     </c>
      <c r="EJ6552" s="1">
        <f t="shared" ca="1" si="34535"/>
        <v>0.99871674299159463</v>
      </c>
      <c r="EK6552" s="1">
        <f t="shared" ca="1" si="34536"/>
        <v>0.9993571115712484</v>
      </c>
      <c r="EL6552" s="1">
        <f t="shared" ca="1" si="34537"/>
        <v>0.99943301851964328</v>
      </c>
      <c r="EM6552" s="1">
        <f t="shared" ca="1" si="34538"/>
        <v>0.99876741608105268</v>
      </c>
      <c r="EN6552" s="14"/>
      <c r="EO6552" s="14" t="s">
        <v>30</v>
      </c>
      <c r="EP6552" s="14"/>
      <c r="EQ6552" s="14"/>
      <c r="ER6552" s="14"/>
      <c r="ES6552" s="14"/>
      <c r="ET6552" s="23"/>
      <c r="EU6552" s="7">
        <v>1</v>
      </c>
      <c r="EV6552" s="1"/>
      <c r="EW6552" s="14"/>
      <c r="EX6552" s="7">
        <v>1</v>
      </c>
      <c r="EY6552" s="1"/>
      <c r="EZ6552" s="14"/>
      <c r="FA6552" s="14"/>
      <c r="FB6552" s="14"/>
      <c r="FC6552" s="19"/>
    </row>
    <row r="6553" spans="1:159" x14ac:dyDescent="0.2">
      <c r="A6553" s="55"/>
      <c r="B6553" s="18">
        <v>3</v>
      </c>
      <c r="C6553" s="1">
        <f>学習データ!C6519*$B$37</f>
        <v>0</v>
      </c>
      <c r="D6553" s="1">
        <f>学習データ!D6519*$B$37</f>
        <v>0</v>
      </c>
      <c r="E6553" s="1">
        <f>学習データ!E6519*$B$37</f>
        <v>0</v>
      </c>
      <c r="F6553" s="1">
        <f>学習データ!F6519*$B$37</f>
        <v>0</v>
      </c>
      <c r="G6553" s="1">
        <f>学習データ!G6519*$B$37</f>
        <v>0</v>
      </c>
      <c r="H6553" s="1">
        <f>学習データ!H6519*$B$37</f>
        <v>0</v>
      </c>
      <c r="I6553" s="1">
        <f>学習データ!I6519*$B$37</f>
        <v>0</v>
      </c>
      <c r="J6553" s="1">
        <f>学習データ!J6519*$B$37</f>
        <v>0</v>
      </c>
      <c r="K6553" s="1">
        <f>学習データ!K6519*$B$37</f>
        <v>0</v>
      </c>
      <c r="L6553" s="1">
        <f>学習データ!L6519*$B$37</f>
        <v>0</v>
      </c>
      <c r="M6553" s="1">
        <f>学習データ!M6519*$B$37</f>
        <v>0</v>
      </c>
      <c r="N6553" s="1">
        <f>学習データ!N6519*$B$37</f>
        <v>0</v>
      </c>
      <c r="O6553" s="1">
        <f>学習データ!O6519*$B$37</f>
        <v>0</v>
      </c>
      <c r="P6553" s="1">
        <f>学習データ!P6519*$B$37</f>
        <v>0</v>
      </c>
      <c r="Q6553" s="1">
        <f>学習データ!Q6519*$B$37</f>
        <v>0</v>
      </c>
      <c r="R6553" s="1">
        <f>学習データ!R6519*$B$37</f>
        <v>0</v>
      </c>
      <c r="S6553" s="1">
        <f>学習データ!S6519*$B$37</f>
        <v>0</v>
      </c>
      <c r="T6553" s="1">
        <f>学習データ!T6519*$B$37</f>
        <v>0</v>
      </c>
      <c r="U6553" s="1">
        <f>学習データ!U6519*$B$37</f>
        <v>0</v>
      </c>
      <c r="V6553" s="1">
        <f>学習データ!V6519*$B$37</f>
        <v>0</v>
      </c>
      <c r="W6553" s="1">
        <f>学習データ!W6519*$B$37</f>
        <v>0</v>
      </c>
      <c r="X6553" s="1">
        <f>学習データ!X6519*$B$37</f>
        <v>0</v>
      </c>
      <c r="Y6553" s="1">
        <f>学習データ!Y6519*$B$37</f>
        <v>0</v>
      </c>
      <c r="Z6553" s="1">
        <f>学習データ!Z6519*$B$37</f>
        <v>0</v>
      </c>
      <c r="AA6553" s="1">
        <f>学習データ!AA6519*$B$37</f>
        <v>0</v>
      </c>
      <c r="AB6553" s="1">
        <f>学習データ!AB6519*$B$37</f>
        <v>0</v>
      </c>
      <c r="AC6553" s="1">
        <f>学習データ!AC6519*$B$37</f>
        <v>0</v>
      </c>
      <c r="AD6553" s="1">
        <f>学習データ!AD6519*$B$37</f>
        <v>0</v>
      </c>
      <c r="AE6553" s="14"/>
      <c r="AF6553" s="14"/>
      <c r="AG6553" s="14"/>
      <c r="AH6553" s="29"/>
      <c r="AI6553" s="25"/>
      <c r="AJ6553" s="7">
        <v>3</v>
      </c>
      <c r="AK6553" s="36">
        <f t="shared" ca="1" si="34456"/>
        <v>0</v>
      </c>
      <c r="AL6553" s="36">
        <f t="shared" ca="1" si="34457"/>
        <v>0</v>
      </c>
      <c r="AM6553" s="36">
        <f t="shared" ca="1" si="34458"/>
        <v>0</v>
      </c>
      <c r="AN6553" s="36">
        <f t="shared" ca="1" si="34459"/>
        <v>0</v>
      </c>
      <c r="AO6553" s="36">
        <f t="shared" ca="1" si="34460"/>
        <v>0</v>
      </c>
      <c r="AP6553" s="36">
        <f t="shared" ca="1" si="34461"/>
        <v>0</v>
      </c>
      <c r="AQ6553" s="36">
        <f t="shared" ca="1" si="34462"/>
        <v>0</v>
      </c>
      <c r="AR6553" s="36">
        <f t="shared" ca="1" si="34463"/>
        <v>0</v>
      </c>
      <c r="AS6553" s="36">
        <f t="shared" ca="1" si="34464"/>
        <v>0</v>
      </c>
      <c r="AT6553" s="36">
        <f t="shared" ca="1" si="34465"/>
        <v>0</v>
      </c>
      <c r="AU6553" s="36">
        <f t="shared" ca="1" si="34466"/>
        <v>0</v>
      </c>
      <c r="AV6553" s="36">
        <f t="shared" ca="1" si="34467"/>
        <v>0</v>
      </c>
      <c r="AW6553" s="36">
        <f t="shared" ca="1" si="34468"/>
        <v>0</v>
      </c>
      <c r="AX6553" s="36">
        <f t="shared" ca="1" si="34469"/>
        <v>0</v>
      </c>
      <c r="AY6553" s="25"/>
      <c r="AZ6553" s="7">
        <v>3</v>
      </c>
      <c r="BA6553" s="36">
        <f t="shared" ca="1" si="34470"/>
        <v>0</v>
      </c>
      <c r="BB6553" s="36">
        <f t="shared" ca="1" si="34471"/>
        <v>0</v>
      </c>
      <c r="BC6553" s="36">
        <f t="shared" ca="1" si="34472"/>
        <v>0</v>
      </c>
      <c r="BD6553" s="36">
        <f t="shared" ca="1" si="34473"/>
        <v>0</v>
      </c>
      <c r="BE6553" s="36">
        <f t="shared" ca="1" si="34474"/>
        <v>0</v>
      </c>
      <c r="BF6553" s="36">
        <f t="shared" ca="1" si="34475"/>
        <v>0</v>
      </c>
      <c r="BG6553" s="36">
        <f t="shared" ca="1" si="34476"/>
        <v>0</v>
      </c>
      <c r="BH6553" s="36">
        <f t="shared" ca="1" si="34477"/>
        <v>0</v>
      </c>
      <c r="BI6553" s="36">
        <f t="shared" ca="1" si="34478"/>
        <v>0</v>
      </c>
      <c r="BJ6553" s="36">
        <f t="shared" ca="1" si="34479"/>
        <v>0</v>
      </c>
      <c r="BK6553" s="36">
        <f t="shared" ca="1" si="34480"/>
        <v>0</v>
      </c>
      <c r="BL6553" s="36">
        <f t="shared" ca="1" si="34481"/>
        <v>0</v>
      </c>
      <c r="BM6553" s="36">
        <f t="shared" ca="1" si="34482"/>
        <v>0</v>
      </c>
      <c r="BN6553" s="36">
        <f t="shared" ca="1" si="34483"/>
        <v>0</v>
      </c>
      <c r="BO6553" s="25"/>
      <c r="BP6553" s="25"/>
      <c r="BQ6553" s="23"/>
      <c r="BR6553" s="7">
        <v>3</v>
      </c>
      <c r="BS6553" s="1">
        <f t="shared" ca="1" si="34484"/>
        <v>0.55578504229976855</v>
      </c>
      <c r="BT6553" s="1">
        <f t="shared" ca="1" si="34485"/>
        <v>0.72786353340906984</v>
      </c>
      <c r="BU6553" s="1">
        <f t="shared" ca="1" si="34486"/>
        <v>0.84054820988305168</v>
      </c>
      <c r="BV6553" s="1">
        <f t="shared" ca="1" si="34487"/>
        <v>0.97032004245298142</v>
      </c>
      <c r="BW6553" s="1">
        <f t="shared" ca="1" si="34488"/>
        <v>0.98480326939492513</v>
      </c>
      <c r="BX6553" s="1">
        <f t="shared" ca="1" si="34489"/>
        <v>0.98528937230415681</v>
      </c>
      <c r="BY6553" s="1">
        <f t="shared" ca="1" si="34490"/>
        <v>0.97689791225472955</v>
      </c>
      <c r="BZ6553" s="1">
        <f t="shared" ca="1" si="34491"/>
        <v>0.82838981055881078</v>
      </c>
      <c r="CA6553" s="1">
        <f t="shared" ca="1" si="34492"/>
        <v>0.72726876087294789</v>
      </c>
      <c r="CB6553" s="1">
        <f t="shared" ca="1" si="34493"/>
        <v>0.48160743256383232</v>
      </c>
      <c r="CC6553" s="1">
        <f t="shared" ca="1" si="34494"/>
        <v>0.48160743256383232</v>
      </c>
      <c r="CD6553" s="25"/>
      <c r="CE6553" s="7">
        <v>3</v>
      </c>
      <c r="CF6553" s="1">
        <f t="shared" ca="1" si="34495"/>
        <v>0.22735066181709554</v>
      </c>
      <c r="CG6553" s="1">
        <f t="shared" ca="1" si="34496"/>
        <v>3.4084342134508686E-3</v>
      </c>
      <c r="CH6553" s="1">
        <f t="shared" ca="1" si="34497"/>
        <v>3.1567367352838996E-3</v>
      </c>
      <c r="CI6553" s="1">
        <f t="shared" ca="1" si="34498"/>
        <v>2.6448144312655848E-5</v>
      </c>
      <c r="CJ6553" s="1">
        <f t="shared" ca="1" si="34499"/>
        <v>3.0862680670289938E-5</v>
      </c>
      <c r="CK6553" s="1">
        <f t="shared" ca="1" si="34500"/>
        <v>0.94923193955296614</v>
      </c>
      <c r="CL6553" s="1">
        <f t="shared" ca="1" si="34501"/>
        <v>0.16093051720027868</v>
      </c>
      <c r="CM6553" s="1">
        <f t="shared" ca="1" si="34502"/>
        <v>0.67042742576315295</v>
      </c>
      <c r="CN6553" s="1">
        <f t="shared" ca="1" si="34503"/>
        <v>0.14523803519732598</v>
      </c>
      <c r="CO6553" s="1">
        <f t="shared" ca="1" si="34504"/>
        <v>0.16845687140215862</v>
      </c>
      <c r="CP6553" s="1">
        <f t="shared" ca="1" si="34505"/>
        <v>0.16845687140215862</v>
      </c>
      <c r="CQ6553" s="25"/>
      <c r="CR6553" s="7">
        <v>3</v>
      </c>
      <c r="CS6553" s="1">
        <f t="shared" ca="1" si="34506"/>
        <v>0.17517342386137252</v>
      </c>
      <c r="CT6553" s="1">
        <f t="shared" ca="1" si="34507"/>
        <v>0.26381289411219078</v>
      </c>
      <c r="CU6553" s="1">
        <f t="shared" ca="1" si="34508"/>
        <v>0.29725194774838376</v>
      </c>
      <c r="CV6553" s="1">
        <f t="shared" ca="1" si="34509"/>
        <v>0.81164532572577897</v>
      </c>
      <c r="CW6553" s="1">
        <f t="shared" ca="1" si="34510"/>
        <v>0.69139127902588882</v>
      </c>
      <c r="CX6553" s="1">
        <f t="shared" ca="1" si="34511"/>
        <v>0.95914676119181475</v>
      </c>
      <c r="CY6553" s="1">
        <f t="shared" ca="1" si="34512"/>
        <v>0.38568427619655343</v>
      </c>
      <c r="CZ6553" s="1">
        <f t="shared" ca="1" si="34513"/>
        <v>7.0845655996700049E-2</v>
      </c>
      <c r="DA6553" s="1">
        <f t="shared" ca="1" si="34514"/>
        <v>0.22861666689241114</v>
      </c>
      <c r="DB6553" s="1">
        <f t="shared" ca="1" si="34515"/>
        <v>1.8689893644914347E-2</v>
      </c>
      <c r="DC6553" s="1">
        <f t="shared" ca="1" si="34516"/>
        <v>1.8689893644914347E-2</v>
      </c>
      <c r="DD6553" s="25"/>
      <c r="DE6553" s="40"/>
      <c r="DF6553" s="50"/>
      <c r="DG6553" s="7">
        <v>3</v>
      </c>
      <c r="DH6553" s="1">
        <f t="shared" ca="1" si="34517"/>
        <v>0.64940120307755766</v>
      </c>
      <c r="DI6553" s="1">
        <f t="shared" ca="1" si="34518"/>
        <v>0.95061382527299942</v>
      </c>
      <c r="DJ6553" s="1">
        <f t="shared" ca="1" si="34519"/>
        <v>0.99628063797985777</v>
      </c>
      <c r="DK6553" s="1">
        <f t="shared" ca="1" si="34520"/>
        <v>0.98497261748618081</v>
      </c>
      <c r="DL6553" s="1">
        <f t="shared" ca="1" si="34521"/>
        <v>0.92198164956441642</v>
      </c>
      <c r="DM6553" s="1">
        <f t="shared" ca="1" si="34522"/>
        <v>0.71561593991804495</v>
      </c>
      <c r="DN6553" s="25"/>
      <c r="DO6553" s="50"/>
      <c r="DP6553" s="7">
        <v>3</v>
      </c>
      <c r="DQ6553" s="1">
        <f t="shared" ca="1" si="34523"/>
        <v>0.97822345499797503</v>
      </c>
      <c r="DR6553" s="1">
        <f t="shared" ca="1" si="34524"/>
        <v>0.99988164685696423</v>
      </c>
      <c r="DS6553" s="1">
        <f t="shared" ca="1" si="34525"/>
        <v>0.99999912741122765</v>
      </c>
      <c r="DT6553" s="1">
        <f t="shared" ca="1" si="34526"/>
        <v>0.99276150915723171</v>
      </c>
      <c r="DU6553" s="1">
        <f t="shared" ca="1" si="34527"/>
        <v>0.96522210787046681</v>
      </c>
      <c r="DV6553" s="1">
        <f t="shared" ca="1" si="34528"/>
        <v>0.239761131377971</v>
      </c>
      <c r="DW6553" s="25"/>
      <c r="DX6553" s="50"/>
      <c r="DY6553" s="7">
        <v>3</v>
      </c>
      <c r="DZ6553" s="1">
        <f t="shared" ca="1" si="34529"/>
        <v>0.16537519595979544</v>
      </c>
      <c r="EA6553" s="1">
        <f t="shared" ca="1" si="34530"/>
        <v>0.92427990027445617</v>
      </c>
      <c r="EB6553" s="1">
        <f t="shared" ca="1" si="34531"/>
        <v>0.99171492019301166</v>
      </c>
      <c r="EC6553" s="1">
        <f t="shared" ca="1" si="34532"/>
        <v>0.96797786566793054</v>
      </c>
      <c r="ED6553" s="1">
        <f t="shared" ca="1" si="34533"/>
        <v>0.18706980012697338</v>
      </c>
      <c r="EE6553" s="1">
        <f t="shared" ca="1" si="34534"/>
        <v>3.2295598601047228E-2</v>
      </c>
      <c r="EF6553" s="29"/>
      <c r="EG6553" s="23"/>
      <c r="EH6553" s="50"/>
      <c r="EI6553" s="7">
        <v>3</v>
      </c>
      <c r="EJ6553" s="1">
        <f t="shared" ca="1" si="34535"/>
        <v>0.99671826216996751</v>
      </c>
      <c r="EK6553" s="1">
        <f t="shared" ca="1" si="34536"/>
        <v>0.99905752108717238</v>
      </c>
      <c r="EL6553" s="1">
        <f t="shared" ca="1" si="34537"/>
        <v>0.99935005465370275</v>
      </c>
      <c r="EM6553" s="1">
        <f t="shared" ca="1" si="34538"/>
        <v>0.99890697631058278</v>
      </c>
      <c r="EN6553" s="14"/>
      <c r="EO6553" s="7"/>
      <c r="EP6553" s="7">
        <v>0</v>
      </c>
      <c r="EQ6553" s="7">
        <v>1</v>
      </c>
      <c r="ER6553" s="7">
        <v>2</v>
      </c>
      <c r="ES6553" s="14"/>
      <c r="ET6553" s="23"/>
      <c r="EU6553" s="7">
        <v>2</v>
      </c>
      <c r="EV6553" s="1">
        <f t="shared" ref="EV6553" ca="1" si="34540">1/(1+EXP(-SUMPRODUCT($EV$5:$EW$14,EQ6554:ER6563)+$EX$5))</f>
        <v>5.6078667426941165E-8</v>
      </c>
      <c r="EW6553" s="14"/>
      <c r="EX6553" s="7">
        <v>2</v>
      </c>
      <c r="EY6553" s="1">
        <f t="shared" ref="EY6553:EY6554" ca="1" si="34541">(AG6570-EV6553)^2</f>
        <v>3.1448169403814721E-15</v>
      </c>
      <c r="EZ6553" s="14"/>
      <c r="FA6553" s="14"/>
      <c r="FB6553" s="14"/>
      <c r="FC6553" s="19"/>
    </row>
    <row r="6554" spans="1:159" x14ac:dyDescent="0.2">
      <c r="A6554" s="55"/>
      <c r="B6554" s="18">
        <v>4</v>
      </c>
      <c r="C6554" s="1">
        <f>学習データ!C6520*$B$37</f>
        <v>0</v>
      </c>
      <c r="D6554" s="1">
        <f>学習データ!D6520*$B$37</f>
        <v>0</v>
      </c>
      <c r="E6554" s="1">
        <f>学習データ!E6520*$B$37</f>
        <v>0</v>
      </c>
      <c r="F6554" s="1">
        <f>学習データ!F6520*$B$37</f>
        <v>0</v>
      </c>
      <c r="G6554" s="1">
        <f>学習データ!G6520*$B$37</f>
        <v>0</v>
      </c>
      <c r="H6554" s="1">
        <f>学習データ!H6520*$B$37</f>
        <v>0</v>
      </c>
      <c r="I6554" s="1">
        <f>学習データ!I6520*$B$37</f>
        <v>0</v>
      </c>
      <c r="J6554" s="1">
        <f>学習データ!J6520*$B$37</f>
        <v>0</v>
      </c>
      <c r="K6554" s="1">
        <f>学習データ!K6520*$B$37</f>
        <v>0</v>
      </c>
      <c r="L6554" s="1">
        <f>学習データ!L6520*$B$37</f>
        <v>0</v>
      </c>
      <c r="M6554" s="1">
        <f>学習データ!M6520*$B$37</f>
        <v>0</v>
      </c>
      <c r="N6554" s="1">
        <f>学習データ!N6520*$B$37</f>
        <v>0</v>
      </c>
      <c r="O6554" s="1">
        <f>学習データ!O6520*$B$37</f>
        <v>0</v>
      </c>
      <c r="P6554" s="1">
        <f>学習データ!P6520*$B$37</f>
        <v>0</v>
      </c>
      <c r="Q6554" s="1">
        <f>学習データ!Q6520*$B$37</f>
        <v>0</v>
      </c>
      <c r="R6554" s="1">
        <f>学習データ!R6520*$B$37</f>
        <v>0</v>
      </c>
      <c r="S6554" s="1">
        <f>学習データ!S6520*$B$37</f>
        <v>0</v>
      </c>
      <c r="T6554" s="1">
        <f>学習データ!T6520*$B$37</f>
        <v>0</v>
      </c>
      <c r="U6554" s="1">
        <f>学習データ!U6520*$B$37</f>
        <v>0</v>
      </c>
      <c r="V6554" s="1">
        <f>学習データ!V6520*$B$37</f>
        <v>0</v>
      </c>
      <c r="W6554" s="1">
        <f>学習データ!W6520*$B$37</f>
        <v>0</v>
      </c>
      <c r="X6554" s="1">
        <f>学習データ!X6520*$B$37</f>
        <v>0</v>
      </c>
      <c r="Y6554" s="1">
        <f>学習データ!Y6520*$B$37</f>
        <v>0</v>
      </c>
      <c r="Z6554" s="1">
        <f>学習データ!Z6520*$B$37</f>
        <v>0</v>
      </c>
      <c r="AA6554" s="1">
        <f>学習データ!AA6520*$B$37</f>
        <v>0</v>
      </c>
      <c r="AB6554" s="1">
        <f>学習データ!AB6520*$B$37</f>
        <v>0</v>
      </c>
      <c r="AC6554" s="1">
        <f>学習データ!AC6520*$B$37</f>
        <v>0</v>
      </c>
      <c r="AD6554" s="1">
        <f>学習データ!AD6520*$B$37</f>
        <v>0</v>
      </c>
      <c r="AE6554" s="14"/>
      <c r="AF6554" s="14"/>
      <c r="AG6554" s="14"/>
      <c r="AH6554" s="29"/>
      <c r="AI6554" s="25"/>
      <c r="AJ6554" s="7">
        <v>4</v>
      </c>
      <c r="AK6554" s="36">
        <f t="shared" ca="1" si="34456"/>
        <v>0</v>
      </c>
      <c r="AL6554" s="36">
        <f t="shared" ca="1" si="34457"/>
        <v>0</v>
      </c>
      <c r="AM6554" s="36">
        <f t="shared" ca="1" si="34458"/>
        <v>0</v>
      </c>
      <c r="AN6554" s="36">
        <f t="shared" ca="1" si="34459"/>
        <v>0</v>
      </c>
      <c r="AO6554" s="36">
        <f t="shared" ca="1" si="34460"/>
        <v>0</v>
      </c>
      <c r="AP6554" s="36">
        <f t="shared" ca="1" si="34461"/>
        <v>0.43137254901960786</v>
      </c>
      <c r="AQ6554" s="36">
        <f t="shared" ca="1" si="34462"/>
        <v>0.8901960784313725</v>
      </c>
      <c r="AR6554" s="36">
        <f t="shared" ca="1" si="34463"/>
        <v>1</v>
      </c>
      <c r="AS6554" s="36">
        <f t="shared" ca="1" si="34464"/>
        <v>0.99607843137254903</v>
      </c>
      <c r="AT6554" s="36">
        <f t="shared" ca="1" si="34465"/>
        <v>0</v>
      </c>
      <c r="AU6554" s="36">
        <f t="shared" ca="1" si="34466"/>
        <v>0</v>
      </c>
      <c r="AV6554" s="36">
        <f t="shared" ca="1" si="34467"/>
        <v>0</v>
      </c>
      <c r="AW6554" s="36">
        <f t="shared" ca="1" si="34468"/>
        <v>0</v>
      </c>
      <c r="AX6554" s="36">
        <f t="shared" ca="1" si="34469"/>
        <v>0</v>
      </c>
      <c r="AY6554" s="25"/>
      <c r="AZ6554" s="7">
        <v>4</v>
      </c>
      <c r="BA6554" s="36">
        <f t="shared" ca="1" si="34470"/>
        <v>0</v>
      </c>
      <c r="BB6554" s="36">
        <f t="shared" ca="1" si="34471"/>
        <v>0</v>
      </c>
      <c r="BC6554" s="36">
        <f t="shared" ca="1" si="34472"/>
        <v>0</v>
      </c>
      <c r="BD6554" s="36">
        <f t="shared" ca="1" si="34473"/>
        <v>0</v>
      </c>
      <c r="BE6554" s="36">
        <f t="shared" ca="1" si="34474"/>
        <v>0</v>
      </c>
      <c r="BF6554" s="36">
        <f t="shared" ca="1" si="34475"/>
        <v>0</v>
      </c>
      <c r="BG6554" s="36">
        <f t="shared" ca="1" si="34476"/>
        <v>0</v>
      </c>
      <c r="BH6554" s="36">
        <f t="shared" ca="1" si="34477"/>
        <v>1</v>
      </c>
      <c r="BI6554" s="36">
        <f t="shared" ca="1" si="34478"/>
        <v>0.99607843137254903</v>
      </c>
      <c r="BJ6554" s="36">
        <f t="shared" ca="1" si="34479"/>
        <v>0</v>
      </c>
      <c r="BK6554" s="36">
        <f t="shared" ca="1" si="34480"/>
        <v>0</v>
      </c>
      <c r="BL6554" s="36">
        <f t="shared" ca="1" si="34481"/>
        <v>0</v>
      </c>
      <c r="BM6554" s="36">
        <f t="shared" ca="1" si="34482"/>
        <v>0</v>
      </c>
      <c r="BN6554" s="36">
        <f t="shared" ca="1" si="34483"/>
        <v>0</v>
      </c>
      <c r="BO6554" s="25"/>
      <c r="BP6554" s="25"/>
      <c r="BQ6554" s="23"/>
      <c r="BR6554" s="7">
        <v>4</v>
      </c>
      <c r="BS6554" s="1">
        <f t="shared" ca="1" si="34484"/>
        <v>0.64568117088804844</v>
      </c>
      <c r="BT6554" s="1">
        <f t="shared" ca="1" si="34485"/>
        <v>0.93029058797650144</v>
      </c>
      <c r="BU6554" s="1">
        <f t="shared" ca="1" si="34486"/>
        <v>0.96877574382152065</v>
      </c>
      <c r="BV6554" s="1">
        <f t="shared" ca="1" si="34487"/>
        <v>0.98929125751571134</v>
      </c>
      <c r="BW6554" s="1">
        <f t="shared" ca="1" si="34488"/>
        <v>0.99261641993244976</v>
      </c>
      <c r="BX6554" s="1">
        <f t="shared" ca="1" si="34489"/>
        <v>0.98250210355208889</v>
      </c>
      <c r="BY6554" s="1">
        <f t="shared" ca="1" si="34490"/>
        <v>0.97650298009618597</v>
      </c>
      <c r="BZ6554" s="1">
        <f t="shared" ca="1" si="34491"/>
        <v>0.86538290995854972</v>
      </c>
      <c r="CA6554" s="1">
        <f t="shared" ca="1" si="34492"/>
        <v>0.56800547887370045</v>
      </c>
      <c r="CB6554" s="1">
        <f t="shared" ca="1" si="34493"/>
        <v>0.48160743256383232</v>
      </c>
      <c r="CC6554" s="1">
        <f t="shared" ca="1" si="34494"/>
        <v>0.48160743256383232</v>
      </c>
      <c r="CD6554" s="25"/>
      <c r="CE6554" s="7">
        <v>4</v>
      </c>
      <c r="CF6554" s="1">
        <f t="shared" ca="1" si="34495"/>
        <v>0.60212081018693553</v>
      </c>
      <c r="CG6554" s="1">
        <f t="shared" ca="1" si="34496"/>
        <v>0.965318239417295</v>
      </c>
      <c r="CH6554" s="1">
        <f t="shared" ca="1" si="34497"/>
        <v>0.91429008749734952</v>
      </c>
      <c r="CI6554" s="1">
        <f t="shared" ca="1" si="34498"/>
        <v>0.95956971115856127</v>
      </c>
      <c r="CJ6554" s="1">
        <f t="shared" ca="1" si="34499"/>
        <v>6.2040445210978803E-2</v>
      </c>
      <c r="CK6554" s="1">
        <f t="shared" ca="1" si="34500"/>
        <v>0.69039290124255381</v>
      </c>
      <c r="CL6554" s="1">
        <f t="shared" ca="1" si="34501"/>
        <v>0.99988936309593679</v>
      </c>
      <c r="CM6554" s="1">
        <f t="shared" ca="1" si="34502"/>
        <v>0.99538504590881138</v>
      </c>
      <c r="CN6554" s="1">
        <f t="shared" ca="1" si="34503"/>
        <v>0.99905515757913144</v>
      </c>
      <c r="CO6554" s="1">
        <f t="shared" ca="1" si="34504"/>
        <v>0.16845687140215862</v>
      </c>
      <c r="CP6554" s="1">
        <f t="shared" ca="1" si="34505"/>
        <v>0.16845687140215862</v>
      </c>
      <c r="CQ6554" s="25"/>
      <c r="CR6554" s="7">
        <v>4</v>
      </c>
      <c r="CS6554" s="1">
        <f t="shared" ca="1" si="34506"/>
        <v>9.1977508848967438E-2</v>
      </c>
      <c r="CT6554" s="1">
        <f t="shared" ca="1" si="34507"/>
        <v>0.35226680334139071</v>
      </c>
      <c r="CU6554" s="1">
        <f t="shared" ca="1" si="34508"/>
        <v>0.71226650391964308</v>
      </c>
      <c r="CV6554" s="1">
        <f t="shared" ca="1" si="34509"/>
        <v>0.98614327895009379</v>
      </c>
      <c r="CW6554" s="1">
        <f t="shared" ca="1" si="34510"/>
        <v>0.95125558526258747</v>
      </c>
      <c r="CX6554" s="1">
        <f t="shared" ca="1" si="34511"/>
        <v>0.33906138509678008</v>
      </c>
      <c r="CY6554" s="1">
        <f t="shared" ca="1" si="34512"/>
        <v>0.26441430113541664</v>
      </c>
      <c r="CZ6554" s="1">
        <f t="shared" ca="1" si="34513"/>
        <v>0.46073588863785769</v>
      </c>
      <c r="DA6554" s="1">
        <f t="shared" ca="1" si="34514"/>
        <v>6.0421541696861127E-2</v>
      </c>
      <c r="DB6554" s="1">
        <f t="shared" ca="1" si="34515"/>
        <v>1.8689893644914347E-2</v>
      </c>
      <c r="DC6554" s="1">
        <f t="shared" ca="1" si="34516"/>
        <v>1.8689893644914347E-2</v>
      </c>
      <c r="DD6554" s="25"/>
      <c r="DE6554" s="40"/>
      <c r="DF6554" s="50"/>
      <c r="DG6554" s="7">
        <v>4</v>
      </c>
      <c r="DH6554" s="1">
        <f t="shared" ca="1" si="34517"/>
        <v>0.50922575501786105</v>
      </c>
      <c r="DI6554" s="1">
        <f t="shared" ca="1" si="34518"/>
        <v>0.60358505643318638</v>
      </c>
      <c r="DJ6554" s="1">
        <f t="shared" ca="1" si="34519"/>
        <v>0.88198733578587285</v>
      </c>
      <c r="DK6554" s="1">
        <f t="shared" ca="1" si="34520"/>
        <v>0.97829653779878711</v>
      </c>
      <c r="DL6554" s="1">
        <f t="shared" ca="1" si="34521"/>
        <v>0.94141068016608942</v>
      </c>
      <c r="DM6554" s="1">
        <f t="shared" ca="1" si="34522"/>
        <v>0.76550078431792112</v>
      </c>
      <c r="DN6554" s="25"/>
      <c r="DO6554" s="50"/>
      <c r="DP6554" s="7">
        <v>4</v>
      </c>
      <c r="DQ6554" s="1">
        <f t="shared" ca="1" si="34523"/>
        <v>0.20960967457809257</v>
      </c>
      <c r="DR6554" s="1">
        <f t="shared" ca="1" si="34524"/>
        <v>0.98423216660752411</v>
      </c>
      <c r="DS6554" s="1">
        <f t="shared" ca="1" si="34525"/>
        <v>0.99999999308668985</v>
      </c>
      <c r="DT6554" s="1">
        <f t="shared" ca="1" si="34526"/>
        <v>0.9999996174473782</v>
      </c>
      <c r="DU6554" s="1">
        <f t="shared" ca="1" si="34527"/>
        <v>0.99999671342784335</v>
      </c>
      <c r="DV6554" s="1">
        <f t="shared" ca="1" si="34528"/>
        <v>0.99514342228236818</v>
      </c>
      <c r="DW6554" s="25"/>
      <c r="DX6554" s="50"/>
      <c r="DY6554" s="7">
        <v>4</v>
      </c>
      <c r="DZ6554" s="1">
        <f t="shared" ca="1" si="34529"/>
        <v>5.6742647036260391E-2</v>
      </c>
      <c r="EA6554" s="1">
        <f t="shared" ca="1" si="34530"/>
        <v>7.1822025323863309E-2</v>
      </c>
      <c r="EB6554" s="1">
        <f t="shared" ca="1" si="34531"/>
        <v>0.32672985941318627</v>
      </c>
      <c r="EC6554" s="1">
        <f t="shared" ca="1" si="34532"/>
        <v>0.98921949710889912</v>
      </c>
      <c r="ED6554" s="1">
        <f t="shared" ca="1" si="34533"/>
        <v>0.53562754911238741</v>
      </c>
      <c r="EE6554" s="1">
        <f t="shared" ca="1" si="34534"/>
        <v>0.28716397454773068</v>
      </c>
      <c r="EF6554" s="29"/>
      <c r="EG6554" s="23"/>
      <c r="EH6554" s="50"/>
      <c r="EI6554" s="7">
        <v>4</v>
      </c>
      <c r="EJ6554" s="1">
        <f t="shared" ca="1" si="34535"/>
        <v>0.99363181745871521</v>
      </c>
      <c r="EK6554" s="1">
        <f t="shared" ca="1" si="34536"/>
        <v>0.99810825545031712</v>
      </c>
      <c r="EL6554" s="1">
        <f t="shared" ca="1" si="34537"/>
        <v>0.99906424008898187</v>
      </c>
      <c r="EM6554" s="1">
        <f t="shared" ca="1" si="34538"/>
        <v>0.99832531651687462</v>
      </c>
      <c r="EN6554" s="14"/>
      <c r="EO6554" s="50">
        <v>1</v>
      </c>
      <c r="EP6554" s="7">
        <v>1</v>
      </c>
      <c r="EQ6554" s="1">
        <f t="shared" ref="EQ6554" ca="1" si="34542">MAX(EJ6551:EK6552)</f>
        <v>0.99945187364939303</v>
      </c>
      <c r="ER6554" s="1">
        <f t="shared" ref="ER6554" ca="1" si="34543">MAX(EL6551:EM6552)</f>
        <v>0.99943301851964328</v>
      </c>
      <c r="ES6554" s="14"/>
      <c r="ET6554" s="23"/>
      <c r="EU6554" s="7">
        <v>3</v>
      </c>
      <c r="EV6554" s="1">
        <f t="shared" ref="EV6554" ca="1" si="34544">1/(1+EXP(-SUMPRODUCT($EV$15:$EW$24,EQ6554:ER6563)+$EX$15))</f>
        <v>0.9124763728102554</v>
      </c>
      <c r="EW6554" s="14"/>
      <c r="EX6554" s="7">
        <v>3</v>
      </c>
      <c r="EY6554" s="1">
        <f t="shared" ca="1" si="34541"/>
        <v>7.6603853164494001E-3</v>
      </c>
      <c r="EZ6554" s="14"/>
      <c r="FA6554" s="14"/>
      <c r="FB6554" s="14"/>
      <c r="FC6554" s="19"/>
    </row>
    <row r="6555" spans="1:159" x14ac:dyDescent="0.2">
      <c r="A6555" s="55"/>
      <c r="B6555" s="18">
        <v>5</v>
      </c>
      <c r="C6555" s="1">
        <f>学習データ!C6521*$B$37</f>
        <v>0</v>
      </c>
      <c r="D6555" s="1">
        <f>学習データ!D6521*$B$37</f>
        <v>0</v>
      </c>
      <c r="E6555" s="1">
        <f>学習データ!E6521*$B$37</f>
        <v>0</v>
      </c>
      <c r="F6555" s="1">
        <f>学習データ!F6521*$B$37</f>
        <v>0</v>
      </c>
      <c r="G6555" s="1">
        <f>学習データ!G6521*$B$37</f>
        <v>0</v>
      </c>
      <c r="H6555" s="1">
        <f>学習データ!H6521*$B$37</f>
        <v>0</v>
      </c>
      <c r="I6555" s="1">
        <f>学習データ!I6521*$B$37</f>
        <v>0</v>
      </c>
      <c r="J6555" s="1">
        <f>学習データ!J6521*$B$37</f>
        <v>0</v>
      </c>
      <c r="K6555" s="1">
        <f>学習データ!K6521*$B$37</f>
        <v>0</v>
      </c>
      <c r="L6555" s="1">
        <f>学習データ!L6521*$B$37</f>
        <v>0</v>
      </c>
      <c r="M6555" s="1">
        <f>学習データ!M6521*$B$37</f>
        <v>0</v>
      </c>
      <c r="N6555" s="1">
        <f>学習データ!N6521*$B$37</f>
        <v>0</v>
      </c>
      <c r="O6555" s="1">
        <f>学習データ!O6521*$B$37</f>
        <v>0</v>
      </c>
      <c r="P6555" s="1">
        <f>学習データ!P6521*$B$37</f>
        <v>0</v>
      </c>
      <c r="Q6555" s="1">
        <f>学習データ!Q6521*$B$37</f>
        <v>0</v>
      </c>
      <c r="R6555" s="1">
        <f>学習データ!R6521*$B$37</f>
        <v>0</v>
      </c>
      <c r="S6555" s="1">
        <f>学習データ!S6521*$B$37</f>
        <v>0</v>
      </c>
      <c r="T6555" s="1">
        <f>学習データ!T6521*$B$37</f>
        <v>0</v>
      </c>
      <c r="U6555" s="1">
        <f>学習データ!U6521*$B$37</f>
        <v>0</v>
      </c>
      <c r="V6555" s="1">
        <f>学習データ!V6521*$B$37</f>
        <v>0</v>
      </c>
      <c r="W6555" s="1">
        <f>学習データ!W6521*$B$37</f>
        <v>0</v>
      </c>
      <c r="X6555" s="1">
        <f>学習データ!X6521*$B$37</f>
        <v>0</v>
      </c>
      <c r="Y6555" s="1">
        <f>学習データ!Y6521*$B$37</f>
        <v>0</v>
      </c>
      <c r="Z6555" s="1">
        <f>学習データ!Z6521*$B$37</f>
        <v>0</v>
      </c>
      <c r="AA6555" s="1">
        <f>学習データ!AA6521*$B$37</f>
        <v>0</v>
      </c>
      <c r="AB6555" s="1">
        <f>学習データ!AB6521*$B$37</f>
        <v>0</v>
      </c>
      <c r="AC6555" s="1">
        <f>学習データ!AC6521*$B$37</f>
        <v>0</v>
      </c>
      <c r="AD6555" s="1">
        <f>学習データ!AD6521*$B$37</f>
        <v>0</v>
      </c>
      <c r="AE6555" s="14"/>
      <c r="AF6555" s="14"/>
      <c r="AG6555" s="14"/>
      <c r="AH6555" s="29"/>
      <c r="AI6555" s="25"/>
      <c r="AJ6555" s="7">
        <v>5</v>
      </c>
      <c r="AK6555" s="36">
        <f t="shared" ca="1" si="34456"/>
        <v>0</v>
      </c>
      <c r="AL6555" s="36">
        <f t="shared" ca="1" si="34457"/>
        <v>0</v>
      </c>
      <c r="AM6555" s="36">
        <f t="shared" ca="1" si="34458"/>
        <v>2.7450980392156862E-2</v>
      </c>
      <c r="AN6555" s="36">
        <f t="shared" ca="1" si="34459"/>
        <v>0.97254901960784312</v>
      </c>
      <c r="AO6555" s="36">
        <f t="shared" ca="1" si="34460"/>
        <v>0.99607843137254903</v>
      </c>
      <c r="AP6555" s="36">
        <f t="shared" ca="1" si="34461"/>
        <v>0.99607843137254903</v>
      </c>
      <c r="AQ6555" s="36">
        <f t="shared" ca="1" si="34462"/>
        <v>0.99607843137254903</v>
      </c>
      <c r="AR6555" s="36">
        <f t="shared" ca="1" si="34463"/>
        <v>0.3411764705882353</v>
      </c>
      <c r="AS6555" s="36">
        <f t="shared" ca="1" si="34464"/>
        <v>0.96470588235294119</v>
      </c>
      <c r="AT6555" s="36">
        <f t="shared" ca="1" si="34465"/>
        <v>0</v>
      </c>
      <c r="AU6555" s="36">
        <f t="shared" ca="1" si="34466"/>
        <v>0</v>
      </c>
      <c r="AV6555" s="36">
        <f t="shared" ca="1" si="34467"/>
        <v>0</v>
      </c>
      <c r="AW6555" s="36">
        <f t="shared" ca="1" si="34468"/>
        <v>0</v>
      </c>
      <c r="AX6555" s="36">
        <f t="shared" ca="1" si="34469"/>
        <v>0</v>
      </c>
      <c r="AY6555" s="25"/>
      <c r="AZ6555" s="7">
        <v>5</v>
      </c>
      <c r="BA6555" s="36">
        <f t="shared" ca="1" si="34470"/>
        <v>0</v>
      </c>
      <c r="BB6555" s="36">
        <f t="shared" ca="1" si="34471"/>
        <v>0</v>
      </c>
      <c r="BC6555" s="36">
        <f t="shared" ca="1" si="34472"/>
        <v>0</v>
      </c>
      <c r="BD6555" s="36">
        <f t="shared" ca="1" si="34473"/>
        <v>0.97254901960784312</v>
      </c>
      <c r="BE6555" s="36">
        <f t="shared" ca="1" si="34474"/>
        <v>0.99607843137254903</v>
      </c>
      <c r="BF6555" s="36">
        <f t="shared" ca="1" si="34475"/>
        <v>0.99607843137254903</v>
      </c>
      <c r="BG6555" s="36">
        <f t="shared" ca="1" si="34476"/>
        <v>0.99607843137254903</v>
      </c>
      <c r="BH6555" s="36">
        <f t="shared" ca="1" si="34477"/>
        <v>0</v>
      </c>
      <c r="BI6555" s="36">
        <f t="shared" ca="1" si="34478"/>
        <v>0.96470588235294119</v>
      </c>
      <c r="BJ6555" s="36">
        <f t="shared" ca="1" si="34479"/>
        <v>0</v>
      </c>
      <c r="BK6555" s="36">
        <f t="shared" ca="1" si="34480"/>
        <v>0</v>
      </c>
      <c r="BL6555" s="36">
        <f t="shared" ca="1" si="34481"/>
        <v>0</v>
      </c>
      <c r="BM6555" s="36">
        <f t="shared" ca="1" si="34482"/>
        <v>0</v>
      </c>
      <c r="BN6555" s="36">
        <f t="shared" ca="1" si="34483"/>
        <v>0</v>
      </c>
      <c r="BO6555" s="25"/>
      <c r="BP6555" s="25"/>
      <c r="BQ6555" s="23"/>
      <c r="BR6555" s="7">
        <v>5</v>
      </c>
      <c r="BS6555" s="1">
        <f t="shared" ca="1" si="34484"/>
        <v>0.50857333968489282</v>
      </c>
      <c r="BT6555" s="1">
        <f t="shared" ca="1" si="34485"/>
        <v>0.60475505314192834</v>
      </c>
      <c r="BU6555" s="1">
        <f t="shared" ca="1" si="34486"/>
        <v>0.81592915469334015</v>
      </c>
      <c r="BV6555" s="1">
        <f t="shared" ca="1" si="34487"/>
        <v>0.95061382527299942</v>
      </c>
      <c r="BW6555" s="1">
        <f t="shared" ca="1" si="34488"/>
        <v>0.99628063797985777</v>
      </c>
      <c r="BX6555" s="1">
        <f t="shared" ca="1" si="34489"/>
        <v>0.99596158107835919</v>
      </c>
      <c r="BY6555" s="1">
        <f t="shared" ca="1" si="34490"/>
        <v>0.98497261748618081</v>
      </c>
      <c r="BZ6555" s="1">
        <f t="shared" ca="1" si="34491"/>
        <v>0.9629888317749008</v>
      </c>
      <c r="CA6555" s="1">
        <f t="shared" ca="1" si="34492"/>
        <v>0.73009271429949973</v>
      </c>
      <c r="CB6555" s="1">
        <f t="shared" ca="1" si="34493"/>
        <v>0.65086770642977199</v>
      </c>
      <c r="CC6555" s="1">
        <f t="shared" ca="1" si="34494"/>
        <v>0.52574831402129163</v>
      </c>
      <c r="CD6555" s="25"/>
      <c r="CE6555" s="7">
        <v>5</v>
      </c>
      <c r="CF6555" s="1">
        <f t="shared" ca="1" si="34495"/>
        <v>0.20855761136771916</v>
      </c>
      <c r="CG6555" s="1">
        <f t="shared" ca="1" si="34496"/>
        <v>0.97822345499797503</v>
      </c>
      <c r="CH6555" s="1">
        <f t="shared" ca="1" si="34497"/>
        <v>0.48258775532768128</v>
      </c>
      <c r="CI6555" s="1">
        <f t="shared" ca="1" si="34498"/>
        <v>0.99988164685696423</v>
      </c>
      <c r="CJ6555" s="1">
        <f t="shared" ca="1" si="34499"/>
        <v>0.99997361546757124</v>
      </c>
      <c r="CK6555" s="1">
        <f t="shared" ca="1" si="34500"/>
        <v>0.90630596498932259</v>
      </c>
      <c r="CL6555" s="1">
        <f t="shared" ca="1" si="34501"/>
        <v>0.99276150915723171</v>
      </c>
      <c r="CM6555" s="1">
        <f t="shared" ca="1" si="34502"/>
        <v>1.5432303494077666E-3</v>
      </c>
      <c r="CN6555" s="1">
        <f t="shared" ca="1" si="34503"/>
        <v>0.96522210787046681</v>
      </c>
      <c r="CO6555" s="1">
        <f t="shared" ca="1" si="34504"/>
        <v>0.10562501970002917</v>
      </c>
      <c r="CP6555" s="1">
        <f t="shared" ca="1" si="34505"/>
        <v>0.239761131377971</v>
      </c>
      <c r="CQ6555" s="25"/>
      <c r="CR6555" s="7">
        <v>5</v>
      </c>
      <c r="CS6555" s="1">
        <f t="shared" ca="1" si="34506"/>
        <v>5.5305950374290987E-2</v>
      </c>
      <c r="CT6555" s="1">
        <f t="shared" ca="1" si="34507"/>
        <v>0.16537519595979544</v>
      </c>
      <c r="CU6555" s="1">
        <f t="shared" ca="1" si="34508"/>
        <v>0.58662055878559105</v>
      </c>
      <c r="CV6555" s="1">
        <f t="shared" ca="1" si="34509"/>
        <v>0.92427990027445617</v>
      </c>
      <c r="CW6555" s="1">
        <f t="shared" ca="1" si="34510"/>
        <v>0.99171492019301166</v>
      </c>
      <c r="CX6555" s="1">
        <f t="shared" ca="1" si="34511"/>
        <v>0.98994429126098271</v>
      </c>
      <c r="CY6555" s="1">
        <f t="shared" ca="1" si="34512"/>
        <v>0.48801352686876448</v>
      </c>
      <c r="CZ6555" s="1">
        <f t="shared" ca="1" si="34513"/>
        <v>0.42594410303074459</v>
      </c>
      <c r="DA6555" s="1">
        <f t="shared" ca="1" si="34514"/>
        <v>6.5668059226787956E-3</v>
      </c>
      <c r="DB6555" s="1">
        <f t="shared" ca="1" si="34515"/>
        <v>4.8863525492171917E-3</v>
      </c>
      <c r="DC6555" s="1">
        <f t="shared" ca="1" si="34516"/>
        <v>5.5274051422111213E-3</v>
      </c>
      <c r="DD6555" s="25"/>
      <c r="DE6555" s="40"/>
      <c r="DF6555" s="50"/>
      <c r="DG6555" s="7">
        <v>5</v>
      </c>
      <c r="DH6555" s="1">
        <f t="shared" ca="1" si="34517"/>
        <v>0.48160743256383232</v>
      </c>
      <c r="DI6555" s="1">
        <f t="shared" ca="1" si="34518"/>
        <v>0.71756481617696222</v>
      </c>
      <c r="DJ6555" s="1">
        <f t="shared" ca="1" si="34519"/>
        <v>0.82100050792117651</v>
      </c>
      <c r="DK6555" s="1">
        <f t="shared" ca="1" si="34520"/>
        <v>0.90838345592448189</v>
      </c>
      <c r="DL6555" s="1">
        <f t="shared" ca="1" si="34521"/>
        <v>0.84480541912503315</v>
      </c>
      <c r="DM6555" s="1">
        <f t="shared" ca="1" si="34522"/>
        <v>0.56999858029926209</v>
      </c>
      <c r="DN6555" s="25"/>
      <c r="DO6555" s="50"/>
      <c r="DP6555" s="7">
        <v>5</v>
      </c>
      <c r="DQ6555" s="1">
        <f t="shared" ca="1" si="34523"/>
        <v>0.16845687140215862</v>
      </c>
      <c r="DR6555" s="1">
        <f t="shared" ca="1" si="34524"/>
        <v>0.16845687140215862</v>
      </c>
      <c r="DS6555" s="1">
        <f t="shared" ca="1" si="34525"/>
        <v>6.261172162270183E-2</v>
      </c>
      <c r="DT6555" s="1">
        <f t="shared" ca="1" si="34526"/>
        <v>0.21762141316078776</v>
      </c>
      <c r="DU6555" s="1">
        <f t="shared" ca="1" si="34527"/>
        <v>0.99986590152142307</v>
      </c>
      <c r="DV6555" s="1">
        <f t="shared" ca="1" si="34528"/>
        <v>0.99909672292267815</v>
      </c>
      <c r="DW6555" s="25"/>
      <c r="DX6555" s="50"/>
      <c r="DY6555" s="7">
        <v>5</v>
      </c>
      <c r="DZ6555" s="1">
        <f t="shared" ca="1" si="34529"/>
        <v>1.8689893644914347E-2</v>
      </c>
      <c r="EA6555" s="1">
        <f t="shared" ca="1" si="34530"/>
        <v>3.2129129310875484E-2</v>
      </c>
      <c r="EB6555" s="1">
        <f t="shared" ca="1" si="34531"/>
        <v>0.24332825416196188</v>
      </c>
      <c r="EC6555" s="1">
        <f t="shared" ca="1" si="34532"/>
        <v>0.40625611351768948</v>
      </c>
      <c r="ED6555" s="1">
        <f t="shared" ca="1" si="34533"/>
        <v>0.34879224147257215</v>
      </c>
      <c r="EE6555" s="1">
        <f t="shared" ca="1" si="34534"/>
        <v>6.2229273663685115E-2</v>
      </c>
      <c r="EF6555" s="29"/>
      <c r="EG6555" s="23"/>
      <c r="EH6555" s="26"/>
      <c r="EI6555" s="14"/>
      <c r="EJ6555" s="14"/>
      <c r="EK6555" s="14"/>
      <c r="EL6555" s="14"/>
      <c r="EM6555" s="14"/>
      <c r="EN6555" s="14"/>
      <c r="EO6555" s="50"/>
      <c r="EP6555" s="7">
        <v>2</v>
      </c>
      <c r="EQ6555" s="1">
        <f t="shared" ref="EQ6555" ca="1" si="34545">MAX(EJ6553:EK6554)</f>
        <v>0.99905752108717238</v>
      </c>
      <c r="ER6555" s="1">
        <f t="shared" ref="ER6555" ca="1" si="34546">MAX(EL6553:EM6554)</f>
        <v>0.99935005465370275</v>
      </c>
      <c r="ES6555" s="14"/>
      <c r="ET6555" s="23"/>
      <c r="EU6555" s="7">
        <v>4</v>
      </c>
      <c r="EV6555" s="1"/>
      <c r="EW6555" s="25"/>
      <c r="EX6555" s="7">
        <v>4</v>
      </c>
      <c r="EY6555" s="1"/>
      <c r="EZ6555" s="14"/>
      <c r="FA6555" s="14"/>
      <c r="FB6555" s="14"/>
      <c r="FC6555" s="19"/>
    </row>
    <row r="6556" spans="1:159" x14ac:dyDescent="0.2">
      <c r="A6556" s="55"/>
      <c r="B6556" s="18">
        <v>6</v>
      </c>
      <c r="C6556" s="1">
        <f>学習データ!C6522*$B$37</f>
        <v>0</v>
      </c>
      <c r="D6556" s="1">
        <f>学習データ!D6522*$B$37</f>
        <v>0</v>
      </c>
      <c r="E6556" s="1">
        <f>学習データ!E6522*$B$37</f>
        <v>0</v>
      </c>
      <c r="F6556" s="1">
        <f>学習データ!F6522*$B$37</f>
        <v>0</v>
      </c>
      <c r="G6556" s="1">
        <f>学習データ!G6522*$B$37</f>
        <v>0</v>
      </c>
      <c r="H6556" s="1">
        <f>学習データ!H6522*$B$37</f>
        <v>0</v>
      </c>
      <c r="I6556" s="1">
        <f>学習データ!I6522*$B$37</f>
        <v>0</v>
      </c>
      <c r="J6556" s="1">
        <f>学習データ!J6522*$B$37</f>
        <v>0</v>
      </c>
      <c r="K6556" s="1">
        <f>学習データ!K6522*$B$37</f>
        <v>0</v>
      </c>
      <c r="L6556" s="1">
        <f>学習データ!L6522*$B$37</f>
        <v>0</v>
      </c>
      <c r="M6556" s="1">
        <f>学習データ!M6522*$B$37</f>
        <v>0</v>
      </c>
      <c r="N6556" s="1">
        <f>学習データ!N6522*$B$37</f>
        <v>0</v>
      </c>
      <c r="O6556" s="1">
        <f>学習データ!O6522*$B$37</f>
        <v>0</v>
      </c>
      <c r="P6556" s="1">
        <f>学習データ!P6522*$B$37</f>
        <v>0</v>
      </c>
      <c r="Q6556" s="1">
        <f>学習データ!Q6522*$B$37</f>
        <v>0</v>
      </c>
      <c r="R6556" s="1">
        <f>学習データ!R6522*$B$37</f>
        <v>0</v>
      </c>
      <c r="S6556" s="1">
        <f>学習データ!S6522*$B$37</f>
        <v>0</v>
      </c>
      <c r="T6556" s="1">
        <f>学習データ!T6522*$B$37</f>
        <v>0</v>
      </c>
      <c r="U6556" s="1">
        <f>学習データ!U6522*$B$37</f>
        <v>0</v>
      </c>
      <c r="V6556" s="1">
        <f>学習データ!V6522*$B$37</f>
        <v>0</v>
      </c>
      <c r="W6556" s="1">
        <f>学習データ!W6522*$B$37</f>
        <v>0</v>
      </c>
      <c r="X6556" s="1">
        <f>学習データ!X6522*$B$37</f>
        <v>0</v>
      </c>
      <c r="Y6556" s="1">
        <f>学習データ!Y6522*$B$37</f>
        <v>0</v>
      </c>
      <c r="Z6556" s="1">
        <f>学習データ!Z6522*$B$37</f>
        <v>0</v>
      </c>
      <c r="AA6556" s="1">
        <f>学習データ!AA6522*$B$37</f>
        <v>0</v>
      </c>
      <c r="AB6556" s="1">
        <f>学習データ!AB6522*$B$37</f>
        <v>0</v>
      </c>
      <c r="AC6556" s="1">
        <f>学習データ!AC6522*$B$37</f>
        <v>0</v>
      </c>
      <c r="AD6556" s="1">
        <f>学習データ!AD6522*$B$37</f>
        <v>0</v>
      </c>
      <c r="AE6556" s="14"/>
      <c r="AF6556" s="14"/>
      <c r="AG6556" s="14"/>
      <c r="AH6556" s="29"/>
      <c r="AI6556" s="25"/>
      <c r="AJ6556" s="7">
        <v>6</v>
      </c>
      <c r="AK6556" s="36">
        <f t="shared" ca="1" si="34456"/>
        <v>0</v>
      </c>
      <c r="AL6556" s="36">
        <f t="shared" ca="1" si="34457"/>
        <v>0</v>
      </c>
      <c r="AM6556" s="36">
        <f t="shared" ca="1" si="34458"/>
        <v>0.39215686274509803</v>
      </c>
      <c r="AN6556" s="36">
        <f t="shared" ca="1" si="34459"/>
        <v>0.89803921568627454</v>
      </c>
      <c r="AO6556" s="36">
        <f t="shared" ca="1" si="34460"/>
        <v>0.57647058823529407</v>
      </c>
      <c r="AP6556" s="36">
        <f t="shared" ca="1" si="34461"/>
        <v>0.36862745098039218</v>
      </c>
      <c r="AQ6556" s="36">
        <f t="shared" ca="1" si="34462"/>
        <v>0.99607843137254903</v>
      </c>
      <c r="AR6556" s="36">
        <f t="shared" ca="1" si="34463"/>
        <v>0.99607843137254903</v>
      </c>
      <c r="AS6556" s="36">
        <f t="shared" ca="1" si="34464"/>
        <v>0.63529411764705879</v>
      </c>
      <c r="AT6556" s="36">
        <f t="shared" ca="1" si="34465"/>
        <v>0</v>
      </c>
      <c r="AU6556" s="36">
        <f t="shared" ca="1" si="34466"/>
        <v>0</v>
      </c>
      <c r="AV6556" s="36">
        <f t="shared" ca="1" si="34467"/>
        <v>0</v>
      </c>
      <c r="AW6556" s="36">
        <f t="shared" ca="1" si="34468"/>
        <v>0</v>
      </c>
      <c r="AX6556" s="36">
        <f t="shared" ca="1" si="34469"/>
        <v>0</v>
      </c>
      <c r="AY6556" s="25"/>
      <c r="AZ6556" s="7">
        <v>6</v>
      </c>
      <c r="BA6556" s="36">
        <f t="shared" ca="1" si="34470"/>
        <v>0</v>
      </c>
      <c r="BB6556" s="36">
        <f t="shared" ca="1" si="34471"/>
        <v>0</v>
      </c>
      <c r="BC6556" s="36">
        <f t="shared" ca="1" si="34472"/>
        <v>0</v>
      </c>
      <c r="BD6556" s="36">
        <f t="shared" ca="1" si="34473"/>
        <v>0</v>
      </c>
      <c r="BE6556" s="36">
        <f t="shared" ca="1" si="34474"/>
        <v>0</v>
      </c>
      <c r="BF6556" s="36">
        <f t="shared" ca="1" si="34475"/>
        <v>0</v>
      </c>
      <c r="BG6556" s="36">
        <f t="shared" ca="1" si="34476"/>
        <v>0.99607843137254903</v>
      </c>
      <c r="BH6556" s="36">
        <f t="shared" ca="1" si="34477"/>
        <v>0.99607843137254903</v>
      </c>
      <c r="BI6556" s="36">
        <f t="shared" ca="1" si="34478"/>
        <v>0</v>
      </c>
      <c r="BJ6556" s="36">
        <f t="shared" ca="1" si="34479"/>
        <v>0</v>
      </c>
      <c r="BK6556" s="36">
        <f t="shared" ca="1" si="34480"/>
        <v>0</v>
      </c>
      <c r="BL6556" s="36">
        <f t="shared" ca="1" si="34481"/>
        <v>0</v>
      </c>
      <c r="BM6556" s="36">
        <f t="shared" ca="1" si="34482"/>
        <v>0</v>
      </c>
      <c r="BN6556" s="36">
        <f t="shared" ca="1" si="34483"/>
        <v>0</v>
      </c>
      <c r="BO6556" s="25"/>
      <c r="BP6556" s="25"/>
      <c r="BQ6556" s="23"/>
      <c r="BR6556" s="7">
        <v>6</v>
      </c>
      <c r="BS6556" s="1">
        <f t="shared" ca="1" si="34484"/>
        <v>0.48160743256383232</v>
      </c>
      <c r="BT6556" s="1">
        <f t="shared" ca="1" si="34485"/>
        <v>0.64940120307755766</v>
      </c>
      <c r="BU6556" s="1">
        <f t="shared" ca="1" si="34486"/>
        <v>0.83321430256448648</v>
      </c>
      <c r="BV6556" s="1">
        <f t="shared" ca="1" si="34487"/>
        <v>0.90683103270205034</v>
      </c>
      <c r="BW6556" s="1">
        <f t="shared" ca="1" si="34488"/>
        <v>0.94784670613576416</v>
      </c>
      <c r="BX6556" s="1">
        <f t="shared" ca="1" si="34489"/>
        <v>0.95817385322919746</v>
      </c>
      <c r="BY6556" s="1">
        <f t="shared" ca="1" si="34490"/>
        <v>0.94453295010643823</v>
      </c>
      <c r="BZ6556" s="1">
        <f t="shared" ca="1" si="34491"/>
        <v>0.97803468245374525</v>
      </c>
      <c r="CA6556" s="1">
        <f t="shared" ca="1" si="34492"/>
        <v>0.92198164956441642</v>
      </c>
      <c r="CB6556" s="1">
        <f t="shared" ca="1" si="34493"/>
        <v>0.8747254154587687</v>
      </c>
      <c r="CC6556" s="1">
        <f t="shared" ca="1" si="34494"/>
        <v>0.71561593991804495</v>
      </c>
      <c r="CD6556" s="25"/>
      <c r="CE6556" s="7">
        <v>6</v>
      </c>
      <c r="CF6556" s="1">
        <f t="shared" ca="1" si="34495"/>
        <v>0.16845687140215862</v>
      </c>
      <c r="CG6556" s="1">
        <f t="shared" ca="1" si="34496"/>
        <v>0.61371632800846498</v>
      </c>
      <c r="CH6556" s="1">
        <f t="shared" ca="1" si="34497"/>
        <v>0.99869406119988191</v>
      </c>
      <c r="CI6556" s="1">
        <f t="shared" ca="1" si="34498"/>
        <v>0.9993283399581222</v>
      </c>
      <c r="CJ6556" s="1">
        <f t="shared" ca="1" si="34499"/>
        <v>0.99999912741122765</v>
      </c>
      <c r="CK6556" s="1">
        <f t="shared" ca="1" si="34500"/>
        <v>0.99967701683694965</v>
      </c>
      <c r="CL6556" s="1">
        <f t="shared" ca="1" si="34501"/>
        <v>0.97897887425000052</v>
      </c>
      <c r="CM6556" s="1">
        <f t="shared" ca="1" si="34502"/>
        <v>0.13643169684863277</v>
      </c>
      <c r="CN6556" s="1">
        <f t="shared" ca="1" si="34503"/>
        <v>9.4366853807217904E-5</v>
      </c>
      <c r="CO6556" s="1">
        <f t="shared" ca="1" si="34504"/>
        <v>1.4620479959212467E-2</v>
      </c>
      <c r="CP6556" s="1">
        <f t="shared" ca="1" si="34505"/>
        <v>5.7135969975266432E-2</v>
      </c>
      <c r="CQ6556" s="25"/>
      <c r="CR6556" s="7">
        <v>6</v>
      </c>
      <c r="CS6556" s="1">
        <f t="shared" ca="1" si="34506"/>
        <v>1.8689893644914347E-2</v>
      </c>
      <c r="CT6556" s="1">
        <f t="shared" ca="1" si="34507"/>
        <v>9.5410442259297401E-2</v>
      </c>
      <c r="CU6556" s="1">
        <f t="shared" ca="1" si="34508"/>
        <v>0.24261077432720274</v>
      </c>
      <c r="CV6556" s="1">
        <f t="shared" ca="1" si="34509"/>
        <v>0.81470468833428988</v>
      </c>
      <c r="CW6556" s="1">
        <f t="shared" ca="1" si="34510"/>
        <v>0.96907153089093501</v>
      </c>
      <c r="CX6556" s="1">
        <f t="shared" ca="1" si="34511"/>
        <v>0.94139280324987207</v>
      </c>
      <c r="CY6556" s="1">
        <f t="shared" ca="1" si="34512"/>
        <v>0.96797786566793054</v>
      </c>
      <c r="CZ6556" s="1">
        <f t="shared" ca="1" si="34513"/>
        <v>0.93084738726102523</v>
      </c>
      <c r="DA6556" s="1">
        <f t="shared" ca="1" si="34514"/>
        <v>0.18706980012697338</v>
      </c>
      <c r="DB6556" s="1">
        <f t="shared" ca="1" si="34515"/>
        <v>0.10733491607263448</v>
      </c>
      <c r="DC6556" s="1">
        <f t="shared" ca="1" si="34516"/>
        <v>3.2295598601047228E-2</v>
      </c>
      <c r="DD6556" s="25"/>
      <c r="DE6556" s="40"/>
      <c r="DF6556" s="50"/>
      <c r="DG6556" s="7">
        <v>6</v>
      </c>
      <c r="DH6556" s="1">
        <f t="shared" ca="1" si="34517"/>
        <v>0.48160743256383232</v>
      </c>
      <c r="DI6556" s="1">
        <f t="shared" ca="1" si="34518"/>
        <v>0.55756237132414055</v>
      </c>
      <c r="DJ6556" s="1">
        <f t="shared" ca="1" si="34519"/>
        <v>0.90761472071594096</v>
      </c>
      <c r="DK6556" s="1">
        <f t="shared" ca="1" si="34520"/>
        <v>0.95149819997245999</v>
      </c>
      <c r="DL6556" s="1">
        <f t="shared" ca="1" si="34521"/>
        <v>0.67527070919637033</v>
      </c>
      <c r="DM6556" s="1">
        <f t="shared" ca="1" si="34522"/>
        <v>0.48160743256383232</v>
      </c>
      <c r="DN6556" s="25"/>
      <c r="DO6556" s="50"/>
      <c r="DP6556" s="7">
        <v>6</v>
      </c>
      <c r="DQ6556" s="1">
        <f t="shared" ca="1" si="34523"/>
        <v>0.16845687140215862</v>
      </c>
      <c r="DR6556" s="1">
        <f t="shared" ca="1" si="34524"/>
        <v>0.22894093221071296</v>
      </c>
      <c r="DS6556" s="1">
        <f t="shared" ca="1" si="34525"/>
        <v>0.99873485819845054</v>
      </c>
      <c r="DT6556" s="1">
        <f t="shared" ca="1" si="34526"/>
        <v>0.99818281094057759</v>
      </c>
      <c r="DU6556" s="1">
        <f t="shared" ca="1" si="34527"/>
        <v>0.55554700045034533</v>
      </c>
      <c r="DV6556" s="1">
        <f t="shared" ca="1" si="34528"/>
        <v>0.16845687140215862</v>
      </c>
      <c r="DW6556" s="25"/>
      <c r="DX6556" s="50"/>
      <c r="DY6556" s="7">
        <v>6</v>
      </c>
      <c r="DZ6556" s="1">
        <f t="shared" ca="1" si="34529"/>
        <v>1.8689893644914347E-2</v>
      </c>
      <c r="EA6556" s="1">
        <f t="shared" ca="1" si="34530"/>
        <v>0.18376362261113208</v>
      </c>
      <c r="EB6556" s="1">
        <f t="shared" ca="1" si="34531"/>
        <v>0.27287222247838588</v>
      </c>
      <c r="EC6556" s="1">
        <f t="shared" ca="1" si="34532"/>
        <v>0.89170712054346024</v>
      </c>
      <c r="ED6556" s="1">
        <f t="shared" ca="1" si="34533"/>
        <v>0.17979877999295288</v>
      </c>
      <c r="EE6556" s="1">
        <f t="shared" ca="1" si="34534"/>
        <v>1.8689893644914347E-2</v>
      </c>
      <c r="EF6556" s="29"/>
      <c r="EG6556" s="23"/>
      <c r="EH6556" s="50">
        <v>2</v>
      </c>
      <c r="EI6556" s="7">
        <v>0</v>
      </c>
      <c r="EJ6556" s="7">
        <v>1</v>
      </c>
      <c r="EK6556" s="7">
        <v>2</v>
      </c>
      <c r="EL6556" s="7">
        <v>3</v>
      </c>
      <c r="EM6556" s="7">
        <v>4</v>
      </c>
      <c r="EN6556" s="14"/>
      <c r="EO6556" s="50">
        <v>2</v>
      </c>
      <c r="EP6556" s="7">
        <v>1</v>
      </c>
      <c r="EQ6556" s="1">
        <f t="shared" ref="EQ6556" ca="1" si="34547">MAX(EJ6557:EK6558)</f>
        <v>0.999969223399088</v>
      </c>
      <c r="ER6556" s="1">
        <f t="shared" ref="ER6556" ca="1" si="34548">MAX(EL6557:EM6558)</f>
        <v>0.99991405342084427</v>
      </c>
      <c r="ES6556" s="14"/>
      <c r="ET6556" s="23"/>
      <c r="EU6556" s="7">
        <v>5</v>
      </c>
      <c r="EV6556" s="1">
        <f t="shared" ref="EV6556" ca="1" si="34549">1/(1+EXP(-SUMPRODUCT($EV$25:$EW$34,EQ6554:ER6563)+$EX$25))</f>
        <v>3.3409871967854739E-3</v>
      </c>
      <c r="EW6556" s="14"/>
      <c r="EX6556" s="7">
        <v>5</v>
      </c>
      <c r="EY6556" s="1">
        <f t="shared" ref="EY6556" ca="1" si="34550">(AG6573-EV6556)^2</f>
        <v>1.1162195449084459E-5</v>
      </c>
      <c r="EZ6556" s="14"/>
      <c r="FA6556" s="14"/>
      <c r="FB6556" s="14"/>
      <c r="FC6556" s="19"/>
    </row>
    <row r="6557" spans="1:159" x14ac:dyDescent="0.2">
      <c r="A6557" s="55"/>
      <c r="B6557" s="18">
        <v>7</v>
      </c>
      <c r="C6557" s="1">
        <f>学習データ!C6523*$B$37</f>
        <v>0</v>
      </c>
      <c r="D6557" s="1">
        <f>学習データ!D6523*$B$37</f>
        <v>0</v>
      </c>
      <c r="E6557" s="1">
        <f>学習データ!E6523*$B$37</f>
        <v>0</v>
      </c>
      <c r="F6557" s="1">
        <f>学習データ!F6523*$B$37</f>
        <v>0</v>
      </c>
      <c r="G6557" s="1">
        <f>学習データ!G6523*$B$37</f>
        <v>0</v>
      </c>
      <c r="H6557" s="1">
        <f>学習データ!H6523*$B$37</f>
        <v>0</v>
      </c>
      <c r="I6557" s="1">
        <f>学習データ!I6523*$B$37</f>
        <v>0</v>
      </c>
      <c r="J6557" s="1">
        <f>学習データ!J6523*$B$37</f>
        <v>0</v>
      </c>
      <c r="K6557" s="1">
        <f>学習データ!K6523*$B$37</f>
        <v>0</v>
      </c>
      <c r="L6557" s="1">
        <f>学習データ!L6523*$B$37</f>
        <v>0</v>
      </c>
      <c r="M6557" s="1">
        <f>学習データ!M6523*$B$37</f>
        <v>0</v>
      </c>
      <c r="N6557" s="1">
        <f>学習データ!N6523*$B$37</f>
        <v>0</v>
      </c>
      <c r="O6557" s="1">
        <f>学習データ!O6523*$B$37</f>
        <v>0</v>
      </c>
      <c r="P6557" s="1">
        <f>学習データ!P6523*$B$37</f>
        <v>12</v>
      </c>
      <c r="Q6557" s="1">
        <f>学習データ!Q6523*$B$37</f>
        <v>110</v>
      </c>
      <c r="R6557" s="1">
        <f>学習データ!R6523*$B$37</f>
        <v>255</v>
      </c>
      <c r="S6557" s="1">
        <f>学習データ!S6523*$B$37</f>
        <v>202</v>
      </c>
      <c r="T6557" s="1">
        <f>学習データ!T6523*$B$37</f>
        <v>93</v>
      </c>
      <c r="U6557" s="1">
        <f>学習データ!U6523*$B$37</f>
        <v>0</v>
      </c>
      <c r="V6557" s="1">
        <f>学習データ!V6523*$B$37</f>
        <v>0</v>
      </c>
      <c r="W6557" s="1">
        <f>学習データ!W6523*$B$37</f>
        <v>0</v>
      </c>
      <c r="X6557" s="1">
        <f>学習データ!X6523*$B$37</f>
        <v>0</v>
      </c>
      <c r="Y6557" s="1">
        <f>学習データ!Y6523*$B$37</f>
        <v>0</v>
      </c>
      <c r="Z6557" s="1">
        <f>学習データ!Z6523*$B$37</f>
        <v>0</v>
      </c>
      <c r="AA6557" s="1">
        <f>学習データ!AA6523*$B$37</f>
        <v>0</v>
      </c>
      <c r="AB6557" s="1">
        <f>学習データ!AB6523*$B$37</f>
        <v>0</v>
      </c>
      <c r="AC6557" s="1">
        <f>学習データ!AC6523*$B$37</f>
        <v>0</v>
      </c>
      <c r="AD6557" s="1">
        <f>学習データ!AD6523*$B$37</f>
        <v>0</v>
      </c>
      <c r="AE6557" s="14"/>
      <c r="AF6557" s="14"/>
      <c r="AG6557" s="14"/>
      <c r="AH6557" s="29"/>
      <c r="AI6557" s="25"/>
      <c r="AJ6557" s="7">
        <v>7</v>
      </c>
      <c r="AK6557" s="36">
        <f t="shared" ca="1" si="34456"/>
        <v>0</v>
      </c>
      <c r="AL6557" s="36">
        <f t="shared" ca="1" si="34457"/>
        <v>0</v>
      </c>
      <c r="AM6557" s="36">
        <f t="shared" ca="1" si="34458"/>
        <v>0</v>
      </c>
      <c r="AN6557" s="36">
        <f t="shared" ca="1" si="34459"/>
        <v>0</v>
      </c>
      <c r="AO6557" s="36">
        <f t="shared" ca="1" si="34460"/>
        <v>0.99607843137254903</v>
      </c>
      <c r="AP6557" s="36">
        <f t="shared" ca="1" si="34461"/>
        <v>0.99607843137254903</v>
      </c>
      <c r="AQ6557" s="36">
        <f t="shared" ca="1" si="34462"/>
        <v>0.99607843137254903</v>
      </c>
      <c r="AR6557" s="36">
        <f t="shared" ca="1" si="34463"/>
        <v>0.99607843137254903</v>
      </c>
      <c r="AS6557" s="36">
        <f t="shared" ca="1" si="34464"/>
        <v>0.82745098039215681</v>
      </c>
      <c r="AT6557" s="36">
        <f t="shared" ca="1" si="34465"/>
        <v>0.20392156862745098</v>
      </c>
      <c r="AU6557" s="36">
        <f t="shared" ca="1" si="34466"/>
        <v>0</v>
      </c>
      <c r="AV6557" s="36">
        <f t="shared" ca="1" si="34467"/>
        <v>0</v>
      </c>
      <c r="AW6557" s="36">
        <f t="shared" ca="1" si="34468"/>
        <v>0</v>
      </c>
      <c r="AX6557" s="36">
        <f t="shared" ca="1" si="34469"/>
        <v>0</v>
      </c>
      <c r="AY6557" s="25"/>
      <c r="AZ6557" s="7">
        <v>7</v>
      </c>
      <c r="BA6557" s="36">
        <f t="shared" ca="1" si="34470"/>
        <v>0</v>
      </c>
      <c r="BB6557" s="36">
        <f t="shared" ca="1" si="34471"/>
        <v>0</v>
      </c>
      <c r="BC6557" s="36">
        <f t="shared" ca="1" si="34472"/>
        <v>0</v>
      </c>
      <c r="BD6557" s="36">
        <f t="shared" ca="1" si="34473"/>
        <v>0</v>
      </c>
      <c r="BE6557" s="36">
        <f t="shared" ca="1" si="34474"/>
        <v>0.99607843137254903</v>
      </c>
      <c r="BF6557" s="36">
        <f t="shared" ca="1" si="34475"/>
        <v>0.99607843137254903</v>
      </c>
      <c r="BG6557" s="36">
        <f t="shared" ca="1" si="34476"/>
        <v>0.99607843137254903</v>
      </c>
      <c r="BH6557" s="36">
        <f t="shared" ca="1" si="34477"/>
        <v>0.99607843137254903</v>
      </c>
      <c r="BI6557" s="36">
        <f t="shared" ca="1" si="34478"/>
        <v>0</v>
      </c>
      <c r="BJ6557" s="36">
        <f t="shared" ca="1" si="34479"/>
        <v>0</v>
      </c>
      <c r="BK6557" s="36">
        <f t="shared" ca="1" si="34480"/>
        <v>0</v>
      </c>
      <c r="BL6557" s="36">
        <f t="shared" ca="1" si="34481"/>
        <v>0</v>
      </c>
      <c r="BM6557" s="36">
        <f t="shared" ca="1" si="34482"/>
        <v>0</v>
      </c>
      <c r="BN6557" s="36">
        <f t="shared" ca="1" si="34483"/>
        <v>0</v>
      </c>
      <c r="BO6557" s="25"/>
      <c r="BP6557" s="25"/>
      <c r="BQ6557" s="23"/>
      <c r="BR6557" s="7">
        <v>7</v>
      </c>
      <c r="BS6557" s="1">
        <f t="shared" ca="1" si="34484"/>
        <v>0.48160743256383232</v>
      </c>
      <c r="BT6557" s="1">
        <f t="shared" ca="1" si="34485"/>
        <v>0.50922575501786105</v>
      </c>
      <c r="BU6557" s="1">
        <f t="shared" ca="1" si="34486"/>
        <v>0.53057689808136088</v>
      </c>
      <c r="BV6557" s="1">
        <f t="shared" ca="1" si="34487"/>
        <v>0.60358505643318638</v>
      </c>
      <c r="BW6557" s="1">
        <f t="shared" ca="1" si="34488"/>
        <v>0.76015248958737047</v>
      </c>
      <c r="BX6557" s="1">
        <f t="shared" ca="1" si="34489"/>
        <v>0.88198733578587285</v>
      </c>
      <c r="BY6557" s="1">
        <f t="shared" ca="1" si="34490"/>
        <v>0.92529676415534623</v>
      </c>
      <c r="BZ6557" s="1">
        <f t="shared" ca="1" si="34491"/>
        <v>0.97829653779878711</v>
      </c>
      <c r="CA6557" s="1">
        <f t="shared" ca="1" si="34492"/>
        <v>0.94141068016608942</v>
      </c>
      <c r="CB6557" s="1">
        <f t="shared" ca="1" si="34493"/>
        <v>0.87392191018544874</v>
      </c>
      <c r="CC6557" s="1">
        <f t="shared" ca="1" si="34494"/>
        <v>0.76550078431792112</v>
      </c>
      <c r="CD6557" s="25"/>
      <c r="CE6557" s="7">
        <v>7</v>
      </c>
      <c r="CF6557" s="1">
        <f t="shared" ca="1" si="34495"/>
        <v>0.16845687140215862</v>
      </c>
      <c r="CG6557" s="1">
        <f t="shared" ca="1" si="34496"/>
        <v>0.20960967457809257</v>
      </c>
      <c r="CH6557" s="1">
        <f t="shared" ca="1" si="34497"/>
        <v>0.97173664391468351</v>
      </c>
      <c r="CI6557" s="1">
        <f t="shared" ca="1" si="34498"/>
        <v>0.98423216660752411</v>
      </c>
      <c r="CJ6557" s="1">
        <f t="shared" ca="1" si="34499"/>
        <v>0.99999816184931944</v>
      </c>
      <c r="CK6557" s="1">
        <f t="shared" ca="1" si="34500"/>
        <v>0.99999999308668985</v>
      </c>
      <c r="CL6557" s="1">
        <f t="shared" ca="1" si="34501"/>
        <v>0.9999996174473782</v>
      </c>
      <c r="CM6557" s="1">
        <f t="shared" ca="1" si="34502"/>
        <v>0.99999705436227515</v>
      </c>
      <c r="CN6557" s="1">
        <f t="shared" ca="1" si="34503"/>
        <v>0.57882972150112377</v>
      </c>
      <c r="CO6557" s="1">
        <f t="shared" ca="1" si="34504"/>
        <v>0.32556538948208008</v>
      </c>
      <c r="CP6557" s="1">
        <f t="shared" ca="1" si="34505"/>
        <v>0.20005864558405145</v>
      </c>
      <c r="CQ6557" s="25"/>
      <c r="CR6557" s="7">
        <v>7</v>
      </c>
      <c r="CS6557" s="1">
        <f t="shared" ca="1" si="34506"/>
        <v>1.8689893644914347E-2</v>
      </c>
      <c r="CT6557" s="1">
        <f t="shared" ca="1" si="34507"/>
        <v>5.6742647036260391E-2</v>
      </c>
      <c r="CU6557" s="1">
        <f t="shared" ca="1" si="34508"/>
        <v>1.5992211784732861E-2</v>
      </c>
      <c r="CV6557" s="1">
        <f t="shared" ca="1" si="34509"/>
        <v>7.1822025323863309E-2</v>
      </c>
      <c r="CW6557" s="1">
        <f t="shared" ca="1" si="34510"/>
        <v>0.32495404094952224</v>
      </c>
      <c r="CX6557" s="1">
        <f t="shared" ca="1" si="34511"/>
        <v>0.32672985941318627</v>
      </c>
      <c r="CY6557" s="1">
        <f t="shared" ca="1" si="34512"/>
        <v>0.88357125524008473</v>
      </c>
      <c r="CZ6557" s="1">
        <f t="shared" ca="1" si="34513"/>
        <v>0.98921949710889912</v>
      </c>
      <c r="DA6557" s="1">
        <f t="shared" ca="1" si="34514"/>
        <v>0.53562754911238741</v>
      </c>
      <c r="DB6557" s="1">
        <f t="shared" ca="1" si="34515"/>
        <v>0.18822920046450237</v>
      </c>
      <c r="DC6557" s="1">
        <f t="shared" ca="1" si="34516"/>
        <v>8.319655289626704E-2</v>
      </c>
      <c r="DD6557" s="25"/>
      <c r="DE6557" s="40"/>
      <c r="DF6557" s="26"/>
      <c r="DG6557" s="25"/>
      <c r="DH6557" s="25"/>
      <c r="DI6557" s="25"/>
      <c r="DJ6557" s="25"/>
      <c r="DK6557" s="25"/>
      <c r="DL6557" s="25"/>
      <c r="DM6557" s="25"/>
      <c r="DN6557" s="25"/>
      <c r="DO6557" s="25"/>
      <c r="DP6557" s="25"/>
      <c r="DQ6557" s="25"/>
      <c r="DR6557" s="25"/>
      <c r="DS6557" s="25"/>
      <c r="DT6557" s="25"/>
      <c r="DU6557" s="25"/>
      <c r="DV6557" s="25"/>
      <c r="DW6557" s="25"/>
      <c r="DX6557" s="25"/>
      <c r="DY6557" s="25"/>
      <c r="DZ6557" s="25"/>
      <c r="EA6557" s="25"/>
      <c r="EB6557" s="25"/>
      <c r="EC6557" s="25"/>
      <c r="ED6557" s="25"/>
      <c r="EE6557" s="25"/>
      <c r="EF6557" s="29"/>
      <c r="EG6557" s="23"/>
      <c r="EH6557" s="50"/>
      <c r="EI6557" s="7">
        <v>1</v>
      </c>
      <c r="EJ6557" s="1">
        <f t="shared" ref="EJ6557:EJ6560" ca="1" si="34551">1/(1+EXP(-SUMPRODUCT($EI$23:$EK$25,DQ6551:DS6553)+$EL$23))</f>
        <v>0.99984258914728086</v>
      </c>
      <c r="EK6557" s="1">
        <f t="shared" ref="EK6557:EK6560" ca="1" si="34552">1/(1+EXP(-SUMPRODUCT($EI$23:$EK$25,DR6551:DT6553)+$EL$23))</f>
        <v>0.999969223399088</v>
      </c>
      <c r="EL6557" s="1">
        <f t="shared" ref="EL6557:EL6560" ca="1" si="34553">1/(1+EXP(-SUMPRODUCT($EI$23:$EK$25,DS6551:DU6553)+$EL$23))</f>
        <v>0.99991405342084427</v>
      </c>
      <c r="EM6557" s="1">
        <f t="shared" ref="EM6557:EM6560" ca="1" si="34554">1/(1+EXP(-SUMPRODUCT($EI$23:$EK$25,DT6551:DV6553)+$EL$23))</f>
        <v>0.99710289479047098</v>
      </c>
      <c r="EN6557" s="14"/>
      <c r="EO6557" s="50"/>
      <c r="EP6557" s="7">
        <v>2</v>
      </c>
      <c r="EQ6557" s="1">
        <f t="shared" ref="EQ6557" ca="1" si="34555">MAX(EJ6559:EK6560)</f>
        <v>3.4479063986801339E-2</v>
      </c>
      <c r="ER6557" s="1">
        <f t="shared" ref="ER6557" ca="1" si="34556">MAX(EL6559:EM6560)</f>
        <v>0.31077670583978001</v>
      </c>
      <c r="ES6557" s="14"/>
      <c r="ET6557" s="23"/>
      <c r="EU6557" s="7">
        <v>6</v>
      </c>
      <c r="EV6557" s="1"/>
      <c r="EW6557" s="14"/>
      <c r="EX6557" s="7">
        <v>6</v>
      </c>
      <c r="EY6557" s="1"/>
      <c r="EZ6557" s="14"/>
      <c r="FA6557" s="14"/>
      <c r="FB6557" s="14"/>
      <c r="FC6557" s="19"/>
    </row>
    <row r="6558" spans="1:159" x14ac:dyDescent="0.2">
      <c r="A6558" s="55"/>
      <c r="B6558" s="18">
        <v>8</v>
      </c>
      <c r="C6558" s="1">
        <f>学習データ!C6524*$B$37</f>
        <v>0</v>
      </c>
      <c r="D6558" s="1">
        <f>学習データ!D6524*$B$37</f>
        <v>0</v>
      </c>
      <c r="E6558" s="1">
        <f>学習データ!E6524*$B$37</f>
        <v>0</v>
      </c>
      <c r="F6558" s="1">
        <f>学習データ!F6524*$B$37</f>
        <v>0</v>
      </c>
      <c r="G6558" s="1">
        <f>学習データ!G6524*$B$37</f>
        <v>0</v>
      </c>
      <c r="H6558" s="1">
        <f>学習データ!H6524*$B$37</f>
        <v>0</v>
      </c>
      <c r="I6558" s="1">
        <f>学習データ!I6524*$B$37</f>
        <v>0</v>
      </c>
      <c r="J6558" s="1">
        <f>学習データ!J6524*$B$37</f>
        <v>0</v>
      </c>
      <c r="K6558" s="1">
        <f>学習データ!K6524*$B$37</f>
        <v>0</v>
      </c>
      <c r="L6558" s="1">
        <f>学習データ!L6524*$B$37</f>
        <v>0</v>
      </c>
      <c r="M6558" s="1">
        <f>学習データ!M6524*$B$37</f>
        <v>28</v>
      </c>
      <c r="N6558" s="1">
        <f>学習データ!N6524*$B$37</f>
        <v>110</v>
      </c>
      <c r="O6558" s="1">
        <f>学習データ!O6524*$B$37</f>
        <v>156</v>
      </c>
      <c r="P6558" s="1">
        <f>学習データ!P6524*$B$37</f>
        <v>227</v>
      </c>
      <c r="Q6558" s="1">
        <f>学習データ!Q6524*$B$37</f>
        <v>254</v>
      </c>
      <c r="R6558" s="1">
        <f>学習データ!R6524*$B$37</f>
        <v>254</v>
      </c>
      <c r="S6558" s="1">
        <f>学習データ!S6524*$B$37</f>
        <v>254</v>
      </c>
      <c r="T6558" s="1">
        <f>学習データ!T6524*$B$37</f>
        <v>148</v>
      </c>
      <c r="U6558" s="1">
        <f>学習データ!U6524*$B$37</f>
        <v>0</v>
      </c>
      <c r="V6558" s="1">
        <f>学習データ!V6524*$B$37</f>
        <v>0</v>
      </c>
      <c r="W6558" s="1">
        <f>学習データ!W6524*$B$37</f>
        <v>0</v>
      </c>
      <c r="X6558" s="1">
        <f>学習データ!X6524*$B$37</f>
        <v>0</v>
      </c>
      <c r="Y6558" s="1">
        <f>学習データ!Y6524*$B$37</f>
        <v>0</v>
      </c>
      <c r="Z6558" s="1">
        <f>学習データ!Z6524*$B$37</f>
        <v>0</v>
      </c>
      <c r="AA6558" s="1">
        <f>学習データ!AA6524*$B$37</f>
        <v>0</v>
      </c>
      <c r="AB6558" s="1">
        <f>学習データ!AB6524*$B$37</f>
        <v>0</v>
      </c>
      <c r="AC6558" s="1">
        <f>学習データ!AC6524*$B$37</f>
        <v>0</v>
      </c>
      <c r="AD6558" s="1">
        <f>学習データ!AD6524*$B$37</f>
        <v>0</v>
      </c>
      <c r="AE6558" s="14"/>
      <c r="AF6558" s="14"/>
      <c r="AG6558" s="14"/>
      <c r="AH6558" s="29"/>
      <c r="AI6558" s="25"/>
      <c r="AJ6558" s="7">
        <v>8</v>
      </c>
      <c r="AK6558" s="36">
        <f t="shared" ca="1" si="34456"/>
        <v>0</v>
      </c>
      <c r="AL6558" s="36">
        <f t="shared" ca="1" si="34457"/>
        <v>0</v>
      </c>
      <c r="AM6558" s="36">
        <f t="shared" ca="1" si="34458"/>
        <v>0</v>
      </c>
      <c r="AN6558" s="36">
        <f t="shared" ca="1" si="34459"/>
        <v>0</v>
      </c>
      <c r="AO6558" s="36">
        <f t="shared" ca="1" si="34460"/>
        <v>0.30196078431372547</v>
      </c>
      <c r="AP6558" s="36">
        <f t="shared" ca="1" si="34461"/>
        <v>0.25098039215686274</v>
      </c>
      <c r="AQ6558" s="36">
        <f t="shared" ca="1" si="34462"/>
        <v>0.50980392156862742</v>
      </c>
      <c r="AR6558" s="36">
        <f t="shared" ca="1" si="34463"/>
        <v>0.91764705882352937</v>
      </c>
      <c r="AS6558" s="36">
        <f t="shared" ca="1" si="34464"/>
        <v>0.99607843137254903</v>
      </c>
      <c r="AT6558" s="36">
        <f t="shared" ca="1" si="34465"/>
        <v>0.99607843137254903</v>
      </c>
      <c r="AU6558" s="36">
        <f t="shared" ca="1" si="34466"/>
        <v>0.99215686274509807</v>
      </c>
      <c r="AV6558" s="36">
        <f t="shared" ca="1" si="34467"/>
        <v>2.3529411764705882E-2</v>
      </c>
      <c r="AW6558" s="36">
        <f t="shared" ca="1" si="34468"/>
        <v>0</v>
      </c>
      <c r="AX6558" s="36">
        <f t="shared" ca="1" si="34469"/>
        <v>0</v>
      </c>
      <c r="AY6558" s="25"/>
      <c r="AZ6558" s="7">
        <v>8</v>
      </c>
      <c r="BA6558" s="36">
        <f t="shared" ca="1" si="34470"/>
        <v>0</v>
      </c>
      <c r="BB6558" s="36">
        <f t="shared" ca="1" si="34471"/>
        <v>0</v>
      </c>
      <c r="BC6558" s="36">
        <f t="shared" ca="1" si="34472"/>
        <v>0</v>
      </c>
      <c r="BD6558" s="36">
        <f t="shared" ca="1" si="34473"/>
        <v>0</v>
      </c>
      <c r="BE6558" s="36">
        <f t="shared" ca="1" si="34474"/>
        <v>0</v>
      </c>
      <c r="BF6558" s="36">
        <f t="shared" ca="1" si="34475"/>
        <v>0</v>
      </c>
      <c r="BG6558" s="36">
        <f t="shared" ca="1" si="34476"/>
        <v>0</v>
      </c>
      <c r="BH6558" s="36">
        <f t="shared" ca="1" si="34477"/>
        <v>0.91764705882352937</v>
      </c>
      <c r="BI6558" s="36">
        <f t="shared" ca="1" si="34478"/>
        <v>0.99607843137254903</v>
      </c>
      <c r="BJ6558" s="36">
        <f t="shared" ca="1" si="34479"/>
        <v>0.99607843137254903</v>
      </c>
      <c r="BK6558" s="36">
        <f t="shared" ca="1" si="34480"/>
        <v>0.99215686274509807</v>
      </c>
      <c r="BL6558" s="36">
        <f t="shared" ca="1" si="34481"/>
        <v>0</v>
      </c>
      <c r="BM6558" s="36">
        <f t="shared" ca="1" si="34482"/>
        <v>0</v>
      </c>
      <c r="BN6558" s="36">
        <f t="shared" ca="1" si="34483"/>
        <v>0</v>
      </c>
      <c r="BO6558" s="25"/>
      <c r="BP6558" s="25"/>
      <c r="BQ6558" s="23"/>
      <c r="BR6558" s="7">
        <v>8</v>
      </c>
      <c r="BS6558" s="1">
        <f t="shared" ca="1" si="34484"/>
        <v>0.48160743256383232</v>
      </c>
      <c r="BT6558" s="1">
        <f t="shared" ca="1" si="34485"/>
        <v>0.48160743256383232</v>
      </c>
      <c r="BU6558" s="1">
        <f t="shared" ca="1" si="34486"/>
        <v>0.48160743256383232</v>
      </c>
      <c r="BV6558" s="1">
        <f t="shared" ca="1" si="34487"/>
        <v>0.48160743256383232</v>
      </c>
      <c r="BW6558" s="1">
        <f t="shared" ca="1" si="34488"/>
        <v>0.50705092751127356</v>
      </c>
      <c r="BX6558" s="1">
        <f t="shared" ca="1" si="34489"/>
        <v>0.52889873899878126</v>
      </c>
      <c r="BY6558" s="1">
        <f t="shared" ca="1" si="34490"/>
        <v>0.59795792702320383</v>
      </c>
      <c r="BZ6558" s="1">
        <f t="shared" ca="1" si="34491"/>
        <v>0.81826259796510648</v>
      </c>
      <c r="CA6558" s="1">
        <f t="shared" ca="1" si="34492"/>
        <v>0.89751401489398086</v>
      </c>
      <c r="CB6558" s="1">
        <f t="shared" ca="1" si="34493"/>
        <v>0.82539265557602159</v>
      </c>
      <c r="CC6558" s="1">
        <f t="shared" ca="1" si="34494"/>
        <v>0.75095914879342263</v>
      </c>
      <c r="CD6558" s="25"/>
      <c r="CE6558" s="7">
        <v>8</v>
      </c>
      <c r="CF6558" s="1">
        <f t="shared" ca="1" si="34495"/>
        <v>0.16845687140215862</v>
      </c>
      <c r="CG6558" s="1">
        <f t="shared" ca="1" si="34496"/>
        <v>0.16845687140215862</v>
      </c>
      <c r="CH6558" s="1">
        <f t="shared" ca="1" si="34497"/>
        <v>0.16845687140215862</v>
      </c>
      <c r="CI6558" s="1">
        <f t="shared" ca="1" si="34498"/>
        <v>0.16845687140215862</v>
      </c>
      <c r="CJ6558" s="1">
        <f t="shared" ca="1" si="34499"/>
        <v>0.20611794018959012</v>
      </c>
      <c r="CK6558" s="1">
        <f t="shared" ca="1" si="34500"/>
        <v>0.9590842440961288</v>
      </c>
      <c r="CL6558" s="1">
        <f t="shared" ca="1" si="34501"/>
        <v>0.98348659369520575</v>
      </c>
      <c r="CM6558" s="1">
        <f t="shared" ca="1" si="34502"/>
        <v>0.99999812174213987</v>
      </c>
      <c r="CN6558" s="1">
        <f t="shared" ca="1" si="34503"/>
        <v>0.99999671342784335</v>
      </c>
      <c r="CO6558" s="1">
        <f t="shared" ca="1" si="34504"/>
        <v>0.9986427006748716</v>
      </c>
      <c r="CP6558" s="1">
        <f t="shared" ca="1" si="34505"/>
        <v>0.99514342228236818</v>
      </c>
      <c r="CQ6558" s="25"/>
      <c r="CR6558" s="7">
        <v>8</v>
      </c>
      <c r="CS6558" s="1">
        <f t="shared" ca="1" si="34506"/>
        <v>1.8689893644914347E-2</v>
      </c>
      <c r="CT6558" s="1">
        <f t="shared" ca="1" si="34507"/>
        <v>1.8689893644914347E-2</v>
      </c>
      <c r="CU6558" s="1">
        <f t="shared" ca="1" si="34508"/>
        <v>1.8689893644914347E-2</v>
      </c>
      <c r="CV6558" s="1">
        <f t="shared" ca="1" si="34509"/>
        <v>1.8689893644914347E-2</v>
      </c>
      <c r="CW6558" s="1">
        <f t="shared" ca="1" si="34510"/>
        <v>5.2085804603247958E-2</v>
      </c>
      <c r="CX6558" s="1">
        <f t="shared" ca="1" si="34511"/>
        <v>1.7697372739899454E-2</v>
      </c>
      <c r="CY6558" s="1">
        <f t="shared" ca="1" si="34512"/>
        <v>6.4049504215509381E-2</v>
      </c>
      <c r="CZ6558" s="1">
        <f t="shared" ca="1" si="34513"/>
        <v>0.86403646493594832</v>
      </c>
      <c r="DA6558" s="1">
        <f t="shared" ca="1" si="34514"/>
        <v>0.13401133205343221</v>
      </c>
      <c r="DB6558" s="1">
        <f t="shared" ca="1" si="34515"/>
        <v>0.37099923129036816</v>
      </c>
      <c r="DC6558" s="1">
        <f t="shared" ca="1" si="34516"/>
        <v>0.28716397454773068</v>
      </c>
      <c r="DD6558" s="25"/>
      <c r="DE6558" s="40"/>
      <c r="DF6558" s="26"/>
      <c r="DG6558" s="25"/>
      <c r="DH6558" s="25"/>
      <c r="DI6558" s="25"/>
      <c r="DJ6558" s="25"/>
      <c r="DK6558" s="25"/>
      <c r="DL6558" s="25"/>
      <c r="DM6558" s="25"/>
      <c r="DN6558" s="25"/>
      <c r="DO6558" s="25"/>
      <c r="DP6558" s="25"/>
      <c r="DQ6558" s="25"/>
      <c r="DR6558" s="25"/>
      <c r="DS6558" s="25"/>
      <c r="DT6558" s="25"/>
      <c r="DU6558" s="25"/>
      <c r="DV6558" s="25"/>
      <c r="DW6558" s="25"/>
      <c r="DX6558" s="25"/>
      <c r="DY6558" s="25"/>
      <c r="DZ6558" s="25"/>
      <c r="EA6558" s="25"/>
      <c r="EB6558" s="25"/>
      <c r="EC6558" s="25"/>
      <c r="ED6558" s="25"/>
      <c r="EE6558" s="25"/>
      <c r="EF6558" s="29"/>
      <c r="EG6558" s="23"/>
      <c r="EH6558" s="50"/>
      <c r="EI6558" s="7">
        <v>2</v>
      </c>
      <c r="EJ6558" s="1">
        <f t="shared" ca="1" si="34551"/>
        <v>0.22273881314557703</v>
      </c>
      <c r="EK6558" s="1">
        <f t="shared" ca="1" si="34552"/>
        <v>0.42473818033246735</v>
      </c>
      <c r="EL6558" s="1">
        <f t="shared" ca="1" si="34553"/>
        <v>0.28051482155307861</v>
      </c>
      <c r="EM6558" s="1">
        <f t="shared" ca="1" si="34554"/>
        <v>0.10551507793313034</v>
      </c>
      <c r="EN6558" s="25"/>
      <c r="EO6558" s="50">
        <v>3</v>
      </c>
      <c r="EP6558" s="7">
        <v>1</v>
      </c>
      <c r="EQ6558" s="1">
        <f t="shared" ref="EQ6558" ca="1" si="34557">MAX(EJ6563:EK6564)</f>
        <v>0.20414563419437712</v>
      </c>
      <c r="ER6558" s="1">
        <f t="shared" ref="ER6558" ca="1" si="34558">MAX(EL6563:EM6564)</f>
        <v>1.8497358783018576E-2</v>
      </c>
      <c r="ES6558" s="25"/>
      <c r="ET6558" s="23"/>
      <c r="EU6558" s="7">
        <v>7</v>
      </c>
      <c r="EV6558" s="1"/>
      <c r="EW6558" s="14"/>
      <c r="EX6558" s="7">
        <v>7</v>
      </c>
      <c r="EY6558" s="1"/>
      <c r="EZ6558" s="14"/>
      <c r="FA6558" s="14"/>
      <c r="FB6558" s="14"/>
      <c r="FC6558" s="19"/>
    </row>
    <row r="6559" spans="1:159" x14ac:dyDescent="0.2">
      <c r="A6559" s="55"/>
      <c r="B6559" s="18">
        <v>9</v>
      </c>
      <c r="C6559" s="1">
        <f>学習データ!C6525*$B$37</f>
        <v>0</v>
      </c>
      <c r="D6559" s="1">
        <f>学習データ!D6525*$B$37</f>
        <v>0</v>
      </c>
      <c r="E6559" s="1">
        <f>学習データ!E6525*$B$37</f>
        <v>0</v>
      </c>
      <c r="F6559" s="1">
        <f>学習データ!F6525*$B$37</f>
        <v>0</v>
      </c>
      <c r="G6559" s="1">
        <f>学習データ!G6525*$B$37</f>
        <v>0</v>
      </c>
      <c r="H6559" s="1">
        <f>学習データ!H6525*$B$37</f>
        <v>0</v>
      </c>
      <c r="I6559" s="1">
        <f>学習データ!I6525*$B$37</f>
        <v>0</v>
      </c>
      <c r="J6559" s="1">
        <f>学習データ!J6525*$B$37</f>
        <v>0</v>
      </c>
      <c r="K6559" s="1">
        <f>学習データ!K6525*$B$37</f>
        <v>78</v>
      </c>
      <c r="L6559" s="1">
        <f>学習データ!L6525*$B$37</f>
        <v>160</v>
      </c>
      <c r="M6559" s="1">
        <f>学習データ!M6525*$B$37</f>
        <v>251</v>
      </c>
      <c r="N6559" s="1">
        <f>学習データ!N6525*$B$37</f>
        <v>254</v>
      </c>
      <c r="O6559" s="1">
        <f>学習データ!O6525*$B$37</f>
        <v>254</v>
      </c>
      <c r="P6559" s="1">
        <f>学習データ!P6525*$B$37</f>
        <v>202</v>
      </c>
      <c r="Q6559" s="1">
        <f>学習データ!Q6525*$B$37</f>
        <v>85</v>
      </c>
      <c r="R6559" s="1">
        <f>学習データ!R6525*$B$37</f>
        <v>67</v>
      </c>
      <c r="S6559" s="1">
        <f>学習データ!S6525*$B$37</f>
        <v>204</v>
      </c>
      <c r="T6559" s="1">
        <f>学習データ!T6525*$B$37</f>
        <v>114</v>
      </c>
      <c r="U6559" s="1">
        <f>学習データ!U6525*$B$37</f>
        <v>0</v>
      </c>
      <c r="V6559" s="1">
        <f>学習データ!V6525*$B$37</f>
        <v>0</v>
      </c>
      <c r="W6559" s="1">
        <f>学習データ!W6525*$B$37</f>
        <v>0</v>
      </c>
      <c r="X6559" s="1">
        <f>学習データ!X6525*$B$37</f>
        <v>0</v>
      </c>
      <c r="Y6559" s="1">
        <f>学習データ!Y6525*$B$37</f>
        <v>0</v>
      </c>
      <c r="Z6559" s="1">
        <f>学習データ!Z6525*$B$37</f>
        <v>0</v>
      </c>
      <c r="AA6559" s="1">
        <f>学習データ!AA6525*$B$37</f>
        <v>0</v>
      </c>
      <c r="AB6559" s="1">
        <f>学習データ!AB6525*$B$37</f>
        <v>0</v>
      </c>
      <c r="AC6559" s="1">
        <f>学習データ!AC6525*$B$37</f>
        <v>0</v>
      </c>
      <c r="AD6559" s="1">
        <f>学習データ!AD6525*$B$37</f>
        <v>0</v>
      </c>
      <c r="AE6559" s="14"/>
      <c r="AF6559" s="14"/>
      <c r="AG6559" s="14"/>
      <c r="AH6559" s="29"/>
      <c r="AI6559" s="25"/>
      <c r="AJ6559" s="7">
        <v>9</v>
      </c>
      <c r="AK6559" s="36">
        <f t="shared" ca="1" si="34456"/>
        <v>0</v>
      </c>
      <c r="AL6559" s="36">
        <f t="shared" ca="1" si="34457"/>
        <v>0</v>
      </c>
      <c r="AM6559" s="36">
        <f t="shared" ca="1" si="34458"/>
        <v>0</v>
      </c>
      <c r="AN6559" s="36">
        <f t="shared" ca="1" si="34459"/>
        <v>0</v>
      </c>
      <c r="AO6559" s="36">
        <f t="shared" ca="1" si="34460"/>
        <v>0</v>
      </c>
      <c r="AP6559" s="36">
        <f t="shared" ca="1" si="34461"/>
        <v>0</v>
      </c>
      <c r="AQ6559" s="36">
        <f t="shared" ca="1" si="34462"/>
        <v>0</v>
      </c>
      <c r="AR6559" s="36">
        <f t="shared" ca="1" si="34463"/>
        <v>0</v>
      </c>
      <c r="AS6559" s="36">
        <f t="shared" ca="1" si="34464"/>
        <v>0</v>
      </c>
      <c r="AT6559" s="36">
        <f t="shared" ca="1" si="34465"/>
        <v>0.76078431372549016</v>
      </c>
      <c r="AU6559" s="36">
        <f t="shared" ca="1" si="34466"/>
        <v>0.99607843137254903</v>
      </c>
      <c r="AV6559" s="36">
        <f t="shared" ca="1" si="34467"/>
        <v>0.41960784313725491</v>
      </c>
      <c r="AW6559" s="36">
        <f t="shared" ca="1" si="34468"/>
        <v>0</v>
      </c>
      <c r="AX6559" s="36">
        <f t="shared" ca="1" si="34469"/>
        <v>0</v>
      </c>
      <c r="AY6559" s="25"/>
      <c r="AZ6559" s="7">
        <v>9</v>
      </c>
      <c r="BA6559" s="36">
        <f t="shared" ca="1" si="34470"/>
        <v>0</v>
      </c>
      <c r="BB6559" s="36">
        <f t="shared" ca="1" si="34471"/>
        <v>0</v>
      </c>
      <c r="BC6559" s="36">
        <f t="shared" ca="1" si="34472"/>
        <v>0</v>
      </c>
      <c r="BD6559" s="36">
        <f t="shared" ca="1" si="34473"/>
        <v>0</v>
      </c>
      <c r="BE6559" s="36">
        <f t="shared" ca="1" si="34474"/>
        <v>0</v>
      </c>
      <c r="BF6559" s="36">
        <f t="shared" ca="1" si="34475"/>
        <v>0</v>
      </c>
      <c r="BG6559" s="36">
        <f t="shared" ca="1" si="34476"/>
        <v>0</v>
      </c>
      <c r="BH6559" s="36">
        <f t="shared" ca="1" si="34477"/>
        <v>0</v>
      </c>
      <c r="BI6559" s="36">
        <f t="shared" ca="1" si="34478"/>
        <v>0</v>
      </c>
      <c r="BJ6559" s="36">
        <f t="shared" ca="1" si="34479"/>
        <v>0</v>
      </c>
      <c r="BK6559" s="36">
        <f t="shared" ca="1" si="34480"/>
        <v>0.99607843137254903</v>
      </c>
      <c r="BL6559" s="36">
        <f t="shared" ca="1" si="34481"/>
        <v>0</v>
      </c>
      <c r="BM6559" s="36">
        <f t="shared" ca="1" si="34482"/>
        <v>0</v>
      </c>
      <c r="BN6559" s="36">
        <f t="shared" ca="1" si="34483"/>
        <v>0</v>
      </c>
      <c r="BO6559" s="25"/>
      <c r="BP6559" s="25"/>
      <c r="BQ6559" s="23"/>
      <c r="BR6559" s="7">
        <v>9</v>
      </c>
      <c r="BS6559" s="1">
        <f t="shared" ca="1" si="34484"/>
        <v>0.48160743256383232</v>
      </c>
      <c r="BT6559" s="1">
        <f t="shared" ca="1" si="34485"/>
        <v>0.48160743256383232</v>
      </c>
      <c r="BU6559" s="1">
        <f t="shared" ca="1" si="34486"/>
        <v>0.48160743256383232</v>
      </c>
      <c r="BV6559" s="1">
        <f t="shared" ca="1" si="34487"/>
        <v>0.48160743256383232</v>
      </c>
      <c r="BW6559" s="1">
        <f t="shared" ca="1" si="34488"/>
        <v>0.71756481617696222</v>
      </c>
      <c r="BX6559" s="1">
        <f t="shared" ca="1" si="34489"/>
        <v>0.77018359409497217</v>
      </c>
      <c r="BY6559" s="1">
        <f t="shared" ca="1" si="34490"/>
        <v>0.84743581555359693</v>
      </c>
      <c r="BZ6559" s="1">
        <f t="shared" ca="1" si="34491"/>
        <v>0.84527364493266344</v>
      </c>
      <c r="CA6559" s="1">
        <f t="shared" ca="1" si="34492"/>
        <v>0.84480541912503315</v>
      </c>
      <c r="CB6559" s="1">
        <f t="shared" ca="1" si="34493"/>
        <v>0.72220066916433301</v>
      </c>
      <c r="CC6559" s="1">
        <f t="shared" ca="1" si="34494"/>
        <v>0.56999858029926209</v>
      </c>
      <c r="CD6559" s="25"/>
      <c r="CE6559" s="7">
        <v>9</v>
      </c>
      <c r="CF6559" s="1">
        <f t="shared" ca="1" si="34495"/>
        <v>0.16845687140215862</v>
      </c>
      <c r="CG6559" s="1">
        <f t="shared" ca="1" si="34496"/>
        <v>0.16845687140215862</v>
      </c>
      <c r="CH6559" s="1">
        <f t="shared" ca="1" si="34497"/>
        <v>0.16845687140215862</v>
      </c>
      <c r="CI6559" s="1">
        <f t="shared" ca="1" si="34498"/>
        <v>0.16845687140215862</v>
      </c>
      <c r="CJ6559" s="1">
        <f t="shared" ca="1" si="34499"/>
        <v>8.4593912561762366E-3</v>
      </c>
      <c r="CK6559" s="1">
        <f t="shared" ca="1" si="34500"/>
        <v>1.9155620294887122E-3</v>
      </c>
      <c r="CL6559" s="1">
        <f t="shared" ca="1" si="34501"/>
        <v>7.5064568091102991E-4</v>
      </c>
      <c r="CM6559" s="1">
        <f t="shared" ca="1" si="34502"/>
        <v>0.21762141316078776</v>
      </c>
      <c r="CN6559" s="1">
        <f t="shared" ca="1" si="34503"/>
        <v>0.99986590152142307</v>
      </c>
      <c r="CO6559" s="1">
        <f t="shared" ca="1" si="34504"/>
        <v>0.45843852230543841</v>
      </c>
      <c r="CP6559" s="1">
        <f t="shared" ca="1" si="34505"/>
        <v>0.99909672292267815</v>
      </c>
      <c r="CQ6559" s="25"/>
      <c r="CR6559" s="7">
        <v>9</v>
      </c>
      <c r="CS6559" s="1">
        <f t="shared" ca="1" si="34506"/>
        <v>1.8689893644914347E-2</v>
      </c>
      <c r="CT6559" s="1">
        <f t="shared" ca="1" si="34507"/>
        <v>1.8689893644914347E-2</v>
      </c>
      <c r="CU6559" s="1">
        <f t="shared" ca="1" si="34508"/>
        <v>1.8689893644914347E-2</v>
      </c>
      <c r="CV6559" s="1">
        <f t="shared" ca="1" si="34509"/>
        <v>1.8689893644914347E-2</v>
      </c>
      <c r="CW6559" s="1">
        <f t="shared" ca="1" si="34510"/>
        <v>3.2129129310875484E-2</v>
      </c>
      <c r="CX6559" s="1">
        <f t="shared" ca="1" si="34511"/>
        <v>3.3876669036796175E-2</v>
      </c>
      <c r="CY6559" s="1">
        <f t="shared" ca="1" si="34512"/>
        <v>2.992052073373155E-2</v>
      </c>
      <c r="CZ6559" s="1">
        <f t="shared" ca="1" si="34513"/>
        <v>8.3076024212936625E-2</v>
      </c>
      <c r="DA6559" s="1">
        <f t="shared" ca="1" si="34514"/>
        <v>4.018405183777835E-3</v>
      </c>
      <c r="DB6559" s="1">
        <f t="shared" ca="1" si="34515"/>
        <v>0.10450054233892173</v>
      </c>
      <c r="DC6559" s="1">
        <f t="shared" ca="1" si="34516"/>
        <v>6.2229273663685115E-2</v>
      </c>
      <c r="DD6559" s="25"/>
      <c r="DE6559" s="40"/>
      <c r="DF6559" s="14"/>
      <c r="DG6559" s="14"/>
      <c r="DH6559" s="14"/>
      <c r="DI6559" s="14"/>
      <c r="DJ6559" s="14"/>
      <c r="DK6559" s="14"/>
      <c r="DL6559" s="14"/>
      <c r="DM6559" s="14"/>
      <c r="DN6559" s="25"/>
      <c r="DO6559" s="25"/>
      <c r="DP6559" s="25"/>
      <c r="DQ6559" s="25"/>
      <c r="DR6559" s="25"/>
      <c r="DS6559" s="25"/>
      <c r="DT6559" s="25"/>
      <c r="DU6559" s="25"/>
      <c r="DV6559" s="25"/>
      <c r="DW6559" s="25"/>
      <c r="DX6559" s="25"/>
      <c r="DY6559" s="25"/>
      <c r="DZ6559" s="25"/>
      <c r="EA6559" s="25"/>
      <c r="EB6559" s="25"/>
      <c r="EC6559" s="25"/>
      <c r="ED6559" s="25"/>
      <c r="EE6559" s="25"/>
      <c r="EF6559" s="29"/>
      <c r="EG6559" s="23"/>
      <c r="EH6559" s="50"/>
      <c r="EI6559" s="7">
        <v>3</v>
      </c>
      <c r="EJ6559" s="1">
        <f t="shared" ca="1" si="34551"/>
        <v>6.693800772240876E-5</v>
      </c>
      <c r="EK6559" s="1">
        <f t="shared" ca="1" si="34552"/>
        <v>4.1215050400187073E-5</v>
      </c>
      <c r="EL6559" s="1">
        <f t="shared" ca="1" si="34553"/>
        <v>1.5517880906204439E-4</v>
      </c>
      <c r="EM6559" s="1">
        <f t="shared" ca="1" si="34554"/>
        <v>0.31077670583978001</v>
      </c>
      <c r="EN6559" s="25"/>
      <c r="EO6559" s="50"/>
      <c r="EP6559" s="7">
        <v>2</v>
      </c>
      <c r="EQ6559" s="1">
        <f t="shared" ref="EQ6559" ca="1" si="34559">MAX(EJ6565:EK6566)</f>
        <v>0.9996193343409846</v>
      </c>
      <c r="ER6559" s="1">
        <f t="shared" ref="ER6559" ca="1" si="34560">MAX(EL6565:EM6566)</f>
        <v>0.60925697696614489</v>
      </c>
      <c r="ES6559" s="25"/>
      <c r="ET6559" s="23"/>
      <c r="EU6559" s="7">
        <v>8</v>
      </c>
      <c r="EV6559" s="1"/>
      <c r="EW6559" s="14"/>
      <c r="EX6559" s="7">
        <v>8</v>
      </c>
      <c r="EY6559" s="1"/>
      <c r="EZ6559" s="14"/>
      <c r="FA6559" s="14"/>
      <c r="FB6559" s="14"/>
      <c r="FC6559" s="19"/>
    </row>
    <row r="6560" spans="1:159" x14ac:dyDescent="0.2">
      <c r="A6560" s="55"/>
      <c r="B6560" s="18">
        <v>10</v>
      </c>
      <c r="C6560" s="1">
        <f>学習データ!C6526*$B$37</f>
        <v>0</v>
      </c>
      <c r="D6560" s="1">
        <f>学習データ!D6526*$B$37</f>
        <v>0</v>
      </c>
      <c r="E6560" s="1">
        <f>学習データ!E6526*$B$37</f>
        <v>0</v>
      </c>
      <c r="F6560" s="1">
        <f>学習データ!F6526*$B$37</f>
        <v>0</v>
      </c>
      <c r="G6560" s="1">
        <f>学習データ!G6526*$B$37</f>
        <v>0</v>
      </c>
      <c r="H6560" s="1">
        <f>学習データ!H6526*$B$37</f>
        <v>7</v>
      </c>
      <c r="I6560" s="1">
        <f>学習データ!I6526*$B$37</f>
        <v>93</v>
      </c>
      <c r="J6560" s="1">
        <f>学習データ!J6526*$B$37</f>
        <v>248</v>
      </c>
      <c r="K6560" s="1">
        <f>学習データ!K6526*$B$37</f>
        <v>253</v>
      </c>
      <c r="L6560" s="1">
        <f>学習データ!L6526*$B$37</f>
        <v>254</v>
      </c>
      <c r="M6560" s="1">
        <f>学習データ!M6526*$B$37</f>
        <v>178</v>
      </c>
      <c r="N6560" s="1">
        <f>学習データ!N6526*$B$37</f>
        <v>57</v>
      </c>
      <c r="O6560" s="1">
        <f>学習データ!O6526*$B$37</f>
        <v>4</v>
      </c>
      <c r="P6560" s="1">
        <f>学習データ!P6526*$B$37</f>
        <v>2</v>
      </c>
      <c r="Q6560" s="1">
        <f>学習データ!Q6526*$B$37</f>
        <v>4</v>
      </c>
      <c r="R6560" s="1">
        <f>学習データ!R6526*$B$37</f>
        <v>87</v>
      </c>
      <c r="S6560" s="1">
        <f>学習データ!S6526*$B$37</f>
        <v>246</v>
      </c>
      <c r="T6560" s="1">
        <f>学習データ!T6526*$B$37</f>
        <v>52</v>
      </c>
      <c r="U6560" s="1">
        <f>学習データ!U6526*$B$37</f>
        <v>0</v>
      </c>
      <c r="V6560" s="1">
        <f>学習データ!V6526*$B$37</f>
        <v>0</v>
      </c>
      <c r="W6560" s="1">
        <f>学習データ!W6526*$B$37</f>
        <v>0</v>
      </c>
      <c r="X6560" s="1">
        <f>学習データ!X6526*$B$37</f>
        <v>0</v>
      </c>
      <c r="Y6560" s="1">
        <f>学習データ!Y6526*$B$37</f>
        <v>0</v>
      </c>
      <c r="Z6560" s="1">
        <f>学習データ!Z6526*$B$37</f>
        <v>0</v>
      </c>
      <c r="AA6560" s="1">
        <f>学習データ!AA6526*$B$37</f>
        <v>0</v>
      </c>
      <c r="AB6560" s="1">
        <f>学習データ!AB6526*$B$37</f>
        <v>0</v>
      </c>
      <c r="AC6560" s="1">
        <f>学習データ!AC6526*$B$37</f>
        <v>0</v>
      </c>
      <c r="AD6560" s="1">
        <f>学習データ!AD6526*$B$37</f>
        <v>0</v>
      </c>
      <c r="AE6560" s="14"/>
      <c r="AF6560" s="14"/>
      <c r="AG6560" s="14"/>
      <c r="AH6560" s="29"/>
      <c r="AI6560" s="25"/>
      <c r="AJ6560" s="7">
        <v>10</v>
      </c>
      <c r="AK6560" s="36">
        <f t="shared" ca="1" si="34456"/>
        <v>0</v>
      </c>
      <c r="AL6560" s="36">
        <f t="shared" ca="1" si="34457"/>
        <v>0</v>
      </c>
      <c r="AM6560" s="36">
        <f t="shared" ca="1" si="34458"/>
        <v>0</v>
      </c>
      <c r="AN6560" s="36">
        <f t="shared" ca="1" si="34459"/>
        <v>0</v>
      </c>
      <c r="AO6560" s="36">
        <f t="shared" ca="1" si="34460"/>
        <v>0</v>
      </c>
      <c r="AP6560" s="36">
        <f t="shared" ca="1" si="34461"/>
        <v>0</v>
      </c>
      <c r="AQ6560" s="36">
        <f t="shared" ca="1" si="34462"/>
        <v>0</v>
      </c>
      <c r="AR6560" s="36">
        <f t="shared" ca="1" si="34463"/>
        <v>0</v>
      </c>
      <c r="AS6560" s="36">
        <f t="shared" ca="1" si="34464"/>
        <v>0</v>
      </c>
      <c r="AT6560" s="36">
        <f t="shared" ca="1" si="34465"/>
        <v>0.27843137254901962</v>
      </c>
      <c r="AU6560" s="36">
        <f t="shared" ca="1" si="34466"/>
        <v>0.99607843137254903</v>
      </c>
      <c r="AV6560" s="36">
        <f t="shared" ca="1" si="34467"/>
        <v>0.10980392156862745</v>
      </c>
      <c r="AW6560" s="36">
        <f t="shared" ca="1" si="34468"/>
        <v>0</v>
      </c>
      <c r="AX6560" s="36">
        <f t="shared" ca="1" si="34469"/>
        <v>0</v>
      </c>
      <c r="AY6560" s="25"/>
      <c r="AZ6560" s="7">
        <v>10</v>
      </c>
      <c r="BA6560" s="36">
        <f t="shared" ca="1" si="34470"/>
        <v>0</v>
      </c>
      <c r="BB6560" s="36">
        <f t="shared" ca="1" si="34471"/>
        <v>0</v>
      </c>
      <c r="BC6560" s="36">
        <f t="shared" ca="1" si="34472"/>
        <v>0</v>
      </c>
      <c r="BD6560" s="36">
        <f t="shared" ca="1" si="34473"/>
        <v>0</v>
      </c>
      <c r="BE6560" s="36">
        <f t="shared" ca="1" si="34474"/>
        <v>0</v>
      </c>
      <c r="BF6560" s="36">
        <f t="shared" ca="1" si="34475"/>
        <v>0</v>
      </c>
      <c r="BG6560" s="36">
        <f t="shared" ca="1" si="34476"/>
        <v>0</v>
      </c>
      <c r="BH6560" s="36">
        <f t="shared" ca="1" si="34477"/>
        <v>0</v>
      </c>
      <c r="BI6560" s="36">
        <f t="shared" ca="1" si="34478"/>
        <v>0</v>
      </c>
      <c r="BJ6560" s="36">
        <f t="shared" ca="1" si="34479"/>
        <v>0</v>
      </c>
      <c r="BK6560" s="36">
        <f t="shared" ca="1" si="34480"/>
        <v>0.99607843137254903</v>
      </c>
      <c r="BL6560" s="36">
        <f t="shared" ca="1" si="34481"/>
        <v>0</v>
      </c>
      <c r="BM6560" s="36">
        <f t="shared" ca="1" si="34482"/>
        <v>0</v>
      </c>
      <c r="BN6560" s="36">
        <f t="shared" ca="1" si="34483"/>
        <v>0</v>
      </c>
      <c r="BO6560" s="25"/>
      <c r="BP6560" s="25"/>
      <c r="BQ6560" s="23"/>
      <c r="BR6560" s="7">
        <v>10</v>
      </c>
      <c r="BS6560" s="1">
        <f t="shared" ca="1" si="34484"/>
        <v>0.48160743256383232</v>
      </c>
      <c r="BT6560" s="1">
        <f t="shared" ca="1" si="34485"/>
        <v>0.48160743256383232</v>
      </c>
      <c r="BU6560" s="1">
        <f t="shared" ca="1" si="34486"/>
        <v>0.48160743256383232</v>
      </c>
      <c r="BV6560" s="1">
        <f t="shared" ca="1" si="34487"/>
        <v>0.71756481617696222</v>
      </c>
      <c r="BW6560" s="1">
        <f t="shared" ca="1" si="34488"/>
        <v>0.62438649183320305</v>
      </c>
      <c r="BX6560" s="1">
        <f t="shared" ca="1" si="34489"/>
        <v>0.82100050792117651</v>
      </c>
      <c r="BY6560" s="1">
        <f t="shared" ca="1" si="34490"/>
        <v>0.86422953085898802</v>
      </c>
      <c r="BZ6560" s="1">
        <f t="shared" ca="1" si="34491"/>
        <v>0.90838345592448189</v>
      </c>
      <c r="CA6560" s="1">
        <f t="shared" ca="1" si="34492"/>
        <v>0.81755112097648253</v>
      </c>
      <c r="CB6560" s="1">
        <f t="shared" ca="1" si="34493"/>
        <v>0.73762966046485456</v>
      </c>
      <c r="CC6560" s="1">
        <f t="shared" ca="1" si="34494"/>
        <v>0.50595140238292446</v>
      </c>
      <c r="CD6560" s="25"/>
      <c r="CE6560" s="7">
        <v>10</v>
      </c>
      <c r="CF6560" s="1">
        <f t="shared" ca="1" si="34495"/>
        <v>0.16845687140215862</v>
      </c>
      <c r="CG6560" s="1">
        <f t="shared" ca="1" si="34496"/>
        <v>0.16845687140215862</v>
      </c>
      <c r="CH6560" s="1">
        <f t="shared" ca="1" si="34497"/>
        <v>0.16845687140215862</v>
      </c>
      <c r="CI6560" s="1">
        <f t="shared" ca="1" si="34498"/>
        <v>8.4593912561762366E-3</v>
      </c>
      <c r="CJ6560" s="1">
        <f t="shared" ca="1" si="34499"/>
        <v>6.261172162270183E-2</v>
      </c>
      <c r="CK6560" s="1">
        <f t="shared" ca="1" si="34500"/>
        <v>1.1418512541047333E-3</v>
      </c>
      <c r="CL6560" s="1">
        <f t="shared" ca="1" si="34501"/>
        <v>4.8885391232352682E-3</v>
      </c>
      <c r="CM6560" s="1">
        <f t="shared" ca="1" si="34502"/>
        <v>5.7932864041252167E-4</v>
      </c>
      <c r="CN6560" s="1">
        <f t="shared" ca="1" si="34503"/>
        <v>0.83776593831425272</v>
      </c>
      <c r="CO6560" s="1">
        <f t="shared" ca="1" si="34504"/>
        <v>6.7113369276628351E-2</v>
      </c>
      <c r="CP6560" s="1">
        <f t="shared" ca="1" si="34505"/>
        <v>0.99623734873620085</v>
      </c>
      <c r="CQ6560" s="25"/>
      <c r="CR6560" s="7">
        <v>10</v>
      </c>
      <c r="CS6560" s="1">
        <f t="shared" ca="1" si="34506"/>
        <v>1.8689893644914347E-2</v>
      </c>
      <c r="CT6560" s="1">
        <f t="shared" ca="1" si="34507"/>
        <v>1.8689893644914347E-2</v>
      </c>
      <c r="CU6560" s="1">
        <f t="shared" ca="1" si="34508"/>
        <v>1.8689893644914347E-2</v>
      </c>
      <c r="CV6560" s="1">
        <f t="shared" ca="1" si="34509"/>
        <v>3.2129129310875484E-2</v>
      </c>
      <c r="CW6560" s="1">
        <f t="shared" ca="1" si="34510"/>
        <v>0.19212159769732054</v>
      </c>
      <c r="CX6560" s="1">
        <f t="shared" ca="1" si="34511"/>
        <v>0.24332825416196188</v>
      </c>
      <c r="CY6560" s="1">
        <f t="shared" ca="1" si="34512"/>
        <v>0.10602240991355823</v>
      </c>
      <c r="CZ6560" s="1">
        <f t="shared" ca="1" si="34513"/>
        <v>0.40625611351768948</v>
      </c>
      <c r="DA6560" s="1">
        <f t="shared" ca="1" si="34514"/>
        <v>3.5252603437625152E-2</v>
      </c>
      <c r="DB6560" s="1">
        <f t="shared" ca="1" si="34515"/>
        <v>0.34879224147257215</v>
      </c>
      <c r="DC6560" s="1">
        <f t="shared" ca="1" si="34516"/>
        <v>2.3897121346956134E-2</v>
      </c>
      <c r="DD6560" s="25"/>
      <c r="DE6560" s="40"/>
      <c r="DF6560" s="14"/>
      <c r="DG6560" s="14"/>
      <c r="DH6560" s="14"/>
      <c r="DI6560" s="14"/>
      <c r="DJ6560" s="14"/>
      <c r="DK6560" s="14"/>
      <c r="DL6560" s="14"/>
      <c r="DM6560" s="14"/>
      <c r="DN6560" s="25"/>
      <c r="DO6560" s="25"/>
      <c r="DP6560" s="25"/>
      <c r="DQ6560" s="25"/>
      <c r="DR6560" s="25"/>
      <c r="DS6560" s="25"/>
      <c r="DT6560" s="25"/>
      <c r="DU6560" s="25"/>
      <c r="DV6560" s="25"/>
      <c r="DW6560" s="25"/>
      <c r="DX6560" s="25"/>
      <c r="DY6560" s="25"/>
      <c r="DZ6560" s="25"/>
      <c r="EA6560" s="25"/>
      <c r="EB6560" s="25"/>
      <c r="EC6560" s="25"/>
      <c r="ED6560" s="25"/>
      <c r="EE6560" s="25"/>
      <c r="EF6560" s="29"/>
      <c r="EG6560" s="23"/>
      <c r="EH6560" s="50"/>
      <c r="EI6560" s="7">
        <v>4</v>
      </c>
      <c r="EJ6560" s="1">
        <f t="shared" ca="1" si="34551"/>
        <v>1.5593129710220342E-5</v>
      </c>
      <c r="EK6560" s="1">
        <f t="shared" ca="1" si="34552"/>
        <v>3.4479063986801339E-2</v>
      </c>
      <c r="EL6560" s="1">
        <f t="shared" ca="1" si="34553"/>
        <v>0.28106222051553342</v>
      </c>
      <c r="EM6560" s="1">
        <f t="shared" ca="1" si="34554"/>
        <v>4.9134672806322973E-3</v>
      </c>
      <c r="EN6560" s="25"/>
      <c r="EO6560" s="50">
        <v>4</v>
      </c>
      <c r="EP6560" s="7">
        <v>1</v>
      </c>
      <c r="EQ6560" s="1">
        <f t="shared" ref="EQ6560" ca="1" si="34561">MAX(EJ6569:EK6570)</f>
        <v>0.9135053098624264</v>
      </c>
      <c r="ER6560" s="1">
        <f t="shared" ref="ER6560" ca="1" si="34562">MAX(EL6569:EM6570)</f>
        <v>0.28841874475291596</v>
      </c>
      <c r="ES6560" s="25"/>
      <c r="ET6560" s="23"/>
      <c r="EU6560" s="7">
        <v>9</v>
      </c>
      <c r="EV6560" s="1"/>
      <c r="EW6560" s="14"/>
      <c r="EX6560" s="7">
        <v>9</v>
      </c>
      <c r="EY6560" s="1"/>
      <c r="EZ6560" s="14"/>
      <c r="FA6560" s="14"/>
      <c r="FB6560" s="14"/>
      <c r="FC6560" s="19"/>
    </row>
    <row r="6561" spans="1:159" x14ac:dyDescent="0.2">
      <c r="A6561" s="55"/>
      <c r="B6561" s="18">
        <v>11</v>
      </c>
      <c r="C6561" s="1">
        <f>学習データ!C6527*$B$37</f>
        <v>0</v>
      </c>
      <c r="D6561" s="1">
        <f>学習データ!D6527*$B$37</f>
        <v>0</v>
      </c>
      <c r="E6561" s="1">
        <f>学習データ!E6527*$B$37</f>
        <v>0</v>
      </c>
      <c r="F6561" s="1">
        <f>学習データ!F6527*$B$37</f>
        <v>0</v>
      </c>
      <c r="G6561" s="1">
        <f>学習データ!G6527*$B$37</f>
        <v>0</v>
      </c>
      <c r="H6561" s="1">
        <f>学習データ!H6527*$B$37</f>
        <v>100</v>
      </c>
      <c r="I6561" s="1">
        <f>学習データ!I6527*$B$37</f>
        <v>229</v>
      </c>
      <c r="J6561" s="1">
        <f>学習データ!J6527*$B$37</f>
        <v>157</v>
      </c>
      <c r="K6561" s="1">
        <f>学習データ!K6527*$B$37</f>
        <v>147</v>
      </c>
      <c r="L6561" s="1">
        <f>学習データ!L6527*$B$37</f>
        <v>65</v>
      </c>
      <c r="M6561" s="1">
        <f>学習データ!M6527*$B$37</f>
        <v>2</v>
      </c>
      <c r="N6561" s="1">
        <f>学習データ!N6527*$B$37</f>
        <v>0</v>
      </c>
      <c r="O6561" s="1">
        <f>学習データ!O6527*$B$37</f>
        <v>8</v>
      </c>
      <c r="P6561" s="1">
        <f>学習データ!P6527*$B$37</f>
        <v>43</v>
      </c>
      <c r="Q6561" s="1">
        <f>学習データ!Q6527*$B$37</f>
        <v>164</v>
      </c>
      <c r="R6561" s="1">
        <f>学習データ!R6527*$B$37</f>
        <v>254</v>
      </c>
      <c r="S6561" s="1">
        <f>学習データ!S6527*$B$37</f>
        <v>162</v>
      </c>
      <c r="T6561" s="1">
        <f>学習データ!T6527*$B$37</f>
        <v>8</v>
      </c>
      <c r="U6561" s="1">
        <f>学習データ!U6527*$B$37</f>
        <v>0</v>
      </c>
      <c r="V6561" s="1">
        <f>学習データ!V6527*$B$37</f>
        <v>0</v>
      </c>
      <c r="W6561" s="1">
        <f>学習データ!W6527*$B$37</f>
        <v>0</v>
      </c>
      <c r="X6561" s="1">
        <f>学習データ!X6527*$B$37</f>
        <v>0</v>
      </c>
      <c r="Y6561" s="1">
        <f>学習データ!Y6527*$B$37</f>
        <v>0</v>
      </c>
      <c r="Z6561" s="1">
        <f>学習データ!Z6527*$B$37</f>
        <v>0</v>
      </c>
      <c r="AA6561" s="1">
        <f>学習データ!AA6527*$B$37</f>
        <v>0</v>
      </c>
      <c r="AB6561" s="1">
        <f>学習データ!AB6527*$B$37</f>
        <v>0</v>
      </c>
      <c r="AC6561" s="1">
        <f>学習データ!AC6527*$B$37</f>
        <v>0</v>
      </c>
      <c r="AD6561" s="1">
        <f>学習データ!AD6527*$B$37</f>
        <v>0</v>
      </c>
      <c r="AE6561" s="14"/>
      <c r="AF6561" s="14"/>
      <c r="AG6561" s="14"/>
      <c r="AH6561" s="29"/>
      <c r="AI6561" s="25"/>
      <c r="AJ6561" s="7">
        <v>11</v>
      </c>
      <c r="AK6561" s="36">
        <f t="shared" ca="1" si="34456"/>
        <v>0</v>
      </c>
      <c r="AL6561" s="36">
        <f t="shared" ca="1" si="34457"/>
        <v>0</v>
      </c>
      <c r="AM6561" s="36">
        <f t="shared" ca="1" si="34458"/>
        <v>0</v>
      </c>
      <c r="AN6561" s="36">
        <f t="shared" ca="1" si="34459"/>
        <v>0</v>
      </c>
      <c r="AO6561" s="36">
        <f t="shared" ca="1" si="34460"/>
        <v>0</v>
      </c>
      <c r="AP6561" s="36">
        <f t="shared" ca="1" si="34461"/>
        <v>0</v>
      </c>
      <c r="AQ6561" s="36">
        <f t="shared" ca="1" si="34462"/>
        <v>0</v>
      </c>
      <c r="AR6561" s="36">
        <f t="shared" ca="1" si="34463"/>
        <v>0</v>
      </c>
      <c r="AS6561" s="36">
        <f t="shared" ca="1" si="34464"/>
        <v>0.13725490196078433</v>
      </c>
      <c r="AT6561" s="36">
        <f t="shared" ca="1" si="34465"/>
        <v>0.85882352941176465</v>
      </c>
      <c r="AU6561" s="36">
        <f t="shared" ca="1" si="34466"/>
        <v>0.87450980392156863</v>
      </c>
      <c r="AV6561" s="36">
        <f t="shared" ca="1" si="34467"/>
        <v>0</v>
      </c>
      <c r="AW6561" s="36">
        <f t="shared" ca="1" si="34468"/>
        <v>0</v>
      </c>
      <c r="AX6561" s="36">
        <f t="shared" ca="1" si="34469"/>
        <v>0</v>
      </c>
      <c r="AY6561" s="25"/>
      <c r="AZ6561" s="7">
        <v>11</v>
      </c>
      <c r="BA6561" s="36">
        <f t="shared" ca="1" si="34470"/>
        <v>0</v>
      </c>
      <c r="BB6561" s="36">
        <f t="shared" ca="1" si="34471"/>
        <v>0</v>
      </c>
      <c r="BC6561" s="36">
        <f t="shared" ca="1" si="34472"/>
        <v>0</v>
      </c>
      <c r="BD6561" s="36">
        <f t="shared" ca="1" si="34473"/>
        <v>0</v>
      </c>
      <c r="BE6561" s="36">
        <f t="shared" ca="1" si="34474"/>
        <v>0</v>
      </c>
      <c r="BF6561" s="36">
        <f t="shared" ca="1" si="34475"/>
        <v>0</v>
      </c>
      <c r="BG6561" s="36">
        <f t="shared" ca="1" si="34476"/>
        <v>0</v>
      </c>
      <c r="BH6561" s="36">
        <f t="shared" ca="1" si="34477"/>
        <v>0</v>
      </c>
      <c r="BI6561" s="36">
        <f t="shared" ca="1" si="34478"/>
        <v>0</v>
      </c>
      <c r="BJ6561" s="36">
        <f t="shared" ca="1" si="34479"/>
        <v>0</v>
      </c>
      <c r="BK6561" s="36">
        <f t="shared" ca="1" si="34480"/>
        <v>0</v>
      </c>
      <c r="BL6561" s="36">
        <f t="shared" ca="1" si="34481"/>
        <v>0</v>
      </c>
      <c r="BM6561" s="36">
        <f t="shared" ca="1" si="34482"/>
        <v>0</v>
      </c>
      <c r="BN6561" s="36">
        <f t="shared" ca="1" si="34483"/>
        <v>0</v>
      </c>
      <c r="BO6561" s="25"/>
      <c r="BP6561" s="25"/>
      <c r="BQ6561" s="23"/>
      <c r="BR6561" s="7">
        <v>11</v>
      </c>
      <c r="BS6561" s="1">
        <f t="shared" ca="1" si="34484"/>
        <v>0.48160743256383232</v>
      </c>
      <c r="BT6561" s="1">
        <f t="shared" ca="1" si="34485"/>
        <v>0.48160743256383232</v>
      </c>
      <c r="BU6561" s="1">
        <f t="shared" ca="1" si="34486"/>
        <v>0.48160743256383232</v>
      </c>
      <c r="BV6561" s="1">
        <f t="shared" ca="1" si="34487"/>
        <v>0.55756237132414055</v>
      </c>
      <c r="BW6561" s="1">
        <f t="shared" ca="1" si="34488"/>
        <v>0.80013682126286501</v>
      </c>
      <c r="BX6561" s="1">
        <f t="shared" ca="1" si="34489"/>
        <v>0.90761472071594096</v>
      </c>
      <c r="BY6561" s="1">
        <f t="shared" ca="1" si="34490"/>
        <v>0.95149819997245999</v>
      </c>
      <c r="BZ6561" s="1">
        <f t="shared" ca="1" si="34491"/>
        <v>0.84779788937787504</v>
      </c>
      <c r="CA6561" s="1">
        <f t="shared" ca="1" si="34492"/>
        <v>0.67527070919637033</v>
      </c>
      <c r="CB6561" s="1">
        <f t="shared" ca="1" si="34493"/>
        <v>0.54497102876496184</v>
      </c>
      <c r="CC6561" s="1">
        <f t="shared" ca="1" si="34494"/>
        <v>0.48160743256383232</v>
      </c>
      <c r="CD6561" s="25"/>
      <c r="CE6561" s="7">
        <v>11</v>
      </c>
      <c r="CF6561" s="1">
        <f t="shared" ca="1" si="34495"/>
        <v>0.16845687140215862</v>
      </c>
      <c r="CG6561" s="1">
        <f t="shared" ca="1" si="34496"/>
        <v>0.16845687140215862</v>
      </c>
      <c r="CH6561" s="1">
        <f t="shared" ca="1" si="34497"/>
        <v>0.16845687140215862</v>
      </c>
      <c r="CI6561" s="1">
        <f t="shared" ca="1" si="34498"/>
        <v>0.22894093221071296</v>
      </c>
      <c r="CJ6561" s="1">
        <f t="shared" ca="1" si="34499"/>
        <v>1.6161639777272079E-2</v>
      </c>
      <c r="CK6561" s="1">
        <f t="shared" ca="1" si="34500"/>
        <v>0.99873485819845054</v>
      </c>
      <c r="CL6561" s="1">
        <f t="shared" ca="1" si="34501"/>
        <v>0.99525332935085165</v>
      </c>
      <c r="CM6561" s="1">
        <f t="shared" ca="1" si="34502"/>
        <v>0.99818281094057759</v>
      </c>
      <c r="CN6561" s="1">
        <f t="shared" ca="1" si="34503"/>
        <v>0.55554700045034533</v>
      </c>
      <c r="CO6561" s="1">
        <f t="shared" ca="1" si="34504"/>
        <v>0.45279034963263587</v>
      </c>
      <c r="CP6561" s="1">
        <f t="shared" ca="1" si="34505"/>
        <v>0.16845687140215862</v>
      </c>
      <c r="CQ6561" s="25"/>
      <c r="CR6561" s="7">
        <v>11</v>
      </c>
      <c r="CS6561" s="1">
        <f t="shared" ca="1" si="34506"/>
        <v>1.8689893644914347E-2</v>
      </c>
      <c r="CT6561" s="1">
        <f t="shared" ca="1" si="34507"/>
        <v>1.8689893644914347E-2</v>
      </c>
      <c r="CU6561" s="1">
        <f t="shared" ca="1" si="34508"/>
        <v>1.8689893644914347E-2</v>
      </c>
      <c r="CV6561" s="1">
        <f t="shared" ca="1" si="34509"/>
        <v>0.18376362261113208</v>
      </c>
      <c r="CW6561" s="1">
        <f t="shared" ca="1" si="34510"/>
        <v>0.14514006920267644</v>
      </c>
      <c r="CX6561" s="1">
        <f t="shared" ca="1" si="34511"/>
        <v>0.27287222247838588</v>
      </c>
      <c r="CY6561" s="1">
        <f t="shared" ca="1" si="34512"/>
        <v>0.89170712054346024</v>
      </c>
      <c r="CZ6561" s="1">
        <f t="shared" ca="1" si="34513"/>
        <v>0.4010254974320116</v>
      </c>
      <c r="DA6561" s="1">
        <f t="shared" ca="1" si="34514"/>
        <v>0.17979877999295288</v>
      </c>
      <c r="DB6561" s="1">
        <f t="shared" ca="1" si="34515"/>
        <v>4.8361628229790829E-2</v>
      </c>
      <c r="DC6561" s="1">
        <f t="shared" ca="1" si="34516"/>
        <v>1.8689893644914347E-2</v>
      </c>
      <c r="DD6561" s="25"/>
      <c r="DE6561" s="40"/>
      <c r="DF6561" s="14"/>
      <c r="DG6561" s="14"/>
      <c r="DH6561" s="14"/>
      <c r="DI6561" s="14"/>
      <c r="DJ6561" s="14"/>
      <c r="DK6561" s="14"/>
      <c r="DL6561" s="14"/>
      <c r="DM6561" s="14"/>
      <c r="DN6561" s="25"/>
      <c r="DO6561" s="25"/>
      <c r="DP6561" s="25"/>
      <c r="DQ6561" s="25"/>
      <c r="DR6561" s="25"/>
      <c r="DS6561" s="25"/>
      <c r="DT6561" s="25"/>
      <c r="DU6561" s="25"/>
      <c r="DV6561" s="25"/>
      <c r="DW6561" s="25"/>
      <c r="DX6561" s="25"/>
      <c r="DY6561" s="25"/>
      <c r="DZ6561" s="25"/>
      <c r="EA6561" s="25"/>
      <c r="EB6561" s="25"/>
      <c r="EC6561" s="25"/>
      <c r="ED6561" s="25"/>
      <c r="EE6561" s="25"/>
      <c r="EF6561" s="29"/>
      <c r="EG6561" s="23"/>
      <c r="EH6561" s="26"/>
      <c r="EI6561" s="14"/>
      <c r="EJ6561" s="14"/>
      <c r="EK6561" s="14"/>
      <c r="EL6561" s="14"/>
      <c r="EM6561" s="14"/>
      <c r="EN6561" s="25"/>
      <c r="EO6561" s="50"/>
      <c r="EP6561" s="7">
        <v>2</v>
      </c>
      <c r="EQ6561" s="1">
        <f t="shared" ref="EQ6561" ca="1" si="34563">MAX(EJ6571:EK6572)</f>
        <v>0.99837760081611571</v>
      </c>
      <c r="ER6561" s="1">
        <f t="shared" ref="ER6561" ca="1" si="34564">MAX(EL6571:EM6572)</f>
        <v>0.13272828551028512</v>
      </c>
      <c r="ES6561" s="25"/>
      <c r="ET6561" s="23"/>
      <c r="EU6561" s="14"/>
      <c r="EV6561" s="14"/>
      <c r="EW6561" s="14"/>
      <c r="EX6561" s="14"/>
      <c r="EY6561" s="14"/>
      <c r="EZ6561" s="14"/>
      <c r="FA6561" s="14"/>
      <c r="FB6561" s="14"/>
      <c r="FC6561" s="19"/>
    </row>
    <row r="6562" spans="1:159" x14ac:dyDescent="0.2">
      <c r="A6562" s="55"/>
      <c r="B6562" s="18">
        <v>12</v>
      </c>
      <c r="C6562" s="1">
        <f>学習データ!C6528*$B$37</f>
        <v>0</v>
      </c>
      <c r="D6562" s="1">
        <f>学習データ!D6528*$B$37</f>
        <v>0</v>
      </c>
      <c r="E6562" s="1">
        <f>学習データ!E6528*$B$37</f>
        <v>0</v>
      </c>
      <c r="F6562" s="1">
        <f>学習データ!F6528*$B$37</f>
        <v>0</v>
      </c>
      <c r="G6562" s="1">
        <f>学習データ!G6528*$B$37</f>
        <v>0</v>
      </c>
      <c r="H6562" s="1">
        <f>学習データ!H6528*$B$37</f>
        <v>0</v>
      </c>
      <c r="I6562" s="1">
        <f>学習データ!I6528*$B$37</f>
        <v>0</v>
      </c>
      <c r="J6562" s="1">
        <f>学習データ!J6528*$B$37</f>
        <v>0</v>
      </c>
      <c r="K6562" s="1">
        <f>学習データ!K6528*$B$37</f>
        <v>0</v>
      </c>
      <c r="L6562" s="1">
        <f>学習データ!L6528*$B$37</f>
        <v>0</v>
      </c>
      <c r="M6562" s="1">
        <f>学習データ!M6528*$B$37</f>
        <v>51</v>
      </c>
      <c r="N6562" s="1">
        <f>学習データ!N6528*$B$37</f>
        <v>94</v>
      </c>
      <c r="O6562" s="1">
        <f>学習データ!O6528*$B$37</f>
        <v>205</v>
      </c>
      <c r="P6562" s="1">
        <f>学習データ!P6528*$B$37</f>
        <v>254</v>
      </c>
      <c r="Q6562" s="1">
        <f>学習データ!Q6528*$B$37</f>
        <v>254</v>
      </c>
      <c r="R6562" s="1">
        <f>学習データ!R6528*$B$37</f>
        <v>194</v>
      </c>
      <c r="S6562" s="1">
        <f>学習データ!S6528*$B$37</f>
        <v>13</v>
      </c>
      <c r="T6562" s="1">
        <f>学習データ!T6528*$B$37</f>
        <v>0</v>
      </c>
      <c r="U6562" s="1">
        <f>学習データ!U6528*$B$37</f>
        <v>0</v>
      </c>
      <c r="V6562" s="1">
        <f>学習データ!V6528*$B$37</f>
        <v>0</v>
      </c>
      <c r="W6562" s="1">
        <f>学習データ!W6528*$B$37</f>
        <v>0</v>
      </c>
      <c r="X6562" s="1">
        <f>学習データ!X6528*$B$37</f>
        <v>0</v>
      </c>
      <c r="Y6562" s="1">
        <f>学習データ!Y6528*$B$37</f>
        <v>0</v>
      </c>
      <c r="Z6562" s="1">
        <f>学習データ!Z6528*$B$37</f>
        <v>0</v>
      </c>
      <c r="AA6562" s="1">
        <f>学習データ!AA6528*$B$37</f>
        <v>0</v>
      </c>
      <c r="AB6562" s="1">
        <f>学習データ!AB6528*$B$37</f>
        <v>0</v>
      </c>
      <c r="AC6562" s="1">
        <f>学習データ!AC6528*$B$37</f>
        <v>0</v>
      </c>
      <c r="AD6562" s="1">
        <f>学習データ!AD6528*$B$37</f>
        <v>0</v>
      </c>
      <c r="AE6562" s="14"/>
      <c r="AF6562" s="14"/>
      <c r="AG6562" s="14"/>
      <c r="AH6562" s="29"/>
      <c r="AI6562" s="25"/>
      <c r="AJ6562" s="7">
        <v>12</v>
      </c>
      <c r="AK6562" s="36">
        <f t="shared" ca="1" si="34456"/>
        <v>0</v>
      </c>
      <c r="AL6562" s="36">
        <f t="shared" ca="1" si="34457"/>
        <v>0</v>
      </c>
      <c r="AM6562" s="36">
        <f t="shared" ca="1" si="34458"/>
        <v>0</v>
      </c>
      <c r="AN6562" s="36">
        <f t="shared" ca="1" si="34459"/>
        <v>0</v>
      </c>
      <c r="AO6562" s="36">
        <f t="shared" ca="1" si="34460"/>
        <v>0</v>
      </c>
      <c r="AP6562" s="36">
        <f t="shared" ca="1" si="34461"/>
        <v>0</v>
      </c>
      <c r="AQ6562" s="36">
        <f t="shared" ca="1" si="34462"/>
        <v>0.61960784313725492</v>
      </c>
      <c r="AR6562" s="36">
        <f t="shared" ca="1" si="34463"/>
        <v>0.99607843137254903</v>
      </c>
      <c r="AS6562" s="36">
        <f t="shared" ca="1" si="34464"/>
        <v>0.99607843137254903</v>
      </c>
      <c r="AT6562" s="36">
        <f t="shared" ca="1" si="34465"/>
        <v>0.98039215686274506</v>
      </c>
      <c r="AU6562" s="36">
        <f t="shared" ca="1" si="34466"/>
        <v>0</v>
      </c>
      <c r="AV6562" s="36">
        <f t="shared" ca="1" si="34467"/>
        <v>0</v>
      </c>
      <c r="AW6562" s="36">
        <f t="shared" ca="1" si="34468"/>
        <v>0</v>
      </c>
      <c r="AX6562" s="36">
        <f t="shared" ca="1" si="34469"/>
        <v>0</v>
      </c>
      <c r="AY6562" s="25"/>
      <c r="AZ6562" s="7">
        <v>12</v>
      </c>
      <c r="BA6562" s="36">
        <f t="shared" ca="1" si="34470"/>
        <v>0</v>
      </c>
      <c r="BB6562" s="36">
        <f t="shared" ca="1" si="34471"/>
        <v>0</v>
      </c>
      <c r="BC6562" s="36">
        <f t="shared" ca="1" si="34472"/>
        <v>0</v>
      </c>
      <c r="BD6562" s="36">
        <f t="shared" ca="1" si="34473"/>
        <v>0</v>
      </c>
      <c r="BE6562" s="36">
        <f t="shared" ca="1" si="34474"/>
        <v>0</v>
      </c>
      <c r="BF6562" s="36">
        <f t="shared" ca="1" si="34475"/>
        <v>0</v>
      </c>
      <c r="BG6562" s="36">
        <f t="shared" ca="1" si="34476"/>
        <v>0</v>
      </c>
      <c r="BH6562" s="36">
        <f t="shared" ca="1" si="34477"/>
        <v>0.99607843137254903</v>
      </c>
      <c r="BI6562" s="36">
        <f t="shared" ca="1" si="34478"/>
        <v>0.99607843137254903</v>
      </c>
      <c r="BJ6562" s="36">
        <f t="shared" ca="1" si="34479"/>
        <v>0.98039215686274506</v>
      </c>
      <c r="BK6562" s="36">
        <f t="shared" ca="1" si="34480"/>
        <v>0</v>
      </c>
      <c r="BL6562" s="36">
        <f t="shared" ca="1" si="34481"/>
        <v>0</v>
      </c>
      <c r="BM6562" s="36">
        <f t="shared" ca="1" si="34482"/>
        <v>0</v>
      </c>
      <c r="BN6562" s="36">
        <f t="shared" ca="1" si="34483"/>
        <v>0</v>
      </c>
      <c r="BO6562" s="25"/>
      <c r="BP6562" s="25"/>
      <c r="BQ6562" s="23"/>
      <c r="BR6562" s="25"/>
      <c r="BS6562" s="25"/>
      <c r="BT6562" s="25"/>
      <c r="BU6562" s="25"/>
      <c r="BV6562" s="25"/>
      <c r="BW6562" s="25"/>
      <c r="BX6562" s="25"/>
      <c r="BY6562" s="25"/>
      <c r="BZ6562" s="25"/>
      <c r="CA6562" s="25"/>
      <c r="CB6562" s="25"/>
      <c r="CC6562" s="25"/>
      <c r="CD6562" s="25"/>
      <c r="CE6562" s="25"/>
      <c r="CF6562" s="25"/>
      <c r="CG6562" s="25"/>
      <c r="CH6562" s="25"/>
      <c r="CI6562" s="25"/>
      <c r="CJ6562" s="25"/>
      <c r="CK6562" s="25"/>
      <c r="CL6562" s="25"/>
      <c r="CM6562" s="25"/>
      <c r="CN6562" s="25"/>
      <c r="CO6562" s="25"/>
      <c r="CP6562" s="25"/>
      <c r="CQ6562" s="25"/>
      <c r="CR6562" s="25"/>
      <c r="CS6562" s="25"/>
      <c r="CT6562" s="25"/>
      <c r="CU6562" s="25"/>
      <c r="CV6562" s="25"/>
      <c r="CW6562" s="25"/>
      <c r="CX6562" s="25"/>
      <c r="CY6562" s="25"/>
      <c r="CZ6562" s="25"/>
      <c r="DA6562" s="25"/>
      <c r="DB6562" s="25"/>
      <c r="DC6562" s="25"/>
      <c r="DD6562" s="25"/>
      <c r="DE6562" s="40"/>
      <c r="DF6562" s="14"/>
      <c r="DG6562" s="14"/>
      <c r="DH6562" s="14"/>
      <c r="DI6562" s="14"/>
      <c r="DJ6562" s="14"/>
      <c r="DK6562" s="14"/>
      <c r="DL6562" s="14"/>
      <c r="DM6562" s="14"/>
      <c r="DN6562" s="25"/>
      <c r="DO6562" s="25"/>
      <c r="DP6562" s="25"/>
      <c r="DQ6562" s="25"/>
      <c r="DR6562" s="25"/>
      <c r="DS6562" s="25"/>
      <c r="DT6562" s="25"/>
      <c r="DU6562" s="25"/>
      <c r="DV6562" s="25"/>
      <c r="DW6562" s="25"/>
      <c r="DX6562" s="25"/>
      <c r="DY6562" s="25"/>
      <c r="DZ6562" s="25"/>
      <c r="EA6562" s="25"/>
      <c r="EB6562" s="25"/>
      <c r="EC6562" s="25"/>
      <c r="ED6562" s="25"/>
      <c r="EE6562" s="25"/>
      <c r="EF6562" s="29"/>
      <c r="EG6562" s="23"/>
      <c r="EH6562" s="50">
        <v>3</v>
      </c>
      <c r="EI6562" s="7">
        <v>0</v>
      </c>
      <c r="EJ6562" s="7">
        <v>1</v>
      </c>
      <c r="EK6562" s="7">
        <v>2</v>
      </c>
      <c r="EL6562" s="7">
        <v>3</v>
      </c>
      <c r="EM6562" s="7">
        <v>4</v>
      </c>
      <c r="EN6562" s="25"/>
      <c r="EO6562" s="50">
        <v>5</v>
      </c>
      <c r="EP6562" s="7">
        <v>1</v>
      </c>
      <c r="EQ6562" s="1">
        <f t="shared" ref="EQ6562" ca="1" si="34565">MAX(EJ6575:EK6576)</f>
        <v>9.7214415234751259E-2</v>
      </c>
      <c r="ER6562" s="1">
        <f t="shared" ref="ER6562" ca="1" si="34566">MAX(EL6575:EM6576)</f>
        <v>5.4840227315637827E-2</v>
      </c>
      <c r="ES6562" s="25"/>
      <c r="ET6562" s="23"/>
      <c r="EU6562" s="14"/>
      <c r="EV6562" s="14"/>
      <c r="EW6562" s="14"/>
      <c r="EX6562" s="14"/>
      <c r="EY6562" s="14"/>
      <c r="EZ6562" s="14"/>
      <c r="FA6562" s="14"/>
      <c r="FB6562" s="14"/>
      <c r="FC6562" s="19"/>
    </row>
    <row r="6563" spans="1:159" x14ac:dyDescent="0.2">
      <c r="A6563" s="55"/>
      <c r="B6563" s="18">
        <v>13</v>
      </c>
      <c r="C6563" s="1">
        <f>学習データ!C6529*$B$37</f>
        <v>0</v>
      </c>
      <c r="D6563" s="1">
        <f>学習データ!D6529*$B$37</f>
        <v>0</v>
      </c>
      <c r="E6563" s="1">
        <f>学習データ!E6529*$B$37</f>
        <v>0</v>
      </c>
      <c r="F6563" s="1">
        <f>学習データ!F6529*$B$37</f>
        <v>0</v>
      </c>
      <c r="G6563" s="1">
        <f>学習データ!G6529*$B$37</f>
        <v>0</v>
      </c>
      <c r="H6563" s="1">
        <f>学習データ!H6529*$B$37</f>
        <v>0</v>
      </c>
      <c r="I6563" s="1">
        <f>学習データ!I6529*$B$37</f>
        <v>0</v>
      </c>
      <c r="J6563" s="1">
        <f>学習データ!J6529*$B$37</f>
        <v>0</v>
      </c>
      <c r="K6563" s="1">
        <f>学習データ!K6529*$B$37</f>
        <v>172</v>
      </c>
      <c r="L6563" s="1">
        <f>学習データ!L6529*$B$37</f>
        <v>245</v>
      </c>
      <c r="M6563" s="1">
        <f>学習データ!M6529*$B$37</f>
        <v>250</v>
      </c>
      <c r="N6563" s="1">
        <f>学習データ!N6529*$B$37</f>
        <v>254</v>
      </c>
      <c r="O6563" s="1">
        <f>学習データ!O6529*$B$37</f>
        <v>254</v>
      </c>
      <c r="P6563" s="1">
        <f>学習データ!P6529*$B$37</f>
        <v>254</v>
      </c>
      <c r="Q6563" s="1">
        <f>学習データ!Q6529*$B$37</f>
        <v>243</v>
      </c>
      <c r="R6563" s="1">
        <f>学習データ!R6529*$B$37</f>
        <v>40</v>
      </c>
      <c r="S6563" s="1">
        <f>学習データ!S6529*$B$37</f>
        <v>0</v>
      </c>
      <c r="T6563" s="1">
        <f>学習データ!T6529*$B$37</f>
        <v>0</v>
      </c>
      <c r="U6563" s="1">
        <f>学習データ!U6529*$B$37</f>
        <v>0</v>
      </c>
      <c r="V6563" s="1">
        <f>学習データ!V6529*$B$37</f>
        <v>0</v>
      </c>
      <c r="W6563" s="1">
        <f>学習データ!W6529*$B$37</f>
        <v>0</v>
      </c>
      <c r="X6563" s="1">
        <f>学習データ!X6529*$B$37</f>
        <v>0</v>
      </c>
      <c r="Y6563" s="1">
        <f>学習データ!Y6529*$B$37</f>
        <v>0</v>
      </c>
      <c r="Z6563" s="1">
        <f>学習データ!Z6529*$B$37</f>
        <v>0</v>
      </c>
      <c r="AA6563" s="1">
        <f>学習データ!AA6529*$B$37</f>
        <v>0</v>
      </c>
      <c r="AB6563" s="1">
        <f>学習データ!AB6529*$B$37</f>
        <v>0</v>
      </c>
      <c r="AC6563" s="1">
        <f>学習データ!AC6529*$B$37</f>
        <v>0</v>
      </c>
      <c r="AD6563" s="1">
        <f>学習データ!AD6529*$B$37</f>
        <v>0</v>
      </c>
      <c r="AE6563" s="14"/>
      <c r="AF6563" s="14"/>
      <c r="AG6563" s="14"/>
      <c r="AH6563" s="29"/>
      <c r="AI6563" s="25"/>
      <c r="AJ6563" s="7">
        <v>13</v>
      </c>
      <c r="AK6563" s="36">
        <f t="shared" ca="1" si="34456"/>
        <v>0</v>
      </c>
      <c r="AL6563" s="36">
        <f t="shared" ca="1" si="34457"/>
        <v>0</v>
      </c>
      <c r="AM6563" s="36">
        <f t="shared" ca="1" si="34458"/>
        <v>0</v>
      </c>
      <c r="AN6563" s="36">
        <f t="shared" ca="1" si="34459"/>
        <v>0</v>
      </c>
      <c r="AO6563" s="36">
        <f t="shared" ca="1" si="34460"/>
        <v>0.49803921568627452</v>
      </c>
      <c r="AP6563" s="36">
        <f t="shared" ca="1" si="34461"/>
        <v>0.82352941176470584</v>
      </c>
      <c r="AQ6563" s="36">
        <f t="shared" ca="1" si="34462"/>
        <v>0.99607843137254903</v>
      </c>
      <c r="AR6563" s="36">
        <f t="shared" ca="1" si="34463"/>
        <v>0.86274509803921573</v>
      </c>
      <c r="AS6563" s="36">
        <f t="shared" ca="1" si="34464"/>
        <v>0.65490196078431373</v>
      </c>
      <c r="AT6563" s="36">
        <f t="shared" ca="1" si="34465"/>
        <v>0</v>
      </c>
      <c r="AU6563" s="36">
        <f t="shared" ca="1" si="34466"/>
        <v>0</v>
      </c>
      <c r="AV6563" s="36">
        <f t="shared" ca="1" si="34467"/>
        <v>0</v>
      </c>
      <c r="AW6563" s="36">
        <f t="shared" ca="1" si="34468"/>
        <v>0</v>
      </c>
      <c r="AX6563" s="36">
        <f t="shared" ca="1" si="34469"/>
        <v>0</v>
      </c>
      <c r="AY6563" s="25"/>
      <c r="AZ6563" s="7">
        <v>13</v>
      </c>
      <c r="BA6563" s="36">
        <f t="shared" ca="1" si="34470"/>
        <v>0</v>
      </c>
      <c r="BB6563" s="36">
        <f t="shared" ca="1" si="34471"/>
        <v>0</v>
      </c>
      <c r="BC6563" s="36">
        <f t="shared" ca="1" si="34472"/>
        <v>0</v>
      </c>
      <c r="BD6563" s="36">
        <f t="shared" ca="1" si="34473"/>
        <v>0</v>
      </c>
      <c r="BE6563" s="36">
        <f t="shared" ca="1" si="34474"/>
        <v>0</v>
      </c>
      <c r="BF6563" s="36">
        <f t="shared" ca="1" si="34475"/>
        <v>0</v>
      </c>
      <c r="BG6563" s="36">
        <f t="shared" ca="1" si="34476"/>
        <v>0.99607843137254903</v>
      </c>
      <c r="BH6563" s="36">
        <f t="shared" ca="1" si="34477"/>
        <v>0</v>
      </c>
      <c r="BI6563" s="36">
        <f t="shared" ca="1" si="34478"/>
        <v>0</v>
      </c>
      <c r="BJ6563" s="36">
        <f t="shared" ca="1" si="34479"/>
        <v>0</v>
      </c>
      <c r="BK6563" s="36">
        <f t="shared" ca="1" si="34480"/>
        <v>0</v>
      </c>
      <c r="BL6563" s="36">
        <f t="shared" ca="1" si="34481"/>
        <v>0</v>
      </c>
      <c r="BM6563" s="36">
        <f t="shared" ca="1" si="34482"/>
        <v>0</v>
      </c>
      <c r="BN6563" s="36">
        <f t="shared" ca="1" si="34483"/>
        <v>0</v>
      </c>
      <c r="BO6563" s="25"/>
      <c r="BP6563" s="25"/>
      <c r="BQ6563" s="23"/>
      <c r="BR6563" s="25" t="s">
        <v>27</v>
      </c>
      <c r="BS6563" s="25"/>
      <c r="BT6563" s="25"/>
      <c r="BU6563" s="25"/>
      <c r="BV6563" s="25"/>
      <c r="BW6563" s="25"/>
      <c r="BX6563" s="25" t="s">
        <v>26</v>
      </c>
      <c r="BY6563" s="25"/>
      <c r="BZ6563" s="25"/>
      <c r="CA6563" s="25"/>
      <c r="CB6563" s="25"/>
      <c r="CC6563" s="25"/>
      <c r="CD6563" s="25"/>
      <c r="CE6563" s="25" t="s">
        <v>28</v>
      </c>
      <c r="CF6563" s="25"/>
      <c r="CG6563" s="25"/>
      <c r="CH6563" s="25"/>
      <c r="CI6563" s="25"/>
      <c r="CJ6563" s="25"/>
      <c r="CK6563" s="25" t="s">
        <v>26</v>
      </c>
      <c r="CL6563" s="25"/>
      <c r="CM6563" s="25"/>
      <c r="CN6563" s="25"/>
      <c r="CO6563" s="25"/>
      <c r="CP6563" s="25"/>
      <c r="CQ6563" s="25"/>
      <c r="CR6563" s="25"/>
      <c r="CS6563" s="25"/>
      <c r="CT6563" s="25"/>
      <c r="CU6563" s="25"/>
      <c r="CV6563" s="25"/>
      <c r="CW6563" s="25"/>
      <c r="CX6563" s="25"/>
      <c r="CY6563" s="25"/>
      <c r="CZ6563" s="25"/>
      <c r="DA6563" s="25"/>
      <c r="DB6563" s="25"/>
      <c r="DC6563" s="25"/>
      <c r="DD6563" s="25"/>
      <c r="DE6563" s="40"/>
      <c r="DF6563" s="25"/>
      <c r="DG6563" s="14" t="s">
        <v>29</v>
      </c>
      <c r="DH6563" s="14"/>
      <c r="DI6563" s="14"/>
      <c r="DJ6563" s="14"/>
      <c r="DK6563" s="14"/>
      <c r="DL6563" s="14"/>
      <c r="DM6563" s="14"/>
      <c r="DN6563" s="14"/>
      <c r="DO6563" s="25"/>
      <c r="DP6563" s="14" t="s">
        <v>29</v>
      </c>
      <c r="DQ6563" s="14"/>
      <c r="DR6563" s="14"/>
      <c r="DS6563" s="14"/>
      <c r="DT6563" s="14"/>
      <c r="DU6563" s="14"/>
      <c r="DV6563" s="14"/>
      <c r="DW6563" s="14"/>
      <c r="DX6563" s="14"/>
      <c r="DY6563" s="14"/>
      <c r="DZ6563" s="14"/>
      <c r="EA6563" s="14"/>
      <c r="EB6563" s="14"/>
      <c r="EC6563" s="14"/>
      <c r="ED6563" s="14"/>
      <c r="EE6563" s="14"/>
      <c r="EF6563" s="19"/>
      <c r="EG6563" s="23"/>
      <c r="EH6563" s="50"/>
      <c r="EI6563" s="7">
        <v>1</v>
      </c>
      <c r="EJ6563" s="1">
        <f t="shared" ref="EJ6563:EJ6566" ca="1" si="34567">1/(1+EXP(-SUMPRODUCT($EI$26:$EK$28,DZ6551:EB6553)+$EL$26))</f>
        <v>3.9575513329064768E-5</v>
      </c>
      <c r="EK6563" s="1">
        <f t="shared" ref="EK6563:EK6566" ca="1" si="34568">1/(1+EXP(-SUMPRODUCT($EI$26:$EK$28,EA6551:EC6553)+$EL$26))</f>
        <v>3.3355113505576318E-6</v>
      </c>
      <c r="EL6563" s="1">
        <f t="shared" ref="EL6563:EL6566" ca="1" si="34569">1/(1+EXP(-SUMPRODUCT($EI$26:$EK$28,EB6551:ED6553)+$EL$26))</f>
        <v>3.2450601523776777E-4</v>
      </c>
      <c r="EM6563" s="1">
        <f t="shared" ref="EM6563:EM6566" ca="1" si="34570">1/(1+EXP(-SUMPRODUCT($EI$26:$EK$28,EC6551:EE6553)+$EL$26))</f>
        <v>1.8497358783018576E-2</v>
      </c>
      <c r="EN6563" s="25"/>
      <c r="EO6563" s="50"/>
      <c r="EP6563" s="7">
        <v>2</v>
      </c>
      <c r="EQ6563" s="1">
        <f t="shared" ref="EQ6563" ca="1" si="34571">MAX(EJ6577:EK6578)</f>
        <v>0.25236440477777744</v>
      </c>
      <c r="ER6563" s="1">
        <f t="shared" ref="ER6563" ca="1" si="34572">MAX(EL6577:EM6578)</f>
        <v>7.138410465754623E-2</v>
      </c>
      <c r="ES6563" s="25"/>
      <c r="ET6563" s="23"/>
      <c r="EU6563" s="14"/>
      <c r="EV6563" s="14"/>
      <c r="EW6563" s="14"/>
      <c r="EX6563" s="14"/>
      <c r="EY6563" s="14"/>
      <c r="EZ6563" s="14"/>
      <c r="FA6563" s="14"/>
      <c r="FB6563" s="14"/>
      <c r="FC6563" s="19"/>
    </row>
    <row r="6564" spans="1:159" x14ac:dyDescent="0.2">
      <c r="A6564" s="55"/>
      <c r="B6564" s="18">
        <v>14</v>
      </c>
      <c r="C6564" s="1">
        <f>学習データ!C6530*$B$37</f>
        <v>0</v>
      </c>
      <c r="D6564" s="1">
        <f>学習データ!D6530*$B$37</f>
        <v>0</v>
      </c>
      <c r="E6564" s="1">
        <f>学習データ!E6530*$B$37</f>
        <v>0</v>
      </c>
      <c r="F6564" s="1">
        <f>学習データ!F6530*$B$37</f>
        <v>0</v>
      </c>
      <c r="G6564" s="1">
        <f>学習データ!G6530*$B$37</f>
        <v>0</v>
      </c>
      <c r="H6564" s="1">
        <f>学習データ!H6530*$B$37</f>
        <v>0</v>
      </c>
      <c r="I6564" s="1">
        <f>学習データ!I6530*$B$37</f>
        <v>0</v>
      </c>
      <c r="J6564" s="1">
        <f>学習データ!J6530*$B$37</f>
        <v>0</v>
      </c>
      <c r="K6564" s="1">
        <f>学習データ!K6530*$B$37</f>
        <v>216</v>
      </c>
      <c r="L6564" s="1">
        <f>学習データ!L6530*$B$37</f>
        <v>254</v>
      </c>
      <c r="M6564" s="1">
        <f>学習データ!M6530*$B$37</f>
        <v>235</v>
      </c>
      <c r="N6564" s="1">
        <f>学習データ!N6530*$B$37</f>
        <v>250</v>
      </c>
      <c r="O6564" s="1">
        <f>学習データ!O6530*$B$37</f>
        <v>254</v>
      </c>
      <c r="P6564" s="1">
        <f>学習データ!P6530*$B$37</f>
        <v>254</v>
      </c>
      <c r="Q6564" s="1">
        <f>学習データ!Q6530*$B$37</f>
        <v>254</v>
      </c>
      <c r="R6564" s="1">
        <f>学習データ!R6530*$B$37</f>
        <v>241</v>
      </c>
      <c r="S6564" s="1">
        <f>学習データ!S6530*$B$37</f>
        <v>211</v>
      </c>
      <c r="T6564" s="1">
        <f>学習データ!T6530*$B$37</f>
        <v>135</v>
      </c>
      <c r="U6564" s="1">
        <f>学習データ!U6530*$B$37</f>
        <v>52</v>
      </c>
      <c r="V6564" s="1">
        <f>学習データ!V6530*$B$37</f>
        <v>10</v>
      </c>
      <c r="W6564" s="1">
        <f>学習データ!W6530*$B$37</f>
        <v>0</v>
      </c>
      <c r="X6564" s="1">
        <f>学習データ!X6530*$B$37</f>
        <v>0</v>
      </c>
      <c r="Y6564" s="1">
        <f>学習データ!Y6530*$B$37</f>
        <v>0</v>
      </c>
      <c r="Z6564" s="1">
        <f>学習データ!Z6530*$B$37</f>
        <v>0</v>
      </c>
      <c r="AA6564" s="1">
        <f>学習データ!AA6530*$B$37</f>
        <v>0</v>
      </c>
      <c r="AB6564" s="1">
        <f>学習データ!AB6530*$B$37</f>
        <v>0</v>
      </c>
      <c r="AC6564" s="1">
        <f>学習データ!AC6530*$B$37</f>
        <v>0</v>
      </c>
      <c r="AD6564" s="1">
        <f>学習データ!AD6530*$B$37</f>
        <v>0</v>
      </c>
      <c r="AE6564" s="14"/>
      <c r="AF6564" s="14"/>
      <c r="AG6564" s="14"/>
      <c r="AH6564" s="29"/>
      <c r="AI6564" s="25"/>
      <c r="AJ6564" s="7">
        <v>14</v>
      </c>
      <c r="AK6564" s="36">
        <f t="shared" ca="1" si="34456"/>
        <v>0</v>
      </c>
      <c r="AL6564" s="36">
        <f t="shared" ca="1" si="34457"/>
        <v>0</v>
      </c>
      <c r="AM6564" s="36">
        <f t="shared" ca="1" si="34458"/>
        <v>0</v>
      </c>
      <c r="AN6564" s="36">
        <f t="shared" ca="1" si="34459"/>
        <v>0</v>
      </c>
      <c r="AO6564" s="36">
        <f t="shared" ca="1" si="34460"/>
        <v>0</v>
      </c>
      <c r="AP6564" s="36">
        <f t="shared" ca="1" si="34461"/>
        <v>0</v>
      </c>
      <c r="AQ6564" s="36">
        <f t="shared" ca="1" si="34462"/>
        <v>0</v>
      </c>
      <c r="AR6564" s="36">
        <f t="shared" ca="1" si="34463"/>
        <v>0</v>
      </c>
      <c r="AS6564" s="36">
        <f t="shared" ca="1" si="34464"/>
        <v>0</v>
      </c>
      <c r="AT6564" s="36">
        <f t="shared" ca="1" si="34465"/>
        <v>0</v>
      </c>
      <c r="AU6564" s="36">
        <f t="shared" ca="1" si="34466"/>
        <v>0</v>
      </c>
      <c r="AV6564" s="36">
        <f t="shared" ca="1" si="34467"/>
        <v>0</v>
      </c>
      <c r="AW6564" s="36">
        <f t="shared" ca="1" si="34468"/>
        <v>0</v>
      </c>
      <c r="AX6564" s="36">
        <f t="shared" ca="1" si="34469"/>
        <v>0</v>
      </c>
      <c r="AY6564" s="25"/>
      <c r="AZ6564" s="7">
        <v>14</v>
      </c>
      <c r="BA6564" s="36">
        <f t="shared" ca="1" si="34470"/>
        <v>0</v>
      </c>
      <c r="BB6564" s="36">
        <f t="shared" ca="1" si="34471"/>
        <v>0</v>
      </c>
      <c r="BC6564" s="36">
        <f t="shared" ca="1" si="34472"/>
        <v>0</v>
      </c>
      <c r="BD6564" s="36">
        <f t="shared" ca="1" si="34473"/>
        <v>0</v>
      </c>
      <c r="BE6564" s="36">
        <f t="shared" ca="1" si="34474"/>
        <v>0</v>
      </c>
      <c r="BF6564" s="36">
        <f t="shared" ca="1" si="34475"/>
        <v>0</v>
      </c>
      <c r="BG6564" s="36">
        <f t="shared" ca="1" si="34476"/>
        <v>0</v>
      </c>
      <c r="BH6564" s="36">
        <f t="shared" ca="1" si="34477"/>
        <v>0</v>
      </c>
      <c r="BI6564" s="36">
        <f t="shared" ca="1" si="34478"/>
        <v>0</v>
      </c>
      <c r="BJ6564" s="36">
        <f t="shared" ca="1" si="34479"/>
        <v>0</v>
      </c>
      <c r="BK6564" s="36">
        <f t="shared" ca="1" si="34480"/>
        <v>0</v>
      </c>
      <c r="BL6564" s="36">
        <f t="shared" ca="1" si="34481"/>
        <v>0</v>
      </c>
      <c r="BM6564" s="36">
        <f t="shared" ca="1" si="34482"/>
        <v>0</v>
      </c>
      <c r="BN6564" s="36">
        <f t="shared" ca="1" si="34483"/>
        <v>0</v>
      </c>
      <c r="BO6564" s="25"/>
      <c r="BP6564" s="25"/>
      <c r="BQ6564" s="23"/>
      <c r="BR6564" s="7">
        <v>0</v>
      </c>
      <c r="BS6564" s="7">
        <v>1</v>
      </c>
      <c r="BT6564" s="7">
        <v>2</v>
      </c>
      <c r="BU6564" s="7">
        <v>3</v>
      </c>
      <c r="BV6564" s="7">
        <v>4</v>
      </c>
      <c r="BW6564" s="7">
        <v>5</v>
      </c>
      <c r="BX6564" s="7">
        <v>6</v>
      </c>
      <c r="BY6564" s="7">
        <v>7</v>
      </c>
      <c r="BZ6564" s="7">
        <v>8</v>
      </c>
      <c r="CA6564" s="7">
        <v>9</v>
      </c>
      <c r="CB6564" s="7">
        <v>10</v>
      </c>
      <c r="CC6564" s="7">
        <v>11</v>
      </c>
      <c r="CD6564" s="25"/>
      <c r="CE6564" s="7">
        <v>0</v>
      </c>
      <c r="CF6564" s="7">
        <v>1</v>
      </c>
      <c r="CG6564" s="7">
        <v>2</v>
      </c>
      <c r="CH6564" s="7">
        <v>3</v>
      </c>
      <c r="CI6564" s="7">
        <v>4</v>
      </c>
      <c r="CJ6564" s="7">
        <v>5</v>
      </c>
      <c r="CK6564" s="7">
        <v>6</v>
      </c>
      <c r="CL6564" s="7">
        <v>7</v>
      </c>
      <c r="CM6564" s="7">
        <v>8</v>
      </c>
      <c r="CN6564" s="7">
        <v>9</v>
      </c>
      <c r="CO6564" s="7">
        <v>10</v>
      </c>
      <c r="CP6564" s="7">
        <v>11</v>
      </c>
      <c r="CQ6564" s="25"/>
      <c r="CR6564" s="25"/>
      <c r="CS6564" s="25"/>
      <c r="CT6564" s="25"/>
      <c r="CU6564" s="25"/>
      <c r="CV6564" s="25"/>
      <c r="CW6564" s="25"/>
      <c r="CX6564" s="25"/>
      <c r="CY6564" s="25"/>
      <c r="CZ6564" s="25"/>
      <c r="DA6564" s="25"/>
      <c r="DB6564" s="25"/>
      <c r="DC6564" s="25"/>
      <c r="DD6564" s="25"/>
      <c r="DE6564" s="40"/>
      <c r="DF6564" s="50">
        <v>4</v>
      </c>
      <c r="DG6564" s="7">
        <v>0</v>
      </c>
      <c r="DH6564" s="7">
        <v>1</v>
      </c>
      <c r="DI6564" s="7">
        <v>2</v>
      </c>
      <c r="DJ6564" s="7">
        <v>3</v>
      </c>
      <c r="DK6564" s="7">
        <v>4</v>
      </c>
      <c r="DL6564" s="7">
        <v>5</v>
      </c>
      <c r="DM6564" s="7">
        <v>6</v>
      </c>
      <c r="DN6564" s="14"/>
      <c r="DO6564" s="50">
        <v>5</v>
      </c>
      <c r="DP6564" s="7">
        <v>0</v>
      </c>
      <c r="DQ6564" s="7">
        <v>1</v>
      </c>
      <c r="DR6564" s="7">
        <v>2</v>
      </c>
      <c r="DS6564" s="7">
        <v>3</v>
      </c>
      <c r="DT6564" s="7">
        <v>4</v>
      </c>
      <c r="DU6564" s="7">
        <v>5</v>
      </c>
      <c r="DV6564" s="7">
        <v>6</v>
      </c>
      <c r="DW6564" s="14"/>
      <c r="DX6564" s="14"/>
      <c r="DY6564" s="14"/>
      <c r="DZ6564" s="14"/>
      <c r="EA6564" s="14"/>
      <c r="EB6564" s="14"/>
      <c r="EC6564" s="14"/>
      <c r="ED6564" s="14"/>
      <c r="EE6564" s="14"/>
      <c r="EF6564" s="19"/>
      <c r="EG6564" s="23"/>
      <c r="EH6564" s="50"/>
      <c r="EI6564" s="7">
        <v>2</v>
      </c>
      <c r="EJ6564" s="1">
        <f t="shared" ca="1" si="34567"/>
        <v>0.20414563419437712</v>
      </c>
      <c r="EK6564" s="1">
        <f t="shared" ca="1" si="34568"/>
        <v>2.0790021731446119E-3</v>
      </c>
      <c r="EL6564" s="1">
        <f t="shared" ca="1" si="34569"/>
        <v>1.0399408892295905E-4</v>
      </c>
      <c r="EM6564" s="1">
        <f t="shared" ca="1" si="34570"/>
        <v>1.8226520960059788E-2</v>
      </c>
      <c r="EN6564" s="25"/>
      <c r="EO6564" s="25"/>
      <c r="EP6564" s="25"/>
      <c r="EQ6564" s="25"/>
      <c r="ER6564" s="25"/>
      <c r="ES6564" s="25"/>
      <c r="ET6564" s="23"/>
      <c r="EU6564" s="14"/>
      <c r="EV6564" s="14"/>
      <c r="EW6564" s="14"/>
      <c r="EX6564" s="14"/>
      <c r="EY6564" s="14"/>
      <c r="EZ6564" s="14"/>
      <c r="FA6564" s="14"/>
      <c r="FB6564" s="14"/>
      <c r="FC6564" s="19"/>
    </row>
    <row r="6565" spans="1:159" x14ac:dyDescent="0.2">
      <c r="A6565" s="55"/>
      <c r="B6565" s="18">
        <v>15</v>
      </c>
      <c r="C6565" s="1">
        <f>学習データ!C6531*$B$37</f>
        <v>0</v>
      </c>
      <c r="D6565" s="1">
        <f>学習データ!D6531*$B$37</f>
        <v>0</v>
      </c>
      <c r="E6565" s="1">
        <f>学習データ!E6531*$B$37</f>
        <v>0</v>
      </c>
      <c r="F6565" s="1">
        <f>学習データ!F6531*$B$37</f>
        <v>0</v>
      </c>
      <c r="G6565" s="1">
        <f>学習データ!G6531*$B$37</f>
        <v>0</v>
      </c>
      <c r="H6565" s="1">
        <f>学習データ!H6531*$B$37</f>
        <v>0</v>
      </c>
      <c r="I6565" s="1">
        <f>学習データ!I6531*$B$37</f>
        <v>0</v>
      </c>
      <c r="J6565" s="1">
        <f>学習データ!J6531*$B$37</f>
        <v>0</v>
      </c>
      <c r="K6565" s="1">
        <f>学習データ!K6531*$B$37</f>
        <v>65</v>
      </c>
      <c r="L6565" s="1">
        <f>学習データ!L6531*$B$37</f>
        <v>77</v>
      </c>
      <c r="M6565" s="1">
        <f>学習データ!M6531*$B$37</f>
        <v>3</v>
      </c>
      <c r="N6565" s="1">
        <f>学習データ!N6531*$B$37</f>
        <v>64</v>
      </c>
      <c r="O6565" s="1">
        <f>学習データ!O6531*$B$37</f>
        <v>77</v>
      </c>
      <c r="P6565" s="1">
        <f>学習データ!P6531*$B$37</f>
        <v>130</v>
      </c>
      <c r="Q6565" s="1">
        <f>学習データ!Q6531*$B$37</f>
        <v>234</v>
      </c>
      <c r="R6565" s="1">
        <f>学習データ!R6531*$B$37</f>
        <v>228</v>
      </c>
      <c r="S6565" s="1">
        <f>学習データ!S6531*$B$37</f>
        <v>254</v>
      </c>
      <c r="T6565" s="1">
        <f>学習データ!T6531*$B$37</f>
        <v>254</v>
      </c>
      <c r="U6565" s="1">
        <f>学習データ!U6531*$B$37</f>
        <v>254</v>
      </c>
      <c r="V6565" s="1">
        <f>学習データ!V6531*$B$37</f>
        <v>213</v>
      </c>
      <c r="W6565" s="1">
        <f>学習データ!W6531*$B$37</f>
        <v>138</v>
      </c>
      <c r="X6565" s="1">
        <f>学習データ!X6531*$B$37</f>
        <v>0</v>
      </c>
      <c r="Y6565" s="1">
        <f>学習データ!Y6531*$B$37</f>
        <v>0</v>
      </c>
      <c r="Z6565" s="1">
        <f>学習データ!Z6531*$B$37</f>
        <v>0</v>
      </c>
      <c r="AA6565" s="1">
        <f>学習データ!AA6531*$B$37</f>
        <v>0</v>
      </c>
      <c r="AB6565" s="1">
        <f>学習データ!AB6531*$B$37</f>
        <v>0</v>
      </c>
      <c r="AC6565" s="1">
        <f>学習データ!AC6531*$B$37</f>
        <v>0</v>
      </c>
      <c r="AD6565" s="1">
        <f>学習データ!AD6531*$B$37</f>
        <v>0</v>
      </c>
      <c r="AE6565" s="14"/>
      <c r="AF6565" s="14"/>
      <c r="AG6565" s="14"/>
      <c r="AH6565" s="29"/>
      <c r="AI6565" s="25"/>
      <c r="AJ6565" s="25"/>
      <c r="AK6565" s="25"/>
      <c r="AL6565" s="25"/>
      <c r="AM6565" s="25"/>
      <c r="AN6565" s="25"/>
      <c r="AO6565" s="25"/>
      <c r="AP6565" s="25"/>
      <c r="AQ6565" s="25"/>
      <c r="AR6565" s="25"/>
      <c r="AS6565" s="25"/>
      <c r="AT6565" s="25"/>
      <c r="AU6565" s="25"/>
      <c r="AV6565" s="25"/>
      <c r="AW6565" s="25"/>
      <c r="AX6565" s="25"/>
      <c r="AY6565" s="25"/>
      <c r="AZ6565" s="25"/>
      <c r="BA6565" s="25"/>
      <c r="BB6565" s="25"/>
      <c r="BC6565" s="25"/>
      <c r="BD6565" s="25"/>
      <c r="BE6565" s="25"/>
      <c r="BF6565" s="25"/>
      <c r="BG6565" s="25"/>
      <c r="BH6565" s="25"/>
      <c r="BI6565" s="25"/>
      <c r="BJ6565" s="25"/>
      <c r="BK6565" s="25"/>
      <c r="BL6565" s="25"/>
      <c r="BM6565" s="25"/>
      <c r="BN6565" s="25"/>
      <c r="BO6565" s="25"/>
      <c r="BP6565" s="25"/>
      <c r="BQ6565" s="23"/>
      <c r="BR6565" s="7">
        <v>1</v>
      </c>
      <c r="BS6565" s="1">
        <f t="shared" ref="BS6565:BS6575" ca="1" si="34573">1/(1+EXP(-SUMPRODUCT($BS$27:$BV$30,BA6551:BD6554)+$BW$27))</f>
        <v>0.23714300153605961</v>
      </c>
      <c r="BT6565" s="1">
        <f t="shared" ref="BT6565:BT6575" ca="1" si="34574">1/(1+EXP(-SUMPRODUCT($BS$27:$BV$30,BB6551:BE6554)+$BW$27))</f>
        <v>0.23714300153605961</v>
      </c>
      <c r="BU6565" s="1">
        <f t="shared" ref="BU6565:BU6575" ca="1" si="34575">1/(1+EXP(-SUMPRODUCT($BS$27:$BV$30,BC6551:BF6554)+$BW$27))</f>
        <v>0.23714300153605961</v>
      </c>
      <c r="BV6565" s="1">
        <f t="shared" ref="BV6565:BV6575" ca="1" si="34576">1/(1+EXP(-SUMPRODUCT($BS$27:$BV$30,BD6551:BG6554)+$BW$27))</f>
        <v>0.23714300153605961</v>
      </c>
      <c r="BW6565" s="1">
        <f t="shared" ref="BW6565:BW6575" ca="1" si="34577">1/(1+EXP(-SUMPRODUCT($BS$27:$BV$30,BE6551:BH6554)+$BW$27))</f>
        <v>0.18859152919633365</v>
      </c>
      <c r="BX6565" s="1">
        <f t="shared" ref="BX6565:BX6575" ca="1" si="34578">1/(1+EXP(-SUMPRODUCT($BS$27:$BV$30,BF6551:BI6554)+$BW$27))</f>
        <v>2.001686393199822E-3</v>
      </c>
      <c r="BY6565" s="1">
        <f t="shared" ref="BY6565:BY6575" ca="1" si="34579">1/(1+EXP(-SUMPRODUCT($BS$27:$BV$30,BG6551:BJ6554)+$BW$27))</f>
        <v>3.7170838024855398E-3</v>
      </c>
      <c r="BZ6565" s="1">
        <f t="shared" ref="BZ6565:BZ6575" ca="1" si="34580">1/(1+EXP(-SUMPRODUCT($BS$27:$BV$30,BH6551:BK6554)+$BW$27))</f>
        <v>0.2641554225648613</v>
      </c>
      <c r="CA6565" s="1">
        <f t="shared" ref="CA6565:CA6575" ca="1" si="34581">1/(1+EXP(-SUMPRODUCT($BS$27:$BV$30,BI6551:BL6554)+$BW$27))</f>
        <v>0.20833556291647515</v>
      </c>
      <c r="CB6565" s="1">
        <f t="shared" ref="CB6565:CB6575" ca="1" si="34582">1/(1+EXP(-SUMPRODUCT($BS$27:$BV$30,BJ6551:BM6554)+$BW$27))</f>
        <v>0.23714300153605961</v>
      </c>
      <c r="CC6565" s="1">
        <f t="shared" ref="CC6565:CC6575" ca="1" si="34583">1/(1+EXP(-SUMPRODUCT($BS$27:$BV$30,BK6551:BN6554)+$BW$27))</f>
        <v>0.23714300153605961</v>
      </c>
      <c r="CD6565" s="25"/>
      <c r="CE6565" s="7">
        <v>1</v>
      </c>
      <c r="CF6565" s="1">
        <f t="shared" ref="CF6565:CF6575" ca="1" si="34584">1/(1+EXP(-SUMPRODUCT($BS$31:$BV$34,BA6551:BD6554)+$BW$31))</f>
        <v>0.42673007297672289</v>
      </c>
      <c r="CG6565" s="1">
        <f t="shared" ref="CG6565:CG6575" ca="1" si="34585">1/(1+EXP(-SUMPRODUCT($BS$31:$BV$34,BB6551:BE6554)+$BW$31))</f>
        <v>0.42673007297672289</v>
      </c>
      <c r="CH6565" s="1">
        <f t="shared" ref="CH6565:CH6575" ca="1" si="34586">1/(1+EXP(-SUMPRODUCT($BS$31:$BV$34,BC6551:BF6554)+$BW$31))</f>
        <v>0.42673007297672289</v>
      </c>
      <c r="CI6565" s="1">
        <f t="shared" ref="CI6565:CI6575" ca="1" si="34587">1/(1+EXP(-SUMPRODUCT($BS$31:$BV$34,BD6551:BG6554)+$BW$31))</f>
        <v>0.42673007297672289</v>
      </c>
      <c r="CJ6565" s="1">
        <f t="shared" ref="CJ6565:CJ6575" ca="1" si="34588">1/(1+EXP(-SUMPRODUCT($BS$31:$BV$34,BE6551:BH6554)+$BW$31))</f>
        <v>0.42646372654040576</v>
      </c>
      <c r="CK6565" s="1">
        <f t="shared" ref="CK6565:CK6575" ca="1" si="34589">1/(1+EXP(-SUMPRODUCT($BS$31:$BV$34,BF6551:BI6554)+$BW$31))</f>
        <v>0.3532978859754245</v>
      </c>
      <c r="CL6565" s="1">
        <f t="shared" ref="CL6565:CL6575" ca="1" si="34590">1/(1+EXP(-SUMPRODUCT($BS$31:$BV$34,BG6551:BJ6554)+$BW$31))</f>
        <v>0.89325887896309975</v>
      </c>
      <c r="CM6565" s="1">
        <f t="shared" ref="CM6565:CM6575" ca="1" si="34591">1/(1+EXP(-SUMPRODUCT($BS$31:$BV$34,BH6551:BK6554)+$BW$31))</f>
        <v>0.92426399643442103</v>
      </c>
      <c r="CN6565" s="1">
        <f t="shared" ref="CN6565:CN6575" ca="1" si="34592">1/(1+EXP(-SUMPRODUCT($BS$31:$BV$34,BI6551:BL6554)+$BW$31))</f>
        <v>0.44654738338022626</v>
      </c>
      <c r="CO6565" s="1">
        <f t="shared" ref="CO6565:CO6575" ca="1" si="34593">1/(1+EXP(-SUMPRODUCT($BS$31:$BV$34,BJ6551:BM6554)+$BW$31))</f>
        <v>0.42673007297672289</v>
      </c>
      <c r="CP6565" s="1">
        <f t="shared" ref="CP6565:CP6575" ca="1" si="34594">1/(1+EXP(-SUMPRODUCT($BS$31:$BV$34,BK6551:BN6554)+$BW$31))</f>
        <v>0.42673007297672289</v>
      </c>
      <c r="CQ6565" s="25"/>
      <c r="CR6565" s="25"/>
      <c r="CS6565" s="25"/>
      <c r="CT6565" s="25"/>
      <c r="CU6565" s="25"/>
      <c r="CV6565" s="25"/>
      <c r="CW6565" s="25"/>
      <c r="CX6565" s="25"/>
      <c r="CY6565" s="25"/>
      <c r="CZ6565" s="25"/>
      <c r="DA6565" s="25"/>
      <c r="DB6565" s="25"/>
      <c r="DC6565" s="25"/>
      <c r="DD6565" s="25"/>
      <c r="DE6565" s="40"/>
      <c r="DF6565" s="50"/>
      <c r="DG6565" s="7">
        <v>1</v>
      </c>
      <c r="DH6565" s="1">
        <f t="shared" ref="DH6565:DH6570" ca="1" si="34595">MAX(OFFSET(BS6565,$BR6564,BR$54,2,2))*$DF$37</f>
        <v>0.23714300153605961</v>
      </c>
      <c r="DI6565" s="1">
        <f t="shared" ref="DI6565:DI6570" ca="1" si="34596">MAX(OFFSET(BT6565,$BR6564,BS$54,2,2))*$DF$37</f>
        <v>0.23714300153605961</v>
      </c>
      <c r="DJ6565" s="1">
        <f t="shared" ref="DJ6565:DJ6570" ca="1" si="34597">MAX(OFFSET(BU6565,$BR6564,BT$54,2,2))*$DF$37</f>
        <v>0.91763702500512234</v>
      </c>
      <c r="DK6565" s="1">
        <f t="shared" ref="DK6565:DK6570" ca="1" si="34598">MAX(OFFSET(BV6565,$BR6564,BU$54,2,2))*$DF$37</f>
        <v>0.93492559639695016</v>
      </c>
      <c r="DL6565" s="1">
        <f t="shared" ref="DL6565:DL6570" ca="1" si="34599">MAX(OFFSET(BW6565,$BR6564,BV$54,2,2))*$DF$37</f>
        <v>0.89829471327682509</v>
      </c>
      <c r="DM6565" s="1">
        <f t="shared" ref="DM6565:DM6570" ca="1" si="34600">MAX(OFFSET(BX6565,$BR6564,BW$54,2,2))*$DF$37</f>
        <v>0.23714300153605961</v>
      </c>
      <c r="DN6565" s="14"/>
      <c r="DO6565" s="50"/>
      <c r="DP6565" s="7">
        <v>1</v>
      </c>
      <c r="DQ6565" s="1">
        <f t="shared" ref="DQ6565:DQ6570" ca="1" si="34601">MAX(OFFSET(CF6565,$CE6564,CE$54,2,2))*$DF$37</f>
        <v>0.42673007297672289</v>
      </c>
      <c r="DR6565" s="1">
        <f t="shared" ref="DR6565:DR6570" ca="1" si="34602">MAX(OFFSET(CG6565,$CE6564,CF$54,2,2))*$DF$37</f>
        <v>0.8994712469476025</v>
      </c>
      <c r="DS6565" s="1">
        <f t="shared" ref="DS6565:DS6570" ca="1" si="34603">MAX(OFFSET(CH6565,$CE6564,CG$54,2,2))*$DF$37</f>
        <v>0.98721492421216139</v>
      </c>
      <c r="DT6565" s="1">
        <f t="shared" ref="DT6565:DT6570" ca="1" si="34604">MAX(OFFSET(CI6565,$CE6564,CH$54,2,2))*$DF$37</f>
        <v>0.9889126982543387</v>
      </c>
      <c r="DU6565" s="1">
        <f t="shared" ref="DU6565:DU6570" ca="1" si="34605">MAX(OFFSET(CJ6565,$CE6564,CI$54,2,2))*$DF$37</f>
        <v>0.77406398135412169</v>
      </c>
      <c r="DV6565" s="1">
        <f t="shared" ref="DV6565:DV6570" ca="1" si="34606">MAX(OFFSET(CK6565,$CE6564,CJ$54,2,2))*$DF$37</f>
        <v>0.42673007297672289</v>
      </c>
      <c r="DW6565" s="14"/>
      <c r="DX6565" s="14"/>
      <c r="DY6565" s="14"/>
      <c r="DZ6565" s="14"/>
      <c r="EA6565" s="14"/>
      <c r="EB6565" s="14"/>
      <c r="EC6565" s="14"/>
      <c r="ED6565" s="14"/>
      <c r="EE6565" s="14"/>
      <c r="EF6565" s="19"/>
      <c r="EG6565" s="23"/>
      <c r="EH6565" s="50"/>
      <c r="EI6565" s="7">
        <v>3</v>
      </c>
      <c r="EJ6565" s="1">
        <f t="shared" ca="1" si="34567"/>
        <v>0.9996193343409846</v>
      </c>
      <c r="EK6565" s="1">
        <f t="shared" ca="1" si="34568"/>
        <v>0.99938458418264886</v>
      </c>
      <c r="EL6565" s="1">
        <f t="shared" ca="1" si="34569"/>
        <v>1.270720528363894E-3</v>
      </c>
      <c r="EM6565" s="1">
        <f t="shared" ca="1" si="34570"/>
        <v>1.7054566650963093E-3</v>
      </c>
      <c r="EN6565" s="25"/>
      <c r="EO6565" s="25"/>
      <c r="EP6565" s="25"/>
      <c r="EQ6565" s="25"/>
      <c r="ER6565" s="25"/>
      <c r="ES6565" s="25"/>
      <c r="ET6565" s="23"/>
      <c r="EU6565" s="14"/>
      <c r="EV6565" s="14"/>
      <c r="EW6565" s="14"/>
      <c r="EX6565" s="14"/>
      <c r="EY6565" s="14"/>
      <c r="EZ6565" s="14"/>
      <c r="FA6565" s="14"/>
      <c r="FB6565" s="14"/>
      <c r="FC6565" s="19"/>
    </row>
    <row r="6566" spans="1:159" x14ac:dyDescent="0.2">
      <c r="A6566" s="55"/>
      <c r="B6566" s="18">
        <v>16</v>
      </c>
      <c r="C6566" s="1">
        <f>学習データ!C6532*$B$37</f>
        <v>0</v>
      </c>
      <c r="D6566" s="1">
        <f>学習データ!D6532*$B$37</f>
        <v>0</v>
      </c>
      <c r="E6566" s="1">
        <f>学習データ!E6532*$B$37</f>
        <v>0</v>
      </c>
      <c r="F6566" s="1">
        <f>学習データ!F6532*$B$37</f>
        <v>0</v>
      </c>
      <c r="G6566" s="1">
        <f>学習データ!G6532*$B$37</f>
        <v>0</v>
      </c>
      <c r="H6566" s="1">
        <f>学習データ!H6532*$B$37</f>
        <v>0</v>
      </c>
      <c r="I6566" s="1">
        <f>学習データ!I6532*$B$37</f>
        <v>0</v>
      </c>
      <c r="J6566" s="1">
        <f>学習データ!J6532*$B$37</f>
        <v>0</v>
      </c>
      <c r="K6566" s="1">
        <f>学習データ!K6532*$B$37</f>
        <v>0</v>
      </c>
      <c r="L6566" s="1">
        <f>学習データ!L6532*$B$37</f>
        <v>0</v>
      </c>
      <c r="M6566" s="1">
        <f>学習データ!M6532*$B$37</f>
        <v>0</v>
      </c>
      <c r="N6566" s="1">
        <f>学習データ!N6532*$B$37</f>
        <v>0</v>
      </c>
      <c r="O6566" s="1">
        <f>学習データ!O6532*$B$37</f>
        <v>0</v>
      </c>
      <c r="P6566" s="1">
        <f>学習データ!P6532*$B$37</f>
        <v>0</v>
      </c>
      <c r="Q6566" s="1">
        <f>学習データ!Q6532*$B$37</f>
        <v>11</v>
      </c>
      <c r="R6566" s="1">
        <f>学習データ!R6532*$B$37</f>
        <v>10</v>
      </c>
      <c r="S6566" s="1">
        <f>学習データ!S6532*$B$37</f>
        <v>103</v>
      </c>
      <c r="T6566" s="1">
        <f>学習データ!T6532*$B$37</f>
        <v>186</v>
      </c>
      <c r="U6566" s="1">
        <f>学習データ!U6532*$B$37</f>
        <v>237</v>
      </c>
      <c r="V6566" s="1">
        <f>学習データ!V6532*$B$37</f>
        <v>254</v>
      </c>
      <c r="W6566" s="1">
        <f>学習データ!W6532*$B$37</f>
        <v>253</v>
      </c>
      <c r="X6566" s="1">
        <f>学習データ!X6532*$B$37</f>
        <v>189</v>
      </c>
      <c r="Y6566" s="1">
        <f>学習データ!Y6532*$B$37</f>
        <v>6</v>
      </c>
      <c r="Z6566" s="1">
        <f>学習データ!Z6532*$B$37</f>
        <v>0</v>
      </c>
      <c r="AA6566" s="1">
        <f>学習データ!AA6532*$B$37</f>
        <v>0</v>
      </c>
      <c r="AB6566" s="1">
        <f>学習データ!AB6532*$B$37</f>
        <v>0</v>
      </c>
      <c r="AC6566" s="1">
        <f>学習データ!AC6532*$B$37</f>
        <v>0</v>
      </c>
      <c r="AD6566" s="1">
        <f>学習データ!AD6532*$B$37</f>
        <v>0</v>
      </c>
      <c r="AE6566" s="14"/>
      <c r="AF6566" s="14"/>
      <c r="AG6566" s="14"/>
      <c r="AH6566" s="29"/>
      <c r="AI6566" s="25"/>
      <c r="AJ6566" s="25"/>
      <c r="AK6566" s="25"/>
      <c r="AL6566" s="25"/>
      <c r="AM6566" s="25"/>
      <c r="AN6566" s="25"/>
      <c r="AO6566" s="25"/>
      <c r="AP6566" s="25"/>
      <c r="AQ6566" s="25"/>
      <c r="AR6566" s="25"/>
      <c r="AS6566" s="25"/>
      <c r="AT6566" s="25"/>
      <c r="AU6566" s="25"/>
      <c r="AV6566" s="25"/>
      <c r="AW6566" s="25"/>
      <c r="AX6566" s="25"/>
      <c r="AY6566" s="25"/>
      <c r="AZ6566" s="25"/>
      <c r="BA6566" s="25"/>
      <c r="BB6566" s="25"/>
      <c r="BC6566" s="25"/>
      <c r="BD6566" s="25"/>
      <c r="BE6566" s="25"/>
      <c r="BF6566" s="25"/>
      <c r="BG6566" s="25"/>
      <c r="BH6566" s="25"/>
      <c r="BI6566" s="25"/>
      <c r="BJ6566" s="25"/>
      <c r="BK6566" s="25"/>
      <c r="BL6566" s="25"/>
      <c r="BM6566" s="25"/>
      <c r="BN6566" s="25"/>
      <c r="BO6566" s="25"/>
      <c r="BP6566" s="25"/>
      <c r="BQ6566" s="23"/>
      <c r="BR6566" s="7">
        <v>2</v>
      </c>
      <c r="BS6566" s="1">
        <f t="shared" ca="1" si="34573"/>
        <v>0.18981604389134504</v>
      </c>
      <c r="BT6566" s="1">
        <f t="shared" ca="1" si="34574"/>
        <v>2.2800677242003115E-3</v>
      </c>
      <c r="BU6566" s="1">
        <f t="shared" ca="1" si="34575"/>
        <v>2.7612472512040065E-3</v>
      </c>
      <c r="BV6566" s="1">
        <f t="shared" ca="1" si="34576"/>
        <v>2.3650157640001616E-3</v>
      </c>
      <c r="BW6566" s="1">
        <f t="shared" ca="1" si="34577"/>
        <v>4.0050103790871998E-3</v>
      </c>
      <c r="BX6566" s="1">
        <f t="shared" ca="1" si="34578"/>
        <v>0.91763702500512234</v>
      </c>
      <c r="BY6566" s="1">
        <f t="shared" ca="1" si="34579"/>
        <v>7.9348308367482523E-2</v>
      </c>
      <c r="BZ6566" s="1">
        <f t="shared" ca="1" si="34580"/>
        <v>0.93492559639695016</v>
      </c>
      <c r="CA6566" s="1">
        <f t="shared" ca="1" si="34581"/>
        <v>0.89829471327682509</v>
      </c>
      <c r="CB6566" s="1">
        <f t="shared" ca="1" si="34582"/>
        <v>0.23714300153605961</v>
      </c>
      <c r="CC6566" s="1">
        <f t="shared" ca="1" si="34583"/>
        <v>0.23714300153605961</v>
      </c>
      <c r="CD6566" s="25"/>
      <c r="CE6566" s="7">
        <v>2</v>
      </c>
      <c r="CF6566" s="1">
        <f t="shared" ca="1" si="34584"/>
        <v>0.42647103744256704</v>
      </c>
      <c r="CG6566" s="1">
        <f t="shared" ca="1" si="34585"/>
        <v>0.35523382616204707</v>
      </c>
      <c r="CH6566" s="1">
        <f t="shared" ca="1" si="34586"/>
        <v>0.88579934332756893</v>
      </c>
      <c r="CI6566" s="1">
        <f t="shared" ca="1" si="34587"/>
        <v>0.8994712469476025</v>
      </c>
      <c r="CJ6566" s="1">
        <f t="shared" ca="1" si="34588"/>
        <v>0.98172349139276205</v>
      </c>
      <c r="CK6566" s="1">
        <f t="shared" ca="1" si="34589"/>
        <v>0.98721492421216139</v>
      </c>
      <c r="CL6566" s="1">
        <f t="shared" ca="1" si="34590"/>
        <v>0.5635562189055825</v>
      </c>
      <c r="CM6566" s="1">
        <f t="shared" ca="1" si="34591"/>
        <v>0.9889126982543387</v>
      </c>
      <c r="CN6566" s="1">
        <f t="shared" ca="1" si="34592"/>
        <v>0.77406398135412169</v>
      </c>
      <c r="CO6566" s="1">
        <f t="shared" ca="1" si="34593"/>
        <v>0.42673007297672289</v>
      </c>
      <c r="CP6566" s="1">
        <f t="shared" ca="1" si="34594"/>
        <v>0.42673007297672289</v>
      </c>
      <c r="CQ6566" s="25"/>
      <c r="CR6566" s="25"/>
      <c r="CS6566" s="25"/>
      <c r="CT6566" s="25"/>
      <c r="CU6566" s="25"/>
      <c r="CV6566" s="25"/>
      <c r="CW6566" s="25"/>
      <c r="CX6566" s="25"/>
      <c r="CY6566" s="25"/>
      <c r="CZ6566" s="25"/>
      <c r="DA6566" s="25"/>
      <c r="DB6566" s="25"/>
      <c r="DC6566" s="25"/>
      <c r="DD6566" s="25"/>
      <c r="DE6566" s="40"/>
      <c r="DF6566" s="50"/>
      <c r="DG6566" s="7">
        <v>2</v>
      </c>
      <c r="DH6566" s="1">
        <f t="shared" ca="1" si="34595"/>
        <v>0.92065337820208426</v>
      </c>
      <c r="DI6566" s="1">
        <f t="shared" ca="1" si="34596"/>
        <v>0.99659344218379764</v>
      </c>
      <c r="DJ6566" s="1">
        <f t="shared" ca="1" si="34597"/>
        <v>0.99999994282451887</v>
      </c>
      <c r="DK6566" s="1">
        <f t="shared" ca="1" si="34598"/>
        <v>0.99939692961877058</v>
      </c>
      <c r="DL6566" s="1">
        <f t="shared" ca="1" si="34599"/>
        <v>0.8373194067088906</v>
      </c>
      <c r="DM6566" s="1">
        <f t="shared" ca="1" si="34600"/>
        <v>0.23714300153605961</v>
      </c>
      <c r="DN6566" s="14"/>
      <c r="DO6566" s="50"/>
      <c r="DP6566" s="7">
        <v>2</v>
      </c>
      <c r="DQ6566" s="1">
        <f t="shared" ca="1" si="34601"/>
        <v>0.82480876954491988</v>
      </c>
      <c r="DR6566" s="1">
        <f t="shared" ca="1" si="34602"/>
        <v>0.99997728691988819</v>
      </c>
      <c r="DS6566" s="1">
        <f t="shared" ca="1" si="34603"/>
        <v>0.9999997182617314</v>
      </c>
      <c r="DT6566" s="1">
        <f t="shared" ca="1" si="34604"/>
        <v>0.99999836962146915</v>
      </c>
      <c r="DU6566" s="1">
        <f t="shared" ca="1" si="34605"/>
        <v>0.99509395457188166</v>
      </c>
      <c r="DV6566" s="1">
        <f t="shared" ca="1" si="34606"/>
        <v>0.42673007297672289</v>
      </c>
      <c r="DW6566" s="14"/>
      <c r="DX6566" s="14"/>
      <c r="DY6566" s="14"/>
      <c r="DZ6566" s="14"/>
      <c r="EA6566" s="14"/>
      <c r="EB6566" s="14"/>
      <c r="EC6566" s="14"/>
      <c r="ED6566" s="14"/>
      <c r="EE6566" s="14"/>
      <c r="EF6566" s="19"/>
      <c r="EG6566" s="23"/>
      <c r="EH6566" s="50"/>
      <c r="EI6566" s="7">
        <v>4</v>
      </c>
      <c r="EJ6566" s="1">
        <f t="shared" ca="1" si="34567"/>
        <v>0.91981058176502462</v>
      </c>
      <c r="EK6566" s="1">
        <f t="shared" ca="1" si="34568"/>
        <v>0.996835265711292</v>
      </c>
      <c r="EL6566" s="1">
        <f t="shared" ca="1" si="34569"/>
        <v>0.60925697696614489</v>
      </c>
      <c r="EM6566" s="1">
        <f t="shared" ca="1" si="34570"/>
        <v>0.4829680162160247</v>
      </c>
      <c r="EN6566" s="25"/>
      <c r="EO6566" s="25"/>
      <c r="EP6566" s="25"/>
      <c r="EQ6566" s="25"/>
      <c r="ER6566" s="25"/>
      <c r="ES6566" s="25"/>
      <c r="ET6566" s="23"/>
      <c r="EU6566" s="14"/>
      <c r="EV6566" s="14"/>
      <c r="EW6566" s="14"/>
      <c r="EX6566" s="14"/>
      <c r="EY6566" s="14"/>
      <c r="EZ6566" s="14"/>
      <c r="FA6566" s="14"/>
      <c r="FB6566" s="14"/>
      <c r="FC6566" s="19"/>
    </row>
    <row r="6567" spans="1:159" x14ac:dyDescent="0.2">
      <c r="A6567" s="55"/>
      <c r="B6567" s="18">
        <v>17</v>
      </c>
      <c r="C6567" s="1">
        <f>学習データ!C6533*$B$37</f>
        <v>0</v>
      </c>
      <c r="D6567" s="1">
        <f>学習データ!D6533*$B$37</f>
        <v>0</v>
      </c>
      <c r="E6567" s="1">
        <f>学習データ!E6533*$B$37</f>
        <v>0</v>
      </c>
      <c r="F6567" s="1">
        <f>学習データ!F6533*$B$37</f>
        <v>0</v>
      </c>
      <c r="G6567" s="1">
        <f>学習データ!G6533*$B$37</f>
        <v>0</v>
      </c>
      <c r="H6567" s="1">
        <f>学習データ!H6533*$B$37</f>
        <v>0</v>
      </c>
      <c r="I6567" s="1">
        <f>学習データ!I6533*$B$37</f>
        <v>0</v>
      </c>
      <c r="J6567" s="1">
        <f>学習データ!J6533*$B$37</f>
        <v>0</v>
      </c>
      <c r="K6567" s="1">
        <f>学習データ!K6533*$B$37</f>
        <v>0</v>
      </c>
      <c r="L6567" s="1">
        <f>学習データ!L6533*$B$37</f>
        <v>0</v>
      </c>
      <c r="M6567" s="1">
        <f>学習データ!M6533*$B$37</f>
        <v>0</v>
      </c>
      <c r="N6567" s="1">
        <f>学習データ!N6533*$B$37</f>
        <v>0</v>
      </c>
      <c r="O6567" s="1">
        <f>学習データ!O6533*$B$37</f>
        <v>0</v>
      </c>
      <c r="P6567" s="1">
        <f>学習データ!P6533*$B$37</f>
        <v>0</v>
      </c>
      <c r="Q6567" s="1">
        <f>学習データ!Q6533*$B$37</f>
        <v>0</v>
      </c>
      <c r="R6567" s="1">
        <f>学習データ!R6533*$B$37</f>
        <v>0</v>
      </c>
      <c r="S6567" s="1">
        <f>学習データ!S6533*$B$37</f>
        <v>0</v>
      </c>
      <c r="T6567" s="1">
        <f>学習データ!T6533*$B$37</f>
        <v>0</v>
      </c>
      <c r="U6567" s="1">
        <f>学習データ!U6533*$B$37</f>
        <v>59</v>
      </c>
      <c r="V6567" s="1">
        <f>学習データ!V6533*$B$37</f>
        <v>194</v>
      </c>
      <c r="W6567" s="1">
        <f>学習データ!W6533*$B$37</f>
        <v>250</v>
      </c>
      <c r="X6567" s="1">
        <f>学習データ!X6533*$B$37</f>
        <v>254</v>
      </c>
      <c r="Y6567" s="1">
        <f>学習データ!Y6533*$B$37</f>
        <v>107</v>
      </c>
      <c r="Z6567" s="1">
        <f>学習データ!Z6533*$B$37</f>
        <v>0</v>
      </c>
      <c r="AA6567" s="1">
        <f>学習データ!AA6533*$B$37</f>
        <v>0</v>
      </c>
      <c r="AB6567" s="1">
        <f>学習データ!AB6533*$B$37</f>
        <v>0</v>
      </c>
      <c r="AC6567" s="1">
        <f>学習データ!AC6533*$B$37</f>
        <v>0</v>
      </c>
      <c r="AD6567" s="1">
        <f>学習データ!AD6533*$B$37</f>
        <v>0</v>
      </c>
      <c r="AE6567" s="14"/>
      <c r="AF6567" s="7"/>
      <c r="AG6567" s="7" t="s">
        <v>3</v>
      </c>
      <c r="AH6567" s="29"/>
      <c r="AI6567" s="25"/>
      <c r="AJ6567" s="25"/>
      <c r="AK6567" s="25"/>
      <c r="AL6567" s="25"/>
      <c r="AM6567" s="25"/>
      <c r="AN6567" s="25"/>
      <c r="AO6567" s="25"/>
      <c r="AP6567" s="25"/>
      <c r="AQ6567" s="25"/>
      <c r="AR6567" s="25"/>
      <c r="AS6567" s="25"/>
      <c r="AT6567" s="25"/>
      <c r="AU6567" s="25"/>
      <c r="AV6567" s="25"/>
      <c r="AW6567" s="25"/>
      <c r="AX6567" s="25"/>
      <c r="AY6567" s="25"/>
      <c r="AZ6567" s="25"/>
      <c r="BA6567" s="25"/>
      <c r="BB6567" s="25"/>
      <c r="BC6567" s="25"/>
      <c r="BD6567" s="25"/>
      <c r="BE6567" s="25"/>
      <c r="BF6567" s="25"/>
      <c r="BG6567" s="25"/>
      <c r="BH6567" s="25"/>
      <c r="BI6567" s="25"/>
      <c r="BJ6567" s="25"/>
      <c r="BK6567" s="25"/>
      <c r="BL6567" s="25"/>
      <c r="BM6567" s="25"/>
      <c r="BN6567" s="25"/>
      <c r="BO6567" s="25"/>
      <c r="BP6567" s="25"/>
      <c r="BQ6567" s="23"/>
      <c r="BR6567" s="7">
        <v>3</v>
      </c>
      <c r="BS6567" s="1">
        <f t="shared" ca="1" si="34573"/>
        <v>0.28244444139049424</v>
      </c>
      <c r="BT6567" s="1">
        <f t="shared" ca="1" si="34574"/>
        <v>0.92065337820208426</v>
      </c>
      <c r="BU6567" s="1">
        <f t="shared" ca="1" si="34575"/>
        <v>0.9270852621068042</v>
      </c>
      <c r="BV6567" s="1">
        <f t="shared" ca="1" si="34576"/>
        <v>0.99659344218379764</v>
      </c>
      <c r="BW6567" s="1">
        <f t="shared" ca="1" si="34577"/>
        <v>0.68855591974360653</v>
      </c>
      <c r="BX6567" s="1">
        <f t="shared" ca="1" si="34578"/>
        <v>4.4751715464303635E-2</v>
      </c>
      <c r="BY6567" s="1">
        <f t="shared" ca="1" si="34579"/>
        <v>0.99723239081996096</v>
      </c>
      <c r="BZ6567" s="1">
        <f t="shared" ca="1" si="34580"/>
        <v>0.34370742929092235</v>
      </c>
      <c r="CA6567" s="1">
        <f t="shared" ca="1" si="34581"/>
        <v>0.8373194067088906</v>
      </c>
      <c r="CB6567" s="1">
        <f t="shared" ca="1" si="34582"/>
        <v>0.23714300153605961</v>
      </c>
      <c r="CC6567" s="1">
        <f t="shared" ca="1" si="34583"/>
        <v>0.23714300153605961</v>
      </c>
      <c r="CD6567" s="25"/>
      <c r="CE6567" s="7">
        <v>3</v>
      </c>
      <c r="CF6567" s="1">
        <f t="shared" ca="1" si="34584"/>
        <v>0.80923047121197245</v>
      </c>
      <c r="CG6567" s="1">
        <f t="shared" ca="1" si="34585"/>
        <v>0.82480876954491988</v>
      </c>
      <c r="CH6567" s="1">
        <f t="shared" ca="1" si="34586"/>
        <v>0.9033869304158556</v>
      </c>
      <c r="CI6567" s="1">
        <f t="shared" ca="1" si="34587"/>
        <v>0.97504159661913881</v>
      </c>
      <c r="CJ6567" s="1">
        <f t="shared" ca="1" si="34588"/>
        <v>0.81018232812250535</v>
      </c>
      <c r="CK6567" s="1">
        <f t="shared" ca="1" si="34589"/>
        <v>0.99947787187668058</v>
      </c>
      <c r="CL6567" s="1">
        <f t="shared" ca="1" si="34590"/>
        <v>0.99895906966249037</v>
      </c>
      <c r="CM6567" s="1">
        <f t="shared" ca="1" si="34591"/>
        <v>0.99703339299819049</v>
      </c>
      <c r="CN6567" s="1">
        <f t="shared" ca="1" si="34592"/>
        <v>0.99509395457188166</v>
      </c>
      <c r="CO6567" s="1">
        <f t="shared" ca="1" si="34593"/>
        <v>0.42673007297672289</v>
      </c>
      <c r="CP6567" s="1">
        <f t="shared" ca="1" si="34594"/>
        <v>0.42673007297672289</v>
      </c>
      <c r="CQ6567" s="25"/>
      <c r="CR6567" s="25"/>
      <c r="CS6567" s="25"/>
      <c r="CT6567" s="25"/>
      <c r="CU6567" s="25"/>
      <c r="CV6567" s="25"/>
      <c r="CW6567" s="25"/>
      <c r="CX6567" s="25"/>
      <c r="CY6567" s="25"/>
      <c r="CZ6567" s="25"/>
      <c r="DA6567" s="25"/>
      <c r="DB6567" s="25"/>
      <c r="DC6567" s="25"/>
      <c r="DD6567" s="25"/>
      <c r="DE6567" s="40"/>
      <c r="DF6567" s="50"/>
      <c r="DG6567" s="7">
        <v>3</v>
      </c>
      <c r="DH6567" s="1">
        <f t="shared" ca="1" si="34595"/>
        <v>0.99999996506322886</v>
      </c>
      <c r="DI6567" s="1">
        <f t="shared" ca="1" si="34596"/>
        <v>0.99999999917440685</v>
      </c>
      <c r="DJ6567" s="1">
        <f t="shared" ca="1" si="34597"/>
        <v>0.99999994791950497</v>
      </c>
      <c r="DK6567" s="1">
        <f t="shared" ca="1" si="34598"/>
        <v>0.9902934433042716</v>
      </c>
      <c r="DL6567" s="1">
        <f t="shared" ca="1" si="34599"/>
        <v>0.93467871954295445</v>
      </c>
      <c r="DM6567" s="1">
        <f t="shared" ca="1" si="34600"/>
        <v>0.89654025933578252</v>
      </c>
      <c r="DN6567" s="14"/>
      <c r="DO6567" s="50"/>
      <c r="DP6567" s="7">
        <v>3</v>
      </c>
      <c r="DQ6567" s="1">
        <f t="shared" ca="1" si="34601"/>
        <v>0.99721729375210277</v>
      </c>
      <c r="DR6567" s="1">
        <f t="shared" ca="1" si="34602"/>
        <v>0.99986139439792543</v>
      </c>
      <c r="DS6567" s="1">
        <f t="shared" ca="1" si="34603"/>
        <v>0.99999678689334137</v>
      </c>
      <c r="DT6567" s="1">
        <f t="shared" ca="1" si="34604"/>
        <v>0.99996014214152951</v>
      </c>
      <c r="DU6567" s="1">
        <f t="shared" ca="1" si="34605"/>
        <v>0.98972676504983681</v>
      </c>
      <c r="DV6567" s="1">
        <f t="shared" ca="1" si="34606"/>
        <v>0.77350993230582576</v>
      </c>
      <c r="DW6567" s="14"/>
      <c r="DX6567" s="14"/>
      <c r="DY6567" s="14"/>
      <c r="DZ6567" s="14"/>
      <c r="EA6567" s="14"/>
      <c r="EB6567" s="14"/>
      <c r="EC6567" s="14"/>
      <c r="ED6567" s="14"/>
      <c r="EE6567" s="14"/>
      <c r="EF6567" s="19"/>
      <c r="EG6567" s="23"/>
      <c r="EH6567" s="14"/>
      <c r="EI6567" s="14"/>
      <c r="EJ6567" s="14"/>
      <c r="EK6567" s="14"/>
      <c r="EL6567" s="14"/>
      <c r="EM6567" s="14"/>
      <c r="EN6567" s="25"/>
      <c r="EO6567" s="25"/>
      <c r="EP6567" s="25"/>
      <c r="EQ6567" s="25"/>
      <c r="ER6567" s="25"/>
      <c r="ES6567" s="25"/>
      <c r="ET6567" s="23"/>
      <c r="EU6567" s="14"/>
      <c r="EV6567" s="14"/>
      <c r="EW6567" s="14"/>
      <c r="EX6567" s="14"/>
      <c r="EY6567" s="14"/>
      <c r="EZ6567" s="14"/>
      <c r="FA6567" s="14"/>
      <c r="FB6567" s="14"/>
      <c r="FC6567" s="19"/>
    </row>
    <row r="6568" spans="1:159" x14ac:dyDescent="0.2">
      <c r="A6568" s="55"/>
      <c r="B6568" s="18">
        <v>18</v>
      </c>
      <c r="C6568" s="1">
        <f>学習データ!C6534*$B$37</f>
        <v>0</v>
      </c>
      <c r="D6568" s="1">
        <f>学習データ!D6534*$B$37</f>
        <v>0</v>
      </c>
      <c r="E6568" s="1">
        <f>学習データ!E6534*$B$37</f>
        <v>0</v>
      </c>
      <c r="F6568" s="1">
        <f>学習データ!F6534*$B$37</f>
        <v>0</v>
      </c>
      <c r="G6568" s="1">
        <f>学習データ!G6534*$B$37</f>
        <v>0</v>
      </c>
      <c r="H6568" s="1">
        <f>学習データ!H6534*$B$37</f>
        <v>0</v>
      </c>
      <c r="I6568" s="1">
        <f>学習データ!I6534*$B$37</f>
        <v>0</v>
      </c>
      <c r="J6568" s="1">
        <f>学習データ!J6534*$B$37</f>
        <v>0</v>
      </c>
      <c r="K6568" s="1">
        <f>学習データ!K6534*$B$37</f>
        <v>0</v>
      </c>
      <c r="L6568" s="1">
        <f>学習データ!L6534*$B$37</f>
        <v>0</v>
      </c>
      <c r="M6568" s="1">
        <f>学習データ!M6534*$B$37</f>
        <v>0</v>
      </c>
      <c r="N6568" s="1">
        <f>学習データ!N6534*$B$37</f>
        <v>0</v>
      </c>
      <c r="O6568" s="1">
        <f>学習データ!O6534*$B$37</f>
        <v>0</v>
      </c>
      <c r="P6568" s="1">
        <f>学習データ!P6534*$B$37</f>
        <v>0</v>
      </c>
      <c r="Q6568" s="1">
        <f>学習データ!Q6534*$B$37</f>
        <v>0</v>
      </c>
      <c r="R6568" s="1">
        <f>学習データ!R6534*$B$37</f>
        <v>0</v>
      </c>
      <c r="S6568" s="1">
        <f>学習データ!S6534*$B$37</f>
        <v>0</v>
      </c>
      <c r="T6568" s="1">
        <f>学習データ!T6534*$B$37</f>
        <v>0</v>
      </c>
      <c r="U6568" s="1">
        <f>学習データ!U6534*$B$37</f>
        <v>0</v>
      </c>
      <c r="V6568" s="1">
        <f>学習データ!V6534*$B$37</f>
        <v>0</v>
      </c>
      <c r="W6568" s="1">
        <f>学習データ!W6534*$B$37</f>
        <v>103</v>
      </c>
      <c r="X6568" s="1">
        <f>学習データ!X6534*$B$37</f>
        <v>254</v>
      </c>
      <c r="Y6568" s="1">
        <f>学習データ!Y6534*$B$37</f>
        <v>59</v>
      </c>
      <c r="Z6568" s="1">
        <f>学習データ!Z6534*$B$37</f>
        <v>0</v>
      </c>
      <c r="AA6568" s="1">
        <f>学習データ!AA6534*$B$37</f>
        <v>0</v>
      </c>
      <c r="AB6568" s="1">
        <f>学習データ!AB6534*$B$37</f>
        <v>0</v>
      </c>
      <c r="AC6568" s="1">
        <f>学習データ!AC6534*$B$37</f>
        <v>0</v>
      </c>
      <c r="AD6568" s="1">
        <f>学習データ!AD6534*$B$37</f>
        <v>0</v>
      </c>
      <c r="AE6568" s="14"/>
      <c r="AF6568" s="7">
        <v>0</v>
      </c>
      <c r="AG6568" s="1">
        <f>IF(学習データ!AG6517=0,1,0)</f>
        <v>0</v>
      </c>
      <c r="AH6568" s="29"/>
      <c r="AI6568" s="25"/>
      <c r="AJ6568" s="25"/>
      <c r="AK6568" s="25"/>
      <c r="AL6568" s="25"/>
      <c r="AM6568" s="25"/>
      <c r="AN6568" s="25"/>
      <c r="AO6568" s="25"/>
      <c r="AP6568" s="25"/>
      <c r="AQ6568" s="25"/>
      <c r="AR6568" s="25"/>
      <c r="AS6568" s="25"/>
      <c r="AT6568" s="25"/>
      <c r="AU6568" s="25"/>
      <c r="AV6568" s="25"/>
      <c r="AW6568" s="25"/>
      <c r="AX6568" s="25"/>
      <c r="AY6568" s="25"/>
      <c r="AZ6568" s="25"/>
      <c r="BA6568" s="25"/>
      <c r="BB6568" s="25"/>
      <c r="BC6568" s="25"/>
      <c r="BD6568" s="25"/>
      <c r="BE6568" s="25"/>
      <c r="BF6568" s="25"/>
      <c r="BG6568" s="25"/>
      <c r="BH6568" s="25"/>
      <c r="BI6568" s="25"/>
      <c r="BJ6568" s="25"/>
      <c r="BK6568" s="25"/>
      <c r="BL6568" s="25"/>
      <c r="BM6568" s="25"/>
      <c r="BN6568" s="25"/>
      <c r="BO6568" s="25"/>
      <c r="BP6568" s="25"/>
      <c r="BQ6568" s="23"/>
      <c r="BR6568" s="7">
        <v>4</v>
      </c>
      <c r="BS6568" s="1">
        <f t="shared" ca="1" si="34573"/>
        <v>0.23867484530324756</v>
      </c>
      <c r="BT6568" s="1">
        <f t="shared" ca="1" si="34574"/>
        <v>6.6290009571493835E-2</v>
      </c>
      <c r="BU6568" s="1">
        <f t="shared" ca="1" si="34575"/>
        <v>2.0920419924149937E-3</v>
      </c>
      <c r="BV6568" s="1">
        <f t="shared" ca="1" si="34576"/>
        <v>2.1047414829069794E-3</v>
      </c>
      <c r="BW6568" s="1">
        <f t="shared" ca="1" si="34577"/>
        <v>0.99985594616610451</v>
      </c>
      <c r="BX6568" s="1">
        <f t="shared" ca="1" si="34578"/>
        <v>0.99999994282451887</v>
      </c>
      <c r="BY6568" s="1">
        <f t="shared" ca="1" si="34579"/>
        <v>0.99939692961877058</v>
      </c>
      <c r="BZ6568" s="1">
        <f t="shared" ca="1" si="34580"/>
        <v>0.9633551743824158</v>
      </c>
      <c r="CA6568" s="1">
        <f t="shared" ca="1" si="34581"/>
        <v>0.11826913961663962</v>
      </c>
      <c r="CB6568" s="1">
        <f t="shared" ca="1" si="34582"/>
        <v>0.23714300153605961</v>
      </c>
      <c r="CC6568" s="1">
        <f t="shared" ca="1" si="34583"/>
        <v>0.23714300153605961</v>
      </c>
      <c r="CD6568" s="25"/>
      <c r="CE6568" s="7">
        <v>4</v>
      </c>
      <c r="CF6568" s="1">
        <f t="shared" ca="1" si="34584"/>
        <v>0.38942373156598609</v>
      </c>
      <c r="CG6568" s="1">
        <f t="shared" ca="1" si="34585"/>
        <v>0.77270630304372545</v>
      </c>
      <c r="CH6568" s="1">
        <f t="shared" ca="1" si="34586"/>
        <v>0.88716722965137562</v>
      </c>
      <c r="CI6568" s="1">
        <f t="shared" ca="1" si="34587"/>
        <v>0.99997728691988819</v>
      </c>
      <c r="CJ6568" s="1">
        <f t="shared" ca="1" si="34588"/>
        <v>0.9999997182617314</v>
      </c>
      <c r="CK6568" s="1">
        <f t="shared" ca="1" si="34589"/>
        <v>0.99999645011927463</v>
      </c>
      <c r="CL6568" s="1">
        <f t="shared" ca="1" si="34590"/>
        <v>0.99999836962146915</v>
      </c>
      <c r="CM6568" s="1">
        <f t="shared" ca="1" si="34591"/>
        <v>0.99112789837616899</v>
      </c>
      <c r="CN6568" s="1">
        <f t="shared" ca="1" si="34592"/>
        <v>0.97808377165378535</v>
      </c>
      <c r="CO6568" s="1">
        <f t="shared" ca="1" si="34593"/>
        <v>0.42673007297672289</v>
      </c>
      <c r="CP6568" s="1">
        <f t="shared" ca="1" si="34594"/>
        <v>0.42673007297672289</v>
      </c>
      <c r="CQ6568" s="25"/>
      <c r="CR6568" s="25"/>
      <c r="CS6568" s="25"/>
      <c r="CT6568" s="25"/>
      <c r="CU6568" s="25"/>
      <c r="CV6568" s="25"/>
      <c r="CW6568" s="25"/>
      <c r="CX6568" s="25"/>
      <c r="CY6568" s="25"/>
      <c r="CZ6568" s="25"/>
      <c r="DA6568" s="25"/>
      <c r="DB6568" s="25"/>
      <c r="DC6568" s="25"/>
      <c r="DD6568" s="25"/>
      <c r="DE6568" s="40"/>
      <c r="DF6568" s="50"/>
      <c r="DG6568" s="7">
        <v>4</v>
      </c>
      <c r="DH6568" s="1">
        <f t="shared" ca="1" si="34595"/>
        <v>0.99997305685322957</v>
      </c>
      <c r="DI6568" s="1">
        <f t="shared" ca="1" si="34596"/>
        <v>0.99999996666603974</v>
      </c>
      <c r="DJ6568" s="1">
        <f t="shared" ca="1" si="34597"/>
        <v>0.9999999567547132</v>
      </c>
      <c r="DK6568" s="1">
        <f t="shared" ca="1" si="34598"/>
        <v>0.99999996631319887</v>
      </c>
      <c r="DL6568" s="1">
        <f t="shared" ca="1" si="34599"/>
        <v>0.99942890884444235</v>
      </c>
      <c r="DM6568" s="1">
        <f t="shared" ca="1" si="34600"/>
        <v>0.82986290476252811</v>
      </c>
      <c r="DN6568" s="14"/>
      <c r="DO6568" s="50"/>
      <c r="DP6568" s="7">
        <v>4</v>
      </c>
      <c r="DQ6568" s="1">
        <f t="shared" ca="1" si="34601"/>
        <v>0.97532725564888534</v>
      </c>
      <c r="DR6568" s="1">
        <f t="shared" ca="1" si="34602"/>
        <v>0.9984592313054732</v>
      </c>
      <c r="DS6568" s="1">
        <f t="shared" ca="1" si="34603"/>
        <v>0.99825542842518866</v>
      </c>
      <c r="DT6568" s="1">
        <f t="shared" ca="1" si="34604"/>
        <v>0.99969717148583082</v>
      </c>
      <c r="DU6568" s="1">
        <f t="shared" ca="1" si="34605"/>
        <v>0.99978698292930601</v>
      </c>
      <c r="DV6568" s="1">
        <f t="shared" ca="1" si="34606"/>
        <v>0.99560119554131998</v>
      </c>
      <c r="DW6568" s="14"/>
      <c r="DX6568" s="14"/>
      <c r="DY6568" s="14"/>
      <c r="DZ6568" s="14"/>
      <c r="EA6568" s="14"/>
      <c r="EB6568" s="14"/>
      <c r="EC6568" s="14"/>
      <c r="ED6568" s="14"/>
      <c r="EE6568" s="14"/>
      <c r="EF6568" s="19"/>
      <c r="EG6568" s="23"/>
      <c r="EH6568" s="50">
        <v>4</v>
      </c>
      <c r="EI6568" s="7">
        <v>0</v>
      </c>
      <c r="EJ6568" s="7">
        <v>1</v>
      </c>
      <c r="EK6568" s="7">
        <v>2</v>
      </c>
      <c r="EL6568" s="7">
        <v>3</v>
      </c>
      <c r="EM6568" s="7">
        <v>4</v>
      </c>
      <c r="EN6568" s="25"/>
      <c r="EO6568" s="25"/>
      <c r="EP6568" s="25"/>
      <c r="EQ6568" s="25"/>
      <c r="ER6568" s="25"/>
      <c r="ES6568" s="25"/>
      <c r="ET6568" s="23"/>
      <c r="EU6568" s="14"/>
      <c r="EV6568" s="14"/>
      <c r="EW6568" s="14"/>
      <c r="EX6568" s="14"/>
      <c r="EY6568" s="14"/>
      <c r="EZ6568" s="14"/>
      <c r="FA6568" s="14"/>
      <c r="FB6568" s="14"/>
      <c r="FC6568" s="19"/>
    </row>
    <row r="6569" spans="1:159" x14ac:dyDescent="0.2">
      <c r="A6569" s="55"/>
      <c r="B6569" s="18">
        <v>19</v>
      </c>
      <c r="C6569" s="1">
        <f>学習データ!C6535*$B$37</f>
        <v>0</v>
      </c>
      <c r="D6569" s="1">
        <f>学習データ!D6535*$B$37</f>
        <v>0</v>
      </c>
      <c r="E6569" s="1">
        <f>学習データ!E6535*$B$37</f>
        <v>0</v>
      </c>
      <c r="F6569" s="1">
        <f>学習データ!F6535*$B$37</f>
        <v>0</v>
      </c>
      <c r="G6569" s="1">
        <f>学習データ!G6535*$B$37</f>
        <v>0</v>
      </c>
      <c r="H6569" s="1">
        <f>学習データ!H6535*$B$37</f>
        <v>0</v>
      </c>
      <c r="I6569" s="1">
        <f>学習データ!I6535*$B$37</f>
        <v>0</v>
      </c>
      <c r="J6569" s="1">
        <f>学習データ!J6535*$B$37</f>
        <v>0</v>
      </c>
      <c r="K6569" s="1">
        <f>学習データ!K6535*$B$37</f>
        <v>0</v>
      </c>
      <c r="L6569" s="1">
        <f>学習データ!L6535*$B$37</f>
        <v>0</v>
      </c>
      <c r="M6569" s="1">
        <f>学習データ!M6535*$B$37</f>
        <v>0</v>
      </c>
      <c r="N6569" s="1">
        <f>学習データ!N6535*$B$37</f>
        <v>0</v>
      </c>
      <c r="O6569" s="1">
        <f>学習データ!O6535*$B$37</f>
        <v>0</v>
      </c>
      <c r="P6569" s="1">
        <f>学習データ!P6535*$B$37</f>
        <v>0</v>
      </c>
      <c r="Q6569" s="1">
        <f>学習データ!Q6535*$B$37</f>
        <v>0</v>
      </c>
      <c r="R6569" s="1">
        <f>学習データ!R6535*$B$37</f>
        <v>0</v>
      </c>
      <c r="S6569" s="1">
        <f>学習データ!S6535*$B$37</f>
        <v>0</v>
      </c>
      <c r="T6569" s="1">
        <f>学習データ!T6535*$B$37</f>
        <v>0</v>
      </c>
      <c r="U6569" s="1">
        <f>学習データ!U6535*$B$37</f>
        <v>0</v>
      </c>
      <c r="V6569" s="1">
        <f>学習データ!V6535*$B$37</f>
        <v>0</v>
      </c>
      <c r="W6569" s="1">
        <f>学習データ!W6535*$B$37</f>
        <v>75</v>
      </c>
      <c r="X6569" s="1">
        <f>学習データ!X6535*$B$37</f>
        <v>254</v>
      </c>
      <c r="Y6569" s="1">
        <f>学習データ!Y6535*$B$37</f>
        <v>28</v>
      </c>
      <c r="Z6569" s="1">
        <f>学習データ!Z6535*$B$37</f>
        <v>0</v>
      </c>
      <c r="AA6569" s="1">
        <f>学習データ!AA6535*$B$37</f>
        <v>0</v>
      </c>
      <c r="AB6569" s="1">
        <f>学習データ!AB6535*$B$37</f>
        <v>0</v>
      </c>
      <c r="AC6569" s="1">
        <f>学習データ!AC6535*$B$37</f>
        <v>0</v>
      </c>
      <c r="AD6569" s="1">
        <f>学習データ!AD6535*$B$37</f>
        <v>0</v>
      </c>
      <c r="AE6569" s="14"/>
      <c r="AF6569" s="7">
        <v>1</v>
      </c>
      <c r="AG6569" s="1">
        <f>IF(学習データ!AG6517=1,1,0)</f>
        <v>0</v>
      </c>
      <c r="AH6569" s="29"/>
      <c r="AI6569" s="25"/>
      <c r="AJ6569" s="25"/>
      <c r="AK6569" s="25"/>
      <c r="AL6569" s="25"/>
      <c r="AM6569" s="25"/>
      <c r="AN6569" s="25"/>
      <c r="AO6569" s="25"/>
      <c r="AP6569" s="25"/>
      <c r="AQ6569" s="25"/>
      <c r="AR6569" s="25"/>
      <c r="AS6569" s="25"/>
      <c r="AT6569" s="25"/>
      <c r="AU6569" s="25"/>
      <c r="AV6569" s="25"/>
      <c r="AW6569" s="25"/>
      <c r="AX6569" s="25"/>
      <c r="AY6569" s="25"/>
      <c r="AZ6569" s="25"/>
      <c r="BA6569" s="25"/>
      <c r="BB6569" s="25"/>
      <c r="BC6569" s="25"/>
      <c r="BD6569" s="25"/>
      <c r="BE6569" s="25"/>
      <c r="BF6569" s="25"/>
      <c r="BG6569" s="25"/>
      <c r="BH6569" s="25"/>
      <c r="BI6569" s="25"/>
      <c r="BJ6569" s="25"/>
      <c r="BK6569" s="25"/>
      <c r="BL6569" s="25"/>
      <c r="BM6569" s="25"/>
      <c r="BN6569" s="25"/>
      <c r="BO6569" s="25"/>
      <c r="BP6569" s="25"/>
      <c r="BQ6569" s="23"/>
      <c r="BR6569" s="7">
        <v>5</v>
      </c>
      <c r="BS6569" s="1">
        <f t="shared" ca="1" si="34573"/>
        <v>0.99996448816722927</v>
      </c>
      <c r="BT6569" s="1">
        <f t="shared" ca="1" si="34574"/>
        <v>0.99999996506322886</v>
      </c>
      <c r="BU6569" s="1">
        <f t="shared" ca="1" si="34575"/>
        <v>0.99999999917440685</v>
      </c>
      <c r="BV6569" s="1">
        <f t="shared" ca="1" si="34576"/>
        <v>0.99999999895033498</v>
      </c>
      <c r="BW6569" s="1">
        <f t="shared" ca="1" si="34577"/>
        <v>0.99998321419096325</v>
      </c>
      <c r="BX6569" s="1">
        <f t="shared" ca="1" si="34578"/>
        <v>0.99999584802416475</v>
      </c>
      <c r="BY6569" s="1">
        <f t="shared" ca="1" si="34579"/>
        <v>0.98761479228768778</v>
      </c>
      <c r="BZ6569" s="1">
        <f t="shared" ca="1" si="34580"/>
        <v>4.7995981269608787E-2</v>
      </c>
      <c r="CA6569" s="1">
        <f t="shared" ca="1" si="34581"/>
        <v>2.47240425976261E-3</v>
      </c>
      <c r="CB6569" s="1">
        <f t="shared" ca="1" si="34582"/>
        <v>0.26404479400800346</v>
      </c>
      <c r="CC6569" s="1">
        <f t="shared" ca="1" si="34583"/>
        <v>0.20844375052588732</v>
      </c>
      <c r="CD6569" s="25"/>
      <c r="CE6569" s="7">
        <v>5</v>
      </c>
      <c r="CF6569" s="1">
        <f t="shared" ca="1" si="34584"/>
        <v>0.97296565094287502</v>
      </c>
      <c r="CG6569" s="1">
        <f t="shared" ca="1" si="34585"/>
        <v>0.99721729375210277</v>
      </c>
      <c r="CH6569" s="1">
        <f t="shared" ca="1" si="34586"/>
        <v>0.99974245531728212</v>
      </c>
      <c r="CI6569" s="1">
        <f t="shared" ca="1" si="34587"/>
        <v>0.99986139439792543</v>
      </c>
      <c r="CJ6569" s="1">
        <f t="shared" ca="1" si="34588"/>
        <v>0.99968991492553194</v>
      </c>
      <c r="CK6569" s="1">
        <f t="shared" ca="1" si="34589"/>
        <v>0.99997785332872202</v>
      </c>
      <c r="CL6569" s="1">
        <f t="shared" ca="1" si="34590"/>
        <v>0.99994592287669193</v>
      </c>
      <c r="CM6569" s="1">
        <f t="shared" ca="1" si="34591"/>
        <v>0.99996014214152951</v>
      </c>
      <c r="CN6569" s="1">
        <f t="shared" ca="1" si="34592"/>
        <v>0.9017003620664914</v>
      </c>
      <c r="CO6569" s="1">
        <f t="shared" ca="1" si="34593"/>
        <v>0.92348966110775632</v>
      </c>
      <c r="CP6569" s="1">
        <f t="shared" ca="1" si="34594"/>
        <v>0.44646898556768094</v>
      </c>
      <c r="CQ6569" s="25"/>
      <c r="CR6569" s="25"/>
      <c r="CS6569" s="25"/>
      <c r="CT6569" s="25"/>
      <c r="CU6569" s="25"/>
      <c r="CV6569" s="25"/>
      <c r="CW6569" s="25"/>
      <c r="CX6569" s="25"/>
      <c r="CY6569" s="25"/>
      <c r="CZ6569" s="25"/>
      <c r="DA6569" s="25"/>
      <c r="DB6569" s="25"/>
      <c r="DC6569" s="25"/>
      <c r="DD6569" s="25"/>
      <c r="DE6569" s="40"/>
      <c r="DF6569" s="50"/>
      <c r="DG6569" s="7">
        <v>5</v>
      </c>
      <c r="DH6569" s="1">
        <f t="shared" ca="1" si="34595"/>
        <v>0.23714300153605961</v>
      </c>
      <c r="DI6569" s="1">
        <f t="shared" ca="1" si="34596"/>
        <v>0.23714300153605961</v>
      </c>
      <c r="DJ6569" s="1">
        <f t="shared" ca="1" si="34597"/>
        <v>0.94501516776203343</v>
      </c>
      <c r="DK6569" s="1">
        <f t="shared" ca="1" si="34598"/>
        <v>0.99999997347242564</v>
      </c>
      <c r="DL6569" s="1">
        <f t="shared" ca="1" si="34599"/>
        <v>0.99986509648309163</v>
      </c>
      <c r="DM6569" s="1">
        <f t="shared" ca="1" si="34600"/>
        <v>0.19205833347226625</v>
      </c>
      <c r="DN6569" s="14"/>
      <c r="DO6569" s="50"/>
      <c r="DP6569" s="7">
        <v>5</v>
      </c>
      <c r="DQ6569" s="1">
        <f t="shared" ca="1" si="34601"/>
        <v>0.42673007297672289</v>
      </c>
      <c r="DR6569" s="1">
        <f t="shared" ca="1" si="34602"/>
        <v>0.42673007297672289</v>
      </c>
      <c r="DS6569" s="1">
        <f t="shared" ca="1" si="34603"/>
        <v>0.98616789999773125</v>
      </c>
      <c r="DT6569" s="1">
        <f t="shared" ca="1" si="34604"/>
        <v>0.99755971498444773</v>
      </c>
      <c r="DU6569" s="1">
        <f t="shared" ca="1" si="34605"/>
        <v>0.99014458453048182</v>
      </c>
      <c r="DV6569" s="1">
        <f t="shared" ca="1" si="34606"/>
        <v>0.98074982286804369</v>
      </c>
      <c r="DW6569" s="14"/>
      <c r="DX6569" s="14"/>
      <c r="DY6569" s="14"/>
      <c r="DZ6569" s="14"/>
      <c r="EA6569" s="14"/>
      <c r="EB6569" s="14"/>
      <c r="EC6569" s="14"/>
      <c r="ED6569" s="14"/>
      <c r="EE6569" s="14"/>
      <c r="EF6569" s="19"/>
      <c r="EG6569" s="23"/>
      <c r="EH6569" s="50"/>
      <c r="EI6569" s="7">
        <v>1</v>
      </c>
      <c r="EJ6569" s="1">
        <f t="shared" ref="EJ6569:EJ6572" ca="1" si="34607">1/(1+EXP(-SUMPRODUCT($EI$29:$EK$31,DH6565:DJ6567)+$EL$29))</f>
        <v>0.9135053098624264</v>
      </c>
      <c r="EK6569" s="1">
        <f t="shared" ref="EK6569:EK6572" ca="1" si="34608">1/(1+EXP(-SUMPRODUCT($EI$29:$EK$31,DI6565:DK6567)+$EL$29))</f>
        <v>0.12232843352965946</v>
      </c>
      <c r="EL6569" s="1">
        <f t="shared" ref="EL6569:EL6572" ca="1" si="34609">1/(1+EXP(-SUMPRODUCT($EI$29:$EK$31,DJ6565:DL6567)+$EL$29))</f>
        <v>1.3718409813255174E-2</v>
      </c>
      <c r="EM6569" s="1">
        <f t="shared" ref="EM6569:EM6572" ca="1" si="34610">1/(1+EXP(-SUMPRODUCT($EI$29:$EK$31,DK6565:DM6567)+$EL$29))</f>
        <v>2.7352656610395092E-5</v>
      </c>
      <c r="EN6569" s="25"/>
      <c r="EO6569" s="25"/>
      <c r="EP6569" s="25"/>
      <c r="EQ6569" s="25"/>
      <c r="ER6569" s="25"/>
      <c r="ES6569" s="25"/>
      <c r="ET6569" s="23"/>
      <c r="EU6569" s="14"/>
      <c r="EV6569" s="14"/>
      <c r="EW6569" s="14"/>
      <c r="EX6569" s="14"/>
      <c r="EY6569" s="14"/>
      <c r="EZ6569" s="14"/>
      <c r="FA6569" s="14"/>
      <c r="FB6569" s="14"/>
      <c r="FC6569" s="19"/>
    </row>
    <row r="6570" spans="1:159" x14ac:dyDescent="0.2">
      <c r="A6570" s="55"/>
      <c r="B6570" s="18">
        <v>20</v>
      </c>
      <c r="C6570" s="1">
        <f>学習データ!C6536*$B$37</f>
        <v>0</v>
      </c>
      <c r="D6570" s="1">
        <f>学習データ!D6536*$B$37</f>
        <v>0</v>
      </c>
      <c r="E6570" s="1">
        <f>学習データ!E6536*$B$37</f>
        <v>0</v>
      </c>
      <c r="F6570" s="1">
        <f>学習データ!F6536*$B$37</f>
        <v>0</v>
      </c>
      <c r="G6570" s="1">
        <f>学習データ!G6536*$B$37</f>
        <v>0</v>
      </c>
      <c r="H6570" s="1">
        <f>学習データ!H6536*$B$37</f>
        <v>0</v>
      </c>
      <c r="I6570" s="1">
        <f>学習データ!I6536*$B$37</f>
        <v>0</v>
      </c>
      <c r="J6570" s="1">
        <f>学習データ!J6536*$B$37</f>
        <v>0</v>
      </c>
      <c r="K6570" s="1">
        <f>学習データ!K6536*$B$37</f>
        <v>0</v>
      </c>
      <c r="L6570" s="1">
        <f>学習データ!L6536*$B$37</f>
        <v>0</v>
      </c>
      <c r="M6570" s="1">
        <f>学習データ!M6536*$B$37</f>
        <v>0</v>
      </c>
      <c r="N6570" s="1">
        <f>学習データ!N6536*$B$37</f>
        <v>0</v>
      </c>
      <c r="O6570" s="1">
        <f>学習データ!O6536*$B$37</f>
        <v>0</v>
      </c>
      <c r="P6570" s="1">
        <f>学習データ!P6536*$B$37</f>
        <v>0</v>
      </c>
      <c r="Q6570" s="1">
        <f>学習データ!Q6536*$B$37</f>
        <v>0</v>
      </c>
      <c r="R6570" s="1">
        <f>学習データ!R6536*$B$37</f>
        <v>0</v>
      </c>
      <c r="S6570" s="1">
        <f>学習データ!S6536*$B$37</f>
        <v>0</v>
      </c>
      <c r="T6570" s="1">
        <f>学習データ!T6536*$B$37</f>
        <v>0</v>
      </c>
      <c r="U6570" s="1">
        <f>学習データ!U6536*$B$37</f>
        <v>0</v>
      </c>
      <c r="V6570" s="1">
        <f>学習データ!V6536*$B$37</f>
        <v>71</v>
      </c>
      <c r="W6570" s="1">
        <f>学習データ!W6536*$B$37</f>
        <v>242</v>
      </c>
      <c r="X6570" s="1">
        <f>学習データ!X6536*$B$37</f>
        <v>196</v>
      </c>
      <c r="Y6570" s="1">
        <f>学習データ!Y6536*$B$37</f>
        <v>6</v>
      </c>
      <c r="Z6570" s="1">
        <f>学習データ!Z6536*$B$37</f>
        <v>0</v>
      </c>
      <c r="AA6570" s="1">
        <f>学習データ!AA6536*$B$37</f>
        <v>0</v>
      </c>
      <c r="AB6570" s="1">
        <f>学習データ!AB6536*$B$37</f>
        <v>0</v>
      </c>
      <c r="AC6570" s="1">
        <f>学習データ!AC6536*$B$37</f>
        <v>0</v>
      </c>
      <c r="AD6570" s="1">
        <f>学習データ!AD6536*$B$37</f>
        <v>0</v>
      </c>
      <c r="AE6570" s="14"/>
      <c r="AF6570" s="7">
        <v>2</v>
      </c>
      <c r="AG6570" s="1">
        <f>IF(学習データ!AG6517=2,1,0)</f>
        <v>0</v>
      </c>
      <c r="AH6570" s="29"/>
      <c r="AI6570" s="25"/>
      <c r="AJ6570" s="25"/>
      <c r="AK6570" s="25"/>
      <c r="AL6570" s="25"/>
      <c r="AM6570" s="25"/>
      <c r="AN6570" s="25"/>
      <c r="AO6570" s="25"/>
      <c r="AP6570" s="25"/>
      <c r="AQ6570" s="25"/>
      <c r="AR6570" s="25"/>
      <c r="AS6570" s="25"/>
      <c r="AT6570" s="25"/>
      <c r="AU6570" s="25"/>
      <c r="AV6570" s="25"/>
      <c r="AW6570" s="25"/>
      <c r="AX6570" s="25"/>
      <c r="AY6570" s="25"/>
      <c r="AZ6570" s="25"/>
      <c r="BA6570" s="25"/>
      <c r="BB6570" s="25"/>
      <c r="BC6570" s="25"/>
      <c r="BD6570" s="25"/>
      <c r="BE6570" s="25"/>
      <c r="BF6570" s="25"/>
      <c r="BG6570" s="25"/>
      <c r="BH6570" s="25"/>
      <c r="BI6570" s="25"/>
      <c r="BJ6570" s="25"/>
      <c r="BK6570" s="25"/>
      <c r="BL6570" s="25"/>
      <c r="BM6570" s="25"/>
      <c r="BN6570" s="25"/>
      <c r="BO6570" s="25"/>
      <c r="BP6570" s="25"/>
      <c r="BQ6570" s="23"/>
      <c r="BR6570" s="7">
        <v>6</v>
      </c>
      <c r="BS6570" s="1">
        <f t="shared" ca="1" si="34573"/>
        <v>0.23714300153605961</v>
      </c>
      <c r="BT6570" s="1">
        <f t="shared" ca="1" si="34574"/>
        <v>0.23871199007041283</v>
      </c>
      <c r="BU6570" s="1">
        <f t="shared" ca="1" si="34575"/>
        <v>8.4368867546738058E-2</v>
      </c>
      <c r="BV6570" s="1">
        <f t="shared" ca="1" si="34576"/>
        <v>0.99997451493926959</v>
      </c>
      <c r="BW6570" s="1">
        <f t="shared" ca="1" si="34577"/>
        <v>0.99999994791950497</v>
      </c>
      <c r="BX6570" s="1">
        <f t="shared" ca="1" si="34578"/>
        <v>0.99977778560366459</v>
      </c>
      <c r="BY6570" s="1">
        <f t="shared" ca="1" si="34579"/>
        <v>0.95641364073812374</v>
      </c>
      <c r="BZ6570" s="1">
        <f t="shared" ca="1" si="34580"/>
        <v>0.9902934433042716</v>
      </c>
      <c r="CA6570" s="1">
        <f t="shared" ca="1" si="34581"/>
        <v>0.74282607656915967</v>
      </c>
      <c r="CB6570" s="1">
        <f t="shared" ca="1" si="34582"/>
        <v>0.93467871954295445</v>
      </c>
      <c r="CC6570" s="1">
        <f t="shared" ca="1" si="34583"/>
        <v>0.89654025933578252</v>
      </c>
      <c r="CD6570" s="25"/>
      <c r="CE6570" s="7">
        <v>6</v>
      </c>
      <c r="CF6570" s="1">
        <f t="shared" ca="1" si="34584"/>
        <v>0.42673007297672289</v>
      </c>
      <c r="CG6570" s="1">
        <f t="shared" ca="1" si="34585"/>
        <v>0.38853515438697339</v>
      </c>
      <c r="CH6570" s="1">
        <f t="shared" ca="1" si="34586"/>
        <v>0.77994443140336367</v>
      </c>
      <c r="CI6570" s="1">
        <f t="shared" ca="1" si="34587"/>
        <v>0.99828956960253246</v>
      </c>
      <c r="CJ6570" s="1">
        <f t="shared" ca="1" si="34588"/>
        <v>0.99999678689334137</v>
      </c>
      <c r="CK6570" s="1">
        <f t="shared" ca="1" si="34589"/>
        <v>0.99998877934639407</v>
      </c>
      <c r="CL6570" s="1">
        <f t="shared" ca="1" si="34590"/>
        <v>0.99995077031824009</v>
      </c>
      <c r="CM6570" s="1">
        <f t="shared" ca="1" si="34591"/>
        <v>0.99959223520732821</v>
      </c>
      <c r="CN6570" s="1">
        <f t="shared" ca="1" si="34592"/>
        <v>0.833539242642798</v>
      </c>
      <c r="CO6570" s="1">
        <f t="shared" ca="1" si="34593"/>
        <v>0.98972676504983681</v>
      </c>
      <c r="CP6570" s="1">
        <f t="shared" ca="1" si="34594"/>
        <v>0.77350993230582576</v>
      </c>
      <c r="CQ6570" s="25"/>
      <c r="CR6570" s="25"/>
      <c r="CS6570" s="25"/>
      <c r="CT6570" s="25"/>
      <c r="CU6570" s="25"/>
      <c r="CV6570" s="25"/>
      <c r="CW6570" s="25"/>
      <c r="CX6570" s="25"/>
      <c r="CY6570" s="25"/>
      <c r="CZ6570" s="25"/>
      <c r="DA6570" s="25"/>
      <c r="DB6570" s="25"/>
      <c r="DC6570" s="25"/>
      <c r="DD6570" s="25"/>
      <c r="DE6570" s="40"/>
      <c r="DF6570" s="50"/>
      <c r="DG6570" s="7">
        <v>6</v>
      </c>
      <c r="DH6570" s="1">
        <f t="shared" ca="1" si="34595"/>
        <v>0.23714300153605961</v>
      </c>
      <c r="DI6570" s="1">
        <f t="shared" ca="1" si="34596"/>
        <v>0.28360324577328661</v>
      </c>
      <c r="DJ6570" s="1">
        <f t="shared" ca="1" si="34597"/>
        <v>0.90886754895774957</v>
      </c>
      <c r="DK6570" s="1">
        <f t="shared" ca="1" si="34598"/>
        <v>0.91646470513463119</v>
      </c>
      <c r="DL6570" s="1">
        <f t="shared" ca="1" si="34599"/>
        <v>0.37574932314521897</v>
      </c>
      <c r="DM6570" s="1">
        <f t="shared" ca="1" si="34600"/>
        <v>0.23714300153605961</v>
      </c>
      <c r="DN6570" s="14"/>
      <c r="DO6570" s="50"/>
      <c r="DP6570" s="7">
        <v>6</v>
      </c>
      <c r="DQ6570" s="1">
        <f t="shared" ca="1" si="34601"/>
        <v>0.42673007297672289</v>
      </c>
      <c r="DR6570" s="1">
        <f t="shared" ca="1" si="34602"/>
        <v>0.81564558867939696</v>
      </c>
      <c r="DS6570" s="1">
        <f t="shared" ca="1" si="34603"/>
        <v>0.87724186419591976</v>
      </c>
      <c r="DT6570" s="1">
        <f t="shared" ca="1" si="34604"/>
        <v>0.99881028067944666</v>
      </c>
      <c r="DU6570" s="1">
        <f t="shared" ca="1" si="34605"/>
        <v>0.99346013453682602</v>
      </c>
      <c r="DV6570" s="1">
        <f t="shared" ca="1" si="34606"/>
        <v>0.42673007297672289</v>
      </c>
      <c r="DW6570" s="14"/>
      <c r="DX6570" s="14"/>
      <c r="DY6570" s="14"/>
      <c r="DZ6570" s="14"/>
      <c r="EA6570" s="14"/>
      <c r="EB6570" s="14"/>
      <c r="EC6570" s="14"/>
      <c r="ED6570" s="14"/>
      <c r="EE6570" s="14"/>
      <c r="EF6570" s="19"/>
      <c r="EG6570" s="23"/>
      <c r="EH6570" s="50"/>
      <c r="EI6570" s="7">
        <v>2</v>
      </c>
      <c r="EJ6570" s="1">
        <f t="shared" ca="1" si="34607"/>
        <v>6.3674888166335444E-2</v>
      </c>
      <c r="EK6570" s="1">
        <f t="shared" ca="1" si="34608"/>
        <v>5.4487460376417648E-2</v>
      </c>
      <c r="EL6570" s="1">
        <f t="shared" ca="1" si="34609"/>
        <v>4.0006397102867727E-2</v>
      </c>
      <c r="EM6570" s="1">
        <f t="shared" ca="1" si="34610"/>
        <v>0.28841874475291596</v>
      </c>
      <c r="EN6570" s="25"/>
      <c r="EO6570" s="25"/>
      <c r="EP6570" s="25"/>
      <c r="EQ6570" s="25"/>
      <c r="ER6570" s="25"/>
      <c r="ES6570" s="25"/>
      <c r="ET6570" s="23"/>
      <c r="EU6570" s="14"/>
      <c r="EV6570" s="14"/>
      <c r="EW6570" s="14"/>
      <c r="EX6570" s="14"/>
      <c r="EY6570" s="14"/>
      <c r="EZ6570" s="14"/>
      <c r="FA6570" s="14"/>
      <c r="FB6570" s="14"/>
      <c r="FC6570" s="19"/>
    </row>
    <row r="6571" spans="1:159" x14ac:dyDescent="0.2">
      <c r="A6571" s="55"/>
      <c r="B6571" s="18">
        <v>21</v>
      </c>
      <c r="C6571" s="1">
        <f>学習データ!C6537*$B$37</f>
        <v>0</v>
      </c>
      <c r="D6571" s="1">
        <f>学習データ!D6537*$B$37</f>
        <v>0</v>
      </c>
      <c r="E6571" s="1">
        <f>学習データ!E6537*$B$37</f>
        <v>0</v>
      </c>
      <c r="F6571" s="1">
        <f>学習データ!F6537*$B$37</f>
        <v>0</v>
      </c>
      <c r="G6571" s="1">
        <f>学習データ!G6537*$B$37</f>
        <v>0</v>
      </c>
      <c r="H6571" s="1">
        <f>学習データ!H6537*$B$37</f>
        <v>0</v>
      </c>
      <c r="I6571" s="1">
        <f>学習データ!I6537*$B$37</f>
        <v>0</v>
      </c>
      <c r="J6571" s="1">
        <f>学習データ!J6537*$B$37</f>
        <v>0</v>
      </c>
      <c r="K6571" s="1">
        <f>学習データ!K6537*$B$37</f>
        <v>0</v>
      </c>
      <c r="L6571" s="1">
        <f>学習データ!L6537*$B$37</f>
        <v>0</v>
      </c>
      <c r="M6571" s="1">
        <f>学習データ!M6537*$B$37</f>
        <v>0</v>
      </c>
      <c r="N6571" s="1">
        <f>学習データ!N6537*$B$37</f>
        <v>0</v>
      </c>
      <c r="O6571" s="1">
        <f>学習データ!O6537*$B$37</f>
        <v>0</v>
      </c>
      <c r="P6571" s="1">
        <f>学習データ!P6537*$B$37</f>
        <v>0</v>
      </c>
      <c r="Q6571" s="1">
        <f>学習データ!Q6537*$B$37</f>
        <v>0</v>
      </c>
      <c r="R6571" s="1">
        <f>学習データ!R6537*$B$37</f>
        <v>0</v>
      </c>
      <c r="S6571" s="1">
        <f>学習データ!S6537*$B$37</f>
        <v>0</v>
      </c>
      <c r="T6571" s="1">
        <f>学習データ!T6537*$B$37</f>
        <v>0</v>
      </c>
      <c r="U6571" s="1">
        <f>学習データ!U6537*$B$37</f>
        <v>48</v>
      </c>
      <c r="V6571" s="1">
        <f>学習データ!V6537*$B$37</f>
        <v>205</v>
      </c>
      <c r="W6571" s="1">
        <f>学習データ!W6537*$B$37</f>
        <v>223</v>
      </c>
      <c r="X6571" s="1">
        <f>学習データ!X6537*$B$37</f>
        <v>31</v>
      </c>
      <c r="Y6571" s="1">
        <f>学習データ!Y6537*$B$37</f>
        <v>0</v>
      </c>
      <c r="Z6571" s="1">
        <f>学習データ!Z6537*$B$37</f>
        <v>0</v>
      </c>
      <c r="AA6571" s="1">
        <f>学習データ!AA6537*$B$37</f>
        <v>0</v>
      </c>
      <c r="AB6571" s="1">
        <f>学習データ!AB6537*$B$37</f>
        <v>0</v>
      </c>
      <c r="AC6571" s="1">
        <f>学習データ!AC6537*$B$37</f>
        <v>0</v>
      </c>
      <c r="AD6571" s="1">
        <f>学習データ!AD6537*$B$37</f>
        <v>0</v>
      </c>
      <c r="AE6571" s="14"/>
      <c r="AF6571" s="7">
        <v>3</v>
      </c>
      <c r="AG6571" s="1">
        <f>IF(学習データ!AG6517=3,1,0)</f>
        <v>1</v>
      </c>
      <c r="AH6571" s="29"/>
      <c r="AI6571" s="25"/>
      <c r="AJ6571" s="25"/>
      <c r="AK6571" s="25"/>
      <c r="AL6571" s="25"/>
      <c r="AM6571" s="25"/>
      <c r="AN6571" s="25"/>
      <c r="AO6571" s="25"/>
      <c r="AP6571" s="25"/>
      <c r="AQ6571" s="25"/>
      <c r="AR6571" s="25"/>
      <c r="AS6571" s="25"/>
      <c r="AT6571" s="25"/>
      <c r="AU6571" s="25"/>
      <c r="AV6571" s="25"/>
      <c r="AW6571" s="25"/>
      <c r="AX6571" s="25"/>
      <c r="AY6571" s="25"/>
      <c r="AZ6571" s="25"/>
      <c r="BA6571" s="25"/>
      <c r="BB6571" s="25"/>
      <c r="BC6571" s="25"/>
      <c r="BD6571" s="25"/>
      <c r="BE6571" s="25"/>
      <c r="BF6571" s="25"/>
      <c r="BG6571" s="25"/>
      <c r="BH6571" s="25"/>
      <c r="BI6571" s="25"/>
      <c r="BJ6571" s="25"/>
      <c r="BK6571" s="25"/>
      <c r="BL6571" s="25"/>
      <c r="BM6571" s="25"/>
      <c r="BN6571" s="25"/>
      <c r="BO6571" s="25"/>
      <c r="BP6571" s="25"/>
      <c r="BQ6571" s="23"/>
      <c r="BR6571" s="7">
        <v>7</v>
      </c>
      <c r="BS6571" s="1">
        <f t="shared" ca="1" si="34573"/>
        <v>0.23714300153605961</v>
      </c>
      <c r="BT6571" s="1">
        <f t="shared" ca="1" si="34574"/>
        <v>0.99997305685322957</v>
      </c>
      <c r="BU6571" s="1">
        <f t="shared" ca="1" si="34575"/>
        <v>0.99999996189673401</v>
      </c>
      <c r="BV6571" s="1">
        <f t="shared" ca="1" si="34576"/>
        <v>0.99999996666603974</v>
      </c>
      <c r="BW6571" s="1">
        <f t="shared" ca="1" si="34577"/>
        <v>0.9999999567547132</v>
      </c>
      <c r="BX6571" s="1">
        <f t="shared" ca="1" si="34578"/>
        <v>0.98430611627517861</v>
      </c>
      <c r="BY6571" s="1">
        <f t="shared" ca="1" si="34579"/>
        <v>0.20628610269368011</v>
      </c>
      <c r="BZ6571" s="1">
        <f t="shared" ca="1" si="34580"/>
        <v>0.12203514880469708</v>
      </c>
      <c r="CA6571" s="1">
        <f t="shared" ca="1" si="34581"/>
        <v>4.8205508990065246E-2</v>
      </c>
      <c r="CB6571" s="1">
        <f t="shared" ca="1" si="34582"/>
        <v>0.45724503080081408</v>
      </c>
      <c r="CC6571" s="1">
        <f t="shared" ca="1" si="34583"/>
        <v>0.82986290476252811</v>
      </c>
      <c r="CD6571" s="25"/>
      <c r="CE6571" s="7">
        <v>7</v>
      </c>
      <c r="CF6571" s="1">
        <f t="shared" ca="1" si="34584"/>
        <v>0.42673007297672289</v>
      </c>
      <c r="CG6571" s="1">
        <f t="shared" ca="1" si="34585"/>
        <v>0.97532725564888534</v>
      </c>
      <c r="CH6571" s="1">
        <f t="shared" ca="1" si="34586"/>
        <v>0.9838480881840671</v>
      </c>
      <c r="CI6571" s="1">
        <f t="shared" ca="1" si="34587"/>
        <v>0.9984592313054732</v>
      </c>
      <c r="CJ6571" s="1">
        <f t="shared" ca="1" si="34588"/>
        <v>0.99825542842518866</v>
      </c>
      <c r="CK6571" s="1">
        <f t="shared" ca="1" si="34589"/>
        <v>0.98107630998980044</v>
      </c>
      <c r="CL6571" s="1">
        <f t="shared" ca="1" si="34590"/>
        <v>0.9909310170861616</v>
      </c>
      <c r="CM6571" s="1">
        <f t="shared" ca="1" si="34591"/>
        <v>0.9996885038427209</v>
      </c>
      <c r="CN6571" s="1">
        <f t="shared" ca="1" si="34592"/>
        <v>0.99851333187771019</v>
      </c>
      <c r="CO6571" s="1">
        <f t="shared" ca="1" si="34593"/>
        <v>0.99978698292930601</v>
      </c>
      <c r="CP6571" s="1">
        <f t="shared" ca="1" si="34594"/>
        <v>0.99560119554131998</v>
      </c>
      <c r="CQ6571" s="25"/>
      <c r="CR6571" s="25"/>
      <c r="CS6571" s="25"/>
      <c r="CT6571" s="25"/>
      <c r="CU6571" s="25"/>
      <c r="CV6571" s="25"/>
      <c r="CW6571" s="25"/>
      <c r="CX6571" s="25"/>
      <c r="CY6571" s="25"/>
      <c r="CZ6571" s="25"/>
      <c r="DA6571" s="25"/>
      <c r="DB6571" s="25"/>
      <c r="DC6571" s="25"/>
      <c r="DD6571" s="25"/>
      <c r="DE6571" s="40"/>
      <c r="DF6571" s="14"/>
      <c r="DG6571" s="14"/>
      <c r="DH6571" s="14"/>
      <c r="DI6571" s="14"/>
      <c r="DJ6571" s="14"/>
      <c r="DK6571" s="14"/>
      <c r="DL6571" s="14"/>
      <c r="DM6571" s="14"/>
      <c r="DN6571" s="14"/>
      <c r="DO6571" s="14"/>
      <c r="DP6571" s="14"/>
      <c r="DQ6571" s="14"/>
      <c r="DR6571" s="14"/>
      <c r="DS6571" s="14"/>
      <c r="DT6571" s="14"/>
      <c r="DU6571" s="14"/>
      <c r="DV6571" s="14"/>
      <c r="DW6571" s="14"/>
      <c r="DX6571" s="14"/>
      <c r="DY6571" s="14"/>
      <c r="DZ6571" s="14"/>
      <c r="EA6571" s="14"/>
      <c r="EB6571" s="14"/>
      <c r="EC6571" s="14"/>
      <c r="ED6571" s="14"/>
      <c r="EE6571" s="14"/>
      <c r="EF6571" s="19"/>
      <c r="EG6571" s="23"/>
      <c r="EH6571" s="50"/>
      <c r="EI6571" s="7">
        <v>3</v>
      </c>
      <c r="EJ6571" s="1">
        <f t="shared" ca="1" si="34607"/>
        <v>0.99837760081611571</v>
      </c>
      <c r="EK6571" s="1">
        <f t="shared" ca="1" si="34608"/>
        <v>0.30620348210520087</v>
      </c>
      <c r="EL6571" s="1">
        <f t="shared" ca="1" si="34609"/>
        <v>8.6480569380511463E-2</v>
      </c>
      <c r="EM6571" s="1">
        <f t="shared" ca="1" si="34610"/>
        <v>1.0816087427414488E-2</v>
      </c>
      <c r="EN6571" s="25"/>
      <c r="EO6571" s="25"/>
      <c r="EP6571" s="25"/>
      <c r="EQ6571" s="25"/>
      <c r="ER6571" s="25"/>
      <c r="ES6571" s="25"/>
      <c r="ET6571" s="23"/>
      <c r="EU6571" s="14"/>
      <c r="EV6571" s="14"/>
      <c r="EW6571" s="14"/>
      <c r="EX6571" s="14"/>
      <c r="EY6571" s="14"/>
      <c r="EZ6571" s="14"/>
      <c r="FA6571" s="14"/>
      <c r="FB6571" s="14"/>
      <c r="FC6571" s="19"/>
    </row>
    <row r="6572" spans="1:159" x14ac:dyDescent="0.2">
      <c r="A6572" s="55"/>
      <c r="B6572" s="18">
        <v>22</v>
      </c>
      <c r="C6572" s="1">
        <f>学習データ!C6538*$B$37</f>
        <v>0</v>
      </c>
      <c r="D6572" s="1">
        <f>学習データ!D6538*$B$37</f>
        <v>0</v>
      </c>
      <c r="E6572" s="1">
        <f>学習データ!E6538*$B$37</f>
        <v>0</v>
      </c>
      <c r="F6572" s="1">
        <f>学習データ!F6538*$B$37</f>
        <v>0</v>
      </c>
      <c r="G6572" s="1">
        <f>学習データ!G6538*$B$37</f>
        <v>0</v>
      </c>
      <c r="H6572" s="1">
        <f>学習データ!H6538*$B$37</f>
        <v>0</v>
      </c>
      <c r="I6572" s="1">
        <f>学習データ!I6538*$B$37</f>
        <v>0</v>
      </c>
      <c r="J6572" s="1">
        <f>学習データ!J6538*$B$37</f>
        <v>0</v>
      </c>
      <c r="K6572" s="1">
        <f>学習データ!K6538*$B$37</f>
        <v>0</v>
      </c>
      <c r="L6572" s="1">
        <f>学習データ!L6538*$B$37</f>
        <v>0</v>
      </c>
      <c r="M6572" s="1">
        <f>学習データ!M6538*$B$37</f>
        <v>0</v>
      </c>
      <c r="N6572" s="1">
        <f>学習データ!N6538*$B$37</f>
        <v>0</v>
      </c>
      <c r="O6572" s="1">
        <f>学習データ!O6538*$B$37</f>
        <v>0</v>
      </c>
      <c r="P6572" s="1">
        <f>学習データ!P6538*$B$37</f>
        <v>0</v>
      </c>
      <c r="Q6572" s="1">
        <f>学習データ!Q6538*$B$37</f>
        <v>0</v>
      </c>
      <c r="R6572" s="1">
        <f>学習データ!R6538*$B$37</f>
        <v>0</v>
      </c>
      <c r="S6572" s="1">
        <f>学習データ!S6538*$B$37</f>
        <v>0</v>
      </c>
      <c r="T6572" s="1">
        <f>学習データ!T6538*$B$37</f>
        <v>35</v>
      </c>
      <c r="U6572" s="1">
        <f>学習データ!U6538*$B$37</f>
        <v>213</v>
      </c>
      <c r="V6572" s="1">
        <f>学習データ!V6538*$B$37</f>
        <v>219</v>
      </c>
      <c r="W6572" s="1">
        <f>学習データ!W6538*$B$37</f>
        <v>36</v>
      </c>
      <c r="X6572" s="1">
        <f>学習データ!X6538*$B$37</f>
        <v>0</v>
      </c>
      <c r="Y6572" s="1">
        <f>学習データ!Y6538*$B$37</f>
        <v>0</v>
      </c>
      <c r="Z6572" s="1">
        <f>学習データ!Z6538*$B$37</f>
        <v>0</v>
      </c>
      <c r="AA6572" s="1">
        <f>学習データ!AA6538*$B$37</f>
        <v>0</v>
      </c>
      <c r="AB6572" s="1">
        <f>学習データ!AB6538*$B$37</f>
        <v>0</v>
      </c>
      <c r="AC6572" s="1">
        <f>学習データ!AC6538*$B$37</f>
        <v>0</v>
      </c>
      <c r="AD6572" s="1">
        <f>学習データ!AD6538*$B$37</f>
        <v>0</v>
      </c>
      <c r="AE6572" s="14"/>
      <c r="AF6572" s="7">
        <v>4</v>
      </c>
      <c r="AG6572" s="1">
        <f>IF(学習データ!AG6517=4,1,0)</f>
        <v>0</v>
      </c>
      <c r="AH6572" s="29"/>
      <c r="AI6572" s="25"/>
      <c r="AJ6572" s="25"/>
      <c r="AK6572" s="25"/>
      <c r="AL6572" s="25"/>
      <c r="AM6572" s="25"/>
      <c r="AN6572" s="25"/>
      <c r="AO6572" s="25"/>
      <c r="AP6572" s="25"/>
      <c r="AQ6572" s="25"/>
      <c r="AR6572" s="25"/>
      <c r="AS6572" s="25"/>
      <c r="AT6572" s="25"/>
      <c r="AU6572" s="25"/>
      <c r="AV6572" s="25"/>
      <c r="AW6572" s="25"/>
      <c r="AX6572" s="25"/>
      <c r="AY6572" s="25"/>
      <c r="AZ6572" s="25"/>
      <c r="BA6572" s="25"/>
      <c r="BB6572" s="25"/>
      <c r="BC6572" s="25"/>
      <c r="BD6572" s="25"/>
      <c r="BE6572" s="25"/>
      <c r="BF6572" s="25"/>
      <c r="BG6572" s="25"/>
      <c r="BH6572" s="25"/>
      <c r="BI6572" s="25"/>
      <c r="BJ6572" s="25"/>
      <c r="BK6572" s="25"/>
      <c r="BL6572" s="25"/>
      <c r="BM6572" s="25"/>
      <c r="BN6572" s="25"/>
      <c r="BO6572" s="25"/>
      <c r="BP6572" s="25"/>
      <c r="BQ6572" s="23"/>
      <c r="BR6572" s="7">
        <v>8</v>
      </c>
      <c r="BS6572" s="1">
        <f t="shared" ca="1" si="34573"/>
        <v>0.23714300153605961</v>
      </c>
      <c r="BT6572" s="1">
        <f t="shared" ca="1" si="34574"/>
        <v>0.23714300153605961</v>
      </c>
      <c r="BU6572" s="1">
        <f t="shared" ca="1" si="34575"/>
        <v>0.23714300153605961</v>
      </c>
      <c r="BV6572" s="1">
        <f t="shared" ca="1" si="34576"/>
        <v>0.23714300153605961</v>
      </c>
      <c r="BW6572" s="1">
        <f t="shared" ca="1" si="34577"/>
        <v>0.99993236176278311</v>
      </c>
      <c r="BX6572" s="1">
        <f t="shared" ca="1" si="34578"/>
        <v>0.99999993612482607</v>
      </c>
      <c r="BY6572" s="1">
        <f t="shared" ca="1" si="34579"/>
        <v>0.99999996631319887</v>
      </c>
      <c r="BZ6572" s="1">
        <f t="shared" ca="1" si="34580"/>
        <v>0.99999996520905599</v>
      </c>
      <c r="CA6572" s="1">
        <f t="shared" ca="1" si="34581"/>
        <v>0.99942890884444235</v>
      </c>
      <c r="CB6572" s="1">
        <f t="shared" ca="1" si="34582"/>
        <v>0.49454063808808552</v>
      </c>
      <c r="CC6572" s="1">
        <f t="shared" ca="1" si="34583"/>
        <v>0.81482663427086088</v>
      </c>
      <c r="CD6572" s="25"/>
      <c r="CE6572" s="7">
        <v>8</v>
      </c>
      <c r="CF6572" s="1">
        <f t="shared" ca="1" si="34584"/>
        <v>0.42673007297672289</v>
      </c>
      <c r="CG6572" s="1">
        <f t="shared" ca="1" si="34585"/>
        <v>0.42673007297672289</v>
      </c>
      <c r="CH6572" s="1">
        <f t="shared" ca="1" si="34586"/>
        <v>0.42673007297672289</v>
      </c>
      <c r="CI6572" s="1">
        <f t="shared" ca="1" si="34587"/>
        <v>0.42673007297672289</v>
      </c>
      <c r="CJ6572" s="1">
        <f t="shared" ca="1" si="34588"/>
        <v>0.96656987093657876</v>
      </c>
      <c r="CK6572" s="1">
        <f t="shared" ca="1" si="34589"/>
        <v>0.98329808698080468</v>
      </c>
      <c r="CL6572" s="1">
        <f t="shared" ca="1" si="34590"/>
        <v>0.99814451299481688</v>
      </c>
      <c r="CM6572" s="1">
        <f t="shared" ca="1" si="34591"/>
        <v>0.99969717148583082</v>
      </c>
      <c r="CN6572" s="1">
        <f t="shared" ca="1" si="34592"/>
        <v>0.98666317102638235</v>
      </c>
      <c r="CO6572" s="1">
        <f t="shared" ca="1" si="34593"/>
        <v>0.98043512655752829</v>
      </c>
      <c r="CP6572" s="1">
        <f t="shared" ca="1" si="34594"/>
        <v>0.9954100428518432</v>
      </c>
      <c r="CQ6572" s="25"/>
      <c r="CR6572" s="25"/>
      <c r="CS6572" s="25"/>
      <c r="CT6572" s="25"/>
      <c r="CU6572" s="25"/>
      <c r="CV6572" s="25"/>
      <c r="CW6572" s="25"/>
      <c r="CX6572" s="25"/>
      <c r="CY6572" s="25"/>
      <c r="CZ6572" s="25"/>
      <c r="DA6572" s="25"/>
      <c r="DB6572" s="25"/>
      <c r="DC6572" s="25"/>
      <c r="DD6572" s="25"/>
      <c r="DE6572" s="40"/>
      <c r="DF6572" s="14"/>
      <c r="DG6572" s="14"/>
      <c r="DH6572" s="14"/>
      <c r="DI6572" s="14"/>
      <c r="DJ6572" s="14"/>
      <c r="DK6572" s="14"/>
      <c r="DL6572" s="14"/>
      <c r="DM6572" s="14"/>
      <c r="DN6572" s="14"/>
      <c r="DO6572" s="14"/>
      <c r="DP6572" s="14"/>
      <c r="DQ6572" s="14"/>
      <c r="DR6572" s="14"/>
      <c r="DS6572" s="14"/>
      <c r="DT6572" s="14"/>
      <c r="DU6572" s="14"/>
      <c r="DV6572" s="14"/>
      <c r="DW6572" s="14"/>
      <c r="DX6572" s="14"/>
      <c r="DY6572" s="14"/>
      <c r="DZ6572" s="14"/>
      <c r="EA6572" s="14"/>
      <c r="EB6572" s="14"/>
      <c r="EC6572" s="14"/>
      <c r="ED6572" s="14"/>
      <c r="EE6572" s="14"/>
      <c r="EF6572" s="19"/>
      <c r="EG6572" s="23"/>
      <c r="EH6572" s="50"/>
      <c r="EI6572" s="7">
        <v>4</v>
      </c>
      <c r="EJ6572" s="1">
        <f t="shared" ca="1" si="34607"/>
        <v>0.8696754180226447</v>
      </c>
      <c r="EK6572" s="1">
        <f t="shared" ca="1" si="34608"/>
        <v>6.4193119900503595E-2</v>
      </c>
      <c r="EL6572" s="1">
        <f t="shared" ca="1" si="34609"/>
        <v>0.13272828551028512</v>
      </c>
      <c r="EM6572" s="1">
        <f t="shared" ca="1" si="34610"/>
        <v>4.9306769837761141E-4</v>
      </c>
      <c r="EN6572" s="14"/>
      <c r="EO6572" s="14"/>
      <c r="EP6572" s="14"/>
      <c r="EQ6572" s="14"/>
      <c r="ER6572" s="14"/>
      <c r="ES6572" s="14"/>
      <c r="ET6572" s="23"/>
      <c r="EU6572" s="14"/>
      <c r="EV6572" s="14"/>
      <c r="EW6572" s="14"/>
      <c r="EX6572" s="14"/>
      <c r="EY6572" s="14"/>
      <c r="EZ6572" s="14"/>
      <c r="FA6572" s="14"/>
      <c r="FB6572" s="14"/>
      <c r="FC6572" s="19"/>
    </row>
    <row r="6573" spans="1:159" x14ac:dyDescent="0.2">
      <c r="A6573" s="55"/>
      <c r="B6573" s="18">
        <v>23</v>
      </c>
      <c r="C6573" s="1">
        <f>学習データ!C6539*$B$37</f>
        <v>0</v>
      </c>
      <c r="D6573" s="1">
        <f>学習データ!D6539*$B$37</f>
        <v>0</v>
      </c>
      <c r="E6573" s="1">
        <f>学習データ!E6539*$B$37</f>
        <v>0</v>
      </c>
      <c r="F6573" s="1">
        <f>学習データ!F6539*$B$37</f>
        <v>0</v>
      </c>
      <c r="G6573" s="1">
        <f>学習データ!G6539*$B$37</f>
        <v>0</v>
      </c>
      <c r="H6573" s="1">
        <f>学習データ!H6539*$B$37</f>
        <v>0</v>
      </c>
      <c r="I6573" s="1">
        <f>学習データ!I6539*$B$37</f>
        <v>0</v>
      </c>
      <c r="J6573" s="1">
        <f>学習データ!J6539*$B$37</f>
        <v>0</v>
      </c>
      <c r="K6573" s="1">
        <f>学習データ!K6539*$B$37</f>
        <v>0</v>
      </c>
      <c r="L6573" s="1">
        <f>学習データ!L6539*$B$37</f>
        <v>0</v>
      </c>
      <c r="M6573" s="1">
        <f>学習データ!M6539*$B$37</f>
        <v>0</v>
      </c>
      <c r="N6573" s="1">
        <f>学習データ!N6539*$B$37</f>
        <v>0</v>
      </c>
      <c r="O6573" s="1">
        <f>学習データ!O6539*$B$37</f>
        <v>0</v>
      </c>
      <c r="P6573" s="1">
        <f>学習データ!P6539*$B$37</f>
        <v>0</v>
      </c>
      <c r="Q6573" s="1">
        <f>学習データ!Q6539*$B$37</f>
        <v>3</v>
      </c>
      <c r="R6573" s="1">
        <f>学習データ!R6539*$B$37</f>
        <v>71</v>
      </c>
      <c r="S6573" s="1">
        <f>学習データ!S6539*$B$37</f>
        <v>153</v>
      </c>
      <c r="T6573" s="1">
        <f>学習データ!T6539*$B$37</f>
        <v>242</v>
      </c>
      <c r="U6573" s="1">
        <f>学習データ!U6539*$B$37</f>
        <v>250</v>
      </c>
      <c r="V6573" s="1">
        <f>学習データ!V6539*$B$37</f>
        <v>81</v>
      </c>
      <c r="W6573" s="1">
        <f>学習データ!W6539*$B$37</f>
        <v>0</v>
      </c>
      <c r="X6573" s="1">
        <f>学習データ!X6539*$B$37</f>
        <v>0</v>
      </c>
      <c r="Y6573" s="1">
        <f>学習データ!Y6539*$B$37</f>
        <v>0</v>
      </c>
      <c r="Z6573" s="1">
        <f>学習データ!Z6539*$B$37</f>
        <v>0</v>
      </c>
      <c r="AA6573" s="1">
        <f>学習データ!AA6539*$B$37</f>
        <v>0</v>
      </c>
      <c r="AB6573" s="1">
        <f>学習データ!AB6539*$B$37</f>
        <v>0</v>
      </c>
      <c r="AC6573" s="1">
        <f>学習データ!AC6539*$B$37</f>
        <v>0</v>
      </c>
      <c r="AD6573" s="1">
        <f>学習データ!AD6539*$B$37</f>
        <v>0</v>
      </c>
      <c r="AE6573" s="14"/>
      <c r="AF6573" s="7">
        <v>5</v>
      </c>
      <c r="AG6573" s="1">
        <f>IF(学習データ!AG6517=5,1,0)</f>
        <v>0</v>
      </c>
      <c r="AH6573" s="29"/>
      <c r="AI6573" s="25"/>
      <c r="AJ6573" s="25"/>
      <c r="AK6573" s="25"/>
      <c r="AL6573" s="25"/>
      <c r="AM6573" s="25"/>
      <c r="AN6573" s="25"/>
      <c r="AO6573" s="25"/>
      <c r="AP6573" s="25"/>
      <c r="AQ6573" s="25"/>
      <c r="AR6573" s="25"/>
      <c r="AS6573" s="25"/>
      <c r="AT6573" s="25"/>
      <c r="AU6573" s="25"/>
      <c r="AV6573" s="25"/>
      <c r="AW6573" s="25"/>
      <c r="AX6573" s="25"/>
      <c r="AY6573" s="25"/>
      <c r="AZ6573" s="25"/>
      <c r="BA6573" s="25"/>
      <c r="BB6573" s="25"/>
      <c r="BC6573" s="25"/>
      <c r="BD6573" s="25"/>
      <c r="BE6573" s="25"/>
      <c r="BF6573" s="25"/>
      <c r="BG6573" s="25"/>
      <c r="BH6573" s="25"/>
      <c r="BI6573" s="25"/>
      <c r="BJ6573" s="25"/>
      <c r="BK6573" s="25"/>
      <c r="BL6573" s="25"/>
      <c r="BM6573" s="25"/>
      <c r="BN6573" s="25"/>
      <c r="BO6573" s="25"/>
      <c r="BP6573" s="25"/>
      <c r="BQ6573" s="23"/>
      <c r="BR6573" s="7">
        <v>9</v>
      </c>
      <c r="BS6573" s="1">
        <f t="shared" ca="1" si="34573"/>
        <v>0.23714300153605961</v>
      </c>
      <c r="BT6573" s="1">
        <f t="shared" ca="1" si="34574"/>
        <v>0.23714300153605961</v>
      </c>
      <c r="BU6573" s="1">
        <f t="shared" ca="1" si="34575"/>
        <v>0.23714300153605961</v>
      </c>
      <c r="BV6573" s="1">
        <f t="shared" ca="1" si="34576"/>
        <v>0.23714300153605961</v>
      </c>
      <c r="BW6573" s="1">
        <f t="shared" ca="1" si="34577"/>
        <v>0.18876608793294058</v>
      </c>
      <c r="BX6573" s="1">
        <f t="shared" ca="1" si="34578"/>
        <v>2.0392750393209199E-3</v>
      </c>
      <c r="BY6573" s="1">
        <f t="shared" ca="1" si="34579"/>
        <v>2.7942422145999131E-3</v>
      </c>
      <c r="BZ6573" s="1">
        <f t="shared" ca="1" si="34580"/>
        <v>0.9975628505211892</v>
      </c>
      <c r="CA6573" s="1">
        <f t="shared" ca="1" si="34581"/>
        <v>0.98671603183781031</v>
      </c>
      <c r="CB6573" s="1">
        <f t="shared" ca="1" si="34582"/>
        <v>0.5182431316762095</v>
      </c>
      <c r="CC6573" s="1">
        <f t="shared" ca="1" si="34583"/>
        <v>0.11634228553658588</v>
      </c>
      <c r="CD6573" s="25"/>
      <c r="CE6573" s="7">
        <v>9</v>
      </c>
      <c r="CF6573" s="1">
        <f t="shared" ca="1" si="34584"/>
        <v>0.42673007297672289</v>
      </c>
      <c r="CG6573" s="1">
        <f t="shared" ca="1" si="34585"/>
        <v>0.42673007297672289</v>
      </c>
      <c r="CH6573" s="1">
        <f t="shared" ca="1" si="34586"/>
        <v>0.42673007297672289</v>
      </c>
      <c r="CI6573" s="1">
        <f t="shared" ca="1" si="34587"/>
        <v>0.42673007297672289</v>
      </c>
      <c r="CJ6573" s="1">
        <f t="shared" ca="1" si="34588"/>
        <v>0.42646477095303259</v>
      </c>
      <c r="CK6573" s="1">
        <f t="shared" ca="1" si="34589"/>
        <v>0.35357415612224452</v>
      </c>
      <c r="CL6573" s="1">
        <f t="shared" ca="1" si="34590"/>
        <v>0.89213233438767892</v>
      </c>
      <c r="CM6573" s="1">
        <f t="shared" ca="1" si="34591"/>
        <v>0.99755971498444773</v>
      </c>
      <c r="CN6573" s="1">
        <f t="shared" ca="1" si="34592"/>
        <v>0.99014458453048182</v>
      </c>
      <c r="CO6573" s="1">
        <f t="shared" ca="1" si="34593"/>
        <v>0.96374593331256642</v>
      </c>
      <c r="CP6573" s="1">
        <f t="shared" ca="1" si="34594"/>
        <v>0.98074982286804369</v>
      </c>
      <c r="CQ6573" s="25"/>
      <c r="CR6573" s="25"/>
      <c r="CS6573" s="25"/>
      <c r="CT6573" s="25"/>
      <c r="CU6573" s="25"/>
      <c r="CV6573" s="25"/>
      <c r="CW6573" s="25"/>
      <c r="CX6573" s="25"/>
      <c r="CY6573" s="25"/>
      <c r="CZ6573" s="25"/>
      <c r="DA6573" s="25"/>
      <c r="DB6573" s="25"/>
      <c r="DC6573" s="25"/>
      <c r="DD6573" s="25"/>
      <c r="DE6573" s="40"/>
      <c r="DF6573" s="14"/>
      <c r="DG6573" s="14"/>
      <c r="DH6573" s="14"/>
      <c r="DI6573" s="14"/>
      <c r="DJ6573" s="14"/>
      <c r="DK6573" s="14"/>
      <c r="DL6573" s="14"/>
      <c r="DM6573" s="14"/>
      <c r="DN6573" s="14"/>
      <c r="DO6573" s="14"/>
      <c r="DP6573" s="14"/>
      <c r="DQ6573" s="14"/>
      <c r="DR6573" s="14"/>
      <c r="DS6573" s="14"/>
      <c r="DT6573" s="14"/>
      <c r="DU6573" s="14"/>
      <c r="DV6573" s="14"/>
      <c r="DW6573" s="14"/>
      <c r="DX6573" s="14"/>
      <c r="DY6573" s="14"/>
      <c r="DZ6573" s="14"/>
      <c r="EA6573" s="14"/>
      <c r="EB6573" s="14"/>
      <c r="EC6573" s="14"/>
      <c r="ED6573" s="14"/>
      <c r="EE6573" s="14"/>
      <c r="EF6573" s="19"/>
      <c r="EG6573" s="23"/>
      <c r="EH6573" s="25"/>
      <c r="EI6573" s="25"/>
      <c r="EJ6573" s="25"/>
      <c r="EK6573" s="25"/>
      <c r="EL6573" s="25"/>
      <c r="EM6573" s="25"/>
      <c r="EN6573" s="14"/>
      <c r="EO6573" s="14"/>
      <c r="EP6573" s="14"/>
      <c r="EQ6573" s="14"/>
      <c r="ER6573" s="14"/>
      <c r="ES6573" s="14"/>
      <c r="ET6573" s="23"/>
      <c r="EU6573" s="14"/>
      <c r="EV6573" s="14"/>
      <c r="EW6573" s="14"/>
      <c r="EX6573" s="14"/>
      <c r="EY6573" s="14"/>
      <c r="EZ6573" s="14"/>
      <c r="FA6573" s="14"/>
      <c r="FB6573" s="14"/>
      <c r="FC6573" s="19"/>
    </row>
    <row r="6574" spans="1:159" x14ac:dyDescent="0.2">
      <c r="A6574" s="55"/>
      <c r="B6574" s="18">
        <v>24</v>
      </c>
      <c r="C6574" s="1">
        <f>学習データ!C6540*$B$37</f>
        <v>0</v>
      </c>
      <c r="D6574" s="1">
        <f>学習データ!D6540*$B$37</f>
        <v>0</v>
      </c>
      <c r="E6574" s="1">
        <f>学習データ!E6540*$B$37</f>
        <v>0</v>
      </c>
      <c r="F6574" s="1">
        <f>学習データ!F6540*$B$37</f>
        <v>0</v>
      </c>
      <c r="G6574" s="1">
        <f>学習データ!G6540*$B$37</f>
        <v>0</v>
      </c>
      <c r="H6574" s="1">
        <f>学習データ!H6540*$B$37</f>
        <v>0</v>
      </c>
      <c r="I6574" s="1">
        <f>学習データ!I6540*$B$37</f>
        <v>0</v>
      </c>
      <c r="J6574" s="1">
        <f>学習データ!J6540*$B$37</f>
        <v>0</v>
      </c>
      <c r="K6574" s="1">
        <f>学習データ!K6540*$B$37</f>
        <v>0</v>
      </c>
      <c r="L6574" s="1">
        <f>学習データ!L6540*$B$37</f>
        <v>0</v>
      </c>
      <c r="M6574" s="1">
        <f>学習データ!M6540*$B$37</f>
        <v>0</v>
      </c>
      <c r="N6574" s="1">
        <f>学習データ!N6540*$B$37</f>
        <v>0</v>
      </c>
      <c r="O6574" s="1">
        <f>学習データ!O6540*$B$37</f>
        <v>48</v>
      </c>
      <c r="P6574" s="1">
        <f>学習データ!P6540*$B$37</f>
        <v>158</v>
      </c>
      <c r="Q6574" s="1">
        <f>学習データ!Q6540*$B$37</f>
        <v>202</v>
      </c>
      <c r="R6574" s="1">
        <f>学習データ!R6540*$B$37</f>
        <v>254</v>
      </c>
      <c r="S6574" s="1">
        <f>学習データ!S6540*$B$37</f>
        <v>254</v>
      </c>
      <c r="T6574" s="1">
        <f>学習データ!T6540*$B$37</f>
        <v>185</v>
      </c>
      <c r="U6574" s="1">
        <f>学習データ!U6540*$B$37</f>
        <v>31</v>
      </c>
      <c r="V6574" s="1">
        <f>学習データ!V6540*$B$37</f>
        <v>0</v>
      </c>
      <c r="W6574" s="1">
        <f>学習データ!W6540*$B$37</f>
        <v>0</v>
      </c>
      <c r="X6574" s="1">
        <f>学習データ!X6540*$B$37</f>
        <v>0</v>
      </c>
      <c r="Y6574" s="1">
        <f>学習データ!Y6540*$B$37</f>
        <v>0</v>
      </c>
      <c r="Z6574" s="1">
        <f>学習データ!Z6540*$B$37</f>
        <v>0</v>
      </c>
      <c r="AA6574" s="1">
        <f>学習データ!AA6540*$B$37</f>
        <v>0</v>
      </c>
      <c r="AB6574" s="1">
        <f>学習データ!AB6540*$B$37</f>
        <v>0</v>
      </c>
      <c r="AC6574" s="1">
        <f>学習データ!AC6540*$B$37</f>
        <v>0</v>
      </c>
      <c r="AD6574" s="1">
        <f>学習データ!AD6540*$B$37</f>
        <v>0</v>
      </c>
      <c r="AE6574" s="14"/>
      <c r="AF6574" s="7">
        <v>6</v>
      </c>
      <c r="AG6574" s="1">
        <f>IF(学習データ!AG6517=6,1,0)</f>
        <v>0</v>
      </c>
      <c r="AH6574" s="29"/>
      <c r="AI6574" s="25"/>
      <c r="AJ6574" s="25"/>
      <c r="AK6574" s="25"/>
      <c r="AL6574" s="25"/>
      <c r="AM6574" s="25"/>
      <c r="AN6574" s="25"/>
      <c r="AO6574" s="25"/>
      <c r="AP6574" s="25"/>
      <c r="AQ6574" s="25"/>
      <c r="AR6574" s="25"/>
      <c r="AS6574" s="25"/>
      <c r="AT6574" s="25"/>
      <c r="AU6574" s="25"/>
      <c r="AV6574" s="25"/>
      <c r="AW6574" s="25"/>
      <c r="AX6574" s="25"/>
      <c r="AY6574" s="25"/>
      <c r="AZ6574" s="25"/>
      <c r="BA6574" s="25"/>
      <c r="BB6574" s="25"/>
      <c r="BC6574" s="25"/>
      <c r="BD6574" s="25"/>
      <c r="BE6574" s="25"/>
      <c r="BF6574" s="25"/>
      <c r="BG6574" s="25"/>
      <c r="BH6574" s="25"/>
      <c r="BI6574" s="25"/>
      <c r="BJ6574" s="25"/>
      <c r="BK6574" s="25"/>
      <c r="BL6574" s="25"/>
      <c r="BM6574" s="25"/>
      <c r="BN6574" s="25"/>
      <c r="BO6574" s="25"/>
      <c r="BP6574" s="25"/>
      <c r="BQ6574" s="23"/>
      <c r="BR6574" s="7">
        <v>10</v>
      </c>
      <c r="BS6574" s="1">
        <f t="shared" ca="1" si="34573"/>
        <v>0.23714300153605961</v>
      </c>
      <c r="BT6574" s="1">
        <f t="shared" ca="1" si="34574"/>
        <v>0.23714300153605961</v>
      </c>
      <c r="BU6574" s="1">
        <f t="shared" ca="1" si="34575"/>
        <v>0.23714300153605961</v>
      </c>
      <c r="BV6574" s="1">
        <f t="shared" ca="1" si="34576"/>
        <v>0.18876608793294058</v>
      </c>
      <c r="BW6574" s="1">
        <f t="shared" ca="1" si="34577"/>
        <v>3.4644544612762009E-3</v>
      </c>
      <c r="BX6574" s="1">
        <f t="shared" ca="1" si="34578"/>
        <v>0.94501516776203343</v>
      </c>
      <c r="BY6574" s="1">
        <f t="shared" ca="1" si="34579"/>
        <v>0.91471421037334188</v>
      </c>
      <c r="BZ6574" s="1">
        <f t="shared" ca="1" si="34580"/>
        <v>0.99999997347242564</v>
      </c>
      <c r="CA6574" s="1">
        <f t="shared" ca="1" si="34581"/>
        <v>0.99986509648309163</v>
      </c>
      <c r="CB6574" s="1">
        <f t="shared" ca="1" si="34582"/>
        <v>0.9182068562204706</v>
      </c>
      <c r="CC6574" s="1">
        <f t="shared" ca="1" si="34583"/>
        <v>0.19205833347226625</v>
      </c>
      <c r="CD6574" s="25"/>
      <c r="CE6574" s="7">
        <v>10</v>
      </c>
      <c r="CF6574" s="1">
        <f t="shared" ca="1" si="34584"/>
        <v>0.42673007297672289</v>
      </c>
      <c r="CG6574" s="1">
        <f t="shared" ca="1" si="34585"/>
        <v>0.42673007297672289</v>
      </c>
      <c r="CH6574" s="1">
        <f t="shared" ca="1" si="34586"/>
        <v>0.42673007297672289</v>
      </c>
      <c r="CI6574" s="1">
        <f t="shared" ca="1" si="34587"/>
        <v>0.42646477095303259</v>
      </c>
      <c r="CJ6574" s="1">
        <f t="shared" ca="1" si="34588"/>
        <v>0.76495575666298343</v>
      </c>
      <c r="CK6574" s="1">
        <f t="shared" ca="1" si="34589"/>
        <v>0.98616789999773125</v>
      </c>
      <c r="CL6574" s="1">
        <f t="shared" ca="1" si="34590"/>
        <v>0.90924966579155087</v>
      </c>
      <c r="CM6574" s="1">
        <f t="shared" ca="1" si="34591"/>
        <v>0.99723934791427493</v>
      </c>
      <c r="CN6574" s="1">
        <f t="shared" ca="1" si="34592"/>
        <v>0.90686186867468399</v>
      </c>
      <c r="CO6574" s="1">
        <f t="shared" ca="1" si="34593"/>
        <v>0.97054667576586562</v>
      </c>
      <c r="CP6574" s="1">
        <f t="shared" ca="1" si="34594"/>
        <v>0.43196706954901343</v>
      </c>
      <c r="CQ6574" s="25"/>
      <c r="CR6574" s="25"/>
      <c r="CS6574" s="25"/>
      <c r="CT6574" s="25"/>
      <c r="CU6574" s="25"/>
      <c r="CV6574" s="25"/>
      <c r="CW6574" s="25"/>
      <c r="CX6574" s="25"/>
      <c r="CY6574" s="25"/>
      <c r="CZ6574" s="25"/>
      <c r="DA6574" s="25"/>
      <c r="DB6574" s="25"/>
      <c r="DC6574" s="25"/>
      <c r="DD6574" s="25"/>
      <c r="DE6574" s="40"/>
      <c r="DF6574" s="14"/>
      <c r="DG6574" s="14"/>
      <c r="DH6574" s="14"/>
      <c r="DI6574" s="14"/>
      <c r="DJ6574" s="14"/>
      <c r="DK6574" s="14"/>
      <c r="DL6574" s="14"/>
      <c r="DM6574" s="14"/>
      <c r="DN6574" s="14"/>
      <c r="DO6574" s="14"/>
      <c r="DP6574" s="14"/>
      <c r="DQ6574" s="14"/>
      <c r="DR6574" s="14"/>
      <c r="DS6574" s="14"/>
      <c r="DT6574" s="14"/>
      <c r="DU6574" s="14"/>
      <c r="DV6574" s="14"/>
      <c r="DW6574" s="14"/>
      <c r="DX6574" s="14"/>
      <c r="DY6574" s="14"/>
      <c r="DZ6574" s="14"/>
      <c r="EA6574" s="14"/>
      <c r="EB6574" s="14"/>
      <c r="EC6574" s="14"/>
      <c r="ED6574" s="14"/>
      <c r="EE6574" s="14"/>
      <c r="EF6574" s="19"/>
      <c r="EG6574" s="23"/>
      <c r="EH6574" s="50">
        <v>5</v>
      </c>
      <c r="EI6574" s="7">
        <v>0</v>
      </c>
      <c r="EJ6574" s="7">
        <v>1</v>
      </c>
      <c r="EK6574" s="7">
        <v>2</v>
      </c>
      <c r="EL6574" s="7">
        <v>3</v>
      </c>
      <c r="EM6574" s="7">
        <v>4</v>
      </c>
      <c r="EN6574" s="14"/>
      <c r="EO6574" s="14"/>
      <c r="EP6574" s="14"/>
      <c r="EQ6574" s="14"/>
      <c r="ER6574" s="14"/>
      <c r="ES6574" s="14"/>
      <c r="ET6574" s="23"/>
      <c r="EU6574" s="14"/>
      <c r="EV6574" s="14"/>
      <c r="EW6574" s="14"/>
      <c r="EX6574" s="14"/>
      <c r="EY6574" s="14"/>
      <c r="EZ6574" s="14"/>
      <c r="FA6574" s="14"/>
      <c r="FB6574" s="14"/>
      <c r="FC6574" s="19"/>
    </row>
    <row r="6575" spans="1:159" x14ac:dyDescent="0.2">
      <c r="A6575" s="55"/>
      <c r="B6575" s="18">
        <v>25</v>
      </c>
      <c r="C6575" s="1">
        <f>学習データ!C6541*$B$37</f>
        <v>0</v>
      </c>
      <c r="D6575" s="1">
        <f>学習データ!D6541*$B$37</f>
        <v>0</v>
      </c>
      <c r="E6575" s="1">
        <f>学習データ!E6541*$B$37</f>
        <v>0</v>
      </c>
      <c r="F6575" s="1">
        <f>学習データ!F6541*$B$37</f>
        <v>0</v>
      </c>
      <c r="G6575" s="1">
        <f>学習データ!G6541*$B$37</f>
        <v>0</v>
      </c>
      <c r="H6575" s="1">
        <f>学習データ!H6541*$B$37</f>
        <v>0</v>
      </c>
      <c r="I6575" s="1">
        <f>学習データ!I6541*$B$37</f>
        <v>0</v>
      </c>
      <c r="J6575" s="1">
        <f>学習データ!J6541*$B$37</f>
        <v>0</v>
      </c>
      <c r="K6575" s="1">
        <f>学習データ!K6541*$B$37</f>
        <v>0</v>
      </c>
      <c r="L6575" s="1">
        <f>学習データ!L6541*$B$37</f>
        <v>127</v>
      </c>
      <c r="M6575" s="1">
        <f>学習データ!M6541*$B$37</f>
        <v>169</v>
      </c>
      <c r="N6575" s="1">
        <f>学習データ!N6541*$B$37</f>
        <v>210</v>
      </c>
      <c r="O6575" s="1">
        <f>学習データ!O6541*$B$37</f>
        <v>245</v>
      </c>
      <c r="P6575" s="1">
        <f>学習データ!P6541*$B$37</f>
        <v>254</v>
      </c>
      <c r="Q6575" s="1">
        <f>学習データ!Q6541*$B$37</f>
        <v>202</v>
      </c>
      <c r="R6575" s="1">
        <f>学習データ!R6541*$B$37</f>
        <v>220</v>
      </c>
      <c r="S6575" s="1">
        <f>学習データ!S6541*$B$37</f>
        <v>167</v>
      </c>
      <c r="T6575" s="1">
        <f>学習データ!T6541*$B$37</f>
        <v>36</v>
      </c>
      <c r="U6575" s="1">
        <f>学習データ!U6541*$B$37</f>
        <v>0</v>
      </c>
      <c r="V6575" s="1">
        <f>学習データ!V6541*$B$37</f>
        <v>0</v>
      </c>
      <c r="W6575" s="1">
        <f>学習データ!W6541*$B$37</f>
        <v>0</v>
      </c>
      <c r="X6575" s="1">
        <f>学習データ!X6541*$B$37</f>
        <v>0</v>
      </c>
      <c r="Y6575" s="1">
        <f>学習データ!Y6541*$B$37</f>
        <v>0</v>
      </c>
      <c r="Z6575" s="1">
        <f>学習データ!Z6541*$B$37</f>
        <v>0</v>
      </c>
      <c r="AA6575" s="1">
        <f>学習データ!AA6541*$B$37</f>
        <v>0</v>
      </c>
      <c r="AB6575" s="1">
        <f>学習データ!AB6541*$B$37</f>
        <v>0</v>
      </c>
      <c r="AC6575" s="1">
        <f>学習データ!AC6541*$B$37</f>
        <v>0</v>
      </c>
      <c r="AD6575" s="1">
        <f>学習データ!AD6541*$B$37</f>
        <v>0</v>
      </c>
      <c r="AE6575" s="14"/>
      <c r="AF6575" s="7">
        <v>7</v>
      </c>
      <c r="AG6575" s="1">
        <f>IF(学習データ!AG6517=7,1,0)</f>
        <v>0</v>
      </c>
      <c r="AH6575" s="29"/>
      <c r="AI6575" s="25"/>
      <c r="AJ6575" s="25"/>
      <c r="AK6575" s="25"/>
      <c r="AL6575" s="25"/>
      <c r="AM6575" s="25"/>
      <c r="AN6575" s="25"/>
      <c r="AO6575" s="25"/>
      <c r="AP6575" s="25"/>
      <c r="AQ6575" s="25"/>
      <c r="AR6575" s="25"/>
      <c r="AS6575" s="25"/>
      <c r="AT6575" s="25"/>
      <c r="AU6575" s="25"/>
      <c r="AV6575" s="25"/>
      <c r="AW6575" s="25"/>
      <c r="AX6575" s="25"/>
      <c r="AY6575" s="25"/>
      <c r="AZ6575" s="25"/>
      <c r="BA6575" s="25"/>
      <c r="BB6575" s="25"/>
      <c r="BC6575" s="25"/>
      <c r="BD6575" s="25"/>
      <c r="BE6575" s="25"/>
      <c r="BF6575" s="25"/>
      <c r="BG6575" s="25"/>
      <c r="BH6575" s="25"/>
      <c r="BI6575" s="25"/>
      <c r="BJ6575" s="25"/>
      <c r="BK6575" s="25"/>
      <c r="BL6575" s="25"/>
      <c r="BM6575" s="25"/>
      <c r="BN6575" s="25"/>
      <c r="BO6575" s="25"/>
      <c r="BP6575" s="25"/>
      <c r="BQ6575" s="23"/>
      <c r="BR6575" s="7">
        <v>11</v>
      </c>
      <c r="BS6575" s="1">
        <f t="shared" ca="1" si="34573"/>
        <v>0.23714300153605961</v>
      </c>
      <c r="BT6575" s="1">
        <f t="shared" ca="1" si="34574"/>
        <v>0.23714300153605961</v>
      </c>
      <c r="BU6575" s="1">
        <f t="shared" ca="1" si="34575"/>
        <v>0.23714300153605961</v>
      </c>
      <c r="BV6575" s="1">
        <f t="shared" ca="1" si="34576"/>
        <v>0.28360324577328661</v>
      </c>
      <c r="BW6575" s="1">
        <f t="shared" ca="1" si="34577"/>
        <v>0.90886754895774957</v>
      </c>
      <c r="BX6575" s="1">
        <f t="shared" ca="1" si="34578"/>
        <v>8.5145348308682159E-2</v>
      </c>
      <c r="BY6575" s="1">
        <f t="shared" ca="1" si="34579"/>
        <v>0.91646470513463119</v>
      </c>
      <c r="BZ6575" s="1">
        <f t="shared" ca="1" si="34580"/>
        <v>0.15538447387942511</v>
      </c>
      <c r="CA6575" s="1">
        <f t="shared" ca="1" si="34581"/>
        <v>0.37574932314521897</v>
      </c>
      <c r="CB6575" s="1">
        <f t="shared" ca="1" si="34582"/>
        <v>0.14805411830021187</v>
      </c>
      <c r="CC6575" s="1">
        <f t="shared" ca="1" si="34583"/>
        <v>0.23714300153605961</v>
      </c>
      <c r="CD6575" s="25"/>
      <c r="CE6575" s="7">
        <v>11</v>
      </c>
      <c r="CF6575" s="1">
        <f t="shared" ca="1" si="34584"/>
        <v>0.42673007297672289</v>
      </c>
      <c r="CG6575" s="1">
        <f t="shared" ca="1" si="34585"/>
        <v>0.42673007297672289</v>
      </c>
      <c r="CH6575" s="1">
        <f t="shared" ca="1" si="34586"/>
        <v>0.42673007297672289</v>
      </c>
      <c r="CI6575" s="1">
        <f t="shared" ca="1" si="34587"/>
        <v>0.81564558867939696</v>
      </c>
      <c r="CJ6575" s="1">
        <f t="shared" ca="1" si="34588"/>
        <v>0.4037614672736109</v>
      </c>
      <c r="CK6575" s="1">
        <f t="shared" ca="1" si="34589"/>
        <v>0.87724186419591976</v>
      </c>
      <c r="CL6575" s="1">
        <f t="shared" ca="1" si="34590"/>
        <v>0.97912450730964062</v>
      </c>
      <c r="CM6575" s="1">
        <f t="shared" ca="1" si="34591"/>
        <v>0.99881028067944666</v>
      </c>
      <c r="CN6575" s="1">
        <f t="shared" ca="1" si="34592"/>
        <v>0.99346013453682602</v>
      </c>
      <c r="CO6575" s="1">
        <f t="shared" ca="1" si="34593"/>
        <v>0.97902462284289171</v>
      </c>
      <c r="CP6575" s="1">
        <f t="shared" ca="1" si="34594"/>
        <v>0.42673007297672289</v>
      </c>
      <c r="CQ6575" s="14"/>
      <c r="CR6575" s="14"/>
      <c r="CS6575" s="14"/>
      <c r="CT6575" s="14"/>
      <c r="CU6575" s="14"/>
      <c r="CV6575" s="14"/>
      <c r="CW6575" s="14"/>
      <c r="CX6575" s="14"/>
      <c r="CY6575" s="14"/>
      <c r="CZ6575" s="14"/>
      <c r="DA6575" s="14"/>
      <c r="DB6575" s="14"/>
      <c r="DC6575" s="14"/>
      <c r="DD6575" s="14"/>
      <c r="DE6575" s="23"/>
      <c r="DF6575" s="14"/>
      <c r="DG6575" s="14"/>
      <c r="DH6575" s="14"/>
      <c r="DI6575" s="14"/>
      <c r="DJ6575" s="14"/>
      <c r="DK6575" s="14"/>
      <c r="DL6575" s="14"/>
      <c r="DM6575" s="14"/>
      <c r="DN6575" s="14"/>
      <c r="DO6575" s="14"/>
      <c r="DP6575" s="14"/>
      <c r="DQ6575" s="14"/>
      <c r="DR6575" s="14"/>
      <c r="DS6575" s="14"/>
      <c r="DT6575" s="14"/>
      <c r="DU6575" s="14"/>
      <c r="DV6575" s="14"/>
      <c r="DW6575" s="14"/>
      <c r="DX6575" s="14"/>
      <c r="DY6575" s="14"/>
      <c r="DZ6575" s="14"/>
      <c r="EA6575" s="14"/>
      <c r="EB6575" s="14"/>
      <c r="EC6575" s="14"/>
      <c r="ED6575" s="14"/>
      <c r="EE6575" s="14"/>
      <c r="EF6575" s="19"/>
      <c r="EG6575" s="23"/>
      <c r="EH6575" s="50"/>
      <c r="EI6575" s="7">
        <v>1</v>
      </c>
      <c r="EJ6575" s="1">
        <f t="shared" ref="EJ6575:EJ6578" ca="1" si="34611">1/(1+EXP(-SUMPRODUCT($EI$32:$EK$34,DQ6565:DS6567)+$EL$32))</f>
        <v>9.7214415234751259E-2</v>
      </c>
      <c r="EK6575" s="1">
        <f t="shared" ref="EK6575:EK6578" ca="1" si="34612">1/(1+EXP(-SUMPRODUCT($EI$32:$EK$34,DR6565:DT6567)+$EL$32))</f>
        <v>5.5971280881443645E-2</v>
      </c>
      <c r="EL6575" s="1">
        <f t="shared" ref="EL6575:EL6578" ca="1" si="34613">1/(1+EXP(-SUMPRODUCT($EI$32:$EK$34,DS6565:DU6567)+$EL$32))</f>
        <v>5.4840227315637827E-2</v>
      </c>
      <c r="EM6575" s="1">
        <f t="shared" ref="EM6575:EM6578" ca="1" si="34614">1/(1+EXP(-SUMPRODUCT($EI$32:$EK$34,DT6565:DV6567)+$EL$32))</f>
        <v>2.6448214206923823E-2</v>
      </c>
      <c r="EN6575" s="14"/>
      <c r="EO6575" s="14"/>
      <c r="EP6575" s="14"/>
      <c r="EQ6575" s="14"/>
      <c r="ER6575" s="14"/>
      <c r="ES6575" s="14"/>
      <c r="ET6575" s="23"/>
      <c r="EU6575" s="14"/>
      <c r="EV6575" s="14"/>
      <c r="EW6575" s="14"/>
      <c r="EX6575" s="14"/>
      <c r="EY6575" s="14"/>
      <c r="EZ6575" s="14"/>
      <c r="FA6575" s="14"/>
      <c r="FB6575" s="14"/>
      <c r="FC6575" s="19"/>
    </row>
    <row r="6576" spans="1:159" x14ac:dyDescent="0.2">
      <c r="A6576" s="55"/>
      <c r="B6576" s="18">
        <v>26</v>
      </c>
      <c r="C6576" s="1">
        <f>学習データ!C6542*$B$37</f>
        <v>0</v>
      </c>
      <c r="D6576" s="1">
        <f>学習データ!D6542*$B$37</f>
        <v>0</v>
      </c>
      <c r="E6576" s="1">
        <f>学習データ!E6542*$B$37</f>
        <v>0</v>
      </c>
      <c r="F6576" s="1">
        <f>学習データ!F6542*$B$37</f>
        <v>0</v>
      </c>
      <c r="G6576" s="1">
        <f>学習データ!G6542*$B$37</f>
        <v>0</v>
      </c>
      <c r="H6576" s="1">
        <f>学習データ!H6542*$B$37</f>
        <v>0</v>
      </c>
      <c r="I6576" s="1">
        <f>学習データ!I6542*$B$37</f>
        <v>0</v>
      </c>
      <c r="J6576" s="1">
        <f>学習データ!J6542*$B$37</f>
        <v>0</v>
      </c>
      <c r="K6576" s="1">
        <f>学習データ!K6542*$B$37</f>
        <v>0</v>
      </c>
      <c r="L6576" s="1">
        <f>学習データ!L6542*$B$37</f>
        <v>45</v>
      </c>
      <c r="M6576" s="1">
        <f>学習データ!M6542*$B$37</f>
        <v>190</v>
      </c>
      <c r="N6576" s="1">
        <f>学習データ!N6542*$B$37</f>
        <v>115</v>
      </c>
      <c r="O6576" s="1">
        <f>学習データ!O6542*$B$37</f>
        <v>62</v>
      </c>
      <c r="P6576" s="1">
        <f>学習データ!P6542*$B$37</f>
        <v>62</v>
      </c>
      <c r="Q6576" s="1">
        <f>学習データ!Q6542*$B$37</f>
        <v>35</v>
      </c>
      <c r="R6576" s="1">
        <f>学習データ!R6542*$B$37</f>
        <v>0</v>
      </c>
      <c r="S6576" s="1">
        <f>学習データ!S6542*$B$37</f>
        <v>0</v>
      </c>
      <c r="T6576" s="1">
        <f>学習データ!T6542*$B$37</f>
        <v>0</v>
      </c>
      <c r="U6576" s="1">
        <f>学習データ!U6542*$B$37</f>
        <v>0</v>
      </c>
      <c r="V6576" s="1">
        <f>学習データ!V6542*$B$37</f>
        <v>0</v>
      </c>
      <c r="W6576" s="1">
        <f>学習データ!W6542*$B$37</f>
        <v>0</v>
      </c>
      <c r="X6576" s="1">
        <f>学習データ!X6542*$B$37</f>
        <v>0</v>
      </c>
      <c r="Y6576" s="1">
        <f>学習データ!Y6542*$B$37</f>
        <v>0</v>
      </c>
      <c r="Z6576" s="1">
        <f>学習データ!Z6542*$B$37</f>
        <v>0</v>
      </c>
      <c r="AA6576" s="1">
        <f>学習データ!AA6542*$B$37</f>
        <v>0</v>
      </c>
      <c r="AB6576" s="1">
        <f>学習データ!AB6542*$B$37</f>
        <v>0</v>
      </c>
      <c r="AC6576" s="1">
        <f>学習データ!AC6542*$B$37</f>
        <v>0</v>
      </c>
      <c r="AD6576" s="1">
        <f>学習データ!AD6542*$B$37</f>
        <v>0</v>
      </c>
      <c r="AE6576" s="14"/>
      <c r="AF6576" s="7">
        <v>8</v>
      </c>
      <c r="AG6576" s="1">
        <f>IF(学習データ!AG6517=8,1,0)</f>
        <v>0</v>
      </c>
      <c r="AH6576" s="29"/>
      <c r="AI6576" s="25"/>
      <c r="AJ6576" s="25"/>
      <c r="AK6576" s="25"/>
      <c r="AL6576" s="25"/>
      <c r="AM6576" s="25"/>
      <c r="AN6576" s="25"/>
      <c r="AO6576" s="25"/>
      <c r="AP6576" s="25"/>
      <c r="AQ6576" s="25"/>
      <c r="AR6576" s="25"/>
      <c r="AS6576" s="25"/>
      <c r="AT6576" s="25"/>
      <c r="AU6576" s="25"/>
      <c r="AV6576" s="25"/>
      <c r="AW6576" s="25"/>
      <c r="AX6576" s="25"/>
      <c r="AY6576" s="25"/>
      <c r="AZ6576" s="25"/>
      <c r="BA6576" s="25"/>
      <c r="BB6576" s="25"/>
      <c r="BC6576" s="25"/>
      <c r="BD6576" s="25"/>
      <c r="BE6576" s="25"/>
      <c r="BF6576" s="25"/>
      <c r="BG6576" s="25"/>
      <c r="BH6576" s="25"/>
      <c r="BI6576" s="25"/>
      <c r="BJ6576" s="25"/>
      <c r="BK6576" s="25"/>
      <c r="BL6576" s="25"/>
      <c r="BM6576" s="25"/>
      <c r="BN6576" s="25"/>
      <c r="BO6576" s="25"/>
      <c r="BP6576" s="25"/>
      <c r="BQ6576" s="23"/>
      <c r="BR6576" s="14"/>
      <c r="BS6576" s="14"/>
      <c r="BT6576" s="14"/>
      <c r="BU6576" s="14"/>
      <c r="BV6576" s="14"/>
      <c r="BW6576" s="14"/>
      <c r="BX6576" s="14"/>
      <c r="BY6576" s="14"/>
      <c r="BZ6576" s="14"/>
      <c r="CA6576" s="14"/>
      <c r="CB6576" s="14"/>
      <c r="CC6576" s="14"/>
      <c r="CD6576" s="14"/>
      <c r="CE6576" s="14"/>
      <c r="CF6576" s="14"/>
      <c r="CG6576" s="14"/>
      <c r="CH6576" s="14"/>
      <c r="CI6576" s="14"/>
      <c r="CJ6576" s="14"/>
      <c r="CK6576" s="14"/>
      <c r="CL6576" s="14"/>
      <c r="CM6576" s="14"/>
      <c r="CN6576" s="14"/>
      <c r="CO6576" s="14"/>
      <c r="CP6576" s="14"/>
      <c r="CQ6576" s="14"/>
      <c r="CR6576" s="14"/>
      <c r="CS6576" s="14"/>
      <c r="CT6576" s="14"/>
      <c r="CU6576" s="14"/>
      <c r="CV6576" s="14"/>
      <c r="CW6576" s="14"/>
      <c r="CX6576" s="14"/>
      <c r="CY6576" s="14"/>
      <c r="CZ6576" s="14"/>
      <c r="DA6576" s="14"/>
      <c r="DB6576" s="14"/>
      <c r="DC6576" s="14"/>
      <c r="DD6576" s="14"/>
      <c r="DE6576" s="23"/>
      <c r="DF6576" s="14"/>
      <c r="DG6576" s="14"/>
      <c r="DH6576" s="14"/>
      <c r="DI6576" s="14"/>
      <c r="DJ6576" s="14"/>
      <c r="DK6576" s="14"/>
      <c r="DL6576" s="14"/>
      <c r="DM6576" s="14"/>
      <c r="DN6576" s="14"/>
      <c r="DO6576" s="14"/>
      <c r="DP6576" s="14"/>
      <c r="DQ6576" s="14"/>
      <c r="DR6576" s="14"/>
      <c r="DS6576" s="14"/>
      <c r="DT6576" s="14"/>
      <c r="DU6576" s="14"/>
      <c r="DV6576" s="14"/>
      <c r="DW6576" s="14"/>
      <c r="DX6576" s="14"/>
      <c r="DY6576" s="14"/>
      <c r="DZ6576" s="14"/>
      <c r="EA6576" s="14"/>
      <c r="EB6576" s="14"/>
      <c r="EC6576" s="14"/>
      <c r="ED6576" s="14"/>
      <c r="EE6576" s="14"/>
      <c r="EF6576" s="19"/>
      <c r="EG6576" s="23"/>
      <c r="EH6576" s="50"/>
      <c r="EI6576" s="7">
        <v>2</v>
      </c>
      <c r="EJ6576" s="1">
        <f t="shared" ca="1" si="34611"/>
        <v>5.7375774967059347E-2</v>
      </c>
      <c r="EK6576" s="1">
        <f t="shared" ca="1" si="34612"/>
        <v>5.2998946997872436E-2</v>
      </c>
      <c r="EL6576" s="1">
        <f t="shared" ca="1" si="34613"/>
        <v>5.1658948137947441E-2</v>
      </c>
      <c r="EM6576" s="1">
        <f t="shared" ca="1" si="34614"/>
        <v>3.0092393068692894E-2</v>
      </c>
      <c r="EN6576" s="14"/>
      <c r="EO6576" s="14"/>
      <c r="EP6576" s="14"/>
      <c r="EQ6576" s="14"/>
      <c r="ER6576" s="14"/>
      <c r="ES6576" s="14"/>
      <c r="ET6576" s="23"/>
      <c r="EU6576" s="14"/>
      <c r="EV6576" s="14"/>
      <c r="EW6576" s="14"/>
      <c r="EX6576" s="14"/>
      <c r="EY6576" s="14"/>
      <c r="EZ6576" s="14"/>
      <c r="FA6576" s="14"/>
      <c r="FB6576" s="14"/>
      <c r="FC6576" s="19"/>
    </row>
    <row r="6577" spans="1:159" x14ac:dyDescent="0.2">
      <c r="A6577" s="55"/>
      <c r="B6577" s="18">
        <v>27</v>
      </c>
      <c r="C6577" s="1">
        <f>学習データ!C6543*$B$37</f>
        <v>0</v>
      </c>
      <c r="D6577" s="1">
        <f>学習データ!D6543*$B$37</f>
        <v>0</v>
      </c>
      <c r="E6577" s="1">
        <f>学習データ!E6543*$B$37</f>
        <v>0</v>
      </c>
      <c r="F6577" s="1">
        <f>学習データ!F6543*$B$37</f>
        <v>0</v>
      </c>
      <c r="G6577" s="1">
        <f>学習データ!G6543*$B$37</f>
        <v>0</v>
      </c>
      <c r="H6577" s="1">
        <f>学習データ!H6543*$B$37</f>
        <v>0</v>
      </c>
      <c r="I6577" s="1">
        <f>学習データ!I6543*$B$37</f>
        <v>0</v>
      </c>
      <c r="J6577" s="1">
        <f>学習データ!J6543*$B$37</f>
        <v>0</v>
      </c>
      <c r="K6577" s="1">
        <f>学習データ!K6543*$B$37</f>
        <v>0</v>
      </c>
      <c r="L6577" s="1">
        <f>学習データ!L6543*$B$37</f>
        <v>0</v>
      </c>
      <c r="M6577" s="1">
        <f>学習データ!M6543*$B$37</f>
        <v>0</v>
      </c>
      <c r="N6577" s="1">
        <f>学習データ!N6543*$B$37</f>
        <v>0</v>
      </c>
      <c r="O6577" s="1">
        <f>学習データ!O6543*$B$37</f>
        <v>0</v>
      </c>
      <c r="P6577" s="1">
        <f>学習データ!P6543*$B$37</f>
        <v>0</v>
      </c>
      <c r="Q6577" s="1">
        <f>学習データ!Q6543*$B$37</f>
        <v>0</v>
      </c>
      <c r="R6577" s="1">
        <f>学習データ!R6543*$B$37</f>
        <v>0</v>
      </c>
      <c r="S6577" s="1">
        <f>学習データ!S6543*$B$37</f>
        <v>0</v>
      </c>
      <c r="T6577" s="1">
        <f>学習データ!T6543*$B$37</f>
        <v>0</v>
      </c>
      <c r="U6577" s="1">
        <f>学習データ!U6543*$B$37</f>
        <v>0</v>
      </c>
      <c r="V6577" s="1">
        <f>学習データ!V6543*$B$37</f>
        <v>0</v>
      </c>
      <c r="W6577" s="1">
        <f>学習データ!W6543*$B$37</f>
        <v>0</v>
      </c>
      <c r="X6577" s="1">
        <f>学習データ!X6543*$B$37</f>
        <v>0</v>
      </c>
      <c r="Y6577" s="1">
        <f>学習データ!Y6543*$B$37</f>
        <v>0</v>
      </c>
      <c r="Z6577" s="1">
        <f>学習データ!Z6543*$B$37</f>
        <v>0</v>
      </c>
      <c r="AA6577" s="1">
        <f>学習データ!AA6543*$B$37</f>
        <v>0</v>
      </c>
      <c r="AB6577" s="1">
        <f>学習データ!AB6543*$B$37</f>
        <v>0</v>
      </c>
      <c r="AC6577" s="1">
        <f>学習データ!AC6543*$B$37</f>
        <v>0</v>
      </c>
      <c r="AD6577" s="1">
        <f>学習データ!AD6543*$B$37</f>
        <v>0</v>
      </c>
      <c r="AE6577" s="14"/>
      <c r="AF6577" s="7">
        <v>9</v>
      </c>
      <c r="AG6577" s="1">
        <f>IF(学習データ!AG6517=9,1,0)</f>
        <v>0</v>
      </c>
      <c r="AH6577" s="29"/>
      <c r="AI6577" s="25"/>
      <c r="AJ6577" s="25"/>
      <c r="AK6577" s="25"/>
      <c r="AL6577" s="25"/>
      <c r="AM6577" s="25"/>
      <c r="AN6577" s="25"/>
      <c r="AO6577" s="25"/>
      <c r="AP6577" s="25"/>
      <c r="AQ6577" s="25"/>
      <c r="AR6577" s="25"/>
      <c r="AS6577" s="25"/>
      <c r="AT6577" s="25"/>
      <c r="AU6577" s="25"/>
      <c r="AV6577" s="25"/>
      <c r="AW6577" s="25"/>
      <c r="AX6577" s="25"/>
      <c r="AY6577" s="25"/>
      <c r="AZ6577" s="25"/>
      <c r="BA6577" s="25"/>
      <c r="BB6577" s="25"/>
      <c r="BC6577" s="25"/>
      <c r="BD6577" s="25"/>
      <c r="BE6577" s="25"/>
      <c r="BF6577" s="25"/>
      <c r="BG6577" s="25"/>
      <c r="BH6577" s="25"/>
      <c r="BI6577" s="25"/>
      <c r="BJ6577" s="25"/>
      <c r="BK6577" s="25"/>
      <c r="BL6577" s="25"/>
      <c r="BM6577" s="25"/>
      <c r="BN6577" s="25"/>
      <c r="BO6577" s="25"/>
      <c r="BP6577" s="25"/>
      <c r="BQ6577" s="23"/>
      <c r="BR6577" s="14"/>
      <c r="BS6577" s="14"/>
      <c r="BT6577" s="14"/>
      <c r="BU6577" s="14"/>
      <c r="BV6577" s="14"/>
      <c r="BW6577" s="14"/>
      <c r="BX6577" s="14"/>
      <c r="BY6577" s="14"/>
      <c r="BZ6577" s="14"/>
      <c r="CA6577" s="14"/>
      <c r="CB6577" s="14"/>
      <c r="CC6577" s="14"/>
      <c r="CD6577" s="14"/>
      <c r="CE6577" s="14"/>
      <c r="CF6577" s="14"/>
      <c r="CG6577" s="14"/>
      <c r="CH6577" s="14"/>
      <c r="CI6577" s="14"/>
      <c r="CJ6577" s="14"/>
      <c r="CK6577" s="14"/>
      <c r="CL6577" s="14"/>
      <c r="CM6577" s="14"/>
      <c r="CN6577" s="14"/>
      <c r="CO6577" s="14"/>
      <c r="CP6577" s="14"/>
      <c r="CQ6577" s="14"/>
      <c r="CR6577" s="14"/>
      <c r="CS6577" s="14"/>
      <c r="CT6577" s="14"/>
      <c r="CU6577" s="14"/>
      <c r="CV6577" s="14"/>
      <c r="CW6577" s="14"/>
      <c r="CX6577" s="14"/>
      <c r="CY6577" s="14"/>
      <c r="CZ6577" s="14"/>
      <c r="DA6577" s="14"/>
      <c r="DB6577" s="14"/>
      <c r="DC6577" s="14"/>
      <c r="DD6577" s="14"/>
      <c r="DE6577" s="23"/>
      <c r="DF6577" s="26"/>
      <c r="DG6577" s="25"/>
      <c r="DH6577" s="25"/>
      <c r="DI6577" s="25"/>
      <c r="DJ6577" s="25"/>
      <c r="DK6577" s="25"/>
      <c r="DL6577" s="25"/>
      <c r="DM6577" s="14"/>
      <c r="DN6577" s="14"/>
      <c r="DO6577" s="14"/>
      <c r="DP6577" s="14"/>
      <c r="DQ6577" s="14"/>
      <c r="DR6577" s="14"/>
      <c r="DS6577" s="14"/>
      <c r="DT6577" s="14"/>
      <c r="DU6577" s="14"/>
      <c r="DV6577" s="14"/>
      <c r="DW6577" s="14"/>
      <c r="DX6577" s="14"/>
      <c r="DY6577" s="14"/>
      <c r="DZ6577" s="14"/>
      <c r="EA6577" s="14"/>
      <c r="EB6577" s="14"/>
      <c r="EC6577" s="14"/>
      <c r="ED6577" s="14"/>
      <c r="EE6577" s="14"/>
      <c r="EF6577" s="19"/>
      <c r="EG6577" s="23"/>
      <c r="EH6577" s="50"/>
      <c r="EI6577" s="7">
        <v>3</v>
      </c>
      <c r="EJ6577" s="1">
        <f t="shared" ca="1" si="34611"/>
        <v>0.17225295339583171</v>
      </c>
      <c r="EK6577" s="1">
        <f t="shared" ca="1" si="34612"/>
        <v>0.20838665182835325</v>
      </c>
      <c r="EL6577" s="1">
        <f t="shared" ca="1" si="34613"/>
        <v>5.4703660441728794E-2</v>
      </c>
      <c r="EM6577" s="1">
        <f t="shared" ca="1" si="34614"/>
        <v>5.4733962017677704E-2</v>
      </c>
      <c r="EN6577" s="14"/>
      <c r="EO6577" s="14"/>
      <c r="EP6577" s="14"/>
      <c r="EQ6577" s="14"/>
      <c r="ER6577" s="14"/>
      <c r="ES6577" s="14"/>
      <c r="ET6577" s="23"/>
      <c r="EU6577" s="14"/>
      <c r="EV6577" s="14"/>
      <c r="EW6577" s="14"/>
      <c r="EX6577" s="14"/>
      <c r="EY6577" s="14"/>
      <c r="EZ6577" s="14"/>
      <c r="FA6577" s="14"/>
      <c r="FB6577" s="14"/>
      <c r="FC6577" s="19"/>
    </row>
    <row r="6578" spans="1:159" ht="13.8" thickBot="1" x14ac:dyDescent="0.25">
      <c r="A6578" s="56"/>
      <c r="B6578" s="20">
        <v>28</v>
      </c>
      <c r="C6578" s="6">
        <f>学習データ!C6544*$B$37</f>
        <v>0</v>
      </c>
      <c r="D6578" s="6">
        <f>学習データ!D6544*$B$37</f>
        <v>0</v>
      </c>
      <c r="E6578" s="6">
        <f>学習データ!E6544*$B$37</f>
        <v>0</v>
      </c>
      <c r="F6578" s="6">
        <f>学習データ!F6544*$B$37</f>
        <v>0</v>
      </c>
      <c r="G6578" s="6">
        <f>学習データ!G6544*$B$37</f>
        <v>0</v>
      </c>
      <c r="H6578" s="6">
        <f>学習データ!H6544*$B$37</f>
        <v>0</v>
      </c>
      <c r="I6578" s="6">
        <f>学習データ!I6544*$B$37</f>
        <v>0</v>
      </c>
      <c r="J6578" s="6">
        <f>学習データ!J6544*$B$37</f>
        <v>0</v>
      </c>
      <c r="K6578" s="6">
        <f>学習データ!K6544*$B$37</f>
        <v>0</v>
      </c>
      <c r="L6578" s="6">
        <f>学習データ!L6544*$B$37</f>
        <v>0</v>
      </c>
      <c r="M6578" s="6">
        <f>学習データ!M6544*$B$37</f>
        <v>0</v>
      </c>
      <c r="N6578" s="6">
        <f>学習データ!N6544*$B$37</f>
        <v>0</v>
      </c>
      <c r="O6578" s="6">
        <f>学習データ!O6544*$B$37</f>
        <v>0</v>
      </c>
      <c r="P6578" s="6">
        <f>学習データ!P6544*$B$37</f>
        <v>0</v>
      </c>
      <c r="Q6578" s="6">
        <f>学習データ!Q6544*$B$37</f>
        <v>0</v>
      </c>
      <c r="R6578" s="6">
        <f>学習データ!R6544*$B$37</f>
        <v>0</v>
      </c>
      <c r="S6578" s="6">
        <f>学習データ!S6544*$B$37</f>
        <v>0</v>
      </c>
      <c r="T6578" s="6">
        <f>学習データ!T6544*$B$37</f>
        <v>0</v>
      </c>
      <c r="U6578" s="6">
        <f>学習データ!U6544*$B$37</f>
        <v>0</v>
      </c>
      <c r="V6578" s="6">
        <f>学習データ!V6544*$B$37</f>
        <v>0</v>
      </c>
      <c r="W6578" s="6">
        <f>学習データ!W6544*$B$37</f>
        <v>0</v>
      </c>
      <c r="X6578" s="6">
        <f>学習データ!X6544*$B$37</f>
        <v>0</v>
      </c>
      <c r="Y6578" s="6">
        <f>学習データ!Y6544*$B$37</f>
        <v>0</v>
      </c>
      <c r="Z6578" s="6">
        <f>学習データ!Z6544*$B$37</f>
        <v>0</v>
      </c>
      <c r="AA6578" s="6">
        <f>学習データ!AA6544*$B$37</f>
        <v>0</v>
      </c>
      <c r="AB6578" s="6">
        <f>学習データ!AB6544*$B$37</f>
        <v>0</v>
      </c>
      <c r="AC6578" s="6">
        <f>学習データ!AC6544*$B$37</f>
        <v>0</v>
      </c>
      <c r="AD6578" s="6">
        <f>学習データ!AD6544*$B$37</f>
        <v>0</v>
      </c>
      <c r="AE6578" s="21"/>
      <c r="AF6578" s="21"/>
      <c r="AG6578" s="21"/>
      <c r="AH6578" s="30"/>
      <c r="AI6578" s="31"/>
      <c r="AJ6578" s="31"/>
      <c r="AK6578" s="31"/>
      <c r="AL6578" s="31"/>
      <c r="AM6578" s="31"/>
      <c r="AN6578" s="31"/>
      <c r="AO6578" s="31"/>
      <c r="AP6578" s="31"/>
      <c r="AQ6578" s="31"/>
      <c r="AR6578" s="31"/>
      <c r="AS6578" s="31"/>
      <c r="AT6578" s="31"/>
      <c r="AU6578" s="31"/>
      <c r="AV6578" s="31"/>
      <c r="AW6578" s="31"/>
      <c r="AX6578" s="31"/>
      <c r="AY6578" s="31"/>
      <c r="AZ6578" s="31"/>
      <c r="BA6578" s="31"/>
      <c r="BB6578" s="31"/>
      <c r="BC6578" s="31"/>
      <c r="BD6578" s="31"/>
      <c r="BE6578" s="31"/>
      <c r="BF6578" s="31"/>
      <c r="BG6578" s="31"/>
      <c r="BH6578" s="31"/>
      <c r="BI6578" s="31"/>
      <c r="BJ6578" s="31"/>
      <c r="BK6578" s="31"/>
      <c r="BL6578" s="31"/>
      <c r="BM6578" s="31"/>
      <c r="BN6578" s="31"/>
      <c r="BO6578" s="31"/>
      <c r="BP6578" s="31"/>
      <c r="BQ6578" s="24"/>
      <c r="BR6578" s="21"/>
      <c r="BS6578" s="21"/>
      <c r="BT6578" s="21"/>
      <c r="BU6578" s="21"/>
      <c r="BV6578" s="21"/>
      <c r="BW6578" s="21"/>
      <c r="BX6578" s="21"/>
      <c r="BY6578" s="21"/>
      <c r="BZ6578" s="21"/>
      <c r="CA6578" s="21"/>
      <c r="CB6578" s="21"/>
      <c r="CC6578" s="21"/>
      <c r="CD6578" s="21"/>
      <c r="CE6578" s="21"/>
      <c r="CF6578" s="21"/>
      <c r="CG6578" s="21"/>
      <c r="CH6578" s="21"/>
      <c r="CI6578" s="21"/>
      <c r="CJ6578" s="21"/>
      <c r="CK6578" s="21"/>
      <c r="CL6578" s="21"/>
      <c r="CM6578" s="21"/>
      <c r="CN6578" s="21"/>
      <c r="CO6578" s="21"/>
      <c r="CP6578" s="21"/>
      <c r="CQ6578" s="21"/>
      <c r="CR6578" s="21"/>
      <c r="CS6578" s="21"/>
      <c r="CT6578" s="21"/>
      <c r="CU6578" s="21"/>
      <c r="CV6578" s="21"/>
      <c r="CW6578" s="21"/>
      <c r="CX6578" s="21"/>
      <c r="CY6578" s="21"/>
      <c r="CZ6578" s="21"/>
      <c r="DA6578" s="21"/>
      <c r="DB6578" s="21"/>
      <c r="DC6578" s="21"/>
      <c r="DD6578" s="21"/>
      <c r="DE6578" s="24"/>
      <c r="DF6578" s="21"/>
      <c r="DG6578" s="21"/>
      <c r="DH6578" s="21"/>
      <c r="DI6578" s="21"/>
      <c r="DJ6578" s="21"/>
      <c r="DK6578" s="21"/>
      <c r="DL6578" s="21"/>
      <c r="DM6578" s="21"/>
      <c r="DN6578" s="21"/>
      <c r="DO6578" s="21"/>
      <c r="DP6578" s="21"/>
      <c r="DQ6578" s="21"/>
      <c r="DR6578" s="21"/>
      <c r="DS6578" s="21"/>
      <c r="DT6578" s="21"/>
      <c r="DU6578" s="21"/>
      <c r="DV6578" s="21"/>
      <c r="DW6578" s="21"/>
      <c r="DX6578" s="21"/>
      <c r="DY6578" s="21"/>
      <c r="DZ6578" s="21"/>
      <c r="EA6578" s="21"/>
      <c r="EB6578" s="21"/>
      <c r="EC6578" s="21"/>
      <c r="ED6578" s="21"/>
      <c r="EE6578" s="21"/>
      <c r="EF6578" s="22"/>
      <c r="EG6578" s="24"/>
      <c r="EH6578" s="50"/>
      <c r="EI6578" s="7">
        <v>4</v>
      </c>
      <c r="EJ6578" s="1">
        <f t="shared" ca="1" si="34611"/>
        <v>0.25236440477777744</v>
      </c>
      <c r="EK6578" s="1">
        <f t="shared" ca="1" si="34612"/>
        <v>0.14212079630489821</v>
      </c>
      <c r="EL6578" s="1">
        <f t="shared" ca="1" si="34613"/>
        <v>7.138410465754623E-2</v>
      </c>
      <c r="EM6578" s="1">
        <f t="shared" ca="1" si="34614"/>
        <v>4.6224367754581608E-2</v>
      </c>
      <c r="EN6578" s="21"/>
      <c r="EO6578" s="21"/>
      <c r="EP6578" s="21"/>
      <c r="EQ6578" s="21"/>
      <c r="ER6578" s="21"/>
      <c r="ES6578" s="21"/>
      <c r="ET6578" s="24"/>
      <c r="EU6578" s="21"/>
      <c r="EV6578" s="21"/>
      <c r="EW6578" s="21"/>
      <c r="EX6578" s="21"/>
      <c r="EY6578" s="21"/>
      <c r="EZ6578" s="21"/>
      <c r="FA6578" s="21"/>
      <c r="FB6578" s="21"/>
      <c r="FC6578" s="22"/>
    </row>
    <row r="6579" spans="1:159" x14ac:dyDescent="0.2">
      <c r="A6579" s="54">
        <v>219</v>
      </c>
      <c r="B6579" s="15" t="s">
        <v>12</v>
      </c>
      <c r="C6579" s="16"/>
      <c r="D6579" s="16"/>
      <c r="E6579" s="16"/>
      <c r="F6579" s="16"/>
      <c r="G6579" s="16"/>
      <c r="H6579" s="16"/>
      <c r="I6579" s="16"/>
      <c r="J6579" s="16"/>
      <c r="K6579" s="16"/>
      <c r="L6579" s="16"/>
      <c r="M6579" s="16"/>
      <c r="N6579" s="16"/>
      <c r="O6579" s="16"/>
      <c r="P6579" s="16"/>
      <c r="Q6579" s="16"/>
      <c r="R6579" s="16"/>
      <c r="S6579" s="16"/>
      <c r="T6579" s="16"/>
      <c r="U6579" s="16"/>
      <c r="V6579" s="16"/>
      <c r="W6579" s="16"/>
      <c r="X6579" s="16"/>
      <c r="Y6579" s="16"/>
      <c r="Z6579" s="16"/>
      <c r="AA6579" s="16"/>
      <c r="AB6579" s="16"/>
      <c r="AC6579" s="16"/>
      <c r="AD6579" s="16"/>
      <c r="AE6579" s="16"/>
      <c r="AF6579" s="16"/>
      <c r="AG6579" s="16"/>
      <c r="AH6579" s="28"/>
      <c r="AI6579" s="32"/>
      <c r="AJ6579" s="32"/>
      <c r="AK6579" s="32"/>
      <c r="AL6579" s="32"/>
      <c r="AM6579" s="32"/>
      <c r="AN6579" s="32"/>
      <c r="AO6579" s="32"/>
      <c r="AP6579" s="32"/>
      <c r="AQ6579" s="32"/>
      <c r="AR6579" s="32"/>
      <c r="AS6579" s="32"/>
      <c r="AT6579" s="32"/>
      <c r="AU6579" s="32"/>
      <c r="AV6579" s="32"/>
      <c r="AW6579" s="32"/>
      <c r="AX6579" s="32"/>
      <c r="AY6579" s="32"/>
      <c r="AZ6579" s="32"/>
      <c r="BA6579" s="32"/>
      <c r="BB6579" s="32"/>
      <c r="BC6579" s="32"/>
      <c r="BD6579" s="32"/>
      <c r="BE6579" s="32"/>
      <c r="BF6579" s="32"/>
      <c r="BG6579" s="32"/>
      <c r="BH6579" s="32"/>
      <c r="BI6579" s="32"/>
      <c r="BJ6579" s="32"/>
      <c r="BK6579" s="32"/>
      <c r="BL6579" s="32"/>
      <c r="BM6579" s="32"/>
      <c r="BN6579" s="32"/>
      <c r="BO6579" s="32"/>
      <c r="BP6579" s="32"/>
      <c r="BQ6579" s="15"/>
      <c r="BR6579" s="16" t="s">
        <v>9</v>
      </c>
      <c r="BS6579" s="16"/>
      <c r="BT6579" s="16"/>
      <c r="BU6579" s="16"/>
      <c r="BV6579" s="16"/>
      <c r="BW6579" s="16"/>
      <c r="BX6579" s="16" t="s">
        <v>16</v>
      </c>
      <c r="BY6579" s="16"/>
      <c r="BZ6579" s="16"/>
      <c r="CA6579" s="16"/>
      <c r="CB6579" s="16"/>
      <c r="CC6579" s="16"/>
      <c r="CD6579" s="16"/>
      <c r="CE6579" s="16" t="s">
        <v>13</v>
      </c>
      <c r="CF6579" s="16"/>
      <c r="CG6579" s="16"/>
      <c r="CH6579" s="16"/>
      <c r="CI6579" s="16"/>
      <c r="CJ6579" s="16"/>
      <c r="CK6579" s="16" t="s">
        <v>16</v>
      </c>
      <c r="CL6579" s="16"/>
      <c r="CM6579" s="16"/>
      <c r="CN6579" s="16"/>
      <c r="CO6579" s="16"/>
      <c r="CP6579" s="16"/>
      <c r="CQ6579" s="32"/>
      <c r="CR6579" s="16" t="s">
        <v>14</v>
      </c>
      <c r="CS6579" s="16"/>
      <c r="CT6579" s="16"/>
      <c r="CU6579" s="16"/>
      <c r="CV6579" s="16"/>
      <c r="CW6579" s="16"/>
      <c r="CX6579" s="16" t="s">
        <v>16</v>
      </c>
      <c r="CY6579" s="16"/>
      <c r="CZ6579" s="16"/>
      <c r="DA6579" s="16"/>
      <c r="DB6579" s="16"/>
      <c r="DC6579" s="32"/>
      <c r="DD6579" s="32"/>
      <c r="DE6579" s="39"/>
      <c r="DF6579" s="32"/>
      <c r="DG6579" s="16" t="s">
        <v>29</v>
      </c>
      <c r="DH6579" s="16"/>
      <c r="DI6579" s="16"/>
      <c r="DJ6579" s="16"/>
      <c r="DK6579" s="16"/>
      <c r="DL6579" s="16"/>
      <c r="DM6579" s="16"/>
      <c r="DN6579" s="16"/>
      <c r="DO6579" s="32"/>
      <c r="DP6579" s="16" t="s">
        <v>29</v>
      </c>
      <c r="DQ6579" s="16"/>
      <c r="DR6579" s="16"/>
      <c r="DS6579" s="16"/>
      <c r="DT6579" s="16"/>
      <c r="DU6579" s="16"/>
      <c r="DV6579" s="32"/>
      <c r="DW6579" s="16"/>
      <c r="DX6579" s="32"/>
      <c r="DY6579" s="16"/>
      <c r="DZ6579" s="16" t="s">
        <v>29</v>
      </c>
      <c r="EA6579" s="16"/>
      <c r="EB6579" s="16"/>
      <c r="EC6579" s="16"/>
      <c r="ED6579" s="16"/>
      <c r="EE6579" s="16"/>
      <c r="EF6579" s="17"/>
      <c r="EG6579" s="15"/>
      <c r="EH6579" s="32" t="s">
        <v>15</v>
      </c>
      <c r="EI6579" s="32"/>
      <c r="EJ6579" s="32"/>
      <c r="EK6579" s="32"/>
      <c r="EL6579" s="32"/>
      <c r="EM6579" s="32"/>
      <c r="EN6579" s="16"/>
      <c r="EO6579" s="16"/>
      <c r="EP6579" s="16"/>
      <c r="EQ6579" s="16"/>
      <c r="ER6579" s="16"/>
      <c r="ES6579" s="16"/>
      <c r="ET6579" s="15"/>
      <c r="EU6579" s="16"/>
      <c r="EV6579" s="16"/>
      <c r="EW6579" s="16"/>
      <c r="EX6579" s="16"/>
      <c r="EY6579" s="16"/>
      <c r="EZ6579" s="16"/>
      <c r="FA6579" s="16"/>
      <c r="FB6579" s="16"/>
      <c r="FC6579" s="17"/>
    </row>
    <row r="6580" spans="1:159" x14ac:dyDescent="0.2">
      <c r="A6580" s="55"/>
      <c r="B6580" s="18">
        <v>0</v>
      </c>
      <c r="C6580" s="7">
        <v>1</v>
      </c>
      <c r="D6580" s="7">
        <v>2</v>
      </c>
      <c r="E6580" s="7">
        <v>3</v>
      </c>
      <c r="F6580" s="7">
        <v>4</v>
      </c>
      <c r="G6580" s="7">
        <v>5</v>
      </c>
      <c r="H6580" s="7">
        <v>6</v>
      </c>
      <c r="I6580" s="7">
        <v>7</v>
      </c>
      <c r="J6580" s="7">
        <v>8</v>
      </c>
      <c r="K6580" s="7">
        <v>9</v>
      </c>
      <c r="L6580" s="7">
        <v>10</v>
      </c>
      <c r="M6580" s="7">
        <v>11</v>
      </c>
      <c r="N6580" s="7">
        <v>12</v>
      </c>
      <c r="O6580" s="7">
        <v>13</v>
      </c>
      <c r="P6580" s="7">
        <v>14</v>
      </c>
      <c r="Q6580" s="7">
        <v>15</v>
      </c>
      <c r="R6580" s="7">
        <v>16</v>
      </c>
      <c r="S6580" s="7">
        <v>17</v>
      </c>
      <c r="T6580" s="7">
        <v>18</v>
      </c>
      <c r="U6580" s="7">
        <v>19</v>
      </c>
      <c r="V6580" s="7">
        <v>20</v>
      </c>
      <c r="W6580" s="7">
        <v>21</v>
      </c>
      <c r="X6580" s="7">
        <v>22</v>
      </c>
      <c r="Y6580" s="7">
        <v>23</v>
      </c>
      <c r="Z6580" s="7">
        <v>24</v>
      </c>
      <c r="AA6580" s="7">
        <v>25</v>
      </c>
      <c r="AB6580" s="7">
        <v>26</v>
      </c>
      <c r="AC6580" s="7">
        <v>27</v>
      </c>
      <c r="AD6580" s="7">
        <v>28</v>
      </c>
      <c r="AE6580" s="14"/>
      <c r="AF6580" s="14"/>
      <c r="AG6580" s="14"/>
      <c r="AH6580" s="29"/>
      <c r="AI6580" s="25"/>
      <c r="AJ6580" s="7">
        <v>0</v>
      </c>
      <c r="AK6580" s="7">
        <v>1</v>
      </c>
      <c r="AL6580" s="7">
        <v>2</v>
      </c>
      <c r="AM6580" s="7">
        <v>3</v>
      </c>
      <c r="AN6580" s="7">
        <v>4</v>
      </c>
      <c r="AO6580" s="7">
        <v>5</v>
      </c>
      <c r="AP6580" s="7">
        <v>6</v>
      </c>
      <c r="AQ6580" s="7">
        <v>7</v>
      </c>
      <c r="AR6580" s="7">
        <v>8</v>
      </c>
      <c r="AS6580" s="7">
        <v>9</v>
      </c>
      <c r="AT6580" s="7">
        <v>10</v>
      </c>
      <c r="AU6580" s="7">
        <v>11</v>
      </c>
      <c r="AV6580" s="7">
        <v>12</v>
      </c>
      <c r="AW6580" s="7">
        <v>13</v>
      </c>
      <c r="AX6580" s="7">
        <v>14</v>
      </c>
      <c r="AY6580" s="25"/>
      <c r="AZ6580" s="7">
        <v>0</v>
      </c>
      <c r="BA6580" s="7">
        <v>1</v>
      </c>
      <c r="BB6580" s="7">
        <v>2</v>
      </c>
      <c r="BC6580" s="7">
        <v>3</v>
      </c>
      <c r="BD6580" s="7">
        <v>4</v>
      </c>
      <c r="BE6580" s="7">
        <v>5</v>
      </c>
      <c r="BF6580" s="7">
        <v>6</v>
      </c>
      <c r="BG6580" s="7">
        <v>7</v>
      </c>
      <c r="BH6580" s="7">
        <v>8</v>
      </c>
      <c r="BI6580" s="7">
        <v>9</v>
      </c>
      <c r="BJ6580" s="7">
        <v>10</v>
      </c>
      <c r="BK6580" s="7">
        <v>11</v>
      </c>
      <c r="BL6580" s="7">
        <v>12</v>
      </c>
      <c r="BM6580" s="7">
        <v>13</v>
      </c>
      <c r="BN6580" s="7">
        <v>14</v>
      </c>
      <c r="BO6580" s="25"/>
      <c r="BP6580" s="25"/>
      <c r="BQ6580" s="23"/>
      <c r="BR6580" s="7">
        <v>0</v>
      </c>
      <c r="BS6580" s="7">
        <v>1</v>
      </c>
      <c r="BT6580" s="7">
        <v>2</v>
      </c>
      <c r="BU6580" s="7">
        <v>3</v>
      </c>
      <c r="BV6580" s="7">
        <v>4</v>
      </c>
      <c r="BW6580" s="7">
        <v>5</v>
      </c>
      <c r="BX6580" s="7">
        <v>6</v>
      </c>
      <c r="BY6580" s="7">
        <v>7</v>
      </c>
      <c r="BZ6580" s="7">
        <v>8</v>
      </c>
      <c r="CA6580" s="7">
        <v>9</v>
      </c>
      <c r="CB6580" s="7">
        <v>10</v>
      </c>
      <c r="CC6580" s="7">
        <v>11</v>
      </c>
      <c r="CD6580" s="25"/>
      <c r="CE6580" s="7">
        <v>0</v>
      </c>
      <c r="CF6580" s="7">
        <v>1</v>
      </c>
      <c r="CG6580" s="7">
        <v>2</v>
      </c>
      <c r="CH6580" s="7">
        <v>3</v>
      </c>
      <c r="CI6580" s="7">
        <v>4</v>
      </c>
      <c r="CJ6580" s="7">
        <v>5</v>
      </c>
      <c r="CK6580" s="7">
        <v>6</v>
      </c>
      <c r="CL6580" s="7">
        <v>7</v>
      </c>
      <c r="CM6580" s="7">
        <v>8</v>
      </c>
      <c r="CN6580" s="7">
        <v>9</v>
      </c>
      <c r="CO6580" s="7">
        <v>10</v>
      </c>
      <c r="CP6580" s="7">
        <v>11</v>
      </c>
      <c r="CQ6580" s="25"/>
      <c r="CR6580" s="7">
        <v>0</v>
      </c>
      <c r="CS6580" s="7">
        <v>1</v>
      </c>
      <c r="CT6580" s="7">
        <v>2</v>
      </c>
      <c r="CU6580" s="7">
        <v>3</v>
      </c>
      <c r="CV6580" s="7">
        <v>4</v>
      </c>
      <c r="CW6580" s="7">
        <v>5</v>
      </c>
      <c r="CX6580" s="7">
        <v>6</v>
      </c>
      <c r="CY6580" s="7">
        <v>7</v>
      </c>
      <c r="CZ6580" s="7">
        <v>8</v>
      </c>
      <c r="DA6580" s="7">
        <v>9</v>
      </c>
      <c r="DB6580" s="7">
        <v>10</v>
      </c>
      <c r="DC6580" s="7">
        <v>11</v>
      </c>
      <c r="DD6580" s="25"/>
      <c r="DE6580" s="40"/>
      <c r="DF6580" s="50">
        <v>1</v>
      </c>
      <c r="DG6580" s="7">
        <v>0</v>
      </c>
      <c r="DH6580" s="7">
        <v>1</v>
      </c>
      <c r="DI6580" s="7">
        <v>2</v>
      </c>
      <c r="DJ6580" s="7">
        <v>3</v>
      </c>
      <c r="DK6580" s="7">
        <v>4</v>
      </c>
      <c r="DL6580" s="7">
        <v>5</v>
      </c>
      <c r="DM6580" s="7">
        <v>6</v>
      </c>
      <c r="DN6580" s="25"/>
      <c r="DO6580" s="50">
        <v>2</v>
      </c>
      <c r="DP6580" s="7">
        <v>0</v>
      </c>
      <c r="DQ6580" s="7">
        <v>1</v>
      </c>
      <c r="DR6580" s="7">
        <v>2</v>
      </c>
      <c r="DS6580" s="7">
        <v>3</v>
      </c>
      <c r="DT6580" s="7">
        <v>4</v>
      </c>
      <c r="DU6580" s="7">
        <v>5</v>
      </c>
      <c r="DV6580" s="7">
        <v>6</v>
      </c>
      <c r="DW6580" s="25"/>
      <c r="DX6580" s="50">
        <v>3</v>
      </c>
      <c r="DY6580" s="7">
        <v>0</v>
      </c>
      <c r="DZ6580" s="7">
        <v>1</v>
      </c>
      <c r="EA6580" s="7">
        <v>2</v>
      </c>
      <c r="EB6580" s="7">
        <v>3</v>
      </c>
      <c r="EC6580" s="7">
        <v>4</v>
      </c>
      <c r="ED6580" s="7">
        <v>5</v>
      </c>
      <c r="EE6580" s="7">
        <v>6</v>
      </c>
      <c r="EF6580" s="29"/>
      <c r="EG6580" s="23"/>
      <c r="EH6580" s="50">
        <v>1</v>
      </c>
      <c r="EI6580" s="7">
        <v>0</v>
      </c>
      <c r="EJ6580" s="7">
        <v>1</v>
      </c>
      <c r="EK6580" s="7">
        <v>2</v>
      </c>
      <c r="EL6580" s="7">
        <v>3</v>
      </c>
      <c r="EM6580" s="7">
        <v>4</v>
      </c>
      <c r="EN6580" s="14"/>
      <c r="EO6580" s="14"/>
      <c r="EP6580" s="14"/>
      <c r="EQ6580" s="14"/>
      <c r="ER6580" s="14"/>
      <c r="ES6580" s="14"/>
      <c r="ET6580" s="23"/>
      <c r="EU6580" s="7"/>
      <c r="EV6580" s="7" t="s">
        <v>1</v>
      </c>
      <c r="EW6580" s="14"/>
      <c r="EX6580" s="7"/>
      <c r="EY6580" s="7" t="s">
        <v>8</v>
      </c>
      <c r="EZ6580" s="14"/>
      <c r="FA6580" s="14"/>
      <c r="FB6580" s="14"/>
      <c r="FC6580" s="19"/>
    </row>
    <row r="6581" spans="1:159" x14ac:dyDescent="0.2">
      <c r="A6581" s="55"/>
      <c r="B6581" s="18">
        <v>1</v>
      </c>
      <c r="C6581" s="1">
        <f>学習データ!C6547*$B$37</f>
        <v>0</v>
      </c>
      <c r="D6581" s="1">
        <f>学習データ!D6547*$B$37</f>
        <v>0</v>
      </c>
      <c r="E6581" s="1">
        <f>学習データ!E6547*$B$37</f>
        <v>0</v>
      </c>
      <c r="F6581" s="1">
        <f>学習データ!F6547*$B$37</f>
        <v>0</v>
      </c>
      <c r="G6581" s="1">
        <f>学習データ!G6547*$B$37</f>
        <v>0</v>
      </c>
      <c r="H6581" s="1">
        <f>学習データ!H6547*$B$37</f>
        <v>0</v>
      </c>
      <c r="I6581" s="1">
        <f>学習データ!I6547*$B$37</f>
        <v>0</v>
      </c>
      <c r="J6581" s="1">
        <f>学習データ!J6547*$B$37</f>
        <v>0</v>
      </c>
      <c r="K6581" s="1">
        <f>学習データ!K6547*$B$37</f>
        <v>0</v>
      </c>
      <c r="L6581" s="1">
        <f>学習データ!L6547*$B$37</f>
        <v>0</v>
      </c>
      <c r="M6581" s="1">
        <f>学習データ!M6547*$B$37</f>
        <v>0</v>
      </c>
      <c r="N6581" s="1">
        <f>学習データ!N6547*$B$37</f>
        <v>0</v>
      </c>
      <c r="O6581" s="1">
        <f>学習データ!O6547*$B$37</f>
        <v>0</v>
      </c>
      <c r="P6581" s="1">
        <f>学習データ!P6547*$B$37</f>
        <v>0</v>
      </c>
      <c r="Q6581" s="1">
        <f>学習データ!Q6547*$B$37</f>
        <v>0</v>
      </c>
      <c r="R6581" s="1">
        <f>学習データ!R6547*$B$37</f>
        <v>0</v>
      </c>
      <c r="S6581" s="1">
        <f>学習データ!S6547*$B$37</f>
        <v>0</v>
      </c>
      <c r="T6581" s="1">
        <f>学習データ!T6547*$B$37</f>
        <v>0</v>
      </c>
      <c r="U6581" s="1">
        <f>学習データ!U6547*$B$37</f>
        <v>0</v>
      </c>
      <c r="V6581" s="1">
        <f>学習データ!V6547*$B$37</f>
        <v>0</v>
      </c>
      <c r="W6581" s="1">
        <f>学習データ!W6547*$B$37</f>
        <v>0</v>
      </c>
      <c r="X6581" s="1">
        <f>学習データ!X6547*$B$37</f>
        <v>0</v>
      </c>
      <c r="Y6581" s="1">
        <f>学習データ!Y6547*$B$37</f>
        <v>0</v>
      </c>
      <c r="Z6581" s="1">
        <f>学習データ!Z6547*$B$37</f>
        <v>0</v>
      </c>
      <c r="AA6581" s="1">
        <f>学習データ!AA6547*$B$37</f>
        <v>0</v>
      </c>
      <c r="AB6581" s="1">
        <f>学習データ!AB6547*$B$37</f>
        <v>0</v>
      </c>
      <c r="AC6581" s="1">
        <f>学習データ!AC6547*$B$37</f>
        <v>0</v>
      </c>
      <c r="AD6581" s="1">
        <f>学習データ!AD6547*$B$37</f>
        <v>0</v>
      </c>
      <c r="AE6581" s="14"/>
      <c r="AF6581" s="14"/>
      <c r="AG6581" s="14"/>
      <c r="AH6581" s="29"/>
      <c r="AI6581" s="25"/>
      <c r="AJ6581" s="7">
        <v>1</v>
      </c>
      <c r="AK6581" s="36">
        <f t="shared" ref="AK6581:AK6594" ca="1" si="34615">MAX(OFFSET(C6581,$B6580,B$40,2,2))*$AJ$37</f>
        <v>0</v>
      </c>
      <c r="AL6581" s="36">
        <f t="shared" ref="AL6581:AL6594" ca="1" si="34616">MAX(OFFSET(D6581,$B6580,C$40,2,2))*$AJ$37</f>
        <v>0</v>
      </c>
      <c r="AM6581" s="36">
        <f t="shared" ref="AM6581:AM6594" ca="1" si="34617">MAX(OFFSET(E6581,$B6580,D$40,2,2))*$AJ$37</f>
        <v>0</v>
      </c>
      <c r="AN6581" s="36">
        <f t="shared" ref="AN6581:AN6594" ca="1" si="34618">MAX(OFFSET(F6581,$B6580,E$40,2,2))*$AJ$37</f>
        <v>0</v>
      </c>
      <c r="AO6581" s="36">
        <f t="shared" ref="AO6581:AO6594" ca="1" si="34619">MAX(OFFSET(G6581,$B6580,F$40,2,2))*$AJ$37</f>
        <v>0</v>
      </c>
      <c r="AP6581" s="36">
        <f t="shared" ref="AP6581:AP6594" ca="1" si="34620">MAX(OFFSET(H6581,$B6580,G$40,2,2))*$AJ$37</f>
        <v>0</v>
      </c>
      <c r="AQ6581" s="36">
        <f t="shared" ref="AQ6581:AQ6594" ca="1" si="34621">MAX(OFFSET(I6581,$B6580,H$40,2,2))*$AJ$37</f>
        <v>0</v>
      </c>
      <c r="AR6581" s="36">
        <f t="shared" ref="AR6581:AR6594" ca="1" si="34622">MAX(OFFSET(J6581,$B6580,I$40,2,2))*$AJ$37</f>
        <v>0</v>
      </c>
      <c r="AS6581" s="36">
        <f t="shared" ref="AS6581:AS6594" ca="1" si="34623">MAX(OFFSET(K6581,$B6580,J$40,2,2))*$AJ$37</f>
        <v>0</v>
      </c>
      <c r="AT6581" s="36">
        <f t="shared" ref="AT6581:AT6594" ca="1" si="34624">MAX(OFFSET(L6581,$B6580,K$40,2,2))*$AJ$37</f>
        <v>0</v>
      </c>
      <c r="AU6581" s="36">
        <f t="shared" ref="AU6581:AU6594" ca="1" si="34625">MAX(OFFSET(M6581,$B6580,L$40,2,2))*$AJ$37</f>
        <v>0</v>
      </c>
      <c r="AV6581" s="36">
        <f t="shared" ref="AV6581:AV6594" ca="1" si="34626">MAX(OFFSET(N6581,$B6580,M$40,2,2))*$AJ$37</f>
        <v>0</v>
      </c>
      <c r="AW6581" s="36">
        <f t="shared" ref="AW6581:AW6594" ca="1" si="34627">MAX(OFFSET(O6581,$B6580,N$40,2,2))*$AJ$37</f>
        <v>0</v>
      </c>
      <c r="AX6581" s="36">
        <f t="shared" ref="AX6581:AX6594" ca="1" si="34628">MAX(OFFSET(P6581,$B6580,O$40,2,2))*$AJ$37</f>
        <v>0</v>
      </c>
      <c r="AY6581" s="25"/>
      <c r="AZ6581" s="7">
        <v>1</v>
      </c>
      <c r="BA6581" s="36">
        <f t="shared" ref="BA6581:BA6594" ca="1" si="34629">IF(AK6581&gt;$BA$37,AK6581*$BC$37,0)</f>
        <v>0</v>
      </c>
      <c r="BB6581" s="36">
        <f t="shared" ref="BB6581:BB6594" ca="1" si="34630">IF(AL6581&gt;$BA$37,AL6581*$BC$37,0)</f>
        <v>0</v>
      </c>
      <c r="BC6581" s="36">
        <f t="shared" ref="BC6581:BC6594" ca="1" si="34631">IF(AM6581&gt;$BA$37,AM6581*$BC$37,0)</f>
        <v>0</v>
      </c>
      <c r="BD6581" s="36">
        <f t="shared" ref="BD6581:BD6594" ca="1" si="34632">IF(AN6581&gt;$BA$37,AN6581*$BC$37,0)</f>
        <v>0</v>
      </c>
      <c r="BE6581" s="36">
        <f t="shared" ref="BE6581:BE6594" ca="1" si="34633">IF(AO6581&gt;$BA$37,AO6581*$BC$37,0)</f>
        <v>0</v>
      </c>
      <c r="BF6581" s="36">
        <f t="shared" ref="BF6581:BF6594" ca="1" si="34634">IF(AP6581&gt;$BA$37,AP6581*$BC$37,0)</f>
        <v>0</v>
      </c>
      <c r="BG6581" s="36">
        <f t="shared" ref="BG6581:BG6594" ca="1" si="34635">IF(AQ6581&gt;$BA$37,AQ6581*$BC$37,0)</f>
        <v>0</v>
      </c>
      <c r="BH6581" s="36">
        <f t="shared" ref="BH6581:BH6594" ca="1" si="34636">IF(AR6581&gt;$BA$37,AR6581*$BC$37,0)</f>
        <v>0</v>
      </c>
      <c r="BI6581" s="36">
        <f t="shared" ref="BI6581:BI6594" ca="1" si="34637">IF(AS6581&gt;$BA$37,AS6581*$BC$37,0)</f>
        <v>0</v>
      </c>
      <c r="BJ6581" s="36">
        <f t="shared" ref="BJ6581:BJ6594" ca="1" si="34638">IF(AT6581&gt;$BA$37,AT6581*$BC$37,0)</f>
        <v>0</v>
      </c>
      <c r="BK6581" s="36">
        <f t="shared" ref="BK6581:BK6594" ca="1" si="34639">IF(AU6581&gt;$BA$37,AU6581*$BC$37,0)</f>
        <v>0</v>
      </c>
      <c r="BL6581" s="36">
        <f t="shared" ref="BL6581:BL6594" ca="1" si="34640">IF(AV6581&gt;$BA$37,AV6581*$BC$37,0)</f>
        <v>0</v>
      </c>
      <c r="BM6581" s="36">
        <f t="shared" ref="BM6581:BM6594" ca="1" si="34641">IF(AW6581&gt;$BA$37,AW6581*$BC$37,0)</f>
        <v>0</v>
      </c>
      <c r="BN6581" s="36">
        <f t="shared" ref="BN6581:BN6594" ca="1" si="34642">IF(AX6581&gt;$BA$37,AX6581*$BC$37,0)</f>
        <v>0</v>
      </c>
      <c r="BO6581" s="25"/>
      <c r="BP6581" s="25"/>
      <c r="BQ6581" s="23"/>
      <c r="BR6581" s="7">
        <v>1</v>
      </c>
      <c r="BS6581" s="1">
        <f t="shared" ref="BS6581:BS6591" ca="1" si="34643">1/(1+EXP(-SUMPRODUCT($BS$15:$BV$18,BA6581:BD6584)+$BW$15))</f>
        <v>0.48160743256383232</v>
      </c>
      <c r="BT6581" s="1">
        <f t="shared" ref="BT6581:BT6591" ca="1" si="34644">1/(1+EXP(-SUMPRODUCT($BS$15:$BV$18,BB6581:BE6584)+$BW$15))</f>
        <v>0.55519227961648066</v>
      </c>
      <c r="BU6581" s="1">
        <f t="shared" ref="BU6581:BU6591" ca="1" si="34645">1/(1+EXP(-SUMPRODUCT($BS$15:$BV$18,BC6581:BF6584)+$BW$15))</f>
        <v>0.72665976926975806</v>
      </c>
      <c r="BV6581" s="1">
        <f t="shared" ref="BV6581:BV6591" ca="1" si="34646">1/(1+EXP(-SUMPRODUCT($BS$15:$BV$18,BD6581:BG6584)+$BW$15))</f>
        <v>0.83983322570745245</v>
      </c>
      <c r="BW6581" s="1">
        <f t="shared" ref="BW6581:BW6591" ca="1" si="34647">1/(1+EXP(-SUMPRODUCT($BS$15:$BV$18,BE6581:BH6584)+$BW$15))</f>
        <v>0.92234631134805289</v>
      </c>
      <c r="BX6581" s="1">
        <f t="shared" ref="BX6581:BX6591" ca="1" si="34648">1/(1+EXP(-SUMPRODUCT($BS$15:$BV$18,BF6581:BI6584)+$BW$15))</f>
        <v>0.97019478642177681</v>
      </c>
      <c r="BY6581" s="1">
        <f t="shared" ref="BY6581:BY6591" ca="1" si="34649">1/(1+EXP(-SUMPRODUCT($BS$15:$BV$18,BG6581:BJ6584)+$BW$15))</f>
        <v>0.97762036340439651</v>
      </c>
      <c r="BZ6581" s="1">
        <f t="shared" ref="BZ6581:BZ6591" ca="1" si="34650">1/(1+EXP(-SUMPRODUCT($BS$15:$BV$18,BH6581:BK6584)+$BW$15))</f>
        <v>0.95172811025520287</v>
      </c>
      <c r="CA6581" s="1">
        <f t="shared" ref="CA6581:CA6591" ca="1" si="34651">1/(1+EXP(-SUMPRODUCT($BS$15:$BV$18,BI6581:BL6584)+$BW$15))</f>
        <v>0.89276115849393167</v>
      </c>
      <c r="CB6581" s="1">
        <f t="shared" ref="CB6581:CB6591" ca="1" si="34652">1/(1+EXP(-SUMPRODUCT($BS$15:$BV$18,BJ6581:BM6584)+$BW$15))</f>
        <v>0.71627430056859209</v>
      </c>
      <c r="CC6581" s="1">
        <f t="shared" ref="CC6581:CC6591" ca="1" si="34653">1/(1+EXP(-SUMPRODUCT($BS$15:$BV$18,BK6581:BN6584)+$BW$15))</f>
        <v>0.48160743256383232</v>
      </c>
      <c r="CD6581" s="25"/>
      <c r="CE6581" s="7">
        <v>1</v>
      </c>
      <c r="CF6581" s="1">
        <f t="shared" ref="CF6581:CF6591" ca="1" si="34654">1/(1+EXP(-SUMPRODUCT($BS$19:$BV$22,BA6581:BD6584)+$BW$19))</f>
        <v>0.16845687140215862</v>
      </c>
      <c r="CG6581" s="1">
        <f t="shared" ref="CG6581:CG6591" ca="1" si="34655">1/(1+EXP(-SUMPRODUCT($BS$19:$BV$22,BB6581:BE6584)+$BW$19))</f>
        <v>0.22682230733130579</v>
      </c>
      <c r="CH6581" s="1">
        <f t="shared" ref="CH6581:CH6591" ca="1" si="34656">1/(1+EXP(-SUMPRODUCT($BS$19:$BV$22,BC6581:BF6584)+$BW$19))</f>
        <v>3.5329258081669688E-3</v>
      </c>
      <c r="CI6581" s="1">
        <f t="shared" ref="CI6581:CI6591" ca="1" si="34657">1/(1+EXP(-SUMPRODUCT($BS$19:$BV$22,BD6581:BG6584)+$BW$19))</f>
        <v>3.1559494264664454E-3</v>
      </c>
      <c r="CJ6581" s="1">
        <f t="shared" ref="CJ6581:CJ6591" ca="1" si="34658">1/(1+EXP(-SUMPRODUCT($BS$19:$BV$22,BE6581:BH6584)+$BW$19))</f>
        <v>6.3587944470942684E-4</v>
      </c>
      <c r="CK6581" s="1">
        <f t="shared" ref="CK6581:CK6591" ca="1" si="34659">1/(1+EXP(-SUMPRODUCT($BS$19:$BV$22,BF6581:BI6584)+$BW$19))</f>
        <v>2.7408275287359256E-5</v>
      </c>
      <c r="CL6581" s="1">
        <f t="shared" ref="CL6581:CL6591" ca="1" si="34660">1/(1+EXP(-SUMPRODUCT($BS$19:$BV$22,BG6581:BJ6584)+$BW$19))</f>
        <v>5.9265530635292624E-6</v>
      </c>
      <c r="CM6581" s="1">
        <f t="shared" ref="CM6581:CM6591" ca="1" si="34661">1/(1+EXP(-SUMPRODUCT($BS$19:$BV$22,BH6581:BK6584)+$BW$19))</f>
        <v>3.5329081028764102E-5</v>
      </c>
      <c r="CN6581" s="1">
        <f t="shared" ref="CN6581:CN6591" ca="1" si="34662">1/(1+EXP(-SUMPRODUCT($BS$19:$BV$22,BI6581:BL6584)+$BW$19))</f>
        <v>2.2387471314037424E-2</v>
      </c>
      <c r="CO6581" s="1">
        <f t="shared" ref="CO6581:CO6591" ca="1" si="34663">1/(1+EXP(-SUMPRODUCT($BS$19:$BV$22,BJ6581:BM6584)+$BW$19))</f>
        <v>5.6785383249582544E-2</v>
      </c>
      <c r="CP6581" s="1">
        <f t="shared" ref="CP6581:CP6591" ca="1" si="34664">1/(1+EXP(-SUMPRODUCT($BS$19:$BV$22,BK6581:BN6584)+$BW$19))</f>
        <v>0.16845687140215862</v>
      </c>
      <c r="CQ6581" s="25"/>
      <c r="CR6581" s="7">
        <v>1</v>
      </c>
      <c r="CS6581" s="1">
        <f t="shared" ref="CS6581:CS6591" ca="1" si="34665">1/(1+EXP(-SUMPRODUCT($BS$23:$BV$26,BA6581:BD6584)+$BW$23))</f>
        <v>1.8689893644914347E-2</v>
      </c>
      <c r="CT6581" s="1">
        <f t="shared" ref="CT6581:CT6591" ca="1" si="34666">1/(1+EXP(-SUMPRODUCT($BS$23:$BV$26,BB6581:BE6584)+$BW$23))</f>
        <v>0.17238120413986319</v>
      </c>
      <c r="CU6581" s="1">
        <f t="shared" ref="CU6581:CU6591" ca="1" si="34667">1/(1+EXP(-SUMPRODUCT($BS$23:$BV$26,BC6581:BF6584)+$BW$23))</f>
        <v>0.26308552856179135</v>
      </c>
      <c r="CV6581" s="1">
        <f t="shared" ref="CV6581:CV6591" ca="1" si="34668">1/(1+EXP(-SUMPRODUCT($BS$23:$BV$26,BD6581:BG6584)+$BW$23))</f>
        <v>0.29699160383819617</v>
      </c>
      <c r="CW6581" s="1">
        <f t="shared" ref="CW6581:CW6591" ca="1" si="34669">1/(1+EXP(-SUMPRODUCT($BS$23:$BV$26,BE6581:BH6584)+$BW$23))</f>
        <v>0.7090878902170521</v>
      </c>
      <c r="CX6581" s="1">
        <f t="shared" ref="CX6581:CX6591" ca="1" si="34670">1/(1+EXP(-SUMPRODUCT($BS$23:$BV$26,BF6581:BI6584)+$BW$23))</f>
        <v>0.81611403592670861</v>
      </c>
      <c r="CY6581" s="1">
        <f t="shared" ref="CY6581:CY6591" ca="1" si="34671">1/(1+EXP(-SUMPRODUCT($BS$23:$BV$26,BG6581:BJ6584)+$BW$23))</f>
        <v>0.82589928084118014</v>
      </c>
      <c r="CZ6581" s="1">
        <f t="shared" ref="CZ6581:CZ6591" ca="1" si="34672">1/(1+EXP(-SUMPRODUCT($BS$23:$BV$26,BH6581:BK6584)+$BW$23))</f>
        <v>0.17023180915160463</v>
      </c>
      <c r="DA6581" s="1">
        <f t="shared" ref="DA6581:DA6591" ca="1" si="34673">1/(1+EXP(-SUMPRODUCT($BS$23:$BV$26,BI6581:BL6584)+$BW$23))</f>
        <v>3.4727353404211958E-2</v>
      </c>
      <c r="DB6581" s="1">
        <f t="shared" ref="DB6581:DB6591" ca="1" si="34674">1/(1+EXP(-SUMPRODUCT($BS$23:$BV$26,BJ6581:BM6584)+$BW$23))</f>
        <v>3.2518362963761337E-2</v>
      </c>
      <c r="DC6581" s="1">
        <f t="shared" ref="DC6581:DC6591" ca="1" si="34675">1/(1+EXP(-SUMPRODUCT($BS$23:$BV$26,BK6581:BN6584)+$BW$23))</f>
        <v>1.8689893644914347E-2</v>
      </c>
      <c r="DD6581" s="25"/>
      <c r="DE6581" s="40"/>
      <c r="DF6581" s="50"/>
      <c r="DG6581" s="7">
        <v>1</v>
      </c>
      <c r="DH6581" s="1">
        <f t="shared" ref="DH6581:DH6586" ca="1" si="34676">MAX(OFFSET(BS6581,$BR6580,BR$40,2,2))*$DF$37</f>
        <v>0.64443720671502713</v>
      </c>
      <c r="DI6581" s="1">
        <f t="shared" ref="DI6581:DI6586" ca="1" si="34677">MAX(OFFSET(BT6581,$BR6580,BS$40,2,2))*$DF$37</f>
        <v>0.8954353778195927</v>
      </c>
      <c r="DJ6581" s="1">
        <f t="shared" ref="DJ6581:DJ6586" ca="1" si="34678">MAX(OFFSET(BU6581,$BR6580,BT$40,2,2))*$DF$37</f>
        <v>0.98186667853077858</v>
      </c>
      <c r="DK6581" s="1">
        <f t="shared" ref="DK6581:DK6586" ca="1" si="34679">MAX(OFFSET(BV6581,$BR6580,BU$40,2,2))*$DF$37</f>
        <v>0.99475983107755106</v>
      </c>
      <c r="DL6581" s="1">
        <f t="shared" ref="DL6581:DL6586" ca="1" si="34680">MAX(OFFSET(BW6581,$BR6580,BV$40,2,2))*$DF$37</f>
        <v>0.94835368177448698</v>
      </c>
      <c r="DM6581" s="1">
        <f t="shared" ref="DM6581:DM6586" ca="1" si="34681">MAX(OFFSET(BX6581,$BR6580,BW$40,2,2))*$DF$37</f>
        <v>0.48160743256383232</v>
      </c>
      <c r="DN6581" s="25"/>
      <c r="DO6581" s="50"/>
      <c r="DP6581" s="7">
        <v>1</v>
      </c>
      <c r="DQ6581" s="1">
        <f t="shared" ref="DQ6581:DQ6586" ca="1" si="34682">MAX(OFFSET(CF6581,$CE6580,CE$40,2,2))*$DF$37</f>
        <v>0.59822931250661027</v>
      </c>
      <c r="DR6581" s="1">
        <f t="shared" ref="DR6581:DR6586" ca="1" si="34683">MAX(OFFSET(CG6581,$CE6580,CF$40,2,2))*$DF$37</f>
        <v>0.99910989698484365</v>
      </c>
      <c r="DS6581" s="1">
        <f t="shared" ref="DS6581:DS6586" ca="1" si="34684">MAX(OFFSET(CH6581,$CE6580,CG$40,2,2))*$DF$37</f>
        <v>0.9954598233103138</v>
      </c>
      <c r="DT6581" s="1">
        <f t="shared" ref="DT6581:DT6586" ca="1" si="34685">MAX(OFFSET(CI6581,$CE6580,CH$40,2,2))*$DF$37</f>
        <v>0.45860750770584441</v>
      </c>
      <c r="DU6581" s="1">
        <f t="shared" ref="DU6581:DU6586" ca="1" si="34686">MAX(OFFSET(CJ6581,$CE6580,CI$40,2,2))*$DF$37</f>
        <v>0.19983964015664279</v>
      </c>
      <c r="DV6581" s="1">
        <f t="shared" ref="DV6581:DV6586" ca="1" si="34687">MAX(OFFSET(CK6581,$CE6580,CJ$40,2,2))*$DF$37</f>
        <v>0.16845687140215862</v>
      </c>
      <c r="DW6581" s="25"/>
      <c r="DX6581" s="50"/>
      <c r="DY6581" s="7">
        <v>1</v>
      </c>
      <c r="DZ6581" s="1">
        <f t="shared" ref="DZ6581:DZ6586" ca="1" si="34688">MAX(OFFSET(CS6581,$CR6580,CR$40,2,2))*$DF$37</f>
        <v>0.17238120413986319</v>
      </c>
      <c r="EA6581" s="1">
        <f t="shared" ref="EA6581:EA6586" ca="1" si="34689">MAX(OFFSET(CT6581,$CR6580,CS$40,2,2))*$DF$37</f>
        <v>0.57065114504333514</v>
      </c>
      <c r="EB6581" s="1">
        <f t="shared" ref="EB6581:EB6586" ca="1" si="34690">MAX(OFFSET(CU6581,$CR6580,CT$40,2,2))*$DF$37</f>
        <v>0.98722477462220115</v>
      </c>
      <c r="EC6581" s="1">
        <f t="shared" ref="EC6581:EC6586" ca="1" si="34691">MAX(OFFSET(CV6581,$CR6580,CU$40,2,2))*$DF$37</f>
        <v>0.99142100035491221</v>
      </c>
      <c r="ED6581" s="1">
        <f t="shared" ref="ED6581:ED6586" ca="1" si="34692">MAX(OFFSET(CW6581,$CR6580,CV$40,2,2))*$DF$37</f>
        <v>0.28322864224675182</v>
      </c>
      <c r="EE6581" s="1">
        <f t="shared" ref="EE6581:EE6586" ca="1" si="34693">MAX(OFFSET(CX6581,$CR6580,CW$40,2,2))*$DF$37</f>
        <v>1.8689893644914347E-2</v>
      </c>
      <c r="EF6581" s="29"/>
      <c r="EG6581" s="23"/>
      <c r="EH6581" s="50"/>
      <c r="EI6581" s="7">
        <v>1</v>
      </c>
      <c r="EJ6581" s="1">
        <f t="shared" ref="EJ6581:EJ6584" ca="1" si="34694">1/(1+EXP(-SUMPRODUCT($EI$20:$EK$22,DH6581:DJ6583)+$EL$20))</f>
        <v>0.99864932275216456</v>
      </c>
      <c r="EK6581" s="1">
        <f t="shared" ref="EK6581:EK6584" ca="1" si="34695">1/(1+EXP(-SUMPRODUCT($EI$20:$EK$22,DI6581:DK6583)+$EL$20))</f>
        <v>0.99948629587940951</v>
      </c>
      <c r="EL6581" s="1">
        <f t="shared" ref="EL6581:EL6584" ca="1" si="34696">1/(1+EXP(-SUMPRODUCT($EI$20:$EK$22,DJ6581:DL6583)+$EL$20))</f>
        <v>0.99952295243351286</v>
      </c>
      <c r="EM6581" s="1">
        <f t="shared" ref="EM6581:EM6584" ca="1" si="34697">1/(1+EXP(-SUMPRODUCT($EI$20:$EK$22,DK6581:DM6583)+$EL$20))</f>
        <v>0.99849090027617393</v>
      </c>
      <c r="EN6581" s="14"/>
      <c r="EO6581" s="14"/>
      <c r="EP6581" s="14"/>
      <c r="EQ6581" s="14"/>
      <c r="ER6581" s="14"/>
      <c r="ES6581" s="14"/>
      <c r="ET6581" s="23"/>
      <c r="EU6581" s="7">
        <v>0</v>
      </c>
      <c r="EV6581" s="1"/>
      <c r="EW6581" s="14"/>
      <c r="EX6581" s="7">
        <v>0</v>
      </c>
      <c r="EY6581" s="1"/>
      <c r="EZ6581" s="14"/>
      <c r="FA6581" s="27" t="s">
        <v>10</v>
      </c>
      <c r="FB6581" s="1">
        <f t="shared" ref="FB6581" ca="1" si="34698">SUM(EY6581:EY6590)</f>
        <v>1.5603538791681659E-9</v>
      </c>
      <c r="FC6581" s="19"/>
    </row>
    <row r="6582" spans="1:159" x14ac:dyDescent="0.2">
      <c r="A6582" s="55"/>
      <c r="B6582" s="18">
        <v>2</v>
      </c>
      <c r="C6582" s="1">
        <f>学習データ!C6548*$B$37</f>
        <v>0</v>
      </c>
      <c r="D6582" s="1">
        <f>学習データ!D6548*$B$37</f>
        <v>0</v>
      </c>
      <c r="E6582" s="1">
        <f>学習データ!E6548*$B$37</f>
        <v>0</v>
      </c>
      <c r="F6582" s="1">
        <f>学習データ!F6548*$B$37</f>
        <v>0</v>
      </c>
      <c r="G6582" s="1">
        <f>学習データ!G6548*$B$37</f>
        <v>0</v>
      </c>
      <c r="H6582" s="1">
        <f>学習データ!H6548*$B$37</f>
        <v>0</v>
      </c>
      <c r="I6582" s="1">
        <f>学習データ!I6548*$B$37</f>
        <v>0</v>
      </c>
      <c r="J6582" s="1">
        <f>学習データ!J6548*$B$37</f>
        <v>0</v>
      </c>
      <c r="K6582" s="1">
        <f>学習データ!K6548*$B$37</f>
        <v>0</v>
      </c>
      <c r="L6582" s="1">
        <f>学習データ!L6548*$B$37</f>
        <v>0</v>
      </c>
      <c r="M6582" s="1">
        <f>学習データ!M6548*$B$37</f>
        <v>0</v>
      </c>
      <c r="N6582" s="1">
        <f>学習データ!N6548*$B$37</f>
        <v>0</v>
      </c>
      <c r="O6582" s="1">
        <f>学習データ!O6548*$B$37</f>
        <v>0</v>
      </c>
      <c r="P6582" s="1">
        <f>学習データ!P6548*$B$37</f>
        <v>0</v>
      </c>
      <c r="Q6582" s="1">
        <f>学習データ!Q6548*$B$37</f>
        <v>0</v>
      </c>
      <c r="R6582" s="1">
        <f>学習データ!R6548*$B$37</f>
        <v>0</v>
      </c>
      <c r="S6582" s="1">
        <f>学習データ!S6548*$B$37</f>
        <v>0</v>
      </c>
      <c r="T6582" s="1">
        <f>学習データ!T6548*$B$37</f>
        <v>0</v>
      </c>
      <c r="U6582" s="1">
        <f>学習データ!U6548*$B$37</f>
        <v>0</v>
      </c>
      <c r="V6582" s="1">
        <f>学習データ!V6548*$B$37</f>
        <v>0</v>
      </c>
      <c r="W6582" s="1">
        <f>学習データ!W6548*$B$37</f>
        <v>0</v>
      </c>
      <c r="X6582" s="1">
        <f>学習データ!X6548*$B$37</f>
        <v>0</v>
      </c>
      <c r="Y6582" s="1">
        <f>学習データ!Y6548*$B$37</f>
        <v>0</v>
      </c>
      <c r="Z6582" s="1">
        <f>学習データ!Z6548*$B$37</f>
        <v>0</v>
      </c>
      <c r="AA6582" s="1">
        <f>学習データ!AA6548*$B$37</f>
        <v>0</v>
      </c>
      <c r="AB6582" s="1">
        <f>学習データ!AB6548*$B$37</f>
        <v>0</v>
      </c>
      <c r="AC6582" s="1">
        <f>学習データ!AC6548*$B$37</f>
        <v>0</v>
      </c>
      <c r="AD6582" s="1">
        <f>学習データ!AD6548*$B$37</f>
        <v>0</v>
      </c>
      <c r="AE6582" s="14"/>
      <c r="AF6582" s="14"/>
      <c r="AG6582" s="14"/>
      <c r="AH6582" s="29"/>
      <c r="AI6582" s="25"/>
      <c r="AJ6582" s="7">
        <v>2</v>
      </c>
      <c r="AK6582" s="36">
        <f t="shared" ca="1" si="34615"/>
        <v>0</v>
      </c>
      <c r="AL6582" s="36">
        <f t="shared" ca="1" si="34616"/>
        <v>0</v>
      </c>
      <c r="AM6582" s="36">
        <f t="shared" ca="1" si="34617"/>
        <v>0</v>
      </c>
      <c r="AN6582" s="36">
        <f t="shared" ca="1" si="34618"/>
        <v>0</v>
      </c>
      <c r="AO6582" s="36">
        <f t="shared" ca="1" si="34619"/>
        <v>0</v>
      </c>
      <c r="AP6582" s="36">
        <f t="shared" ca="1" si="34620"/>
        <v>0</v>
      </c>
      <c r="AQ6582" s="36">
        <f t="shared" ca="1" si="34621"/>
        <v>0</v>
      </c>
      <c r="AR6582" s="36">
        <f t="shared" ca="1" si="34622"/>
        <v>0</v>
      </c>
      <c r="AS6582" s="36">
        <f t="shared" ca="1" si="34623"/>
        <v>0</v>
      </c>
      <c r="AT6582" s="36">
        <f t="shared" ca="1" si="34624"/>
        <v>0</v>
      </c>
      <c r="AU6582" s="36">
        <f t="shared" ca="1" si="34625"/>
        <v>0</v>
      </c>
      <c r="AV6582" s="36">
        <f t="shared" ca="1" si="34626"/>
        <v>0</v>
      </c>
      <c r="AW6582" s="36">
        <f t="shared" ca="1" si="34627"/>
        <v>0</v>
      </c>
      <c r="AX6582" s="36">
        <f t="shared" ca="1" si="34628"/>
        <v>0</v>
      </c>
      <c r="AY6582" s="25"/>
      <c r="AZ6582" s="7">
        <v>2</v>
      </c>
      <c r="BA6582" s="36">
        <f t="shared" ca="1" si="34629"/>
        <v>0</v>
      </c>
      <c r="BB6582" s="36">
        <f t="shared" ca="1" si="34630"/>
        <v>0</v>
      </c>
      <c r="BC6582" s="36">
        <f t="shared" ca="1" si="34631"/>
        <v>0</v>
      </c>
      <c r="BD6582" s="36">
        <f t="shared" ca="1" si="34632"/>
        <v>0</v>
      </c>
      <c r="BE6582" s="36">
        <f t="shared" ca="1" si="34633"/>
        <v>0</v>
      </c>
      <c r="BF6582" s="36">
        <f t="shared" ca="1" si="34634"/>
        <v>0</v>
      </c>
      <c r="BG6582" s="36">
        <f t="shared" ca="1" si="34635"/>
        <v>0</v>
      </c>
      <c r="BH6582" s="36">
        <f t="shared" ca="1" si="34636"/>
        <v>0</v>
      </c>
      <c r="BI6582" s="36">
        <f t="shared" ca="1" si="34637"/>
        <v>0</v>
      </c>
      <c r="BJ6582" s="36">
        <f t="shared" ca="1" si="34638"/>
        <v>0</v>
      </c>
      <c r="BK6582" s="36">
        <f t="shared" ca="1" si="34639"/>
        <v>0</v>
      </c>
      <c r="BL6582" s="36">
        <f t="shared" ca="1" si="34640"/>
        <v>0</v>
      </c>
      <c r="BM6582" s="36">
        <f t="shared" ca="1" si="34641"/>
        <v>0</v>
      </c>
      <c r="BN6582" s="36">
        <f t="shared" ca="1" si="34642"/>
        <v>0</v>
      </c>
      <c r="BO6582" s="25"/>
      <c r="BP6582" s="25"/>
      <c r="BQ6582" s="23"/>
      <c r="BR6582" s="7">
        <v>2</v>
      </c>
      <c r="BS6582" s="1">
        <f t="shared" ca="1" si="34643"/>
        <v>0.48160743256383232</v>
      </c>
      <c r="BT6582" s="1">
        <f t="shared" ca="1" si="34644"/>
        <v>0.64443720671502713</v>
      </c>
      <c r="BU6582" s="1">
        <f t="shared" ca="1" si="34645"/>
        <v>0.82882627449188284</v>
      </c>
      <c r="BV6582" s="1">
        <f t="shared" ca="1" si="34646"/>
        <v>0.8954353778195927</v>
      </c>
      <c r="BW6582" s="1">
        <f t="shared" ca="1" si="34647"/>
        <v>0.96699046442391112</v>
      </c>
      <c r="BX6582" s="1">
        <f t="shared" ca="1" si="34648"/>
        <v>0.98186667853077858</v>
      </c>
      <c r="BY6582" s="1">
        <f t="shared" ca="1" si="34649"/>
        <v>0.99475983107755106</v>
      </c>
      <c r="BZ6582" s="1">
        <f t="shared" ca="1" si="34650"/>
        <v>0.98413264617447183</v>
      </c>
      <c r="CA6582" s="1">
        <f t="shared" ca="1" si="34651"/>
        <v>0.94835368177448698</v>
      </c>
      <c r="CB6582" s="1">
        <f t="shared" ca="1" si="34652"/>
        <v>0.76518154065981325</v>
      </c>
      <c r="CC6582" s="1">
        <f t="shared" ca="1" si="34653"/>
        <v>0.48160743256383232</v>
      </c>
      <c r="CD6582" s="25"/>
      <c r="CE6582" s="7">
        <v>2</v>
      </c>
      <c r="CF6582" s="1">
        <f t="shared" ca="1" si="34654"/>
        <v>0.16845687140215862</v>
      </c>
      <c r="CG6582" s="1">
        <f t="shared" ca="1" si="34655"/>
        <v>0.59822931250661027</v>
      </c>
      <c r="CH6582" s="1">
        <f t="shared" ca="1" si="34656"/>
        <v>0.99841405688499729</v>
      </c>
      <c r="CI6582" s="1">
        <f t="shared" ca="1" si="34657"/>
        <v>0.99910989698484365</v>
      </c>
      <c r="CJ6582" s="1">
        <f t="shared" ca="1" si="34658"/>
        <v>0.9954598233103138</v>
      </c>
      <c r="CK6582" s="1">
        <f t="shared" ca="1" si="34659"/>
        <v>0.98585480744636178</v>
      </c>
      <c r="CL6582" s="1">
        <f t="shared" ca="1" si="34660"/>
        <v>0.2367743128983984</v>
      </c>
      <c r="CM6582" s="1">
        <f t="shared" ca="1" si="34661"/>
        <v>0.45860750770584441</v>
      </c>
      <c r="CN6582" s="1">
        <f t="shared" ca="1" si="34662"/>
        <v>0.13176461937274953</v>
      </c>
      <c r="CO6582" s="1">
        <f t="shared" ca="1" si="34663"/>
        <v>0.19983964015664279</v>
      </c>
      <c r="CP6582" s="1">
        <f t="shared" ca="1" si="34664"/>
        <v>0.16845687140215862</v>
      </c>
      <c r="CQ6582" s="25"/>
      <c r="CR6582" s="7">
        <v>2</v>
      </c>
      <c r="CS6582" s="1">
        <f t="shared" ca="1" si="34665"/>
        <v>1.8689893644914347E-2</v>
      </c>
      <c r="CT6582" s="1">
        <f t="shared" ca="1" si="34666"/>
        <v>9.0858092265259496E-2</v>
      </c>
      <c r="CU6582" s="1">
        <f t="shared" ca="1" si="34667"/>
        <v>0.23623969572544157</v>
      </c>
      <c r="CV6582" s="1">
        <f t="shared" ca="1" si="34668"/>
        <v>0.57065114504333514</v>
      </c>
      <c r="CW6582" s="1">
        <f t="shared" ca="1" si="34669"/>
        <v>0.86152527423240854</v>
      </c>
      <c r="CX6582" s="1">
        <f t="shared" ca="1" si="34670"/>
        <v>0.98722477462220115</v>
      </c>
      <c r="CY6582" s="1">
        <f t="shared" ca="1" si="34671"/>
        <v>0.99142100035491221</v>
      </c>
      <c r="CZ6582" s="1">
        <f t="shared" ca="1" si="34672"/>
        <v>0.26862992607516906</v>
      </c>
      <c r="DA6582" s="1">
        <f t="shared" ca="1" si="34673"/>
        <v>0.28322864224675182</v>
      </c>
      <c r="DB6582" s="1">
        <f t="shared" ca="1" si="34674"/>
        <v>8.4998684185185067E-2</v>
      </c>
      <c r="DC6582" s="1">
        <f t="shared" ca="1" si="34675"/>
        <v>1.8689893644914347E-2</v>
      </c>
      <c r="DD6582" s="25"/>
      <c r="DE6582" s="40"/>
      <c r="DF6582" s="50"/>
      <c r="DG6582" s="7">
        <v>2</v>
      </c>
      <c r="DH6582" s="1">
        <f t="shared" ca="1" si="34676"/>
        <v>0.71756481617696222</v>
      </c>
      <c r="DI6582" s="1">
        <f t="shared" ca="1" si="34677"/>
        <v>0.88486314832158774</v>
      </c>
      <c r="DJ6582" s="1">
        <f t="shared" ca="1" si="34678"/>
        <v>0.99396448267074133</v>
      </c>
      <c r="DK6582" s="1">
        <f t="shared" ca="1" si="34679"/>
        <v>0.9918276738142926</v>
      </c>
      <c r="DL6582" s="1">
        <f t="shared" ca="1" si="34680"/>
        <v>0.93201477998607274</v>
      </c>
      <c r="DM6582" s="1">
        <f t="shared" ca="1" si="34681"/>
        <v>0.48160743256383232</v>
      </c>
      <c r="DN6582" s="25"/>
      <c r="DO6582" s="50"/>
      <c r="DP6582" s="7">
        <v>2</v>
      </c>
      <c r="DQ6582" s="1">
        <f t="shared" ca="1" si="34682"/>
        <v>0.20820778901418871</v>
      </c>
      <c r="DR6582" s="1">
        <f t="shared" ca="1" si="34683"/>
        <v>0.96721014748198997</v>
      </c>
      <c r="DS6582" s="1">
        <f t="shared" ca="1" si="34684"/>
        <v>0.99894066699959949</v>
      </c>
      <c r="DT6582" s="1">
        <f t="shared" ca="1" si="34685"/>
        <v>0.99999958332895256</v>
      </c>
      <c r="DU6582" s="1">
        <f t="shared" ca="1" si="34686"/>
        <v>0.99974393144743801</v>
      </c>
      <c r="DV6582" s="1">
        <f t="shared" ca="1" si="34687"/>
        <v>0.16845687140215862</v>
      </c>
      <c r="DW6582" s="25"/>
      <c r="DX6582" s="50"/>
      <c r="DY6582" s="7">
        <v>2</v>
      </c>
      <c r="DZ6582" s="1">
        <f t="shared" ca="1" si="34688"/>
        <v>5.4834708675025573E-2</v>
      </c>
      <c r="EA6582" s="1">
        <f t="shared" ca="1" si="34689"/>
        <v>0.26932593991723253</v>
      </c>
      <c r="EB6582" s="1">
        <f t="shared" ca="1" si="34690"/>
        <v>0.90236520218939398</v>
      </c>
      <c r="EC6582" s="1">
        <f t="shared" ca="1" si="34691"/>
        <v>0.89942106860227999</v>
      </c>
      <c r="ED6582" s="1">
        <f t="shared" ca="1" si="34692"/>
        <v>0.90497473748137724</v>
      </c>
      <c r="EE6582" s="1">
        <f t="shared" ca="1" si="34693"/>
        <v>1.8689893644914347E-2</v>
      </c>
      <c r="EF6582" s="29"/>
      <c r="EG6582" s="23"/>
      <c r="EH6582" s="50"/>
      <c r="EI6582" s="7">
        <v>2</v>
      </c>
      <c r="EJ6582" s="1">
        <f t="shared" ca="1" si="34694"/>
        <v>0.99894847261922293</v>
      </c>
      <c r="EK6582" s="1">
        <f t="shared" ca="1" si="34695"/>
        <v>0.99946976470680426</v>
      </c>
      <c r="EL6582" s="1">
        <f t="shared" ca="1" si="34696"/>
        <v>0.99949026294685839</v>
      </c>
      <c r="EM6582" s="1">
        <f t="shared" ca="1" si="34697"/>
        <v>0.99839204754507849</v>
      </c>
      <c r="EN6582" s="14"/>
      <c r="EO6582" s="14" t="s">
        <v>30</v>
      </c>
      <c r="EP6582" s="14"/>
      <c r="EQ6582" s="14"/>
      <c r="ER6582" s="14"/>
      <c r="ES6582" s="14"/>
      <c r="ET6582" s="23"/>
      <c r="EU6582" s="7">
        <v>1</v>
      </c>
      <c r="EV6582" s="1"/>
      <c r="EW6582" s="14"/>
      <c r="EX6582" s="7">
        <v>1</v>
      </c>
      <c r="EY6582" s="1"/>
      <c r="EZ6582" s="14"/>
      <c r="FA6582" s="14"/>
      <c r="FB6582" s="14"/>
      <c r="FC6582" s="19"/>
    </row>
    <row r="6583" spans="1:159" x14ac:dyDescent="0.2">
      <c r="A6583" s="55"/>
      <c r="B6583" s="18">
        <v>3</v>
      </c>
      <c r="C6583" s="1">
        <f>学習データ!C6549*$B$37</f>
        <v>0</v>
      </c>
      <c r="D6583" s="1">
        <f>学習データ!D6549*$B$37</f>
        <v>0</v>
      </c>
      <c r="E6583" s="1">
        <f>学習データ!E6549*$B$37</f>
        <v>0</v>
      </c>
      <c r="F6583" s="1">
        <f>学習データ!F6549*$B$37</f>
        <v>0</v>
      </c>
      <c r="G6583" s="1">
        <f>学習データ!G6549*$B$37</f>
        <v>0</v>
      </c>
      <c r="H6583" s="1">
        <f>学習データ!H6549*$B$37</f>
        <v>0</v>
      </c>
      <c r="I6583" s="1">
        <f>学習データ!I6549*$B$37</f>
        <v>0</v>
      </c>
      <c r="J6583" s="1">
        <f>学習データ!J6549*$B$37</f>
        <v>0</v>
      </c>
      <c r="K6583" s="1">
        <f>学習データ!K6549*$B$37</f>
        <v>0</v>
      </c>
      <c r="L6583" s="1">
        <f>学習データ!L6549*$B$37</f>
        <v>0</v>
      </c>
      <c r="M6583" s="1">
        <f>学習データ!M6549*$B$37</f>
        <v>0</v>
      </c>
      <c r="N6583" s="1">
        <f>学習データ!N6549*$B$37</f>
        <v>0</v>
      </c>
      <c r="O6583" s="1">
        <f>学習データ!O6549*$B$37</f>
        <v>0</v>
      </c>
      <c r="P6583" s="1">
        <f>学習データ!P6549*$B$37</f>
        <v>0</v>
      </c>
      <c r="Q6583" s="1">
        <f>学習データ!Q6549*$B$37</f>
        <v>0</v>
      </c>
      <c r="R6583" s="1">
        <f>学習データ!R6549*$B$37</f>
        <v>0</v>
      </c>
      <c r="S6583" s="1">
        <f>学習データ!S6549*$B$37</f>
        <v>0</v>
      </c>
      <c r="T6583" s="1">
        <f>学習データ!T6549*$B$37</f>
        <v>0</v>
      </c>
      <c r="U6583" s="1">
        <f>学習データ!U6549*$B$37</f>
        <v>0</v>
      </c>
      <c r="V6583" s="1">
        <f>学習データ!V6549*$B$37</f>
        <v>0</v>
      </c>
      <c r="W6583" s="1">
        <f>学習データ!W6549*$B$37</f>
        <v>0</v>
      </c>
      <c r="X6583" s="1">
        <f>学習データ!X6549*$B$37</f>
        <v>0</v>
      </c>
      <c r="Y6583" s="1">
        <f>学習データ!Y6549*$B$37</f>
        <v>0</v>
      </c>
      <c r="Z6583" s="1">
        <f>学習データ!Z6549*$B$37</f>
        <v>0</v>
      </c>
      <c r="AA6583" s="1">
        <f>学習データ!AA6549*$B$37</f>
        <v>0</v>
      </c>
      <c r="AB6583" s="1">
        <f>学習データ!AB6549*$B$37</f>
        <v>0</v>
      </c>
      <c r="AC6583" s="1">
        <f>学習データ!AC6549*$B$37</f>
        <v>0</v>
      </c>
      <c r="AD6583" s="1">
        <f>学習データ!AD6549*$B$37</f>
        <v>0</v>
      </c>
      <c r="AE6583" s="14"/>
      <c r="AF6583" s="14"/>
      <c r="AG6583" s="14"/>
      <c r="AH6583" s="29"/>
      <c r="AI6583" s="25"/>
      <c r="AJ6583" s="7">
        <v>3</v>
      </c>
      <c r="AK6583" s="36">
        <f t="shared" ca="1" si="34615"/>
        <v>0</v>
      </c>
      <c r="AL6583" s="36">
        <f t="shared" ca="1" si="34616"/>
        <v>0</v>
      </c>
      <c r="AM6583" s="36">
        <f t="shared" ca="1" si="34617"/>
        <v>0</v>
      </c>
      <c r="AN6583" s="36">
        <f t="shared" ca="1" si="34618"/>
        <v>0</v>
      </c>
      <c r="AO6583" s="36">
        <f t="shared" ca="1" si="34619"/>
        <v>0.96470588235294119</v>
      </c>
      <c r="AP6583" s="36">
        <f t="shared" ca="1" si="34620"/>
        <v>0.99607843137254903</v>
      </c>
      <c r="AQ6583" s="36">
        <f t="shared" ca="1" si="34621"/>
        <v>0.99607843137254903</v>
      </c>
      <c r="AR6583" s="36">
        <f t="shared" ca="1" si="34622"/>
        <v>0.99607843137254903</v>
      </c>
      <c r="AS6583" s="36">
        <f t="shared" ca="1" si="34623"/>
        <v>0.99607843137254903</v>
      </c>
      <c r="AT6583" s="36">
        <f t="shared" ca="1" si="34624"/>
        <v>0.99607843137254903</v>
      </c>
      <c r="AU6583" s="36">
        <f t="shared" ca="1" si="34625"/>
        <v>3.1372549019607843E-2</v>
      </c>
      <c r="AV6583" s="36">
        <f t="shared" ca="1" si="34626"/>
        <v>0</v>
      </c>
      <c r="AW6583" s="36">
        <f t="shared" ca="1" si="34627"/>
        <v>0</v>
      </c>
      <c r="AX6583" s="36">
        <f t="shared" ca="1" si="34628"/>
        <v>0</v>
      </c>
      <c r="AY6583" s="25"/>
      <c r="AZ6583" s="7">
        <v>3</v>
      </c>
      <c r="BA6583" s="36">
        <f t="shared" ca="1" si="34629"/>
        <v>0</v>
      </c>
      <c r="BB6583" s="36">
        <f t="shared" ca="1" si="34630"/>
        <v>0</v>
      </c>
      <c r="BC6583" s="36">
        <f t="shared" ca="1" si="34631"/>
        <v>0</v>
      </c>
      <c r="BD6583" s="36">
        <f t="shared" ca="1" si="34632"/>
        <v>0</v>
      </c>
      <c r="BE6583" s="36">
        <f t="shared" ca="1" si="34633"/>
        <v>0.96470588235294119</v>
      </c>
      <c r="BF6583" s="36">
        <f t="shared" ca="1" si="34634"/>
        <v>0.99607843137254903</v>
      </c>
      <c r="BG6583" s="36">
        <f t="shared" ca="1" si="34635"/>
        <v>0.99607843137254903</v>
      </c>
      <c r="BH6583" s="36">
        <f t="shared" ca="1" si="34636"/>
        <v>0.99607843137254903</v>
      </c>
      <c r="BI6583" s="36">
        <f t="shared" ca="1" si="34637"/>
        <v>0.99607843137254903</v>
      </c>
      <c r="BJ6583" s="36">
        <f t="shared" ca="1" si="34638"/>
        <v>0.99607843137254903</v>
      </c>
      <c r="BK6583" s="36">
        <f t="shared" ca="1" si="34639"/>
        <v>0</v>
      </c>
      <c r="BL6583" s="36">
        <f t="shared" ca="1" si="34640"/>
        <v>0</v>
      </c>
      <c r="BM6583" s="36">
        <f t="shared" ca="1" si="34641"/>
        <v>0</v>
      </c>
      <c r="BN6583" s="36">
        <f t="shared" ca="1" si="34642"/>
        <v>0</v>
      </c>
      <c r="BO6583" s="25"/>
      <c r="BP6583" s="25"/>
      <c r="BQ6583" s="23"/>
      <c r="BR6583" s="7">
        <v>3</v>
      </c>
      <c r="BS6583" s="1">
        <f t="shared" ca="1" si="34643"/>
        <v>0.48160743256383232</v>
      </c>
      <c r="BT6583" s="1">
        <f t="shared" ca="1" si="34644"/>
        <v>0.5083558613078768</v>
      </c>
      <c r="BU6583" s="1">
        <f t="shared" ca="1" si="34645"/>
        <v>0.52990571528290176</v>
      </c>
      <c r="BV6583" s="1">
        <f t="shared" ca="1" si="34646"/>
        <v>0.80487685468150671</v>
      </c>
      <c r="BW6583" s="1">
        <f t="shared" ca="1" si="34647"/>
        <v>0.88986807440776494</v>
      </c>
      <c r="BX6583" s="1">
        <f t="shared" ca="1" si="34648"/>
        <v>0.95399232909396925</v>
      </c>
      <c r="BY6583" s="1">
        <f t="shared" ca="1" si="34649"/>
        <v>0.989977962812849</v>
      </c>
      <c r="BZ6583" s="1">
        <f t="shared" ca="1" si="34650"/>
        <v>0.98715315177945395</v>
      </c>
      <c r="CA6583" s="1">
        <f t="shared" ca="1" si="34651"/>
        <v>0.93201477998607274</v>
      </c>
      <c r="CB6583" s="1">
        <f t="shared" ca="1" si="34652"/>
        <v>0.74860172076574549</v>
      </c>
      <c r="CC6583" s="1">
        <f t="shared" ca="1" si="34653"/>
        <v>0.48160743256383232</v>
      </c>
      <c r="CD6583" s="25"/>
      <c r="CE6583" s="7">
        <v>3</v>
      </c>
      <c r="CF6583" s="1">
        <f t="shared" ca="1" si="34654"/>
        <v>0.16845687140215862</v>
      </c>
      <c r="CG6583" s="1">
        <f t="shared" ca="1" si="34655"/>
        <v>0.20820778901418871</v>
      </c>
      <c r="CH6583" s="1">
        <f t="shared" ca="1" si="34656"/>
        <v>0.96721014748198997</v>
      </c>
      <c r="CI6583" s="1">
        <f t="shared" ca="1" si="34657"/>
        <v>0.72065786623479677</v>
      </c>
      <c r="CJ6583" s="1">
        <f t="shared" ca="1" si="34658"/>
        <v>0.99887615914349603</v>
      </c>
      <c r="CK6583" s="1">
        <f t="shared" ca="1" si="34659"/>
        <v>0.99894066699959949</v>
      </c>
      <c r="CL6583" s="1">
        <f t="shared" ca="1" si="34660"/>
        <v>0.99999958332895256</v>
      </c>
      <c r="CM6583" s="1">
        <f t="shared" ca="1" si="34661"/>
        <v>0.99999381791443087</v>
      </c>
      <c r="CN6583" s="1">
        <f t="shared" ca="1" si="34662"/>
        <v>0.9982404143510839</v>
      </c>
      <c r="CO6583" s="1">
        <f t="shared" ca="1" si="34663"/>
        <v>0.99539918051109089</v>
      </c>
      <c r="CP6583" s="1">
        <f t="shared" ca="1" si="34664"/>
        <v>0.16845687140215862</v>
      </c>
      <c r="CQ6583" s="25"/>
      <c r="CR6583" s="7">
        <v>3</v>
      </c>
      <c r="CS6583" s="1">
        <f t="shared" ca="1" si="34665"/>
        <v>1.8689893644914347E-2</v>
      </c>
      <c r="CT6583" s="1">
        <f t="shared" ca="1" si="34666"/>
        <v>5.4834708675025573E-2</v>
      </c>
      <c r="CU6583" s="1">
        <f t="shared" ca="1" si="34667"/>
        <v>1.665396946367409E-2</v>
      </c>
      <c r="CV6583" s="1">
        <f t="shared" ca="1" si="34668"/>
        <v>0.11378872721687044</v>
      </c>
      <c r="CW6583" s="1">
        <f t="shared" ca="1" si="34669"/>
        <v>0.65867276561019905</v>
      </c>
      <c r="CX6583" s="1">
        <f t="shared" ca="1" si="34670"/>
        <v>0.90236520218939398</v>
      </c>
      <c r="CY6583" s="1">
        <f t="shared" ca="1" si="34671"/>
        <v>0.89942106860227999</v>
      </c>
      <c r="CZ6583" s="1">
        <f t="shared" ca="1" si="34672"/>
        <v>0.55084536473393941</v>
      </c>
      <c r="DA6583" s="1">
        <f t="shared" ca="1" si="34673"/>
        <v>0.90497473748137724</v>
      </c>
      <c r="DB6583" s="1">
        <f t="shared" ca="1" si="34674"/>
        <v>0.28158231445333098</v>
      </c>
      <c r="DC6583" s="1">
        <f t="shared" ca="1" si="34675"/>
        <v>1.8689893644914347E-2</v>
      </c>
      <c r="DD6583" s="25"/>
      <c r="DE6583" s="40"/>
      <c r="DF6583" s="50"/>
      <c r="DG6583" s="7">
        <v>3</v>
      </c>
      <c r="DH6583" s="1">
        <f t="shared" ca="1" si="34676"/>
        <v>0.64940120307755766</v>
      </c>
      <c r="DI6583" s="1">
        <f t="shared" ca="1" si="34677"/>
        <v>0.91447172765126705</v>
      </c>
      <c r="DJ6583" s="1">
        <f t="shared" ca="1" si="34678"/>
        <v>0.99480154769300011</v>
      </c>
      <c r="DK6583" s="1">
        <f t="shared" ca="1" si="34679"/>
        <v>0.98430584192118231</v>
      </c>
      <c r="DL6583" s="1">
        <f t="shared" ca="1" si="34680"/>
        <v>0.8434117452179547</v>
      </c>
      <c r="DM6583" s="1">
        <f t="shared" ca="1" si="34681"/>
        <v>0.48160743256383232</v>
      </c>
      <c r="DN6583" s="25"/>
      <c r="DO6583" s="50"/>
      <c r="DP6583" s="7">
        <v>3</v>
      </c>
      <c r="DQ6583" s="1">
        <f t="shared" ca="1" si="34682"/>
        <v>0.61371632800846498</v>
      </c>
      <c r="DR6583" s="1">
        <f t="shared" ca="1" si="34683"/>
        <v>0.99933376049296008</v>
      </c>
      <c r="DS6583" s="1">
        <f t="shared" ca="1" si="34684"/>
        <v>0.99999878882436366</v>
      </c>
      <c r="DT6583" s="1">
        <f t="shared" ca="1" si="34685"/>
        <v>0.99992245877539054</v>
      </c>
      <c r="DU6583" s="1">
        <f t="shared" ca="1" si="34686"/>
        <v>0.99578911325799213</v>
      </c>
      <c r="DV6583" s="1">
        <f t="shared" ca="1" si="34687"/>
        <v>0.16845687140215862</v>
      </c>
      <c r="DW6583" s="25"/>
      <c r="DX6583" s="50"/>
      <c r="DY6583" s="7">
        <v>3</v>
      </c>
      <c r="DZ6583" s="1">
        <f t="shared" ca="1" si="34688"/>
        <v>0.18376362261113208</v>
      </c>
      <c r="EA6583" s="1">
        <f t="shared" ca="1" si="34689"/>
        <v>0.8157198019821299</v>
      </c>
      <c r="EB6583" s="1">
        <f t="shared" ca="1" si="34690"/>
        <v>0.99240347092892456</v>
      </c>
      <c r="EC6583" s="1">
        <f t="shared" ca="1" si="34691"/>
        <v>0.92370909353834396</v>
      </c>
      <c r="ED6583" s="1">
        <f t="shared" ca="1" si="34692"/>
        <v>0.16648604299680689</v>
      </c>
      <c r="EE6583" s="1">
        <f t="shared" ca="1" si="34693"/>
        <v>1.8689893644914347E-2</v>
      </c>
      <c r="EF6583" s="29"/>
      <c r="EG6583" s="23"/>
      <c r="EH6583" s="50"/>
      <c r="EI6583" s="7">
        <v>3</v>
      </c>
      <c r="EJ6583" s="1">
        <f t="shared" ca="1" si="34694"/>
        <v>0.99914496591750679</v>
      </c>
      <c r="EK6583" s="1">
        <f t="shared" ca="1" si="34695"/>
        <v>0.99951367835352689</v>
      </c>
      <c r="EL6583" s="1">
        <f t="shared" ca="1" si="34696"/>
        <v>0.99948002784677137</v>
      </c>
      <c r="EM6583" s="1">
        <f t="shared" ca="1" si="34697"/>
        <v>0.99827823142946137</v>
      </c>
      <c r="EN6583" s="14"/>
      <c r="EO6583" s="7"/>
      <c r="EP6583" s="7">
        <v>0</v>
      </c>
      <c r="EQ6583" s="7">
        <v>1</v>
      </c>
      <c r="ER6583" s="7">
        <v>2</v>
      </c>
      <c r="ES6583" s="14"/>
      <c r="ET6583" s="23"/>
      <c r="EU6583" s="7">
        <v>2</v>
      </c>
      <c r="EV6583" s="1">
        <f t="shared" ref="EV6583" ca="1" si="34699">1/(1+EXP(-SUMPRODUCT($EV$5:$EW$14,EQ6584:ER6593)+$EX$5))</f>
        <v>3.9492475870092599E-5</v>
      </c>
      <c r="EW6583" s="14"/>
      <c r="EX6583" s="7">
        <v>2</v>
      </c>
      <c r="EY6583" s="1">
        <f t="shared" ref="EY6583:EY6584" ca="1" si="34700">(AG6600-EV6583)^2</f>
        <v>1.5596556503498461E-9</v>
      </c>
      <c r="EZ6583" s="14"/>
      <c r="FA6583" s="14"/>
      <c r="FB6583" s="14"/>
      <c r="FC6583" s="19"/>
    </row>
    <row r="6584" spans="1:159" x14ac:dyDescent="0.2">
      <c r="A6584" s="55"/>
      <c r="B6584" s="18">
        <v>4</v>
      </c>
      <c r="C6584" s="1">
        <f>学習データ!C6550*$B$37</f>
        <v>0</v>
      </c>
      <c r="D6584" s="1">
        <f>学習データ!D6550*$B$37</f>
        <v>0</v>
      </c>
      <c r="E6584" s="1">
        <f>学習データ!E6550*$B$37</f>
        <v>0</v>
      </c>
      <c r="F6584" s="1">
        <f>学習データ!F6550*$B$37</f>
        <v>0</v>
      </c>
      <c r="G6584" s="1">
        <f>学習データ!G6550*$B$37</f>
        <v>0</v>
      </c>
      <c r="H6584" s="1">
        <f>学習データ!H6550*$B$37</f>
        <v>0</v>
      </c>
      <c r="I6584" s="1">
        <f>学習データ!I6550*$B$37</f>
        <v>0</v>
      </c>
      <c r="J6584" s="1">
        <f>学習データ!J6550*$B$37</f>
        <v>0</v>
      </c>
      <c r="K6584" s="1">
        <f>学習データ!K6550*$B$37</f>
        <v>0</v>
      </c>
      <c r="L6584" s="1">
        <f>学習データ!L6550*$B$37</f>
        <v>0</v>
      </c>
      <c r="M6584" s="1">
        <f>学習データ!M6550*$B$37</f>
        <v>0</v>
      </c>
      <c r="N6584" s="1">
        <f>学習データ!N6550*$B$37</f>
        <v>0</v>
      </c>
      <c r="O6584" s="1">
        <f>学習データ!O6550*$B$37</f>
        <v>0</v>
      </c>
      <c r="P6584" s="1">
        <f>学習データ!P6550*$B$37</f>
        <v>0</v>
      </c>
      <c r="Q6584" s="1">
        <f>学習データ!Q6550*$B$37</f>
        <v>0</v>
      </c>
      <c r="R6584" s="1">
        <f>学習データ!R6550*$B$37</f>
        <v>0</v>
      </c>
      <c r="S6584" s="1">
        <f>学習データ!S6550*$B$37</f>
        <v>0</v>
      </c>
      <c r="T6584" s="1">
        <f>学習データ!T6550*$B$37</f>
        <v>0</v>
      </c>
      <c r="U6584" s="1">
        <f>学習データ!U6550*$B$37</f>
        <v>0</v>
      </c>
      <c r="V6584" s="1">
        <f>学習データ!V6550*$B$37</f>
        <v>0</v>
      </c>
      <c r="W6584" s="1">
        <f>学習データ!W6550*$B$37</f>
        <v>0</v>
      </c>
      <c r="X6584" s="1">
        <f>学習データ!X6550*$B$37</f>
        <v>0</v>
      </c>
      <c r="Y6584" s="1">
        <f>学習データ!Y6550*$B$37</f>
        <v>0</v>
      </c>
      <c r="Z6584" s="1">
        <f>学習データ!Z6550*$B$37</f>
        <v>0</v>
      </c>
      <c r="AA6584" s="1">
        <f>学習データ!AA6550*$B$37</f>
        <v>0</v>
      </c>
      <c r="AB6584" s="1">
        <f>学習データ!AB6550*$B$37</f>
        <v>0</v>
      </c>
      <c r="AC6584" s="1">
        <f>学習データ!AC6550*$B$37</f>
        <v>0</v>
      </c>
      <c r="AD6584" s="1">
        <f>学習データ!AD6550*$B$37</f>
        <v>0</v>
      </c>
      <c r="AE6584" s="14"/>
      <c r="AF6584" s="14"/>
      <c r="AG6584" s="14"/>
      <c r="AH6584" s="29"/>
      <c r="AI6584" s="25"/>
      <c r="AJ6584" s="7">
        <v>4</v>
      </c>
      <c r="AK6584" s="36">
        <f t="shared" ca="1" si="34615"/>
        <v>0</v>
      </c>
      <c r="AL6584" s="36">
        <f t="shared" ca="1" si="34616"/>
        <v>0</v>
      </c>
      <c r="AM6584" s="36">
        <f t="shared" ca="1" si="34617"/>
        <v>0</v>
      </c>
      <c r="AN6584" s="36">
        <f t="shared" ca="1" si="34618"/>
        <v>0</v>
      </c>
      <c r="AO6584" s="36">
        <f t="shared" ca="1" si="34619"/>
        <v>0.58823529411764708</v>
      </c>
      <c r="AP6584" s="36">
        <f t="shared" ca="1" si="34620"/>
        <v>0.58823529411764708</v>
      </c>
      <c r="AQ6584" s="36">
        <f t="shared" ca="1" si="34621"/>
        <v>0.58823529411764708</v>
      </c>
      <c r="AR6584" s="36">
        <f t="shared" ca="1" si="34622"/>
        <v>0.2196078431372549</v>
      </c>
      <c r="AS6584" s="36">
        <f t="shared" ca="1" si="34623"/>
        <v>0.97254901960784312</v>
      </c>
      <c r="AT6584" s="36">
        <f t="shared" ca="1" si="34624"/>
        <v>0.99607843137254903</v>
      </c>
      <c r="AU6584" s="36">
        <f t="shared" ca="1" si="34625"/>
        <v>3.5294117647058823E-2</v>
      </c>
      <c r="AV6584" s="36">
        <f t="shared" ca="1" si="34626"/>
        <v>0</v>
      </c>
      <c r="AW6584" s="36">
        <f t="shared" ca="1" si="34627"/>
        <v>0</v>
      </c>
      <c r="AX6584" s="36">
        <f t="shared" ca="1" si="34628"/>
        <v>0</v>
      </c>
      <c r="AY6584" s="25"/>
      <c r="AZ6584" s="7">
        <v>4</v>
      </c>
      <c r="BA6584" s="36">
        <f t="shared" ca="1" si="34629"/>
        <v>0</v>
      </c>
      <c r="BB6584" s="36">
        <f t="shared" ca="1" si="34630"/>
        <v>0</v>
      </c>
      <c r="BC6584" s="36">
        <f t="shared" ca="1" si="34631"/>
        <v>0</v>
      </c>
      <c r="BD6584" s="36">
        <f t="shared" ca="1" si="34632"/>
        <v>0</v>
      </c>
      <c r="BE6584" s="36">
        <f t="shared" ca="1" si="34633"/>
        <v>0</v>
      </c>
      <c r="BF6584" s="36">
        <f t="shared" ca="1" si="34634"/>
        <v>0</v>
      </c>
      <c r="BG6584" s="36">
        <f t="shared" ca="1" si="34635"/>
        <v>0</v>
      </c>
      <c r="BH6584" s="36">
        <f t="shared" ca="1" si="34636"/>
        <v>0</v>
      </c>
      <c r="BI6584" s="36">
        <f t="shared" ca="1" si="34637"/>
        <v>0.97254901960784312</v>
      </c>
      <c r="BJ6584" s="36">
        <f t="shared" ca="1" si="34638"/>
        <v>0.99607843137254903</v>
      </c>
      <c r="BK6584" s="36">
        <f t="shared" ca="1" si="34639"/>
        <v>0</v>
      </c>
      <c r="BL6584" s="36">
        <f t="shared" ca="1" si="34640"/>
        <v>0</v>
      </c>
      <c r="BM6584" s="36">
        <f t="shared" ca="1" si="34641"/>
        <v>0</v>
      </c>
      <c r="BN6584" s="36">
        <f t="shared" ca="1" si="34642"/>
        <v>0</v>
      </c>
      <c r="BO6584" s="25"/>
      <c r="BP6584" s="25"/>
      <c r="BQ6584" s="23"/>
      <c r="BR6584" s="7">
        <v>4</v>
      </c>
      <c r="BS6584" s="1">
        <f t="shared" ca="1" si="34643"/>
        <v>0.48160743256383232</v>
      </c>
      <c r="BT6584" s="1">
        <f t="shared" ca="1" si="34644"/>
        <v>0.71756481617696222</v>
      </c>
      <c r="BU6584" s="1">
        <f t="shared" ca="1" si="34645"/>
        <v>0.77018359409497217</v>
      </c>
      <c r="BV6584" s="1">
        <f t="shared" ca="1" si="34646"/>
        <v>0.88486314832158774</v>
      </c>
      <c r="BW6584" s="1">
        <f t="shared" ca="1" si="34647"/>
        <v>0.9745360615331724</v>
      </c>
      <c r="BX6584" s="1">
        <f t="shared" ca="1" si="34648"/>
        <v>0.99396448267074133</v>
      </c>
      <c r="BY6584" s="1">
        <f t="shared" ca="1" si="34649"/>
        <v>0.9918276738142926</v>
      </c>
      <c r="BZ6584" s="1">
        <f t="shared" ca="1" si="34650"/>
        <v>0.97349400849255685</v>
      </c>
      <c r="CA6584" s="1">
        <f t="shared" ca="1" si="34651"/>
        <v>0.78626926321264179</v>
      </c>
      <c r="CB6584" s="1">
        <f t="shared" ca="1" si="34652"/>
        <v>0.56900230901673521</v>
      </c>
      <c r="CC6584" s="1">
        <f t="shared" ca="1" si="34653"/>
        <v>0.48160743256383232</v>
      </c>
      <c r="CD6584" s="25"/>
      <c r="CE6584" s="7">
        <v>4</v>
      </c>
      <c r="CF6584" s="1">
        <f t="shared" ca="1" si="34654"/>
        <v>0.16845687140215862</v>
      </c>
      <c r="CG6584" s="1">
        <f t="shared" ca="1" si="34655"/>
        <v>8.4593912561762366E-3</v>
      </c>
      <c r="CH6584" s="1">
        <f t="shared" ca="1" si="34656"/>
        <v>1.9155620294887122E-3</v>
      </c>
      <c r="CI6584" s="1">
        <f t="shared" ca="1" si="34657"/>
        <v>1.033393382841249E-3</v>
      </c>
      <c r="CJ6584" s="1">
        <f t="shared" ca="1" si="34658"/>
        <v>1.2042958253795332E-4</v>
      </c>
      <c r="CK6584" s="1">
        <f t="shared" ca="1" si="34659"/>
        <v>4.2629961874096428E-2</v>
      </c>
      <c r="CL6584" s="1">
        <f t="shared" ca="1" si="34660"/>
        <v>0.9997626572798457</v>
      </c>
      <c r="CM6584" s="1">
        <f t="shared" ca="1" si="34661"/>
        <v>0.99992459189052585</v>
      </c>
      <c r="CN6584" s="1">
        <f t="shared" ca="1" si="34662"/>
        <v>0.99974393144743801</v>
      </c>
      <c r="CO6584" s="1">
        <f t="shared" ca="1" si="34663"/>
        <v>0.99907617377186575</v>
      </c>
      <c r="CP6584" s="1">
        <f t="shared" ca="1" si="34664"/>
        <v>0.16845687140215862</v>
      </c>
      <c r="CQ6584" s="25"/>
      <c r="CR6584" s="7">
        <v>4</v>
      </c>
      <c r="CS6584" s="1">
        <f t="shared" ca="1" si="34665"/>
        <v>1.8689893644914347E-2</v>
      </c>
      <c r="CT6584" s="1">
        <f t="shared" ca="1" si="34666"/>
        <v>3.2129129310875484E-2</v>
      </c>
      <c r="CU6584" s="1">
        <f t="shared" ca="1" si="34667"/>
        <v>3.3876669036796175E-2</v>
      </c>
      <c r="CV6584" s="1">
        <f t="shared" ca="1" si="34668"/>
        <v>0.26932593991723253</v>
      </c>
      <c r="CW6584" s="1">
        <f t="shared" ca="1" si="34669"/>
        <v>0.46930590963704838</v>
      </c>
      <c r="CX6584" s="1">
        <f t="shared" ca="1" si="34670"/>
        <v>0.45627867112731335</v>
      </c>
      <c r="CY6584" s="1">
        <f t="shared" ca="1" si="34671"/>
        <v>0.68334932314474406</v>
      </c>
      <c r="CZ6584" s="1">
        <f t="shared" ca="1" si="34672"/>
        <v>0.55454123292527358</v>
      </c>
      <c r="DA6584" s="1">
        <f t="shared" ca="1" si="34673"/>
        <v>0.27918579889365391</v>
      </c>
      <c r="DB6584" s="1">
        <f t="shared" ca="1" si="34674"/>
        <v>6.1319181498018654E-2</v>
      </c>
      <c r="DC6584" s="1">
        <f t="shared" ca="1" si="34675"/>
        <v>1.8689893644914347E-2</v>
      </c>
      <c r="DD6584" s="25"/>
      <c r="DE6584" s="40"/>
      <c r="DF6584" s="50"/>
      <c r="DG6584" s="7">
        <v>4</v>
      </c>
      <c r="DH6584" s="1">
        <f t="shared" ca="1" si="34676"/>
        <v>0.87298113857797888</v>
      </c>
      <c r="DI6584" s="1">
        <f t="shared" ca="1" si="34677"/>
        <v>0.91494646959084802</v>
      </c>
      <c r="DJ6584" s="1">
        <f t="shared" ca="1" si="34678"/>
        <v>0.94395895211549541</v>
      </c>
      <c r="DK6584" s="1">
        <f t="shared" ca="1" si="34679"/>
        <v>0.97844068978598542</v>
      </c>
      <c r="DL6584" s="1">
        <f t="shared" ca="1" si="34680"/>
        <v>0.91965969254031787</v>
      </c>
      <c r="DM6584" s="1">
        <f t="shared" ca="1" si="34681"/>
        <v>0.48160743256383232</v>
      </c>
      <c r="DN6584" s="25"/>
      <c r="DO6584" s="50"/>
      <c r="DP6584" s="7">
        <v>4</v>
      </c>
      <c r="DQ6584" s="1">
        <f t="shared" ca="1" si="34682"/>
        <v>6.1505552267422478E-2</v>
      </c>
      <c r="DR6584" s="1">
        <f t="shared" ca="1" si="34683"/>
        <v>0.98955696485389377</v>
      </c>
      <c r="DS6584" s="1">
        <f t="shared" ca="1" si="34684"/>
        <v>0.99998797496325187</v>
      </c>
      <c r="DT6584" s="1">
        <f t="shared" ca="1" si="34685"/>
        <v>0.99982302576430226</v>
      </c>
      <c r="DU6584" s="1">
        <f t="shared" ca="1" si="34686"/>
        <v>0.99803507461511143</v>
      </c>
      <c r="DV6584" s="1">
        <f t="shared" ca="1" si="34687"/>
        <v>0.16845687140215862</v>
      </c>
      <c r="DW6584" s="25"/>
      <c r="DX6584" s="50"/>
      <c r="DY6584" s="7">
        <v>4</v>
      </c>
      <c r="DZ6584" s="1">
        <f t="shared" ca="1" si="34688"/>
        <v>0.25141779350200627</v>
      </c>
      <c r="EA6584" s="1">
        <f t="shared" ca="1" si="34689"/>
        <v>4.380719631886737E-2</v>
      </c>
      <c r="EB6584" s="1">
        <f t="shared" ca="1" si="34690"/>
        <v>0.91997296684022167</v>
      </c>
      <c r="EC6584" s="1">
        <f t="shared" ca="1" si="34691"/>
        <v>0.74196568294717768</v>
      </c>
      <c r="ED6584" s="1">
        <f t="shared" ca="1" si="34692"/>
        <v>0.35493653343402265</v>
      </c>
      <c r="EE6584" s="1">
        <f t="shared" ca="1" si="34693"/>
        <v>1.8689893644914347E-2</v>
      </c>
      <c r="EF6584" s="29"/>
      <c r="EG6584" s="23"/>
      <c r="EH6584" s="50"/>
      <c r="EI6584" s="7">
        <v>4</v>
      </c>
      <c r="EJ6584" s="1">
        <f t="shared" ca="1" si="34694"/>
        <v>0.99922433436459202</v>
      </c>
      <c r="EK6584" s="1">
        <f t="shared" ca="1" si="34695"/>
        <v>0.9993876102550141</v>
      </c>
      <c r="EL6584" s="1">
        <f t="shared" ca="1" si="34696"/>
        <v>0.9990927761074887</v>
      </c>
      <c r="EM6584" s="1">
        <f t="shared" ca="1" si="34697"/>
        <v>0.99729620700311916</v>
      </c>
      <c r="EN6584" s="14"/>
      <c r="EO6584" s="50">
        <v>1</v>
      </c>
      <c r="EP6584" s="7">
        <v>1</v>
      </c>
      <c r="EQ6584" s="1">
        <f t="shared" ref="EQ6584" ca="1" si="34701">MAX(EJ6581:EK6582)</f>
        <v>0.99948629587940951</v>
      </c>
      <c r="ER6584" s="1">
        <f t="shared" ref="ER6584" ca="1" si="34702">MAX(EL6581:EM6582)</f>
        <v>0.99952295243351286</v>
      </c>
      <c r="ES6584" s="14"/>
      <c r="ET6584" s="23"/>
      <c r="EU6584" s="7">
        <v>3</v>
      </c>
      <c r="EV6584" s="1">
        <f t="shared" ref="EV6584" ca="1" si="34703">1/(1+EXP(-SUMPRODUCT($EV$15:$EW$24,EQ6584:ER6593)+$EX$15))</f>
        <v>0.99999999896380709</v>
      </c>
      <c r="EW6584" s="14"/>
      <c r="EX6584" s="7">
        <v>3</v>
      </c>
      <c r="EY6584" s="1">
        <f t="shared" ca="1" si="34700"/>
        <v>1.0736957451881465E-18</v>
      </c>
      <c r="EZ6584" s="14"/>
      <c r="FA6584" s="14"/>
      <c r="FB6584" s="14"/>
      <c r="FC6584" s="19"/>
    </row>
    <row r="6585" spans="1:159" x14ac:dyDescent="0.2">
      <c r="A6585" s="55"/>
      <c r="B6585" s="18">
        <v>5</v>
      </c>
      <c r="C6585" s="1">
        <f>学習データ!C6551*$B$37</f>
        <v>0</v>
      </c>
      <c r="D6585" s="1">
        <f>学習データ!D6551*$B$37</f>
        <v>0</v>
      </c>
      <c r="E6585" s="1">
        <f>学習データ!E6551*$B$37</f>
        <v>0</v>
      </c>
      <c r="F6585" s="1">
        <f>学習データ!F6551*$B$37</f>
        <v>0</v>
      </c>
      <c r="G6585" s="1">
        <f>学習データ!G6551*$B$37</f>
        <v>0</v>
      </c>
      <c r="H6585" s="1">
        <f>学習データ!H6551*$B$37</f>
        <v>0</v>
      </c>
      <c r="I6585" s="1">
        <f>学習データ!I6551*$B$37</f>
        <v>0</v>
      </c>
      <c r="J6585" s="1">
        <f>学習データ!J6551*$B$37</f>
        <v>0</v>
      </c>
      <c r="K6585" s="1">
        <f>学習データ!K6551*$B$37</f>
        <v>0</v>
      </c>
      <c r="L6585" s="1">
        <f>学習データ!L6551*$B$37</f>
        <v>47</v>
      </c>
      <c r="M6585" s="1">
        <f>学習データ!M6551*$B$37</f>
        <v>67</v>
      </c>
      <c r="N6585" s="1">
        <f>学習データ!N6551*$B$37</f>
        <v>67</v>
      </c>
      <c r="O6585" s="1">
        <f>学習データ!O6551*$B$37</f>
        <v>102</v>
      </c>
      <c r="P6585" s="1">
        <f>学習データ!P6551*$B$37</f>
        <v>161</v>
      </c>
      <c r="Q6585" s="1">
        <f>学習データ!Q6551*$B$37</f>
        <v>209</v>
      </c>
      <c r="R6585" s="1">
        <f>学習データ!R6551*$B$37</f>
        <v>254</v>
      </c>
      <c r="S6585" s="1">
        <f>学習データ!S6551*$B$37</f>
        <v>254</v>
      </c>
      <c r="T6585" s="1">
        <f>学習データ!T6551*$B$37</f>
        <v>237</v>
      </c>
      <c r="U6585" s="1">
        <f>学習データ!U6551*$B$37</f>
        <v>153</v>
      </c>
      <c r="V6585" s="1">
        <f>学習データ!V6551*$B$37</f>
        <v>44</v>
      </c>
      <c r="W6585" s="1">
        <f>学習データ!W6551*$B$37</f>
        <v>0</v>
      </c>
      <c r="X6585" s="1">
        <f>学習データ!X6551*$B$37</f>
        <v>0</v>
      </c>
      <c r="Y6585" s="1">
        <f>学習データ!Y6551*$B$37</f>
        <v>0</v>
      </c>
      <c r="Z6585" s="1">
        <f>学習データ!Z6551*$B$37</f>
        <v>0</v>
      </c>
      <c r="AA6585" s="1">
        <f>学習データ!AA6551*$B$37</f>
        <v>0</v>
      </c>
      <c r="AB6585" s="1">
        <f>学習データ!AB6551*$B$37</f>
        <v>0</v>
      </c>
      <c r="AC6585" s="1">
        <f>学習データ!AC6551*$B$37</f>
        <v>0</v>
      </c>
      <c r="AD6585" s="1">
        <f>学習データ!AD6551*$B$37</f>
        <v>0</v>
      </c>
      <c r="AE6585" s="14"/>
      <c r="AF6585" s="14"/>
      <c r="AG6585" s="14"/>
      <c r="AH6585" s="29"/>
      <c r="AI6585" s="25"/>
      <c r="AJ6585" s="7">
        <v>5</v>
      </c>
      <c r="AK6585" s="36">
        <f t="shared" ca="1" si="34615"/>
        <v>0</v>
      </c>
      <c r="AL6585" s="36">
        <f t="shared" ca="1" si="34616"/>
        <v>0</v>
      </c>
      <c r="AM6585" s="36">
        <f t="shared" ca="1" si="34617"/>
        <v>0</v>
      </c>
      <c r="AN6585" s="36">
        <f t="shared" ca="1" si="34618"/>
        <v>0</v>
      </c>
      <c r="AO6585" s="36">
        <f t="shared" ca="1" si="34619"/>
        <v>0</v>
      </c>
      <c r="AP6585" s="36">
        <f t="shared" ca="1" si="34620"/>
        <v>0</v>
      </c>
      <c r="AQ6585" s="36">
        <f t="shared" ca="1" si="34621"/>
        <v>4.7058823529411764E-2</v>
      </c>
      <c r="AR6585" s="36">
        <f t="shared" ca="1" si="34622"/>
        <v>0.95294117647058818</v>
      </c>
      <c r="AS6585" s="36">
        <f t="shared" ca="1" si="34623"/>
        <v>0.99607843137254903</v>
      </c>
      <c r="AT6585" s="36">
        <f t="shared" ca="1" si="34624"/>
        <v>0.98039215686274506</v>
      </c>
      <c r="AU6585" s="36">
        <f t="shared" ca="1" si="34625"/>
        <v>0</v>
      </c>
      <c r="AV6585" s="36">
        <f t="shared" ca="1" si="34626"/>
        <v>0</v>
      </c>
      <c r="AW6585" s="36">
        <f t="shared" ca="1" si="34627"/>
        <v>0</v>
      </c>
      <c r="AX6585" s="36">
        <f t="shared" ca="1" si="34628"/>
        <v>0</v>
      </c>
      <c r="AY6585" s="25"/>
      <c r="AZ6585" s="7">
        <v>5</v>
      </c>
      <c r="BA6585" s="36">
        <f t="shared" ca="1" si="34629"/>
        <v>0</v>
      </c>
      <c r="BB6585" s="36">
        <f t="shared" ca="1" si="34630"/>
        <v>0</v>
      </c>
      <c r="BC6585" s="36">
        <f t="shared" ca="1" si="34631"/>
        <v>0</v>
      </c>
      <c r="BD6585" s="36">
        <f t="shared" ca="1" si="34632"/>
        <v>0</v>
      </c>
      <c r="BE6585" s="36">
        <f t="shared" ca="1" si="34633"/>
        <v>0</v>
      </c>
      <c r="BF6585" s="36">
        <f t="shared" ca="1" si="34634"/>
        <v>0</v>
      </c>
      <c r="BG6585" s="36">
        <f t="shared" ca="1" si="34635"/>
        <v>0</v>
      </c>
      <c r="BH6585" s="36">
        <f t="shared" ca="1" si="34636"/>
        <v>0.95294117647058818</v>
      </c>
      <c r="BI6585" s="36">
        <f t="shared" ca="1" si="34637"/>
        <v>0.99607843137254903</v>
      </c>
      <c r="BJ6585" s="36">
        <f t="shared" ca="1" si="34638"/>
        <v>0.98039215686274506</v>
      </c>
      <c r="BK6585" s="36">
        <f t="shared" ca="1" si="34639"/>
        <v>0</v>
      </c>
      <c r="BL6585" s="36">
        <f t="shared" ca="1" si="34640"/>
        <v>0</v>
      </c>
      <c r="BM6585" s="36">
        <f t="shared" ca="1" si="34641"/>
        <v>0</v>
      </c>
      <c r="BN6585" s="36">
        <f t="shared" ca="1" si="34642"/>
        <v>0</v>
      </c>
      <c r="BO6585" s="25"/>
      <c r="BP6585" s="25"/>
      <c r="BQ6585" s="23"/>
      <c r="BR6585" s="7">
        <v>5</v>
      </c>
      <c r="BS6585" s="1">
        <f t="shared" ca="1" si="34643"/>
        <v>0.48160743256383232</v>
      </c>
      <c r="BT6585" s="1">
        <f t="shared" ca="1" si="34644"/>
        <v>0.55756237132414055</v>
      </c>
      <c r="BU6585" s="1">
        <f t="shared" ca="1" si="34645"/>
        <v>0.73145484487771717</v>
      </c>
      <c r="BV6585" s="1">
        <f t="shared" ca="1" si="34646"/>
        <v>0.91447172765126705</v>
      </c>
      <c r="BW6585" s="1">
        <f t="shared" ca="1" si="34647"/>
        <v>0.98650040272126327</v>
      </c>
      <c r="BX6585" s="1">
        <f t="shared" ca="1" si="34648"/>
        <v>0.99480154769300011</v>
      </c>
      <c r="BY6585" s="1">
        <f t="shared" ca="1" si="34649"/>
        <v>0.9774853286996702</v>
      </c>
      <c r="BZ6585" s="1">
        <f t="shared" ca="1" si="34650"/>
        <v>0.93592718034493017</v>
      </c>
      <c r="CA6585" s="1">
        <f t="shared" ca="1" si="34651"/>
        <v>0.78875490053666009</v>
      </c>
      <c r="CB6585" s="1">
        <f t="shared" ca="1" si="34652"/>
        <v>0.50556794851016651</v>
      </c>
      <c r="CC6585" s="1">
        <f t="shared" ca="1" si="34653"/>
        <v>0.48160743256383232</v>
      </c>
      <c r="CD6585" s="25"/>
      <c r="CE6585" s="7">
        <v>5</v>
      </c>
      <c r="CF6585" s="1">
        <f t="shared" ca="1" si="34654"/>
        <v>0.16845687140215862</v>
      </c>
      <c r="CG6585" s="1">
        <f t="shared" ca="1" si="34655"/>
        <v>0.22894093221071296</v>
      </c>
      <c r="CH6585" s="1">
        <f t="shared" ca="1" si="34656"/>
        <v>3.0605882540054178E-3</v>
      </c>
      <c r="CI6585" s="1">
        <f t="shared" ca="1" si="34657"/>
        <v>2.428682347809661E-2</v>
      </c>
      <c r="CJ6585" s="1">
        <f t="shared" ca="1" si="34658"/>
        <v>0.74339921762431393</v>
      </c>
      <c r="CK6585" s="1">
        <f t="shared" ca="1" si="34659"/>
        <v>0.7118612227043265</v>
      </c>
      <c r="CL6585" s="1">
        <f t="shared" ca="1" si="34660"/>
        <v>0.14526293325502646</v>
      </c>
      <c r="CM6585" s="1">
        <f t="shared" ca="1" si="34661"/>
        <v>0.99992245877539054</v>
      </c>
      <c r="CN6585" s="1">
        <f t="shared" ca="1" si="34662"/>
        <v>0.99299554020843839</v>
      </c>
      <c r="CO6585" s="1">
        <f t="shared" ca="1" si="34663"/>
        <v>0.99578911325799213</v>
      </c>
      <c r="CP6585" s="1">
        <f t="shared" ca="1" si="34664"/>
        <v>0.16845687140215862</v>
      </c>
      <c r="CQ6585" s="25"/>
      <c r="CR6585" s="7">
        <v>5</v>
      </c>
      <c r="CS6585" s="1">
        <f t="shared" ca="1" si="34665"/>
        <v>1.8689893644914347E-2</v>
      </c>
      <c r="CT6585" s="1">
        <f t="shared" ca="1" si="34666"/>
        <v>0.18376362261113208</v>
      </c>
      <c r="CU6585" s="1">
        <f t="shared" ca="1" si="34667"/>
        <v>0.26600271834597189</v>
      </c>
      <c r="CV6585" s="1">
        <f t="shared" ca="1" si="34668"/>
        <v>0.70363284803787995</v>
      </c>
      <c r="CW6585" s="1">
        <f t="shared" ca="1" si="34669"/>
        <v>0.99240347092892456</v>
      </c>
      <c r="CX6585" s="1">
        <f t="shared" ca="1" si="34670"/>
        <v>0.98173435242373619</v>
      </c>
      <c r="CY6585" s="1">
        <f t="shared" ca="1" si="34671"/>
        <v>0.91072689402884344</v>
      </c>
      <c r="CZ6585" s="1">
        <f t="shared" ca="1" si="34672"/>
        <v>0.3524327595846109</v>
      </c>
      <c r="DA6585" s="1">
        <f t="shared" ca="1" si="34673"/>
        <v>0.16648604299680689</v>
      </c>
      <c r="DB6585" s="1">
        <f t="shared" ca="1" si="34674"/>
        <v>2.3805057491391942E-2</v>
      </c>
      <c r="DC6585" s="1">
        <f t="shared" ca="1" si="34675"/>
        <v>1.8689893644914347E-2</v>
      </c>
      <c r="DD6585" s="25"/>
      <c r="DE6585" s="40"/>
      <c r="DF6585" s="50"/>
      <c r="DG6585" s="7">
        <v>5</v>
      </c>
      <c r="DH6585" s="1">
        <f t="shared" ca="1" si="34676"/>
        <v>0.9496219148507572</v>
      </c>
      <c r="DI6585" s="1">
        <f t="shared" ca="1" si="34677"/>
        <v>0.97746240644345828</v>
      </c>
      <c r="DJ6585" s="1">
        <f t="shared" ca="1" si="34678"/>
        <v>0.98938005425496423</v>
      </c>
      <c r="DK6585" s="1">
        <f t="shared" ca="1" si="34679"/>
        <v>0.99095878552593253</v>
      </c>
      <c r="DL6585" s="1">
        <f t="shared" ca="1" si="34680"/>
        <v>0.87021162899786386</v>
      </c>
      <c r="DM6585" s="1">
        <f t="shared" ca="1" si="34681"/>
        <v>0.48160743256383232</v>
      </c>
      <c r="DN6585" s="25"/>
      <c r="DO6585" s="50"/>
      <c r="DP6585" s="7">
        <v>5</v>
      </c>
      <c r="DQ6585" s="1">
        <f t="shared" ca="1" si="34682"/>
        <v>0.99999057442833705</v>
      </c>
      <c r="DR6585" s="1">
        <f t="shared" ca="1" si="34683"/>
        <v>0.99188565006334217</v>
      </c>
      <c r="DS6585" s="1">
        <f t="shared" ca="1" si="34684"/>
        <v>0.88936149606800496</v>
      </c>
      <c r="DT6585" s="1">
        <f t="shared" ca="1" si="34685"/>
        <v>0.99994744483958109</v>
      </c>
      <c r="DU6585" s="1">
        <f t="shared" ca="1" si="34686"/>
        <v>0.99947957187163994</v>
      </c>
      <c r="DV6585" s="1">
        <f t="shared" ca="1" si="34687"/>
        <v>0.16845687140215862</v>
      </c>
      <c r="DW6585" s="25"/>
      <c r="DX6585" s="50"/>
      <c r="DY6585" s="7">
        <v>5</v>
      </c>
      <c r="DZ6585" s="1">
        <f t="shared" ca="1" si="34688"/>
        <v>0.63916582452090398</v>
      </c>
      <c r="EA6585" s="1">
        <f t="shared" ca="1" si="34689"/>
        <v>0.97125293940363144</v>
      </c>
      <c r="EB6585" s="1">
        <f t="shared" ca="1" si="34690"/>
        <v>0.99132946232740182</v>
      </c>
      <c r="EC6585" s="1">
        <f t="shared" ca="1" si="34691"/>
        <v>0.78884608553619961</v>
      </c>
      <c r="ED6585" s="1">
        <f t="shared" ca="1" si="34692"/>
        <v>0.87411753226411237</v>
      </c>
      <c r="EE6585" s="1">
        <f t="shared" ca="1" si="34693"/>
        <v>1.8689893644914347E-2</v>
      </c>
      <c r="EF6585" s="29"/>
      <c r="EG6585" s="23"/>
      <c r="EH6585" s="26"/>
      <c r="EI6585" s="14"/>
      <c r="EJ6585" s="14"/>
      <c r="EK6585" s="14"/>
      <c r="EL6585" s="14"/>
      <c r="EM6585" s="14"/>
      <c r="EN6585" s="14"/>
      <c r="EO6585" s="50"/>
      <c r="EP6585" s="7">
        <v>2</v>
      </c>
      <c r="EQ6585" s="1">
        <f t="shared" ref="EQ6585" ca="1" si="34704">MAX(EJ6583:EK6584)</f>
        <v>0.99951367835352689</v>
      </c>
      <c r="ER6585" s="1">
        <f t="shared" ref="ER6585" ca="1" si="34705">MAX(EL6583:EM6584)</f>
        <v>0.99948002784677137</v>
      </c>
      <c r="ES6585" s="14"/>
      <c r="ET6585" s="23"/>
      <c r="EU6585" s="7">
        <v>4</v>
      </c>
      <c r="EV6585" s="1"/>
      <c r="EW6585" s="25"/>
      <c r="EX6585" s="7">
        <v>4</v>
      </c>
      <c r="EY6585" s="1"/>
      <c r="EZ6585" s="14"/>
      <c r="FA6585" s="14"/>
      <c r="FB6585" s="14"/>
      <c r="FC6585" s="19"/>
    </row>
    <row r="6586" spans="1:159" x14ac:dyDescent="0.2">
      <c r="A6586" s="55"/>
      <c r="B6586" s="18">
        <v>6</v>
      </c>
      <c r="C6586" s="1">
        <f>学習データ!C6552*$B$37</f>
        <v>0</v>
      </c>
      <c r="D6586" s="1">
        <f>学習データ!D6552*$B$37</f>
        <v>0</v>
      </c>
      <c r="E6586" s="1">
        <f>学習データ!E6552*$B$37</f>
        <v>0</v>
      </c>
      <c r="F6586" s="1">
        <f>学習データ!F6552*$B$37</f>
        <v>0</v>
      </c>
      <c r="G6586" s="1">
        <f>学習データ!G6552*$B$37</f>
        <v>0</v>
      </c>
      <c r="H6586" s="1">
        <f>学習データ!H6552*$B$37</f>
        <v>0</v>
      </c>
      <c r="I6586" s="1">
        <f>学習データ!I6552*$B$37</f>
        <v>0</v>
      </c>
      <c r="J6586" s="1">
        <f>学習データ!J6552*$B$37</f>
        <v>0</v>
      </c>
      <c r="K6586" s="1">
        <f>学習データ!K6552*$B$37</f>
        <v>17</v>
      </c>
      <c r="L6586" s="1">
        <f>学習データ!L6552*$B$37</f>
        <v>246</v>
      </c>
      <c r="M6586" s="1">
        <f>学習データ!M6552*$B$37</f>
        <v>254</v>
      </c>
      <c r="N6586" s="1">
        <f>学習データ!N6552*$B$37</f>
        <v>254</v>
      </c>
      <c r="O6586" s="1">
        <f>学習データ!O6552*$B$37</f>
        <v>254</v>
      </c>
      <c r="P6586" s="1">
        <f>学習データ!P6552*$B$37</f>
        <v>254</v>
      </c>
      <c r="Q6586" s="1">
        <f>学習データ!Q6552*$B$37</f>
        <v>254</v>
      </c>
      <c r="R6586" s="1">
        <f>学習データ!R6552*$B$37</f>
        <v>254</v>
      </c>
      <c r="S6586" s="1">
        <f>学習データ!S6552*$B$37</f>
        <v>254</v>
      </c>
      <c r="T6586" s="1">
        <f>学習データ!T6552*$B$37</f>
        <v>254</v>
      </c>
      <c r="U6586" s="1">
        <f>学習データ!U6552*$B$37</f>
        <v>254</v>
      </c>
      <c r="V6586" s="1">
        <f>学習データ!V6552*$B$37</f>
        <v>244</v>
      </c>
      <c r="W6586" s="1">
        <f>学習データ!W6552*$B$37</f>
        <v>8</v>
      </c>
      <c r="X6586" s="1">
        <f>学習データ!X6552*$B$37</f>
        <v>0</v>
      </c>
      <c r="Y6586" s="1">
        <f>学習データ!Y6552*$B$37</f>
        <v>0</v>
      </c>
      <c r="Z6586" s="1">
        <f>学習データ!Z6552*$B$37</f>
        <v>0</v>
      </c>
      <c r="AA6586" s="1">
        <f>学習データ!AA6552*$B$37</f>
        <v>0</v>
      </c>
      <c r="AB6586" s="1">
        <f>学習データ!AB6552*$B$37</f>
        <v>0</v>
      </c>
      <c r="AC6586" s="1">
        <f>学習データ!AC6552*$B$37</f>
        <v>0</v>
      </c>
      <c r="AD6586" s="1">
        <f>学習データ!AD6552*$B$37</f>
        <v>0</v>
      </c>
      <c r="AE6586" s="14"/>
      <c r="AF6586" s="14"/>
      <c r="AG6586" s="14"/>
      <c r="AH6586" s="29"/>
      <c r="AI6586" s="25"/>
      <c r="AJ6586" s="7">
        <v>6</v>
      </c>
      <c r="AK6586" s="36">
        <f t="shared" ca="1" si="34615"/>
        <v>0</v>
      </c>
      <c r="AL6586" s="36">
        <f t="shared" ca="1" si="34616"/>
        <v>0</v>
      </c>
      <c r="AM6586" s="36">
        <f t="shared" ca="1" si="34617"/>
        <v>0</v>
      </c>
      <c r="AN6586" s="36">
        <f t="shared" ca="1" si="34618"/>
        <v>0</v>
      </c>
      <c r="AO6586" s="36">
        <f t="shared" ca="1" si="34619"/>
        <v>0</v>
      </c>
      <c r="AP6586" s="36">
        <f t="shared" ca="1" si="34620"/>
        <v>0.71764705882352942</v>
      </c>
      <c r="AQ6586" s="36">
        <f t="shared" ca="1" si="34621"/>
        <v>0.99607843137254903</v>
      </c>
      <c r="AR6586" s="36">
        <f t="shared" ca="1" si="34622"/>
        <v>0.99607843137254903</v>
      </c>
      <c r="AS6586" s="36">
        <f t="shared" ca="1" si="34623"/>
        <v>0.89411764705882346</v>
      </c>
      <c r="AT6586" s="36">
        <f t="shared" ca="1" si="34624"/>
        <v>0</v>
      </c>
      <c r="AU6586" s="36">
        <f t="shared" ca="1" si="34625"/>
        <v>0</v>
      </c>
      <c r="AV6586" s="36">
        <f t="shared" ca="1" si="34626"/>
        <v>0</v>
      </c>
      <c r="AW6586" s="36">
        <f t="shared" ca="1" si="34627"/>
        <v>0</v>
      </c>
      <c r="AX6586" s="36">
        <f t="shared" ca="1" si="34628"/>
        <v>0</v>
      </c>
      <c r="AY6586" s="25"/>
      <c r="AZ6586" s="7">
        <v>6</v>
      </c>
      <c r="BA6586" s="36">
        <f t="shared" ca="1" si="34629"/>
        <v>0</v>
      </c>
      <c r="BB6586" s="36">
        <f t="shared" ca="1" si="34630"/>
        <v>0</v>
      </c>
      <c r="BC6586" s="36">
        <f t="shared" ca="1" si="34631"/>
        <v>0</v>
      </c>
      <c r="BD6586" s="36">
        <f t="shared" ca="1" si="34632"/>
        <v>0</v>
      </c>
      <c r="BE6586" s="36">
        <f t="shared" ca="1" si="34633"/>
        <v>0</v>
      </c>
      <c r="BF6586" s="36">
        <f t="shared" ca="1" si="34634"/>
        <v>0</v>
      </c>
      <c r="BG6586" s="36">
        <f t="shared" ca="1" si="34635"/>
        <v>0.99607843137254903</v>
      </c>
      <c r="BH6586" s="36">
        <f t="shared" ca="1" si="34636"/>
        <v>0.99607843137254903</v>
      </c>
      <c r="BI6586" s="36">
        <f t="shared" ca="1" si="34637"/>
        <v>0</v>
      </c>
      <c r="BJ6586" s="36">
        <f t="shared" ca="1" si="34638"/>
        <v>0</v>
      </c>
      <c r="BK6586" s="36">
        <f t="shared" ca="1" si="34639"/>
        <v>0</v>
      </c>
      <c r="BL6586" s="36">
        <f t="shared" ca="1" si="34640"/>
        <v>0</v>
      </c>
      <c r="BM6586" s="36">
        <f t="shared" ca="1" si="34641"/>
        <v>0</v>
      </c>
      <c r="BN6586" s="36">
        <f t="shared" ca="1" si="34642"/>
        <v>0</v>
      </c>
      <c r="BO6586" s="25"/>
      <c r="BP6586" s="25"/>
      <c r="BQ6586" s="23"/>
      <c r="BR6586" s="7">
        <v>6</v>
      </c>
      <c r="BS6586" s="1">
        <f t="shared" ca="1" si="34643"/>
        <v>0.48160743256383232</v>
      </c>
      <c r="BT6586" s="1">
        <f t="shared" ca="1" si="34644"/>
        <v>0.64940120307755766</v>
      </c>
      <c r="BU6586" s="1">
        <f t="shared" ca="1" si="34645"/>
        <v>0.83321430256448648</v>
      </c>
      <c r="BV6586" s="1">
        <f t="shared" ca="1" si="34646"/>
        <v>0.90706029908733954</v>
      </c>
      <c r="BW6586" s="1">
        <f t="shared" ca="1" si="34647"/>
        <v>0.93232972096035294</v>
      </c>
      <c r="BX6586" s="1">
        <f t="shared" ca="1" si="34648"/>
        <v>0.9840289046047187</v>
      </c>
      <c r="BY6586" s="1">
        <f t="shared" ca="1" si="34649"/>
        <v>0.98430584192118231</v>
      </c>
      <c r="BZ6586" s="1">
        <f t="shared" ca="1" si="34650"/>
        <v>0.90905936523147124</v>
      </c>
      <c r="CA6586" s="1">
        <f t="shared" ca="1" si="34651"/>
        <v>0.8434117452179547</v>
      </c>
      <c r="CB6586" s="1">
        <f t="shared" ca="1" si="34652"/>
        <v>0.52383251661397612</v>
      </c>
      <c r="CC6586" s="1">
        <f t="shared" ca="1" si="34653"/>
        <v>0.48160743256383232</v>
      </c>
      <c r="CD6586" s="25"/>
      <c r="CE6586" s="7">
        <v>6</v>
      </c>
      <c r="CF6586" s="1">
        <f t="shared" ca="1" si="34654"/>
        <v>0.16845687140215862</v>
      </c>
      <c r="CG6586" s="1">
        <f t="shared" ca="1" si="34655"/>
        <v>0.61371632800846498</v>
      </c>
      <c r="CH6586" s="1">
        <f t="shared" ca="1" si="34656"/>
        <v>0.99869406119988191</v>
      </c>
      <c r="CI6586" s="1">
        <f t="shared" ca="1" si="34657"/>
        <v>0.99933376049296008</v>
      </c>
      <c r="CJ6586" s="1">
        <f t="shared" ca="1" si="34658"/>
        <v>0.99999878882436366</v>
      </c>
      <c r="CK6586" s="1">
        <f t="shared" ca="1" si="34659"/>
        <v>0.99998554761219405</v>
      </c>
      <c r="CL6586" s="1">
        <f t="shared" ca="1" si="34660"/>
        <v>0.99384315464577277</v>
      </c>
      <c r="CM6586" s="1">
        <f t="shared" ca="1" si="34661"/>
        <v>0.99348735400598298</v>
      </c>
      <c r="CN6586" s="1">
        <f t="shared" ca="1" si="34662"/>
        <v>8.8827710233304158E-2</v>
      </c>
      <c r="CO6586" s="1">
        <f t="shared" ca="1" si="34663"/>
        <v>0.23627098899493459</v>
      </c>
      <c r="CP6586" s="1">
        <f t="shared" ca="1" si="34664"/>
        <v>0.16845687140215862</v>
      </c>
      <c r="CQ6586" s="25"/>
      <c r="CR6586" s="7">
        <v>6</v>
      </c>
      <c r="CS6586" s="1">
        <f t="shared" ca="1" si="34665"/>
        <v>1.8689893644914347E-2</v>
      </c>
      <c r="CT6586" s="1">
        <f t="shared" ca="1" si="34666"/>
        <v>9.5410442259297401E-2</v>
      </c>
      <c r="CU6586" s="1">
        <f t="shared" ca="1" si="34667"/>
        <v>0.24261077432720274</v>
      </c>
      <c r="CV6586" s="1">
        <f t="shared" ca="1" si="34668"/>
        <v>0.8157198019821299</v>
      </c>
      <c r="CW6586" s="1">
        <f t="shared" ca="1" si="34669"/>
        <v>0.76380585278970536</v>
      </c>
      <c r="CX6586" s="1">
        <f t="shared" ca="1" si="34670"/>
        <v>0.99024935237521028</v>
      </c>
      <c r="CY6586" s="1">
        <f t="shared" ca="1" si="34671"/>
        <v>0.92370909353834396</v>
      </c>
      <c r="CZ6586" s="1">
        <f t="shared" ca="1" si="34672"/>
        <v>0.24014742616829657</v>
      </c>
      <c r="DA6586" s="1">
        <f t="shared" ca="1" si="34673"/>
        <v>7.5681004456349732E-2</v>
      </c>
      <c r="DB6586" s="1">
        <f t="shared" ca="1" si="34674"/>
        <v>5.8296781810529032E-3</v>
      </c>
      <c r="DC6586" s="1">
        <f t="shared" ca="1" si="34675"/>
        <v>1.8689893644914347E-2</v>
      </c>
      <c r="DD6586" s="25"/>
      <c r="DE6586" s="40"/>
      <c r="DF6586" s="50"/>
      <c r="DG6586" s="7">
        <v>6</v>
      </c>
      <c r="DH6586" s="1">
        <f t="shared" ca="1" si="34676"/>
        <v>0.69254340112065882</v>
      </c>
      <c r="DI6586" s="1">
        <f t="shared" ca="1" si="34677"/>
        <v>0.93522392829798662</v>
      </c>
      <c r="DJ6586" s="1">
        <f t="shared" ca="1" si="34678"/>
        <v>0.93808309127385536</v>
      </c>
      <c r="DK6586" s="1">
        <f t="shared" ca="1" si="34679"/>
        <v>0.77215647353304651</v>
      </c>
      <c r="DL6586" s="1">
        <f t="shared" ca="1" si="34680"/>
        <v>0.50595140238292446</v>
      </c>
      <c r="DM6586" s="1">
        <f t="shared" ca="1" si="34681"/>
        <v>0.48160743256383232</v>
      </c>
      <c r="DN6586" s="25"/>
      <c r="DO6586" s="50"/>
      <c r="DP6586" s="7">
        <v>6</v>
      </c>
      <c r="DQ6586" s="1">
        <f t="shared" ca="1" si="34682"/>
        <v>0.99630113148650112</v>
      </c>
      <c r="DR6586" s="1">
        <f t="shared" ca="1" si="34683"/>
        <v>0.99999971657590003</v>
      </c>
      <c r="DS6586" s="1">
        <f t="shared" ca="1" si="34684"/>
        <v>0.99999999893065183</v>
      </c>
      <c r="DT6586" s="1">
        <f t="shared" ca="1" si="34685"/>
        <v>0.9999969553244884</v>
      </c>
      <c r="DU6586" s="1">
        <f t="shared" ca="1" si="34686"/>
        <v>0.99623734873620085</v>
      </c>
      <c r="DV6586" s="1">
        <f t="shared" ca="1" si="34687"/>
        <v>0.16845687140215862</v>
      </c>
      <c r="DW6586" s="25"/>
      <c r="DX6586" s="50"/>
      <c r="DY6586" s="7">
        <v>6</v>
      </c>
      <c r="DZ6586" s="1">
        <f t="shared" ca="1" si="34688"/>
        <v>8.2228417329487075E-2</v>
      </c>
      <c r="EA6586" s="1">
        <f t="shared" ca="1" si="34689"/>
        <v>0.96324018511922305</v>
      </c>
      <c r="EB6586" s="1">
        <f t="shared" ca="1" si="34690"/>
        <v>0.81071782609852039</v>
      </c>
      <c r="EC6586" s="1">
        <f t="shared" ca="1" si="34691"/>
        <v>0.27018115892691247</v>
      </c>
      <c r="ED6586" s="1">
        <f t="shared" ca="1" si="34692"/>
        <v>2.3897121346956134E-2</v>
      </c>
      <c r="EE6586" s="1">
        <f t="shared" ca="1" si="34693"/>
        <v>1.8689893644914347E-2</v>
      </c>
      <c r="EF6586" s="29"/>
      <c r="EG6586" s="23"/>
      <c r="EH6586" s="50">
        <v>2</v>
      </c>
      <c r="EI6586" s="7">
        <v>0</v>
      </c>
      <c r="EJ6586" s="7">
        <v>1</v>
      </c>
      <c r="EK6586" s="7">
        <v>2</v>
      </c>
      <c r="EL6586" s="7">
        <v>3</v>
      </c>
      <c r="EM6586" s="7">
        <v>4</v>
      </c>
      <c r="EN6586" s="14"/>
      <c r="EO6586" s="50">
        <v>2</v>
      </c>
      <c r="EP6586" s="7">
        <v>1</v>
      </c>
      <c r="EQ6586" s="1">
        <f t="shared" ref="EQ6586" ca="1" si="34706">MAX(EJ6587:EK6588)</f>
        <v>0.3673911113531253</v>
      </c>
      <c r="ER6586" s="1">
        <f t="shared" ref="ER6586" ca="1" si="34707">MAX(EL6587:EM6588)</f>
        <v>0.99887124727635346</v>
      </c>
      <c r="ES6586" s="14"/>
      <c r="ET6586" s="23"/>
      <c r="EU6586" s="7">
        <v>5</v>
      </c>
      <c r="EV6586" s="1">
        <f t="shared" ref="EV6586" ca="1" si="34708">1/(1+EXP(-SUMPRODUCT($EV$25:$EW$34,EQ6584:ER6593)+$EX$25))</f>
        <v>8.3560023014840079E-7</v>
      </c>
      <c r="EW6586" s="14"/>
      <c r="EX6586" s="7">
        <v>5</v>
      </c>
      <c r="EY6586" s="1">
        <f t="shared" ref="EY6586" ca="1" si="34709">(AG6603-EV6586)^2</f>
        <v>6.9822774462406036E-13</v>
      </c>
      <c r="EZ6586" s="14"/>
      <c r="FA6586" s="14"/>
      <c r="FB6586" s="14"/>
      <c r="FC6586" s="19"/>
    </row>
    <row r="6587" spans="1:159" x14ac:dyDescent="0.2">
      <c r="A6587" s="55"/>
      <c r="B6587" s="18">
        <v>7</v>
      </c>
      <c r="C6587" s="1">
        <f>学習データ!C6553*$B$37</f>
        <v>0</v>
      </c>
      <c r="D6587" s="1">
        <f>学習データ!D6553*$B$37</f>
        <v>0</v>
      </c>
      <c r="E6587" s="1">
        <f>学習データ!E6553*$B$37</f>
        <v>0</v>
      </c>
      <c r="F6587" s="1">
        <f>学習データ!F6553*$B$37</f>
        <v>0</v>
      </c>
      <c r="G6587" s="1">
        <f>学習データ!G6553*$B$37</f>
        <v>0</v>
      </c>
      <c r="H6587" s="1">
        <f>学習データ!H6553*$B$37</f>
        <v>0</v>
      </c>
      <c r="I6587" s="1">
        <f>学習データ!I6553*$B$37</f>
        <v>0</v>
      </c>
      <c r="J6587" s="1">
        <f>学習データ!J6553*$B$37</f>
        <v>0</v>
      </c>
      <c r="K6587" s="1">
        <f>学習データ!K6553*$B$37</f>
        <v>12</v>
      </c>
      <c r="L6587" s="1">
        <f>学習データ!L6553*$B$37</f>
        <v>150</v>
      </c>
      <c r="M6587" s="1">
        <f>学習データ!M6553*$B$37</f>
        <v>150</v>
      </c>
      <c r="N6587" s="1">
        <f>学習データ!N6553*$B$37</f>
        <v>150</v>
      </c>
      <c r="O6587" s="1">
        <f>学習データ!O6553*$B$37</f>
        <v>150</v>
      </c>
      <c r="P6587" s="1">
        <f>学習データ!P6553*$B$37</f>
        <v>56</v>
      </c>
      <c r="Q6587" s="1">
        <f>学習データ!Q6553*$B$37</f>
        <v>56</v>
      </c>
      <c r="R6587" s="1">
        <f>学習データ!R6553*$B$37</f>
        <v>56</v>
      </c>
      <c r="S6587" s="1">
        <f>学習データ!S6553*$B$37</f>
        <v>119</v>
      </c>
      <c r="T6587" s="1">
        <f>学習データ!T6553*$B$37</f>
        <v>211</v>
      </c>
      <c r="U6587" s="1">
        <f>学習データ!U6553*$B$37</f>
        <v>254</v>
      </c>
      <c r="V6587" s="1">
        <f>学習データ!V6553*$B$37</f>
        <v>254</v>
      </c>
      <c r="W6587" s="1">
        <f>学習データ!W6553*$B$37</f>
        <v>9</v>
      </c>
      <c r="X6587" s="1">
        <f>学習データ!X6553*$B$37</f>
        <v>0</v>
      </c>
      <c r="Y6587" s="1">
        <f>学習データ!Y6553*$B$37</f>
        <v>0</v>
      </c>
      <c r="Z6587" s="1">
        <f>学習データ!Z6553*$B$37</f>
        <v>0</v>
      </c>
      <c r="AA6587" s="1">
        <f>学習データ!AA6553*$B$37</f>
        <v>0</v>
      </c>
      <c r="AB6587" s="1">
        <f>学習データ!AB6553*$B$37</f>
        <v>0</v>
      </c>
      <c r="AC6587" s="1">
        <f>学習データ!AC6553*$B$37</f>
        <v>0</v>
      </c>
      <c r="AD6587" s="1">
        <f>学習データ!AD6553*$B$37</f>
        <v>0</v>
      </c>
      <c r="AE6587" s="14"/>
      <c r="AF6587" s="14"/>
      <c r="AG6587" s="14"/>
      <c r="AH6587" s="29"/>
      <c r="AI6587" s="25"/>
      <c r="AJ6587" s="7">
        <v>7</v>
      </c>
      <c r="AK6587" s="36">
        <f t="shared" ca="1" si="34615"/>
        <v>0</v>
      </c>
      <c r="AL6587" s="36">
        <f t="shared" ca="1" si="34616"/>
        <v>0</v>
      </c>
      <c r="AM6587" s="36">
        <f t="shared" ca="1" si="34617"/>
        <v>0</v>
      </c>
      <c r="AN6587" s="36">
        <f t="shared" ca="1" si="34618"/>
        <v>0</v>
      </c>
      <c r="AO6587" s="36">
        <f t="shared" ca="1" si="34619"/>
        <v>0.99607843137254903</v>
      </c>
      <c r="AP6587" s="36">
        <f t="shared" ca="1" si="34620"/>
        <v>0.99607843137254903</v>
      </c>
      <c r="AQ6587" s="36">
        <f t="shared" ca="1" si="34621"/>
        <v>1</v>
      </c>
      <c r="AR6587" s="36">
        <f t="shared" ca="1" si="34622"/>
        <v>0.99607843137254903</v>
      </c>
      <c r="AS6587" s="36">
        <f t="shared" ca="1" si="34623"/>
        <v>0.99607843137254903</v>
      </c>
      <c r="AT6587" s="36">
        <f t="shared" ca="1" si="34624"/>
        <v>0</v>
      </c>
      <c r="AU6587" s="36">
        <f t="shared" ca="1" si="34625"/>
        <v>0</v>
      </c>
      <c r="AV6587" s="36">
        <f t="shared" ca="1" si="34626"/>
        <v>0</v>
      </c>
      <c r="AW6587" s="36">
        <f t="shared" ca="1" si="34627"/>
        <v>0</v>
      </c>
      <c r="AX6587" s="36">
        <f t="shared" ca="1" si="34628"/>
        <v>0</v>
      </c>
      <c r="AY6587" s="25"/>
      <c r="AZ6587" s="7">
        <v>7</v>
      </c>
      <c r="BA6587" s="36">
        <f t="shared" ca="1" si="34629"/>
        <v>0</v>
      </c>
      <c r="BB6587" s="36">
        <f t="shared" ca="1" si="34630"/>
        <v>0</v>
      </c>
      <c r="BC6587" s="36">
        <f t="shared" ca="1" si="34631"/>
        <v>0</v>
      </c>
      <c r="BD6587" s="36">
        <f t="shared" ca="1" si="34632"/>
        <v>0</v>
      </c>
      <c r="BE6587" s="36">
        <f t="shared" ca="1" si="34633"/>
        <v>0.99607843137254903</v>
      </c>
      <c r="BF6587" s="36">
        <f t="shared" ca="1" si="34634"/>
        <v>0.99607843137254903</v>
      </c>
      <c r="BG6587" s="36">
        <f t="shared" ca="1" si="34635"/>
        <v>1</v>
      </c>
      <c r="BH6587" s="36">
        <f t="shared" ca="1" si="34636"/>
        <v>0.99607843137254903</v>
      </c>
      <c r="BI6587" s="36">
        <f t="shared" ca="1" si="34637"/>
        <v>0.99607843137254903</v>
      </c>
      <c r="BJ6587" s="36">
        <f t="shared" ca="1" si="34638"/>
        <v>0</v>
      </c>
      <c r="BK6587" s="36">
        <f t="shared" ca="1" si="34639"/>
        <v>0</v>
      </c>
      <c r="BL6587" s="36">
        <f t="shared" ca="1" si="34640"/>
        <v>0</v>
      </c>
      <c r="BM6587" s="36">
        <f t="shared" ca="1" si="34641"/>
        <v>0</v>
      </c>
      <c r="BN6587" s="36">
        <f t="shared" ca="1" si="34642"/>
        <v>0</v>
      </c>
      <c r="BO6587" s="25"/>
      <c r="BP6587" s="25"/>
      <c r="BQ6587" s="23"/>
      <c r="BR6587" s="7">
        <v>7</v>
      </c>
      <c r="BS6587" s="1">
        <f t="shared" ca="1" si="34643"/>
        <v>0.70454652743887414</v>
      </c>
      <c r="BT6587" s="1">
        <f t="shared" ca="1" si="34644"/>
        <v>0.57356138109680388</v>
      </c>
      <c r="BU6587" s="1">
        <f t="shared" ca="1" si="34645"/>
        <v>0.64811369708293975</v>
      </c>
      <c r="BV6587" s="1">
        <f t="shared" ca="1" si="34646"/>
        <v>0.64269325304178759</v>
      </c>
      <c r="BW6587" s="1">
        <f t="shared" ca="1" si="34647"/>
        <v>0.62672033817395412</v>
      </c>
      <c r="BX6587" s="1">
        <f t="shared" ca="1" si="34648"/>
        <v>0.92571332677613594</v>
      </c>
      <c r="BY6587" s="1">
        <f t="shared" ca="1" si="34649"/>
        <v>0.97522183639069537</v>
      </c>
      <c r="BZ6587" s="1">
        <f t="shared" ca="1" si="34650"/>
        <v>0.9555683690890816</v>
      </c>
      <c r="CA6587" s="1">
        <f t="shared" ca="1" si="34651"/>
        <v>0.91750981649098284</v>
      </c>
      <c r="CB6587" s="1">
        <f t="shared" ca="1" si="34652"/>
        <v>0.70556459796934679</v>
      </c>
      <c r="CC6587" s="1">
        <f t="shared" ca="1" si="34653"/>
        <v>0.48160743256383232</v>
      </c>
      <c r="CD6587" s="25"/>
      <c r="CE6587" s="7">
        <v>7</v>
      </c>
      <c r="CF6587" s="1">
        <f t="shared" ca="1" si="34654"/>
        <v>1.0308109742792159E-2</v>
      </c>
      <c r="CG6587" s="1">
        <f t="shared" ca="1" si="34655"/>
        <v>6.1505552267422478E-2</v>
      </c>
      <c r="CH6587" s="1">
        <f t="shared" ca="1" si="34656"/>
        <v>0.93162150437586455</v>
      </c>
      <c r="CI6587" s="1">
        <f t="shared" ca="1" si="34657"/>
        <v>0.98955696485389377</v>
      </c>
      <c r="CJ6587" s="1">
        <f t="shared" ca="1" si="34658"/>
        <v>0.99998797496325187</v>
      </c>
      <c r="CK6587" s="1">
        <f t="shared" ca="1" si="34659"/>
        <v>0.99997494215978366</v>
      </c>
      <c r="CL6587" s="1">
        <f t="shared" ca="1" si="34660"/>
        <v>0.99982302576430226</v>
      </c>
      <c r="CM6587" s="1">
        <f t="shared" ca="1" si="34661"/>
        <v>0.4702569738272015</v>
      </c>
      <c r="CN6587" s="1">
        <f t="shared" ca="1" si="34662"/>
        <v>0.99273279436630568</v>
      </c>
      <c r="CO6587" s="1">
        <f t="shared" ca="1" si="34663"/>
        <v>5.9248720926155678E-2</v>
      </c>
      <c r="CP6587" s="1">
        <f t="shared" ca="1" si="34664"/>
        <v>0.16845687140215862</v>
      </c>
      <c r="CQ6587" s="25"/>
      <c r="CR6587" s="7">
        <v>7</v>
      </c>
      <c r="CS6587" s="1">
        <f t="shared" ca="1" si="34665"/>
        <v>3.1058487199365634E-2</v>
      </c>
      <c r="CT6587" s="1">
        <f t="shared" ca="1" si="34666"/>
        <v>5.9552780729777925E-2</v>
      </c>
      <c r="CU6587" s="1">
        <f t="shared" ca="1" si="34667"/>
        <v>1.4322146176276883E-2</v>
      </c>
      <c r="CV6587" s="1">
        <f t="shared" ca="1" si="34668"/>
        <v>2.3821107967905212E-2</v>
      </c>
      <c r="CW6587" s="1">
        <f t="shared" ca="1" si="34669"/>
        <v>9.0044710310472217E-2</v>
      </c>
      <c r="CX6587" s="1">
        <f t="shared" ca="1" si="34670"/>
        <v>0.91997296684022167</v>
      </c>
      <c r="CY6587" s="1">
        <f t="shared" ca="1" si="34671"/>
        <v>0.74196568294717768</v>
      </c>
      <c r="CZ6587" s="1">
        <f t="shared" ca="1" si="34672"/>
        <v>0.46722553181449672</v>
      </c>
      <c r="DA6587" s="1">
        <f t="shared" ca="1" si="34673"/>
        <v>0.10905032144093714</v>
      </c>
      <c r="DB6587" s="1">
        <f t="shared" ca="1" si="34674"/>
        <v>3.2746920769883267E-2</v>
      </c>
      <c r="DC6587" s="1">
        <f t="shared" ca="1" si="34675"/>
        <v>1.8689893644914347E-2</v>
      </c>
      <c r="DD6587" s="25"/>
      <c r="DE6587" s="40"/>
      <c r="DF6587" s="26"/>
      <c r="DG6587" s="25"/>
      <c r="DH6587" s="25"/>
      <c r="DI6587" s="25"/>
      <c r="DJ6587" s="25"/>
      <c r="DK6587" s="25"/>
      <c r="DL6587" s="25"/>
      <c r="DM6587" s="25"/>
      <c r="DN6587" s="25"/>
      <c r="DO6587" s="25"/>
      <c r="DP6587" s="25"/>
      <c r="DQ6587" s="25"/>
      <c r="DR6587" s="25"/>
      <c r="DS6587" s="25"/>
      <c r="DT6587" s="25"/>
      <c r="DU6587" s="25"/>
      <c r="DV6587" s="25"/>
      <c r="DW6587" s="25"/>
      <c r="DX6587" s="25"/>
      <c r="DY6587" s="25"/>
      <c r="DZ6587" s="25"/>
      <c r="EA6587" s="25"/>
      <c r="EB6587" s="25"/>
      <c r="EC6587" s="25"/>
      <c r="ED6587" s="25"/>
      <c r="EE6587" s="25"/>
      <c r="EF6587" s="29"/>
      <c r="EG6587" s="23"/>
      <c r="EH6587" s="50"/>
      <c r="EI6587" s="7">
        <v>1</v>
      </c>
      <c r="EJ6587" s="1">
        <f t="shared" ref="EJ6587:EJ6590" ca="1" si="34710">1/(1+EXP(-SUMPRODUCT($EI$23:$EK$25,DQ6581:DS6583)+$EL$23))</f>
        <v>0.13103976244503276</v>
      </c>
      <c r="EK6587" s="1">
        <f t="shared" ref="EK6587:EK6590" ca="1" si="34711">1/(1+EXP(-SUMPRODUCT($EI$23:$EK$25,DR6581:DT6583)+$EL$23))</f>
        <v>0.3673911113531253</v>
      </c>
      <c r="EL6587" s="1">
        <f t="shared" ref="EL6587:EL6590" ca="1" si="34712">1/(1+EXP(-SUMPRODUCT($EI$23:$EK$25,DS6581:DU6583)+$EL$23))</f>
        <v>0.99713725029531119</v>
      </c>
      <c r="EM6587" s="1">
        <f t="shared" ref="EM6587:EM6590" ca="1" si="34713">1/(1+EXP(-SUMPRODUCT($EI$23:$EK$25,DT6581:DV6583)+$EL$23))</f>
        <v>0.99887124727635346</v>
      </c>
      <c r="EN6587" s="14"/>
      <c r="EO6587" s="50"/>
      <c r="EP6587" s="7">
        <v>2</v>
      </c>
      <c r="EQ6587" s="1">
        <f t="shared" ref="EQ6587" ca="1" si="34714">MAX(EJ6589:EK6590)</f>
        <v>0.31283043941145972</v>
      </c>
      <c r="ER6587" s="1">
        <f t="shared" ref="ER6587" ca="1" si="34715">MAX(EL6589:EM6590)</f>
        <v>0.28656954718042471</v>
      </c>
      <c r="ES6587" s="14"/>
      <c r="ET6587" s="23"/>
      <c r="EU6587" s="7">
        <v>6</v>
      </c>
      <c r="EV6587" s="1"/>
      <c r="EW6587" s="14"/>
      <c r="EX6587" s="7">
        <v>6</v>
      </c>
      <c r="EY6587" s="1"/>
      <c r="EZ6587" s="14"/>
      <c r="FA6587" s="14"/>
      <c r="FB6587" s="14"/>
      <c r="FC6587" s="19"/>
    </row>
    <row r="6588" spans="1:159" x14ac:dyDescent="0.2">
      <c r="A6588" s="55"/>
      <c r="B6588" s="18">
        <v>8</v>
      </c>
      <c r="C6588" s="1">
        <f>学習データ!C6554*$B$37</f>
        <v>0</v>
      </c>
      <c r="D6588" s="1">
        <f>学習データ!D6554*$B$37</f>
        <v>0</v>
      </c>
      <c r="E6588" s="1">
        <f>学習データ!E6554*$B$37</f>
        <v>0</v>
      </c>
      <c r="F6588" s="1">
        <f>学習データ!F6554*$B$37</f>
        <v>0</v>
      </c>
      <c r="G6588" s="1">
        <f>学習データ!G6554*$B$37</f>
        <v>0</v>
      </c>
      <c r="H6588" s="1">
        <f>学習データ!H6554*$B$37</f>
        <v>0</v>
      </c>
      <c r="I6588" s="1">
        <f>学習データ!I6554*$B$37</f>
        <v>0</v>
      </c>
      <c r="J6588" s="1">
        <f>学習データ!J6554*$B$37</f>
        <v>0</v>
      </c>
      <c r="K6588" s="1">
        <f>学習データ!K6554*$B$37</f>
        <v>0</v>
      </c>
      <c r="L6588" s="1">
        <f>学習データ!L6554*$B$37</f>
        <v>0</v>
      </c>
      <c r="M6588" s="1">
        <f>学習データ!M6554*$B$37</f>
        <v>0</v>
      </c>
      <c r="N6588" s="1">
        <f>学習データ!N6554*$B$37</f>
        <v>0</v>
      </c>
      <c r="O6588" s="1">
        <f>学習データ!O6554*$B$37</f>
        <v>0</v>
      </c>
      <c r="P6588" s="1">
        <f>学習データ!P6554*$B$37</f>
        <v>0</v>
      </c>
      <c r="Q6588" s="1">
        <f>学習データ!Q6554*$B$37</f>
        <v>0</v>
      </c>
      <c r="R6588" s="1">
        <f>学習データ!R6554*$B$37</f>
        <v>0</v>
      </c>
      <c r="S6588" s="1">
        <f>学習データ!S6554*$B$37</f>
        <v>79</v>
      </c>
      <c r="T6588" s="1">
        <f>学習データ!T6554*$B$37</f>
        <v>248</v>
      </c>
      <c r="U6588" s="1">
        <f>学習データ!U6554*$B$37</f>
        <v>254</v>
      </c>
      <c r="V6588" s="1">
        <f>学習データ!V6554*$B$37</f>
        <v>228</v>
      </c>
      <c r="W6588" s="1">
        <f>学習データ!W6554*$B$37</f>
        <v>6</v>
      </c>
      <c r="X6588" s="1">
        <f>学習データ!X6554*$B$37</f>
        <v>0</v>
      </c>
      <c r="Y6588" s="1">
        <f>学習データ!Y6554*$B$37</f>
        <v>0</v>
      </c>
      <c r="Z6588" s="1">
        <f>学習データ!Z6554*$B$37</f>
        <v>0</v>
      </c>
      <c r="AA6588" s="1">
        <f>学習データ!AA6554*$B$37</f>
        <v>0</v>
      </c>
      <c r="AB6588" s="1">
        <f>学習データ!AB6554*$B$37</f>
        <v>0</v>
      </c>
      <c r="AC6588" s="1">
        <f>学習データ!AC6554*$B$37</f>
        <v>0</v>
      </c>
      <c r="AD6588" s="1">
        <f>学習データ!AD6554*$B$37</f>
        <v>0</v>
      </c>
      <c r="AE6588" s="14"/>
      <c r="AF6588" s="14"/>
      <c r="AG6588" s="14"/>
      <c r="AH6588" s="29"/>
      <c r="AI6588" s="25"/>
      <c r="AJ6588" s="7">
        <v>8</v>
      </c>
      <c r="AK6588" s="36">
        <f t="shared" ca="1" si="34615"/>
        <v>0</v>
      </c>
      <c r="AL6588" s="36">
        <f t="shared" ca="1" si="34616"/>
        <v>0</v>
      </c>
      <c r="AM6588" s="36">
        <f t="shared" ca="1" si="34617"/>
        <v>0</v>
      </c>
      <c r="AN6588" s="36">
        <f t="shared" ca="1" si="34618"/>
        <v>0</v>
      </c>
      <c r="AO6588" s="36">
        <f t="shared" ca="1" si="34619"/>
        <v>0.12549019607843137</v>
      </c>
      <c r="AP6588" s="36">
        <f t="shared" ca="1" si="34620"/>
        <v>0.37254901960784315</v>
      </c>
      <c r="AQ6588" s="36">
        <f t="shared" ca="1" si="34621"/>
        <v>0.23529411764705882</v>
      </c>
      <c r="AR6588" s="36">
        <f t="shared" ca="1" si="34622"/>
        <v>0.76470588235294112</v>
      </c>
      <c r="AS6588" s="36">
        <f t="shared" ca="1" si="34623"/>
        <v>1</v>
      </c>
      <c r="AT6588" s="36">
        <f t="shared" ca="1" si="34624"/>
        <v>0.8784313725490196</v>
      </c>
      <c r="AU6588" s="36">
        <f t="shared" ca="1" si="34625"/>
        <v>0</v>
      </c>
      <c r="AV6588" s="36">
        <f t="shared" ca="1" si="34626"/>
        <v>0</v>
      </c>
      <c r="AW6588" s="36">
        <f t="shared" ca="1" si="34627"/>
        <v>0</v>
      </c>
      <c r="AX6588" s="36">
        <f t="shared" ca="1" si="34628"/>
        <v>0</v>
      </c>
      <c r="AY6588" s="25"/>
      <c r="AZ6588" s="7">
        <v>8</v>
      </c>
      <c r="BA6588" s="36">
        <f t="shared" ca="1" si="34629"/>
        <v>0</v>
      </c>
      <c r="BB6588" s="36">
        <f t="shared" ca="1" si="34630"/>
        <v>0</v>
      </c>
      <c r="BC6588" s="36">
        <f t="shared" ca="1" si="34631"/>
        <v>0</v>
      </c>
      <c r="BD6588" s="36">
        <f t="shared" ca="1" si="34632"/>
        <v>0</v>
      </c>
      <c r="BE6588" s="36">
        <f t="shared" ca="1" si="34633"/>
        <v>0</v>
      </c>
      <c r="BF6588" s="36">
        <f t="shared" ca="1" si="34634"/>
        <v>0</v>
      </c>
      <c r="BG6588" s="36">
        <f t="shared" ca="1" si="34635"/>
        <v>0</v>
      </c>
      <c r="BH6588" s="36">
        <f t="shared" ca="1" si="34636"/>
        <v>0</v>
      </c>
      <c r="BI6588" s="36">
        <f t="shared" ca="1" si="34637"/>
        <v>1</v>
      </c>
      <c r="BJ6588" s="36">
        <f t="shared" ca="1" si="34638"/>
        <v>0</v>
      </c>
      <c r="BK6588" s="36">
        <f t="shared" ca="1" si="34639"/>
        <v>0</v>
      </c>
      <c r="BL6588" s="36">
        <f t="shared" ca="1" si="34640"/>
        <v>0</v>
      </c>
      <c r="BM6588" s="36">
        <f t="shared" ca="1" si="34641"/>
        <v>0</v>
      </c>
      <c r="BN6588" s="36">
        <f t="shared" ca="1" si="34642"/>
        <v>0</v>
      </c>
      <c r="BO6588" s="25"/>
      <c r="BP6588" s="25"/>
      <c r="BQ6588" s="23"/>
      <c r="BR6588" s="7">
        <v>8</v>
      </c>
      <c r="BS6588" s="1">
        <f t="shared" ca="1" si="34643"/>
        <v>0.77172682916156532</v>
      </c>
      <c r="BT6588" s="1">
        <f t="shared" ca="1" si="34644"/>
        <v>0.87298113857797888</v>
      </c>
      <c r="BU6588" s="1">
        <f t="shared" ca="1" si="34645"/>
        <v>0.79527754325685951</v>
      </c>
      <c r="BV6588" s="1">
        <f t="shared" ca="1" si="34646"/>
        <v>0.91494646959084802</v>
      </c>
      <c r="BW6588" s="1">
        <f t="shared" ca="1" si="34647"/>
        <v>0.79890977714234124</v>
      </c>
      <c r="BX6588" s="1">
        <f t="shared" ca="1" si="34648"/>
        <v>0.94395895211549541</v>
      </c>
      <c r="BY6588" s="1">
        <f t="shared" ca="1" si="34649"/>
        <v>0.97553972712014925</v>
      </c>
      <c r="BZ6588" s="1">
        <f t="shared" ca="1" si="34650"/>
        <v>0.97844068978598542</v>
      </c>
      <c r="CA6588" s="1">
        <f t="shared" ca="1" si="34651"/>
        <v>0.91965969254031787</v>
      </c>
      <c r="CB6588" s="1">
        <f t="shared" ca="1" si="34652"/>
        <v>0.71768519143988452</v>
      </c>
      <c r="CC6588" s="1">
        <f t="shared" ca="1" si="34653"/>
        <v>0.48160743256383232</v>
      </c>
      <c r="CD6588" s="25"/>
      <c r="CE6588" s="7">
        <v>8</v>
      </c>
      <c r="CF6588" s="1">
        <f t="shared" ca="1" si="34654"/>
        <v>1.205958892519585E-2</v>
      </c>
      <c r="CG6588" s="1">
        <f t="shared" ca="1" si="34655"/>
        <v>2.6798108224368215E-5</v>
      </c>
      <c r="CH6588" s="1">
        <f t="shared" ca="1" si="34656"/>
        <v>1.7281668955905129E-2</v>
      </c>
      <c r="CI6588" s="1">
        <f t="shared" ca="1" si="34657"/>
        <v>1.1325648795906958E-3</v>
      </c>
      <c r="CJ6588" s="1">
        <f t="shared" ca="1" si="34658"/>
        <v>3.0854346425143392E-3</v>
      </c>
      <c r="CK6588" s="1">
        <f t="shared" ca="1" si="34659"/>
        <v>1.0899063260071989E-2</v>
      </c>
      <c r="CL6588" s="1">
        <f t="shared" ca="1" si="34660"/>
        <v>0.99430379031936056</v>
      </c>
      <c r="CM6588" s="1">
        <f t="shared" ca="1" si="34661"/>
        <v>0.63217899442004655</v>
      </c>
      <c r="CN6588" s="1">
        <f t="shared" ca="1" si="34662"/>
        <v>0.99803507461511143</v>
      </c>
      <c r="CO6588" s="1">
        <f t="shared" ca="1" si="34663"/>
        <v>0.14576616491582201</v>
      </c>
      <c r="CP6588" s="1">
        <f t="shared" ca="1" si="34664"/>
        <v>0.16845687140215862</v>
      </c>
      <c r="CQ6588" s="25"/>
      <c r="CR6588" s="7">
        <v>8</v>
      </c>
      <c r="CS6588" s="1">
        <f t="shared" ca="1" si="34665"/>
        <v>0.25141779350200627</v>
      </c>
      <c r="CT6588" s="1">
        <f t="shared" ca="1" si="34666"/>
        <v>5.1824086201706289E-2</v>
      </c>
      <c r="CU6588" s="1">
        <f t="shared" ca="1" si="34667"/>
        <v>2.0282167202960586E-2</v>
      </c>
      <c r="CV6588" s="1">
        <f t="shared" ca="1" si="34668"/>
        <v>4.380719631886737E-2</v>
      </c>
      <c r="CW6588" s="1">
        <f t="shared" ca="1" si="34669"/>
        <v>1.011622244327905E-2</v>
      </c>
      <c r="CX6588" s="1">
        <f t="shared" ca="1" si="34670"/>
        <v>0.86632209922408554</v>
      </c>
      <c r="CY6588" s="1">
        <f t="shared" ca="1" si="34671"/>
        <v>0.2603794704521995</v>
      </c>
      <c r="CZ6588" s="1">
        <f t="shared" ca="1" si="34672"/>
        <v>0.34889956240700548</v>
      </c>
      <c r="DA6588" s="1">
        <f t="shared" ca="1" si="34673"/>
        <v>0.35493653343402265</v>
      </c>
      <c r="DB6588" s="1">
        <f t="shared" ca="1" si="34674"/>
        <v>0.20728096713895133</v>
      </c>
      <c r="DC6588" s="1">
        <f t="shared" ca="1" si="34675"/>
        <v>1.8689893644914347E-2</v>
      </c>
      <c r="DD6588" s="25"/>
      <c r="DE6588" s="40"/>
      <c r="DF6588" s="26"/>
      <c r="DG6588" s="25"/>
      <c r="DH6588" s="25"/>
      <c r="DI6588" s="25"/>
      <c r="DJ6588" s="25"/>
      <c r="DK6588" s="25"/>
      <c r="DL6588" s="25"/>
      <c r="DM6588" s="25"/>
      <c r="DN6588" s="25"/>
      <c r="DO6588" s="25"/>
      <c r="DP6588" s="25"/>
      <c r="DQ6588" s="25"/>
      <c r="DR6588" s="25"/>
      <c r="DS6588" s="25"/>
      <c r="DT6588" s="25"/>
      <c r="DU6588" s="25"/>
      <c r="DV6588" s="25"/>
      <c r="DW6588" s="25"/>
      <c r="DX6588" s="25"/>
      <c r="DY6588" s="25"/>
      <c r="DZ6588" s="25"/>
      <c r="EA6588" s="25"/>
      <c r="EB6588" s="25"/>
      <c r="EC6588" s="25"/>
      <c r="ED6588" s="25"/>
      <c r="EE6588" s="25"/>
      <c r="EF6588" s="29"/>
      <c r="EG6588" s="23"/>
      <c r="EH6588" s="50"/>
      <c r="EI6588" s="7">
        <v>2</v>
      </c>
      <c r="EJ6588" s="1">
        <f t="shared" ca="1" si="34710"/>
        <v>0.11181107022107989</v>
      </c>
      <c r="EK6588" s="1">
        <f t="shared" ca="1" si="34711"/>
        <v>0.29786889518901971</v>
      </c>
      <c r="EL6588" s="1">
        <f t="shared" ca="1" si="34712"/>
        <v>0.29856724845127569</v>
      </c>
      <c r="EM6588" s="1">
        <f t="shared" ca="1" si="34713"/>
        <v>9.7194190707399458E-2</v>
      </c>
      <c r="EN6588" s="25"/>
      <c r="EO6588" s="50">
        <v>3</v>
      </c>
      <c r="EP6588" s="7">
        <v>1</v>
      </c>
      <c r="EQ6588" s="1">
        <f t="shared" ref="EQ6588" ca="1" si="34716">MAX(EJ6593:EK6594)</f>
        <v>0.99760157444139996</v>
      </c>
      <c r="ER6588" s="1">
        <f t="shared" ref="ER6588" ca="1" si="34717">MAX(EL6593:EM6594)</f>
        <v>0.13609768509874701</v>
      </c>
      <c r="ES6588" s="25"/>
      <c r="ET6588" s="23"/>
      <c r="EU6588" s="7">
        <v>7</v>
      </c>
      <c r="EV6588" s="1"/>
      <c r="EW6588" s="14"/>
      <c r="EX6588" s="7">
        <v>7</v>
      </c>
      <c r="EY6588" s="1"/>
      <c r="EZ6588" s="14"/>
      <c r="FA6588" s="14"/>
      <c r="FB6588" s="14"/>
      <c r="FC6588" s="19"/>
    </row>
    <row r="6589" spans="1:159" x14ac:dyDescent="0.2">
      <c r="A6589" s="55"/>
      <c r="B6589" s="18">
        <v>9</v>
      </c>
      <c r="C6589" s="1">
        <f>学習データ!C6555*$B$37</f>
        <v>0</v>
      </c>
      <c r="D6589" s="1">
        <f>学習データ!D6555*$B$37</f>
        <v>0</v>
      </c>
      <c r="E6589" s="1">
        <f>学習データ!E6555*$B$37</f>
        <v>0</v>
      </c>
      <c r="F6589" s="1">
        <f>学習データ!F6555*$B$37</f>
        <v>0</v>
      </c>
      <c r="G6589" s="1">
        <f>学習データ!G6555*$B$37</f>
        <v>0</v>
      </c>
      <c r="H6589" s="1">
        <f>学習データ!H6555*$B$37</f>
        <v>0</v>
      </c>
      <c r="I6589" s="1">
        <f>学習データ!I6555*$B$37</f>
        <v>0</v>
      </c>
      <c r="J6589" s="1">
        <f>学習データ!J6555*$B$37</f>
        <v>0</v>
      </c>
      <c r="K6589" s="1">
        <f>学習データ!K6555*$B$37</f>
        <v>0</v>
      </c>
      <c r="L6589" s="1">
        <f>学習データ!L6555*$B$37</f>
        <v>0</v>
      </c>
      <c r="M6589" s="1">
        <f>学習データ!M6555*$B$37</f>
        <v>0</v>
      </c>
      <c r="N6589" s="1">
        <f>学習データ!N6555*$B$37</f>
        <v>0</v>
      </c>
      <c r="O6589" s="1">
        <f>学習データ!O6555*$B$37</f>
        <v>0</v>
      </c>
      <c r="P6589" s="1">
        <f>学習データ!P6555*$B$37</f>
        <v>0</v>
      </c>
      <c r="Q6589" s="1">
        <f>学習データ!Q6555*$B$37</f>
        <v>0</v>
      </c>
      <c r="R6589" s="1">
        <f>学習データ!R6555*$B$37</f>
        <v>115</v>
      </c>
      <c r="S6589" s="1">
        <f>学習データ!S6555*$B$37</f>
        <v>248</v>
      </c>
      <c r="T6589" s="1">
        <f>学習データ!T6555*$B$37</f>
        <v>254</v>
      </c>
      <c r="U6589" s="1">
        <f>学習データ!U6555*$B$37</f>
        <v>250</v>
      </c>
      <c r="V6589" s="1">
        <f>学習データ!V6555*$B$37</f>
        <v>103</v>
      </c>
      <c r="W6589" s="1">
        <f>学習データ!W6555*$B$37</f>
        <v>0</v>
      </c>
      <c r="X6589" s="1">
        <f>学習データ!X6555*$B$37</f>
        <v>0</v>
      </c>
      <c r="Y6589" s="1">
        <f>学習データ!Y6555*$B$37</f>
        <v>0</v>
      </c>
      <c r="Z6589" s="1">
        <f>学習データ!Z6555*$B$37</f>
        <v>0</v>
      </c>
      <c r="AA6589" s="1">
        <f>学習データ!AA6555*$B$37</f>
        <v>0</v>
      </c>
      <c r="AB6589" s="1">
        <f>学習データ!AB6555*$B$37</f>
        <v>0</v>
      </c>
      <c r="AC6589" s="1">
        <f>学習データ!AC6555*$B$37</f>
        <v>0</v>
      </c>
      <c r="AD6589" s="1">
        <f>学習データ!AD6555*$B$37</f>
        <v>0</v>
      </c>
      <c r="AE6589" s="14"/>
      <c r="AF6589" s="14"/>
      <c r="AG6589" s="14"/>
      <c r="AH6589" s="29"/>
      <c r="AI6589" s="25"/>
      <c r="AJ6589" s="7">
        <v>9</v>
      </c>
      <c r="AK6589" s="36">
        <f t="shared" ca="1" si="34615"/>
        <v>0</v>
      </c>
      <c r="AL6589" s="36">
        <f t="shared" ca="1" si="34616"/>
        <v>0</v>
      </c>
      <c r="AM6589" s="36">
        <f t="shared" ca="1" si="34617"/>
        <v>0</v>
      </c>
      <c r="AN6589" s="36">
        <f t="shared" ca="1" si="34618"/>
        <v>0</v>
      </c>
      <c r="AO6589" s="36">
        <f t="shared" ca="1" si="34619"/>
        <v>0</v>
      </c>
      <c r="AP6589" s="36">
        <f t="shared" ca="1" si="34620"/>
        <v>0</v>
      </c>
      <c r="AQ6589" s="36">
        <f t="shared" ca="1" si="34621"/>
        <v>0</v>
      </c>
      <c r="AR6589" s="36">
        <f t="shared" ca="1" si="34622"/>
        <v>0</v>
      </c>
      <c r="AS6589" s="36">
        <f t="shared" ca="1" si="34623"/>
        <v>0.99607843137254903</v>
      </c>
      <c r="AT6589" s="36">
        <f t="shared" ca="1" si="34624"/>
        <v>0.94901960784313721</v>
      </c>
      <c r="AU6589" s="36">
        <f t="shared" ca="1" si="34625"/>
        <v>0</v>
      </c>
      <c r="AV6589" s="36">
        <f t="shared" ca="1" si="34626"/>
        <v>0</v>
      </c>
      <c r="AW6589" s="36">
        <f t="shared" ca="1" si="34627"/>
        <v>0</v>
      </c>
      <c r="AX6589" s="36">
        <f t="shared" ca="1" si="34628"/>
        <v>0</v>
      </c>
      <c r="AY6589" s="25"/>
      <c r="AZ6589" s="7">
        <v>9</v>
      </c>
      <c r="BA6589" s="36">
        <f t="shared" ca="1" si="34629"/>
        <v>0</v>
      </c>
      <c r="BB6589" s="36">
        <f t="shared" ca="1" si="34630"/>
        <v>0</v>
      </c>
      <c r="BC6589" s="36">
        <f t="shared" ca="1" si="34631"/>
        <v>0</v>
      </c>
      <c r="BD6589" s="36">
        <f t="shared" ca="1" si="34632"/>
        <v>0</v>
      </c>
      <c r="BE6589" s="36">
        <f t="shared" ca="1" si="34633"/>
        <v>0</v>
      </c>
      <c r="BF6589" s="36">
        <f t="shared" ca="1" si="34634"/>
        <v>0</v>
      </c>
      <c r="BG6589" s="36">
        <f t="shared" ca="1" si="34635"/>
        <v>0</v>
      </c>
      <c r="BH6589" s="36">
        <f t="shared" ca="1" si="34636"/>
        <v>0</v>
      </c>
      <c r="BI6589" s="36">
        <f t="shared" ca="1" si="34637"/>
        <v>0.99607843137254903</v>
      </c>
      <c r="BJ6589" s="36">
        <f t="shared" ca="1" si="34638"/>
        <v>0.94901960784313721</v>
      </c>
      <c r="BK6589" s="36">
        <f t="shared" ca="1" si="34639"/>
        <v>0</v>
      </c>
      <c r="BL6589" s="36">
        <f t="shared" ca="1" si="34640"/>
        <v>0</v>
      </c>
      <c r="BM6589" s="36">
        <f t="shared" ca="1" si="34641"/>
        <v>0</v>
      </c>
      <c r="BN6589" s="36">
        <f t="shared" ca="1" si="34642"/>
        <v>0</v>
      </c>
      <c r="BO6589" s="25"/>
      <c r="BP6589" s="25"/>
      <c r="BQ6589" s="23"/>
      <c r="BR6589" s="7">
        <v>9</v>
      </c>
      <c r="BS6589" s="1">
        <f t="shared" ca="1" si="34643"/>
        <v>0.70637052147441326</v>
      </c>
      <c r="BT6589" s="1">
        <f t="shared" ca="1" si="34644"/>
        <v>0.9496219148507572</v>
      </c>
      <c r="BU6589" s="1">
        <f t="shared" ca="1" si="34645"/>
        <v>0.95987194430426093</v>
      </c>
      <c r="BV6589" s="1">
        <f t="shared" ca="1" si="34646"/>
        <v>0.97746240644345828</v>
      </c>
      <c r="BW6589" s="1">
        <f t="shared" ca="1" si="34647"/>
        <v>0.97780401113870608</v>
      </c>
      <c r="BX6589" s="1">
        <f t="shared" ca="1" si="34648"/>
        <v>0.96894148795018586</v>
      </c>
      <c r="BY6589" s="1">
        <f t="shared" ca="1" si="34649"/>
        <v>0.99095878552593253</v>
      </c>
      <c r="BZ6589" s="1">
        <f t="shared" ca="1" si="34650"/>
        <v>0.96941573082097809</v>
      </c>
      <c r="CA6589" s="1">
        <f t="shared" ca="1" si="34651"/>
        <v>0.87021162899786386</v>
      </c>
      <c r="CB6589" s="1">
        <f t="shared" ca="1" si="34652"/>
        <v>0.56413012610537538</v>
      </c>
      <c r="CC6589" s="1">
        <f t="shared" ca="1" si="34653"/>
        <v>0.48160743256383232</v>
      </c>
      <c r="CD6589" s="25"/>
      <c r="CE6589" s="7">
        <v>9</v>
      </c>
      <c r="CF6589" s="1">
        <f t="shared" ca="1" si="34654"/>
        <v>0.67162125923389548</v>
      </c>
      <c r="CG6589" s="1">
        <f t="shared" ca="1" si="34655"/>
        <v>4.0408141474856107E-2</v>
      </c>
      <c r="CH6589" s="1">
        <f t="shared" ca="1" si="34656"/>
        <v>3.0232762906360099E-5</v>
      </c>
      <c r="CI6589" s="1">
        <f t="shared" ca="1" si="34657"/>
        <v>7.6921516842351826E-4</v>
      </c>
      <c r="CJ6589" s="1">
        <f t="shared" ca="1" si="34658"/>
        <v>3.5878684239457245E-6</v>
      </c>
      <c r="CK6589" s="1">
        <f t="shared" ca="1" si="34659"/>
        <v>4.2127580988841401E-3</v>
      </c>
      <c r="CL6589" s="1">
        <f t="shared" ca="1" si="34660"/>
        <v>0.99265583887881292</v>
      </c>
      <c r="CM6589" s="1">
        <f t="shared" ca="1" si="34661"/>
        <v>0.99980915839293161</v>
      </c>
      <c r="CN6589" s="1">
        <f t="shared" ca="1" si="34662"/>
        <v>0.99814051687387051</v>
      </c>
      <c r="CO6589" s="1">
        <f t="shared" ca="1" si="34663"/>
        <v>0.99858982729342605</v>
      </c>
      <c r="CP6589" s="1">
        <f t="shared" ca="1" si="34664"/>
        <v>0.16845687140215862</v>
      </c>
      <c r="CQ6589" s="25"/>
      <c r="CR6589" s="7">
        <v>9</v>
      </c>
      <c r="CS6589" s="1">
        <f t="shared" ca="1" si="34665"/>
        <v>0.52815530678813449</v>
      </c>
      <c r="CT6589" s="1">
        <f t="shared" ca="1" si="34666"/>
        <v>0.63916582452090398</v>
      </c>
      <c r="CU6589" s="1">
        <f t="shared" ca="1" si="34667"/>
        <v>0.20727814274915982</v>
      </c>
      <c r="CV6589" s="1">
        <f t="shared" ca="1" si="34668"/>
        <v>0.86296030404974777</v>
      </c>
      <c r="CW6589" s="1">
        <f t="shared" ca="1" si="34669"/>
        <v>0.5064252951869902</v>
      </c>
      <c r="CX6589" s="1">
        <f t="shared" ca="1" si="34670"/>
        <v>0.66810147629088168</v>
      </c>
      <c r="CY6589" s="1">
        <f t="shared" ca="1" si="34671"/>
        <v>0.39077930767430086</v>
      </c>
      <c r="CZ6589" s="1">
        <f t="shared" ca="1" si="34672"/>
        <v>0.39556417437521502</v>
      </c>
      <c r="DA6589" s="1">
        <f t="shared" ca="1" si="34673"/>
        <v>0.87411753226411237</v>
      </c>
      <c r="DB6589" s="1">
        <f t="shared" ca="1" si="34674"/>
        <v>5.7371141471387645E-2</v>
      </c>
      <c r="DC6589" s="1">
        <f t="shared" ca="1" si="34675"/>
        <v>1.8689893644914347E-2</v>
      </c>
      <c r="DD6589" s="25"/>
      <c r="DE6589" s="40"/>
      <c r="DF6589" s="14"/>
      <c r="DG6589" s="14"/>
      <c r="DH6589" s="14"/>
      <c r="DI6589" s="14"/>
      <c r="DJ6589" s="14"/>
      <c r="DK6589" s="14"/>
      <c r="DL6589" s="14"/>
      <c r="DM6589" s="14"/>
      <c r="DN6589" s="25"/>
      <c r="DO6589" s="25"/>
      <c r="DP6589" s="25"/>
      <c r="DQ6589" s="25"/>
      <c r="DR6589" s="25"/>
      <c r="DS6589" s="25"/>
      <c r="DT6589" s="25"/>
      <c r="DU6589" s="25"/>
      <c r="DV6589" s="25"/>
      <c r="DW6589" s="25"/>
      <c r="DX6589" s="25"/>
      <c r="DY6589" s="25"/>
      <c r="DZ6589" s="25"/>
      <c r="EA6589" s="25"/>
      <c r="EB6589" s="25"/>
      <c r="EC6589" s="25"/>
      <c r="ED6589" s="25"/>
      <c r="EE6589" s="25"/>
      <c r="EF6589" s="29"/>
      <c r="EG6589" s="23"/>
      <c r="EH6589" s="50"/>
      <c r="EI6589" s="7">
        <v>3</v>
      </c>
      <c r="EJ6589" s="1">
        <f t="shared" ca="1" si="34710"/>
        <v>0.15537882381870485</v>
      </c>
      <c r="EK6589" s="1">
        <f t="shared" ca="1" si="34711"/>
        <v>0.13339196044815649</v>
      </c>
      <c r="EL6589" s="1">
        <f t="shared" ca="1" si="34712"/>
        <v>0.27962523117521315</v>
      </c>
      <c r="EM6589" s="1">
        <f t="shared" ca="1" si="34713"/>
        <v>0.10239848679955119</v>
      </c>
      <c r="EN6589" s="25"/>
      <c r="EO6589" s="50"/>
      <c r="EP6589" s="7">
        <v>2</v>
      </c>
      <c r="EQ6589" s="1">
        <f t="shared" ref="EQ6589" ca="1" si="34718">MAX(EJ6595:EK6596)</f>
        <v>0.9996628971724808</v>
      </c>
      <c r="ER6589" s="1">
        <f t="shared" ref="ER6589" ca="1" si="34719">MAX(EL6595:EM6596)</f>
        <v>1.8473744544556074E-2</v>
      </c>
      <c r="ES6589" s="25"/>
      <c r="ET6589" s="23"/>
      <c r="EU6589" s="7">
        <v>8</v>
      </c>
      <c r="EV6589" s="1"/>
      <c r="EW6589" s="14"/>
      <c r="EX6589" s="7">
        <v>8</v>
      </c>
      <c r="EY6589" s="1"/>
      <c r="EZ6589" s="14"/>
      <c r="FA6589" s="14"/>
      <c r="FB6589" s="14"/>
      <c r="FC6589" s="19"/>
    </row>
    <row r="6590" spans="1:159" x14ac:dyDescent="0.2">
      <c r="A6590" s="55"/>
      <c r="B6590" s="18">
        <v>10</v>
      </c>
      <c r="C6590" s="1">
        <f>学習データ!C6556*$B$37</f>
        <v>0</v>
      </c>
      <c r="D6590" s="1">
        <f>学習データ!D6556*$B$37</f>
        <v>0</v>
      </c>
      <c r="E6590" s="1">
        <f>学習データ!E6556*$B$37</f>
        <v>0</v>
      </c>
      <c r="F6590" s="1">
        <f>学習データ!F6556*$B$37</f>
        <v>0</v>
      </c>
      <c r="G6590" s="1">
        <f>学習データ!G6556*$B$37</f>
        <v>0</v>
      </c>
      <c r="H6590" s="1">
        <f>学習データ!H6556*$B$37</f>
        <v>0</v>
      </c>
      <c r="I6590" s="1">
        <f>学習データ!I6556*$B$37</f>
        <v>0</v>
      </c>
      <c r="J6590" s="1">
        <f>学習データ!J6556*$B$37</f>
        <v>0</v>
      </c>
      <c r="K6590" s="1">
        <f>学習データ!K6556*$B$37</f>
        <v>0</v>
      </c>
      <c r="L6590" s="1">
        <f>学習データ!L6556*$B$37</f>
        <v>0</v>
      </c>
      <c r="M6590" s="1">
        <f>学習データ!M6556*$B$37</f>
        <v>0</v>
      </c>
      <c r="N6590" s="1">
        <f>学習データ!N6556*$B$37</f>
        <v>0</v>
      </c>
      <c r="O6590" s="1">
        <f>学習データ!O6556*$B$37</f>
        <v>0</v>
      </c>
      <c r="P6590" s="1">
        <f>学習データ!P6556*$B$37</f>
        <v>12</v>
      </c>
      <c r="Q6590" s="1">
        <f>学習データ!Q6556*$B$37</f>
        <v>152</v>
      </c>
      <c r="R6590" s="1">
        <f>学習データ!R6556*$B$37</f>
        <v>243</v>
      </c>
      <c r="S6590" s="1">
        <f>学習データ!S6556*$B$37</f>
        <v>254</v>
      </c>
      <c r="T6590" s="1">
        <f>学習データ!T6556*$B$37</f>
        <v>232</v>
      </c>
      <c r="U6590" s="1">
        <f>学習データ!U6556*$B$37</f>
        <v>96</v>
      </c>
      <c r="V6590" s="1">
        <f>学習データ!V6556*$B$37</f>
        <v>0</v>
      </c>
      <c r="W6590" s="1">
        <f>学習データ!W6556*$B$37</f>
        <v>0</v>
      </c>
      <c r="X6590" s="1">
        <f>学習データ!X6556*$B$37</f>
        <v>0</v>
      </c>
      <c r="Y6590" s="1">
        <f>学習データ!Y6556*$B$37</f>
        <v>0</v>
      </c>
      <c r="Z6590" s="1">
        <f>学習データ!Z6556*$B$37</f>
        <v>0</v>
      </c>
      <c r="AA6590" s="1">
        <f>学習データ!AA6556*$B$37</f>
        <v>0</v>
      </c>
      <c r="AB6590" s="1">
        <f>学習データ!AB6556*$B$37</f>
        <v>0</v>
      </c>
      <c r="AC6590" s="1">
        <f>学習データ!AC6556*$B$37</f>
        <v>0</v>
      </c>
      <c r="AD6590" s="1">
        <f>学習データ!AD6556*$B$37</f>
        <v>0</v>
      </c>
      <c r="AE6590" s="14"/>
      <c r="AF6590" s="14"/>
      <c r="AG6590" s="14"/>
      <c r="AH6590" s="29"/>
      <c r="AI6590" s="25"/>
      <c r="AJ6590" s="7">
        <v>10</v>
      </c>
      <c r="AK6590" s="36">
        <f t="shared" ca="1" si="34615"/>
        <v>0</v>
      </c>
      <c r="AL6590" s="36">
        <f t="shared" ca="1" si="34616"/>
        <v>0</v>
      </c>
      <c r="AM6590" s="36">
        <f t="shared" ca="1" si="34617"/>
        <v>0.19607843137254902</v>
      </c>
      <c r="AN6590" s="36">
        <f t="shared" ca="1" si="34618"/>
        <v>0.93333333333333335</v>
      </c>
      <c r="AO6590" s="36">
        <f t="shared" ca="1" si="34619"/>
        <v>0</v>
      </c>
      <c r="AP6590" s="36">
        <f t="shared" ca="1" si="34620"/>
        <v>0</v>
      </c>
      <c r="AQ6590" s="36">
        <f t="shared" ca="1" si="34621"/>
        <v>0</v>
      </c>
      <c r="AR6590" s="36">
        <f t="shared" ca="1" si="34622"/>
        <v>0.58823529411764708</v>
      </c>
      <c r="AS6590" s="36">
        <f t="shared" ca="1" si="34623"/>
        <v>0.99607843137254903</v>
      </c>
      <c r="AT6590" s="36">
        <f t="shared" ca="1" si="34624"/>
        <v>0.92156862745098034</v>
      </c>
      <c r="AU6590" s="36">
        <f t="shared" ca="1" si="34625"/>
        <v>0</v>
      </c>
      <c r="AV6590" s="36">
        <f t="shared" ca="1" si="34626"/>
        <v>0</v>
      </c>
      <c r="AW6590" s="36">
        <f t="shared" ca="1" si="34627"/>
        <v>0</v>
      </c>
      <c r="AX6590" s="36">
        <f t="shared" ca="1" si="34628"/>
        <v>0</v>
      </c>
      <c r="AY6590" s="25"/>
      <c r="AZ6590" s="7">
        <v>10</v>
      </c>
      <c r="BA6590" s="36">
        <f t="shared" ca="1" si="34629"/>
        <v>0</v>
      </c>
      <c r="BB6590" s="36">
        <f t="shared" ca="1" si="34630"/>
        <v>0</v>
      </c>
      <c r="BC6590" s="36">
        <f t="shared" ca="1" si="34631"/>
        <v>0</v>
      </c>
      <c r="BD6590" s="36">
        <f t="shared" ca="1" si="34632"/>
        <v>0.93333333333333335</v>
      </c>
      <c r="BE6590" s="36">
        <f t="shared" ca="1" si="34633"/>
        <v>0</v>
      </c>
      <c r="BF6590" s="36">
        <f t="shared" ca="1" si="34634"/>
        <v>0</v>
      </c>
      <c r="BG6590" s="36">
        <f t="shared" ca="1" si="34635"/>
        <v>0</v>
      </c>
      <c r="BH6590" s="36">
        <f t="shared" ca="1" si="34636"/>
        <v>0</v>
      </c>
      <c r="BI6590" s="36">
        <f t="shared" ca="1" si="34637"/>
        <v>0.99607843137254903</v>
      </c>
      <c r="BJ6590" s="36">
        <f t="shared" ca="1" si="34638"/>
        <v>0.92156862745098034</v>
      </c>
      <c r="BK6590" s="36">
        <f t="shared" ca="1" si="34639"/>
        <v>0</v>
      </c>
      <c r="BL6590" s="36">
        <f t="shared" ca="1" si="34640"/>
        <v>0</v>
      </c>
      <c r="BM6590" s="36">
        <f t="shared" ca="1" si="34641"/>
        <v>0</v>
      </c>
      <c r="BN6590" s="36">
        <f t="shared" ca="1" si="34642"/>
        <v>0</v>
      </c>
      <c r="BO6590" s="25"/>
      <c r="BP6590" s="25"/>
      <c r="BQ6590" s="23"/>
      <c r="BR6590" s="7">
        <v>10</v>
      </c>
      <c r="BS6590" s="1">
        <f t="shared" ca="1" si="34643"/>
        <v>0.67259767084751498</v>
      </c>
      <c r="BT6590" s="1">
        <f t="shared" ca="1" si="34644"/>
        <v>0.87983905257460249</v>
      </c>
      <c r="BU6590" s="1">
        <f t="shared" ca="1" si="34645"/>
        <v>0.9440609706730686</v>
      </c>
      <c r="BV6590" s="1">
        <f t="shared" ca="1" si="34646"/>
        <v>0.96291568348384804</v>
      </c>
      <c r="BW6590" s="1">
        <f t="shared" ca="1" si="34647"/>
        <v>0.98810140091458165</v>
      </c>
      <c r="BX6590" s="1">
        <f t="shared" ca="1" si="34648"/>
        <v>0.98938005425496423</v>
      </c>
      <c r="BY6590" s="1">
        <f t="shared" ca="1" si="34649"/>
        <v>0.96821748982735523</v>
      </c>
      <c r="BZ6590" s="1">
        <f t="shared" ca="1" si="34650"/>
        <v>0.87438244325070769</v>
      </c>
      <c r="CA6590" s="1">
        <f t="shared" ca="1" si="34651"/>
        <v>0.63587891583753353</v>
      </c>
      <c r="CB6590" s="1">
        <f t="shared" ca="1" si="34652"/>
        <v>0.50412994182946713</v>
      </c>
      <c r="CC6590" s="1">
        <f t="shared" ca="1" si="34653"/>
        <v>0.48160743256383232</v>
      </c>
      <c r="CD6590" s="25"/>
      <c r="CE6590" s="7">
        <v>10</v>
      </c>
      <c r="CF6590" s="1">
        <f t="shared" ca="1" si="34654"/>
        <v>0.6715754313765665</v>
      </c>
      <c r="CG6590" s="1">
        <f t="shared" ca="1" si="34655"/>
        <v>0.99999057442833705</v>
      </c>
      <c r="CH6590" s="1">
        <f t="shared" ca="1" si="34656"/>
        <v>0.78938233458505724</v>
      </c>
      <c r="CI6590" s="1">
        <f t="shared" ca="1" si="34657"/>
        <v>0.99188565006334217</v>
      </c>
      <c r="CJ6590" s="1">
        <f t="shared" ca="1" si="34658"/>
        <v>0.88936149606800496</v>
      </c>
      <c r="CK6590" s="1">
        <f t="shared" ca="1" si="34659"/>
        <v>0.74989898880115069</v>
      </c>
      <c r="CL6590" s="1">
        <f t="shared" ca="1" si="34660"/>
        <v>0.99994744483958109</v>
      </c>
      <c r="CM6590" s="1">
        <f t="shared" ca="1" si="34661"/>
        <v>0.97512837157863674</v>
      </c>
      <c r="CN6590" s="1">
        <f t="shared" ca="1" si="34662"/>
        <v>0.99947957187163994</v>
      </c>
      <c r="CO6590" s="1">
        <f t="shared" ca="1" si="34663"/>
        <v>0.99358138943529228</v>
      </c>
      <c r="CP6590" s="1">
        <f t="shared" ca="1" si="34664"/>
        <v>0.16845687140215862</v>
      </c>
      <c r="CQ6590" s="25"/>
      <c r="CR6590" s="7">
        <v>10</v>
      </c>
      <c r="CS6590" s="1">
        <f t="shared" ca="1" si="34665"/>
        <v>0.23655731300945326</v>
      </c>
      <c r="CT6590" s="1">
        <f t="shared" ca="1" si="34666"/>
        <v>0.52458377277718882</v>
      </c>
      <c r="CU6590" s="1">
        <f t="shared" ca="1" si="34667"/>
        <v>0.95359818372164495</v>
      </c>
      <c r="CV6590" s="1">
        <f t="shared" ca="1" si="34668"/>
        <v>0.97125293940363144</v>
      </c>
      <c r="CW6590" s="1">
        <f t="shared" ca="1" si="34669"/>
        <v>0.99132946232740182</v>
      </c>
      <c r="CX6590" s="1">
        <f t="shared" ca="1" si="34670"/>
        <v>0.97987847384432858</v>
      </c>
      <c r="CY6590" s="1">
        <f t="shared" ca="1" si="34671"/>
        <v>0.78884608553619961</v>
      </c>
      <c r="CZ6590" s="1">
        <f t="shared" ca="1" si="34672"/>
        <v>0.65916451404688381</v>
      </c>
      <c r="DA6590" s="1">
        <f t="shared" ca="1" si="34673"/>
        <v>0.21944379791349669</v>
      </c>
      <c r="DB6590" s="1">
        <f t="shared" ca="1" si="34674"/>
        <v>2.346289006746663E-2</v>
      </c>
      <c r="DC6590" s="1">
        <f t="shared" ca="1" si="34675"/>
        <v>1.8689893644914347E-2</v>
      </c>
      <c r="DD6590" s="25"/>
      <c r="DE6590" s="40"/>
      <c r="DF6590" s="14"/>
      <c r="DG6590" s="14"/>
      <c r="DH6590" s="14"/>
      <c r="DI6590" s="14"/>
      <c r="DJ6590" s="14"/>
      <c r="DK6590" s="14"/>
      <c r="DL6590" s="14"/>
      <c r="DM6590" s="14"/>
      <c r="DN6590" s="25"/>
      <c r="DO6590" s="25"/>
      <c r="DP6590" s="25"/>
      <c r="DQ6590" s="25"/>
      <c r="DR6590" s="25"/>
      <c r="DS6590" s="25"/>
      <c r="DT6590" s="25"/>
      <c r="DU6590" s="25"/>
      <c r="DV6590" s="25"/>
      <c r="DW6590" s="25"/>
      <c r="DX6590" s="25"/>
      <c r="DY6590" s="25"/>
      <c r="DZ6590" s="25"/>
      <c r="EA6590" s="25"/>
      <c r="EB6590" s="25"/>
      <c r="EC6590" s="25"/>
      <c r="ED6590" s="25"/>
      <c r="EE6590" s="25"/>
      <c r="EF6590" s="29"/>
      <c r="EG6590" s="23"/>
      <c r="EH6590" s="50"/>
      <c r="EI6590" s="7">
        <v>4</v>
      </c>
      <c r="EJ6590" s="1">
        <f t="shared" ca="1" si="34710"/>
        <v>0.18993208443242016</v>
      </c>
      <c r="EK6590" s="1">
        <f t="shared" ca="1" si="34711"/>
        <v>0.31283043941145972</v>
      </c>
      <c r="EL6590" s="1">
        <f t="shared" ca="1" si="34712"/>
        <v>0.28656954718042471</v>
      </c>
      <c r="EM6590" s="1">
        <f t="shared" ca="1" si="34713"/>
        <v>9.7308253092108735E-2</v>
      </c>
      <c r="EN6590" s="25"/>
      <c r="EO6590" s="50">
        <v>4</v>
      </c>
      <c r="EP6590" s="7">
        <v>1</v>
      </c>
      <c r="EQ6590" s="1">
        <f t="shared" ref="EQ6590" ca="1" si="34720">MAX(EJ6599:EK6600)</f>
        <v>0.27051745002261302</v>
      </c>
      <c r="ER6590" s="1">
        <f t="shared" ref="ER6590" ca="1" si="34721">MAX(EL6599:EM6600)</f>
        <v>0.1168617484452921</v>
      </c>
      <c r="ES6590" s="25"/>
      <c r="ET6590" s="23"/>
      <c r="EU6590" s="7">
        <v>9</v>
      </c>
      <c r="EV6590" s="1"/>
      <c r="EW6590" s="14"/>
      <c r="EX6590" s="7">
        <v>9</v>
      </c>
      <c r="EY6590" s="1"/>
      <c r="EZ6590" s="14"/>
      <c r="FA6590" s="14"/>
      <c r="FB6590" s="14"/>
      <c r="FC6590" s="19"/>
    </row>
    <row r="6591" spans="1:159" x14ac:dyDescent="0.2">
      <c r="A6591" s="55"/>
      <c r="B6591" s="18">
        <v>11</v>
      </c>
      <c r="C6591" s="1">
        <f>学習データ!C6557*$B$37</f>
        <v>0</v>
      </c>
      <c r="D6591" s="1">
        <f>学習データ!D6557*$B$37</f>
        <v>0</v>
      </c>
      <c r="E6591" s="1">
        <f>学習データ!E6557*$B$37</f>
        <v>0</v>
      </c>
      <c r="F6591" s="1">
        <f>学習データ!F6557*$B$37</f>
        <v>0</v>
      </c>
      <c r="G6591" s="1">
        <f>学習データ!G6557*$B$37</f>
        <v>0</v>
      </c>
      <c r="H6591" s="1">
        <f>学習データ!H6557*$B$37</f>
        <v>0</v>
      </c>
      <c r="I6591" s="1">
        <f>学習データ!I6557*$B$37</f>
        <v>0</v>
      </c>
      <c r="J6591" s="1">
        <f>学習データ!J6557*$B$37</f>
        <v>0</v>
      </c>
      <c r="K6591" s="1">
        <f>学習データ!K6557*$B$37</f>
        <v>0</v>
      </c>
      <c r="L6591" s="1">
        <f>学習データ!L6557*$B$37</f>
        <v>0</v>
      </c>
      <c r="M6591" s="1">
        <f>学習データ!M6557*$B$37</f>
        <v>0</v>
      </c>
      <c r="N6591" s="1">
        <f>学習データ!N6557*$B$37</f>
        <v>0</v>
      </c>
      <c r="O6591" s="1">
        <f>学習データ!O6557*$B$37</f>
        <v>64</v>
      </c>
      <c r="P6591" s="1">
        <f>学習データ!P6557*$B$37</f>
        <v>227</v>
      </c>
      <c r="Q6591" s="1">
        <f>学習データ!Q6557*$B$37</f>
        <v>254</v>
      </c>
      <c r="R6591" s="1">
        <f>学習データ!R6557*$B$37</f>
        <v>254</v>
      </c>
      <c r="S6591" s="1">
        <f>学習データ!S6557*$B$37</f>
        <v>228</v>
      </c>
      <c r="T6591" s="1">
        <f>学習データ!T6557*$B$37</f>
        <v>103</v>
      </c>
      <c r="U6591" s="1">
        <f>学習データ!U6557*$B$37</f>
        <v>0</v>
      </c>
      <c r="V6591" s="1">
        <f>学習データ!V6557*$B$37</f>
        <v>0</v>
      </c>
      <c r="W6591" s="1">
        <f>学習データ!W6557*$B$37</f>
        <v>0</v>
      </c>
      <c r="X6591" s="1">
        <f>学習データ!X6557*$B$37</f>
        <v>0</v>
      </c>
      <c r="Y6591" s="1">
        <f>学習データ!Y6557*$B$37</f>
        <v>0</v>
      </c>
      <c r="Z6591" s="1">
        <f>学習データ!Z6557*$B$37</f>
        <v>0</v>
      </c>
      <c r="AA6591" s="1">
        <f>学習データ!AA6557*$B$37</f>
        <v>0</v>
      </c>
      <c r="AB6591" s="1">
        <f>学習データ!AB6557*$B$37</f>
        <v>0</v>
      </c>
      <c r="AC6591" s="1">
        <f>学習データ!AC6557*$B$37</f>
        <v>0</v>
      </c>
      <c r="AD6591" s="1">
        <f>学習データ!AD6557*$B$37</f>
        <v>0</v>
      </c>
      <c r="AE6591" s="14"/>
      <c r="AF6591" s="14"/>
      <c r="AG6591" s="14"/>
      <c r="AH6591" s="29"/>
      <c r="AI6591" s="25"/>
      <c r="AJ6591" s="7">
        <v>11</v>
      </c>
      <c r="AK6591" s="36">
        <f t="shared" ca="1" si="34615"/>
        <v>0</v>
      </c>
      <c r="AL6591" s="36">
        <f t="shared" ca="1" si="34616"/>
        <v>0</v>
      </c>
      <c r="AM6591" s="36">
        <f t="shared" ca="1" si="34617"/>
        <v>0.40784313725490196</v>
      </c>
      <c r="AN6591" s="36">
        <f t="shared" ca="1" si="34618"/>
        <v>0.99607843137254903</v>
      </c>
      <c r="AO6591" s="36">
        <f t="shared" ca="1" si="34619"/>
        <v>0.99215686274509807</v>
      </c>
      <c r="AP6591" s="36">
        <f t="shared" ca="1" si="34620"/>
        <v>0.60392156862745094</v>
      </c>
      <c r="AQ6591" s="36">
        <f t="shared" ca="1" si="34621"/>
        <v>0.97254901960784312</v>
      </c>
      <c r="AR6591" s="36">
        <f t="shared" ca="1" si="34622"/>
        <v>0.99607843137254903</v>
      </c>
      <c r="AS6591" s="36">
        <f t="shared" ca="1" si="34623"/>
        <v>0.99607843137254903</v>
      </c>
      <c r="AT6591" s="36">
        <f t="shared" ca="1" si="34624"/>
        <v>5.4901960784313725E-2</v>
      </c>
      <c r="AU6591" s="36">
        <f t="shared" ca="1" si="34625"/>
        <v>0</v>
      </c>
      <c r="AV6591" s="36">
        <f t="shared" ca="1" si="34626"/>
        <v>0</v>
      </c>
      <c r="AW6591" s="36">
        <f t="shared" ca="1" si="34627"/>
        <v>0</v>
      </c>
      <c r="AX6591" s="36">
        <f t="shared" ca="1" si="34628"/>
        <v>0</v>
      </c>
      <c r="AY6591" s="25"/>
      <c r="AZ6591" s="7">
        <v>11</v>
      </c>
      <c r="BA6591" s="36">
        <f t="shared" ca="1" si="34629"/>
        <v>0</v>
      </c>
      <c r="BB6591" s="36">
        <f t="shared" ca="1" si="34630"/>
        <v>0</v>
      </c>
      <c r="BC6591" s="36">
        <f t="shared" ca="1" si="34631"/>
        <v>0</v>
      </c>
      <c r="BD6591" s="36">
        <f t="shared" ca="1" si="34632"/>
        <v>0.99607843137254903</v>
      </c>
      <c r="BE6591" s="36">
        <f t="shared" ca="1" si="34633"/>
        <v>0.99215686274509807</v>
      </c>
      <c r="BF6591" s="36">
        <f t="shared" ca="1" si="34634"/>
        <v>0</v>
      </c>
      <c r="BG6591" s="36">
        <f t="shared" ca="1" si="34635"/>
        <v>0.97254901960784312</v>
      </c>
      <c r="BH6591" s="36">
        <f t="shared" ca="1" si="34636"/>
        <v>0.99607843137254903</v>
      </c>
      <c r="BI6591" s="36">
        <f t="shared" ca="1" si="34637"/>
        <v>0.99607843137254903</v>
      </c>
      <c r="BJ6591" s="36">
        <f t="shared" ca="1" si="34638"/>
        <v>0</v>
      </c>
      <c r="BK6591" s="36">
        <f t="shared" ca="1" si="34639"/>
        <v>0</v>
      </c>
      <c r="BL6591" s="36">
        <f t="shared" ca="1" si="34640"/>
        <v>0</v>
      </c>
      <c r="BM6591" s="36">
        <f t="shared" ca="1" si="34641"/>
        <v>0</v>
      </c>
      <c r="BN6591" s="36">
        <f t="shared" ca="1" si="34642"/>
        <v>0</v>
      </c>
      <c r="BO6591" s="25"/>
      <c r="BP6591" s="25"/>
      <c r="BQ6591" s="23"/>
      <c r="BR6591" s="7">
        <v>11</v>
      </c>
      <c r="BS6591" s="1">
        <f t="shared" ca="1" si="34643"/>
        <v>0.50922575501786105</v>
      </c>
      <c r="BT6591" s="1">
        <f t="shared" ca="1" si="34644"/>
        <v>0.69254340112065882</v>
      </c>
      <c r="BU6591" s="1">
        <f t="shared" ca="1" si="34645"/>
        <v>0.87992948436155161</v>
      </c>
      <c r="BV6591" s="1">
        <f t="shared" ca="1" si="34646"/>
        <v>0.93522392829798662</v>
      </c>
      <c r="BW6591" s="1">
        <f t="shared" ca="1" si="34647"/>
        <v>0.93808309127385536</v>
      </c>
      <c r="BX6591" s="1">
        <f t="shared" ca="1" si="34648"/>
        <v>0.90222886949603864</v>
      </c>
      <c r="BY6591" s="1">
        <f t="shared" ca="1" si="34649"/>
        <v>0.77215647353304651</v>
      </c>
      <c r="BZ6591" s="1">
        <f t="shared" ca="1" si="34650"/>
        <v>0.64102378409790239</v>
      </c>
      <c r="CA6591" s="1">
        <f t="shared" ca="1" si="34651"/>
        <v>0.50595140238292446</v>
      </c>
      <c r="CB6591" s="1">
        <f t="shared" ca="1" si="34652"/>
        <v>0.48160743256383232</v>
      </c>
      <c r="CC6591" s="1">
        <f t="shared" ca="1" si="34653"/>
        <v>0.48160743256383232</v>
      </c>
      <c r="CD6591" s="25"/>
      <c r="CE6591" s="7">
        <v>11</v>
      </c>
      <c r="CF6591" s="1">
        <f t="shared" ca="1" si="34654"/>
        <v>0.20960967457809257</v>
      </c>
      <c r="CG6591" s="1">
        <f t="shared" ca="1" si="34655"/>
        <v>0.99630113148650112</v>
      </c>
      <c r="CH6591" s="1">
        <f t="shared" ca="1" si="34656"/>
        <v>0.99999433695506135</v>
      </c>
      <c r="CI6591" s="1">
        <f t="shared" ca="1" si="34657"/>
        <v>0.99999971657590003</v>
      </c>
      <c r="CJ6591" s="1">
        <f t="shared" ca="1" si="34658"/>
        <v>0.99999999893065183</v>
      </c>
      <c r="CK6591" s="1">
        <f t="shared" ca="1" si="34659"/>
        <v>0.99999457170500394</v>
      </c>
      <c r="CL6591" s="1">
        <f t="shared" ca="1" si="34660"/>
        <v>0.9999969553244884</v>
      </c>
      <c r="CM6591" s="1">
        <f t="shared" ca="1" si="34661"/>
        <v>0.99950226686205623</v>
      </c>
      <c r="CN6591" s="1">
        <f t="shared" ca="1" si="34662"/>
        <v>0.99623734873620085</v>
      </c>
      <c r="CO6591" s="1">
        <f t="shared" ca="1" si="34663"/>
        <v>0.16845687140215862</v>
      </c>
      <c r="CP6591" s="1">
        <f t="shared" ca="1" si="34664"/>
        <v>0.16845687140215862</v>
      </c>
      <c r="CQ6591" s="25"/>
      <c r="CR6591" s="7">
        <v>11</v>
      </c>
      <c r="CS6591" s="1">
        <f t="shared" ca="1" si="34665"/>
        <v>5.6742647036260391E-2</v>
      </c>
      <c r="CT6591" s="1">
        <f t="shared" ca="1" si="34666"/>
        <v>8.2228417329487075E-2</v>
      </c>
      <c r="CU6591" s="1">
        <f t="shared" ca="1" si="34667"/>
        <v>0.29287000389992512</v>
      </c>
      <c r="CV6591" s="1">
        <f t="shared" ca="1" si="34668"/>
        <v>0.96324018511922305</v>
      </c>
      <c r="CW6591" s="1">
        <f t="shared" ca="1" si="34669"/>
        <v>0.81071782609852039</v>
      </c>
      <c r="CX6591" s="1">
        <f t="shared" ca="1" si="34670"/>
        <v>0.72851382915946761</v>
      </c>
      <c r="CY6591" s="1">
        <f t="shared" ca="1" si="34671"/>
        <v>0.27018115892691247</v>
      </c>
      <c r="CZ6591" s="1">
        <f t="shared" ca="1" si="34672"/>
        <v>0.24009106740700731</v>
      </c>
      <c r="DA6591" s="1">
        <f t="shared" ca="1" si="34673"/>
        <v>2.3897121346956134E-2</v>
      </c>
      <c r="DB6591" s="1">
        <f t="shared" ca="1" si="34674"/>
        <v>1.8689893644914347E-2</v>
      </c>
      <c r="DC6591" s="1">
        <f t="shared" ca="1" si="34675"/>
        <v>1.8689893644914347E-2</v>
      </c>
      <c r="DD6591" s="25"/>
      <c r="DE6591" s="40"/>
      <c r="DF6591" s="14"/>
      <c r="DG6591" s="14"/>
      <c r="DH6591" s="14"/>
      <c r="DI6591" s="14"/>
      <c r="DJ6591" s="14"/>
      <c r="DK6591" s="14"/>
      <c r="DL6591" s="14"/>
      <c r="DM6591" s="14"/>
      <c r="DN6591" s="25"/>
      <c r="DO6591" s="25"/>
      <c r="DP6591" s="25"/>
      <c r="DQ6591" s="25"/>
      <c r="DR6591" s="25"/>
      <c r="DS6591" s="25"/>
      <c r="DT6591" s="25"/>
      <c r="DU6591" s="25"/>
      <c r="DV6591" s="25"/>
      <c r="DW6591" s="25"/>
      <c r="DX6591" s="25"/>
      <c r="DY6591" s="25"/>
      <c r="DZ6591" s="25"/>
      <c r="EA6591" s="25"/>
      <c r="EB6591" s="25"/>
      <c r="EC6591" s="25"/>
      <c r="ED6591" s="25"/>
      <c r="EE6591" s="25"/>
      <c r="EF6591" s="29"/>
      <c r="EG6591" s="23"/>
      <c r="EH6591" s="26"/>
      <c r="EI6591" s="14"/>
      <c r="EJ6591" s="14"/>
      <c r="EK6591" s="14"/>
      <c r="EL6591" s="14"/>
      <c r="EM6591" s="14"/>
      <c r="EN6591" s="25"/>
      <c r="EO6591" s="50"/>
      <c r="EP6591" s="7">
        <v>2</v>
      </c>
      <c r="EQ6591" s="1">
        <f t="shared" ref="EQ6591" ca="1" si="34722">MAX(EJ6601:EK6602)</f>
        <v>9.9152738518265046E-2</v>
      </c>
      <c r="ER6591" s="1">
        <f t="shared" ref="ER6591" ca="1" si="34723">MAX(EL6601:EM6602)</f>
        <v>4.2313440086798951E-2</v>
      </c>
      <c r="ES6591" s="25"/>
      <c r="ET6591" s="23"/>
      <c r="EU6591" s="14"/>
      <c r="EV6591" s="14"/>
      <c r="EW6591" s="14"/>
      <c r="EX6591" s="14"/>
      <c r="EY6591" s="14"/>
      <c r="EZ6591" s="14"/>
      <c r="FA6591" s="14"/>
      <c r="FB6591" s="14"/>
      <c r="FC6591" s="19"/>
    </row>
    <row r="6592" spans="1:159" x14ac:dyDescent="0.2">
      <c r="A6592" s="55"/>
      <c r="B6592" s="18">
        <v>12</v>
      </c>
      <c r="C6592" s="1">
        <f>学習データ!C6558*$B$37</f>
        <v>0</v>
      </c>
      <c r="D6592" s="1">
        <f>学習データ!D6558*$B$37</f>
        <v>0</v>
      </c>
      <c r="E6592" s="1">
        <f>学習データ!E6558*$B$37</f>
        <v>0</v>
      </c>
      <c r="F6592" s="1">
        <f>学習データ!F6558*$B$37</f>
        <v>0</v>
      </c>
      <c r="G6592" s="1">
        <f>学習データ!G6558*$B$37</f>
        <v>0</v>
      </c>
      <c r="H6592" s="1">
        <f>学習データ!H6558*$B$37</f>
        <v>0</v>
      </c>
      <c r="I6592" s="1">
        <f>学習データ!I6558*$B$37</f>
        <v>0</v>
      </c>
      <c r="J6592" s="1">
        <f>学習データ!J6558*$B$37</f>
        <v>0</v>
      </c>
      <c r="K6592" s="1">
        <f>学習データ!K6558*$B$37</f>
        <v>0</v>
      </c>
      <c r="L6592" s="1">
        <f>学習データ!L6558*$B$37</f>
        <v>0</v>
      </c>
      <c r="M6592" s="1">
        <f>学習データ!M6558*$B$37</f>
        <v>55</v>
      </c>
      <c r="N6592" s="1">
        <f>学習データ!N6558*$B$37</f>
        <v>183</v>
      </c>
      <c r="O6592" s="1">
        <f>学習データ!O6558*$B$37</f>
        <v>251</v>
      </c>
      <c r="P6592" s="1">
        <f>学習データ!P6558*$B$37</f>
        <v>254</v>
      </c>
      <c r="Q6592" s="1">
        <f>学習データ!Q6558*$B$37</f>
        <v>254</v>
      </c>
      <c r="R6592" s="1">
        <f>学習データ!R6558*$B$37</f>
        <v>192</v>
      </c>
      <c r="S6592" s="1">
        <f>学習データ!S6558*$B$37</f>
        <v>38</v>
      </c>
      <c r="T6592" s="1">
        <f>学習データ!T6558*$B$37</f>
        <v>0</v>
      </c>
      <c r="U6592" s="1">
        <f>学習データ!U6558*$B$37</f>
        <v>0</v>
      </c>
      <c r="V6592" s="1">
        <f>学習データ!V6558*$B$37</f>
        <v>0</v>
      </c>
      <c r="W6592" s="1">
        <f>学習データ!W6558*$B$37</f>
        <v>0</v>
      </c>
      <c r="X6592" s="1">
        <f>学習データ!X6558*$B$37</f>
        <v>0</v>
      </c>
      <c r="Y6592" s="1">
        <f>学習データ!Y6558*$B$37</f>
        <v>0</v>
      </c>
      <c r="Z6592" s="1">
        <f>学習データ!Z6558*$B$37</f>
        <v>0</v>
      </c>
      <c r="AA6592" s="1">
        <f>学習データ!AA6558*$B$37</f>
        <v>0</v>
      </c>
      <c r="AB6592" s="1">
        <f>学習データ!AB6558*$B$37</f>
        <v>0</v>
      </c>
      <c r="AC6592" s="1">
        <f>学習データ!AC6558*$B$37</f>
        <v>0</v>
      </c>
      <c r="AD6592" s="1">
        <f>学習データ!AD6558*$B$37</f>
        <v>0</v>
      </c>
      <c r="AE6592" s="14"/>
      <c r="AF6592" s="14"/>
      <c r="AG6592" s="14"/>
      <c r="AH6592" s="29"/>
      <c r="AI6592" s="25"/>
      <c r="AJ6592" s="7">
        <v>12</v>
      </c>
      <c r="AK6592" s="36">
        <f t="shared" ca="1" si="34615"/>
        <v>0</v>
      </c>
      <c r="AL6592" s="36">
        <f t="shared" ca="1" si="34616"/>
        <v>0</v>
      </c>
      <c r="AM6592" s="36">
        <f t="shared" ca="1" si="34617"/>
        <v>0</v>
      </c>
      <c r="AN6592" s="36">
        <f t="shared" ca="1" si="34618"/>
        <v>0.8784313725490196</v>
      </c>
      <c r="AO6592" s="36">
        <f t="shared" ca="1" si="34619"/>
        <v>0.99607843137254903</v>
      </c>
      <c r="AP6592" s="36">
        <f t="shared" ca="1" si="34620"/>
        <v>0.99607843137254903</v>
      </c>
      <c r="AQ6592" s="36">
        <f t="shared" ca="1" si="34621"/>
        <v>1</v>
      </c>
      <c r="AR6592" s="36">
        <f t="shared" ca="1" si="34622"/>
        <v>0.99607843137254903</v>
      </c>
      <c r="AS6592" s="36">
        <f t="shared" ca="1" si="34623"/>
        <v>0.22745098039215686</v>
      </c>
      <c r="AT6592" s="36">
        <f t="shared" ca="1" si="34624"/>
        <v>0</v>
      </c>
      <c r="AU6592" s="36">
        <f t="shared" ca="1" si="34625"/>
        <v>0</v>
      </c>
      <c r="AV6592" s="36">
        <f t="shared" ca="1" si="34626"/>
        <v>0</v>
      </c>
      <c r="AW6592" s="36">
        <f t="shared" ca="1" si="34627"/>
        <v>0</v>
      </c>
      <c r="AX6592" s="36">
        <f t="shared" ca="1" si="34628"/>
        <v>0</v>
      </c>
      <c r="AY6592" s="25"/>
      <c r="AZ6592" s="7">
        <v>12</v>
      </c>
      <c r="BA6592" s="36">
        <f t="shared" ca="1" si="34629"/>
        <v>0</v>
      </c>
      <c r="BB6592" s="36">
        <f t="shared" ca="1" si="34630"/>
        <v>0</v>
      </c>
      <c r="BC6592" s="36">
        <f t="shared" ca="1" si="34631"/>
        <v>0</v>
      </c>
      <c r="BD6592" s="36">
        <f t="shared" ca="1" si="34632"/>
        <v>0</v>
      </c>
      <c r="BE6592" s="36">
        <f t="shared" ca="1" si="34633"/>
        <v>0.99607843137254903</v>
      </c>
      <c r="BF6592" s="36">
        <f t="shared" ca="1" si="34634"/>
        <v>0.99607843137254903</v>
      </c>
      <c r="BG6592" s="36">
        <f t="shared" ca="1" si="34635"/>
        <v>1</v>
      </c>
      <c r="BH6592" s="36">
        <f t="shared" ca="1" si="34636"/>
        <v>0.99607843137254903</v>
      </c>
      <c r="BI6592" s="36">
        <f t="shared" ca="1" si="34637"/>
        <v>0</v>
      </c>
      <c r="BJ6592" s="36">
        <f t="shared" ca="1" si="34638"/>
        <v>0</v>
      </c>
      <c r="BK6592" s="36">
        <f t="shared" ca="1" si="34639"/>
        <v>0</v>
      </c>
      <c r="BL6592" s="36">
        <f t="shared" ca="1" si="34640"/>
        <v>0</v>
      </c>
      <c r="BM6592" s="36">
        <f t="shared" ca="1" si="34641"/>
        <v>0</v>
      </c>
      <c r="BN6592" s="36">
        <f t="shared" ca="1" si="34642"/>
        <v>0</v>
      </c>
      <c r="BO6592" s="25"/>
      <c r="BP6592" s="25"/>
      <c r="BQ6592" s="23"/>
      <c r="BR6592" s="25"/>
      <c r="BS6592" s="25"/>
      <c r="BT6592" s="25"/>
      <c r="BU6592" s="25"/>
      <c r="BV6592" s="25"/>
      <c r="BW6592" s="25"/>
      <c r="BX6592" s="25"/>
      <c r="BY6592" s="25"/>
      <c r="BZ6592" s="25"/>
      <c r="CA6592" s="25"/>
      <c r="CB6592" s="25"/>
      <c r="CC6592" s="25"/>
      <c r="CD6592" s="25"/>
      <c r="CE6592" s="25"/>
      <c r="CF6592" s="25"/>
      <c r="CG6592" s="25"/>
      <c r="CH6592" s="25"/>
      <c r="CI6592" s="25"/>
      <c r="CJ6592" s="25"/>
      <c r="CK6592" s="25"/>
      <c r="CL6592" s="25"/>
      <c r="CM6592" s="25"/>
      <c r="CN6592" s="25"/>
      <c r="CO6592" s="25"/>
      <c r="CP6592" s="25"/>
      <c r="CQ6592" s="25"/>
      <c r="CR6592" s="25"/>
      <c r="CS6592" s="25"/>
      <c r="CT6592" s="25"/>
      <c r="CU6592" s="25"/>
      <c r="CV6592" s="25"/>
      <c r="CW6592" s="25"/>
      <c r="CX6592" s="25"/>
      <c r="CY6592" s="25"/>
      <c r="CZ6592" s="25"/>
      <c r="DA6592" s="25"/>
      <c r="DB6592" s="25"/>
      <c r="DC6592" s="25"/>
      <c r="DD6592" s="25"/>
      <c r="DE6592" s="40"/>
      <c r="DF6592" s="14"/>
      <c r="DG6592" s="14"/>
      <c r="DH6592" s="14"/>
      <c r="DI6592" s="14"/>
      <c r="DJ6592" s="14"/>
      <c r="DK6592" s="14"/>
      <c r="DL6592" s="14"/>
      <c r="DM6592" s="14"/>
      <c r="DN6592" s="25"/>
      <c r="DO6592" s="25"/>
      <c r="DP6592" s="25"/>
      <c r="DQ6592" s="25"/>
      <c r="DR6592" s="25"/>
      <c r="DS6592" s="25"/>
      <c r="DT6592" s="25"/>
      <c r="DU6592" s="25"/>
      <c r="DV6592" s="25"/>
      <c r="DW6592" s="25"/>
      <c r="DX6592" s="25"/>
      <c r="DY6592" s="25"/>
      <c r="DZ6592" s="25"/>
      <c r="EA6592" s="25"/>
      <c r="EB6592" s="25"/>
      <c r="EC6592" s="25"/>
      <c r="ED6592" s="25"/>
      <c r="EE6592" s="25"/>
      <c r="EF6592" s="29"/>
      <c r="EG6592" s="23"/>
      <c r="EH6592" s="50">
        <v>3</v>
      </c>
      <c r="EI6592" s="7">
        <v>0</v>
      </c>
      <c r="EJ6592" s="7">
        <v>1</v>
      </c>
      <c r="EK6592" s="7">
        <v>2</v>
      </c>
      <c r="EL6592" s="7">
        <v>3</v>
      </c>
      <c r="EM6592" s="7">
        <v>4</v>
      </c>
      <c r="EN6592" s="25"/>
      <c r="EO6592" s="50">
        <v>5</v>
      </c>
      <c r="EP6592" s="7">
        <v>1</v>
      </c>
      <c r="EQ6592" s="1">
        <f t="shared" ref="EQ6592" ca="1" si="34724">MAX(EJ6605:EK6606)</f>
        <v>0.11925060510762646</v>
      </c>
      <c r="ER6592" s="1">
        <f t="shared" ref="ER6592" ca="1" si="34725">MAX(EL6605:EM6606)</f>
        <v>5.2825051182256874E-2</v>
      </c>
      <c r="ES6592" s="25"/>
      <c r="ET6592" s="23"/>
      <c r="EU6592" s="14"/>
      <c r="EV6592" s="14"/>
      <c r="EW6592" s="14"/>
      <c r="EX6592" s="14"/>
      <c r="EY6592" s="14"/>
      <c r="EZ6592" s="14"/>
      <c r="FA6592" s="14"/>
      <c r="FB6592" s="14"/>
      <c r="FC6592" s="19"/>
    </row>
    <row r="6593" spans="1:159" x14ac:dyDescent="0.2">
      <c r="A6593" s="55"/>
      <c r="B6593" s="18">
        <v>13</v>
      </c>
      <c r="C6593" s="1">
        <f>学習データ!C6559*$B$37</f>
        <v>0</v>
      </c>
      <c r="D6593" s="1">
        <f>学習データ!D6559*$B$37</f>
        <v>0</v>
      </c>
      <c r="E6593" s="1">
        <f>学習データ!E6559*$B$37</f>
        <v>0</v>
      </c>
      <c r="F6593" s="1">
        <f>学習データ!F6559*$B$37</f>
        <v>0</v>
      </c>
      <c r="G6593" s="1">
        <f>学習データ!G6559*$B$37</f>
        <v>0</v>
      </c>
      <c r="H6593" s="1">
        <f>学習データ!H6559*$B$37</f>
        <v>0</v>
      </c>
      <c r="I6593" s="1">
        <f>学習データ!I6559*$B$37</f>
        <v>0</v>
      </c>
      <c r="J6593" s="1">
        <f>学習データ!J6559*$B$37</f>
        <v>0</v>
      </c>
      <c r="K6593" s="1">
        <f>学習データ!K6559*$B$37</f>
        <v>10</v>
      </c>
      <c r="L6593" s="1">
        <f>学習データ!L6559*$B$37</f>
        <v>189</v>
      </c>
      <c r="M6593" s="1">
        <f>学習データ!M6559*$B$37</f>
        <v>252</v>
      </c>
      <c r="N6593" s="1">
        <f>学習データ!N6559*$B$37</f>
        <v>254</v>
      </c>
      <c r="O6593" s="1">
        <f>学習データ!O6559*$B$37</f>
        <v>254</v>
      </c>
      <c r="P6593" s="1">
        <f>学習データ!P6559*$B$37</f>
        <v>254</v>
      </c>
      <c r="Q6593" s="1">
        <f>学習データ!Q6559*$B$37</f>
        <v>254</v>
      </c>
      <c r="R6593" s="1">
        <f>学習データ!R6559*$B$37</f>
        <v>200</v>
      </c>
      <c r="S6593" s="1">
        <f>学習データ!S6559*$B$37</f>
        <v>60</v>
      </c>
      <c r="T6593" s="1">
        <f>学習データ!T6559*$B$37</f>
        <v>3</v>
      </c>
      <c r="U6593" s="1">
        <f>学習データ!U6559*$B$37</f>
        <v>0</v>
      </c>
      <c r="V6593" s="1">
        <f>学習データ!V6559*$B$37</f>
        <v>0</v>
      </c>
      <c r="W6593" s="1">
        <f>学習データ!W6559*$B$37</f>
        <v>0</v>
      </c>
      <c r="X6593" s="1">
        <f>学習データ!X6559*$B$37</f>
        <v>0</v>
      </c>
      <c r="Y6593" s="1">
        <f>学習データ!Y6559*$B$37</f>
        <v>0</v>
      </c>
      <c r="Z6593" s="1">
        <f>学習データ!Z6559*$B$37</f>
        <v>0</v>
      </c>
      <c r="AA6593" s="1">
        <f>学習データ!AA6559*$B$37</f>
        <v>0</v>
      </c>
      <c r="AB6593" s="1">
        <f>学習データ!AB6559*$B$37</f>
        <v>0</v>
      </c>
      <c r="AC6593" s="1">
        <f>学習データ!AC6559*$B$37</f>
        <v>0</v>
      </c>
      <c r="AD6593" s="1">
        <f>学習データ!AD6559*$B$37</f>
        <v>0</v>
      </c>
      <c r="AE6593" s="14"/>
      <c r="AF6593" s="14"/>
      <c r="AG6593" s="14"/>
      <c r="AH6593" s="29"/>
      <c r="AI6593" s="25"/>
      <c r="AJ6593" s="7">
        <v>13</v>
      </c>
      <c r="AK6593" s="36">
        <f t="shared" ca="1" si="34615"/>
        <v>0</v>
      </c>
      <c r="AL6593" s="36">
        <f t="shared" ca="1" si="34616"/>
        <v>0</v>
      </c>
      <c r="AM6593" s="36">
        <f t="shared" ca="1" si="34617"/>
        <v>0</v>
      </c>
      <c r="AN6593" s="36">
        <f t="shared" ca="1" si="34618"/>
        <v>0</v>
      </c>
      <c r="AO6593" s="36">
        <f t="shared" ca="1" si="34619"/>
        <v>0</v>
      </c>
      <c r="AP6593" s="36">
        <f t="shared" ca="1" si="34620"/>
        <v>0</v>
      </c>
      <c r="AQ6593" s="36">
        <f t="shared" ca="1" si="34621"/>
        <v>0</v>
      </c>
      <c r="AR6593" s="36">
        <f t="shared" ca="1" si="34622"/>
        <v>0</v>
      </c>
      <c r="AS6593" s="36">
        <f t="shared" ca="1" si="34623"/>
        <v>0</v>
      </c>
      <c r="AT6593" s="36">
        <f t="shared" ca="1" si="34624"/>
        <v>0</v>
      </c>
      <c r="AU6593" s="36">
        <f t="shared" ca="1" si="34625"/>
        <v>0</v>
      </c>
      <c r="AV6593" s="36">
        <f t="shared" ca="1" si="34626"/>
        <v>0</v>
      </c>
      <c r="AW6593" s="36">
        <f t="shared" ca="1" si="34627"/>
        <v>0</v>
      </c>
      <c r="AX6593" s="36">
        <f t="shared" ca="1" si="34628"/>
        <v>0</v>
      </c>
      <c r="AY6593" s="25"/>
      <c r="AZ6593" s="7">
        <v>13</v>
      </c>
      <c r="BA6593" s="36">
        <f t="shared" ca="1" si="34629"/>
        <v>0</v>
      </c>
      <c r="BB6593" s="36">
        <f t="shared" ca="1" si="34630"/>
        <v>0</v>
      </c>
      <c r="BC6593" s="36">
        <f t="shared" ca="1" si="34631"/>
        <v>0</v>
      </c>
      <c r="BD6593" s="36">
        <f t="shared" ca="1" si="34632"/>
        <v>0</v>
      </c>
      <c r="BE6593" s="36">
        <f t="shared" ca="1" si="34633"/>
        <v>0</v>
      </c>
      <c r="BF6593" s="36">
        <f t="shared" ca="1" si="34634"/>
        <v>0</v>
      </c>
      <c r="BG6593" s="36">
        <f t="shared" ca="1" si="34635"/>
        <v>0</v>
      </c>
      <c r="BH6593" s="36">
        <f t="shared" ca="1" si="34636"/>
        <v>0</v>
      </c>
      <c r="BI6593" s="36">
        <f t="shared" ca="1" si="34637"/>
        <v>0</v>
      </c>
      <c r="BJ6593" s="36">
        <f t="shared" ca="1" si="34638"/>
        <v>0</v>
      </c>
      <c r="BK6593" s="36">
        <f t="shared" ca="1" si="34639"/>
        <v>0</v>
      </c>
      <c r="BL6593" s="36">
        <f t="shared" ca="1" si="34640"/>
        <v>0</v>
      </c>
      <c r="BM6593" s="36">
        <f t="shared" ca="1" si="34641"/>
        <v>0</v>
      </c>
      <c r="BN6593" s="36">
        <f t="shared" ca="1" si="34642"/>
        <v>0</v>
      </c>
      <c r="BO6593" s="25"/>
      <c r="BP6593" s="25"/>
      <c r="BQ6593" s="23"/>
      <c r="BR6593" s="25" t="s">
        <v>27</v>
      </c>
      <c r="BS6593" s="25"/>
      <c r="BT6593" s="25"/>
      <c r="BU6593" s="25"/>
      <c r="BV6593" s="25"/>
      <c r="BW6593" s="25"/>
      <c r="BX6593" s="25" t="s">
        <v>26</v>
      </c>
      <c r="BY6593" s="25"/>
      <c r="BZ6593" s="25"/>
      <c r="CA6593" s="25"/>
      <c r="CB6593" s="25"/>
      <c r="CC6593" s="25"/>
      <c r="CD6593" s="25"/>
      <c r="CE6593" s="25" t="s">
        <v>28</v>
      </c>
      <c r="CF6593" s="25"/>
      <c r="CG6593" s="25"/>
      <c r="CH6593" s="25"/>
      <c r="CI6593" s="25"/>
      <c r="CJ6593" s="25"/>
      <c r="CK6593" s="25" t="s">
        <v>26</v>
      </c>
      <c r="CL6593" s="25"/>
      <c r="CM6593" s="25"/>
      <c r="CN6593" s="25"/>
      <c r="CO6593" s="25"/>
      <c r="CP6593" s="25"/>
      <c r="CQ6593" s="25"/>
      <c r="CR6593" s="25"/>
      <c r="CS6593" s="25"/>
      <c r="CT6593" s="25"/>
      <c r="CU6593" s="25"/>
      <c r="CV6593" s="25"/>
      <c r="CW6593" s="25"/>
      <c r="CX6593" s="25"/>
      <c r="CY6593" s="25"/>
      <c r="CZ6593" s="25"/>
      <c r="DA6593" s="25"/>
      <c r="DB6593" s="25"/>
      <c r="DC6593" s="25"/>
      <c r="DD6593" s="25"/>
      <c r="DE6593" s="40"/>
      <c r="DF6593" s="25"/>
      <c r="DG6593" s="14" t="s">
        <v>29</v>
      </c>
      <c r="DH6593" s="14"/>
      <c r="DI6593" s="14"/>
      <c r="DJ6593" s="14"/>
      <c r="DK6593" s="14"/>
      <c r="DL6593" s="14"/>
      <c r="DM6593" s="14"/>
      <c r="DN6593" s="14"/>
      <c r="DO6593" s="25"/>
      <c r="DP6593" s="14" t="s">
        <v>29</v>
      </c>
      <c r="DQ6593" s="14"/>
      <c r="DR6593" s="14"/>
      <c r="DS6593" s="14"/>
      <c r="DT6593" s="14"/>
      <c r="DU6593" s="14"/>
      <c r="DV6593" s="14"/>
      <c r="DW6593" s="14"/>
      <c r="DX6593" s="14"/>
      <c r="DY6593" s="14"/>
      <c r="DZ6593" s="14"/>
      <c r="EA6593" s="14"/>
      <c r="EB6593" s="14"/>
      <c r="EC6593" s="14"/>
      <c r="ED6593" s="14"/>
      <c r="EE6593" s="14"/>
      <c r="EF6593" s="19"/>
      <c r="EG6593" s="23"/>
      <c r="EH6593" s="50"/>
      <c r="EI6593" s="7">
        <v>1</v>
      </c>
      <c r="EJ6593" s="1">
        <f t="shared" ref="EJ6593:EJ6596" ca="1" si="34726">1/(1+EXP(-SUMPRODUCT($EI$26:$EK$28,DZ6581:EB6583)+$EL$26))</f>
        <v>0.99760157444139996</v>
      </c>
      <c r="EK6593" s="1">
        <f t="shared" ref="EK6593:EK6596" ca="1" si="34727">1/(1+EXP(-SUMPRODUCT($EI$26:$EK$28,EA6581:EC6583)+$EL$26))</f>
        <v>0.40308091179782934</v>
      </c>
      <c r="EL6593" s="1">
        <f t="shared" ref="EL6593:EL6596" ca="1" si="34728">1/(1+EXP(-SUMPRODUCT($EI$26:$EK$28,EB6581:ED6583)+$EL$26))</f>
        <v>6.2823331520331198E-4</v>
      </c>
      <c r="EM6593" s="1">
        <f t="shared" ref="EM6593:EM6596" ca="1" si="34729">1/(1+EXP(-SUMPRODUCT($EI$26:$EK$28,EC6581:EE6583)+$EL$26))</f>
        <v>3.5162372999133011E-5</v>
      </c>
      <c r="EN6593" s="25"/>
      <c r="EO6593" s="50"/>
      <c r="EP6593" s="7">
        <v>2</v>
      </c>
      <c r="EQ6593" s="1">
        <f t="shared" ref="EQ6593" ca="1" si="34730">MAX(EJ6607:EK6608)</f>
        <v>6.0552378465632925E-2</v>
      </c>
      <c r="ER6593" s="1">
        <f t="shared" ref="ER6593" ca="1" si="34731">MAX(EL6607:EM6608)</f>
        <v>5.2827167338449395E-2</v>
      </c>
      <c r="ES6593" s="25"/>
      <c r="ET6593" s="23"/>
      <c r="EU6593" s="14"/>
      <c r="EV6593" s="14"/>
      <c r="EW6593" s="14"/>
      <c r="EX6593" s="14"/>
      <c r="EY6593" s="14"/>
      <c r="EZ6593" s="14"/>
      <c r="FA6593" s="14"/>
      <c r="FB6593" s="14"/>
      <c r="FC6593" s="19"/>
    </row>
    <row r="6594" spans="1:159" x14ac:dyDescent="0.2">
      <c r="A6594" s="55"/>
      <c r="B6594" s="18">
        <v>14</v>
      </c>
      <c r="C6594" s="1">
        <f>学習データ!C6560*$B$37</f>
        <v>0</v>
      </c>
      <c r="D6594" s="1">
        <f>学習データ!D6560*$B$37</f>
        <v>0</v>
      </c>
      <c r="E6594" s="1">
        <f>学習データ!E6560*$B$37</f>
        <v>0</v>
      </c>
      <c r="F6594" s="1">
        <f>学習データ!F6560*$B$37</f>
        <v>0</v>
      </c>
      <c r="G6594" s="1">
        <f>学習データ!G6560*$B$37</f>
        <v>0</v>
      </c>
      <c r="H6594" s="1">
        <f>学習データ!H6560*$B$37</f>
        <v>0</v>
      </c>
      <c r="I6594" s="1">
        <f>学習データ!I6560*$B$37</f>
        <v>0</v>
      </c>
      <c r="J6594" s="1">
        <f>学習データ!J6560*$B$37</f>
        <v>0</v>
      </c>
      <c r="K6594" s="1">
        <f>学習データ!K6560*$B$37</f>
        <v>19</v>
      </c>
      <c r="L6594" s="1">
        <f>学習データ!L6560*$B$37</f>
        <v>254</v>
      </c>
      <c r="M6594" s="1">
        <f>学習データ!M6560*$B$37</f>
        <v>254</v>
      </c>
      <c r="N6594" s="1">
        <f>学習データ!N6560*$B$37</f>
        <v>254</v>
      </c>
      <c r="O6594" s="1">
        <f>学習データ!O6560*$B$37</f>
        <v>254</v>
      </c>
      <c r="P6594" s="1">
        <f>学習データ!P6560*$B$37</f>
        <v>255</v>
      </c>
      <c r="Q6594" s="1">
        <f>学習データ!Q6560*$B$37</f>
        <v>254</v>
      </c>
      <c r="R6594" s="1">
        <f>学習データ!R6560*$B$37</f>
        <v>254</v>
      </c>
      <c r="S6594" s="1">
        <f>学習データ!S6560*$B$37</f>
        <v>254</v>
      </c>
      <c r="T6594" s="1">
        <f>学習データ!T6560*$B$37</f>
        <v>158</v>
      </c>
      <c r="U6594" s="1">
        <f>学習データ!U6560*$B$37</f>
        <v>0</v>
      </c>
      <c r="V6594" s="1">
        <f>学習データ!V6560*$B$37</f>
        <v>0</v>
      </c>
      <c r="W6594" s="1">
        <f>学習データ!W6560*$B$37</f>
        <v>0</v>
      </c>
      <c r="X6594" s="1">
        <f>学習データ!X6560*$B$37</f>
        <v>0</v>
      </c>
      <c r="Y6594" s="1">
        <f>学習データ!Y6560*$B$37</f>
        <v>0</v>
      </c>
      <c r="Z6594" s="1">
        <f>学習データ!Z6560*$B$37</f>
        <v>0</v>
      </c>
      <c r="AA6594" s="1">
        <f>学習データ!AA6560*$B$37</f>
        <v>0</v>
      </c>
      <c r="AB6594" s="1">
        <f>学習データ!AB6560*$B$37</f>
        <v>0</v>
      </c>
      <c r="AC6594" s="1">
        <f>学習データ!AC6560*$B$37</f>
        <v>0</v>
      </c>
      <c r="AD6594" s="1">
        <f>学習データ!AD6560*$B$37</f>
        <v>0</v>
      </c>
      <c r="AE6594" s="14"/>
      <c r="AF6594" s="14"/>
      <c r="AG6594" s="14"/>
      <c r="AH6594" s="29"/>
      <c r="AI6594" s="25"/>
      <c r="AJ6594" s="7">
        <v>14</v>
      </c>
      <c r="AK6594" s="36">
        <f t="shared" ca="1" si="34615"/>
        <v>0</v>
      </c>
      <c r="AL6594" s="36">
        <f t="shared" ca="1" si="34616"/>
        <v>0</v>
      </c>
      <c r="AM6594" s="36">
        <f t="shared" ca="1" si="34617"/>
        <v>0</v>
      </c>
      <c r="AN6594" s="36">
        <f t="shared" ca="1" si="34618"/>
        <v>0</v>
      </c>
      <c r="AO6594" s="36">
        <f t="shared" ca="1" si="34619"/>
        <v>0</v>
      </c>
      <c r="AP6594" s="36">
        <f t="shared" ca="1" si="34620"/>
        <v>0</v>
      </c>
      <c r="AQ6594" s="36">
        <f t="shared" ca="1" si="34621"/>
        <v>0</v>
      </c>
      <c r="AR6594" s="36">
        <f t="shared" ca="1" si="34622"/>
        <v>0</v>
      </c>
      <c r="AS6594" s="36">
        <f t="shared" ca="1" si="34623"/>
        <v>0</v>
      </c>
      <c r="AT6594" s="36">
        <f t="shared" ca="1" si="34624"/>
        <v>0</v>
      </c>
      <c r="AU6594" s="36">
        <f t="shared" ca="1" si="34625"/>
        <v>0</v>
      </c>
      <c r="AV6594" s="36">
        <f t="shared" ca="1" si="34626"/>
        <v>0</v>
      </c>
      <c r="AW6594" s="36">
        <f t="shared" ca="1" si="34627"/>
        <v>0</v>
      </c>
      <c r="AX6594" s="36">
        <f t="shared" ca="1" si="34628"/>
        <v>0</v>
      </c>
      <c r="AY6594" s="25"/>
      <c r="AZ6594" s="7">
        <v>14</v>
      </c>
      <c r="BA6594" s="36">
        <f t="shared" ca="1" si="34629"/>
        <v>0</v>
      </c>
      <c r="BB6594" s="36">
        <f t="shared" ca="1" si="34630"/>
        <v>0</v>
      </c>
      <c r="BC6594" s="36">
        <f t="shared" ca="1" si="34631"/>
        <v>0</v>
      </c>
      <c r="BD6594" s="36">
        <f t="shared" ca="1" si="34632"/>
        <v>0</v>
      </c>
      <c r="BE6594" s="36">
        <f t="shared" ca="1" si="34633"/>
        <v>0</v>
      </c>
      <c r="BF6594" s="36">
        <f t="shared" ca="1" si="34634"/>
        <v>0</v>
      </c>
      <c r="BG6594" s="36">
        <f t="shared" ca="1" si="34635"/>
        <v>0</v>
      </c>
      <c r="BH6594" s="36">
        <f t="shared" ca="1" si="34636"/>
        <v>0</v>
      </c>
      <c r="BI6594" s="36">
        <f t="shared" ca="1" si="34637"/>
        <v>0</v>
      </c>
      <c r="BJ6594" s="36">
        <f t="shared" ca="1" si="34638"/>
        <v>0</v>
      </c>
      <c r="BK6594" s="36">
        <f t="shared" ca="1" si="34639"/>
        <v>0</v>
      </c>
      <c r="BL6594" s="36">
        <f t="shared" ca="1" si="34640"/>
        <v>0</v>
      </c>
      <c r="BM6594" s="36">
        <f t="shared" ca="1" si="34641"/>
        <v>0</v>
      </c>
      <c r="BN6594" s="36">
        <f t="shared" ca="1" si="34642"/>
        <v>0</v>
      </c>
      <c r="BO6594" s="25"/>
      <c r="BP6594" s="25"/>
      <c r="BQ6594" s="23"/>
      <c r="BR6594" s="7">
        <v>0</v>
      </c>
      <c r="BS6594" s="7">
        <v>1</v>
      </c>
      <c r="BT6594" s="7">
        <v>2</v>
      </c>
      <c r="BU6594" s="7">
        <v>3</v>
      </c>
      <c r="BV6594" s="7">
        <v>4</v>
      </c>
      <c r="BW6594" s="7">
        <v>5</v>
      </c>
      <c r="BX6594" s="7">
        <v>6</v>
      </c>
      <c r="BY6594" s="7">
        <v>7</v>
      </c>
      <c r="BZ6594" s="7">
        <v>8</v>
      </c>
      <c r="CA6594" s="7">
        <v>9</v>
      </c>
      <c r="CB6594" s="7">
        <v>10</v>
      </c>
      <c r="CC6594" s="7">
        <v>11</v>
      </c>
      <c r="CD6594" s="25"/>
      <c r="CE6594" s="7">
        <v>0</v>
      </c>
      <c r="CF6594" s="7">
        <v>1</v>
      </c>
      <c r="CG6594" s="7">
        <v>2</v>
      </c>
      <c r="CH6594" s="7">
        <v>3</v>
      </c>
      <c r="CI6594" s="7">
        <v>4</v>
      </c>
      <c r="CJ6594" s="7">
        <v>5</v>
      </c>
      <c r="CK6594" s="7">
        <v>6</v>
      </c>
      <c r="CL6594" s="7">
        <v>7</v>
      </c>
      <c r="CM6594" s="7">
        <v>8</v>
      </c>
      <c r="CN6594" s="7">
        <v>9</v>
      </c>
      <c r="CO6594" s="7">
        <v>10</v>
      </c>
      <c r="CP6594" s="7">
        <v>11</v>
      </c>
      <c r="CQ6594" s="25"/>
      <c r="CR6594" s="25"/>
      <c r="CS6594" s="25"/>
      <c r="CT6594" s="25"/>
      <c r="CU6594" s="25"/>
      <c r="CV6594" s="25"/>
      <c r="CW6594" s="25"/>
      <c r="CX6594" s="25"/>
      <c r="CY6594" s="25"/>
      <c r="CZ6594" s="25"/>
      <c r="DA6594" s="25"/>
      <c r="DB6594" s="25"/>
      <c r="DC6594" s="25"/>
      <c r="DD6594" s="25"/>
      <c r="DE6594" s="40"/>
      <c r="DF6594" s="50">
        <v>4</v>
      </c>
      <c r="DG6594" s="7">
        <v>0</v>
      </c>
      <c r="DH6594" s="7">
        <v>1</v>
      </c>
      <c r="DI6594" s="7">
        <v>2</v>
      </c>
      <c r="DJ6594" s="7">
        <v>3</v>
      </c>
      <c r="DK6594" s="7">
        <v>4</v>
      </c>
      <c r="DL6594" s="7">
        <v>5</v>
      </c>
      <c r="DM6594" s="7">
        <v>6</v>
      </c>
      <c r="DN6594" s="14"/>
      <c r="DO6594" s="50">
        <v>5</v>
      </c>
      <c r="DP6594" s="7">
        <v>0</v>
      </c>
      <c r="DQ6594" s="7">
        <v>1</v>
      </c>
      <c r="DR6594" s="7">
        <v>2</v>
      </c>
      <c r="DS6594" s="7">
        <v>3</v>
      </c>
      <c r="DT6594" s="7">
        <v>4</v>
      </c>
      <c r="DU6594" s="7">
        <v>5</v>
      </c>
      <c r="DV6594" s="7">
        <v>6</v>
      </c>
      <c r="DW6594" s="14"/>
      <c r="DX6594" s="14"/>
      <c r="DY6594" s="14"/>
      <c r="DZ6594" s="14"/>
      <c r="EA6594" s="14"/>
      <c r="EB6594" s="14"/>
      <c r="EC6594" s="14"/>
      <c r="ED6594" s="14"/>
      <c r="EE6594" s="14"/>
      <c r="EF6594" s="19"/>
      <c r="EG6594" s="23"/>
      <c r="EH6594" s="50"/>
      <c r="EI6594" s="7">
        <v>2</v>
      </c>
      <c r="EJ6594" s="1">
        <f t="shared" ca="1" si="34726"/>
        <v>0.15664727991794658</v>
      </c>
      <c r="EK6594" s="1">
        <f t="shared" ca="1" si="34727"/>
        <v>6.4819739262123727E-3</v>
      </c>
      <c r="EL6594" s="1">
        <f t="shared" ca="1" si="34728"/>
        <v>2.3488536498167987E-2</v>
      </c>
      <c r="EM6594" s="1">
        <f t="shared" ca="1" si="34729"/>
        <v>0.13609768509874701</v>
      </c>
      <c r="EN6594" s="25"/>
      <c r="EO6594" s="25"/>
      <c r="EP6594" s="25"/>
      <c r="EQ6594" s="25"/>
      <c r="ER6594" s="25"/>
      <c r="ES6594" s="25"/>
      <c r="ET6594" s="23"/>
      <c r="EU6594" s="14"/>
      <c r="EV6594" s="14"/>
      <c r="EW6594" s="14"/>
      <c r="EX6594" s="14"/>
      <c r="EY6594" s="14"/>
      <c r="EZ6594" s="14"/>
      <c r="FA6594" s="14"/>
      <c r="FB6594" s="14"/>
      <c r="FC6594" s="19"/>
    </row>
    <row r="6595" spans="1:159" x14ac:dyDescent="0.2">
      <c r="A6595" s="55"/>
      <c r="B6595" s="18">
        <v>15</v>
      </c>
      <c r="C6595" s="1">
        <f>学習データ!C6561*$B$37</f>
        <v>0</v>
      </c>
      <c r="D6595" s="1">
        <f>学習データ!D6561*$B$37</f>
        <v>0</v>
      </c>
      <c r="E6595" s="1">
        <f>学習データ!E6561*$B$37</f>
        <v>0</v>
      </c>
      <c r="F6595" s="1">
        <f>学習データ!F6561*$B$37</f>
        <v>0</v>
      </c>
      <c r="G6595" s="1">
        <f>学習データ!G6561*$B$37</f>
        <v>0</v>
      </c>
      <c r="H6595" s="1">
        <f>学習データ!H6561*$B$37</f>
        <v>0</v>
      </c>
      <c r="I6595" s="1">
        <f>学習データ!I6561*$B$37</f>
        <v>0</v>
      </c>
      <c r="J6595" s="1">
        <f>学習データ!J6561*$B$37</f>
        <v>0</v>
      </c>
      <c r="K6595" s="1">
        <f>学習データ!K6561*$B$37</f>
        <v>0</v>
      </c>
      <c r="L6595" s="1">
        <f>学習データ!L6561*$B$37</f>
        <v>32</v>
      </c>
      <c r="M6595" s="1">
        <f>学習データ!M6561*$B$37</f>
        <v>95</v>
      </c>
      <c r="N6595" s="1">
        <f>学習データ!N6561*$B$37</f>
        <v>49</v>
      </c>
      <c r="O6595" s="1">
        <f>学習データ!O6561*$B$37</f>
        <v>0</v>
      </c>
      <c r="P6595" s="1">
        <f>学習データ!P6561*$B$37</f>
        <v>60</v>
      </c>
      <c r="Q6595" s="1">
        <f>学習データ!Q6561*$B$37</f>
        <v>95</v>
      </c>
      <c r="R6595" s="1">
        <f>学習データ!R6561*$B$37</f>
        <v>195</v>
      </c>
      <c r="S6595" s="1">
        <f>学習データ!S6561*$B$37</f>
        <v>254</v>
      </c>
      <c r="T6595" s="1">
        <f>学習データ!T6561*$B$37</f>
        <v>255</v>
      </c>
      <c r="U6595" s="1">
        <f>学習データ!U6561*$B$37</f>
        <v>107</v>
      </c>
      <c r="V6595" s="1">
        <f>学習データ!V6561*$B$37</f>
        <v>0</v>
      </c>
      <c r="W6595" s="1">
        <f>学習データ!W6561*$B$37</f>
        <v>0</v>
      </c>
      <c r="X6595" s="1">
        <f>学習データ!X6561*$B$37</f>
        <v>0</v>
      </c>
      <c r="Y6595" s="1">
        <f>学習データ!Y6561*$B$37</f>
        <v>0</v>
      </c>
      <c r="Z6595" s="1">
        <f>学習データ!Z6561*$B$37</f>
        <v>0</v>
      </c>
      <c r="AA6595" s="1">
        <f>学習データ!AA6561*$B$37</f>
        <v>0</v>
      </c>
      <c r="AB6595" s="1">
        <f>学習データ!AB6561*$B$37</f>
        <v>0</v>
      </c>
      <c r="AC6595" s="1">
        <f>学習データ!AC6561*$B$37</f>
        <v>0</v>
      </c>
      <c r="AD6595" s="1">
        <f>学習データ!AD6561*$B$37</f>
        <v>0</v>
      </c>
      <c r="AE6595" s="14"/>
      <c r="AF6595" s="14"/>
      <c r="AG6595" s="14"/>
      <c r="AH6595" s="29"/>
      <c r="AI6595" s="25"/>
      <c r="AJ6595" s="25"/>
      <c r="AK6595" s="25"/>
      <c r="AL6595" s="25"/>
      <c r="AM6595" s="25"/>
      <c r="AN6595" s="25"/>
      <c r="AO6595" s="25"/>
      <c r="AP6595" s="25"/>
      <c r="AQ6595" s="25"/>
      <c r="AR6595" s="25"/>
      <c r="AS6595" s="25"/>
      <c r="AT6595" s="25"/>
      <c r="AU6595" s="25"/>
      <c r="AV6595" s="25"/>
      <c r="AW6595" s="25"/>
      <c r="AX6595" s="25"/>
      <c r="AY6595" s="25"/>
      <c r="AZ6595" s="25"/>
      <c r="BA6595" s="25"/>
      <c r="BB6595" s="25"/>
      <c r="BC6595" s="25"/>
      <c r="BD6595" s="25"/>
      <c r="BE6595" s="25"/>
      <c r="BF6595" s="25"/>
      <c r="BG6595" s="25"/>
      <c r="BH6595" s="25"/>
      <c r="BI6595" s="25"/>
      <c r="BJ6595" s="25"/>
      <c r="BK6595" s="25"/>
      <c r="BL6595" s="25"/>
      <c r="BM6595" s="25"/>
      <c r="BN6595" s="25"/>
      <c r="BO6595" s="25"/>
      <c r="BP6595" s="25"/>
      <c r="BQ6595" s="23"/>
      <c r="BR6595" s="7">
        <v>1</v>
      </c>
      <c r="BS6595" s="1">
        <f t="shared" ref="BS6595:BS6605" ca="1" si="34732">1/(1+EXP(-SUMPRODUCT($BS$27:$BV$30,BA6581:BD6584)+$BW$27))</f>
        <v>0.23714300153605961</v>
      </c>
      <c r="BT6595" s="1">
        <f t="shared" ref="BT6595:BT6605" ca="1" si="34733">1/(1+EXP(-SUMPRODUCT($BS$27:$BV$30,BB6581:BE6584)+$BW$27))</f>
        <v>0.28205881191878174</v>
      </c>
      <c r="BU6595" s="1">
        <f t="shared" ref="BU6595:BU6605" ca="1" si="34734">1/(1+EXP(-SUMPRODUCT($BS$27:$BV$30,BC6581:BF6584)+$BW$27))</f>
        <v>0.91864044247496257</v>
      </c>
      <c r="BV6595" s="1">
        <f t="shared" ref="BV6595:BV6605" ca="1" si="34735">1/(1+EXP(-SUMPRODUCT($BS$27:$BV$30,BD6581:BG6584)+$BW$27))</f>
        <v>0.92707993407409395</v>
      </c>
      <c r="BW6595" s="1">
        <f t="shared" ref="BW6595:BW6605" ca="1" si="34736">1/(1+EXP(-SUMPRODUCT($BS$27:$BV$30,BE6581:BH6584)+$BW$27))</f>
        <v>0.99737660150896335</v>
      </c>
      <c r="BX6595" s="1">
        <f t="shared" ref="BX6595:BX6605" ca="1" si="34737">1/(1+EXP(-SUMPRODUCT($BS$27:$BV$30,BF6581:BI6584)+$BW$27))</f>
        <v>0.99688483267552297</v>
      </c>
      <c r="BY6595" s="1">
        <f t="shared" ref="BY6595:BY6605" ca="1" si="34738">1/(1+EXP(-SUMPRODUCT($BS$27:$BV$30,BG6581:BJ6584)+$BW$27))</f>
        <v>0.75736569627488914</v>
      </c>
      <c r="BZ6595" s="1">
        <f t="shared" ref="BZ6595:BZ6605" ca="1" si="34739">1/(1+EXP(-SUMPRODUCT($BS$27:$BV$30,BH6581:BK6584)+$BW$27))</f>
        <v>0.79869239601820352</v>
      </c>
      <c r="CA6595" s="1">
        <f t="shared" ref="CA6595:CA6605" ca="1" si="34740">1/(1+EXP(-SUMPRODUCT($BS$27:$BV$30,BI6581:BL6584)+$BW$27))</f>
        <v>0.92402108786601811</v>
      </c>
      <c r="CB6595" s="1">
        <f t="shared" ref="CB6595:CB6605" ca="1" si="34741">1/(1+EXP(-SUMPRODUCT($BS$27:$BV$30,BJ6581:BM6584)+$BW$27))</f>
        <v>0.8978143721532319</v>
      </c>
      <c r="CC6595" s="1">
        <f t="shared" ref="CC6595:CC6605" ca="1" si="34742">1/(1+EXP(-SUMPRODUCT($BS$27:$BV$30,BK6581:BN6584)+$BW$27))</f>
        <v>0.23714300153605961</v>
      </c>
      <c r="CD6595" s="25"/>
      <c r="CE6595" s="7">
        <v>1</v>
      </c>
      <c r="CF6595" s="1">
        <f t="shared" ref="CF6595:CF6605" ca="1" si="34743">1/(1+EXP(-SUMPRODUCT($BS$31:$BV$34,BA6581:BD6584)+$BW$31))</f>
        <v>0.42673007297672289</v>
      </c>
      <c r="CG6595" s="1">
        <f t="shared" ref="CG6595:CG6605" ca="1" si="34744">1/(1+EXP(-SUMPRODUCT($BS$31:$BV$34,BB6581:BE6584)+$BW$31))</f>
        <v>0.80705453548843009</v>
      </c>
      <c r="CH6595" s="1">
        <f t="shared" ref="CH6595:CH6605" ca="1" si="34745">1/(1+EXP(-SUMPRODUCT($BS$31:$BV$34,BC6581:BF6584)+$BW$31))</f>
        <v>0.82473632917195849</v>
      </c>
      <c r="CI6595" s="1">
        <f t="shared" ref="CI6595:CI6605" ca="1" si="34746">1/(1+EXP(-SUMPRODUCT($BS$31:$BV$34,BD6581:BG6584)+$BW$31))</f>
        <v>0.90290394938100005</v>
      </c>
      <c r="CJ6595" s="1">
        <f t="shared" ref="CJ6595:CJ6605" ca="1" si="34747">1/(1+EXP(-SUMPRODUCT($BS$31:$BV$34,BE6581:BH6584)+$BW$31))</f>
        <v>0.97478918284360994</v>
      </c>
      <c r="CK6595" s="1">
        <f t="shared" ref="CK6595:CK6605" ca="1" si="34748">1/(1+EXP(-SUMPRODUCT($BS$31:$BV$34,BF6581:BI6584)+$BW$31))</f>
        <v>0.97586151882283489</v>
      </c>
      <c r="CL6595" s="1">
        <f t="shared" ref="CL6595:CL6605" ca="1" si="34749">1/(1+EXP(-SUMPRODUCT($BS$31:$BV$34,BG6581:BJ6584)+$BW$31))</f>
        <v>0.96769409162877429</v>
      </c>
      <c r="CM6595" s="1">
        <f t="shared" ref="CM6595:CM6605" ca="1" si="34750">1/(1+EXP(-SUMPRODUCT($BS$31:$BV$34,BH6581:BK6584)+$BW$31))</f>
        <v>0.98611645954444171</v>
      </c>
      <c r="CN6595" s="1">
        <f t="shared" ref="CN6595:CN6605" ca="1" si="34751">1/(1+EXP(-SUMPRODUCT($BS$31:$BV$34,BI6581:BL6584)+$BW$31))</f>
        <v>0.99052256305437569</v>
      </c>
      <c r="CO6595" s="1">
        <f t="shared" ref="CO6595:CO6605" ca="1" si="34752">1/(1+EXP(-SUMPRODUCT($BS$31:$BV$34,BJ6581:BM6584)+$BW$31))</f>
        <v>0.7745075016020585</v>
      </c>
      <c r="CP6595" s="1">
        <f t="shared" ref="CP6595:CP6605" ca="1" si="34753">1/(1+EXP(-SUMPRODUCT($BS$31:$BV$34,BK6581:BN6584)+$BW$31))</f>
        <v>0.42673007297672289</v>
      </c>
      <c r="CQ6595" s="25"/>
      <c r="CR6595" s="25"/>
      <c r="CS6595" s="25"/>
      <c r="CT6595" s="25"/>
      <c r="CU6595" s="25"/>
      <c r="CV6595" s="25"/>
      <c r="CW6595" s="25"/>
      <c r="CX6595" s="25"/>
      <c r="CY6595" s="25"/>
      <c r="CZ6595" s="25"/>
      <c r="DA6595" s="25"/>
      <c r="DB6595" s="25"/>
      <c r="DC6595" s="25"/>
      <c r="DD6595" s="25"/>
      <c r="DE6595" s="40"/>
      <c r="DF6595" s="50"/>
      <c r="DG6595" s="7">
        <v>1</v>
      </c>
      <c r="DH6595" s="1">
        <f t="shared" ref="DH6595:DH6600" ca="1" si="34754">MAX(OFFSET(BS6595,$BR6594,BR$54,2,2))*$DF$37</f>
        <v>0.28205881191878174</v>
      </c>
      <c r="DI6595" s="1">
        <f t="shared" ref="DI6595:DI6600" ca="1" si="34755">MAX(OFFSET(BT6595,$BR6594,BS$54,2,2))*$DF$37</f>
        <v>0.92707993407409395</v>
      </c>
      <c r="DJ6595" s="1">
        <f t="shared" ref="DJ6595:DJ6600" ca="1" si="34756">MAX(OFFSET(BU6595,$BR6594,BT$54,2,2))*$DF$37</f>
        <v>0.99737660150896335</v>
      </c>
      <c r="DK6595" s="1">
        <f t="shared" ref="DK6595:DK6600" ca="1" si="34757">MAX(OFFSET(BV6595,$BR6594,BU$54,2,2))*$DF$37</f>
        <v>0.79869239601820352</v>
      </c>
      <c r="DL6595" s="1">
        <f t="shared" ref="DL6595:DL6600" ca="1" si="34758">MAX(OFFSET(BW6595,$BR6594,BV$54,2,2))*$DF$37</f>
        <v>0.95636906086833284</v>
      </c>
      <c r="DM6595" s="1">
        <f t="shared" ref="DM6595:DM6600" ca="1" si="34759">MAX(OFFSET(BX6595,$BR6594,BW$54,2,2))*$DF$37</f>
        <v>0.23714300153605961</v>
      </c>
      <c r="DN6595" s="14"/>
      <c r="DO6595" s="50"/>
      <c r="DP6595" s="7">
        <v>1</v>
      </c>
      <c r="DQ6595" s="1">
        <f t="shared" ref="DQ6595:DQ6600" ca="1" si="34760">MAX(OFFSET(CF6595,$CE6594,CE$54,2,2))*$DF$37</f>
        <v>0.80705453548843009</v>
      </c>
      <c r="DR6595" s="1">
        <f t="shared" ref="DR6595:DR6600" ca="1" si="34761">MAX(OFFSET(CG6595,$CE6594,CF$54,2,2))*$DF$37</f>
        <v>0.91383422095764166</v>
      </c>
      <c r="DS6595" s="1">
        <f t="shared" ref="DS6595:DS6600" ca="1" si="34762">MAX(OFFSET(CH6595,$CE6594,CG$54,2,2))*$DF$37</f>
        <v>0.99968004419426959</v>
      </c>
      <c r="DT6595" s="1">
        <f t="shared" ref="DT6595:DT6600" ca="1" si="34763">MAX(OFFSET(CI6595,$CE6594,CH$54,2,2))*$DF$37</f>
        <v>0.99997826173781623</v>
      </c>
      <c r="DU6595" s="1">
        <f t="shared" ref="DU6595:DU6600" ca="1" si="34764">MAX(OFFSET(CJ6595,$CE6594,CI$54,2,2))*$DF$37</f>
        <v>0.99995035361486961</v>
      </c>
      <c r="DV6595" s="1">
        <f t="shared" ref="DV6595:DV6600" ca="1" si="34765">MAX(OFFSET(CK6595,$CE6594,CJ$54,2,2))*$DF$37</f>
        <v>0.42673007297672289</v>
      </c>
      <c r="DW6595" s="14"/>
      <c r="DX6595" s="14"/>
      <c r="DY6595" s="14"/>
      <c r="DZ6595" s="14"/>
      <c r="EA6595" s="14"/>
      <c r="EB6595" s="14"/>
      <c r="EC6595" s="14"/>
      <c r="ED6595" s="14"/>
      <c r="EE6595" s="14"/>
      <c r="EF6595" s="19"/>
      <c r="EG6595" s="23"/>
      <c r="EH6595" s="50"/>
      <c r="EI6595" s="7">
        <v>3</v>
      </c>
      <c r="EJ6595" s="1">
        <f t="shared" ca="1" si="34726"/>
        <v>0.9996628971724808</v>
      </c>
      <c r="EK6595" s="1">
        <f t="shared" ca="1" si="34727"/>
        <v>0.5681703164646712</v>
      </c>
      <c r="EL6595" s="1">
        <f t="shared" ca="1" si="34728"/>
        <v>2.2815796604929131E-3</v>
      </c>
      <c r="EM6595" s="1">
        <f t="shared" ca="1" si="34729"/>
        <v>1.8473744544556074E-2</v>
      </c>
      <c r="EN6595" s="25"/>
      <c r="EO6595" s="25"/>
      <c r="EP6595" s="25"/>
      <c r="EQ6595" s="25"/>
      <c r="ER6595" s="25"/>
      <c r="ES6595" s="25"/>
      <c r="ET6595" s="23"/>
      <c r="EU6595" s="14"/>
      <c r="EV6595" s="14"/>
      <c r="EW6595" s="14"/>
      <c r="EX6595" s="14"/>
      <c r="EY6595" s="14"/>
      <c r="EZ6595" s="14"/>
      <c r="FA6595" s="14"/>
      <c r="FB6595" s="14"/>
      <c r="FC6595" s="19"/>
    </row>
    <row r="6596" spans="1:159" x14ac:dyDescent="0.2">
      <c r="A6596" s="55"/>
      <c r="B6596" s="18">
        <v>16</v>
      </c>
      <c r="C6596" s="1">
        <f>学習データ!C6562*$B$37</f>
        <v>0</v>
      </c>
      <c r="D6596" s="1">
        <f>学習データ!D6562*$B$37</f>
        <v>0</v>
      </c>
      <c r="E6596" s="1">
        <f>学習データ!E6562*$B$37</f>
        <v>0</v>
      </c>
      <c r="F6596" s="1">
        <f>学習データ!F6562*$B$37</f>
        <v>0</v>
      </c>
      <c r="G6596" s="1">
        <f>学習データ!G6562*$B$37</f>
        <v>0</v>
      </c>
      <c r="H6596" s="1">
        <f>学習データ!H6562*$B$37</f>
        <v>0</v>
      </c>
      <c r="I6596" s="1">
        <f>学習データ!I6562*$B$37</f>
        <v>0</v>
      </c>
      <c r="J6596" s="1">
        <f>学習データ!J6562*$B$37</f>
        <v>0</v>
      </c>
      <c r="K6596" s="1">
        <f>学習データ!K6562*$B$37</f>
        <v>0</v>
      </c>
      <c r="L6596" s="1">
        <f>学習データ!L6562*$B$37</f>
        <v>0</v>
      </c>
      <c r="M6596" s="1">
        <f>学習データ!M6562*$B$37</f>
        <v>0</v>
      </c>
      <c r="N6596" s="1">
        <f>学習データ!N6562*$B$37</f>
        <v>0</v>
      </c>
      <c r="O6596" s="1">
        <f>学習データ!O6562*$B$37</f>
        <v>0</v>
      </c>
      <c r="P6596" s="1">
        <f>学習データ!P6562*$B$37</f>
        <v>0</v>
      </c>
      <c r="Q6596" s="1">
        <f>学習データ!Q6562*$B$37</f>
        <v>0</v>
      </c>
      <c r="R6596" s="1">
        <f>学習データ!R6562*$B$37</f>
        <v>54</v>
      </c>
      <c r="S6596" s="1">
        <f>学習データ!S6562*$B$37</f>
        <v>241</v>
      </c>
      <c r="T6596" s="1">
        <f>学習データ!T6562*$B$37</f>
        <v>254</v>
      </c>
      <c r="U6596" s="1">
        <f>学習データ!U6562*$B$37</f>
        <v>224</v>
      </c>
      <c r="V6596" s="1">
        <f>学習データ!V6562*$B$37</f>
        <v>0</v>
      </c>
      <c r="W6596" s="1">
        <f>学習データ!W6562*$B$37</f>
        <v>0</v>
      </c>
      <c r="X6596" s="1">
        <f>学習データ!X6562*$B$37</f>
        <v>0</v>
      </c>
      <c r="Y6596" s="1">
        <f>学習データ!Y6562*$B$37</f>
        <v>0</v>
      </c>
      <c r="Z6596" s="1">
        <f>学習データ!Z6562*$B$37</f>
        <v>0</v>
      </c>
      <c r="AA6596" s="1">
        <f>学習データ!AA6562*$B$37</f>
        <v>0</v>
      </c>
      <c r="AB6596" s="1">
        <f>学習データ!AB6562*$B$37</f>
        <v>0</v>
      </c>
      <c r="AC6596" s="1">
        <f>学習データ!AC6562*$B$37</f>
        <v>0</v>
      </c>
      <c r="AD6596" s="1">
        <f>学習データ!AD6562*$B$37</f>
        <v>0</v>
      </c>
      <c r="AE6596" s="14"/>
      <c r="AF6596" s="14"/>
      <c r="AG6596" s="14"/>
      <c r="AH6596" s="29"/>
      <c r="AI6596" s="25"/>
      <c r="AJ6596" s="25"/>
      <c r="AK6596" s="25"/>
      <c r="AL6596" s="25"/>
      <c r="AM6596" s="25"/>
      <c r="AN6596" s="25"/>
      <c r="AO6596" s="25"/>
      <c r="AP6596" s="25"/>
      <c r="AQ6596" s="25"/>
      <c r="AR6596" s="25"/>
      <c r="AS6596" s="25"/>
      <c r="AT6596" s="25"/>
      <c r="AU6596" s="25"/>
      <c r="AV6596" s="25"/>
      <c r="AW6596" s="25"/>
      <c r="AX6596" s="25"/>
      <c r="AY6596" s="25"/>
      <c r="AZ6596" s="25"/>
      <c r="BA6596" s="25"/>
      <c r="BB6596" s="25"/>
      <c r="BC6596" s="25"/>
      <c r="BD6596" s="25"/>
      <c r="BE6596" s="25"/>
      <c r="BF6596" s="25"/>
      <c r="BG6596" s="25"/>
      <c r="BH6596" s="25"/>
      <c r="BI6596" s="25"/>
      <c r="BJ6596" s="25"/>
      <c r="BK6596" s="25"/>
      <c r="BL6596" s="25"/>
      <c r="BM6596" s="25"/>
      <c r="BN6596" s="25"/>
      <c r="BO6596" s="25"/>
      <c r="BP6596" s="25"/>
      <c r="BQ6596" s="23"/>
      <c r="BR6596" s="7">
        <v>2</v>
      </c>
      <c r="BS6596" s="1">
        <f t="shared" ca="1" si="34732"/>
        <v>0.23714300153605961</v>
      </c>
      <c r="BT6596" s="1">
        <f t="shared" ca="1" si="34733"/>
        <v>0.23866246459598692</v>
      </c>
      <c r="BU6596" s="1">
        <f t="shared" ca="1" si="34734"/>
        <v>8.7396751065455872E-2</v>
      </c>
      <c r="BV6596" s="1">
        <f t="shared" ca="1" si="34735"/>
        <v>0.23997417695650441</v>
      </c>
      <c r="BW6596" s="1">
        <f t="shared" ca="1" si="34736"/>
        <v>0.12324000194175971</v>
      </c>
      <c r="BX6596" s="1">
        <f t="shared" ca="1" si="34737"/>
        <v>1.8564646482270588E-3</v>
      </c>
      <c r="BY6596" s="1">
        <f t="shared" ca="1" si="34738"/>
        <v>5.6978708583317966E-2</v>
      </c>
      <c r="BZ6596" s="1">
        <f t="shared" ca="1" si="34739"/>
        <v>5.9998601476267406E-2</v>
      </c>
      <c r="CA6596" s="1">
        <f t="shared" ca="1" si="34740"/>
        <v>0.95636906086833284</v>
      </c>
      <c r="CB6596" s="1">
        <f t="shared" ca="1" si="34741"/>
        <v>0.82990485683935744</v>
      </c>
      <c r="CC6596" s="1">
        <f t="shared" ca="1" si="34742"/>
        <v>0.23714300153605961</v>
      </c>
      <c r="CD6596" s="25"/>
      <c r="CE6596" s="7">
        <v>2</v>
      </c>
      <c r="CF6596" s="1">
        <f t="shared" ca="1" si="34743"/>
        <v>0.42673007297672289</v>
      </c>
      <c r="CG6596" s="1">
        <f t="shared" ca="1" si="34744"/>
        <v>0.38972008755103671</v>
      </c>
      <c r="CH6596" s="1">
        <f t="shared" ca="1" si="34745"/>
        <v>0.7705123781810902</v>
      </c>
      <c r="CI6596" s="1">
        <f t="shared" ca="1" si="34746"/>
        <v>0.91383422095764166</v>
      </c>
      <c r="CJ6596" s="1">
        <f t="shared" ca="1" si="34747"/>
        <v>0.99845035692235062</v>
      </c>
      <c r="CK6596" s="1">
        <f t="shared" ca="1" si="34748"/>
        <v>0.99968004419426959</v>
      </c>
      <c r="CL6596" s="1">
        <f t="shared" ca="1" si="34749"/>
        <v>0.99997826173781623</v>
      </c>
      <c r="CM6596" s="1">
        <f t="shared" ca="1" si="34750"/>
        <v>0.99995456285091222</v>
      </c>
      <c r="CN6596" s="1">
        <f t="shared" ca="1" si="34751"/>
        <v>0.99995035361486961</v>
      </c>
      <c r="CO6596" s="1">
        <f t="shared" ca="1" si="34752"/>
        <v>0.99566762992586055</v>
      </c>
      <c r="CP6596" s="1">
        <f t="shared" ca="1" si="34753"/>
        <v>0.42673007297672289</v>
      </c>
      <c r="CQ6596" s="25"/>
      <c r="CR6596" s="25"/>
      <c r="CS6596" s="25"/>
      <c r="CT6596" s="25"/>
      <c r="CU6596" s="25"/>
      <c r="CV6596" s="25"/>
      <c r="CW6596" s="25"/>
      <c r="CX6596" s="25"/>
      <c r="CY6596" s="25"/>
      <c r="CZ6596" s="25"/>
      <c r="DA6596" s="25"/>
      <c r="DB6596" s="25"/>
      <c r="DC6596" s="25"/>
      <c r="DD6596" s="25"/>
      <c r="DE6596" s="40"/>
      <c r="DF6596" s="50"/>
      <c r="DG6596" s="7">
        <v>2</v>
      </c>
      <c r="DH6596" s="1">
        <f t="shared" ca="1" si="34754"/>
        <v>0.99996106432002163</v>
      </c>
      <c r="DI6596" s="1">
        <f t="shared" ca="1" si="34755"/>
        <v>0.9999999552796337</v>
      </c>
      <c r="DJ6596" s="1">
        <f t="shared" ca="1" si="34756"/>
        <v>0.99999989658406974</v>
      </c>
      <c r="DK6596" s="1">
        <f t="shared" ca="1" si="34757"/>
        <v>0.99999999696503661</v>
      </c>
      <c r="DL6596" s="1">
        <f t="shared" ca="1" si="34758"/>
        <v>0.94832899960812089</v>
      </c>
      <c r="DM6596" s="1">
        <f t="shared" ca="1" si="34759"/>
        <v>0.23714300153605961</v>
      </c>
      <c r="DN6596" s="14"/>
      <c r="DO6596" s="50"/>
      <c r="DP6596" s="7">
        <v>2</v>
      </c>
      <c r="DQ6596" s="1">
        <f t="shared" ca="1" si="34760"/>
        <v>0.97213065155849609</v>
      </c>
      <c r="DR6596" s="1">
        <f t="shared" ca="1" si="34761"/>
        <v>0.9983385054800441</v>
      </c>
      <c r="DS6596" s="1">
        <f t="shared" ca="1" si="34762"/>
        <v>0.99997490919195564</v>
      </c>
      <c r="DT6596" s="1">
        <f t="shared" ca="1" si="34763"/>
        <v>0.99999867879352811</v>
      </c>
      <c r="DU6596" s="1">
        <f t="shared" ca="1" si="34764"/>
        <v>0.99992259665837291</v>
      </c>
      <c r="DV6596" s="1">
        <f t="shared" ca="1" si="34765"/>
        <v>0.42673007297672289</v>
      </c>
      <c r="DW6596" s="14"/>
      <c r="DX6596" s="14"/>
      <c r="DY6596" s="14"/>
      <c r="DZ6596" s="14"/>
      <c r="EA6596" s="14"/>
      <c r="EB6596" s="14"/>
      <c r="EC6596" s="14"/>
      <c r="ED6596" s="14"/>
      <c r="EE6596" s="14"/>
      <c r="EF6596" s="19"/>
      <c r="EG6596" s="23"/>
      <c r="EH6596" s="50"/>
      <c r="EI6596" s="7">
        <v>4</v>
      </c>
      <c r="EJ6596" s="1">
        <f t="shared" ca="1" si="34726"/>
        <v>8.2430232844700642E-3</v>
      </c>
      <c r="EK6596" s="1">
        <f t="shared" ca="1" si="34727"/>
        <v>3.2873386931315802E-4</v>
      </c>
      <c r="EL6596" s="1">
        <f t="shared" ca="1" si="34728"/>
        <v>1.6819345210719622E-3</v>
      </c>
      <c r="EM6596" s="1">
        <f t="shared" ca="1" si="34729"/>
        <v>4.4544154719711075E-5</v>
      </c>
      <c r="EN6596" s="25"/>
      <c r="EO6596" s="25"/>
      <c r="EP6596" s="25"/>
      <c r="EQ6596" s="25"/>
      <c r="ER6596" s="25"/>
      <c r="ES6596" s="25"/>
      <c r="ET6596" s="23"/>
      <c r="EU6596" s="14"/>
      <c r="EV6596" s="14"/>
      <c r="EW6596" s="14"/>
      <c r="EX6596" s="14"/>
      <c r="EY6596" s="14"/>
      <c r="EZ6596" s="14"/>
      <c r="FA6596" s="14"/>
      <c r="FB6596" s="14"/>
      <c r="FC6596" s="19"/>
    </row>
    <row r="6597" spans="1:159" x14ac:dyDescent="0.2">
      <c r="A6597" s="55"/>
      <c r="B6597" s="18">
        <v>17</v>
      </c>
      <c r="C6597" s="1">
        <f>学習データ!C6563*$B$37</f>
        <v>0</v>
      </c>
      <c r="D6597" s="1">
        <f>学習データ!D6563*$B$37</f>
        <v>0</v>
      </c>
      <c r="E6597" s="1">
        <f>学習データ!E6563*$B$37</f>
        <v>0</v>
      </c>
      <c r="F6597" s="1">
        <f>学習データ!F6563*$B$37</f>
        <v>0</v>
      </c>
      <c r="G6597" s="1">
        <f>学習データ!G6563*$B$37</f>
        <v>0</v>
      </c>
      <c r="H6597" s="1">
        <f>学習データ!H6563*$B$37</f>
        <v>0</v>
      </c>
      <c r="I6597" s="1">
        <f>学習データ!I6563*$B$37</f>
        <v>0</v>
      </c>
      <c r="J6597" s="1">
        <f>学習データ!J6563*$B$37</f>
        <v>0</v>
      </c>
      <c r="K6597" s="1">
        <f>学習データ!K6563*$B$37</f>
        <v>0</v>
      </c>
      <c r="L6597" s="1">
        <f>学習データ!L6563*$B$37</f>
        <v>0</v>
      </c>
      <c r="M6597" s="1">
        <f>学習データ!M6563*$B$37</f>
        <v>0</v>
      </c>
      <c r="N6597" s="1">
        <f>学習データ!N6563*$B$37</f>
        <v>0</v>
      </c>
      <c r="O6597" s="1">
        <f>学習データ!O6563*$B$37</f>
        <v>0</v>
      </c>
      <c r="P6597" s="1">
        <f>学習データ!P6563*$B$37</f>
        <v>0</v>
      </c>
      <c r="Q6597" s="1">
        <f>学習データ!Q6563*$B$37</f>
        <v>0</v>
      </c>
      <c r="R6597" s="1">
        <f>学習データ!R6563*$B$37</f>
        <v>0</v>
      </c>
      <c r="S6597" s="1">
        <f>学習データ!S6563*$B$37</f>
        <v>166</v>
      </c>
      <c r="T6597" s="1">
        <f>学習データ!T6563*$B$37</f>
        <v>254</v>
      </c>
      <c r="U6597" s="1">
        <f>学習データ!U6563*$B$37</f>
        <v>235</v>
      </c>
      <c r="V6597" s="1">
        <f>学習データ!V6563*$B$37</f>
        <v>0</v>
      </c>
      <c r="W6597" s="1">
        <f>学習データ!W6563*$B$37</f>
        <v>0</v>
      </c>
      <c r="X6597" s="1">
        <f>学習データ!X6563*$B$37</f>
        <v>0</v>
      </c>
      <c r="Y6597" s="1">
        <f>学習データ!Y6563*$B$37</f>
        <v>0</v>
      </c>
      <c r="Z6597" s="1">
        <f>学習データ!Z6563*$B$37</f>
        <v>0</v>
      </c>
      <c r="AA6597" s="1">
        <f>学習データ!AA6563*$B$37</f>
        <v>0</v>
      </c>
      <c r="AB6597" s="1">
        <f>学習データ!AB6563*$B$37</f>
        <v>0</v>
      </c>
      <c r="AC6597" s="1">
        <f>学習データ!AC6563*$B$37</f>
        <v>0</v>
      </c>
      <c r="AD6597" s="1">
        <f>学習データ!AD6563*$B$37</f>
        <v>0</v>
      </c>
      <c r="AE6597" s="14"/>
      <c r="AF6597" s="7"/>
      <c r="AG6597" s="7" t="s">
        <v>3</v>
      </c>
      <c r="AH6597" s="29"/>
      <c r="AI6597" s="25"/>
      <c r="AJ6597" s="25"/>
      <c r="AK6597" s="25"/>
      <c r="AL6597" s="25"/>
      <c r="AM6597" s="25"/>
      <c r="AN6597" s="25"/>
      <c r="AO6597" s="25"/>
      <c r="AP6597" s="25"/>
      <c r="AQ6597" s="25"/>
      <c r="AR6597" s="25"/>
      <c r="AS6597" s="25"/>
      <c r="AT6597" s="25"/>
      <c r="AU6597" s="25"/>
      <c r="AV6597" s="25"/>
      <c r="AW6597" s="25"/>
      <c r="AX6597" s="25"/>
      <c r="AY6597" s="25"/>
      <c r="AZ6597" s="25"/>
      <c r="BA6597" s="25"/>
      <c r="BB6597" s="25"/>
      <c r="BC6597" s="25"/>
      <c r="BD6597" s="25"/>
      <c r="BE6597" s="25"/>
      <c r="BF6597" s="25"/>
      <c r="BG6597" s="25"/>
      <c r="BH6597" s="25"/>
      <c r="BI6597" s="25"/>
      <c r="BJ6597" s="25"/>
      <c r="BK6597" s="25"/>
      <c r="BL6597" s="25"/>
      <c r="BM6597" s="25"/>
      <c r="BN6597" s="25"/>
      <c r="BO6597" s="25"/>
      <c r="BP6597" s="25"/>
      <c r="BQ6597" s="23"/>
      <c r="BR6597" s="7">
        <v>3</v>
      </c>
      <c r="BS6597" s="1">
        <f t="shared" ca="1" si="34732"/>
        <v>0.23714300153605961</v>
      </c>
      <c r="BT6597" s="1">
        <f t="shared" ca="1" si="34733"/>
        <v>0.99996106432002163</v>
      </c>
      <c r="BU6597" s="1">
        <f t="shared" ca="1" si="34734"/>
        <v>0.99999995314993906</v>
      </c>
      <c r="BV6597" s="1">
        <f t="shared" ca="1" si="34735"/>
        <v>0.9999999552796337</v>
      </c>
      <c r="BW6597" s="1">
        <f t="shared" ca="1" si="34736"/>
        <v>0.99999478216670579</v>
      </c>
      <c r="BX6597" s="1">
        <f t="shared" ca="1" si="34737"/>
        <v>0.99999989658406974</v>
      </c>
      <c r="BY6597" s="1">
        <f t="shared" ca="1" si="34738"/>
        <v>0.99999999696503661</v>
      </c>
      <c r="BZ6597" s="1">
        <f t="shared" ca="1" si="34739"/>
        <v>0.99999307252022485</v>
      </c>
      <c r="CA6597" s="1">
        <f t="shared" ca="1" si="34740"/>
        <v>0.94832899960812089</v>
      </c>
      <c r="CB6597" s="1">
        <f t="shared" ca="1" si="34741"/>
        <v>0.80618044977381409</v>
      </c>
      <c r="CC6597" s="1">
        <f t="shared" ca="1" si="34742"/>
        <v>0.23714300153605961</v>
      </c>
      <c r="CD6597" s="25"/>
      <c r="CE6597" s="7">
        <v>3</v>
      </c>
      <c r="CF6597" s="1">
        <f t="shared" ca="1" si="34743"/>
        <v>0.42673007297672289</v>
      </c>
      <c r="CG6597" s="1">
        <f t="shared" ca="1" si="34744"/>
        <v>0.97213065155849609</v>
      </c>
      <c r="CH6597" s="1">
        <f t="shared" ca="1" si="34745"/>
        <v>0.9836302584508988</v>
      </c>
      <c r="CI6597" s="1">
        <f t="shared" ca="1" si="34746"/>
        <v>0.9983385054800441</v>
      </c>
      <c r="CJ6597" s="1">
        <f t="shared" ca="1" si="34747"/>
        <v>0.99962627293340323</v>
      </c>
      <c r="CK6597" s="1">
        <f t="shared" ca="1" si="34748"/>
        <v>0.99997490919195564</v>
      </c>
      <c r="CL6597" s="1">
        <f t="shared" ca="1" si="34749"/>
        <v>0.99999832660532606</v>
      </c>
      <c r="CM6597" s="1">
        <f t="shared" ca="1" si="34750"/>
        <v>0.99948820765716384</v>
      </c>
      <c r="CN6597" s="1">
        <f t="shared" ca="1" si="34751"/>
        <v>0.99992259665837291</v>
      </c>
      <c r="CO6597" s="1">
        <f t="shared" ca="1" si="34752"/>
        <v>0.9953050232143773</v>
      </c>
      <c r="CP6597" s="1">
        <f t="shared" ca="1" si="34753"/>
        <v>0.42673007297672289</v>
      </c>
      <c r="CQ6597" s="25"/>
      <c r="CR6597" s="25"/>
      <c r="CS6597" s="25"/>
      <c r="CT6597" s="25"/>
      <c r="CU6597" s="25"/>
      <c r="CV6597" s="25"/>
      <c r="CW6597" s="25"/>
      <c r="CX6597" s="25"/>
      <c r="CY6597" s="25"/>
      <c r="CZ6597" s="25"/>
      <c r="DA6597" s="25"/>
      <c r="DB6597" s="25"/>
      <c r="DC6597" s="25"/>
      <c r="DD6597" s="25"/>
      <c r="DE6597" s="40"/>
      <c r="DF6597" s="50"/>
      <c r="DG6597" s="7">
        <v>3</v>
      </c>
      <c r="DH6597" s="1">
        <f t="shared" ca="1" si="34754"/>
        <v>0.28360324577328661</v>
      </c>
      <c r="DI6597" s="1">
        <f t="shared" ca="1" si="34755"/>
        <v>0.999974515807457</v>
      </c>
      <c r="DJ6597" s="1">
        <f t="shared" ca="1" si="34756"/>
        <v>0.99999999995270517</v>
      </c>
      <c r="DK6597" s="1">
        <f t="shared" ca="1" si="34757"/>
        <v>0.99999999782342019</v>
      </c>
      <c r="DL6597" s="1">
        <f t="shared" ca="1" si="34758"/>
        <v>0.88451005606690303</v>
      </c>
      <c r="DM6597" s="1">
        <f t="shared" ca="1" si="34759"/>
        <v>0.23714300153605961</v>
      </c>
      <c r="DN6597" s="14"/>
      <c r="DO6597" s="50"/>
      <c r="DP6597" s="7">
        <v>3</v>
      </c>
      <c r="DQ6597" s="1">
        <f t="shared" ca="1" si="34760"/>
        <v>0.81564558867939696</v>
      </c>
      <c r="DR6597" s="1">
        <f t="shared" ca="1" si="34761"/>
        <v>0.99828850531648794</v>
      </c>
      <c r="DS6597" s="1">
        <f t="shared" ca="1" si="34762"/>
        <v>0.99998620536978833</v>
      </c>
      <c r="DT6597" s="1">
        <f t="shared" ca="1" si="34763"/>
        <v>0.99999870390283851</v>
      </c>
      <c r="DU6597" s="1">
        <f t="shared" ca="1" si="34764"/>
        <v>0.99967521116354474</v>
      </c>
      <c r="DV6597" s="1">
        <f t="shared" ca="1" si="34765"/>
        <v>0.42673007297672289</v>
      </c>
      <c r="DW6597" s="14"/>
      <c r="DX6597" s="14"/>
      <c r="DY6597" s="14"/>
      <c r="DZ6597" s="14"/>
      <c r="EA6597" s="14"/>
      <c r="EB6597" s="14"/>
      <c r="EC6597" s="14"/>
      <c r="ED6597" s="14"/>
      <c r="EE6597" s="14"/>
      <c r="EF6597" s="19"/>
      <c r="EG6597" s="23"/>
      <c r="EH6597" s="14"/>
      <c r="EI6597" s="14"/>
      <c r="EJ6597" s="14"/>
      <c r="EK6597" s="14"/>
      <c r="EL6597" s="14"/>
      <c r="EM6597" s="14"/>
      <c r="EN6597" s="25"/>
      <c r="EO6597" s="25"/>
      <c r="EP6597" s="25"/>
      <c r="EQ6597" s="25"/>
      <c r="ER6597" s="25"/>
      <c r="ES6597" s="25"/>
      <c r="ET6597" s="23"/>
      <c r="EU6597" s="14"/>
      <c r="EV6597" s="14"/>
      <c r="EW6597" s="14"/>
      <c r="EX6597" s="14"/>
      <c r="EY6597" s="14"/>
      <c r="EZ6597" s="14"/>
      <c r="FA6597" s="14"/>
      <c r="FB6597" s="14"/>
      <c r="FC6597" s="19"/>
    </row>
    <row r="6598" spans="1:159" x14ac:dyDescent="0.2">
      <c r="A6598" s="55"/>
      <c r="B6598" s="18">
        <v>18</v>
      </c>
      <c r="C6598" s="1">
        <f>学習データ!C6564*$B$37</f>
        <v>0</v>
      </c>
      <c r="D6598" s="1">
        <f>学習データ!D6564*$B$37</f>
        <v>0</v>
      </c>
      <c r="E6598" s="1">
        <f>学習データ!E6564*$B$37</f>
        <v>0</v>
      </c>
      <c r="F6598" s="1">
        <f>学習データ!F6564*$B$37</f>
        <v>0</v>
      </c>
      <c r="G6598" s="1">
        <f>学習データ!G6564*$B$37</f>
        <v>0</v>
      </c>
      <c r="H6598" s="1">
        <f>学習データ!H6564*$B$37</f>
        <v>0</v>
      </c>
      <c r="I6598" s="1">
        <f>学習データ!I6564*$B$37</f>
        <v>0</v>
      </c>
      <c r="J6598" s="1">
        <f>学習データ!J6564*$B$37</f>
        <v>0</v>
      </c>
      <c r="K6598" s="1">
        <f>学習データ!K6564*$B$37</f>
        <v>0</v>
      </c>
      <c r="L6598" s="1">
        <f>学習データ!L6564*$B$37</f>
        <v>0</v>
      </c>
      <c r="M6598" s="1">
        <f>学習データ!M6564*$B$37</f>
        <v>0</v>
      </c>
      <c r="N6598" s="1">
        <f>学習データ!N6564*$B$37</f>
        <v>0</v>
      </c>
      <c r="O6598" s="1">
        <f>学習データ!O6564*$B$37</f>
        <v>0</v>
      </c>
      <c r="P6598" s="1">
        <f>学習データ!P6564*$B$37</f>
        <v>0</v>
      </c>
      <c r="Q6598" s="1">
        <f>学習データ!Q6564*$B$37</f>
        <v>0</v>
      </c>
      <c r="R6598" s="1">
        <f>学習データ!R6564*$B$37</f>
        <v>0</v>
      </c>
      <c r="S6598" s="1">
        <f>学習データ!S6564*$B$37</f>
        <v>104</v>
      </c>
      <c r="T6598" s="1">
        <f>学習データ!T6564*$B$37</f>
        <v>254</v>
      </c>
      <c r="U6598" s="1">
        <f>学習データ!U6564*$B$37</f>
        <v>242</v>
      </c>
      <c r="V6598" s="1">
        <f>学習データ!V6564*$B$37</f>
        <v>28</v>
      </c>
      <c r="W6598" s="1">
        <f>学習データ!W6564*$B$37</f>
        <v>0</v>
      </c>
      <c r="X6598" s="1">
        <f>学習データ!X6564*$B$37</f>
        <v>0</v>
      </c>
      <c r="Y6598" s="1">
        <f>学習データ!Y6564*$B$37</f>
        <v>0</v>
      </c>
      <c r="Z6598" s="1">
        <f>学習データ!Z6564*$B$37</f>
        <v>0</v>
      </c>
      <c r="AA6598" s="1">
        <f>学習データ!AA6564*$B$37</f>
        <v>0</v>
      </c>
      <c r="AB6598" s="1">
        <f>学習データ!AB6564*$B$37</f>
        <v>0</v>
      </c>
      <c r="AC6598" s="1">
        <f>学習データ!AC6564*$B$37</f>
        <v>0</v>
      </c>
      <c r="AD6598" s="1">
        <f>学習データ!AD6564*$B$37</f>
        <v>0</v>
      </c>
      <c r="AE6598" s="14"/>
      <c r="AF6598" s="7">
        <v>0</v>
      </c>
      <c r="AG6598" s="1">
        <f>IF(学習データ!AG6547=0,1,0)</f>
        <v>0</v>
      </c>
      <c r="AH6598" s="29"/>
      <c r="AI6598" s="25"/>
      <c r="AJ6598" s="25"/>
      <c r="AK6598" s="25"/>
      <c r="AL6598" s="25"/>
      <c r="AM6598" s="25"/>
      <c r="AN6598" s="25"/>
      <c r="AO6598" s="25"/>
      <c r="AP6598" s="25"/>
      <c r="AQ6598" s="25"/>
      <c r="AR6598" s="25"/>
      <c r="AS6598" s="25"/>
      <c r="AT6598" s="25"/>
      <c r="AU6598" s="25"/>
      <c r="AV6598" s="25"/>
      <c r="AW6598" s="25"/>
      <c r="AX6598" s="25"/>
      <c r="AY6598" s="25"/>
      <c r="AZ6598" s="25"/>
      <c r="BA6598" s="25"/>
      <c r="BB6598" s="25"/>
      <c r="BC6598" s="25"/>
      <c r="BD6598" s="25"/>
      <c r="BE6598" s="25"/>
      <c r="BF6598" s="25"/>
      <c r="BG6598" s="25"/>
      <c r="BH6598" s="25"/>
      <c r="BI6598" s="25"/>
      <c r="BJ6598" s="25"/>
      <c r="BK6598" s="25"/>
      <c r="BL6598" s="25"/>
      <c r="BM6598" s="25"/>
      <c r="BN6598" s="25"/>
      <c r="BO6598" s="25"/>
      <c r="BP6598" s="25"/>
      <c r="BQ6598" s="23"/>
      <c r="BR6598" s="7">
        <v>4</v>
      </c>
      <c r="BS6598" s="1">
        <f t="shared" ca="1" si="34732"/>
        <v>0.23714300153605961</v>
      </c>
      <c r="BT6598" s="1">
        <f t="shared" ca="1" si="34733"/>
        <v>0.18876608793294058</v>
      </c>
      <c r="BU6598" s="1">
        <f t="shared" ca="1" si="34734"/>
        <v>2.0392750393209199E-3</v>
      </c>
      <c r="BV6598" s="1">
        <f t="shared" ca="1" si="34735"/>
        <v>3.5355365380210458E-3</v>
      </c>
      <c r="BW6598" s="1">
        <f t="shared" ca="1" si="34736"/>
        <v>8.6470489892758629E-2</v>
      </c>
      <c r="BX6598" s="1">
        <f t="shared" ca="1" si="34737"/>
        <v>0.99953517348897025</v>
      </c>
      <c r="BY6598" s="1">
        <f t="shared" ca="1" si="34738"/>
        <v>0.99999986996093493</v>
      </c>
      <c r="BZ6598" s="1">
        <f t="shared" ca="1" si="34739"/>
        <v>0.99982958882681883</v>
      </c>
      <c r="CA6598" s="1">
        <f t="shared" ca="1" si="34740"/>
        <v>0.30950535081436009</v>
      </c>
      <c r="CB6598" s="1">
        <f t="shared" ca="1" si="34741"/>
        <v>0.1173022819807167</v>
      </c>
      <c r="CC6598" s="1">
        <f t="shared" ca="1" si="34742"/>
        <v>0.23714300153605961</v>
      </c>
      <c r="CD6598" s="25"/>
      <c r="CE6598" s="7">
        <v>4</v>
      </c>
      <c r="CF6598" s="1">
        <f t="shared" ca="1" si="34743"/>
        <v>0.42673007297672289</v>
      </c>
      <c r="CG6598" s="1">
        <f t="shared" ca="1" si="34744"/>
        <v>0.42646477095303259</v>
      </c>
      <c r="CH6598" s="1">
        <f t="shared" ca="1" si="34745"/>
        <v>0.35357415612224452</v>
      </c>
      <c r="CI6598" s="1">
        <f t="shared" ca="1" si="34746"/>
        <v>0.980062478562856</v>
      </c>
      <c r="CJ6598" s="1">
        <f t="shared" ca="1" si="34747"/>
        <v>0.97989792202757497</v>
      </c>
      <c r="CK6598" s="1">
        <f t="shared" ca="1" si="34748"/>
        <v>0.99975970367529987</v>
      </c>
      <c r="CL6598" s="1">
        <f t="shared" ca="1" si="34749"/>
        <v>0.99998863085152556</v>
      </c>
      <c r="CM6598" s="1">
        <f t="shared" ca="1" si="34750"/>
        <v>0.99999867879352811</v>
      </c>
      <c r="CN6598" s="1">
        <f t="shared" ca="1" si="34751"/>
        <v>0.99944123385154604</v>
      </c>
      <c r="CO6598" s="1">
        <f t="shared" ca="1" si="34752"/>
        <v>0.97945910162704719</v>
      </c>
      <c r="CP6598" s="1">
        <f t="shared" ca="1" si="34753"/>
        <v>0.42673007297672289</v>
      </c>
      <c r="CQ6598" s="25"/>
      <c r="CR6598" s="25"/>
      <c r="CS6598" s="25"/>
      <c r="CT6598" s="25"/>
      <c r="CU6598" s="25"/>
      <c r="CV6598" s="25"/>
      <c r="CW6598" s="25"/>
      <c r="CX6598" s="25"/>
      <c r="CY6598" s="25"/>
      <c r="CZ6598" s="25"/>
      <c r="DA6598" s="25"/>
      <c r="DB6598" s="25"/>
      <c r="DC6598" s="25"/>
      <c r="DD6598" s="25"/>
      <c r="DE6598" s="40"/>
      <c r="DF6598" s="50"/>
      <c r="DG6598" s="7">
        <v>4</v>
      </c>
      <c r="DH6598" s="1">
        <f t="shared" ca="1" si="34754"/>
        <v>0.99772830589774664</v>
      </c>
      <c r="DI6598" s="1">
        <f t="shared" ca="1" si="34755"/>
        <v>0.9999999715331952</v>
      </c>
      <c r="DJ6598" s="1">
        <f t="shared" ca="1" si="34756"/>
        <v>0.9999999575202021</v>
      </c>
      <c r="DK6598" s="1">
        <f t="shared" ca="1" si="34757"/>
        <v>0.96439342250281157</v>
      </c>
      <c r="DL6598" s="1">
        <f t="shared" ca="1" si="34758"/>
        <v>0.9264789228175957</v>
      </c>
      <c r="DM6598" s="1">
        <f t="shared" ca="1" si="34759"/>
        <v>0.23714300153605961</v>
      </c>
      <c r="DN6598" s="14"/>
      <c r="DO6598" s="50"/>
      <c r="DP6598" s="7">
        <v>4</v>
      </c>
      <c r="DQ6598" s="1">
        <f t="shared" ca="1" si="34760"/>
        <v>0.96736976819825216</v>
      </c>
      <c r="DR6598" s="1">
        <f t="shared" ca="1" si="34761"/>
        <v>0.99871331720098222</v>
      </c>
      <c r="DS6598" s="1">
        <f t="shared" ca="1" si="34762"/>
        <v>0.9997046234996817</v>
      </c>
      <c r="DT6598" s="1">
        <f t="shared" ca="1" si="34763"/>
        <v>0.99977622455130277</v>
      </c>
      <c r="DU6598" s="1">
        <f t="shared" ca="1" si="34764"/>
        <v>0.99982620833869185</v>
      </c>
      <c r="DV6598" s="1">
        <f t="shared" ca="1" si="34765"/>
        <v>0.42673007297672289</v>
      </c>
      <c r="DW6598" s="14"/>
      <c r="DX6598" s="14"/>
      <c r="DY6598" s="14"/>
      <c r="DZ6598" s="14"/>
      <c r="EA6598" s="14"/>
      <c r="EB6598" s="14"/>
      <c r="EC6598" s="14"/>
      <c r="ED6598" s="14"/>
      <c r="EE6598" s="14"/>
      <c r="EF6598" s="19"/>
      <c r="EG6598" s="23"/>
      <c r="EH6598" s="50">
        <v>4</v>
      </c>
      <c r="EI6598" s="7">
        <v>0</v>
      </c>
      <c r="EJ6598" s="7">
        <v>1</v>
      </c>
      <c r="EK6598" s="7">
        <v>2</v>
      </c>
      <c r="EL6598" s="7">
        <v>3</v>
      </c>
      <c r="EM6598" s="7">
        <v>4</v>
      </c>
      <c r="EN6598" s="25"/>
      <c r="EO6598" s="25"/>
      <c r="EP6598" s="25"/>
      <c r="EQ6598" s="25"/>
      <c r="ER6598" s="25"/>
      <c r="ES6598" s="25"/>
      <c r="ET6598" s="23"/>
      <c r="EU6598" s="14"/>
      <c r="EV6598" s="14"/>
      <c r="EW6598" s="14"/>
      <c r="EX6598" s="14"/>
      <c r="EY6598" s="14"/>
      <c r="EZ6598" s="14"/>
      <c r="FA6598" s="14"/>
      <c r="FB6598" s="14"/>
      <c r="FC6598" s="19"/>
    </row>
    <row r="6599" spans="1:159" x14ac:dyDescent="0.2">
      <c r="A6599" s="55"/>
      <c r="B6599" s="18">
        <v>19</v>
      </c>
      <c r="C6599" s="1">
        <f>学習データ!C6565*$B$37</f>
        <v>0</v>
      </c>
      <c r="D6599" s="1">
        <f>学習データ!D6565*$B$37</f>
        <v>0</v>
      </c>
      <c r="E6599" s="1">
        <f>学習データ!E6565*$B$37</f>
        <v>0</v>
      </c>
      <c r="F6599" s="1">
        <f>学習データ!F6565*$B$37</f>
        <v>0</v>
      </c>
      <c r="G6599" s="1">
        <f>学習データ!G6565*$B$37</f>
        <v>0</v>
      </c>
      <c r="H6599" s="1">
        <f>学習データ!H6565*$B$37</f>
        <v>0</v>
      </c>
      <c r="I6599" s="1">
        <f>学習データ!I6565*$B$37</f>
        <v>32</v>
      </c>
      <c r="J6599" s="1">
        <f>学習データ!J6565*$B$37</f>
        <v>39</v>
      </c>
      <c r="K6599" s="1">
        <f>学習データ!K6565*$B$37</f>
        <v>0</v>
      </c>
      <c r="L6599" s="1">
        <f>学習データ!L6565*$B$37</f>
        <v>0</v>
      </c>
      <c r="M6599" s="1">
        <f>学習データ!M6565*$B$37</f>
        <v>0</v>
      </c>
      <c r="N6599" s="1">
        <f>学習データ!N6565*$B$37</f>
        <v>0</v>
      </c>
      <c r="O6599" s="1">
        <f>学習データ!O6565*$B$37</f>
        <v>0</v>
      </c>
      <c r="P6599" s="1">
        <f>学習データ!P6565*$B$37</f>
        <v>0</v>
      </c>
      <c r="Q6599" s="1">
        <f>学習データ!Q6565*$B$37</f>
        <v>0</v>
      </c>
      <c r="R6599" s="1">
        <f>学習データ!R6565*$B$37</f>
        <v>23</v>
      </c>
      <c r="S6599" s="1">
        <f>学習データ!S6565*$B$37</f>
        <v>216</v>
      </c>
      <c r="T6599" s="1">
        <f>学習データ!T6565*$B$37</f>
        <v>254</v>
      </c>
      <c r="U6599" s="1">
        <f>学習データ!U6565*$B$37</f>
        <v>235</v>
      </c>
      <c r="V6599" s="1">
        <f>学習データ!V6565*$B$37</f>
        <v>0</v>
      </c>
      <c r="W6599" s="1">
        <f>学習データ!W6565*$B$37</f>
        <v>0</v>
      </c>
      <c r="X6599" s="1">
        <f>学習データ!X6565*$B$37</f>
        <v>0</v>
      </c>
      <c r="Y6599" s="1">
        <f>学習データ!Y6565*$B$37</f>
        <v>0</v>
      </c>
      <c r="Z6599" s="1">
        <f>学習データ!Z6565*$B$37</f>
        <v>0</v>
      </c>
      <c r="AA6599" s="1">
        <f>学習データ!AA6565*$B$37</f>
        <v>0</v>
      </c>
      <c r="AB6599" s="1">
        <f>学習データ!AB6565*$B$37</f>
        <v>0</v>
      </c>
      <c r="AC6599" s="1">
        <f>学習データ!AC6565*$B$37</f>
        <v>0</v>
      </c>
      <c r="AD6599" s="1">
        <f>学習データ!AD6565*$B$37</f>
        <v>0</v>
      </c>
      <c r="AE6599" s="14"/>
      <c r="AF6599" s="7">
        <v>1</v>
      </c>
      <c r="AG6599" s="1">
        <f>IF(学習データ!AG6547=1,1,0)</f>
        <v>0</v>
      </c>
      <c r="AH6599" s="29"/>
      <c r="AI6599" s="25"/>
      <c r="AJ6599" s="25"/>
      <c r="AK6599" s="25"/>
      <c r="AL6599" s="25"/>
      <c r="AM6599" s="25"/>
      <c r="AN6599" s="25"/>
      <c r="AO6599" s="25"/>
      <c r="AP6599" s="25"/>
      <c r="AQ6599" s="25"/>
      <c r="AR6599" s="25"/>
      <c r="AS6599" s="25"/>
      <c r="AT6599" s="25"/>
      <c r="AU6599" s="25"/>
      <c r="AV6599" s="25"/>
      <c r="AW6599" s="25"/>
      <c r="AX6599" s="25"/>
      <c r="AY6599" s="25"/>
      <c r="AZ6599" s="25"/>
      <c r="BA6599" s="25"/>
      <c r="BB6599" s="25"/>
      <c r="BC6599" s="25"/>
      <c r="BD6599" s="25"/>
      <c r="BE6599" s="25"/>
      <c r="BF6599" s="25"/>
      <c r="BG6599" s="25"/>
      <c r="BH6599" s="25"/>
      <c r="BI6599" s="25"/>
      <c r="BJ6599" s="25"/>
      <c r="BK6599" s="25"/>
      <c r="BL6599" s="25"/>
      <c r="BM6599" s="25"/>
      <c r="BN6599" s="25"/>
      <c r="BO6599" s="25"/>
      <c r="BP6599" s="25"/>
      <c r="BQ6599" s="23"/>
      <c r="BR6599" s="7">
        <v>5</v>
      </c>
      <c r="BS6599" s="1">
        <f t="shared" ca="1" si="34732"/>
        <v>0.23714300153605961</v>
      </c>
      <c r="BT6599" s="1">
        <f t="shared" ca="1" si="34733"/>
        <v>0.28360324577328661</v>
      </c>
      <c r="BU6599" s="1">
        <f t="shared" ca="1" si="34734"/>
        <v>0.92642184445802978</v>
      </c>
      <c r="BV6599" s="1">
        <f t="shared" ca="1" si="34735"/>
        <v>0.92774773874479122</v>
      </c>
      <c r="BW6599" s="1">
        <f t="shared" ca="1" si="34736"/>
        <v>0.99999989108073895</v>
      </c>
      <c r="BX6599" s="1">
        <f t="shared" ca="1" si="34737"/>
        <v>0.99999999995270517</v>
      </c>
      <c r="BY6599" s="1">
        <f t="shared" ca="1" si="34738"/>
        <v>0.99999999782342019</v>
      </c>
      <c r="BZ6599" s="1">
        <f t="shared" ca="1" si="34739"/>
        <v>0.99977658371974087</v>
      </c>
      <c r="CA6599" s="1">
        <f t="shared" ca="1" si="34740"/>
        <v>0.88451005606690303</v>
      </c>
      <c r="CB6599" s="1">
        <f t="shared" ca="1" si="34741"/>
        <v>0.19271477809069806</v>
      </c>
      <c r="CC6599" s="1">
        <f t="shared" ca="1" si="34742"/>
        <v>0.23714300153605961</v>
      </c>
      <c r="CD6599" s="25"/>
      <c r="CE6599" s="7">
        <v>5</v>
      </c>
      <c r="CF6599" s="1">
        <f t="shared" ca="1" si="34743"/>
        <v>0.42673007297672289</v>
      </c>
      <c r="CG6599" s="1">
        <f t="shared" ca="1" si="34744"/>
        <v>0.81564558867939696</v>
      </c>
      <c r="CH6599" s="1">
        <f t="shared" ca="1" si="34745"/>
        <v>0.8250259491712616</v>
      </c>
      <c r="CI6599" s="1">
        <f t="shared" ca="1" si="34746"/>
        <v>0.89097600585307302</v>
      </c>
      <c r="CJ6599" s="1">
        <f t="shared" ca="1" si="34747"/>
        <v>0.99988397880653535</v>
      </c>
      <c r="CK6599" s="1">
        <f t="shared" ca="1" si="34748"/>
        <v>0.99998224190552576</v>
      </c>
      <c r="CL6599" s="1">
        <f t="shared" ca="1" si="34749"/>
        <v>0.99999870390283851</v>
      </c>
      <c r="CM6599" s="1">
        <f t="shared" ca="1" si="34750"/>
        <v>0.99999080155082953</v>
      </c>
      <c r="CN6599" s="1">
        <f t="shared" ca="1" si="34751"/>
        <v>0.97295656730499325</v>
      </c>
      <c r="CO6599" s="1">
        <f t="shared" ca="1" si="34752"/>
        <v>0.43188447598268703</v>
      </c>
      <c r="CP6599" s="1">
        <f t="shared" ca="1" si="34753"/>
        <v>0.42673007297672289</v>
      </c>
      <c r="CQ6599" s="25"/>
      <c r="CR6599" s="25"/>
      <c r="CS6599" s="25"/>
      <c r="CT6599" s="25"/>
      <c r="CU6599" s="25"/>
      <c r="CV6599" s="25"/>
      <c r="CW6599" s="25"/>
      <c r="CX6599" s="25"/>
      <c r="CY6599" s="25"/>
      <c r="CZ6599" s="25"/>
      <c r="DA6599" s="25"/>
      <c r="DB6599" s="25"/>
      <c r="DC6599" s="25"/>
      <c r="DD6599" s="25"/>
      <c r="DE6599" s="40"/>
      <c r="DF6599" s="50"/>
      <c r="DG6599" s="7">
        <v>5</v>
      </c>
      <c r="DH6599" s="1">
        <f t="shared" ca="1" si="34754"/>
        <v>0.99994421890481189</v>
      </c>
      <c r="DI6599" s="1">
        <f t="shared" ca="1" si="34755"/>
        <v>0.95151518638239585</v>
      </c>
      <c r="DJ6599" s="1">
        <f t="shared" ca="1" si="34756"/>
        <v>0.99999997551492636</v>
      </c>
      <c r="DK6599" s="1">
        <f t="shared" ca="1" si="34757"/>
        <v>0.99999999980399568</v>
      </c>
      <c r="DL6599" s="1">
        <f t="shared" ca="1" si="34758"/>
        <v>0.94183547972095671</v>
      </c>
      <c r="DM6599" s="1">
        <f t="shared" ca="1" si="34759"/>
        <v>0.23714300153605961</v>
      </c>
      <c r="DN6599" s="14"/>
      <c r="DO6599" s="50"/>
      <c r="DP6599" s="7">
        <v>5</v>
      </c>
      <c r="DQ6599" s="1">
        <f t="shared" ca="1" si="34760"/>
        <v>0.96933280656440013</v>
      </c>
      <c r="DR6599" s="1">
        <f t="shared" ca="1" si="34761"/>
        <v>0.99995178122892725</v>
      </c>
      <c r="DS6599" s="1">
        <f t="shared" ca="1" si="34762"/>
        <v>0.99991801089019361</v>
      </c>
      <c r="DT6599" s="1">
        <f t="shared" ca="1" si="34763"/>
        <v>0.99999756019712105</v>
      </c>
      <c r="DU6599" s="1">
        <f t="shared" ca="1" si="34764"/>
        <v>0.99982993882919402</v>
      </c>
      <c r="DV6599" s="1">
        <f t="shared" ca="1" si="34765"/>
        <v>0.42673007297672289</v>
      </c>
      <c r="DW6599" s="14"/>
      <c r="DX6599" s="14"/>
      <c r="DY6599" s="14"/>
      <c r="DZ6599" s="14"/>
      <c r="EA6599" s="14"/>
      <c r="EB6599" s="14"/>
      <c r="EC6599" s="14"/>
      <c r="ED6599" s="14"/>
      <c r="EE6599" s="14"/>
      <c r="EF6599" s="19"/>
      <c r="EG6599" s="23"/>
      <c r="EH6599" s="50"/>
      <c r="EI6599" s="7">
        <v>1</v>
      </c>
      <c r="EJ6599" s="1">
        <f t="shared" ref="EJ6599:EJ6602" ca="1" si="34766">1/(1+EXP(-SUMPRODUCT($EI$29:$EK$31,DH6595:DJ6597)+$EL$29))</f>
        <v>0.27051745002261302</v>
      </c>
      <c r="EK6599" s="1">
        <f t="shared" ref="EK6599:EK6602" ca="1" si="34767">1/(1+EXP(-SUMPRODUCT($EI$29:$EK$31,DI6595:DK6597)+$EL$29))</f>
        <v>0.11310562153119012</v>
      </c>
      <c r="EL6599" s="1">
        <f t="shared" ref="EL6599:EL6602" ca="1" si="34768">1/(1+EXP(-SUMPRODUCT($EI$29:$EK$31,DJ6595:DL6597)+$EL$29))</f>
        <v>0.1168617484452921</v>
      </c>
      <c r="EM6599" s="1">
        <f t="shared" ref="EM6599:EM6602" ca="1" si="34769">1/(1+EXP(-SUMPRODUCT($EI$29:$EK$31,DK6595:DM6597)+$EL$29))</f>
        <v>3.5554066712422288E-5</v>
      </c>
      <c r="EN6599" s="25"/>
      <c r="EO6599" s="25"/>
      <c r="EP6599" s="25"/>
      <c r="EQ6599" s="25"/>
      <c r="ER6599" s="25"/>
      <c r="ES6599" s="25"/>
      <c r="ET6599" s="23"/>
      <c r="EU6599" s="14"/>
      <c r="EV6599" s="14"/>
      <c r="EW6599" s="14"/>
      <c r="EX6599" s="14"/>
      <c r="EY6599" s="14"/>
      <c r="EZ6599" s="14"/>
      <c r="FA6599" s="14"/>
      <c r="FB6599" s="14"/>
      <c r="FC6599" s="19"/>
    </row>
    <row r="6600" spans="1:159" x14ac:dyDescent="0.2">
      <c r="A6600" s="55"/>
      <c r="B6600" s="18">
        <v>20</v>
      </c>
      <c r="C6600" s="1">
        <f>学習データ!C6566*$B$37</f>
        <v>0</v>
      </c>
      <c r="D6600" s="1">
        <f>学習データ!D6566*$B$37</f>
        <v>0</v>
      </c>
      <c r="E6600" s="1">
        <f>学習データ!E6566*$B$37</f>
        <v>0</v>
      </c>
      <c r="F6600" s="1">
        <f>学習データ!F6566*$B$37</f>
        <v>0</v>
      </c>
      <c r="G6600" s="1">
        <f>学習データ!G6566*$B$37</f>
        <v>0</v>
      </c>
      <c r="H6600" s="1">
        <f>学習データ!H6566*$B$37</f>
        <v>50</v>
      </c>
      <c r="I6600" s="1">
        <f>学習データ!I6566*$B$37</f>
        <v>238</v>
      </c>
      <c r="J6600" s="1">
        <f>学習データ!J6566*$B$37</f>
        <v>206</v>
      </c>
      <c r="K6600" s="1">
        <f>学習データ!K6566*$B$37</f>
        <v>0</v>
      </c>
      <c r="L6600" s="1">
        <f>学習データ!L6566*$B$37</f>
        <v>0</v>
      </c>
      <c r="M6600" s="1">
        <f>学習データ!M6566*$B$37</f>
        <v>0</v>
      </c>
      <c r="N6600" s="1">
        <f>学習データ!N6566*$B$37</f>
        <v>0</v>
      </c>
      <c r="O6600" s="1">
        <f>学習データ!O6566*$B$37</f>
        <v>0</v>
      </c>
      <c r="P6600" s="1">
        <f>学習データ!P6566*$B$37</f>
        <v>0</v>
      </c>
      <c r="Q6600" s="1">
        <f>学習データ!Q6566*$B$37</f>
        <v>10</v>
      </c>
      <c r="R6600" s="1">
        <f>学習データ!R6566*$B$37</f>
        <v>150</v>
      </c>
      <c r="S6600" s="1">
        <f>学習データ!S6566*$B$37</f>
        <v>254</v>
      </c>
      <c r="T6600" s="1">
        <f>学習データ!T6566*$B$37</f>
        <v>254</v>
      </c>
      <c r="U6600" s="1">
        <f>学習データ!U6566*$B$37</f>
        <v>186</v>
      </c>
      <c r="V6600" s="1">
        <f>学習データ!V6566*$B$37</f>
        <v>0</v>
      </c>
      <c r="W6600" s="1">
        <f>学習データ!W6566*$B$37</f>
        <v>0</v>
      </c>
      <c r="X6600" s="1">
        <f>学習データ!X6566*$B$37</f>
        <v>0</v>
      </c>
      <c r="Y6600" s="1">
        <f>学習データ!Y6566*$B$37</f>
        <v>0</v>
      </c>
      <c r="Z6600" s="1">
        <f>学習データ!Z6566*$B$37</f>
        <v>0</v>
      </c>
      <c r="AA6600" s="1">
        <f>学習データ!AA6566*$B$37</f>
        <v>0</v>
      </c>
      <c r="AB6600" s="1">
        <f>学習データ!AB6566*$B$37</f>
        <v>0</v>
      </c>
      <c r="AC6600" s="1">
        <f>学習データ!AC6566*$B$37</f>
        <v>0</v>
      </c>
      <c r="AD6600" s="1">
        <f>学習データ!AD6566*$B$37</f>
        <v>0</v>
      </c>
      <c r="AE6600" s="14"/>
      <c r="AF6600" s="7">
        <v>2</v>
      </c>
      <c r="AG6600" s="1">
        <f>IF(学習データ!AG6547=2,1,0)</f>
        <v>0</v>
      </c>
      <c r="AH6600" s="29"/>
      <c r="AI6600" s="25"/>
      <c r="AJ6600" s="25"/>
      <c r="AK6600" s="25"/>
      <c r="AL6600" s="25"/>
      <c r="AM6600" s="25"/>
      <c r="AN6600" s="25"/>
      <c r="AO6600" s="25"/>
      <c r="AP6600" s="25"/>
      <c r="AQ6600" s="25"/>
      <c r="AR6600" s="25"/>
      <c r="AS6600" s="25"/>
      <c r="AT6600" s="25"/>
      <c r="AU6600" s="25"/>
      <c r="AV6600" s="25"/>
      <c r="AW6600" s="25"/>
      <c r="AX6600" s="25"/>
      <c r="AY6600" s="25"/>
      <c r="AZ6600" s="25"/>
      <c r="BA6600" s="25"/>
      <c r="BB6600" s="25"/>
      <c r="BC6600" s="25"/>
      <c r="BD6600" s="25"/>
      <c r="BE6600" s="25"/>
      <c r="BF6600" s="25"/>
      <c r="BG6600" s="25"/>
      <c r="BH6600" s="25"/>
      <c r="BI6600" s="25"/>
      <c r="BJ6600" s="25"/>
      <c r="BK6600" s="25"/>
      <c r="BL6600" s="25"/>
      <c r="BM6600" s="25"/>
      <c r="BN6600" s="25"/>
      <c r="BO6600" s="25"/>
      <c r="BP6600" s="25"/>
      <c r="BQ6600" s="23"/>
      <c r="BR6600" s="7">
        <v>6</v>
      </c>
      <c r="BS6600" s="1">
        <f t="shared" ca="1" si="34732"/>
        <v>0.23714300153605961</v>
      </c>
      <c r="BT6600" s="1">
        <f t="shared" ca="1" si="34733"/>
        <v>0.23871199007041283</v>
      </c>
      <c r="BU6600" s="1">
        <f t="shared" ca="1" si="34734"/>
        <v>8.4368867546738058E-2</v>
      </c>
      <c r="BV6600" s="1">
        <f t="shared" ca="1" si="34735"/>
        <v>0.999974515807457</v>
      </c>
      <c r="BW6600" s="1">
        <f t="shared" ca="1" si="34736"/>
        <v>0.99999993461283687</v>
      </c>
      <c r="BX6600" s="1">
        <f t="shared" ca="1" si="34737"/>
        <v>0.99296214950919792</v>
      </c>
      <c r="BY6600" s="1">
        <f t="shared" ca="1" si="34738"/>
        <v>3.270676414325481E-2</v>
      </c>
      <c r="BZ6600" s="1">
        <f t="shared" ca="1" si="34739"/>
        <v>7.0612725494431771E-3</v>
      </c>
      <c r="CA6600" s="1">
        <f t="shared" ca="1" si="34740"/>
        <v>0.86905203712915469</v>
      </c>
      <c r="CB6600" s="1">
        <f t="shared" ca="1" si="34741"/>
        <v>0.20963654547912694</v>
      </c>
      <c r="CC6600" s="1">
        <f t="shared" ca="1" si="34742"/>
        <v>0.23714300153605961</v>
      </c>
      <c r="CD6600" s="25"/>
      <c r="CE6600" s="7">
        <v>6</v>
      </c>
      <c r="CF6600" s="1">
        <f t="shared" ca="1" si="34743"/>
        <v>0.42673007297672289</v>
      </c>
      <c r="CG6600" s="1">
        <f t="shared" ca="1" si="34744"/>
        <v>0.38853515438697339</v>
      </c>
      <c r="CH6600" s="1">
        <f t="shared" ca="1" si="34745"/>
        <v>0.77994443140336367</v>
      </c>
      <c r="CI6600" s="1">
        <f t="shared" ca="1" si="34746"/>
        <v>0.99828850531648794</v>
      </c>
      <c r="CJ6600" s="1">
        <f t="shared" ca="1" si="34747"/>
        <v>0.99998351514033756</v>
      </c>
      <c r="CK6600" s="1">
        <f t="shared" ca="1" si="34748"/>
        <v>0.99998620536978833</v>
      </c>
      <c r="CL6600" s="1">
        <f t="shared" ca="1" si="34749"/>
        <v>0.9998660810342066</v>
      </c>
      <c r="CM6600" s="1">
        <f t="shared" ca="1" si="34750"/>
        <v>0.99972264869084471</v>
      </c>
      <c r="CN6600" s="1">
        <f t="shared" ca="1" si="34751"/>
        <v>0.99967521116354474</v>
      </c>
      <c r="CO6600" s="1">
        <f t="shared" ca="1" si="34752"/>
        <v>0.44560678619463701</v>
      </c>
      <c r="CP6600" s="1">
        <f t="shared" ca="1" si="34753"/>
        <v>0.42673007297672289</v>
      </c>
      <c r="CQ6600" s="25"/>
      <c r="CR6600" s="25"/>
      <c r="CS6600" s="25"/>
      <c r="CT6600" s="25"/>
      <c r="CU6600" s="25"/>
      <c r="CV6600" s="25"/>
      <c r="CW6600" s="25"/>
      <c r="CX6600" s="25"/>
      <c r="CY6600" s="25"/>
      <c r="CZ6600" s="25"/>
      <c r="DA6600" s="25"/>
      <c r="DB6600" s="25"/>
      <c r="DC6600" s="25"/>
      <c r="DD6600" s="25"/>
      <c r="DE6600" s="40"/>
      <c r="DF6600" s="50"/>
      <c r="DG6600" s="7">
        <v>6</v>
      </c>
      <c r="DH6600" s="1">
        <f t="shared" ca="1" si="34754"/>
        <v>0.99999996044583539</v>
      </c>
      <c r="DI6600" s="1">
        <f t="shared" ca="1" si="34755"/>
        <v>0.99996155311846002</v>
      </c>
      <c r="DJ6600" s="1">
        <f t="shared" ca="1" si="34756"/>
        <v>0.99999994268360126</v>
      </c>
      <c r="DK6600" s="1">
        <f t="shared" ca="1" si="34757"/>
        <v>0.99738287510658419</v>
      </c>
      <c r="DL6600" s="1">
        <f t="shared" ca="1" si="34758"/>
        <v>0.23714300153605961</v>
      </c>
      <c r="DM6600" s="1">
        <f t="shared" ca="1" si="34759"/>
        <v>0.23714300153605961</v>
      </c>
      <c r="DN6600" s="14"/>
      <c r="DO6600" s="50"/>
      <c r="DP6600" s="7">
        <v>6</v>
      </c>
      <c r="DQ6600" s="1">
        <f t="shared" ca="1" si="34760"/>
        <v>0.98083888778667083</v>
      </c>
      <c r="DR6600" s="1">
        <f t="shared" ca="1" si="34761"/>
        <v>0.9998251498921179</v>
      </c>
      <c r="DS6600" s="1">
        <f t="shared" ca="1" si="34762"/>
        <v>0.99999859806176727</v>
      </c>
      <c r="DT6600" s="1">
        <f t="shared" ca="1" si="34763"/>
        <v>0.99962016006961651</v>
      </c>
      <c r="DU6600" s="1">
        <f t="shared" ca="1" si="34764"/>
        <v>0.43196706954901343</v>
      </c>
      <c r="DV6600" s="1">
        <f t="shared" ca="1" si="34765"/>
        <v>0.42673007297672289</v>
      </c>
      <c r="DW6600" s="14"/>
      <c r="DX6600" s="14"/>
      <c r="DY6600" s="14"/>
      <c r="DZ6600" s="14"/>
      <c r="EA6600" s="14"/>
      <c r="EB6600" s="14"/>
      <c r="EC6600" s="14"/>
      <c r="ED6600" s="14"/>
      <c r="EE6600" s="14"/>
      <c r="EF6600" s="19"/>
      <c r="EG6600" s="23"/>
      <c r="EH6600" s="50"/>
      <c r="EI6600" s="7">
        <v>2</v>
      </c>
      <c r="EJ6600" s="1">
        <f t="shared" ca="1" si="34766"/>
        <v>9.7843361439970359E-3</v>
      </c>
      <c r="EK6600" s="1">
        <f t="shared" ca="1" si="34767"/>
        <v>6.2157096008542703E-2</v>
      </c>
      <c r="EL6600" s="1">
        <f t="shared" ca="1" si="34768"/>
        <v>1.990464831251474E-2</v>
      </c>
      <c r="EM6600" s="1">
        <f t="shared" ca="1" si="34769"/>
        <v>2.3321476240209709E-5</v>
      </c>
      <c r="EN6600" s="25"/>
      <c r="EO6600" s="25"/>
      <c r="EP6600" s="25"/>
      <c r="EQ6600" s="25"/>
      <c r="ER6600" s="25"/>
      <c r="ES6600" s="25"/>
      <c r="ET6600" s="23"/>
      <c r="EU6600" s="14"/>
      <c r="EV6600" s="14"/>
      <c r="EW6600" s="14"/>
      <c r="EX6600" s="14"/>
      <c r="EY6600" s="14"/>
      <c r="EZ6600" s="14"/>
      <c r="FA6600" s="14"/>
      <c r="FB6600" s="14"/>
      <c r="FC6600" s="19"/>
    </row>
    <row r="6601" spans="1:159" x14ac:dyDescent="0.2">
      <c r="A6601" s="55"/>
      <c r="B6601" s="18">
        <v>21</v>
      </c>
      <c r="C6601" s="1">
        <f>学習データ!C6567*$B$37</f>
        <v>0</v>
      </c>
      <c r="D6601" s="1">
        <f>学習データ!D6567*$B$37</f>
        <v>0</v>
      </c>
      <c r="E6601" s="1">
        <f>学習データ!E6567*$B$37</f>
        <v>0</v>
      </c>
      <c r="F6601" s="1">
        <f>学習データ!F6567*$B$37</f>
        <v>0</v>
      </c>
      <c r="G6601" s="1">
        <f>学習データ!G6567*$B$37</f>
        <v>0</v>
      </c>
      <c r="H6601" s="1">
        <f>学習データ!H6567*$B$37</f>
        <v>104</v>
      </c>
      <c r="I6601" s="1">
        <f>学習データ!I6567*$B$37</f>
        <v>254</v>
      </c>
      <c r="J6601" s="1">
        <f>学習データ!J6567*$B$37</f>
        <v>240</v>
      </c>
      <c r="K6601" s="1">
        <f>学習データ!K6567*$B$37</f>
        <v>96</v>
      </c>
      <c r="L6601" s="1">
        <f>学習データ!L6567*$B$37</f>
        <v>0</v>
      </c>
      <c r="M6601" s="1">
        <f>学習データ!M6567*$B$37</f>
        <v>0</v>
      </c>
      <c r="N6601" s="1">
        <f>学習データ!N6567*$B$37</f>
        <v>0</v>
      </c>
      <c r="O6601" s="1">
        <f>学習データ!O6567*$B$37</f>
        <v>0</v>
      </c>
      <c r="P6601" s="1">
        <f>学習データ!P6567*$B$37</f>
        <v>23</v>
      </c>
      <c r="Q6601" s="1">
        <f>学習データ!Q6567*$B$37</f>
        <v>172</v>
      </c>
      <c r="R6601" s="1">
        <f>学習データ!R6567*$B$37</f>
        <v>254</v>
      </c>
      <c r="S6601" s="1">
        <f>学習データ!S6567*$B$37</f>
        <v>254</v>
      </c>
      <c r="T6601" s="1">
        <f>学習データ!T6567*$B$37</f>
        <v>220</v>
      </c>
      <c r="U6601" s="1">
        <f>学習データ!U6567*$B$37</f>
        <v>14</v>
      </c>
      <c r="V6601" s="1">
        <f>学習データ!V6567*$B$37</f>
        <v>0</v>
      </c>
      <c r="W6601" s="1">
        <f>学習データ!W6567*$B$37</f>
        <v>0</v>
      </c>
      <c r="X6601" s="1">
        <f>学習データ!X6567*$B$37</f>
        <v>0</v>
      </c>
      <c r="Y6601" s="1">
        <f>学習データ!Y6567*$B$37</f>
        <v>0</v>
      </c>
      <c r="Z6601" s="1">
        <f>学習データ!Z6567*$B$37</f>
        <v>0</v>
      </c>
      <c r="AA6601" s="1">
        <f>学習データ!AA6567*$B$37</f>
        <v>0</v>
      </c>
      <c r="AB6601" s="1">
        <f>学習データ!AB6567*$B$37</f>
        <v>0</v>
      </c>
      <c r="AC6601" s="1">
        <f>学習データ!AC6567*$B$37</f>
        <v>0</v>
      </c>
      <c r="AD6601" s="1">
        <f>学習データ!AD6567*$B$37</f>
        <v>0</v>
      </c>
      <c r="AE6601" s="14"/>
      <c r="AF6601" s="7">
        <v>3</v>
      </c>
      <c r="AG6601" s="1">
        <f>IF(学習データ!AG6547=3,1,0)</f>
        <v>1</v>
      </c>
      <c r="AH6601" s="29"/>
      <c r="AI6601" s="25"/>
      <c r="AJ6601" s="25"/>
      <c r="AK6601" s="25"/>
      <c r="AL6601" s="25"/>
      <c r="AM6601" s="25"/>
      <c r="AN6601" s="25"/>
      <c r="AO6601" s="25"/>
      <c r="AP6601" s="25"/>
      <c r="AQ6601" s="25"/>
      <c r="AR6601" s="25"/>
      <c r="AS6601" s="25"/>
      <c r="AT6601" s="25"/>
      <c r="AU6601" s="25"/>
      <c r="AV6601" s="25"/>
      <c r="AW6601" s="25"/>
      <c r="AX6601" s="25"/>
      <c r="AY6601" s="25"/>
      <c r="AZ6601" s="25"/>
      <c r="BA6601" s="25"/>
      <c r="BB6601" s="25"/>
      <c r="BC6601" s="25"/>
      <c r="BD6601" s="25"/>
      <c r="BE6601" s="25"/>
      <c r="BF6601" s="25"/>
      <c r="BG6601" s="25"/>
      <c r="BH6601" s="25"/>
      <c r="BI6601" s="25"/>
      <c r="BJ6601" s="25"/>
      <c r="BK6601" s="25"/>
      <c r="BL6601" s="25"/>
      <c r="BM6601" s="25"/>
      <c r="BN6601" s="25"/>
      <c r="BO6601" s="25"/>
      <c r="BP6601" s="25"/>
      <c r="BQ6601" s="23"/>
      <c r="BR6601" s="7">
        <v>7</v>
      </c>
      <c r="BS6601" s="1">
        <f t="shared" ca="1" si="34732"/>
        <v>0.19157589676666273</v>
      </c>
      <c r="BT6601" s="1">
        <f t="shared" ca="1" si="34733"/>
        <v>0.99772830589774664</v>
      </c>
      <c r="BU6601" s="1">
        <f t="shared" ca="1" si="34734"/>
        <v>0.9999999715331952</v>
      </c>
      <c r="BV6601" s="1">
        <f t="shared" ca="1" si="34735"/>
        <v>0.99999996278769476</v>
      </c>
      <c r="BW6601" s="1">
        <f t="shared" ca="1" si="34736"/>
        <v>0.9999999575202021</v>
      </c>
      <c r="BX6601" s="1">
        <f t="shared" ca="1" si="34737"/>
        <v>0.99999995468955549</v>
      </c>
      <c r="BY6601" s="1">
        <f t="shared" ca="1" si="34738"/>
        <v>0.93788420116757687</v>
      </c>
      <c r="BZ6601" s="1">
        <f t="shared" ca="1" si="34739"/>
        <v>0.31220628061021943</v>
      </c>
      <c r="CA6601" s="1">
        <f t="shared" ca="1" si="34740"/>
        <v>0.83329239556133217</v>
      </c>
      <c r="CB6601" s="1">
        <f t="shared" ca="1" si="34741"/>
        <v>0.88286996428744813</v>
      </c>
      <c r="CC6601" s="1">
        <f t="shared" ca="1" si="34742"/>
        <v>0.23714300153605961</v>
      </c>
      <c r="CD6601" s="25"/>
      <c r="CE6601" s="7">
        <v>7</v>
      </c>
      <c r="CF6601" s="1">
        <f t="shared" ca="1" si="34743"/>
        <v>0.42648148164425653</v>
      </c>
      <c r="CG6601" s="1">
        <f t="shared" ca="1" si="34744"/>
        <v>0.96736976819825216</v>
      </c>
      <c r="CH6601" s="1">
        <f t="shared" ca="1" si="34745"/>
        <v>0.99871331720098222</v>
      </c>
      <c r="CI6601" s="1">
        <f t="shared" ca="1" si="34746"/>
        <v>0.99859325583185987</v>
      </c>
      <c r="CJ6601" s="1">
        <f t="shared" ca="1" si="34747"/>
        <v>0.99849432784727565</v>
      </c>
      <c r="CK6601" s="1">
        <f t="shared" ca="1" si="34748"/>
        <v>0.9997046234996817</v>
      </c>
      <c r="CL6601" s="1">
        <f t="shared" ca="1" si="34749"/>
        <v>0.99667314090884573</v>
      </c>
      <c r="CM6601" s="1">
        <f t="shared" ca="1" si="34750"/>
        <v>0.99837500963052606</v>
      </c>
      <c r="CN6601" s="1">
        <f t="shared" ca="1" si="34751"/>
        <v>0.99982620833869185</v>
      </c>
      <c r="CO6601" s="1">
        <f t="shared" ca="1" si="34752"/>
        <v>0.76123763485629237</v>
      </c>
      <c r="CP6601" s="1">
        <f t="shared" ca="1" si="34753"/>
        <v>0.42673007297672289</v>
      </c>
      <c r="CQ6601" s="25"/>
      <c r="CR6601" s="25"/>
      <c r="CS6601" s="25"/>
      <c r="CT6601" s="25"/>
      <c r="CU6601" s="25"/>
      <c r="CV6601" s="25"/>
      <c r="CW6601" s="25"/>
      <c r="CX6601" s="25"/>
      <c r="CY6601" s="25"/>
      <c r="CZ6601" s="25"/>
      <c r="DA6601" s="25"/>
      <c r="DB6601" s="25"/>
      <c r="DC6601" s="25"/>
      <c r="DD6601" s="25"/>
      <c r="DE6601" s="40"/>
      <c r="DF6601" s="14"/>
      <c r="DG6601" s="14"/>
      <c r="DH6601" s="14"/>
      <c r="DI6601" s="14"/>
      <c r="DJ6601" s="14"/>
      <c r="DK6601" s="14"/>
      <c r="DL6601" s="14"/>
      <c r="DM6601" s="14"/>
      <c r="DN6601" s="14"/>
      <c r="DO6601" s="14"/>
      <c r="DP6601" s="14"/>
      <c r="DQ6601" s="14"/>
      <c r="DR6601" s="14"/>
      <c r="DS6601" s="14"/>
      <c r="DT6601" s="14"/>
      <c r="DU6601" s="14"/>
      <c r="DV6601" s="14"/>
      <c r="DW6601" s="14"/>
      <c r="DX6601" s="14"/>
      <c r="DY6601" s="14"/>
      <c r="DZ6601" s="14"/>
      <c r="EA6601" s="14"/>
      <c r="EB6601" s="14"/>
      <c r="EC6601" s="14"/>
      <c r="ED6601" s="14"/>
      <c r="EE6601" s="14"/>
      <c r="EF6601" s="19"/>
      <c r="EG6601" s="23"/>
      <c r="EH6601" s="50"/>
      <c r="EI6601" s="7">
        <v>3</v>
      </c>
      <c r="EJ6601" s="1">
        <f t="shared" ca="1" si="34766"/>
        <v>9.9152738518265046E-2</v>
      </c>
      <c r="EK6601" s="1">
        <f t="shared" ca="1" si="34767"/>
        <v>4.0833267848098057E-2</v>
      </c>
      <c r="EL6601" s="1">
        <f t="shared" ca="1" si="34768"/>
        <v>2.9441275633972995E-2</v>
      </c>
      <c r="EM6601" s="1">
        <f t="shared" ca="1" si="34769"/>
        <v>2.769846026978079E-5</v>
      </c>
      <c r="EN6601" s="25"/>
      <c r="EO6601" s="25"/>
      <c r="EP6601" s="25"/>
      <c r="EQ6601" s="25"/>
      <c r="ER6601" s="25"/>
      <c r="ES6601" s="25"/>
      <c r="ET6601" s="23"/>
      <c r="EU6601" s="14"/>
      <c r="EV6601" s="14"/>
      <c r="EW6601" s="14"/>
      <c r="EX6601" s="14"/>
      <c r="EY6601" s="14"/>
      <c r="EZ6601" s="14"/>
      <c r="FA6601" s="14"/>
      <c r="FB6601" s="14"/>
      <c r="FC6601" s="19"/>
    </row>
    <row r="6602" spans="1:159" x14ac:dyDescent="0.2">
      <c r="A6602" s="55"/>
      <c r="B6602" s="18">
        <v>22</v>
      </c>
      <c r="C6602" s="1">
        <f>学習データ!C6568*$B$37</f>
        <v>0</v>
      </c>
      <c r="D6602" s="1">
        <f>学習データ!D6568*$B$37</f>
        <v>0</v>
      </c>
      <c r="E6602" s="1">
        <f>学習データ!E6568*$B$37</f>
        <v>0</v>
      </c>
      <c r="F6602" s="1">
        <f>学習データ!F6568*$B$37</f>
        <v>0</v>
      </c>
      <c r="G6602" s="1">
        <f>学習データ!G6568*$B$37</f>
        <v>0</v>
      </c>
      <c r="H6602" s="1">
        <f>学習データ!H6568*$B$37</f>
        <v>11</v>
      </c>
      <c r="I6602" s="1">
        <f>学習データ!I6568*$B$37</f>
        <v>235</v>
      </c>
      <c r="J6602" s="1">
        <f>学習データ!J6568*$B$37</f>
        <v>254</v>
      </c>
      <c r="K6602" s="1">
        <f>学習データ!K6568*$B$37</f>
        <v>253</v>
      </c>
      <c r="L6602" s="1">
        <f>学習データ!L6568*$B$37</f>
        <v>245</v>
      </c>
      <c r="M6602" s="1">
        <f>学習データ!M6568*$B$37</f>
        <v>154</v>
      </c>
      <c r="N6602" s="1">
        <f>学習データ!N6568*$B$37</f>
        <v>151</v>
      </c>
      <c r="O6602" s="1">
        <f>学習データ!O6568*$B$37</f>
        <v>186</v>
      </c>
      <c r="P6602" s="1">
        <f>学習データ!P6568*$B$37</f>
        <v>248</v>
      </c>
      <c r="Q6602" s="1">
        <f>学習データ!Q6568*$B$37</f>
        <v>254</v>
      </c>
      <c r="R6602" s="1">
        <f>学習データ!R6568*$B$37</f>
        <v>254</v>
      </c>
      <c r="S6602" s="1">
        <f>学習データ!S6568*$B$37</f>
        <v>237</v>
      </c>
      <c r="T6602" s="1">
        <f>学習データ!T6568*$B$37</f>
        <v>56</v>
      </c>
      <c r="U6602" s="1">
        <f>学習データ!U6568*$B$37</f>
        <v>0</v>
      </c>
      <c r="V6602" s="1">
        <f>学習データ!V6568*$B$37</f>
        <v>0</v>
      </c>
      <c r="W6602" s="1">
        <f>学習データ!W6568*$B$37</f>
        <v>0</v>
      </c>
      <c r="X6602" s="1">
        <f>学習データ!X6568*$B$37</f>
        <v>0</v>
      </c>
      <c r="Y6602" s="1">
        <f>学習データ!Y6568*$B$37</f>
        <v>0</v>
      </c>
      <c r="Z6602" s="1">
        <f>学習データ!Z6568*$B$37</f>
        <v>0</v>
      </c>
      <c r="AA6602" s="1">
        <f>学習データ!AA6568*$B$37</f>
        <v>0</v>
      </c>
      <c r="AB6602" s="1">
        <f>学習データ!AB6568*$B$37</f>
        <v>0</v>
      </c>
      <c r="AC6602" s="1">
        <f>学習データ!AC6568*$B$37</f>
        <v>0</v>
      </c>
      <c r="AD6602" s="1">
        <f>学習データ!AD6568*$B$37</f>
        <v>0</v>
      </c>
      <c r="AE6602" s="14"/>
      <c r="AF6602" s="7">
        <v>4</v>
      </c>
      <c r="AG6602" s="1">
        <f>IF(学習データ!AG6547=4,1,0)</f>
        <v>0</v>
      </c>
      <c r="AH6602" s="29"/>
      <c r="AI6602" s="25"/>
      <c r="AJ6602" s="25"/>
      <c r="AK6602" s="25"/>
      <c r="AL6602" s="25"/>
      <c r="AM6602" s="25"/>
      <c r="AN6602" s="25"/>
      <c r="AO6602" s="25"/>
      <c r="AP6602" s="25"/>
      <c r="AQ6602" s="25"/>
      <c r="AR6602" s="25"/>
      <c r="AS6602" s="25"/>
      <c r="AT6602" s="25"/>
      <c r="AU6602" s="25"/>
      <c r="AV6602" s="25"/>
      <c r="AW6602" s="25"/>
      <c r="AX6602" s="25"/>
      <c r="AY6602" s="25"/>
      <c r="AZ6602" s="25"/>
      <c r="BA6602" s="25"/>
      <c r="BB6602" s="25"/>
      <c r="BC6602" s="25"/>
      <c r="BD6602" s="25"/>
      <c r="BE6602" s="25"/>
      <c r="BF6602" s="25"/>
      <c r="BG6602" s="25"/>
      <c r="BH6602" s="25"/>
      <c r="BI6602" s="25"/>
      <c r="BJ6602" s="25"/>
      <c r="BK6602" s="25"/>
      <c r="BL6602" s="25"/>
      <c r="BM6602" s="25"/>
      <c r="BN6602" s="25"/>
      <c r="BO6602" s="25"/>
      <c r="BP6602" s="25"/>
      <c r="BQ6602" s="23"/>
      <c r="BR6602" s="7">
        <v>8</v>
      </c>
      <c r="BS6602" s="1">
        <f t="shared" ca="1" si="34732"/>
        <v>0.22591431673865484</v>
      </c>
      <c r="BT6602" s="1">
        <f t="shared" ca="1" si="34733"/>
        <v>4.9723758322486614E-2</v>
      </c>
      <c r="BU6602" s="1">
        <f t="shared" ca="1" si="34734"/>
        <v>3.8176483776044831E-3</v>
      </c>
      <c r="BV6602" s="1">
        <f t="shared" ca="1" si="34735"/>
        <v>0.8786091073594543</v>
      </c>
      <c r="BW6602" s="1">
        <f t="shared" ca="1" si="34736"/>
        <v>1.9321422044372382E-3</v>
      </c>
      <c r="BX6602" s="1">
        <f t="shared" ca="1" si="34737"/>
        <v>0.99775607225582175</v>
      </c>
      <c r="BY6602" s="1">
        <f t="shared" ca="1" si="34738"/>
        <v>0.96439342250281157</v>
      </c>
      <c r="BZ6602" s="1">
        <f t="shared" ca="1" si="34739"/>
        <v>0.91879783782115976</v>
      </c>
      <c r="CA6602" s="1">
        <f t="shared" ca="1" si="34740"/>
        <v>0.9264789228175957</v>
      </c>
      <c r="CB6602" s="1">
        <f t="shared" ca="1" si="34741"/>
        <v>0.81971274306214492</v>
      </c>
      <c r="CC6602" s="1">
        <f t="shared" ca="1" si="34742"/>
        <v>0.23714300153605961</v>
      </c>
      <c r="CD6602" s="25"/>
      <c r="CE6602" s="7">
        <v>8</v>
      </c>
      <c r="CF6602" s="1">
        <f t="shared" ca="1" si="34743"/>
        <v>0.79798742034531978</v>
      </c>
      <c r="CG6602" s="1">
        <f t="shared" ca="1" si="34744"/>
        <v>0.36732412631746464</v>
      </c>
      <c r="CH6602" s="1">
        <f t="shared" ca="1" si="34745"/>
        <v>0.94114599025442169</v>
      </c>
      <c r="CI6602" s="1">
        <f t="shared" ca="1" si="34746"/>
        <v>0.9791023049409755</v>
      </c>
      <c r="CJ6602" s="1">
        <f t="shared" ca="1" si="34747"/>
        <v>0.37382214164912764</v>
      </c>
      <c r="CK6602" s="1">
        <f t="shared" ca="1" si="34748"/>
        <v>0.99952915342822879</v>
      </c>
      <c r="CL6602" s="1">
        <f t="shared" ca="1" si="34749"/>
        <v>0.99728756604547009</v>
      </c>
      <c r="CM6602" s="1">
        <f t="shared" ca="1" si="34750"/>
        <v>0.99977622455130277</v>
      </c>
      <c r="CN6602" s="1">
        <f t="shared" ca="1" si="34751"/>
        <v>0.99924422359773124</v>
      </c>
      <c r="CO6602" s="1">
        <f t="shared" ca="1" si="34752"/>
        <v>0.99363775721824921</v>
      </c>
      <c r="CP6602" s="1">
        <f t="shared" ca="1" si="34753"/>
        <v>0.42673007297672289</v>
      </c>
      <c r="CQ6602" s="25"/>
      <c r="CR6602" s="25"/>
      <c r="CS6602" s="25"/>
      <c r="CT6602" s="25"/>
      <c r="CU6602" s="25"/>
      <c r="CV6602" s="25"/>
      <c r="CW6602" s="25"/>
      <c r="CX6602" s="25"/>
      <c r="CY6602" s="25"/>
      <c r="CZ6602" s="25"/>
      <c r="DA6602" s="25"/>
      <c r="DB6602" s="25"/>
      <c r="DC6602" s="25"/>
      <c r="DD6602" s="25"/>
      <c r="DE6602" s="40"/>
      <c r="DF6602" s="14"/>
      <c r="DG6602" s="14"/>
      <c r="DH6602" s="14"/>
      <c r="DI6602" s="14"/>
      <c r="DJ6602" s="14"/>
      <c r="DK6602" s="14"/>
      <c r="DL6602" s="14"/>
      <c r="DM6602" s="14"/>
      <c r="DN6602" s="14"/>
      <c r="DO6602" s="14"/>
      <c r="DP6602" s="14"/>
      <c r="DQ6602" s="14"/>
      <c r="DR6602" s="14"/>
      <c r="DS6602" s="14"/>
      <c r="DT6602" s="14"/>
      <c r="DU6602" s="14"/>
      <c r="DV6602" s="14"/>
      <c r="DW6602" s="14"/>
      <c r="DX6602" s="14"/>
      <c r="DY6602" s="14"/>
      <c r="DZ6602" s="14"/>
      <c r="EA6602" s="14"/>
      <c r="EB6602" s="14"/>
      <c r="EC6602" s="14"/>
      <c r="ED6602" s="14"/>
      <c r="EE6602" s="14"/>
      <c r="EF6602" s="19"/>
      <c r="EG6602" s="23"/>
      <c r="EH6602" s="50"/>
      <c r="EI6602" s="7">
        <v>4</v>
      </c>
      <c r="EJ6602" s="1">
        <f t="shared" ca="1" si="34766"/>
        <v>5.7980820461202183E-2</v>
      </c>
      <c r="EK6602" s="1">
        <f t="shared" ca="1" si="34767"/>
        <v>6.1274834014310726E-2</v>
      </c>
      <c r="EL6602" s="1">
        <f t="shared" ca="1" si="34768"/>
        <v>4.2313440086798951E-2</v>
      </c>
      <c r="EM6602" s="1">
        <f t="shared" ca="1" si="34769"/>
        <v>3.2143820114675446E-2</v>
      </c>
      <c r="EN6602" s="14"/>
      <c r="EO6602" s="14"/>
      <c r="EP6602" s="14"/>
      <c r="EQ6602" s="14"/>
      <c r="ER6602" s="14"/>
      <c r="ES6602" s="14"/>
      <c r="ET6602" s="23"/>
      <c r="EU6602" s="14"/>
      <c r="EV6602" s="14"/>
      <c r="EW6602" s="14"/>
      <c r="EX6602" s="14"/>
      <c r="EY6602" s="14"/>
      <c r="EZ6602" s="14"/>
      <c r="FA6602" s="14"/>
      <c r="FB6602" s="14"/>
      <c r="FC6602" s="19"/>
    </row>
    <row r="6603" spans="1:159" x14ac:dyDescent="0.2">
      <c r="A6603" s="55"/>
      <c r="B6603" s="18">
        <v>23</v>
      </c>
      <c r="C6603" s="1">
        <f>学習データ!C6569*$B$37</f>
        <v>0</v>
      </c>
      <c r="D6603" s="1">
        <f>学習データ!D6569*$B$37</f>
        <v>0</v>
      </c>
      <c r="E6603" s="1">
        <f>学習データ!E6569*$B$37</f>
        <v>0</v>
      </c>
      <c r="F6603" s="1">
        <f>学習データ!F6569*$B$37</f>
        <v>0</v>
      </c>
      <c r="G6603" s="1">
        <f>学習データ!G6569*$B$37</f>
        <v>0</v>
      </c>
      <c r="H6603" s="1">
        <f>学習データ!H6569*$B$37</f>
        <v>0</v>
      </c>
      <c r="I6603" s="1">
        <f>学習データ!I6569*$B$37</f>
        <v>53</v>
      </c>
      <c r="J6603" s="1">
        <f>学習データ!J6569*$B$37</f>
        <v>224</v>
      </c>
      <c r="K6603" s="1">
        <f>学習データ!K6569*$B$37</f>
        <v>254</v>
      </c>
      <c r="L6603" s="1">
        <f>学習データ!L6569*$B$37</f>
        <v>254</v>
      </c>
      <c r="M6603" s="1">
        <f>学習データ!M6569*$B$37</f>
        <v>254</v>
      </c>
      <c r="N6603" s="1">
        <f>学習データ!N6569*$B$37</f>
        <v>254</v>
      </c>
      <c r="O6603" s="1">
        <f>学習データ!O6569*$B$37</f>
        <v>254</v>
      </c>
      <c r="P6603" s="1">
        <f>学習データ!P6569*$B$37</f>
        <v>255</v>
      </c>
      <c r="Q6603" s="1">
        <f>学習データ!Q6569*$B$37</f>
        <v>254</v>
      </c>
      <c r="R6603" s="1">
        <f>学習データ!R6569*$B$37</f>
        <v>193</v>
      </c>
      <c r="S6603" s="1">
        <f>学習データ!S6569*$B$37</f>
        <v>58</v>
      </c>
      <c r="T6603" s="1">
        <f>学習データ!T6569*$B$37</f>
        <v>0</v>
      </c>
      <c r="U6603" s="1">
        <f>学習データ!U6569*$B$37</f>
        <v>0</v>
      </c>
      <c r="V6603" s="1">
        <f>学習データ!V6569*$B$37</f>
        <v>0</v>
      </c>
      <c r="W6603" s="1">
        <f>学習データ!W6569*$B$37</f>
        <v>0</v>
      </c>
      <c r="X6603" s="1">
        <f>学習データ!X6569*$B$37</f>
        <v>0</v>
      </c>
      <c r="Y6603" s="1">
        <f>学習データ!Y6569*$B$37</f>
        <v>0</v>
      </c>
      <c r="Z6603" s="1">
        <f>学習データ!Z6569*$B$37</f>
        <v>0</v>
      </c>
      <c r="AA6603" s="1">
        <f>学習データ!AA6569*$B$37</f>
        <v>0</v>
      </c>
      <c r="AB6603" s="1">
        <f>学習データ!AB6569*$B$37</f>
        <v>0</v>
      </c>
      <c r="AC6603" s="1">
        <f>学習データ!AC6569*$B$37</f>
        <v>0</v>
      </c>
      <c r="AD6603" s="1">
        <f>学習データ!AD6569*$B$37</f>
        <v>0</v>
      </c>
      <c r="AE6603" s="14"/>
      <c r="AF6603" s="7">
        <v>5</v>
      </c>
      <c r="AG6603" s="1">
        <f>IF(学習データ!AG6547=5,1,0)</f>
        <v>0</v>
      </c>
      <c r="AH6603" s="29"/>
      <c r="AI6603" s="25"/>
      <c r="AJ6603" s="25"/>
      <c r="AK6603" s="25"/>
      <c r="AL6603" s="25"/>
      <c r="AM6603" s="25"/>
      <c r="AN6603" s="25"/>
      <c r="AO6603" s="25"/>
      <c r="AP6603" s="25"/>
      <c r="AQ6603" s="25"/>
      <c r="AR6603" s="25"/>
      <c r="AS6603" s="25"/>
      <c r="AT6603" s="25"/>
      <c r="AU6603" s="25"/>
      <c r="AV6603" s="25"/>
      <c r="AW6603" s="25"/>
      <c r="AX6603" s="25"/>
      <c r="AY6603" s="25"/>
      <c r="AZ6603" s="25"/>
      <c r="BA6603" s="25"/>
      <c r="BB6603" s="25"/>
      <c r="BC6603" s="25"/>
      <c r="BD6603" s="25"/>
      <c r="BE6603" s="25"/>
      <c r="BF6603" s="25"/>
      <c r="BG6603" s="25"/>
      <c r="BH6603" s="25"/>
      <c r="BI6603" s="25"/>
      <c r="BJ6603" s="25"/>
      <c r="BK6603" s="25"/>
      <c r="BL6603" s="25"/>
      <c r="BM6603" s="25"/>
      <c r="BN6603" s="25"/>
      <c r="BO6603" s="25"/>
      <c r="BP6603" s="25"/>
      <c r="BQ6603" s="23"/>
      <c r="BR6603" s="7">
        <v>9</v>
      </c>
      <c r="BS6603" s="1">
        <f t="shared" ca="1" si="34732"/>
        <v>0.28525349074592976</v>
      </c>
      <c r="BT6603" s="1">
        <f t="shared" ca="1" si="34733"/>
        <v>0.74929804785191756</v>
      </c>
      <c r="BU6603" s="1">
        <f t="shared" ca="1" si="34734"/>
        <v>0.17573007849811739</v>
      </c>
      <c r="BV6603" s="1">
        <f t="shared" ca="1" si="34735"/>
        <v>6.4010749801508324E-2</v>
      </c>
      <c r="BW6603" s="1">
        <f t="shared" ca="1" si="34736"/>
        <v>0.7401663662701583</v>
      </c>
      <c r="BX6603" s="1">
        <f t="shared" ca="1" si="34737"/>
        <v>0.99993572689671195</v>
      </c>
      <c r="BY6603" s="1">
        <f t="shared" ca="1" si="34738"/>
        <v>0.99999999980399568</v>
      </c>
      <c r="BZ6603" s="1">
        <f t="shared" ca="1" si="34739"/>
        <v>0.99983455912317309</v>
      </c>
      <c r="CA6603" s="1">
        <f t="shared" ca="1" si="34740"/>
        <v>0.94183547972095671</v>
      </c>
      <c r="CB6603" s="1">
        <f t="shared" ca="1" si="34741"/>
        <v>0.12231785135376716</v>
      </c>
      <c r="CC6603" s="1">
        <f t="shared" ca="1" si="34742"/>
        <v>0.23714300153605961</v>
      </c>
      <c r="CD6603" s="25"/>
      <c r="CE6603" s="7">
        <v>9</v>
      </c>
      <c r="CF6603" s="1">
        <f t="shared" ca="1" si="34743"/>
        <v>0.79229595107162565</v>
      </c>
      <c r="CG6603" s="1">
        <f t="shared" ca="1" si="34744"/>
        <v>0.95903541290070438</v>
      </c>
      <c r="CH6603" s="1">
        <f t="shared" ca="1" si="34745"/>
        <v>0.77235478401946833</v>
      </c>
      <c r="CI6603" s="1">
        <f t="shared" ca="1" si="34746"/>
        <v>0.99995178122892725</v>
      </c>
      <c r="CJ6603" s="1">
        <f t="shared" ca="1" si="34747"/>
        <v>0.99584551710653835</v>
      </c>
      <c r="CK6603" s="1">
        <f t="shared" ca="1" si="34748"/>
        <v>0.99980643360975008</v>
      </c>
      <c r="CL6603" s="1">
        <f t="shared" ca="1" si="34749"/>
        <v>0.9999716352870951</v>
      </c>
      <c r="CM6603" s="1">
        <f t="shared" ca="1" si="34750"/>
        <v>0.9994092439734682</v>
      </c>
      <c r="CN6603" s="1">
        <f t="shared" ca="1" si="34751"/>
        <v>0.99982993882919402</v>
      </c>
      <c r="CO6603" s="1">
        <f t="shared" ca="1" si="34752"/>
        <v>0.97379544319098443</v>
      </c>
      <c r="CP6603" s="1">
        <f t="shared" ca="1" si="34753"/>
        <v>0.42673007297672289</v>
      </c>
      <c r="CQ6603" s="25"/>
      <c r="CR6603" s="25"/>
      <c r="CS6603" s="25"/>
      <c r="CT6603" s="25"/>
      <c r="CU6603" s="25"/>
      <c r="CV6603" s="25"/>
      <c r="CW6603" s="25"/>
      <c r="CX6603" s="25"/>
      <c r="CY6603" s="25"/>
      <c r="CZ6603" s="25"/>
      <c r="DA6603" s="25"/>
      <c r="DB6603" s="25"/>
      <c r="DC6603" s="25"/>
      <c r="DD6603" s="25"/>
      <c r="DE6603" s="40"/>
      <c r="DF6603" s="14"/>
      <c r="DG6603" s="14"/>
      <c r="DH6603" s="14"/>
      <c r="DI6603" s="14"/>
      <c r="DJ6603" s="14"/>
      <c r="DK6603" s="14"/>
      <c r="DL6603" s="14"/>
      <c r="DM6603" s="14"/>
      <c r="DN6603" s="14"/>
      <c r="DO6603" s="14"/>
      <c r="DP6603" s="14"/>
      <c r="DQ6603" s="14"/>
      <c r="DR6603" s="14"/>
      <c r="DS6603" s="14"/>
      <c r="DT6603" s="14"/>
      <c r="DU6603" s="14"/>
      <c r="DV6603" s="14"/>
      <c r="DW6603" s="14"/>
      <c r="DX6603" s="14"/>
      <c r="DY6603" s="14"/>
      <c r="DZ6603" s="14"/>
      <c r="EA6603" s="14"/>
      <c r="EB6603" s="14"/>
      <c r="EC6603" s="14"/>
      <c r="ED6603" s="14"/>
      <c r="EE6603" s="14"/>
      <c r="EF6603" s="19"/>
      <c r="EG6603" s="23"/>
      <c r="EH6603" s="25"/>
      <c r="EI6603" s="25"/>
      <c r="EJ6603" s="25"/>
      <c r="EK6603" s="25"/>
      <c r="EL6603" s="25"/>
      <c r="EM6603" s="25"/>
      <c r="EN6603" s="14"/>
      <c r="EO6603" s="14"/>
      <c r="EP6603" s="14"/>
      <c r="EQ6603" s="14"/>
      <c r="ER6603" s="14"/>
      <c r="ES6603" s="14"/>
      <c r="ET6603" s="23"/>
      <c r="EU6603" s="14"/>
      <c r="EV6603" s="14"/>
      <c r="EW6603" s="14"/>
      <c r="EX6603" s="14"/>
      <c r="EY6603" s="14"/>
      <c r="EZ6603" s="14"/>
      <c r="FA6603" s="14"/>
      <c r="FB6603" s="14"/>
      <c r="FC6603" s="19"/>
    </row>
    <row r="6604" spans="1:159" x14ac:dyDescent="0.2">
      <c r="A6604" s="55"/>
      <c r="B6604" s="18">
        <v>24</v>
      </c>
      <c r="C6604" s="1">
        <f>学習データ!C6570*$B$37</f>
        <v>0</v>
      </c>
      <c r="D6604" s="1">
        <f>学習データ!D6570*$B$37</f>
        <v>0</v>
      </c>
      <c r="E6604" s="1">
        <f>学習データ!E6570*$B$37</f>
        <v>0</v>
      </c>
      <c r="F6604" s="1">
        <f>学習データ!F6570*$B$37</f>
        <v>0</v>
      </c>
      <c r="G6604" s="1">
        <f>学習データ!G6570*$B$37</f>
        <v>0</v>
      </c>
      <c r="H6604" s="1">
        <f>学習データ!H6570*$B$37</f>
        <v>0</v>
      </c>
      <c r="I6604" s="1">
        <f>学習データ!I6570*$B$37</f>
        <v>0</v>
      </c>
      <c r="J6604" s="1">
        <f>学習データ!J6570*$B$37</f>
        <v>13</v>
      </c>
      <c r="K6604" s="1">
        <f>学習データ!K6570*$B$37</f>
        <v>108</v>
      </c>
      <c r="L6604" s="1">
        <f>学習データ!L6570*$B$37</f>
        <v>191</v>
      </c>
      <c r="M6604" s="1">
        <f>学習データ!M6570*$B$37</f>
        <v>254</v>
      </c>
      <c r="N6604" s="1">
        <f>学習データ!N6570*$B$37</f>
        <v>254</v>
      </c>
      <c r="O6604" s="1">
        <f>学習データ!O6570*$B$37</f>
        <v>254</v>
      </c>
      <c r="P6604" s="1">
        <f>学習データ!P6570*$B$37</f>
        <v>160</v>
      </c>
      <c r="Q6604" s="1">
        <f>学習データ!Q6570*$B$37</f>
        <v>76</v>
      </c>
      <c r="R6604" s="1">
        <f>学習データ!R6570*$B$37</f>
        <v>15</v>
      </c>
      <c r="S6604" s="1">
        <f>学習データ!S6570*$B$37</f>
        <v>0</v>
      </c>
      <c r="T6604" s="1">
        <f>学習データ!T6570*$B$37</f>
        <v>0</v>
      </c>
      <c r="U6604" s="1">
        <f>学習データ!U6570*$B$37</f>
        <v>0</v>
      </c>
      <c r="V6604" s="1">
        <f>学習データ!V6570*$B$37</f>
        <v>0</v>
      </c>
      <c r="W6604" s="1">
        <f>学習データ!W6570*$B$37</f>
        <v>0</v>
      </c>
      <c r="X6604" s="1">
        <f>学習データ!X6570*$B$37</f>
        <v>0</v>
      </c>
      <c r="Y6604" s="1">
        <f>学習データ!Y6570*$B$37</f>
        <v>0</v>
      </c>
      <c r="Z6604" s="1">
        <f>学習データ!Z6570*$B$37</f>
        <v>0</v>
      </c>
      <c r="AA6604" s="1">
        <f>学習データ!AA6570*$B$37</f>
        <v>0</v>
      </c>
      <c r="AB6604" s="1">
        <f>学習データ!AB6570*$B$37</f>
        <v>0</v>
      </c>
      <c r="AC6604" s="1">
        <f>学習データ!AC6570*$B$37</f>
        <v>0</v>
      </c>
      <c r="AD6604" s="1">
        <f>学習データ!AD6570*$B$37</f>
        <v>0</v>
      </c>
      <c r="AE6604" s="14"/>
      <c r="AF6604" s="7">
        <v>6</v>
      </c>
      <c r="AG6604" s="1">
        <f>IF(学習データ!AG6547=6,1,0)</f>
        <v>0</v>
      </c>
      <c r="AH6604" s="29"/>
      <c r="AI6604" s="25"/>
      <c r="AJ6604" s="25"/>
      <c r="AK6604" s="25"/>
      <c r="AL6604" s="25"/>
      <c r="AM6604" s="25"/>
      <c r="AN6604" s="25"/>
      <c r="AO6604" s="25"/>
      <c r="AP6604" s="25"/>
      <c r="AQ6604" s="25"/>
      <c r="AR6604" s="25"/>
      <c r="AS6604" s="25"/>
      <c r="AT6604" s="25"/>
      <c r="AU6604" s="25"/>
      <c r="AV6604" s="25"/>
      <c r="AW6604" s="25"/>
      <c r="AX6604" s="25"/>
      <c r="AY6604" s="25"/>
      <c r="AZ6604" s="25"/>
      <c r="BA6604" s="25"/>
      <c r="BB6604" s="25"/>
      <c r="BC6604" s="25"/>
      <c r="BD6604" s="25"/>
      <c r="BE6604" s="25"/>
      <c r="BF6604" s="25"/>
      <c r="BG6604" s="25"/>
      <c r="BH6604" s="25"/>
      <c r="BI6604" s="25"/>
      <c r="BJ6604" s="25"/>
      <c r="BK6604" s="25"/>
      <c r="BL6604" s="25"/>
      <c r="BM6604" s="25"/>
      <c r="BN6604" s="25"/>
      <c r="BO6604" s="25"/>
      <c r="BP6604" s="25"/>
      <c r="BQ6604" s="23"/>
      <c r="BR6604" s="7">
        <v>10</v>
      </c>
      <c r="BS6604" s="1">
        <f t="shared" ca="1" si="34732"/>
        <v>0.99994421890481189</v>
      </c>
      <c r="BT6604" s="1">
        <f t="shared" ca="1" si="34733"/>
        <v>0.98210552361377412</v>
      </c>
      <c r="BU6604" s="1">
        <f t="shared" ca="1" si="34734"/>
        <v>0.93761926797562567</v>
      </c>
      <c r="BV6604" s="1">
        <f t="shared" ca="1" si="34735"/>
        <v>0.95151518638239585</v>
      </c>
      <c r="BW6604" s="1">
        <f t="shared" ca="1" si="34736"/>
        <v>0.98646937262226797</v>
      </c>
      <c r="BX6604" s="1">
        <f t="shared" ca="1" si="34737"/>
        <v>0.99999997551492636</v>
      </c>
      <c r="BY6604" s="1">
        <f t="shared" ca="1" si="34738"/>
        <v>0.99999999546111851</v>
      </c>
      <c r="BZ6604" s="1">
        <f t="shared" ca="1" si="34739"/>
        <v>0.99990143454767655</v>
      </c>
      <c r="CA6604" s="1">
        <f t="shared" ca="1" si="34740"/>
        <v>0.12967754555017569</v>
      </c>
      <c r="CB6604" s="1">
        <f t="shared" ca="1" si="34741"/>
        <v>0.19519165174821959</v>
      </c>
      <c r="CC6604" s="1">
        <f t="shared" ca="1" si="34742"/>
        <v>0.23714300153605961</v>
      </c>
      <c r="CD6604" s="25"/>
      <c r="CE6604" s="7">
        <v>10</v>
      </c>
      <c r="CF6604" s="1">
        <f t="shared" ca="1" si="34743"/>
        <v>0.96333514853873137</v>
      </c>
      <c r="CG6604" s="1">
        <f t="shared" ca="1" si="34744"/>
        <v>0.96933280656440013</v>
      </c>
      <c r="CH6604" s="1">
        <f t="shared" ca="1" si="34745"/>
        <v>0.99865505647187769</v>
      </c>
      <c r="CI6604" s="1">
        <f t="shared" ca="1" si="34746"/>
        <v>0.9994225812822648</v>
      </c>
      <c r="CJ6604" s="1">
        <f t="shared" ca="1" si="34747"/>
        <v>0.99991801089019361</v>
      </c>
      <c r="CK6604" s="1">
        <f t="shared" ca="1" si="34748"/>
        <v>0.99980818340235178</v>
      </c>
      <c r="CL6604" s="1">
        <f t="shared" ca="1" si="34749"/>
        <v>0.99999756019712105</v>
      </c>
      <c r="CM6604" s="1">
        <f t="shared" ca="1" si="34750"/>
        <v>0.99990429901457845</v>
      </c>
      <c r="CN6604" s="1">
        <f t="shared" ca="1" si="34751"/>
        <v>0.99780291431146217</v>
      </c>
      <c r="CO6604" s="1">
        <f t="shared" ca="1" si="34752"/>
        <v>0.43157478387681009</v>
      </c>
      <c r="CP6604" s="1">
        <f t="shared" ca="1" si="34753"/>
        <v>0.42673007297672289</v>
      </c>
      <c r="CQ6604" s="25"/>
      <c r="CR6604" s="25"/>
      <c r="CS6604" s="25"/>
      <c r="CT6604" s="25"/>
      <c r="CU6604" s="25"/>
      <c r="CV6604" s="25"/>
      <c r="CW6604" s="25"/>
      <c r="CX6604" s="25"/>
      <c r="CY6604" s="25"/>
      <c r="CZ6604" s="25"/>
      <c r="DA6604" s="25"/>
      <c r="DB6604" s="25"/>
      <c r="DC6604" s="25"/>
      <c r="DD6604" s="25"/>
      <c r="DE6604" s="40"/>
      <c r="DF6604" s="14"/>
      <c r="DG6604" s="14"/>
      <c r="DH6604" s="14"/>
      <c r="DI6604" s="14"/>
      <c r="DJ6604" s="14"/>
      <c r="DK6604" s="14"/>
      <c r="DL6604" s="14"/>
      <c r="DM6604" s="14"/>
      <c r="DN6604" s="14"/>
      <c r="DO6604" s="14"/>
      <c r="DP6604" s="14"/>
      <c r="DQ6604" s="14"/>
      <c r="DR6604" s="14"/>
      <c r="DS6604" s="14"/>
      <c r="DT6604" s="14"/>
      <c r="DU6604" s="14"/>
      <c r="DV6604" s="14"/>
      <c r="DW6604" s="14"/>
      <c r="DX6604" s="14"/>
      <c r="DY6604" s="14"/>
      <c r="DZ6604" s="14"/>
      <c r="EA6604" s="14"/>
      <c r="EB6604" s="14"/>
      <c r="EC6604" s="14"/>
      <c r="ED6604" s="14"/>
      <c r="EE6604" s="14"/>
      <c r="EF6604" s="19"/>
      <c r="EG6604" s="23"/>
      <c r="EH6604" s="50">
        <v>5</v>
      </c>
      <c r="EI6604" s="7">
        <v>0</v>
      </c>
      <c r="EJ6604" s="7">
        <v>1</v>
      </c>
      <c r="EK6604" s="7">
        <v>2</v>
      </c>
      <c r="EL6604" s="7">
        <v>3</v>
      </c>
      <c r="EM6604" s="7">
        <v>4</v>
      </c>
      <c r="EN6604" s="14"/>
      <c r="EO6604" s="14"/>
      <c r="EP6604" s="14"/>
      <c r="EQ6604" s="14"/>
      <c r="ER6604" s="14"/>
      <c r="ES6604" s="14"/>
      <c r="ET6604" s="23"/>
      <c r="EU6604" s="14"/>
      <c r="EV6604" s="14"/>
      <c r="EW6604" s="14"/>
      <c r="EX6604" s="14"/>
      <c r="EY6604" s="14"/>
      <c r="EZ6604" s="14"/>
      <c r="FA6604" s="14"/>
      <c r="FB6604" s="14"/>
      <c r="FC6604" s="19"/>
    </row>
    <row r="6605" spans="1:159" x14ac:dyDescent="0.2">
      <c r="A6605" s="55"/>
      <c r="B6605" s="18">
        <v>25</v>
      </c>
      <c r="C6605" s="1">
        <f>学習データ!C6571*$B$37</f>
        <v>0</v>
      </c>
      <c r="D6605" s="1">
        <f>学習データ!D6571*$B$37</f>
        <v>0</v>
      </c>
      <c r="E6605" s="1">
        <f>学習データ!E6571*$B$37</f>
        <v>0</v>
      </c>
      <c r="F6605" s="1">
        <f>学習データ!F6571*$B$37</f>
        <v>0</v>
      </c>
      <c r="G6605" s="1">
        <f>学習データ!G6571*$B$37</f>
        <v>0</v>
      </c>
      <c r="H6605" s="1">
        <f>学習データ!H6571*$B$37</f>
        <v>0</v>
      </c>
      <c r="I6605" s="1">
        <f>学習データ!I6571*$B$37</f>
        <v>0</v>
      </c>
      <c r="J6605" s="1">
        <f>学習データ!J6571*$B$37</f>
        <v>0</v>
      </c>
      <c r="K6605" s="1">
        <f>学習データ!K6571*$B$37</f>
        <v>0</v>
      </c>
      <c r="L6605" s="1">
        <f>学習データ!L6571*$B$37</f>
        <v>0</v>
      </c>
      <c r="M6605" s="1">
        <f>学習データ!M6571*$B$37</f>
        <v>0</v>
      </c>
      <c r="N6605" s="1">
        <f>学習データ!N6571*$B$37</f>
        <v>0</v>
      </c>
      <c r="O6605" s="1">
        <f>学習データ!O6571*$B$37</f>
        <v>0</v>
      </c>
      <c r="P6605" s="1">
        <f>学習データ!P6571*$B$37</f>
        <v>0</v>
      </c>
      <c r="Q6605" s="1">
        <f>学習データ!Q6571*$B$37</f>
        <v>0</v>
      </c>
      <c r="R6605" s="1">
        <f>学習データ!R6571*$B$37</f>
        <v>0</v>
      </c>
      <c r="S6605" s="1">
        <f>学習データ!S6571*$B$37</f>
        <v>0</v>
      </c>
      <c r="T6605" s="1">
        <f>学習データ!T6571*$B$37</f>
        <v>0</v>
      </c>
      <c r="U6605" s="1">
        <f>学習データ!U6571*$B$37</f>
        <v>0</v>
      </c>
      <c r="V6605" s="1">
        <f>学習データ!V6571*$B$37</f>
        <v>0</v>
      </c>
      <c r="W6605" s="1">
        <f>学習データ!W6571*$B$37</f>
        <v>0</v>
      </c>
      <c r="X6605" s="1">
        <f>学習データ!X6571*$B$37</f>
        <v>0</v>
      </c>
      <c r="Y6605" s="1">
        <f>学習データ!Y6571*$B$37</f>
        <v>0</v>
      </c>
      <c r="Z6605" s="1">
        <f>学習データ!Z6571*$B$37</f>
        <v>0</v>
      </c>
      <c r="AA6605" s="1">
        <f>学習データ!AA6571*$B$37</f>
        <v>0</v>
      </c>
      <c r="AB6605" s="1">
        <f>学習データ!AB6571*$B$37</f>
        <v>0</v>
      </c>
      <c r="AC6605" s="1">
        <f>学習データ!AC6571*$B$37</f>
        <v>0</v>
      </c>
      <c r="AD6605" s="1">
        <f>学習データ!AD6571*$B$37</f>
        <v>0</v>
      </c>
      <c r="AE6605" s="14"/>
      <c r="AF6605" s="7">
        <v>7</v>
      </c>
      <c r="AG6605" s="1">
        <f>IF(学習データ!AG6547=7,1,0)</f>
        <v>0</v>
      </c>
      <c r="AH6605" s="29"/>
      <c r="AI6605" s="25"/>
      <c r="AJ6605" s="25"/>
      <c r="AK6605" s="25"/>
      <c r="AL6605" s="25"/>
      <c r="AM6605" s="25"/>
      <c r="AN6605" s="25"/>
      <c r="AO6605" s="25"/>
      <c r="AP6605" s="25"/>
      <c r="AQ6605" s="25"/>
      <c r="AR6605" s="25"/>
      <c r="AS6605" s="25"/>
      <c r="AT6605" s="25"/>
      <c r="AU6605" s="25"/>
      <c r="AV6605" s="25"/>
      <c r="AW6605" s="25"/>
      <c r="AX6605" s="25"/>
      <c r="AY6605" s="25"/>
      <c r="AZ6605" s="25"/>
      <c r="BA6605" s="25"/>
      <c r="BB6605" s="25"/>
      <c r="BC6605" s="25"/>
      <c r="BD6605" s="25"/>
      <c r="BE6605" s="25"/>
      <c r="BF6605" s="25"/>
      <c r="BG6605" s="25"/>
      <c r="BH6605" s="25"/>
      <c r="BI6605" s="25"/>
      <c r="BJ6605" s="25"/>
      <c r="BK6605" s="25"/>
      <c r="BL6605" s="25"/>
      <c r="BM6605" s="25"/>
      <c r="BN6605" s="25"/>
      <c r="BO6605" s="25"/>
      <c r="BP6605" s="25"/>
      <c r="BQ6605" s="23"/>
      <c r="BR6605" s="7">
        <v>11</v>
      </c>
      <c r="BS6605" s="1">
        <f t="shared" ca="1" si="34732"/>
        <v>0.99997305685322957</v>
      </c>
      <c r="BT6605" s="1">
        <f t="shared" ca="1" si="34733"/>
        <v>0.99999996044583539</v>
      </c>
      <c r="BU6605" s="1">
        <f t="shared" ca="1" si="34734"/>
        <v>0.98640932875046627</v>
      </c>
      <c r="BV6605" s="1">
        <f t="shared" ca="1" si="34735"/>
        <v>0.99996155311846002</v>
      </c>
      <c r="BW6605" s="1">
        <f t="shared" ca="1" si="34736"/>
        <v>0.99999990026243446</v>
      </c>
      <c r="BX6605" s="1">
        <f t="shared" ca="1" si="34737"/>
        <v>0.99999994268360126</v>
      </c>
      <c r="BY6605" s="1">
        <f t="shared" ca="1" si="34738"/>
        <v>0.99738287510658419</v>
      </c>
      <c r="BZ6605" s="1">
        <f t="shared" ca="1" si="34739"/>
        <v>0.13081067634672944</v>
      </c>
      <c r="CA6605" s="1">
        <f t="shared" ca="1" si="34740"/>
        <v>0.19205833347226625</v>
      </c>
      <c r="CB6605" s="1">
        <f t="shared" ca="1" si="34741"/>
        <v>0.23714300153605961</v>
      </c>
      <c r="CC6605" s="1">
        <f t="shared" ca="1" si="34742"/>
        <v>0.23714300153605961</v>
      </c>
      <c r="CD6605" s="25"/>
      <c r="CE6605" s="7">
        <v>11</v>
      </c>
      <c r="CF6605" s="1">
        <f t="shared" ca="1" si="34743"/>
        <v>0.97532725564888534</v>
      </c>
      <c r="CG6605" s="1">
        <f t="shared" ca="1" si="34744"/>
        <v>0.98083888778667083</v>
      </c>
      <c r="CH6605" s="1">
        <f t="shared" ca="1" si="34745"/>
        <v>0.98305176962625951</v>
      </c>
      <c r="CI6605" s="1">
        <f t="shared" ca="1" si="34746"/>
        <v>0.9998251498921179</v>
      </c>
      <c r="CJ6605" s="1">
        <f t="shared" ca="1" si="34747"/>
        <v>0.99998369674262966</v>
      </c>
      <c r="CK6605" s="1">
        <f t="shared" ca="1" si="34748"/>
        <v>0.99999859806176727</v>
      </c>
      <c r="CL6605" s="1">
        <f t="shared" ca="1" si="34749"/>
        <v>0.99962016006961651</v>
      </c>
      <c r="CM6605" s="1">
        <f t="shared" ca="1" si="34750"/>
        <v>0.99815843440361851</v>
      </c>
      <c r="CN6605" s="1">
        <f t="shared" ca="1" si="34751"/>
        <v>0.43196706954901343</v>
      </c>
      <c r="CO6605" s="1">
        <f t="shared" ca="1" si="34752"/>
        <v>0.42673007297672289</v>
      </c>
      <c r="CP6605" s="1">
        <f t="shared" ca="1" si="34753"/>
        <v>0.42673007297672289</v>
      </c>
      <c r="CQ6605" s="14"/>
      <c r="CR6605" s="14"/>
      <c r="CS6605" s="14"/>
      <c r="CT6605" s="14"/>
      <c r="CU6605" s="14"/>
      <c r="CV6605" s="14"/>
      <c r="CW6605" s="14"/>
      <c r="CX6605" s="14"/>
      <c r="CY6605" s="14"/>
      <c r="CZ6605" s="14"/>
      <c r="DA6605" s="14"/>
      <c r="DB6605" s="14"/>
      <c r="DC6605" s="14"/>
      <c r="DD6605" s="14"/>
      <c r="DE6605" s="23"/>
      <c r="DF6605" s="14"/>
      <c r="DG6605" s="14"/>
      <c r="DH6605" s="14"/>
      <c r="DI6605" s="14"/>
      <c r="DJ6605" s="14"/>
      <c r="DK6605" s="14"/>
      <c r="DL6605" s="14"/>
      <c r="DM6605" s="14"/>
      <c r="DN6605" s="14"/>
      <c r="DO6605" s="14"/>
      <c r="DP6605" s="14"/>
      <c r="DQ6605" s="14"/>
      <c r="DR6605" s="14"/>
      <c r="DS6605" s="14"/>
      <c r="DT6605" s="14"/>
      <c r="DU6605" s="14"/>
      <c r="DV6605" s="14"/>
      <c r="DW6605" s="14"/>
      <c r="DX6605" s="14"/>
      <c r="DY6605" s="14"/>
      <c r="DZ6605" s="14"/>
      <c r="EA6605" s="14"/>
      <c r="EB6605" s="14"/>
      <c r="EC6605" s="14"/>
      <c r="ED6605" s="14"/>
      <c r="EE6605" s="14"/>
      <c r="EF6605" s="19"/>
      <c r="EG6605" s="23"/>
      <c r="EH6605" s="50"/>
      <c r="EI6605" s="7">
        <v>1</v>
      </c>
      <c r="EJ6605" s="1">
        <f t="shared" ref="EJ6605:EJ6608" ca="1" si="34770">1/(1+EXP(-SUMPRODUCT($EI$32:$EK$34,DQ6595:DS6597)+$EL$32))</f>
        <v>0.11925060510762646</v>
      </c>
      <c r="EK6605" s="1">
        <f t="shared" ref="EK6605:EK6608" ca="1" si="34771">1/(1+EXP(-SUMPRODUCT($EI$32:$EK$34,DR6595:DT6597)+$EL$32))</f>
        <v>5.3669243946428892E-2</v>
      </c>
      <c r="EL6605" s="1">
        <f t="shared" ref="EL6605:EL6608" ca="1" si="34772">1/(1+EXP(-SUMPRODUCT($EI$32:$EK$34,DS6595:DU6597)+$EL$32))</f>
        <v>5.2825051182256874E-2</v>
      </c>
      <c r="EM6605" s="1">
        <f t="shared" ref="EM6605:EM6608" ca="1" si="34773">1/(1+EXP(-SUMPRODUCT($EI$32:$EK$34,DT6595:DV6597)+$EL$32))</f>
        <v>1.0635595448739921E-2</v>
      </c>
      <c r="EN6605" s="14"/>
      <c r="EO6605" s="14"/>
      <c r="EP6605" s="14"/>
      <c r="EQ6605" s="14"/>
      <c r="ER6605" s="14"/>
      <c r="ES6605" s="14"/>
      <c r="ET6605" s="23"/>
      <c r="EU6605" s="14"/>
      <c r="EV6605" s="14"/>
      <c r="EW6605" s="14"/>
      <c r="EX6605" s="14"/>
      <c r="EY6605" s="14"/>
      <c r="EZ6605" s="14"/>
      <c r="FA6605" s="14"/>
      <c r="FB6605" s="14"/>
      <c r="FC6605" s="19"/>
    </row>
    <row r="6606" spans="1:159" x14ac:dyDescent="0.2">
      <c r="A6606" s="55"/>
      <c r="B6606" s="18">
        <v>26</v>
      </c>
      <c r="C6606" s="1">
        <f>学習データ!C6572*$B$37</f>
        <v>0</v>
      </c>
      <c r="D6606" s="1">
        <f>学習データ!D6572*$B$37</f>
        <v>0</v>
      </c>
      <c r="E6606" s="1">
        <f>学習データ!E6572*$B$37</f>
        <v>0</v>
      </c>
      <c r="F6606" s="1">
        <f>学習データ!F6572*$B$37</f>
        <v>0</v>
      </c>
      <c r="G6606" s="1">
        <f>学習データ!G6572*$B$37</f>
        <v>0</v>
      </c>
      <c r="H6606" s="1">
        <f>学習データ!H6572*$B$37</f>
        <v>0</v>
      </c>
      <c r="I6606" s="1">
        <f>学習データ!I6572*$B$37</f>
        <v>0</v>
      </c>
      <c r="J6606" s="1">
        <f>学習データ!J6572*$B$37</f>
        <v>0</v>
      </c>
      <c r="K6606" s="1">
        <f>学習データ!K6572*$B$37</f>
        <v>0</v>
      </c>
      <c r="L6606" s="1">
        <f>学習データ!L6572*$B$37</f>
        <v>0</v>
      </c>
      <c r="M6606" s="1">
        <f>学習データ!M6572*$B$37</f>
        <v>0</v>
      </c>
      <c r="N6606" s="1">
        <f>学習データ!N6572*$B$37</f>
        <v>0</v>
      </c>
      <c r="O6606" s="1">
        <f>学習データ!O6572*$B$37</f>
        <v>0</v>
      </c>
      <c r="P6606" s="1">
        <f>学習データ!P6572*$B$37</f>
        <v>0</v>
      </c>
      <c r="Q6606" s="1">
        <f>学習データ!Q6572*$B$37</f>
        <v>0</v>
      </c>
      <c r="R6606" s="1">
        <f>学習データ!R6572*$B$37</f>
        <v>0</v>
      </c>
      <c r="S6606" s="1">
        <f>学習データ!S6572*$B$37</f>
        <v>0</v>
      </c>
      <c r="T6606" s="1">
        <f>学習データ!T6572*$B$37</f>
        <v>0</v>
      </c>
      <c r="U6606" s="1">
        <f>学習データ!U6572*$B$37</f>
        <v>0</v>
      </c>
      <c r="V6606" s="1">
        <f>学習データ!V6572*$B$37</f>
        <v>0</v>
      </c>
      <c r="W6606" s="1">
        <f>学習データ!W6572*$B$37</f>
        <v>0</v>
      </c>
      <c r="X6606" s="1">
        <f>学習データ!X6572*$B$37</f>
        <v>0</v>
      </c>
      <c r="Y6606" s="1">
        <f>学習データ!Y6572*$B$37</f>
        <v>0</v>
      </c>
      <c r="Z6606" s="1">
        <f>学習データ!Z6572*$B$37</f>
        <v>0</v>
      </c>
      <c r="AA6606" s="1">
        <f>学習データ!AA6572*$B$37</f>
        <v>0</v>
      </c>
      <c r="AB6606" s="1">
        <f>学習データ!AB6572*$B$37</f>
        <v>0</v>
      </c>
      <c r="AC6606" s="1">
        <f>学習データ!AC6572*$B$37</f>
        <v>0</v>
      </c>
      <c r="AD6606" s="1">
        <f>学習データ!AD6572*$B$37</f>
        <v>0</v>
      </c>
      <c r="AE6606" s="14"/>
      <c r="AF6606" s="7">
        <v>8</v>
      </c>
      <c r="AG6606" s="1">
        <f>IF(学習データ!AG6547=8,1,0)</f>
        <v>0</v>
      </c>
      <c r="AH6606" s="29"/>
      <c r="AI6606" s="25"/>
      <c r="AJ6606" s="25"/>
      <c r="AK6606" s="25"/>
      <c r="AL6606" s="25"/>
      <c r="AM6606" s="25"/>
      <c r="AN6606" s="25"/>
      <c r="AO6606" s="25"/>
      <c r="AP6606" s="25"/>
      <c r="AQ6606" s="25"/>
      <c r="AR6606" s="25"/>
      <c r="AS6606" s="25"/>
      <c r="AT6606" s="25"/>
      <c r="AU6606" s="25"/>
      <c r="AV6606" s="25"/>
      <c r="AW6606" s="25"/>
      <c r="AX6606" s="25"/>
      <c r="AY6606" s="25"/>
      <c r="AZ6606" s="25"/>
      <c r="BA6606" s="25"/>
      <c r="BB6606" s="25"/>
      <c r="BC6606" s="25"/>
      <c r="BD6606" s="25"/>
      <c r="BE6606" s="25"/>
      <c r="BF6606" s="25"/>
      <c r="BG6606" s="25"/>
      <c r="BH6606" s="25"/>
      <c r="BI6606" s="25"/>
      <c r="BJ6606" s="25"/>
      <c r="BK6606" s="25"/>
      <c r="BL6606" s="25"/>
      <c r="BM6606" s="25"/>
      <c r="BN6606" s="25"/>
      <c r="BO6606" s="25"/>
      <c r="BP6606" s="25"/>
      <c r="BQ6606" s="23"/>
      <c r="BR6606" s="14"/>
      <c r="BS6606" s="14"/>
      <c r="BT6606" s="14"/>
      <c r="BU6606" s="14"/>
      <c r="BV6606" s="14"/>
      <c r="BW6606" s="14"/>
      <c r="BX6606" s="14"/>
      <c r="BY6606" s="14"/>
      <c r="BZ6606" s="14"/>
      <c r="CA6606" s="14"/>
      <c r="CB6606" s="14"/>
      <c r="CC6606" s="14"/>
      <c r="CD6606" s="14"/>
      <c r="CE6606" s="14"/>
      <c r="CF6606" s="14"/>
      <c r="CG6606" s="14"/>
      <c r="CH6606" s="14"/>
      <c r="CI6606" s="14"/>
      <c r="CJ6606" s="14"/>
      <c r="CK6606" s="14"/>
      <c r="CL6606" s="14"/>
      <c r="CM6606" s="14"/>
      <c r="CN6606" s="14"/>
      <c r="CO6606" s="14"/>
      <c r="CP6606" s="14"/>
      <c r="CQ6606" s="14"/>
      <c r="CR6606" s="14"/>
      <c r="CS6606" s="14"/>
      <c r="CT6606" s="14"/>
      <c r="CU6606" s="14"/>
      <c r="CV6606" s="14"/>
      <c r="CW6606" s="14"/>
      <c r="CX6606" s="14"/>
      <c r="CY6606" s="14"/>
      <c r="CZ6606" s="14"/>
      <c r="DA6606" s="14"/>
      <c r="DB6606" s="14"/>
      <c r="DC6606" s="14"/>
      <c r="DD6606" s="14"/>
      <c r="DE6606" s="23"/>
      <c r="DF6606" s="14"/>
      <c r="DG6606" s="14"/>
      <c r="DH6606" s="14"/>
      <c r="DI6606" s="14"/>
      <c r="DJ6606" s="14"/>
      <c r="DK6606" s="14"/>
      <c r="DL6606" s="14"/>
      <c r="DM6606" s="14"/>
      <c r="DN6606" s="14"/>
      <c r="DO6606" s="14"/>
      <c r="DP6606" s="14"/>
      <c r="DQ6606" s="14"/>
      <c r="DR6606" s="14"/>
      <c r="DS6606" s="14"/>
      <c r="DT6606" s="14"/>
      <c r="DU6606" s="14"/>
      <c r="DV6606" s="14"/>
      <c r="DW6606" s="14"/>
      <c r="DX6606" s="14"/>
      <c r="DY6606" s="14"/>
      <c r="DZ6606" s="14"/>
      <c r="EA6606" s="14"/>
      <c r="EB6606" s="14"/>
      <c r="EC6606" s="14"/>
      <c r="ED6606" s="14"/>
      <c r="EE6606" s="14"/>
      <c r="EF6606" s="19"/>
      <c r="EG6606" s="23"/>
      <c r="EH6606" s="50"/>
      <c r="EI6606" s="7">
        <v>2</v>
      </c>
      <c r="EJ6606" s="1">
        <f t="shared" ca="1" si="34770"/>
        <v>7.0390584331637474E-2</v>
      </c>
      <c r="EK6606" s="1">
        <f t="shared" ca="1" si="34771"/>
        <v>5.3106343586263781E-2</v>
      </c>
      <c r="EL6606" s="1">
        <f t="shared" ca="1" si="34772"/>
        <v>5.2819069939668915E-2</v>
      </c>
      <c r="EM6606" s="1">
        <f t="shared" ca="1" si="34773"/>
        <v>1.0642553981513057E-2</v>
      </c>
      <c r="EN6606" s="14"/>
      <c r="EO6606" s="14"/>
      <c r="EP6606" s="14"/>
      <c r="EQ6606" s="14"/>
      <c r="ER6606" s="14"/>
      <c r="ES6606" s="14"/>
      <c r="ET6606" s="23"/>
      <c r="EU6606" s="14"/>
      <c r="EV6606" s="14"/>
      <c r="EW6606" s="14"/>
      <c r="EX6606" s="14"/>
      <c r="EY6606" s="14"/>
      <c r="EZ6606" s="14"/>
      <c r="FA6606" s="14"/>
      <c r="FB6606" s="14"/>
      <c r="FC6606" s="19"/>
    </row>
    <row r="6607" spans="1:159" x14ac:dyDescent="0.2">
      <c r="A6607" s="55"/>
      <c r="B6607" s="18">
        <v>27</v>
      </c>
      <c r="C6607" s="1">
        <f>学習データ!C6573*$B$37</f>
        <v>0</v>
      </c>
      <c r="D6607" s="1">
        <f>学習データ!D6573*$B$37</f>
        <v>0</v>
      </c>
      <c r="E6607" s="1">
        <f>学習データ!E6573*$B$37</f>
        <v>0</v>
      </c>
      <c r="F6607" s="1">
        <f>学習データ!F6573*$B$37</f>
        <v>0</v>
      </c>
      <c r="G6607" s="1">
        <f>学習データ!G6573*$B$37</f>
        <v>0</v>
      </c>
      <c r="H6607" s="1">
        <f>学習データ!H6573*$B$37</f>
        <v>0</v>
      </c>
      <c r="I6607" s="1">
        <f>学習データ!I6573*$B$37</f>
        <v>0</v>
      </c>
      <c r="J6607" s="1">
        <f>学習データ!J6573*$B$37</f>
        <v>0</v>
      </c>
      <c r="K6607" s="1">
        <f>学習データ!K6573*$B$37</f>
        <v>0</v>
      </c>
      <c r="L6607" s="1">
        <f>学習データ!L6573*$B$37</f>
        <v>0</v>
      </c>
      <c r="M6607" s="1">
        <f>学習データ!M6573*$B$37</f>
        <v>0</v>
      </c>
      <c r="N6607" s="1">
        <f>学習データ!N6573*$B$37</f>
        <v>0</v>
      </c>
      <c r="O6607" s="1">
        <f>学習データ!O6573*$B$37</f>
        <v>0</v>
      </c>
      <c r="P6607" s="1">
        <f>学習データ!P6573*$B$37</f>
        <v>0</v>
      </c>
      <c r="Q6607" s="1">
        <f>学習データ!Q6573*$B$37</f>
        <v>0</v>
      </c>
      <c r="R6607" s="1">
        <f>学習データ!R6573*$B$37</f>
        <v>0</v>
      </c>
      <c r="S6607" s="1">
        <f>学習データ!S6573*$B$37</f>
        <v>0</v>
      </c>
      <c r="T6607" s="1">
        <f>学習データ!T6573*$B$37</f>
        <v>0</v>
      </c>
      <c r="U6607" s="1">
        <f>学習データ!U6573*$B$37</f>
        <v>0</v>
      </c>
      <c r="V6607" s="1">
        <f>学習データ!V6573*$B$37</f>
        <v>0</v>
      </c>
      <c r="W6607" s="1">
        <f>学習データ!W6573*$B$37</f>
        <v>0</v>
      </c>
      <c r="X6607" s="1">
        <f>学習データ!X6573*$B$37</f>
        <v>0</v>
      </c>
      <c r="Y6607" s="1">
        <f>学習データ!Y6573*$B$37</f>
        <v>0</v>
      </c>
      <c r="Z6607" s="1">
        <f>学習データ!Z6573*$B$37</f>
        <v>0</v>
      </c>
      <c r="AA6607" s="1">
        <f>学習データ!AA6573*$B$37</f>
        <v>0</v>
      </c>
      <c r="AB6607" s="1">
        <f>学習データ!AB6573*$B$37</f>
        <v>0</v>
      </c>
      <c r="AC6607" s="1">
        <f>学習データ!AC6573*$B$37</f>
        <v>0</v>
      </c>
      <c r="AD6607" s="1">
        <f>学習データ!AD6573*$B$37</f>
        <v>0</v>
      </c>
      <c r="AE6607" s="14"/>
      <c r="AF6607" s="7">
        <v>9</v>
      </c>
      <c r="AG6607" s="1">
        <f>IF(学習データ!AG6547=9,1,0)</f>
        <v>0</v>
      </c>
      <c r="AH6607" s="29"/>
      <c r="AI6607" s="25"/>
      <c r="AJ6607" s="25"/>
      <c r="AK6607" s="25"/>
      <c r="AL6607" s="25"/>
      <c r="AM6607" s="25"/>
      <c r="AN6607" s="25"/>
      <c r="AO6607" s="25"/>
      <c r="AP6607" s="25"/>
      <c r="AQ6607" s="25"/>
      <c r="AR6607" s="25"/>
      <c r="AS6607" s="25"/>
      <c r="AT6607" s="25"/>
      <c r="AU6607" s="25"/>
      <c r="AV6607" s="25"/>
      <c r="AW6607" s="25"/>
      <c r="AX6607" s="25"/>
      <c r="AY6607" s="25"/>
      <c r="AZ6607" s="25"/>
      <c r="BA6607" s="25"/>
      <c r="BB6607" s="25"/>
      <c r="BC6607" s="25"/>
      <c r="BD6607" s="25"/>
      <c r="BE6607" s="25"/>
      <c r="BF6607" s="25"/>
      <c r="BG6607" s="25"/>
      <c r="BH6607" s="25"/>
      <c r="BI6607" s="25"/>
      <c r="BJ6607" s="25"/>
      <c r="BK6607" s="25"/>
      <c r="BL6607" s="25"/>
      <c r="BM6607" s="25"/>
      <c r="BN6607" s="25"/>
      <c r="BO6607" s="25"/>
      <c r="BP6607" s="25"/>
      <c r="BQ6607" s="23"/>
      <c r="BR6607" s="14"/>
      <c r="BS6607" s="14"/>
      <c r="BT6607" s="14"/>
      <c r="BU6607" s="14"/>
      <c r="BV6607" s="14"/>
      <c r="BW6607" s="14"/>
      <c r="BX6607" s="14"/>
      <c r="BY6607" s="14"/>
      <c r="BZ6607" s="14"/>
      <c r="CA6607" s="14"/>
      <c r="CB6607" s="14"/>
      <c r="CC6607" s="14"/>
      <c r="CD6607" s="14"/>
      <c r="CE6607" s="14"/>
      <c r="CF6607" s="14"/>
      <c r="CG6607" s="14"/>
      <c r="CH6607" s="14"/>
      <c r="CI6607" s="14"/>
      <c r="CJ6607" s="14"/>
      <c r="CK6607" s="14"/>
      <c r="CL6607" s="14"/>
      <c r="CM6607" s="14"/>
      <c r="CN6607" s="14"/>
      <c r="CO6607" s="14"/>
      <c r="CP6607" s="14"/>
      <c r="CQ6607" s="14"/>
      <c r="CR6607" s="14"/>
      <c r="CS6607" s="14"/>
      <c r="CT6607" s="14"/>
      <c r="CU6607" s="14"/>
      <c r="CV6607" s="14"/>
      <c r="CW6607" s="14"/>
      <c r="CX6607" s="14"/>
      <c r="CY6607" s="14"/>
      <c r="CZ6607" s="14"/>
      <c r="DA6607" s="14"/>
      <c r="DB6607" s="14"/>
      <c r="DC6607" s="14"/>
      <c r="DD6607" s="14"/>
      <c r="DE6607" s="23"/>
      <c r="DF6607" s="26"/>
      <c r="DG6607" s="25"/>
      <c r="DH6607" s="25"/>
      <c r="DI6607" s="25"/>
      <c r="DJ6607" s="25"/>
      <c r="DK6607" s="25"/>
      <c r="DL6607" s="25"/>
      <c r="DM6607" s="14"/>
      <c r="DN6607" s="14"/>
      <c r="DO6607" s="14"/>
      <c r="DP6607" s="14"/>
      <c r="DQ6607" s="14"/>
      <c r="DR6607" s="14"/>
      <c r="DS6607" s="14"/>
      <c r="DT6607" s="14"/>
      <c r="DU6607" s="14"/>
      <c r="DV6607" s="14"/>
      <c r="DW6607" s="14"/>
      <c r="DX6607" s="14"/>
      <c r="DY6607" s="14"/>
      <c r="DZ6607" s="14"/>
      <c r="EA6607" s="14"/>
      <c r="EB6607" s="14"/>
      <c r="EC6607" s="14"/>
      <c r="ED6607" s="14"/>
      <c r="EE6607" s="14"/>
      <c r="EF6607" s="19"/>
      <c r="EG6607" s="23"/>
      <c r="EH6607" s="50"/>
      <c r="EI6607" s="7">
        <v>3</v>
      </c>
      <c r="EJ6607" s="1">
        <f t="shared" ca="1" si="34770"/>
        <v>6.0552378465632925E-2</v>
      </c>
      <c r="EK6607" s="1">
        <f t="shared" ca="1" si="34771"/>
        <v>5.2880168240563893E-2</v>
      </c>
      <c r="EL6607" s="1">
        <f t="shared" ca="1" si="34772"/>
        <v>5.2827167338449395E-2</v>
      </c>
      <c r="EM6607" s="1">
        <f t="shared" ca="1" si="34773"/>
        <v>1.0649813180455788E-2</v>
      </c>
      <c r="EN6607" s="14"/>
      <c r="EO6607" s="14"/>
      <c r="EP6607" s="14"/>
      <c r="EQ6607" s="14"/>
      <c r="ER6607" s="14"/>
      <c r="ES6607" s="14"/>
      <c r="ET6607" s="23"/>
      <c r="EU6607" s="14"/>
      <c r="EV6607" s="14"/>
      <c r="EW6607" s="14"/>
      <c r="EX6607" s="14"/>
      <c r="EY6607" s="14"/>
      <c r="EZ6607" s="14"/>
      <c r="FA6607" s="14"/>
      <c r="FB6607" s="14"/>
      <c r="FC6607" s="19"/>
    </row>
    <row r="6608" spans="1:159" ht="13.8" thickBot="1" x14ac:dyDescent="0.25">
      <c r="A6608" s="56"/>
      <c r="B6608" s="20">
        <v>28</v>
      </c>
      <c r="C6608" s="6">
        <f>学習データ!C6574*$B$37</f>
        <v>0</v>
      </c>
      <c r="D6608" s="6">
        <f>学習データ!D6574*$B$37</f>
        <v>0</v>
      </c>
      <c r="E6608" s="6">
        <f>学習データ!E6574*$B$37</f>
        <v>0</v>
      </c>
      <c r="F6608" s="6">
        <f>学習データ!F6574*$B$37</f>
        <v>0</v>
      </c>
      <c r="G6608" s="6">
        <f>学習データ!G6574*$B$37</f>
        <v>0</v>
      </c>
      <c r="H6608" s="6">
        <f>学習データ!H6574*$B$37</f>
        <v>0</v>
      </c>
      <c r="I6608" s="6">
        <f>学習データ!I6574*$B$37</f>
        <v>0</v>
      </c>
      <c r="J6608" s="6">
        <f>学習データ!J6574*$B$37</f>
        <v>0</v>
      </c>
      <c r="K6608" s="6">
        <f>学習データ!K6574*$B$37</f>
        <v>0</v>
      </c>
      <c r="L6608" s="6">
        <f>学習データ!L6574*$B$37</f>
        <v>0</v>
      </c>
      <c r="M6608" s="6">
        <f>学習データ!M6574*$B$37</f>
        <v>0</v>
      </c>
      <c r="N6608" s="6">
        <f>学習データ!N6574*$B$37</f>
        <v>0</v>
      </c>
      <c r="O6608" s="6">
        <f>学習データ!O6574*$B$37</f>
        <v>0</v>
      </c>
      <c r="P6608" s="6">
        <f>学習データ!P6574*$B$37</f>
        <v>0</v>
      </c>
      <c r="Q6608" s="6">
        <f>学習データ!Q6574*$B$37</f>
        <v>0</v>
      </c>
      <c r="R6608" s="6">
        <f>学習データ!R6574*$B$37</f>
        <v>0</v>
      </c>
      <c r="S6608" s="6">
        <f>学習データ!S6574*$B$37</f>
        <v>0</v>
      </c>
      <c r="T6608" s="6">
        <f>学習データ!T6574*$B$37</f>
        <v>0</v>
      </c>
      <c r="U6608" s="6">
        <f>学習データ!U6574*$B$37</f>
        <v>0</v>
      </c>
      <c r="V6608" s="6">
        <f>学習データ!V6574*$B$37</f>
        <v>0</v>
      </c>
      <c r="W6608" s="6">
        <f>学習データ!W6574*$B$37</f>
        <v>0</v>
      </c>
      <c r="X6608" s="6">
        <f>学習データ!X6574*$B$37</f>
        <v>0</v>
      </c>
      <c r="Y6608" s="6">
        <f>学習データ!Y6574*$B$37</f>
        <v>0</v>
      </c>
      <c r="Z6608" s="6">
        <f>学習データ!Z6574*$B$37</f>
        <v>0</v>
      </c>
      <c r="AA6608" s="6">
        <f>学習データ!AA6574*$B$37</f>
        <v>0</v>
      </c>
      <c r="AB6608" s="6">
        <f>学習データ!AB6574*$B$37</f>
        <v>0</v>
      </c>
      <c r="AC6608" s="6">
        <f>学習データ!AC6574*$B$37</f>
        <v>0</v>
      </c>
      <c r="AD6608" s="6">
        <f>学習データ!AD6574*$B$37</f>
        <v>0</v>
      </c>
      <c r="AE6608" s="21"/>
      <c r="AF6608" s="21"/>
      <c r="AG6608" s="21"/>
      <c r="AH6608" s="30"/>
      <c r="AI6608" s="31"/>
      <c r="AJ6608" s="31"/>
      <c r="AK6608" s="31"/>
      <c r="AL6608" s="31"/>
      <c r="AM6608" s="31"/>
      <c r="AN6608" s="31"/>
      <c r="AO6608" s="31"/>
      <c r="AP6608" s="31"/>
      <c r="AQ6608" s="31"/>
      <c r="AR6608" s="31"/>
      <c r="AS6608" s="31"/>
      <c r="AT6608" s="31"/>
      <c r="AU6608" s="31"/>
      <c r="AV6608" s="31"/>
      <c r="AW6608" s="31"/>
      <c r="AX6608" s="31"/>
      <c r="AY6608" s="31"/>
      <c r="AZ6608" s="31"/>
      <c r="BA6608" s="31"/>
      <c r="BB6608" s="31"/>
      <c r="BC6608" s="31"/>
      <c r="BD6608" s="31"/>
      <c r="BE6608" s="31"/>
      <c r="BF6608" s="31"/>
      <c r="BG6608" s="31"/>
      <c r="BH6608" s="31"/>
      <c r="BI6608" s="31"/>
      <c r="BJ6608" s="31"/>
      <c r="BK6608" s="31"/>
      <c r="BL6608" s="31"/>
      <c r="BM6608" s="31"/>
      <c r="BN6608" s="31"/>
      <c r="BO6608" s="31"/>
      <c r="BP6608" s="31"/>
      <c r="BQ6608" s="24"/>
      <c r="BR6608" s="21"/>
      <c r="BS6608" s="21"/>
      <c r="BT6608" s="21"/>
      <c r="BU6608" s="21"/>
      <c r="BV6608" s="21"/>
      <c r="BW6608" s="21"/>
      <c r="BX6608" s="21"/>
      <c r="BY6608" s="21"/>
      <c r="BZ6608" s="21"/>
      <c r="CA6608" s="21"/>
      <c r="CB6608" s="21"/>
      <c r="CC6608" s="21"/>
      <c r="CD6608" s="21"/>
      <c r="CE6608" s="21"/>
      <c r="CF6608" s="21"/>
      <c r="CG6608" s="21"/>
      <c r="CH6608" s="21"/>
      <c r="CI6608" s="21"/>
      <c r="CJ6608" s="21"/>
      <c r="CK6608" s="21"/>
      <c r="CL6608" s="21"/>
      <c r="CM6608" s="21"/>
      <c r="CN6608" s="21"/>
      <c r="CO6608" s="21"/>
      <c r="CP6608" s="21"/>
      <c r="CQ6608" s="21"/>
      <c r="CR6608" s="21"/>
      <c r="CS6608" s="21"/>
      <c r="CT6608" s="21"/>
      <c r="CU6608" s="21"/>
      <c r="CV6608" s="21"/>
      <c r="CW6608" s="21"/>
      <c r="CX6608" s="21"/>
      <c r="CY6608" s="21"/>
      <c r="CZ6608" s="21"/>
      <c r="DA6608" s="21"/>
      <c r="DB6608" s="21"/>
      <c r="DC6608" s="21"/>
      <c r="DD6608" s="21"/>
      <c r="DE6608" s="24"/>
      <c r="DF6608" s="21"/>
      <c r="DG6608" s="21"/>
      <c r="DH6608" s="21"/>
      <c r="DI6608" s="21"/>
      <c r="DJ6608" s="21"/>
      <c r="DK6608" s="21"/>
      <c r="DL6608" s="21"/>
      <c r="DM6608" s="21"/>
      <c r="DN6608" s="21"/>
      <c r="DO6608" s="21"/>
      <c r="DP6608" s="21"/>
      <c r="DQ6608" s="21"/>
      <c r="DR6608" s="21"/>
      <c r="DS6608" s="21"/>
      <c r="DT6608" s="21"/>
      <c r="DU6608" s="21"/>
      <c r="DV6608" s="21"/>
      <c r="DW6608" s="21"/>
      <c r="DX6608" s="21"/>
      <c r="DY6608" s="21"/>
      <c r="DZ6608" s="21"/>
      <c r="EA6608" s="21"/>
      <c r="EB6608" s="21"/>
      <c r="EC6608" s="21"/>
      <c r="ED6608" s="21"/>
      <c r="EE6608" s="21"/>
      <c r="EF6608" s="22"/>
      <c r="EG6608" s="24"/>
      <c r="EH6608" s="50"/>
      <c r="EI6608" s="7">
        <v>4</v>
      </c>
      <c r="EJ6608" s="1">
        <f t="shared" ca="1" si="34770"/>
        <v>5.7786807788953738E-2</v>
      </c>
      <c r="EK6608" s="1">
        <f t="shared" ca="1" si="34771"/>
        <v>5.2915103227977864E-2</v>
      </c>
      <c r="EL6608" s="1">
        <f t="shared" ca="1" si="34772"/>
        <v>4.8713808059297252E-2</v>
      </c>
      <c r="EM6608" s="1">
        <f t="shared" ca="1" si="34773"/>
        <v>8.2303980301872363E-3</v>
      </c>
      <c r="EN6608" s="21"/>
      <c r="EO6608" s="21"/>
      <c r="EP6608" s="21"/>
      <c r="EQ6608" s="21"/>
      <c r="ER6608" s="21"/>
      <c r="ES6608" s="21"/>
      <c r="ET6608" s="24"/>
      <c r="EU6608" s="21"/>
      <c r="EV6608" s="21"/>
      <c r="EW6608" s="21"/>
      <c r="EX6608" s="21"/>
      <c r="EY6608" s="21"/>
      <c r="EZ6608" s="21"/>
      <c r="FA6608" s="21"/>
      <c r="FB6608" s="21"/>
      <c r="FC6608" s="22"/>
    </row>
    <row r="6609" spans="1:159" x14ac:dyDescent="0.2">
      <c r="A6609" s="54">
        <v>220</v>
      </c>
      <c r="B6609" s="15" t="s">
        <v>12</v>
      </c>
      <c r="C6609" s="16"/>
      <c r="D6609" s="16"/>
      <c r="E6609" s="16"/>
      <c r="F6609" s="16"/>
      <c r="G6609" s="16"/>
      <c r="H6609" s="16"/>
      <c r="I6609" s="16"/>
      <c r="J6609" s="16"/>
      <c r="K6609" s="16"/>
      <c r="L6609" s="16"/>
      <c r="M6609" s="16"/>
      <c r="N6609" s="16"/>
      <c r="O6609" s="16"/>
      <c r="P6609" s="16"/>
      <c r="Q6609" s="16"/>
      <c r="R6609" s="16"/>
      <c r="S6609" s="16"/>
      <c r="T6609" s="16"/>
      <c r="U6609" s="16"/>
      <c r="V6609" s="16"/>
      <c r="W6609" s="16"/>
      <c r="X6609" s="16"/>
      <c r="Y6609" s="16"/>
      <c r="Z6609" s="16"/>
      <c r="AA6609" s="16"/>
      <c r="AB6609" s="16"/>
      <c r="AC6609" s="16"/>
      <c r="AD6609" s="16"/>
      <c r="AE6609" s="16"/>
      <c r="AF6609" s="16"/>
      <c r="AG6609" s="16"/>
      <c r="AH6609" s="28"/>
      <c r="AI6609" s="32"/>
      <c r="AJ6609" s="32"/>
      <c r="AK6609" s="32"/>
      <c r="AL6609" s="32"/>
      <c r="AM6609" s="32"/>
      <c r="AN6609" s="32"/>
      <c r="AO6609" s="32"/>
      <c r="AP6609" s="32"/>
      <c r="AQ6609" s="32"/>
      <c r="AR6609" s="32"/>
      <c r="AS6609" s="32"/>
      <c r="AT6609" s="32"/>
      <c r="AU6609" s="32"/>
      <c r="AV6609" s="32"/>
      <c r="AW6609" s="32"/>
      <c r="AX6609" s="32"/>
      <c r="AY6609" s="32"/>
      <c r="AZ6609" s="32"/>
      <c r="BA6609" s="32"/>
      <c r="BB6609" s="32"/>
      <c r="BC6609" s="32"/>
      <c r="BD6609" s="32"/>
      <c r="BE6609" s="32"/>
      <c r="BF6609" s="32"/>
      <c r="BG6609" s="32"/>
      <c r="BH6609" s="32"/>
      <c r="BI6609" s="32"/>
      <c r="BJ6609" s="32"/>
      <c r="BK6609" s="32"/>
      <c r="BL6609" s="32"/>
      <c r="BM6609" s="32"/>
      <c r="BN6609" s="32"/>
      <c r="BO6609" s="32"/>
      <c r="BP6609" s="32"/>
      <c r="BQ6609" s="15"/>
      <c r="BR6609" s="16" t="s">
        <v>9</v>
      </c>
      <c r="BS6609" s="16"/>
      <c r="BT6609" s="16"/>
      <c r="BU6609" s="16"/>
      <c r="BV6609" s="16"/>
      <c r="BW6609" s="16"/>
      <c r="BX6609" s="16" t="s">
        <v>16</v>
      </c>
      <c r="BY6609" s="16"/>
      <c r="BZ6609" s="16"/>
      <c r="CA6609" s="16"/>
      <c r="CB6609" s="16"/>
      <c r="CC6609" s="16"/>
      <c r="CD6609" s="16"/>
      <c r="CE6609" s="16" t="s">
        <v>13</v>
      </c>
      <c r="CF6609" s="16"/>
      <c r="CG6609" s="16"/>
      <c r="CH6609" s="16"/>
      <c r="CI6609" s="16"/>
      <c r="CJ6609" s="16"/>
      <c r="CK6609" s="16" t="s">
        <v>16</v>
      </c>
      <c r="CL6609" s="16"/>
      <c r="CM6609" s="16"/>
      <c r="CN6609" s="16"/>
      <c r="CO6609" s="16"/>
      <c r="CP6609" s="16"/>
      <c r="CQ6609" s="32"/>
      <c r="CR6609" s="16" t="s">
        <v>14</v>
      </c>
      <c r="CS6609" s="16"/>
      <c r="CT6609" s="16"/>
      <c r="CU6609" s="16"/>
      <c r="CV6609" s="16"/>
      <c r="CW6609" s="16"/>
      <c r="CX6609" s="16" t="s">
        <v>16</v>
      </c>
      <c r="CY6609" s="16"/>
      <c r="CZ6609" s="16"/>
      <c r="DA6609" s="16"/>
      <c r="DB6609" s="16"/>
      <c r="DC6609" s="32"/>
      <c r="DD6609" s="32"/>
      <c r="DE6609" s="39"/>
      <c r="DF6609" s="32"/>
      <c r="DG6609" s="16" t="s">
        <v>29</v>
      </c>
      <c r="DH6609" s="16"/>
      <c r="DI6609" s="16"/>
      <c r="DJ6609" s="16"/>
      <c r="DK6609" s="16"/>
      <c r="DL6609" s="16"/>
      <c r="DM6609" s="16"/>
      <c r="DN6609" s="16"/>
      <c r="DO6609" s="32"/>
      <c r="DP6609" s="16" t="s">
        <v>29</v>
      </c>
      <c r="DQ6609" s="16"/>
      <c r="DR6609" s="16"/>
      <c r="DS6609" s="16"/>
      <c r="DT6609" s="16"/>
      <c r="DU6609" s="16"/>
      <c r="DV6609" s="32"/>
      <c r="DW6609" s="16"/>
      <c r="DX6609" s="32"/>
      <c r="DY6609" s="16"/>
      <c r="DZ6609" s="16" t="s">
        <v>29</v>
      </c>
      <c r="EA6609" s="16"/>
      <c r="EB6609" s="16"/>
      <c r="EC6609" s="16"/>
      <c r="ED6609" s="16"/>
      <c r="EE6609" s="16"/>
      <c r="EF6609" s="17"/>
      <c r="EG6609" s="15"/>
      <c r="EH6609" s="32" t="s">
        <v>15</v>
      </c>
      <c r="EI6609" s="32"/>
      <c r="EJ6609" s="32"/>
      <c r="EK6609" s="32"/>
      <c r="EL6609" s="32"/>
      <c r="EM6609" s="32"/>
      <c r="EN6609" s="16"/>
      <c r="EO6609" s="16"/>
      <c r="EP6609" s="16"/>
      <c r="EQ6609" s="16"/>
      <c r="ER6609" s="16"/>
      <c r="ES6609" s="16"/>
      <c r="ET6609" s="15"/>
      <c r="EU6609" s="16"/>
      <c r="EV6609" s="16"/>
      <c r="EW6609" s="16"/>
      <c r="EX6609" s="16"/>
      <c r="EY6609" s="16"/>
      <c r="EZ6609" s="16"/>
      <c r="FA6609" s="16"/>
      <c r="FB6609" s="16"/>
      <c r="FC6609" s="17"/>
    </row>
    <row r="6610" spans="1:159" x14ac:dyDescent="0.2">
      <c r="A6610" s="55"/>
      <c r="B6610" s="18">
        <v>0</v>
      </c>
      <c r="C6610" s="7">
        <v>1</v>
      </c>
      <c r="D6610" s="7">
        <v>2</v>
      </c>
      <c r="E6610" s="7">
        <v>3</v>
      </c>
      <c r="F6610" s="7">
        <v>4</v>
      </c>
      <c r="G6610" s="7">
        <v>5</v>
      </c>
      <c r="H6610" s="7">
        <v>6</v>
      </c>
      <c r="I6610" s="7">
        <v>7</v>
      </c>
      <c r="J6610" s="7">
        <v>8</v>
      </c>
      <c r="K6610" s="7">
        <v>9</v>
      </c>
      <c r="L6610" s="7">
        <v>10</v>
      </c>
      <c r="M6610" s="7">
        <v>11</v>
      </c>
      <c r="N6610" s="7">
        <v>12</v>
      </c>
      <c r="O6610" s="7">
        <v>13</v>
      </c>
      <c r="P6610" s="7">
        <v>14</v>
      </c>
      <c r="Q6610" s="7">
        <v>15</v>
      </c>
      <c r="R6610" s="7">
        <v>16</v>
      </c>
      <c r="S6610" s="7">
        <v>17</v>
      </c>
      <c r="T6610" s="7">
        <v>18</v>
      </c>
      <c r="U6610" s="7">
        <v>19</v>
      </c>
      <c r="V6610" s="7">
        <v>20</v>
      </c>
      <c r="W6610" s="7">
        <v>21</v>
      </c>
      <c r="X6610" s="7">
        <v>22</v>
      </c>
      <c r="Y6610" s="7">
        <v>23</v>
      </c>
      <c r="Z6610" s="7">
        <v>24</v>
      </c>
      <c r="AA6610" s="7">
        <v>25</v>
      </c>
      <c r="AB6610" s="7">
        <v>26</v>
      </c>
      <c r="AC6610" s="7">
        <v>27</v>
      </c>
      <c r="AD6610" s="7">
        <v>28</v>
      </c>
      <c r="AE6610" s="14"/>
      <c r="AF6610" s="14"/>
      <c r="AG6610" s="14"/>
      <c r="AH6610" s="29"/>
      <c r="AI6610" s="25"/>
      <c r="AJ6610" s="7">
        <v>0</v>
      </c>
      <c r="AK6610" s="7">
        <v>1</v>
      </c>
      <c r="AL6610" s="7">
        <v>2</v>
      </c>
      <c r="AM6610" s="7">
        <v>3</v>
      </c>
      <c r="AN6610" s="7">
        <v>4</v>
      </c>
      <c r="AO6610" s="7">
        <v>5</v>
      </c>
      <c r="AP6610" s="7">
        <v>6</v>
      </c>
      <c r="AQ6610" s="7">
        <v>7</v>
      </c>
      <c r="AR6610" s="7">
        <v>8</v>
      </c>
      <c r="AS6610" s="7">
        <v>9</v>
      </c>
      <c r="AT6610" s="7">
        <v>10</v>
      </c>
      <c r="AU6610" s="7">
        <v>11</v>
      </c>
      <c r="AV6610" s="7">
        <v>12</v>
      </c>
      <c r="AW6610" s="7">
        <v>13</v>
      </c>
      <c r="AX6610" s="7">
        <v>14</v>
      </c>
      <c r="AY6610" s="25"/>
      <c r="AZ6610" s="7">
        <v>0</v>
      </c>
      <c r="BA6610" s="7">
        <v>1</v>
      </c>
      <c r="BB6610" s="7">
        <v>2</v>
      </c>
      <c r="BC6610" s="7">
        <v>3</v>
      </c>
      <c r="BD6610" s="7">
        <v>4</v>
      </c>
      <c r="BE6610" s="7">
        <v>5</v>
      </c>
      <c r="BF6610" s="7">
        <v>6</v>
      </c>
      <c r="BG6610" s="7">
        <v>7</v>
      </c>
      <c r="BH6610" s="7">
        <v>8</v>
      </c>
      <c r="BI6610" s="7">
        <v>9</v>
      </c>
      <c r="BJ6610" s="7">
        <v>10</v>
      </c>
      <c r="BK6610" s="7">
        <v>11</v>
      </c>
      <c r="BL6610" s="7">
        <v>12</v>
      </c>
      <c r="BM6610" s="7">
        <v>13</v>
      </c>
      <c r="BN6610" s="7">
        <v>14</v>
      </c>
      <c r="BO6610" s="25"/>
      <c r="BP6610" s="25"/>
      <c r="BQ6610" s="23"/>
      <c r="BR6610" s="7">
        <v>0</v>
      </c>
      <c r="BS6610" s="7">
        <v>1</v>
      </c>
      <c r="BT6610" s="7">
        <v>2</v>
      </c>
      <c r="BU6610" s="7">
        <v>3</v>
      </c>
      <c r="BV6610" s="7">
        <v>4</v>
      </c>
      <c r="BW6610" s="7">
        <v>5</v>
      </c>
      <c r="BX6610" s="7">
        <v>6</v>
      </c>
      <c r="BY6610" s="7">
        <v>7</v>
      </c>
      <c r="BZ6610" s="7">
        <v>8</v>
      </c>
      <c r="CA6610" s="7">
        <v>9</v>
      </c>
      <c r="CB6610" s="7">
        <v>10</v>
      </c>
      <c r="CC6610" s="7">
        <v>11</v>
      </c>
      <c r="CD6610" s="25"/>
      <c r="CE6610" s="7">
        <v>0</v>
      </c>
      <c r="CF6610" s="7">
        <v>1</v>
      </c>
      <c r="CG6610" s="7">
        <v>2</v>
      </c>
      <c r="CH6610" s="7">
        <v>3</v>
      </c>
      <c r="CI6610" s="7">
        <v>4</v>
      </c>
      <c r="CJ6610" s="7">
        <v>5</v>
      </c>
      <c r="CK6610" s="7">
        <v>6</v>
      </c>
      <c r="CL6610" s="7">
        <v>7</v>
      </c>
      <c r="CM6610" s="7">
        <v>8</v>
      </c>
      <c r="CN6610" s="7">
        <v>9</v>
      </c>
      <c r="CO6610" s="7">
        <v>10</v>
      </c>
      <c r="CP6610" s="7">
        <v>11</v>
      </c>
      <c r="CQ6610" s="25"/>
      <c r="CR6610" s="7">
        <v>0</v>
      </c>
      <c r="CS6610" s="7">
        <v>1</v>
      </c>
      <c r="CT6610" s="7">
        <v>2</v>
      </c>
      <c r="CU6610" s="7">
        <v>3</v>
      </c>
      <c r="CV6610" s="7">
        <v>4</v>
      </c>
      <c r="CW6610" s="7">
        <v>5</v>
      </c>
      <c r="CX6610" s="7">
        <v>6</v>
      </c>
      <c r="CY6610" s="7">
        <v>7</v>
      </c>
      <c r="CZ6610" s="7">
        <v>8</v>
      </c>
      <c r="DA6610" s="7">
        <v>9</v>
      </c>
      <c r="DB6610" s="7">
        <v>10</v>
      </c>
      <c r="DC6610" s="7">
        <v>11</v>
      </c>
      <c r="DD6610" s="25"/>
      <c r="DE6610" s="40"/>
      <c r="DF6610" s="50">
        <v>1</v>
      </c>
      <c r="DG6610" s="7">
        <v>0</v>
      </c>
      <c r="DH6610" s="7">
        <v>1</v>
      </c>
      <c r="DI6610" s="7">
        <v>2</v>
      </c>
      <c r="DJ6610" s="7">
        <v>3</v>
      </c>
      <c r="DK6610" s="7">
        <v>4</v>
      </c>
      <c r="DL6610" s="7">
        <v>5</v>
      </c>
      <c r="DM6610" s="7">
        <v>6</v>
      </c>
      <c r="DN6610" s="25"/>
      <c r="DO6610" s="50">
        <v>2</v>
      </c>
      <c r="DP6610" s="7">
        <v>0</v>
      </c>
      <c r="DQ6610" s="7">
        <v>1</v>
      </c>
      <c r="DR6610" s="7">
        <v>2</v>
      </c>
      <c r="DS6610" s="7">
        <v>3</v>
      </c>
      <c r="DT6610" s="7">
        <v>4</v>
      </c>
      <c r="DU6610" s="7">
        <v>5</v>
      </c>
      <c r="DV6610" s="7">
        <v>6</v>
      </c>
      <c r="DW6610" s="25"/>
      <c r="DX6610" s="50">
        <v>3</v>
      </c>
      <c r="DY6610" s="7">
        <v>0</v>
      </c>
      <c r="DZ6610" s="7">
        <v>1</v>
      </c>
      <c r="EA6610" s="7">
        <v>2</v>
      </c>
      <c r="EB6610" s="7">
        <v>3</v>
      </c>
      <c r="EC6610" s="7">
        <v>4</v>
      </c>
      <c r="ED6610" s="7">
        <v>5</v>
      </c>
      <c r="EE6610" s="7">
        <v>6</v>
      </c>
      <c r="EF6610" s="29"/>
      <c r="EG6610" s="23"/>
      <c r="EH6610" s="50">
        <v>1</v>
      </c>
      <c r="EI6610" s="7">
        <v>0</v>
      </c>
      <c r="EJ6610" s="7">
        <v>1</v>
      </c>
      <c r="EK6610" s="7">
        <v>2</v>
      </c>
      <c r="EL6610" s="7">
        <v>3</v>
      </c>
      <c r="EM6610" s="7">
        <v>4</v>
      </c>
      <c r="EN6610" s="14"/>
      <c r="EO6610" s="14"/>
      <c r="EP6610" s="14"/>
      <c r="EQ6610" s="14"/>
      <c r="ER6610" s="14"/>
      <c r="ES6610" s="14"/>
      <c r="ET6610" s="23"/>
      <c r="EU6610" s="7"/>
      <c r="EV6610" s="7" t="s">
        <v>1</v>
      </c>
      <c r="EW6610" s="14"/>
      <c r="EX6610" s="7"/>
      <c r="EY6610" s="7" t="s">
        <v>8</v>
      </c>
      <c r="EZ6610" s="14"/>
      <c r="FA6610" s="14"/>
      <c r="FB6610" s="14"/>
      <c r="FC6610" s="19"/>
    </row>
    <row r="6611" spans="1:159" x14ac:dyDescent="0.2">
      <c r="A6611" s="55"/>
      <c r="B6611" s="18">
        <v>1</v>
      </c>
      <c r="C6611" s="1">
        <f>学習データ!C6577*$B$37</f>
        <v>0</v>
      </c>
      <c r="D6611" s="1">
        <f>学習データ!D6577*$B$37</f>
        <v>0</v>
      </c>
      <c r="E6611" s="1">
        <f>学習データ!E6577*$B$37</f>
        <v>0</v>
      </c>
      <c r="F6611" s="1">
        <f>学習データ!F6577*$B$37</f>
        <v>0</v>
      </c>
      <c r="G6611" s="1">
        <f>学習データ!G6577*$B$37</f>
        <v>0</v>
      </c>
      <c r="H6611" s="1">
        <f>学習データ!H6577*$B$37</f>
        <v>0</v>
      </c>
      <c r="I6611" s="1">
        <f>学習データ!I6577*$B$37</f>
        <v>0</v>
      </c>
      <c r="J6611" s="1">
        <f>学習データ!J6577*$B$37</f>
        <v>0</v>
      </c>
      <c r="K6611" s="1">
        <f>学習データ!K6577*$B$37</f>
        <v>0</v>
      </c>
      <c r="L6611" s="1">
        <f>学習データ!L6577*$B$37</f>
        <v>0</v>
      </c>
      <c r="M6611" s="1">
        <f>学習データ!M6577*$B$37</f>
        <v>0</v>
      </c>
      <c r="N6611" s="1">
        <f>学習データ!N6577*$B$37</f>
        <v>0</v>
      </c>
      <c r="O6611" s="1">
        <f>学習データ!O6577*$B$37</f>
        <v>0</v>
      </c>
      <c r="P6611" s="1">
        <f>学習データ!P6577*$B$37</f>
        <v>0</v>
      </c>
      <c r="Q6611" s="1">
        <f>学習データ!Q6577*$B$37</f>
        <v>0</v>
      </c>
      <c r="R6611" s="1">
        <f>学習データ!R6577*$B$37</f>
        <v>0</v>
      </c>
      <c r="S6611" s="1">
        <f>学習データ!S6577*$B$37</f>
        <v>0</v>
      </c>
      <c r="T6611" s="1">
        <f>学習データ!T6577*$B$37</f>
        <v>0</v>
      </c>
      <c r="U6611" s="1">
        <f>学習データ!U6577*$B$37</f>
        <v>0</v>
      </c>
      <c r="V6611" s="1">
        <f>学習データ!V6577*$B$37</f>
        <v>0</v>
      </c>
      <c r="W6611" s="1">
        <f>学習データ!W6577*$B$37</f>
        <v>0</v>
      </c>
      <c r="X6611" s="1">
        <f>学習データ!X6577*$B$37</f>
        <v>0</v>
      </c>
      <c r="Y6611" s="1">
        <f>学習データ!Y6577*$B$37</f>
        <v>0</v>
      </c>
      <c r="Z6611" s="1">
        <f>学習データ!Z6577*$B$37</f>
        <v>0</v>
      </c>
      <c r="AA6611" s="1">
        <f>学習データ!AA6577*$B$37</f>
        <v>0</v>
      </c>
      <c r="AB6611" s="1">
        <f>学習データ!AB6577*$B$37</f>
        <v>0</v>
      </c>
      <c r="AC6611" s="1">
        <f>学習データ!AC6577*$B$37</f>
        <v>0</v>
      </c>
      <c r="AD6611" s="1">
        <f>学習データ!AD6577*$B$37</f>
        <v>0</v>
      </c>
      <c r="AE6611" s="14"/>
      <c r="AF6611" s="14"/>
      <c r="AG6611" s="14"/>
      <c r="AH6611" s="29"/>
      <c r="AI6611" s="25"/>
      <c r="AJ6611" s="7">
        <v>1</v>
      </c>
      <c r="AK6611" s="36">
        <f t="shared" ref="AK6611:AK6624" ca="1" si="34774">MAX(OFFSET(C6611,$B6610,B$40,2,2))*$AJ$37</f>
        <v>0</v>
      </c>
      <c r="AL6611" s="36">
        <f t="shared" ref="AL6611:AL6624" ca="1" si="34775">MAX(OFFSET(D6611,$B6610,C$40,2,2))*$AJ$37</f>
        <v>0</v>
      </c>
      <c r="AM6611" s="36">
        <f t="shared" ref="AM6611:AM6624" ca="1" si="34776">MAX(OFFSET(E6611,$B6610,D$40,2,2))*$AJ$37</f>
        <v>0</v>
      </c>
      <c r="AN6611" s="36">
        <f t="shared" ref="AN6611:AN6624" ca="1" si="34777">MAX(OFFSET(F6611,$B6610,E$40,2,2))*$AJ$37</f>
        <v>0</v>
      </c>
      <c r="AO6611" s="36">
        <f t="shared" ref="AO6611:AO6624" ca="1" si="34778">MAX(OFFSET(G6611,$B6610,F$40,2,2))*$AJ$37</f>
        <v>0</v>
      </c>
      <c r="AP6611" s="36">
        <f t="shared" ref="AP6611:AP6624" ca="1" si="34779">MAX(OFFSET(H6611,$B6610,G$40,2,2))*$AJ$37</f>
        <v>0</v>
      </c>
      <c r="AQ6611" s="36">
        <f t="shared" ref="AQ6611:AQ6624" ca="1" si="34780">MAX(OFFSET(I6611,$B6610,H$40,2,2))*$AJ$37</f>
        <v>0</v>
      </c>
      <c r="AR6611" s="36">
        <f t="shared" ref="AR6611:AR6624" ca="1" si="34781">MAX(OFFSET(J6611,$B6610,I$40,2,2))*$AJ$37</f>
        <v>0</v>
      </c>
      <c r="AS6611" s="36">
        <f t="shared" ref="AS6611:AS6624" ca="1" si="34782">MAX(OFFSET(K6611,$B6610,J$40,2,2))*$AJ$37</f>
        <v>0</v>
      </c>
      <c r="AT6611" s="36">
        <f t="shared" ref="AT6611:AT6624" ca="1" si="34783">MAX(OFFSET(L6611,$B6610,K$40,2,2))*$AJ$37</f>
        <v>0</v>
      </c>
      <c r="AU6611" s="36">
        <f t="shared" ref="AU6611:AU6624" ca="1" si="34784">MAX(OFFSET(M6611,$B6610,L$40,2,2))*$AJ$37</f>
        <v>0</v>
      </c>
      <c r="AV6611" s="36">
        <f t="shared" ref="AV6611:AV6624" ca="1" si="34785">MAX(OFFSET(N6611,$B6610,M$40,2,2))*$AJ$37</f>
        <v>0</v>
      </c>
      <c r="AW6611" s="36">
        <f t="shared" ref="AW6611:AW6624" ca="1" si="34786">MAX(OFFSET(O6611,$B6610,N$40,2,2))*$AJ$37</f>
        <v>0</v>
      </c>
      <c r="AX6611" s="36">
        <f t="shared" ref="AX6611:AX6624" ca="1" si="34787">MAX(OFFSET(P6611,$B6610,O$40,2,2))*$AJ$37</f>
        <v>0</v>
      </c>
      <c r="AY6611" s="25"/>
      <c r="AZ6611" s="7">
        <v>1</v>
      </c>
      <c r="BA6611" s="36">
        <f t="shared" ref="BA6611:BA6624" ca="1" si="34788">IF(AK6611&gt;$BA$37,AK6611*$BC$37,0)</f>
        <v>0</v>
      </c>
      <c r="BB6611" s="36">
        <f t="shared" ref="BB6611:BB6624" ca="1" si="34789">IF(AL6611&gt;$BA$37,AL6611*$BC$37,0)</f>
        <v>0</v>
      </c>
      <c r="BC6611" s="36">
        <f t="shared" ref="BC6611:BC6624" ca="1" si="34790">IF(AM6611&gt;$BA$37,AM6611*$BC$37,0)</f>
        <v>0</v>
      </c>
      <c r="BD6611" s="36">
        <f t="shared" ref="BD6611:BD6624" ca="1" si="34791">IF(AN6611&gt;$BA$37,AN6611*$BC$37,0)</f>
        <v>0</v>
      </c>
      <c r="BE6611" s="36">
        <f t="shared" ref="BE6611:BE6624" ca="1" si="34792">IF(AO6611&gt;$BA$37,AO6611*$BC$37,0)</f>
        <v>0</v>
      </c>
      <c r="BF6611" s="36">
        <f t="shared" ref="BF6611:BF6624" ca="1" si="34793">IF(AP6611&gt;$BA$37,AP6611*$BC$37,0)</f>
        <v>0</v>
      </c>
      <c r="BG6611" s="36">
        <f t="shared" ref="BG6611:BG6624" ca="1" si="34794">IF(AQ6611&gt;$BA$37,AQ6611*$BC$37,0)</f>
        <v>0</v>
      </c>
      <c r="BH6611" s="36">
        <f t="shared" ref="BH6611:BH6624" ca="1" si="34795">IF(AR6611&gt;$BA$37,AR6611*$BC$37,0)</f>
        <v>0</v>
      </c>
      <c r="BI6611" s="36">
        <f t="shared" ref="BI6611:BI6624" ca="1" si="34796">IF(AS6611&gt;$BA$37,AS6611*$BC$37,0)</f>
        <v>0</v>
      </c>
      <c r="BJ6611" s="36">
        <f t="shared" ref="BJ6611:BJ6624" ca="1" si="34797">IF(AT6611&gt;$BA$37,AT6611*$BC$37,0)</f>
        <v>0</v>
      </c>
      <c r="BK6611" s="36">
        <f t="shared" ref="BK6611:BK6624" ca="1" si="34798">IF(AU6611&gt;$BA$37,AU6611*$BC$37,0)</f>
        <v>0</v>
      </c>
      <c r="BL6611" s="36">
        <f t="shared" ref="BL6611:BL6624" ca="1" si="34799">IF(AV6611&gt;$BA$37,AV6611*$BC$37,0)</f>
        <v>0</v>
      </c>
      <c r="BM6611" s="36">
        <f t="shared" ref="BM6611:BM6624" ca="1" si="34800">IF(AW6611&gt;$BA$37,AW6611*$BC$37,0)</f>
        <v>0</v>
      </c>
      <c r="BN6611" s="36">
        <f t="shared" ref="BN6611:BN6624" ca="1" si="34801">IF(AX6611&gt;$BA$37,AX6611*$BC$37,0)</f>
        <v>0</v>
      </c>
      <c r="BO6611" s="25"/>
      <c r="BP6611" s="25"/>
      <c r="BQ6611" s="23"/>
      <c r="BR6611" s="7">
        <v>1</v>
      </c>
      <c r="BS6611" s="1">
        <f t="shared" ref="BS6611:BS6621" ca="1" si="34802">1/(1+EXP(-SUMPRODUCT($BS$15:$BV$18,BA6611:BD6614)+$BW$15))</f>
        <v>0.48160743256383232</v>
      </c>
      <c r="BT6611" s="1">
        <f t="shared" ref="BT6611:BT6621" ca="1" si="34803">1/(1+EXP(-SUMPRODUCT($BS$15:$BV$18,BB6611:BE6614)+$BW$15))</f>
        <v>0.48160743256383232</v>
      </c>
      <c r="BU6611" s="1">
        <f t="shared" ref="BU6611:BU6621" ca="1" si="34804">1/(1+EXP(-SUMPRODUCT($BS$15:$BV$18,BC6611:BF6614)+$BW$15))</f>
        <v>0.70289493590471241</v>
      </c>
      <c r="BV6611" s="1">
        <f t="shared" ref="BV6611:BV6621" ca="1" si="34805">1/(1+EXP(-SUMPRODUCT($BS$15:$BV$18,BD6611:BG6614)+$BW$15))</f>
        <v>0.81599424489715178</v>
      </c>
      <c r="BW6611" s="1">
        <f t="shared" ref="BW6611:BW6621" ca="1" si="34806">1/(1+EXP(-SUMPRODUCT($BS$15:$BV$18,BE6611:BH6614)+$BW$15))</f>
        <v>0.85308687379513415</v>
      </c>
      <c r="BX6611" s="1">
        <f t="shared" ref="BX6611:BX6621" ca="1" si="34807">1/(1+EXP(-SUMPRODUCT($BS$15:$BV$18,BF6611:BI6614)+$BW$15))</f>
        <v>0.913592732301585</v>
      </c>
      <c r="BY6611" s="1">
        <f t="shared" ref="BY6611:BY6621" ca="1" si="34808">1/(1+EXP(-SUMPRODUCT($BS$15:$BV$18,BG6611:BJ6614)+$BW$15))</f>
        <v>0.93521945960399755</v>
      </c>
      <c r="BZ6611" s="1">
        <f t="shared" ref="BZ6611:BZ6621" ca="1" si="34809">1/(1+EXP(-SUMPRODUCT($BS$15:$BV$18,BH6611:BK6614)+$BW$15))</f>
        <v>0.92378092249777244</v>
      </c>
      <c r="CA6611" s="1">
        <f t="shared" ref="CA6611:CA6621" ca="1" si="34810">1/(1+EXP(-SUMPRODUCT($BS$15:$BV$18,BI6611:BL6614)+$BW$15))</f>
        <v>0.8993281642738844</v>
      </c>
      <c r="CB6611" s="1">
        <f t="shared" ref="CB6611:CB6621" ca="1" si="34811">1/(1+EXP(-SUMPRODUCT($BS$15:$BV$18,BJ6611:BM6614)+$BW$15))</f>
        <v>0.80560523351593238</v>
      </c>
      <c r="CC6611" s="1">
        <f t="shared" ref="CC6611:CC6621" ca="1" si="34812">1/(1+EXP(-SUMPRODUCT($BS$15:$BV$18,BK6611:BN6614)+$BW$15))</f>
        <v>0.67888860633653603</v>
      </c>
      <c r="CD6611" s="25"/>
      <c r="CE6611" s="7">
        <v>1</v>
      </c>
      <c r="CF6611" s="1">
        <f t="shared" ref="CF6611:CF6621" ca="1" si="34813">1/(1+EXP(-SUMPRODUCT($BS$19:$BV$22,BA6611:BD6614)+$BW$19))</f>
        <v>0.16845687140215862</v>
      </c>
      <c r="CG6611" s="1">
        <f t="shared" ref="CG6611:CG6621" ca="1" si="34814">1/(1+EXP(-SUMPRODUCT($BS$19:$BV$22,BB6611:BE6614)+$BW$19))</f>
        <v>0.16845687140215862</v>
      </c>
      <c r="CH6611" s="1">
        <f t="shared" ref="CH6611:CH6621" ca="1" si="34815">1/(1+EXP(-SUMPRODUCT($BS$19:$BV$22,BC6611:BF6614)+$BW$19))</f>
        <v>1.0565676175476718E-2</v>
      </c>
      <c r="CI6611" s="1">
        <f t="shared" ref="CI6611:CI6621" ca="1" si="34816">1/(1+EXP(-SUMPRODUCT($BS$19:$BV$22,BD6611:BG6614)+$BW$19))</f>
        <v>3.1511293835890706E-3</v>
      </c>
      <c r="CJ6611" s="1">
        <f t="shared" ref="CJ6611:CJ6621" ca="1" si="34817">1/(1+EXP(-SUMPRODUCT($BS$19:$BV$22,BE6611:BH6614)+$BW$19))</f>
        <v>2.8239358767799191E-4</v>
      </c>
      <c r="CK6611" s="1">
        <f t="shared" ref="CK6611:CK6621" ca="1" si="34818">1/(1+EXP(-SUMPRODUCT($BS$19:$BV$22,BF6611:BI6614)+$BW$19))</f>
        <v>1.7841079053579506E-3</v>
      </c>
      <c r="CL6611" s="1">
        <f t="shared" ref="CL6611:CL6621" ca="1" si="34819">1/(1+EXP(-SUMPRODUCT($BS$19:$BV$22,BG6611:BJ6614)+$BW$19))</f>
        <v>9.6112517503010744E-4</v>
      </c>
      <c r="CM6611" s="1">
        <f t="shared" ref="CM6611:CM6621" ca="1" si="34820">1/(1+EXP(-SUMPRODUCT($BS$19:$BV$22,BH6611:BK6614)+$BW$19))</f>
        <v>6.1442760228971394E-4</v>
      </c>
      <c r="CN6611" s="1">
        <f t="shared" ref="CN6611:CN6621" ca="1" si="34821">1/(1+EXP(-SUMPRODUCT($BS$19:$BV$22,BI6611:BL6614)+$BW$19))</f>
        <v>4.1451791548896793E-4</v>
      </c>
      <c r="CO6611" s="1">
        <f t="shared" ref="CO6611:CO6621" ca="1" si="34822">1/(1+EXP(-SUMPRODUCT($BS$19:$BV$22,BJ6611:BM6614)+$BW$19))</f>
        <v>3.8565337242110448E-2</v>
      </c>
      <c r="CP6611" s="1">
        <f t="shared" ref="CP6611:CP6621" ca="1" si="34823">1/(1+EXP(-SUMPRODUCT($BS$19:$BV$22,BK6611:BN6614)+$BW$19))</f>
        <v>3.7169880677103265E-2</v>
      </c>
      <c r="CQ6611" s="25"/>
      <c r="CR6611" s="7">
        <v>1</v>
      </c>
      <c r="CS6611" s="1">
        <f t="shared" ref="CS6611:CS6621" ca="1" si="34824">1/(1+EXP(-SUMPRODUCT($BS$23:$BV$26,BA6611:BD6614)+$BW$23))</f>
        <v>1.8689893644914347E-2</v>
      </c>
      <c r="CT6611" s="1">
        <f t="shared" ref="CT6611:CT6621" ca="1" si="34825">1/(1+EXP(-SUMPRODUCT($BS$23:$BV$26,BB6611:BE6614)+$BW$23))</f>
        <v>1.8689893644914347E-2</v>
      </c>
      <c r="CU6611" s="1">
        <f t="shared" ref="CU6611:CU6621" ca="1" si="34826">1/(1+EXP(-SUMPRODUCT($BS$23:$BV$26,BC6611:BF6614)+$BW$23))</f>
        <v>3.0927109329079681E-2</v>
      </c>
      <c r="CV6611" s="1">
        <f t="shared" ref="CV6611:CV6621" ca="1" si="34827">1/(1+EXP(-SUMPRODUCT($BS$23:$BV$26,BD6611:BG6614)+$BW$23))</f>
        <v>0.28976913235185464</v>
      </c>
      <c r="CW6611" s="1">
        <f t="shared" ref="CW6611:CW6621" ca="1" si="34828">1/(1+EXP(-SUMPRODUCT($BS$23:$BV$26,BE6611:BH6614)+$BW$23))</f>
        <v>0.25476320768023147</v>
      </c>
      <c r="CX6611" s="1">
        <f t="shared" ref="CX6611:CX6621" ca="1" si="34829">1/(1+EXP(-SUMPRODUCT($BS$23:$BV$26,BF6611:BI6614)+$BW$23))</f>
        <v>0.10574996103371771</v>
      </c>
      <c r="CY6611" s="1">
        <f t="shared" ref="CY6611:CY6621" ca="1" si="34830">1/(1+EXP(-SUMPRODUCT($BS$23:$BV$26,BG6611:BJ6614)+$BW$23))</f>
        <v>0.42494675825484596</v>
      </c>
      <c r="CZ6611" s="1">
        <f t="shared" ref="CZ6611:CZ6621" ca="1" si="34831">1/(1+EXP(-SUMPRODUCT($BS$23:$BV$26,BH6611:BK6614)+$BW$23))</f>
        <v>0.72016787316935527</v>
      </c>
      <c r="DA6611" s="1">
        <f t="shared" ref="DA6611:DA6621" ca="1" si="34832">1/(1+EXP(-SUMPRODUCT($BS$23:$BV$26,BI6611:BL6614)+$BW$23))</f>
        <v>0.17802479545877922</v>
      </c>
      <c r="DB6611" s="1">
        <f t="shared" ref="DB6611:DB6621" ca="1" si="34833">1/(1+EXP(-SUMPRODUCT($BS$23:$BV$26,BJ6611:BM6614)+$BW$23))</f>
        <v>0.11865604829842798</v>
      </c>
      <c r="DC6611" s="1">
        <f t="shared" ref="DC6611:DC6621" ca="1" si="34834">1/(1+EXP(-SUMPRODUCT($BS$23:$BV$26,BK6611:BN6614)+$BW$23))</f>
        <v>0.10373141805689436</v>
      </c>
      <c r="DD6611" s="25"/>
      <c r="DE6611" s="40"/>
      <c r="DF6611" s="50"/>
      <c r="DG6611" s="7">
        <v>1</v>
      </c>
      <c r="DH6611" s="1">
        <f t="shared" ref="DH6611:DH6616" ca="1" si="34835">MAX(OFFSET(BS6611,$BR6610,BR$40,2,2))*$DF$37</f>
        <v>0.48160743256383232</v>
      </c>
      <c r="DI6611" s="1">
        <f t="shared" ref="DI6611:DI6616" ca="1" si="34836">MAX(OFFSET(BT6611,$BR6610,BS$40,2,2))*$DF$37</f>
        <v>0.87106696193905397</v>
      </c>
      <c r="DJ6611" s="1">
        <f t="shared" ref="DJ6611:DJ6616" ca="1" si="34837">MAX(OFFSET(BU6611,$BR6610,BT$40,2,2))*$DF$37</f>
        <v>0.97757984414152366</v>
      </c>
      <c r="DK6611" s="1">
        <f t="shared" ref="DK6611:DK6616" ca="1" si="34838">MAX(OFFSET(BV6611,$BR6610,BU$40,2,2))*$DF$37</f>
        <v>0.96211088595389938</v>
      </c>
      <c r="DL6611" s="1">
        <f t="shared" ref="DL6611:DL6616" ca="1" si="34839">MAX(OFFSET(BW6611,$BR6610,BV$40,2,2))*$DF$37</f>
        <v>0.8993281642738844</v>
      </c>
      <c r="DM6611" s="1">
        <f t="shared" ref="DM6611:DM6616" ca="1" si="34840">MAX(OFFSET(BX6611,$BR6610,BW$40,2,2))*$DF$37</f>
        <v>0.67888860633653603</v>
      </c>
      <c r="DN6611" s="25"/>
      <c r="DO6611" s="50"/>
      <c r="DP6611" s="7">
        <v>1</v>
      </c>
      <c r="DQ6611" s="1">
        <f t="shared" ref="DQ6611:DQ6616" ca="1" si="34841">MAX(OFFSET(CF6611,$CE6610,CE$40,2,2))*$DF$37</f>
        <v>0.16845687140215862</v>
      </c>
      <c r="DR6611" s="1">
        <f t="shared" ref="DR6611:DR6616" ca="1" si="34842">MAX(OFFSET(CG6611,$CE6610,CF$40,2,2))*$DF$37</f>
        <v>1.20237769019389E-2</v>
      </c>
      <c r="DS6611" s="1">
        <f t="shared" ref="DS6611:DS6616" ca="1" si="34843">MAX(OFFSET(CH6611,$CE6610,CG$40,2,2))*$DF$37</f>
        <v>0.99743138508168638</v>
      </c>
      <c r="DT6611" s="1">
        <f t="shared" ref="DT6611:DT6616" ca="1" si="34844">MAX(OFFSET(CI6611,$CE6610,CH$40,2,2))*$DF$37</f>
        <v>0.99978391041894399</v>
      </c>
      <c r="DU6611" s="1">
        <f t="shared" ref="DU6611:DU6616" ca="1" si="34845">MAX(OFFSET(CJ6611,$CE6610,CI$40,2,2))*$DF$37</f>
        <v>0.99833908704684249</v>
      </c>
      <c r="DV6611" s="1">
        <f t="shared" ref="DV6611:DV6616" ca="1" si="34846">MAX(OFFSET(CK6611,$CE6610,CJ$40,2,2))*$DF$37</f>
        <v>0.45837467116765179</v>
      </c>
      <c r="DW6611" s="25"/>
      <c r="DX6611" s="50"/>
      <c r="DY6611" s="7">
        <v>1</v>
      </c>
      <c r="DZ6611" s="1">
        <f t="shared" ref="DZ6611:DZ6616" ca="1" si="34847">MAX(OFFSET(CS6611,$CR6610,CR$40,2,2))*$DF$37</f>
        <v>1.8689893644914347E-2</v>
      </c>
      <c r="EA6611" s="1">
        <f t="shared" ref="EA6611:EA6616" ca="1" si="34848">MAX(OFFSET(CT6611,$CR6610,CS$40,2,2))*$DF$37</f>
        <v>0.66845056806936975</v>
      </c>
      <c r="EB6611" s="1">
        <f t="shared" ref="EB6611:EB6616" ca="1" si="34849">MAX(OFFSET(CU6611,$CR6610,CT$40,2,2))*$DF$37</f>
        <v>0.71424570220880046</v>
      </c>
      <c r="EC6611" s="1">
        <f t="shared" ref="EC6611:EC6616" ca="1" si="34850">MAX(OFFSET(CV6611,$CR6610,CU$40,2,2))*$DF$37</f>
        <v>0.95731319718955821</v>
      </c>
      <c r="ED6611" s="1">
        <f t="shared" ref="ED6611:ED6616" ca="1" si="34851">MAX(OFFSET(CW6611,$CR6610,CV$40,2,2))*$DF$37</f>
        <v>0.40289670662669086</v>
      </c>
      <c r="EE6611" s="1">
        <f t="shared" ref="EE6611:EE6616" ca="1" si="34852">MAX(OFFSET(CX6611,$CR6610,CW$40,2,2))*$DF$37</f>
        <v>0.10373141805689436</v>
      </c>
      <c r="EF6611" s="29"/>
      <c r="EG6611" s="23"/>
      <c r="EH6611" s="50"/>
      <c r="EI6611" s="7">
        <v>1</v>
      </c>
      <c r="EJ6611" s="1">
        <f t="shared" ref="EJ6611:EJ6614" ca="1" si="34853">1/(1+EXP(-SUMPRODUCT($EI$20:$EK$22,DH6611:DJ6613)+$EL$20))</f>
        <v>0.99836983252385769</v>
      </c>
      <c r="EK6611" s="1">
        <f t="shared" ref="EK6611:EK6614" ca="1" si="34854">1/(1+EXP(-SUMPRODUCT($EI$20:$EK$22,DI6611:DK6613)+$EL$20))</f>
        <v>0.99925612048854684</v>
      </c>
      <c r="EL6611" s="1">
        <f t="shared" ref="EL6611:EL6614" ca="1" si="34855">1/(1+EXP(-SUMPRODUCT($EI$20:$EK$22,DJ6611:DL6613)+$EL$20))</f>
        <v>0.99906235412233957</v>
      </c>
      <c r="EM6611" s="1">
        <f t="shared" ref="EM6611:EM6614" ca="1" si="34856">1/(1+EXP(-SUMPRODUCT($EI$20:$EK$22,DK6611:DM6613)+$EL$20))</f>
        <v>0.99758710119352323</v>
      </c>
      <c r="EN6611" s="14"/>
      <c r="EO6611" s="14"/>
      <c r="EP6611" s="14"/>
      <c r="EQ6611" s="14"/>
      <c r="ER6611" s="14"/>
      <c r="ES6611" s="14"/>
      <c r="ET6611" s="23"/>
      <c r="EU6611" s="7">
        <v>0</v>
      </c>
      <c r="EV6611" s="1"/>
      <c r="EW6611" s="14"/>
      <c r="EX6611" s="7">
        <v>0</v>
      </c>
      <c r="EY6611" s="1"/>
      <c r="EZ6611" s="14"/>
      <c r="FA6611" s="27" t="s">
        <v>10</v>
      </c>
      <c r="FB6611" s="1">
        <f t="shared" ref="FB6611" ca="1" si="34857">SUM(EY6611:EY6620)</f>
        <v>2.7224530388501062E-9</v>
      </c>
      <c r="FC6611" s="19"/>
    </row>
    <row r="6612" spans="1:159" x14ac:dyDescent="0.2">
      <c r="A6612" s="55"/>
      <c r="B6612" s="18">
        <v>2</v>
      </c>
      <c r="C6612" s="1">
        <f>学習データ!C6578*$B$37</f>
        <v>0</v>
      </c>
      <c r="D6612" s="1">
        <f>学習データ!D6578*$B$37</f>
        <v>0</v>
      </c>
      <c r="E6612" s="1">
        <f>学習データ!E6578*$B$37</f>
        <v>0</v>
      </c>
      <c r="F6612" s="1">
        <f>学習データ!F6578*$B$37</f>
        <v>0</v>
      </c>
      <c r="G6612" s="1">
        <f>学習データ!G6578*$B$37</f>
        <v>0</v>
      </c>
      <c r="H6612" s="1">
        <f>学習データ!H6578*$B$37</f>
        <v>0</v>
      </c>
      <c r="I6612" s="1">
        <f>学習データ!I6578*$B$37</f>
        <v>0</v>
      </c>
      <c r="J6612" s="1">
        <f>学習データ!J6578*$B$37</f>
        <v>0</v>
      </c>
      <c r="K6612" s="1">
        <f>学習データ!K6578*$B$37</f>
        <v>0</v>
      </c>
      <c r="L6612" s="1">
        <f>学習データ!L6578*$B$37</f>
        <v>0</v>
      </c>
      <c r="M6612" s="1">
        <f>学習データ!M6578*$B$37</f>
        <v>0</v>
      </c>
      <c r="N6612" s="1">
        <f>学習データ!N6578*$B$37</f>
        <v>0</v>
      </c>
      <c r="O6612" s="1">
        <f>学習データ!O6578*$B$37</f>
        <v>0</v>
      </c>
      <c r="P6612" s="1">
        <f>学習データ!P6578*$B$37</f>
        <v>0</v>
      </c>
      <c r="Q6612" s="1">
        <f>学習データ!Q6578*$B$37</f>
        <v>0</v>
      </c>
      <c r="R6612" s="1">
        <f>学習データ!R6578*$B$37</f>
        <v>0</v>
      </c>
      <c r="S6612" s="1">
        <f>学習データ!S6578*$B$37</f>
        <v>0</v>
      </c>
      <c r="T6612" s="1">
        <f>学習データ!T6578*$B$37</f>
        <v>0</v>
      </c>
      <c r="U6612" s="1">
        <f>学習データ!U6578*$B$37</f>
        <v>0</v>
      </c>
      <c r="V6612" s="1">
        <f>学習データ!V6578*$B$37</f>
        <v>0</v>
      </c>
      <c r="W6612" s="1">
        <f>学習データ!W6578*$B$37</f>
        <v>0</v>
      </c>
      <c r="X6612" s="1">
        <f>学習データ!X6578*$B$37</f>
        <v>0</v>
      </c>
      <c r="Y6612" s="1">
        <f>学習データ!Y6578*$B$37</f>
        <v>0</v>
      </c>
      <c r="Z6612" s="1">
        <f>学習データ!Z6578*$B$37</f>
        <v>0</v>
      </c>
      <c r="AA6612" s="1">
        <f>学習データ!AA6578*$B$37</f>
        <v>0</v>
      </c>
      <c r="AB6612" s="1">
        <f>学習データ!AB6578*$B$37</f>
        <v>0</v>
      </c>
      <c r="AC6612" s="1">
        <f>学習データ!AC6578*$B$37</f>
        <v>0</v>
      </c>
      <c r="AD6612" s="1">
        <f>学習データ!AD6578*$B$37</f>
        <v>0</v>
      </c>
      <c r="AE6612" s="14"/>
      <c r="AF6612" s="14"/>
      <c r="AG6612" s="14"/>
      <c r="AH6612" s="29"/>
      <c r="AI6612" s="25"/>
      <c r="AJ6612" s="7">
        <v>2</v>
      </c>
      <c r="AK6612" s="36">
        <f t="shared" ca="1" si="34774"/>
        <v>0</v>
      </c>
      <c r="AL6612" s="36">
        <f t="shared" ca="1" si="34775"/>
        <v>0</v>
      </c>
      <c r="AM6612" s="36">
        <f t="shared" ca="1" si="34776"/>
        <v>0</v>
      </c>
      <c r="AN6612" s="36">
        <f t="shared" ca="1" si="34777"/>
        <v>0</v>
      </c>
      <c r="AO6612" s="36">
        <f t="shared" ca="1" si="34778"/>
        <v>0</v>
      </c>
      <c r="AP6612" s="36">
        <f t="shared" ca="1" si="34779"/>
        <v>0</v>
      </c>
      <c r="AQ6612" s="36">
        <f t="shared" ca="1" si="34780"/>
        <v>0</v>
      </c>
      <c r="AR6612" s="36">
        <f t="shared" ca="1" si="34781"/>
        <v>0</v>
      </c>
      <c r="AS6612" s="36">
        <f t="shared" ca="1" si="34782"/>
        <v>0</v>
      </c>
      <c r="AT6612" s="36">
        <f t="shared" ca="1" si="34783"/>
        <v>0</v>
      </c>
      <c r="AU6612" s="36">
        <f t="shared" ca="1" si="34784"/>
        <v>0</v>
      </c>
      <c r="AV6612" s="36">
        <f t="shared" ca="1" si="34785"/>
        <v>0</v>
      </c>
      <c r="AW6612" s="36">
        <f t="shared" ca="1" si="34786"/>
        <v>0</v>
      </c>
      <c r="AX6612" s="36">
        <f t="shared" ca="1" si="34787"/>
        <v>0</v>
      </c>
      <c r="AY6612" s="25"/>
      <c r="AZ6612" s="7">
        <v>2</v>
      </c>
      <c r="BA6612" s="36">
        <f t="shared" ca="1" si="34788"/>
        <v>0</v>
      </c>
      <c r="BB6612" s="36">
        <f t="shared" ca="1" si="34789"/>
        <v>0</v>
      </c>
      <c r="BC6612" s="36">
        <f t="shared" ca="1" si="34790"/>
        <v>0</v>
      </c>
      <c r="BD6612" s="36">
        <f t="shared" ca="1" si="34791"/>
        <v>0</v>
      </c>
      <c r="BE6612" s="36">
        <f t="shared" ca="1" si="34792"/>
        <v>0</v>
      </c>
      <c r="BF6612" s="36">
        <f t="shared" ca="1" si="34793"/>
        <v>0</v>
      </c>
      <c r="BG6612" s="36">
        <f t="shared" ca="1" si="34794"/>
        <v>0</v>
      </c>
      <c r="BH6612" s="36">
        <f t="shared" ca="1" si="34795"/>
        <v>0</v>
      </c>
      <c r="BI6612" s="36">
        <f t="shared" ca="1" si="34796"/>
        <v>0</v>
      </c>
      <c r="BJ6612" s="36">
        <f t="shared" ca="1" si="34797"/>
        <v>0</v>
      </c>
      <c r="BK6612" s="36">
        <f t="shared" ca="1" si="34798"/>
        <v>0</v>
      </c>
      <c r="BL6612" s="36">
        <f t="shared" ca="1" si="34799"/>
        <v>0</v>
      </c>
      <c r="BM6612" s="36">
        <f t="shared" ca="1" si="34800"/>
        <v>0</v>
      </c>
      <c r="BN6612" s="36">
        <f t="shared" ca="1" si="34801"/>
        <v>0</v>
      </c>
      <c r="BO6612" s="25"/>
      <c r="BP6612" s="25"/>
      <c r="BQ6612" s="23"/>
      <c r="BR6612" s="7">
        <v>2</v>
      </c>
      <c r="BS6612" s="1">
        <f t="shared" ca="1" si="34802"/>
        <v>0.48160743256383232</v>
      </c>
      <c r="BT6612" s="1">
        <f t="shared" ca="1" si="34803"/>
        <v>0.48160743256383232</v>
      </c>
      <c r="BU6612" s="1">
        <f t="shared" ca="1" si="34804"/>
        <v>0.77130364976320986</v>
      </c>
      <c r="BV6612" s="1">
        <f t="shared" ca="1" si="34805"/>
        <v>0.87106696193905397</v>
      </c>
      <c r="BW6612" s="1">
        <f t="shared" ca="1" si="34806"/>
        <v>0.9713031948423686</v>
      </c>
      <c r="BX6612" s="1">
        <f t="shared" ca="1" si="34807"/>
        <v>0.97757984414152366</v>
      </c>
      <c r="BY6612" s="1">
        <f t="shared" ca="1" si="34808"/>
        <v>0.96211088595389938</v>
      </c>
      <c r="BZ6612" s="1">
        <f t="shared" ca="1" si="34809"/>
        <v>0.9181124144506424</v>
      </c>
      <c r="CA6612" s="1">
        <f t="shared" ca="1" si="34810"/>
        <v>0.84939337090252442</v>
      </c>
      <c r="CB6612" s="1">
        <f t="shared" ca="1" si="34811"/>
        <v>0.67696717958329589</v>
      </c>
      <c r="CC6612" s="1">
        <f t="shared" ca="1" si="34812"/>
        <v>0.54597852516776246</v>
      </c>
      <c r="CD6612" s="25"/>
      <c r="CE6612" s="7">
        <v>2</v>
      </c>
      <c r="CF6612" s="1">
        <f t="shared" ca="1" si="34813"/>
        <v>0.16845687140215862</v>
      </c>
      <c r="CG6612" s="1">
        <f t="shared" ca="1" si="34814"/>
        <v>0.16845687140215862</v>
      </c>
      <c r="CH6612" s="1">
        <f t="shared" ca="1" si="34815"/>
        <v>1.20237769019389E-2</v>
      </c>
      <c r="CI6612" s="1">
        <f t="shared" ca="1" si="34816"/>
        <v>7.3623108931667978E-3</v>
      </c>
      <c r="CJ6612" s="1">
        <f t="shared" ca="1" si="34817"/>
        <v>0.75083564945407399</v>
      </c>
      <c r="CK6612" s="1">
        <f t="shared" ca="1" si="34818"/>
        <v>0.99743138508168638</v>
      </c>
      <c r="CL6612" s="1">
        <f t="shared" ca="1" si="34819"/>
        <v>0.99886067112992816</v>
      </c>
      <c r="CM6612" s="1">
        <f t="shared" ca="1" si="34820"/>
        <v>0.99978391041894399</v>
      </c>
      <c r="CN6612" s="1">
        <f t="shared" ca="1" si="34821"/>
        <v>0.99833908704684249</v>
      </c>
      <c r="CO6612" s="1">
        <f t="shared" ca="1" si="34822"/>
        <v>0.55569789497454736</v>
      </c>
      <c r="CP6612" s="1">
        <f t="shared" ca="1" si="34823"/>
        <v>0.45837467116765179</v>
      </c>
      <c r="CQ6612" s="25"/>
      <c r="CR6612" s="7">
        <v>2</v>
      </c>
      <c r="CS6612" s="1">
        <f t="shared" ca="1" si="34824"/>
        <v>1.8689893644914347E-2</v>
      </c>
      <c r="CT6612" s="1">
        <f t="shared" ca="1" si="34825"/>
        <v>1.8689893644914347E-2</v>
      </c>
      <c r="CU6612" s="1">
        <f t="shared" ca="1" si="34826"/>
        <v>0.24777533505124918</v>
      </c>
      <c r="CV6612" s="1">
        <f t="shared" ca="1" si="34827"/>
        <v>0.66845056806936975</v>
      </c>
      <c r="CW6612" s="1">
        <f t="shared" ca="1" si="34828"/>
        <v>0.34501366880741674</v>
      </c>
      <c r="CX6612" s="1">
        <f t="shared" ca="1" si="34829"/>
        <v>0.71424570220880046</v>
      </c>
      <c r="CY6612" s="1">
        <f t="shared" ca="1" si="34830"/>
        <v>0.95731319718955821</v>
      </c>
      <c r="CZ6612" s="1">
        <f t="shared" ca="1" si="34831"/>
        <v>0.78880788691758852</v>
      </c>
      <c r="DA6612" s="1">
        <f t="shared" ca="1" si="34832"/>
        <v>0.40289670662669086</v>
      </c>
      <c r="DB6612" s="1">
        <f t="shared" ca="1" si="34833"/>
        <v>0.18264934332370886</v>
      </c>
      <c r="DC6612" s="1">
        <f t="shared" ca="1" si="34834"/>
        <v>4.9089463218031155E-2</v>
      </c>
      <c r="DD6612" s="25"/>
      <c r="DE6612" s="40"/>
      <c r="DF6612" s="50"/>
      <c r="DG6612" s="7">
        <v>2</v>
      </c>
      <c r="DH6612" s="1">
        <f t="shared" ca="1" si="34835"/>
        <v>0.760174620094203</v>
      </c>
      <c r="DI6612" s="1">
        <f t="shared" ca="1" si="34836"/>
        <v>0.94897820249970555</v>
      </c>
      <c r="DJ6612" s="1">
        <f t="shared" ca="1" si="34837"/>
        <v>0.96563617116085199</v>
      </c>
      <c r="DK6612" s="1">
        <f t="shared" ca="1" si="34838"/>
        <v>0.69107016476615357</v>
      </c>
      <c r="DL6612" s="1">
        <f t="shared" ca="1" si="34839"/>
        <v>0.60007278751108761</v>
      </c>
      <c r="DM6612" s="1">
        <f t="shared" ca="1" si="34840"/>
        <v>0.50595140238292446</v>
      </c>
      <c r="DN6612" s="25"/>
      <c r="DO6612" s="50"/>
      <c r="DP6612" s="7">
        <v>2</v>
      </c>
      <c r="DQ6612" s="1">
        <f t="shared" ca="1" si="34841"/>
        <v>0.16845687140215862</v>
      </c>
      <c r="DR6612" s="1">
        <f t="shared" ca="1" si="34842"/>
        <v>0.99908287630934911</v>
      </c>
      <c r="DS6612" s="1">
        <f t="shared" ca="1" si="34843"/>
        <v>0.9999725376423203</v>
      </c>
      <c r="DT6612" s="1">
        <f t="shared" ca="1" si="34844"/>
        <v>0.99999690270711383</v>
      </c>
      <c r="DU6612" s="1">
        <f t="shared" ca="1" si="34845"/>
        <v>0.99998345538800015</v>
      </c>
      <c r="DV6612" s="1">
        <f t="shared" ca="1" si="34846"/>
        <v>0.99623734873620085</v>
      </c>
      <c r="DW6612" s="25"/>
      <c r="DX6612" s="50"/>
      <c r="DY6612" s="7">
        <v>2</v>
      </c>
      <c r="DZ6612" s="1">
        <f t="shared" ca="1" si="34847"/>
        <v>0.2601654311791064</v>
      </c>
      <c r="EA6612" s="1">
        <f t="shared" ca="1" si="34848"/>
        <v>0.56991714027487617</v>
      </c>
      <c r="EB6612" s="1">
        <f t="shared" ca="1" si="34849"/>
        <v>0.83543553575986851</v>
      </c>
      <c r="EC6612" s="1">
        <f t="shared" ca="1" si="34850"/>
        <v>0.21163527444625058</v>
      </c>
      <c r="ED6612" s="1">
        <f t="shared" ca="1" si="34851"/>
        <v>0.10430329663559747</v>
      </c>
      <c r="EE6612" s="1">
        <f t="shared" ca="1" si="34852"/>
        <v>2.3897121346956134E-2</v>
      </c>
      <c r="EF6612" s="29"/>
      <c r="EG6612" s="23"/>
      <c r="EH6612" s="50"/>
      <c r="EI6612" s="7">
        <v>2</v>
      </c>
      <c r="EJ6612" s="1">
        <f t="shared" ca="1" si="34853"/>
        <v>0.99868406819989097</v>
      </c>
      <c r="EK6612" s="1">
        <f t="shared" ca="1" si="34854"/>
        <v>0.99912978055769286</v>
      </c>
      <c r="EL6612" s="1">
        <f t="shared" ca="1" si="34855"/>
        <v>0.99886878718598771</v>
      </c>
      <c r="EM6612" s="1">
        <f t="shared" ca="1" si="34856"/>
        <v>0.99656241368424303</v>
      </c>
      <c r="EN6612" s="14"/>
      <c r="EO6612" s="14" t="s">
        <v>30</v>
      </c>
      <c r="EP6612" s="14"/>
      <c r="EQ6612" s="14"/>
      <c r="ER6612" s="14"/>
      <c r="ES6612" s="14"/>
      <c r="ET6612" s="23"/>
      <c r="EU6612" s="7">
        <v>1</v>
      </c>
      <c r="EV6612" s="1"/>
      <c r="EW6612" s="14"/>
      <c r="EX6612" s="7">
        <v>1</v>
      </c>
      <c r="EY6612" s="1"/>
      <c r="EZ6612" s="14"/>
      <c r="FA6612" s="14"/>
      <c r="FB6612" s="14"/>
      <c r="FC6612" s="19"/>
    </row>
    <row r="6613" spans="1:159" x14ac:dyDescent="0.2">
      <c r="A6613" s="55"/>
      <c r="B6613" s="18">
        <v>3</v>
      </c>
      <c r="C6613" s="1">
        <f>学習データ!C6579*$B$37</f>
        <v>0</v>
      </c>
      <c r="D6613" s="1">
        <f>学習データ!D6579*$B$37</f>
        <v>0</v>
      </c>
      <c r="E6613" s="1">
        <f>学習データ!E6579*$B$37</f>
        <v>0</v>
      </c>
      <c r="F6613" s="1">
        <f>学習データ!F6579*$B$37</f>
        <v>0</v>
      </c>
      <c r="G6613" s="1">
        <f>学習データ!G6579*$B$37</f>
        <v>0</v>
      </c>
      <c r="H6613" s="1">
        <f>学習データ!H6579*$B$37</f>
        <v>0</v>
      </c>
      <c r="I6613" s="1">
        <f>学習データ!I6579*$B$37</f>
        <v>0</v>
      </c>
      <c r="J6613" s="1">
        <f>学習データ!J6579*$B$37</f>
        <v>0</v>
      </c>
      <c r="K6613" s="1">
        <f>学習データ!K6579*$B$37</f>
        <v>0</v>
      </c>
      <c r="L6613" s="1">
        <f>学習データ!L6579*$B$37</f>
        <v>0</v>
      </c>
      <c r="M6613" s="1">
        <f>学習データ!M6579*$B$37</f>
        <v>0</v>
      </c>
      <c r="N6613" s="1">
        <f>学習データ!N6579*$B$37</f>
        <v>0</v>
      </c>
      <c r="O6613" s="1">
        <f>学習データ!O6579*$B$37</f>
        <v>0</v>
      </c>
      <c r="P6613" s="1">
        <f>学習データ!P6579*$B$37</f>
        <v>0</v>
      </c>
      <c r="Q6613" s="1">
        <f>学習データ!Q6579*$B$37</f>
        <v>0</v>
      </c>
      <c r="R6613" s="1">
        <f>学習データ!R6579*$B$37</f>
        <v>0</v>
      </c>
      <c r="S6613" s="1">
        <f>学習データ!S6579*$B$37</f>
        <v>0</v>
      </c>
      <c r="T6613" s="1">
        <f>学習データ!T6579*$B$37</f>
        <v>0</v>
      </c>
      <c r="U6613" s="1">
        <f>学習データ!U6579*$B$37</f>
        <v>0</v>
      </c>
      <c r="V6613" s="1">
        <f>学習データ!V6579*$B$37</f>
        <v>0</v>
      </c>
      <c r="W6613" s="1">
        <f>学習データ!W6579*$B$37</f>
        <v>0</v>
      </c>
      <c r="X6613" s="1">
        <f>学習データ!X6579*$B$37</f>
        <v>0</v>
      </c>
      <c r="Y6613" s="1">
        <f>学習データ!Y6579*$B$37</f>
        <v>0</v>
      </c>
      <c r="Z6613" s="1">
        <f>学習データ!Z6579*$B$37</f>
        <v>0</v>
      </c>
      <c r="AA6613" s="1">
        <f>学習データ!AA6579*$B$37</f>
        <v>0</v>
      </c>
      <c r="AB6613" s="1">
        <f>学習データ!AB6579*$B$37</f>
        <v>0</v>
      </c>
      <c r="AC6613" s="1">
        <f>学習データ!AC6579*$B$37</f>
        <v>0</v>
      </c>
      <c r="AD6613" s="1">
        <f>学習データ!AD6579*$B$37</f>
        <v>0</v>
      </c>
      <c r="AE6613" s="14"/>
      <c r="AF6613" s="14"/>
      <c r="AG6613" s="14"/>
      <c r="AH6613" s="29"/>
      <c r="AI6613" s="25"/>
      <c r="AJ6613" s="7">
        <v>3</v>
      </c>
      <c r="AK6613" s="36">
        <f t="shared" ca="1" si="34774"/>
        <v>0</v>
      </c>
      <c r="AL6613" s="36">
        <f t="shared" ca="1" si="34775"/>
        <v>0</v>
      </c>
      <c r="AM6613" s="36">
        <f t="shared" ca="1" si="34776"/>
        <v>0</v>
      </c>
      <c r="AN6613" s="36">
        <f t="shared" ca="1" si="34777"/>
        <v>0</v>
      </c>
      <c r="AO6613" s="36">
        <f t="shared" ca="1" si="34778"/>
        <v>0</v>
      </c>
      <c r="AP6613" s="36">
        <f t="shared" ca="1" si="34779"/>
        <v>0.11764705882352941</v>
      </c>
      <c r="AQ6613" s="36">
        <f t="shared" ca="1" si="34780"/>
        <v>0.99215686274509807</v>
      </c>
      <c r="AR6613" s="36">
        <f t="shared" ca="1" si="34781"/>
        <v>0.99607843137254903</v>
      </c>
      <c r="AS6613" s="36">
        <f t="shared" ca="1" si="34782"/>
        <v>0.99215686274509807</v>
      </c>
      <c r="AT6613" s="36">
        <f t="shared" ca="1" si="34783"/>
        <v>0.99215686274509807</v>
      </c>
      <c r="AU6613" s="36">
        <f t="shared" ca="1" si="34784"/>
        <v>0.99607843137254903</v>
      </c>
      <c r="AV6613" s="36">
        <f t="shared" ca="1" si="34785"/>
        <v>0.81176470588235294</v>
      </c>
      <c r="AW6613" s="36">
        <f t="shared" ca="1" si="34786"/>
        <v>0</v>
      </c>
      <c r="AX6613" s="36">
        <f t="shared" ca="1" si="34787"/>
        <v>0</v>
      </c>
      <c r="AY6613" s="25"/>
      <c r="AZ6613" s="7">
        <v>3</v>
      </c>
      <c r="BA6613" s="36">
        <f t="shared" ca="1" si="34788"/>
        <v>0</v>
      </c>
      <c r="BB6613" s="36">
        <f t="shared" ca="1" si="34789"/>
        <v>0</v>
      </c>
      <c r="BC6613" s="36">
        <f t="shared" ca="1" si="34790"/>
        <v>0</v>
      </c>
      <c r="BD6613" s="36">
        <f t="shared" ca="1" si="34791"/>
        <v>0</v>
      </c>
      <c r="BE6613" s="36">
        <f t="shared" ca="1" si="34792"/>
        <v>0</v>
      </c>
      <c r="BF6613" s="36">
        <f t="shared" ca="1" si="34793"/>
        <v>0</v>
      </c>
      <c r="BG6613" s="36">
        <f t="shared" ca="1" si="34794"/>
        <v>0.99215686274509807</v>
      </c>
      <c r="BH6613" s="36">
        <f t="shared" ca="1" si="34795"/>
        <v>0.99607843137254903</v>
      </c>
      <c r="BI6613" s="36">
        <f t="shared" ca="1" si="34796"/>
        <v>0.99215686274509807</v>
      </c>
      <c r="BJ6613" s="36">
        <f t="shared" ca="1" si="34797"/>
        <v>0.99215686274509807</v>
      </c>
      <c r="BK6613" s="36">
        <f t="shared" ca="1" si="34798"/>
        <v>0.99607843137254903</v>
      </c>
      <c r="BL6613" s="36">
        <f t="shared" ca="1" si="34799"/>
        <v>0</v>
      </c>
      <c r="BM6613" s="36">
        <f t="shared" ca="1" si="34800"/>
        <v>0</v>
      </c>
      <c r="BN6613" s="36">
        <f t="shared" ca="1" si="34801"/>
        <v>0</v>
      </c>
      <c r="BO6613" s="25"/>
      <c r="BP6613" s="25"/>
      <c r="BQ6613" s="23"/>
      <c r="BR6613" s="7">
        <v>3</v>
      </c>
      <c r="BS6613" s="1">
        <f t="shared" ca="1" si="34802"/>
        <v>0.48160743256383232</v>
      </c>
      <c r="BT6613" s="1">
        <f t="shared" ca="1" si="34803"/>
        <v>0.7119122004690932</v>
      </c>
      <c r="BU6613" s="1">
        <f t="shared" ca="1" si="34804"/>
        <v>0.75798978866932631</v>
      </c>
      <c r="BV6613" s="1">
        <f t="shared" ca="1" si="34805"/>
        <v>0.94897820249970555</v>
      </c>
      <c r="BW6613" s="1">
        <f t="shared" ca="1" si="34806"/>
        <v>0.92245465902866497</v>
      </c>
      <c r="BX6613" s="1">
        <f t="shared" ca="1" si="34807"/>
        <v>0.8844334839231931</v>
      </c>
      <c r="BY6613" s="1">
        <f t="shared" ca="1" si="34808"/>
        <v>0.68432138200336035</v>
      </c>
      <c r="BZ6613" s="1">
        <f t="shared" ca="1" si="34809"/>
        <v>0.6262882076674946</v>
      </c>
      <c r="CA6613" s="1">
        <f t="shared" ca="1" si="34810"/>
        <v>0.60007278751108761</v>
      </c>
      <c r="CB6613" s="1">
        <f t="shared" ca="1" si="34811"/>
        <v>0.57966255293341751</v>
      </c>
      <c r="CC6613" s="1">
        <f t="shared" ca="1" si="34812"/>
        <v>0.50595140238292446</v>
      </c>
      <c r="CD6613" s="25"/>
      <c r="CE6613" s="7">
        <v>3</v>
      </c>
      <c r="CF6613" s="1">
        <f t="shared" ca="1" si="34813"/>
        <v>0.16845687140215862</v>
      </c>
      <c r="CG6613" s="1">
        <f t="shared" ca="1" si="34814"/>
        <v>9.2238810418581018E-3</v>
      </c>
      <c r="CH6613" s="1">
        <f t="shared" ca="1" si="34815"/>
        <v>0.3205118792041321</v>
      </c>
      <c r="CI6613" s="1">
        <f t="shared" ca="1" si="34816"/>
        <v>0.71698108962818297</v>
      </c>
      <c r="CJ6613" s="1">
        <f t="shared" ca="1" si="34817"/>
        <v>0.9999725376423203</v>
      </c>
      <c r="CK6613" s="1">
        <f t="shared" ca="1" si="34818"/>
        <v>0.98516442541800664</v>
      </c>
      <c r="CL6613" s="1">
        <f t="shared" ca="1" si="34819"/>
        <v>0.99999690270711383</v>
      </c>
      <c r="CM6613" s="1">
        <f t="shared" ca="1" si="34820"/>
        <v>0.99998747603773119</v>
      </c>
      <c r="CN6613" s="1">
        <f t="shared" ca="1" si="34821"/>
        <v>0.99998345538800015</v>
      </c>
      <c r="CO6613" s="1">
        <f t="shared" ca="1" si="34822"/>
        <v>0.99786464119494089</v>
      </c>
      <c r="CP6613" s="1">
        <f t="shared" ca="1" si="34823"/>
        <v>0.99623734873620085</v>
      </c>
      <c r="CQ6613" s="25"/>
      <c r="CR6613" s="7">
        <v>3</v>
      </c>
      <c r="CS6613" s="1">
        <f t="shared" ca="1" si="34824"/>
        <v>1.8689893644914347E-2</v>
      </c>
      <c r="CT6613" s="1">
        <f t="shared" ca="1" si="34825"/>
        <v>3.1656401618232702E-2</v>
      </c>
      <c r="CU6613" s="1">
        <f t="shared" ca="1" si="34826"/>
        <v>0.53805736340114518</v>
      </c>
      <c r="CV6613" s="1">
        <f t="shared" ca="1" si="34827"/>
        <v>0.56991714027487617</v>
      </c>
      <c r="CW6613" s="1">
        <f t="shared" ca="1" si="34828"/>
        <v>6.3753507163741979E-2</v>
      </c>
      <c r="CX6613" s="1">
        <f t="shared" ca="1" si="34829"/>
        <v>0.83543553575986851</v>
      </c>
      <c r="CY6613" s="1">
        <f t="shared" ca="1" si="34830"/>
        <v>0.21163527444625058</v>
      </c>
      <c r="CZ6613" s="1">
        <f t="shared" ca="1" si="34831"/>
        <v>9.0386245121049202E-2</v>
      </c>
      <c r="DA6613" s="1">
        <f t="shared" ca="1" si="34832"/>
        <v>3.0319914031408577E-2</v>
      </c>
      <c r="DB6613" s="1">
        <f t="shared" ca="1" si="34833"/>
        <v>0.10430329663559747</v>
      </c>
      <c r="DC6613" s="1">
        <f t="shared" ca="1" si="34834"/>
        <v>2.3897121346956134E-2</v>
      </c>
      <c r="DD6613" s="25"/>
      <c r="DE6613" s="40"/>
      <c r="DF6613" s="50"/>
      <c r="DG6613" s="7">
        <v>3</v>
      </c>
      <c r="DH6613" s="1">
        <f t="shared" ca="1" si="34835"/>
        <v>0.70671125935677881</v>
      </c>
      <c r="DI6613" s="1">
        <f t="shared" ca="1" si="34836"/>
        <v>0.88285027691097462</v>
      </c>
      <c r="DJ6613" s="1">
        <f t="shared" ca="1" si="34837"/>
        <v>0.94832445924099085</v>
      </c>
      <c r="DK6613" s="1">
        <f t="shared" ca="1" si="34838"/>
        <v>0.97048515560188009</v>
      </c>
      <c r="DL6613" s="1">
        <f t="shared" ca="1" si="34839"/>
        <v>0.89881716186508676</v>
      </c>
      <c r="DM6613" s="1">
        <f t="shared" ca="1" si="34840"/>
        <v>0.48160743256383232</v>
      </c>
      <c r="DN6613" s="25"/>
      <c r="DO6613" s="50"/>
      <c r="DP6613" s="7">
        <v>3</v>
      </c>
      <c r="DQ6613" s="1">
        <f t="shared" ca="1" si="34841"/>
        <v>0.68133336775800191</v>
      </c>
      <c r="DR6613" s="1">
        <f t="shared" ca="1" si="34842"/>
        <v>0.99998169337086984</v>
      </c>
      <c r="DS6613" s="1">
        <f t="shared" ca="1" si="34843"/>
        <v>0.9998948147077299</v>
      </c>
      <c r="DT6613" s="1">
        <f t="shared" ca="1" si="34844"/>
        <v>6.0970706305536942E-2</v>
      </c>
      <c r="DU6613" s="1">
        <f t="shared" ca="1" si="34845"/>
        <v>0.239761131377971</v>
      </c>
      <c r="DV6613" s="1">
        <f t="shared" ca="1" si="34846"/>
        <v>0.16845687140215862</v>
      </c>
      <c r="DW6613" s="25"/>
      <c r="DX6613" s="50"/>
      <c r="DY6613" s="7">
        <v>3</v>
      </c>
      <c r="DZ6613" s="1">
        <f t="shared" ca="1" si="34847"/>
        <v>0.49715889847249883</v>
      </c>
      <c r="EA6613" s="1">
        <f t="shared" ca="1" si="34848"/>
        <v>0.76490160296052745</v>
      </c>
      <c r="EB6613" s="1">
        <f t="shared" ca="1" si="34849"/>
        <v>0.94618606193553112</v>
      </c>
      <c r="EC6613" s="1">
        <f t="shared" ca="1" si="34850"/>
        <v>0.88525189483129785</v>
      </c>
      <c r="ED6613" s="1">
        <f t="shared" ca="1" si="34851"/>
        <v>0.23513446143542271</v>
      </c>
      <c r="EE6613" s="1">
        <f t="shared" ca="1" si="34852"/>
        <v>1.8689893644914347E-2</v>
      </c>
      <c r="EF6613" s="29"/>
      <c r="EG6613" s="23"/>
      <c r="EH6613" s="50"/>
      <c r="EI6613" s="7">
        <v>3</v>
      </c>
      <c r="EJ6613" s="1">
        <f t="shared" ca="1" si="34853"/>
        <v>0.99869838603707362</v>
      </c>
      <c r="EK6613" s="1">
        <f t="shared" ca="1" si="34854"/>
        <v>0.99921057461360918</v>
      </c>
      <c r="EL6613" s="1">
        <f t="shared" ca="1" si="34855"/>
        <v>0.99936109290868991</v>
      </c>
      <c r="EM6613" s="1">
        <f t="shared" ca="1" si="34856"/>
        <v>0.99835590829178078</v>
      </c>
      <c r="EN6613" s="14"/>
      <c r="EO6613" s="7"/>
      <c r="EP6613" s="7">
        <v>0</v>
      </c>
      <c r="EQ6613" s="7">
        <v>1</v>
      </c>
      <c r="ER6613" s="7">
        <v>2</v>
      </c>
      <c r="ES6613" s="14"/>
      <c r="ET6613" s="23"/>
      <c r="EU6613" s="7">
        <v>2</v>
      </c>
      <c r="EV6613" s="1">
        <f t="shared" ref="EV6613" ca="1" si="34858">1/(1+EXP(-SUMPRODUCT($EV$5:$EW$14,EQ6614:ER6623)+$EX$5))</f>
        <v>9.4436674348089169E-10</v>
      </c>
      <c r="EW6613" s="14"/>
      <c r="EX6613" s="7">
        <v>2</v>
      </c>
      <c r="EY6613" s="1">
        <f t="shared" ref="EY6613:EY6614" ca="1" si="34859">(AG6630-EV6613)^2</f>
        <v>8.9182854619270431E-19</v>
      </c>
      <c r="EZ6613" s="14"/>
      <c r="FA6613" s="14"/>
      <c r="FB6613" s="14"/>
      <c r="FC6613" s="19"/>
    </row>
    <row r="6614" spans="1:159" x14ac:dyDescent="0.2">
      <c r="A6614" s="55"/>
      <c r="B6614" s="18">
        <v>4</v>
      </c>
      <c r="C6614" s="1">
        <f>学習データ!C6580*$B$37</f>
        <v>0</v>
      </c>
      <c r="D6614" s="1">
        <f>学習データ!D6580*$B$37</f>
        <v>0</v>
      </c>
      <c r="E6614" s="1">
        <f>学習データ!E6580*$B$37</f>
        <v>0</v>
      </c>
      <c r="F6614" s="1">
        <f>学習データ!F6580*$B$37</f>
        <v>0</v>
      </c>
      <c r="G6614" s="1">
        <f>学習データ!G6580*$B$37</f>
        <v>0</v>
      </c>
      <c r="H6614" s="1">
        <f>学習データ!H6580*$B$37</f>
        <v>0</v>
      </c>
      <c r="I6614" s="1">
        <f>学習データ!I6580*$B$37</f>
        <v>0</v>
      </c>
      <c r="J6614" s="1">
        <f>学習データ!J6580*$B$37</f>
        <v>0</v>
      </c>
      <c r="K6614" s="1">
        <f>学習データ!K6580*$B$37</f>
        <v>0</v>
      </c>
      <c r="L6614" s="1">
        <f>学習データ!L6580*$B$37</f>
        <v>0</v>
      </c>
      <c r="M6614" s="1">
        <f>学習データ!M6580*$B$37</f>
        <v>0</v>
      </c>
      <c r="N6614" s="1">
        <f>学習データ!N6580*$B$37</f>
        <v>0</v>
      </c>
      <c r="O6614" s="1">
        <f>学習データ!O6580*$B$37</f>
        <v>0</v>
      </c>
      <c r="P6614" s="1">
        <f>学習データ!P6580*$B$37</f>
        <v>0</v>
      </c>
      <c r="Q6614" s="1">
        <f>学習データ!Q6580*$B$37</f>
        <v>0</v>
      </c>
      <c r="R6614" s="1">
        <f>学習データ!R6580*$B$37</f>
        <v>0</v>
      </c>
      <c r="S6614" s="1">
        <f>学習データ!S6580*$B$37</f>
        <v>0</v>
      </c>
      <c r="T6614" s="1">
        <f>学習データ!T6580*$B$37</f>
        <v>0</v>
      </c>
      <c r="U6614" s="1">
        <f>学習データ!U6580*$B$37</f>
        <v>0</v>
      </c>
      <c r="V6614" s="1">
        <f>学習データ!V6580*$B$37</f>
        <v>0</v>
      </c>
      <c r="W6614" s="1">
        <f>学習データ!W6580*$B$37</f>
        <v>0</v>
      </c>
      <c r="X6614" s="1">
        <f>学習データ!X6580*$B$37</f>
        <v>0</v>
      </c>
      <c r="Y6614" s="1">
        <f>学習データ!Y6580*$B$37</f>
        <v>0</v>
      </c>
      <c r="Z6614" s="1">
        <f>学習データ!Z6580*$B$37</f>
        <v>0</v>
      </c>
      <c r="AA6614" s="1">
        <f>学習データ!AA6580*$B$37</f>
        <v>0</v>
      </c>
      <c r="AB6614" s="1">
        <f>学習データ!AB6580*$B$37</f>
        <v>0</v>
      </c>
      <c r="AC6614" s="1">
        <f>学習データ!AC6580*$B$37</f>
        <v>0</v>
      </c>
      <c r="AD6614" s="1">
        <f>学習データ!AD6580*$B$37</f>
        <v>0</v>
      </c>
      <c r="AE6614" s="14"/>
      <c r="AF6614" s="14"/>
      <c r="AG6614" s="14"/>
      <c r="AH6614" s="29"/>
      <c r="AI6614" s="25"/>
      <c r="AJ6614" s="7">
        <v>4</v>
      </c>
      <c r="AK6614" s="36">
        <f t="shared" ca="1" si="34774"/>
        <v>0</v>
      </c>
      <c r="AL6614" s="36">
        <f t="shared" ca="1" si="34775"/>
        <v>0</v>
      </c>
      <c r="AM6614" s="36">
        <f t="shared" ca="1" si="34776"/>
        <v>0</v>
      </c>
      <c r="AN6614" s="36">
        <f t="shared" ca="1" si="34777"/>
        <v>0</v>
      </c>
      <c r="AO6614" s="36">
        <f t="shared" ca="1" si="34778"/>
        <v>0</v>
      </c>
      <c r="AP6614" s="36">
        <f t="shared" ca="1" si="34779"/>
        <v>0.92549019607843142</v>
      </c>
      <c r="AQ6614" s="36">
        <f t="shared" ca="1" si="34780"/>
        <v>0.99215686274509807</v>
      </c>
      <c r="AR6614" s="36">
        <f t="shared" ca="1" si="34781"/>
        <v>0.72156862745098038</v>
      </c>
      <c r="AS6614" s="36">
        <f t="shared" ca="1" si="34782"/>
        <v>0.27058823529411763</v>
      </c>
      <c r="AT6614" s="36">
        <f t="shared" ca="1" si="34783"/>
        <v>0.27058823529411763</v>
      </c>
      <c r="AU6614" s="36">
        <f t="shared" ca="1" si="34784"/>
        <v>0.27058823529411763</v>
      </c>
      <c r="AV6614" s="36">
        <f t="shared" ca="1" si="34785"/>
        <v>0</v>
      </c>
      <c r="AW6614" s="36">
        <f t="shared" ca="1" si="34786"/>
        <v>0</v>
      </c>
      <c r="AX6614" s="36">
        <f t="shared" ca="1" si="34787"/>
        <v>0</v>
      </c>
      <c r="AY6614" s="25"/>
      <c r="AZ6614" s="7">
        <v>4</v>
      </c>
      <c r="BA6614" s="36">
        <f t="shared" ca="1" si="34788"/>
        <v>0</v>
      </c>
      <c r="BB6614" s="36">
        <f t="shared" ca="1" si="34789"/>
        <v>0</v>
      </c>
      <c r="BC6614" s="36">
        <f t="shared" ca="1" si="34790"/>
        <v>0</v>
      </c>
      <c r="BD6614" s="36">
        <f t="shared" ca="1" si="34791"/>
        <v>0</v>
      </c>
      <c r="BE6614" s="36">
        <f t="shared" ca="1" si="34792"/>
        <v>0</v>
      </c>
      <c r="BF6614" s="36">
        <f t="shared" ca="1" si="34793"/>
        <v>0.92549019607843142</v>
      </c>
      <c r="BG6614" s="36">
        <f t="shared" ca="1" si="34794"/>
        <v>0.99215686274509807</v>
      </c>
      <c r="BH6614" s="36">
        <f t="shared" ca="1" si="34795"/>
        <v>0</v>
      </c>
      <c r="BI6614" s="36">
        <f t="shared" ca="1" si="34796"/>
        <v>0</v>
      </c>
      <c r="BJ6614" s="36">
        <f t="shared" ca="1" si="34797"/>
        <v>0</v>
      </c>
      <c r="BK6614" s="36">
        <f t="shared" ca="1" si="34798"/>
        <v>0</v>
      </c>
      <c r="BL6614" s="36">
        <f t="shared" ca="1" si="34799"/>
        <v>0</v>
      </c>
      <c r="BM6614" s="36">
        <f t="shared" ca="1" si="34800"/>
        <v>0</v>
      </c>
      <c r="BN6614" s="36">
        <f t="shared" ca="1" si="34801"/>
        <v>0</v>
      </c>
      <c r="BO6614" s="25"/>
      <c r="BP6614" s="25"/>
      <c r="BQ6614" s="23"/>
      <c r="BR6614" s="7">
        <v>4</v>
      </c>
      <c r="BS6614" s="1">
        <f t="shared" ca="1" si="34802"/>
        <v>0.48160743256383232</v>
      </c>
      <c r="BT6614" s="1">
        <f t="shared" ca="1" si="34803"/>
        <v>0.760174620094203</v>
      </c>
      <c r="BU6614" s="1">
        <f t="shared" ca="1" si="34804"/>
        <v>0.93882118960943994</v>
      </c>
      <c r="BV6614" s="1">
        <f t="shared" ca="1" si="34805"/>
        <v>0.92586535334808195</v>
      </c>
      <c r="BW6614" s="1">
        <f t="shared" ca="1" si="34806"/>
        <v>0.96563617116085199</v>
      </c>
      <c r="BX6614" s="1">
        <f t="shared" ca="1" si="34807"/>
        <v>0.87789671848955531</v>
      </c>
      <c r="BY6614" s="1">
        <f t="shared" ca="1" si="34808"/>
        <v>0.69107016476615357</v>
      </c>
      <c r="BZ6614" s="1">
        <f t="shared" ca="1" si="34809"/>
        <v>0.64431267896971145</v>
      </c>
      <c r="CA6614" s="1">
        <f t="shared" ca="1" si="34810"/>
        <v>0.52330990227924679</v>
      </c>
      <c r="CB6614" s="1">
        <f t="shared" ca="1" si="34811"/>
        <v>0.48160743256383232</v>
      </c>
      <c r="CC6614" s="1">
        <f t="shared" ca="1" si="34812"/>
        <v>0.48160743256383232</v>
      </c>
      <c r="CD6614" s="25"/>
      <c r="CE6614" s="7">
        <v>4</v>
      </c>
      <c r="CF6614" s="1">
        <f t="shared" ca="1" si="34813"/>
        <v>0.16845687140215862</v>
      </c>
      <c r="CG6614" s="1">
        <f t="shared" ca="1" si="34814"/>
        <v>1.5439196073243051E-2</v>
      </c>
      <c r="CH6614" s="1">
        <f t="shared" ca="1" si="34815"/>
        <v>2.5341764933103428E-4</v>
      </c>
      <c r="CI6614" s="1">
        <f t="shared" ca="1" si="34816"/>
        <v>0.99908287630934911</v>
      </c>
      <c r="CJ6614" s="1">
        <f t="shared" ca="1" si="34817"/>
        <v>0.2392427584382342</v>
      </c>
      <c r="CK6614" s="1">
        <f t="shared" ca="1" si="34818"/>
        <v>0.95548075540643884</v>
      </c>
      <c r="CL6614" s="1">
        <f t="shared" ca="1" si="34819"/>
        <v>0.95926148258228217</v>
      </c>
      <c r="CM6614" s="1">
        <f t="shared" ca="1" si="34820"/>
        <v>0.11088037906936504</v>
      </c>
      <c r="CN6614" s="1">
        <f t="shared" ca="1" si="34821"/>
        <v>0.23532524471651325</v>
      </c>
      <c r="CO6614" s="1">
        <f t="shared" ca="1" si="34822"/>
        <v>0.16845687140215862</v>
      </c>
      <c r="CP6614" s="1">
        <f t="shared" ca="1" si="34823"/>
        <v>0.16845687140215862</v>
      </c>
      <c r="CQ6614" s="25"/>
      <c r="CR6614" s="7">
        <v>4</v>
      </c>
      <c r="CS6614" s="1">
        <f t="shared" ca="1" si="34824"/>
        <v>1.8689893644914347E-2</v>
      </c>
      <c r="CT6614" s="1">
        <f t="shared" ca="1" si="34825"/>
        <v>0.2601654311791064</v>
      </c>
      <c r="CU6614" s="1">
        <f t="shared" ca="1" si="34826"/>
        <v>0.47214774643006924</v>
      </c>
      <c r="CV6614" s="1">
        <f t="shared" ca="1" si="34827"/>
        <v>5.6131337011472215E-2</v>
      </c>
      <c r="CW6614" s="1">
        <f t="shared" ca="1" si="34828"/>
        <v>0.21441223268811707</v>
      </c>
      <c r="CX6614" s="1">
        <f t="shared" ca="1" si="34829"/>
        <v>0.13763857950591565</v>
      </c>
      <c r="CY6614" s="1">
        <f t="shared" ca="1" si="34830"/>
        <v>2.2340031081284139E-2</v>
      </c>
      <c r="CZ6614" s="1">
        <f t="shared" ca="1" si="34831"/>
        <v>4.9184896973193315E-3</v>
      </c>
      <c r="DA6614" s="1">
        <f t="shared" ca="1" si="34832"/>
        <v>5.9149311514747815E-3</v>
      </c>
      <c r="DB6614" s="1">
        <f t="shared" ca="1" si="34833"/>
        <v>1.8689893644914347E-2</v>
      </c>
      <c r="DC6614" s="1">
        <f t="shared" ca="1" si="34834"/>
        <v>1.8689893644914347E-2</v>
      </c>
      <c r="DD6614" s="25"/>
      <c r="DE6614" s="40"/>
      <c r="DF6614" s="50"/>
      <c r="DG6614" s="7">
        <v>4</v>
      </c>
      <c r="DH6614" s="1">
        <f t="shared" ca="1" si="34835"/>
        <v>0.84303538611107565</v>
      </c>
      <c r="DI6614" s="1">
        <f t="shared" ca="1" si="34836"/>
        <v>0.77700854433747801</v>
      </c>
      <c r="DJ6614" s="1">
        <f t="shared" ca="1" si="34837"/>
        <v>0.73865009507605472</v>
      </c>
      <c r="DK6614" s="1">
        <f t="shared" ca="1" si="34838"/>
        <v>0.96422330395374445</v>
      </c>
      <c r="DL6614" s="1">
        <f t="shared" ca="1" si="34839"/>
        <v>0.90132292623415688</v>
      </c>
      <c r="DM6614" s="1">
        <f t="shared" ca="1" si="34840"/>
        <v>0.48160743256383232</v>
      </c>
      <c r="DN6614" s="25"/>
      <c r="DO6614" s="50"/>
      <c r="DP6614" s="7">
        <v>4</v>
      </c>
      <c r="DQ6614" s="1">
        <f t="shared" ca="1" si="34841"/>
        <v>0.22735066181709554</v>
      </c>
      <c r="DR6614" s="1">
        <f t="shared" ca="1" si="34842"/>
        <v>0.98598927424755378</v>
      </c>
      <c r="DS6614" s="1">
        <f t="shared" ca="1" si="34843"/>
        <v>0.99999711690435822</v>
      </c>
      <c r="DT6614" s="1">
        <f t="shared" ca="1" si="34844"/>
        <v>0.999878892903587</v>
      </c>
      <c r="DU6614" s="1">
        <f t="shared" ca="1" si="34845"/>
        <v>0.99781528352785553</v>
      </c>
      <c r="DV6614" s="1">
        <f t="shared" ca="1" si="34846"/>
        <v>0.16845687140215862</v>
      </c>
      <c r="DW6614" s="25"/>
      <c r="DX6614" s="50"/>
      <c r="DY6614" s="7">
        <v>4</v>
      </c>
      <c r="DZ6614" s="1">
        <f t="shared" ca="1" si="34847"/>
        <v>0.17517342386137252</v>
      </c>
      <c r="EA6614" s="1">
        <f t="shared" ca="1" si="34848"/>
        <v>8.963422972596824E-2</v>
      </c>
      <c r="EB6614" s="1">
        <f t="shared" ca="1" si="34849"/>
        <v>0.26541705290019246</v>
      </c>
      <c r="EC6614" s="1">
        <f t="shared" ca="1" si="34850"/>
        <v>0.90021428840225159</v>
      </c>
      <c r="ED6614" s="1">
        <f t="shared" ca="1" si="34851"/>
        <v>0.22689739879992166</v>
      </c>
      <c r="EE6614" s="1">
        <f t="shared" ca="1" si="34852"/>
        <v>1.8689893644914347E-2</v>
      </c>
      <c r="EF6614" s="29"/>
      <c r="EG6614" s="23"/>
      <c r="EH6614" s="50"/>
      <c r="EI6614" s="7">
        <v>4</v>
      </c>
      <c r="EJ6614" s="1">
        <f t="shared" ca="1" si="34853"/>
        <v>0.99877737400956057</v>
      </c>
      <c r="EK6614" s="1">
        <f t="shared" ca="1" si="34854"/>
        <v>0.99904908933217818</v>
      </c>
      <c r="EL6614" s="1">
        <f t="shared" ca="1" si="34855"/>
        <v>0.99898140653720935</v>
      </c>
      <c r="EM6614" s="1">
        <f t="shared" ca="1" si="34856"/>
        <v>0.99777725411212248</v>
      </c>
      <c r="EN6614" s="14"/>
      <c r="EO6614" s="50">
        <v>1</v>
      </c>
      <c r="EP6614" s="7">
        <v>1</v>
      </c>
      <c r="EQ6614" s="1">
        <f t="shared" ref="EQ6614" ca="1" si="34860">MAX(EJ6611:EK6612)</f>
        <v>0.99925612048854684</v>
      </c>
      <c r="ER6614" s="1">
        <f t="shared" ref="ER6614" ca="1" si="34861">MAX(EL6611:EM6612)</f>
        <v>0.99906235412233957</v>
      </c>
      <c r="ES6614" s="14"/>
      <c r="ET6614" s="23"/>
      <c r="EU6614" s="7">
        <v>3</v>
      </c>
      <c r="EV6614" s="1">
        <f t="shared" ref="EV6614" ca="1" si="34862">1/(1+EXP(-SUMPRODUCT($EV$15:$EW$24,EQ6614:ER6623)+$EX$15))</f>
        <v>1.9147103982490485E-8</v>
      </c>
      <c r="EW6614" s="14"/>
      <c r="EX6614" s="7">
        <v>3</v>
      </c>
      <c r="EY6614" s="1">
        <f t="shared" ca="1" si="34859"/>
        <v>3.6661159091630298E-16</v>
      </c>
      <c r="EZ6614" s="14"/>
      <c r="FA6614" s="14"/>
      <c r="FB6614" s="14"/>
      <c r="FC6614" s="19"/>
    </row>
    <row r="6615" spans="1:159" x14ac:dyDescent="0.2">
      <c r="A6615" s="55"/>
      <c r="B6615" s="18">
        <v>5</v>
      </c>
      <c r="C6615" s="1">
        <f>学習データ!C6581*$B$37</f>
        <v>0</v>
      </c>
      <c r="D6615" s="1">
        <f>学習データ!D6581*$B$37</f>
        <v>0</v>
      </c>
      <c r="E6615" s="1">
        <f>学習データ!E6581*$B$37</f>
        <v>0</v>
      </c>
      <c r="F6615" s="1">
        <f>学習データ!F6581*$B$37</f>
        <v>0</v>
      </c>
      <c r="G6615" s="1">
        <f>学習データ!G6581*$B$37</f>
        <v>0</v>
      </c>
      <c r="H6615" s="1">
        <f>学習データ!H6581*$B$37</f>
        <v>0</v>
      </c>
      <c r="I6615" s="1">
        <f>学習データ!I6581*$B$37</f>
        <v>0</v>
      </c>
      <c r="J6615" s="1">
        <f>学習データ!J6581*$B$37</f>
        <v>0</v>
      </c>
      <c r="K6615" s="1">
        <f>学習データ!K6581*$B$37</f>
        <v>0</v>
      </c>
      <c r="L6615" s="1">
        <f>学習データ!L6581*$B$37</f>
        <v>0</v>
      </c>
      <c r="M6615" s="1">
        <f>学習データ!M6581*$B$37</f>
        <v>0</v>
      </c>
      <c r="N6615" s="1">
        <f>学習データ!N6581*$B$37</f>
        <v>0</v>
      </c>
      <c r="O6615" s="1">
        <f>学習データ!O6581*$B$37</f>
        <v>7</v>
      </c>
      <c r="P6615" s="1">
        <f>学習データ!P6581*$B$37</f>
        <v>24</v>
      </c>
      <c r="Q6615" s="1">
        <f>学習データ!Q6581*$B$37</f>
        <v>24</v>
      </c>
      <c r="R6615" s="1">
        <f>学習データ!R6581*$B$37</f>
        <v>77</v>
      </c>
      <c r="S6615" s="1">
        <f>学習データ!S6581*$B$37</f>
        <v>98</v>
      </c>
      <c r="T6615" s="1">
        <f>学習データ!T6581*$B$37</f>
        <v>139</v>
      </c>
      <c r="U6615" s="1">
        <f>学習データ!U6581*$B$37</f>
        <v>139</v>
      </c>
      <c r="V6615" s="1">
        <f>学習データ!V6581*$B$37</f>
        <v>192</v>
      </c>
      <c r="W6615" s="1">
        <f>学習データ!W6581*$B$37</f>
        <v>245</v>
      </c>
      <c r="X6615" s="1">
        <f>学習データ!X6581*$B$37</f>
        <v>139</v>
      </c>
      <c r="Y6615" s="1">
        <f>学習データ!Y6581*$B$37</f>
        <v>139</v>
      </c>
      <c r="Z6615" s="1">
        <f>学習データ!Z6581*$B$37</f>
        <v>25</v>
      </c>
      <c r="AA6615" s="1">
        <f>学習データ!AA6581*$B$37</f>
        <v>0</v>
      </c>
      <c r="AB6615" s="1">
        <f>学習データ!AB6581*$B$37</f>
        <v>0</v>
      </c>
      <c r="AC6615" s="1">
        <f>学習データ!AC6581*$B$37</f>
        <v>0</v>
      </c>
      <c r="AD6615" s="1">
        <f>学習データ!AD6581*$B$37</f>
        <v>0</v>
      </c>
      <c r="AE6615" s="14"/>
      <c r="AF6615" s="14"/>
      <c r="AG6615" s="14"/>
      <c r="AH6615" s="29"/>
      <c r="AI6615" s="25"/>
      <c r="AJ6615" s="7">
        <v>5</v>
      </c>
      <c r="AK6615" s="36">
        <f t="shared" ca="1" si="34774"/>
        <v>0</v>
      </c>
      <c r="AL6615" s="36">
        <f t="shared" ca="1" si="34775"/>
        <v>0</v>
      </c>
      <c r="AM6615" s="36">
        <f t="shared" ca="1" si="34776"/>
        <v>0</v>
      </c>
      <c r="AN6615" s="36">
        <f t="shared" ca="1" si="34777"/>
        <v>0</v>
      </c>
      <c r="AO6615" s="36">
        <f t="shared" ca="1" si="34778"/>
        <v>0.70196078431372544</v>
      </c>
      <c r="AP6615" s="36">
        <f t="shared" ca="1" si="34779"/>
        <v>0.99607843137254903</v>
      </c>
      <c r="AQ6615" s="36">
        <f t="shared" ca="1" si="34780"/>
        <v>0</v>
      </c>
      <c r="AR6615" s="36">
        <f t="shared" ca="1" si="34781"/>
        <v>0</v>
      </c>
      <c r="AS6615" s="36">
        <f t="shared" ca="1" si="34782"/>
        <v>0</v>
      </c>
      <c r="AT6615" s="36">
        <f t="shared" ca="1" si="34783"/>
        <v>0</v>
      </c>
      <c r="AU6615" s="36">
        <f t="shared" ca="1" si="34784"/>
        <v>0</v>
      </c>
      <c r="AV6615" s="36">
        <f t="shared" ca="1" si="34785"/>
        <v>0</v>
      </c>
      <c r="AW6615" s="36">
        <f t="shared" ca="1" si="34786"/>
        <v>0</v>
      </c>
      <c r="AX6615" s="36">
        <f t="shared" ca="1" si="34787"/>
        <v>0</v>
      </c>
      <c r="AY6615" s="25"/>
      <c r="AZ6615" s="7">
        <v>5</v>
      </c>
      <c r="BA6615" s="36">
        <f t="shared" ca="1" si="34788"/>
        <v>0</v>
      </c>
      <c r="BB6615" s="36">
        <f t="shared" ca="1" si="34789"/>
        <v>0</v>
      </c>
      <c r="BC6615" s="36">
        <f t="shared" ca="1" si="34790"/>
        <v>0</v>
      </c>
      <c r="BD6615" s="36">
        <f t="shared" ca="1" si="34791"/>
        <v>0</v>
      </c>
      <c r="BE6615" s="36">
        <f t="shared" ca="1" si="34792"/>
        <v>0</v>
      </c>
      <c r="BF6615" s="36">
        <f t="shared" ca="1" si="34793"/>
        <v>0.99607843137254903</v>
      </c>
      <c r="BG6615" s="36">
        <f t="shared" ca="1" si="34794"/>
        <v>0</v>
      </c>
      <c r="BH6615" s="36">
        <f t="shared" ca="1" si="34795"/>
        <v>0</v>
      </c>
      <c r="BI6615" s="36">
        <f t="shared" ca="1" si="34796"/>
        <v>0</v>
      </c>
      <c r="BJ6615" s="36">
        <f t="shared" ca="1" si="34797"/>
        <v>0</v>
      </c>
      <c r="BK6615" s="36">
        <f t="shared" ca="1" si="34798"/>
        <v>0</v>
      </c>
      <c r="BL6615" s="36">
        <f t="shared" ca="1" si="34799"/>
        <v>0</v>
      </c>
      <c r="BM6615" s="36">
        <f t="shared" ca="1" si="34800"/>
        <v>0</v>
      </c>
      <c r="BN6615" s="36">
        <f t="shared" ca="1" si="34801"/>
        <v>0</v>
      </c>
      <c r="BO6615" s="25"/>
      <c r="BP6615" s="25"/>
      <c r="BQ6615" s="23"/>
      <c r="BR6615" s="7">
        <v>5</v>
      </c>
      <c r="BS6615" s="1">
        <f t="shared" ca="1" si="34802"/>
        <v>0.48160743256383232</v>
      </c>
      <c r="BT6615" s="1">
        <f t="shared" ca="1" si="34803"/>
        <v>0.70671125935677881</v>
      </c>
      <c r="BU6615" s="1">
        <f t="shared" ca="1" si="34804"/>
        <v>0.88285027691097462</v>
      </c>
      <c r="BV6615" s="1">
        <f t="shared" ca="1" si="34805"/>
        <v>0.87539097935735832</v>
      </c>
      <c r="BW6615" s="1">
        <f t="shared" ca="1" si="34806"/>
        <v>0.90178368517971963</v>
      </c>
      <c r="BX6615" s="1">
        <f t="shared" ca="1" si="34807"/>
        <v>0.94832445924099085</v>
      </c>
      <c r="BY6615" s="1">
        <f t="shared" ca="1" si="34808"/>
        <v>0.93130330775154879</v>
      </c>
      <c r="BZ6615" s="1">
        <f t="shared" ca="1" si="34809"/>
        <v>0.89861876944859276</v>
      </c>
      <c r="CA6615" s="1">
        <f t="shared" ca="1" si="34810"/>
        <v>0.8016388044351942</v>
      </c>
      <c r="CB6615" s="1">
        <f t="shared" ca="1" si="34811"/>
        <v>0.52574831402129163</v>
      </c>
      <c r="CC6615" s="1">
        <f t="shared" ca="1" si="34812"/>
        <v>0.48160743256383232</v>
      </c>
      <c r="CD6615" s="25"/>
      <c r="CE6615" s="7">
        <v>5</v>
      </c>
      <c r="CF6615" s="1">
        <f t="shared" ca="1" si="34813"/>
        <v>0.16845687140215862</v>
      </c>
      <c r="CG6615" s="1">
        <f t="shared" ca="1" si="34814"/>
        <v>0.68133336775800191</v>
      </c>
      <c r="CH6615" s="1">
        <f t="shared" ca="1" si="34815"/>
        <v>0.69668671703185359</v>
      </c>
      <c r="CI6615" s="1">
        <f t="shared" ca="1" si="34816"/>
        <v>0.29134335474667644</v>
      </c>
      <c r="CJ6615" s="1">
        <f t="shared" ca="1" si="34817"/>
        <v>0.32528144481327748</v>
      </c>
      <c r="CK6615" s="1">
        <f t="shared" ca="1" si="34818"/>
        <v>3.0520854301608634E-2</v>
      </c>
      <c r="CL6615" s="1">
        <f t="shared" ca="1" si="34819"/>
        <v>2.7169923013193885E-5</v>
      </c>
      <c r="CM6615" s="1">
        <f t="shared" ca="1" si="34820"/>
        <v>3.3403761419403704E-3</v>
      </c>
      <c r="CN6615" s="1">
        <f t="shared" ca="1" si="34821"/>
        <v>2.4218908977134537E-2</v>
      </c>
      <c r="CO6615" s="1">
        <f t="shared" ca="1" si="34822"/>
        <v>0.239761131377971</v>
      </c>
      <c r="CP6615" s="1">
        <f t="shared" ca="1" si="34823"/>
        <v>0.16845687140215862</v>
      </c>
      <c r="CQ6615" s="25"/>
      <c r="CR6615" s="7">
        <v>5</v>
      </c>
      <c r="CS6615" s="1">
        <f t="shared" ca="1" si="34824"/>
        <v>1.8689893644914347E-2</v>
      </c>
      <c r="CT6615" s="1">
        <f t="shared" ca="1" si="34825"/>
        <v>0.49715889847249883</v>
      </c>
      <c r="CU6615" s="1">
        <f t="shared" ca="1" si="34826"/>
        <v>0.76490160296052745</v>
      </c>
      <c r="CV6615" s="1">
        <f t="shared" ca="1" si="34827"/>
        <v>3.847985387162698E-2</v>
      </c>
      <c r="CW6615" s="1">
        <f t="shared" ca="1" si="34828"/>
        <v>0.94618606193553112</v>
      </c>
      <c r="CX6615" s="1">
        <f t="shared" ca="1" si="34829"/>
        <v>0.8100415083229241</v>
      </c>
      <c r="CY6615" s="1">
        <f t="shared" ca="1" si="34830"/>
        <v>6.0285160174318432E-2</v>
      </c>
      <c r="CZ6615" s="1">
        <f t="shared" ca="1" si="34831"/>
        <v>0.11180562346760382</v>
      </c>
      <c r="DA6615" s="1">
        <f t="shared" ca="1" si="34832"/>
        <v>2.612211782552748E-2</v>
      </c>
      <c r="DB6615" s="1">
        <f t="shared" ca="1" si="34833"/>
        <v>5.5274051422111213E-3</v>
      </c>
      <c r="DC6615" s="1">
        <f t="shared" ca="1" si="34834"/>
        <v>1.8689893644914347E-2</v>
      </c>
      <c r="DD6615" s="25"/>
      <c r="DE6615" s="40"/>
      <c r="DF6615" s="50"/>
      <c r="DG6615" s="7">
        <v>5</v>
      </c>
      <c r="DH6615" s="1">
        <f t="shared" ca="1" si="34835"/>
        <v>0.9003273717082968</v>
      </c>
      <c r="DI6615" s="1">
        <f t="shared" ca="1" si="34836"/>
        <v>0.93394450365382098</v>
      </c>
      <c r="DJ6615" s="1">
        <f t="shared" ca="1" si="34837"/>
        <v>0.96010359761387742</v>
      </c>
      <c r="DK6615" s="1">
        <f t="shared" ca="1" si="34838"/>
        <v>0.9807215492235688</v>
      </c>
      <c r="DL6615" s="1">
        <f t="shared" ca="1" si="34839"/>
        <v>0.91710959415342475</v>
      </c>
      <c r="DM6615" s="1">
        <f t="shared" ca="1" si="34840"/>
        <v>0.48160743256383232</v>
      </c>
      <c r="DN6615" s="25"/>
      <c r="DO6615" s="50"/>
      <c r="DP6615" s="7">
        <v>5</v>
      </c>
      <c r="DQ6615" s="1">
        <f t="shared" ca="1" si="34841"/>
        <v>0.9962622683033544</v>
      </c>
      <c r="DR6615" s="1">
        <f t="shared" ca="1" si="34842"/>
        <v>0.84060107965170905</v>
      </c>
      <c r="DS6615" s="1">
        <f t="shared" ca="1" si="34843"/>
        <v>4.6988538489598792E-3</v>
      </c>
      <c r="DT6615" s="1">
        <f t="shared" ca="1" si="34844"/>
        <v>0.99958032347214276</v>
      </c>
      <c r="DU6615" s="1">
        <f t="shared" ca="1" si="34845"/>
        <v>0.99900050367133542</v>
      </c>
      <c r="DV6615" s="1">
        <f t="shared" ca="1" si="34846"/>
        <v>0.16845687140215862</v>
      </c>
      <c r="DW6615" s="25"/>
      <c r="DX6615" s="50"/>
      <c r="DY6615" s="7">
        <v>5</v>
      </c>
      <c r="DZ6615" s="1">
        <f t="shared" ca="1" si="34847"/>
        <v>0.53425585845043366</v>
      </c>
      <c r="EA6615" s="1">
        <f t="shared" ca="1" si="34848"/>
        <v>0.83251277537120427</v>
      </c>
      <c r="EB6615" s="1">
        <f t="shared" ca="1" si="34849"/>
        <v>0.93309381499644395</v>
      </c>
      <c r="EC6615" s="1">
        <f t="shared" ca="1" si="34850"/>
        <v>0.91018305071802852</v>
      </c>
      <c r="ED6615" s="1">
        <f t="shared" ca="1" si="34851"/>
        <v>0.85261366790772264</v>
      </c>
      <c r="EE6615" s="1">
        <f t="shared" ca="1" si="34852"/>
        <v>1.8689893644914347E-2</v>
      </c>
      <c r="EF6615" s="29"/>
      <c r="EG6615" s="23"/>
      <c r="EH6615" s="26"/>
      <c r="EI6615" s="14"/>
      <c r="EJ6615" s="14"/>
      <c r="EK6615" s="14"/>
      <c r="EL6615" s="14"/>
      <c r="EM6615" s="14"/>
      <c r="EN6615" s="14"/>
      <c r="EO6615" s="50"/>
      <c r="EP6615" s="7">
        <v>2</v>
      </c>
      <c r="EQ6615" s="1">
        <f t="shared" ref="EQ6615" ca="1" si="34863">MAX(EJ6613:EK6614)</f>
        <v>0.99921057461360918</v>
      </c>
      <c r="ER6615" s="1">
        <f t="shared" ref="ER6615" ca="1" si="34864">MAX(EL6613:EM6614)</f>
        <v>0.99936109290868991</v>
      </c>
      <c r="ES6615" s="14"/>
      <c r="ET6615" s="23"/>
      <c r="EU6615" s="7">
        <v>4</v>
      </c>
      <c r="EV6615" s="1"/>
      <c r="EW6615" s="25"/>
      <c r="EX6615" s="7">
        <v>4</v>
      </c>
      <c r="EY6615" s="1"/>
      <c r="EZ6615" s="14"/>
      <c r="FA6615" s="14"/>
      <c r="FB6615" s="14"/>
      <c r="FC6615" s="19"/>
    </row>
    <row r="6616" spans="1:159" x14ac:dyDescent="0.2">
      <c r="A6616" s="55"/>
      <c r="B6616" s="18">
        <v>6</v>
      </c>
      <c r="C6616" s="1">
        <f>学習データ!C6582*$B$37</f>
        <v>0</v>
      </c>
      <c r="D6616" s="1">
        <f>学習データ!D6582*$B$37</f>
        <v>0</v>
      </c>
      <c r="E6616" s="1">
        <f>学習データ!E6582*$B$37</f>
        <v>0</v>
      </c>
      <c r="F6616" s="1">
        <f>学習データ!F6582*$B$37</f>
        <v>0</v>
      </c>
      <c r="G6616" s="1">
        <f>学習データ!G6582*$B$37</f>
        <v>0</v>
      </c>
      <c r="H6616" s="1">
        <f>学習データ!H6582*$B$37</f>
        <v>0</v>
      </c>
      <c r="I6616" s="1">
        <f>学習データ!I6582*$B$37</f>
        <v>0</v>
      </c>
      <c r="J6616" s="1">
        <f>学習データ!J6582*$B$37</f>
        <v>0</v>
      </c>
      <c r="K6616" s="1">
        <f>学習データ!K6582*$B$37</f>
        <v>0</v>
      </c>
      <c r="L6616" s="1">
        <f>学習データ!L6582*$B$37</f>
        <v>0</v>
      </c>
      <c r="M6616" s="1">
        <f>学習データ!M6582*$B$37</f>
        <v>0</v>
      </c>
      <c r="N6616" s="1">
        <f>学習データ!N6582*$B$37</f>
        <v>30</v>
      </c>
      <c r="O6616" s="1">
        <f>学習データ!O6582*$B$37</f>
        <v>187</v>
      </c>
      <c r="P6616" s="1">
        <f>学習データ!P6582*$B$37</f>
        <v>253</v>
      </c>
      <c r="Q6616" s="1">
        <f>学習データ!Q6582*$B$37</f>
        <v>253</v>
      </c>
      <c r="R6616" s="1">
        <f>学習データ!R6582*$B$37</f>
        <v>254</v>
      </c>
      <c r="S6616" s="1">
        <f>学習データ!S6582*$B$37</f>
        <v>253</v>
      </c>
      <c r="T6616" s="1">
        <f>学習データ!T6582*$B$37</f>
        <v>253</v>
      </c>
      <c r="U6616" s="1">
        <f>学習データ!U6582*$B$37</f>
        <v>253</v>
      </c>
      <c r="V6616" s="1">
        <f>学習データ!V6582*$B$37</f>
        <v>253</v>
      </c>
      <c r="W6616" s="1">
        <f>学習データ!W6582*$B$37</f>
        <v>254</v>
      </c>
      <c r="X6616" s="1">
        <f>学習データ!X6582*$B$37</f>
        <v>224</v>
      </c>
      <c r="Y6616" s="1">
        <f>学習データ!Y6582*$B$37</f>
        <v>207</v>
      </c>
      <c r="Z6616" s="1">
        <f>学習データ!Z6582*$B$37</f>
        <v>37</v>
      </c>
      <c r="AA6616" s="1">
        <f>学習データ!AA6582*$B$37</f>
        <v>0</v>
      </c>
      <c r="AB6616" s="1">
        <f>学習データ!AB6582*$B$37</f>
        <v>0</v>
      </c>
      <c r="AC6616" s="1">
        <f>学習データ!AC6582*$B$37</f>
        <v>0</v>
      </c>
      <c r="AD6616" s="1">
        <f>学習データ!AD6582*$B$37</f>
        <v>0</v>
      </c>
      <c r="AE6616" s="14"/>
      <c r="AF6616" s="14"/>
      <c r="AG6616" s="14"/>
      <c r="AH6616" s="29"/>
      <c r="AI6616" s="25"/>
      <c r="AJ6616" s="7">
        <v>6</v>
      </c>
      <c r="AK6616" s="36">
        <f t="shared" ca="1" si="34774"/>
        <v>0</v>
      </c>
      <c r="AL6616" s="36">
        <f t="shared" ca="1" si="34775"/>
        <v>0</v>
      </c>
      <c r="AM6616" s="36">
        <f t="shared" ca="1" si="34776"/>
        <v>0</v>
      </c>
      <c r="AN6616" s="36">
        <f t="shared" ca="1" si="34777"/>
        <v>0</v>
      </c>
      <c r="AO6616" s="36">
        <f t="shared" ca="1" si="34778"/>
        <v>0.96862745098039216</v>
      </c>
      <c r="AP6616" s="36">
        <f t="shared" ca="1" si="34779"/>
        <v>0.82352941176470584</v>
      </c>
      <c r="AQ6616" s="36">
        <f t="shared" ca="1" si="34780"/>
        <v>7.8431372549019607E-2</v>
      </c>
      <c r="AR6616" s="36">
        <f t="shared" ca="1" si="34781"/>
        <v>0</v>
      </c>
      <c r="AS6616" s="36">
        <f t="shared" ca="1" si="34782"/>
        <v>0</v>
      </c>
      <c r="AT6616" s="36">
        <f t="shared" ca="1" si="34783"/>
        <v>0</v>
      </c>
      <c r="AU6616" s="36">
        <f t="shared" ca="1" si="34784"/>
        <v>0</v>
      </c>
      <c r="AV6616" s="36">
        <f t="shared" ca="1" si="34785"/>
        <v>0</v>
      </c>
      <c r="AW6616" s="36">
        <f t="shared" ca="1" si="34786"/>
        <v>0</v>
      </c>
      <c r="AX6616" s="36">
        <f t="shared" ca="1" si="34787"/>
        <v>0</v>
      </c>
      <c r="AY6616" s="25"/>
      <c r="AZ6616" s="7">
        <v>6</v>
      </c>
      <c r="BA6616" s="36">
        <f t="shared" ca="1" si="34788"/>
        <v>0</v>
      </c>
      <c r="BB6616" s="36">
        <f t="shared" ca="1" si="34789"/>
        <v>0</v>
      </c>
      <c r="BC6616" s="36">
        <f t="shared" ca="1" si="34790"/>
        <v>0</v>
      </c>
      <c r="BD6616" s="36">
        <f t="shared" ca="1" si="34791"/>
        <v>0</v>
      </c>
      <c r="BE6616" s="36">
        <f t="shared" ca="1" si="34792"/>
        <v>0.96862745098039216</v>
      </c>
      <c r="BF6616" s="36">
        <f t="shared" ca="1" si="34793"/>
        <v>0</v>
      </c>
      <c r="BG6616" s="36">
        <f t="shared" ca="1" si="34794"/>
        <v>0</v>
      </c>
      <c r="BH6616" s="36">
        <f t="shared" ca="1" si="34795"/>
        <v>0</v>
      </c>
      <c r="BI6616" s="36">
        <f t="shared" ca="1" si="34796"/>
        <v>0</v>
      </c>
      <c r="BJ6616" s="36">
        <f t="shared" ca="1" si="34797"/>
        <v>0</v>
      </c>
      <c r="BK6616" s="36">
        <f t="shared" ca="1" si="34798"/>
        <v>0</v>
      </c>
      <c r="BL6616" s="36">
        <f t="shared" ca="1" si="34799"/>
        <v>0</v>
      </c>
      <c r="BM6616" s="36">
        <f t="shared" ca="1" si="34800"/>
        <v>0</v>
      </c>
      <c r="BN6616" s="36">
        <f t="shared" ca="1" si="34801"/>
        <v>0</v>
      </c>
      <c r="BO6616" s="25"/>
      <c r="BP6616" s="25"/>
      <c r="BQ6616" s="23"/>
      <c r="BR6616" s="7">
        <v>6</v>
      </c>
      <c r="BS6616" s="1">
        <f t="shared" ca="1" si="34802"/>
        <v>0.48160743256383232</v>
      </c>
      <c r="BT6616" s="1">
        <f t="shared" ca="1" si="34803"/>
        <v>0.66200863361825568</v>
      </c>
      <c r="BU6616" s="1">
        <f t="shared" ca="1" si="34804"/>
        <v>0.83445819740358262</v>
      </c>
      <c r="BV6616" s="1">
        <f t="shared" ca="1" si="34805"/>
        <v>0.84853391910621834</v>
      </c>
      <c r="BW6616" s="1">
        <f t="shared" ca="1" si="34806"/>
        <v>0.81851518967988279</v>
      </c>
      <c r="BX6616" s="1">
        <f t="shared" ca="1" si="34807"/>
        <v>0.89385612982677631</v>
      </c>
      <c r="BY6616" s="1">
        <f t="shared" ca="1" si="34808"/>
        <v>0.97048515560188009</v>
      </c>
      <c r="BZ6616" s="1">
        <f t="shared" ca="1" si="34809"/>
        <v>0.91892616985047904</v>
      </c>
      <c r="CA6616" s="1">
        <f t="shared" ca="1" si="34810"/>
        <v>0.89881716186508676</v>
      </c>
      <c r="CB6616" s="1">
        <f t="shared" ca="1" si="34811"/>
        <v>0.7154737931508629</v>
      </c>
      <c r="CC6616" s="1">
        <f t="shared" ca="1" si="34812"/>
        <v>0.48160743256383232</v>
      </c>
      <c r="CD6616" s="25"/>
      <c r="CE6616" s="7">
        <v>6</v>
      </c>
      <c r="CF6616" s="1">
        <f t="shared" ca="1" si="34813"/>
        <v>0.16845687140215862</v>
      </c>
      <c r="CG6616" s="1">
        <f t="shared" ca="1" si="34814"/>
        <v>0.63894780273078344</v>
      </c>
      <c r="CH6616" s="1">
        <f t="shared" ca="1" si="34815"/>
        <v>0.99998169337086984</v>
      </c>
      <c r="CI6616" s="1">
        <f t="shared" ca="1" si="34816"/>
        <v>0.99603586059055571</v>
      </c>
      <c r="CJ6616" s="1">
        <f t="shared" ca="1" si="34817"/>
        <v>0.9998948147077299</v>
      </c>
      <c r="CK6616" s="1">
        <f t="shared" ca="1" si="34818"/>
        <v>0.99975886604607478</v>
      </c>
      <c r="CL6616" s="1">
        <f t="shared" ca="1" si="34819"/>
        <v>6.0970706305536942E-2</v>
      </c>
      <c r="CM6616" s="1">
        <f t="shared" ca="1" si="34820"/>
        <v>3.0123267308209086E-3</v>
      </c>
      <c r="CN6616" s="1">
        <f t="shared" ca="1" si="34821"/>
        <v>5.4093458536799151E-2</v>
      </c>
      <c r="CO6616" s="1">
        <f t="shared" ca="1" si="34822"/>
        <v>5.7041796910997637E-2</v>
      </c>
      <c r="CP6616" s="1">
        <f t="shared" ca="1" si="34823"/>
        <v>0.16845687140215862</v>
      </c>
      <c r="CQ6616" s="25"/>
      <c r="CR6616" s="7">
        <v>6</v>
      </c>
      <c r="CS6616" s="1">
        <f t="shared" ca="1" si="34824"/>
        <v>1.8689893644914347E-2</v>
      </c>
      <c r="CT6616" s="1">
        <f t="shared" ca="1" si="34825"/>
        <v>0.22115810374412445</v>
      </c>
      <c r="CU6616" s="1">
        <f t="shared" ca="1" si="34826"/>
        <v>7.6268063760579194E-2</v>
      </c>
      <c r="CV6616" s="1">
        <f t="shared" ca="1" si="34827"/>
        <v>0.50669033361185578</v>
      </c>
      <c r="CW6616" s="1">
        <f t="shared" ca="1" si="34828"/>
        <v>0.59547001087018403</v>
      </c>
      <c r="CX6616" s="1">
        <f t="shared" ca="1" si="34829"/>
        <v>0.90269053635908469</v>
      </c>
      <c r="CY6616" s="1">
        <f t="shared" ca="1" si="34830"/>
        <v>0.88525189483129785</v>
      </c>
      <c r="CZ6616" s="1">
        <f t="shared" ca="1" si="34831"/>
        <v>0.29022692739468225</v>
      </c>
      <c r="DA6616" s="1">
        <f t="shared" ca="1" si="34832"/>
        <v>0.23513446143542271</v>
      </c>
      <c r="DB6616" s="1">
        <f t="shared" ca="1" si="34833"/>
        <v>3.244808117042651E-2</v>
      </c>
      <c r="DC6616" s="1">
        <f t="shared" ca="1" si="34834"/>
        <v>1.8689893644914347E-2</v>
      </c>
      <c r="DD6616" s="25"/>
      <c r="DE6616" s="40"/>
      <c r="DF6616" s="50"/>
      <c r="DG6616" s="7">
        <v>6</v>
      </c>
      <c r="DH6616" s="1">
        <f t="shared" ca="1" si="34835"/>
        <v>0.67343603968070243</v>
      </c>
      <c r="DI6616" s="1">
        <f t="shared" ca="1" si="34836"/>
        <v>0.92078123006011126</v>
      </c>
      <c r="DJ6616" s="1">
        <f t="shared" ca="1" si="34837"/>
        <v>0.92602826926904513</v>
      </c>
      <c r="DK6616" s="1">
        <f t="shared" ca="1" si="34838"/>
        <v>0.87169521014856011</v>
      </c>
      <c r="DL6616" s="1">
        <f t="shared" ca="1" si="34839"/>
        <v>0.63582651416288571</v>
      </c>
      <c r="DM6616" s="1">
        <f t="shared" ca="1" si="34840"/>
        <v>0.48160743256383232</v>
      </c>
      <c r="DN6616" s="25"/>
      <c r="DO6616" s="50"/>
      <c r="DP6616" s="7">
        <v>6</v>
      </c>
      <c r="DQ6616" s="1">
        <f t="shared" ca="1" si="34841"/>
        <v>0.67329271780803013</v>
      </c>
      <c r="DR6616" s="1">
        <f t="shared" ca="1" si="34842"/>
        <v>0.99998937984529923</v>
      </c>
      <c r="DS6616" s="1">
        <f t="shared" ca="1" si="34843"/>
        <v>0.99999982892914452</v>
      </c>
      <c r="DT6616" s="1">
        <f t="shared" ca="1" si="34844"/>
        <v>0.99998958081987799</v>
      </c>
      <c r="DU6616" s="1">
        <f t="shared" ca="1" si="34845"/>
        <v>0.99946290989531983</v>
      </c>
      <c r="DV6616" s="1">
        <f t="shared" ca="1" si="34846"/>
        <v>0.16845687140215862</v>
      </c>
      <c r="DW6616" s="25"/>
      <c r="DX6616" s="50"/>
      <c r="DY6616" s="7">
        <v>6</v>
      </c>
      <c r="DZ6616" s="1">
        <f t="shared" ca="1" si="34847"/>
        <v>0.24778377584071937</v>
      </c>
      <c r="EA6616" s="1">
        <f t="shared" ca="1" si="34848"/>
        <v>0.8662547203535883</v>
      </c>
      <c r="EB6616" s="1">
        <f t="shared" ca="1" si="34849"/>
        <v>0.92107390503093345</v>
      </c>
      <c r="EC6616" s="1">
        <f t="shared" ca="1" si="34850"/>
        <v>0.34819659799132219</v>
      </c>
      <c r="ED6616" s="1">
        <f t="shared" ca="1" si="34851"/>
        <v>0.21965445662247379</v>
      </c>
      <c r="EE6616" s="1">
        <f t="shared" ca="1" si="34852"/>
        <v>1.8689893644914347E-2</v>
      </c>
      <c r="EF6616" s="29"/>
      <c r="EG6616" s="23"/>
      <c r="EH6616" s="50">
        <v>2</v>
      </c>
      <c r="EI6616" s="7">
        <v>0</v>
      </c>
      <c r="EJ6616" s="7">
        <v>1</v>
      </c>
      <c r="EK6616" s="7">
        <v>2</v>
      </c>
      <c r="EL6616" s="7">
        <v>3</v>
      </c>
      <c r="EM6616" s="7">
        <v>4</v>
      </c>
      <c r="EN6616" s="14"/>
      <c r="EO6616" s="50">
        <v>2</v>
      </c>
      <c r="EP6616" s="7">
        <v>1</v>
      </c>
      <c r="EQ6616" s="1">
        <f t="shared" ref="EQ6616" ca="1" si="34865">MAX(EJ6617:EK6618)</f>
        <v>0.99991778946201781</v>
      </c>
      <c r="ER6616" s="1">
        <f t="shared" ref="ER6616" ca="1" si="34866">MAX(EL6617:EM6618)</f>
        <v>0.1176572345415219</v>
      </c>
      <c r="ES6616" s="14"/>
      <c r="ET6616" s="23"/>
      <c r="EU6616" s="7">
        <v>5</v>
      </c>
      <c r="EV6616" s="1">
        <f t="shared" ref="EV6616" ca="1" si="34867">1/(1+EXP(-SUMPRODUCT($EV$25:$EW$34,EQ6614:ER6623)+$EX$25))</f>
        <v>0.99994782287214357</v>
      </c>
      <c r="EW6616" s="14"/>
      <c r="EX6616" s="7">
        <v>5</v>
      </c>
      <c r="EY6616" s="1">
        <f t="shared" ref="EY6616" ca="1" si="34868">(AG6633-EV6616)^2</f>
        <v>2.7224526713466868E-9</v>
      </c>
      <c r="EZ6616" s="14"/>
      <c r="FA6616" s="14"/>
      <c r="FB6616" s="14"/>
      <c r="FC6616" s="19"/>
    </row>
    <row r="6617" spans="1:159" x14ac:dyDescent="0.2">
      <c r="A6617" s="55"/>
      <c r="B6617" s="18">
        <v>7</v>
      </c>
      <c r="C6617" s="1">
        <f>学習データ!C6583*$B$37</f>
        <v>0</v>
      </c>
      <c r="D6617" s="1">
        <f>学習データ!D6583*$B$37</f>
        <v>0</v>
      </c>
      <c r="E6617" s="1">
        <f>学習データ!E6583*$B$37</f>
        <v>0</v>
      </c>
      <c r="F6617" s="1">
        <f>学習データ!F6583*$B$37</f>
        <v>0</v>
      </c>
      <c r="G6617" s="1">
        <f>学習データ!G6583*$B$37</f>
        <v>0</v>
      </c>
      <c r="H6617" s="1">
        <f>学習データ!H6583*$B$37</f>
        <v>0</v>
      </c>
      <c r="I6617" s="1">
        <f>学習データ!I6583*$B$37</f>
        <v>0</v>
      </c>
      <c r="J6617" s="1">
        <f>学習データ!J6583*$B$37</f>
        <v>0</v>
      </c>
      <c r="K6617" s="1">
        <f>学習データ!K6583*$B$37</f>
        <v>0</v>
      </c>
      <c r="L6617" s="1">
        <f>学習データ!L6583*$B$37</f>
        <v>0</v>
      </c>
      <c r="M6617" s="1">
        <f>学習データ!M6583*$B$37</f>
        <v>7</v>
      </c>
      <c r="N6617" s="1">
        <f>学習データ!N6583*$B$37</f>
        <v>156</v>
      </c>
      <c r="O6617" s="1">
        <f>学習データ!O6583*$B$37</f>
        <v>253</v>
      </c>
      <c r="P6617" s="1">
        <f>学習データ!P6583*$B$37</f>
        <v>196</v>
      </c>
      <c r="Q6617" s="1">
        <f>学習データ!Q6583*$B$37</f>
        <v>184</v>
      </c>
      <c r="R6617" s="1">
        <f>学習データ!R6583*$B$37</f>
        <v>122</v>
      </c>
      <c r="S6617" s="1">
        <f>学習データ!S6583*$B$37</f>
        <v>69</v>
      </c>
      <c r="T6617" s="1">
        <f>学習データ!T6583*$B$37</f>
        <v>69</v>
      </c>
      <c r="U6617" s="1">
        <f>学習データ!U6583*$B$37</f>
        <v>69</v>
      </c>
      <c r="V6617" s="1">
        <f>学習データ!V6583*$B$37</f>
        <v>69</v>
      </c>
      <c r="W6617" s="1">
        <f>学習データ!W6583*$B$37</f>
        <v>69</v>
      </c>
      <c r="X6617" s="1">
        <f>学習データ!X6583*$B$37</f>
        <v>25</v>
      </c>
      <c r="Y6617" s="1">
        <f>学習データ!Y6583*$B$37</f>
        <v>0</v>
      </c>
      <c r="Z6617" s="1">
        <f>学習データ!Z6583*$B$37</f>
        <v>0</v>
      </c>
      <c r="AA6617" s="1">
        <f>学習データ!AA6583*$B$37</f>
        <v>0</v>
      </c>
      <c r="AB6617" s="1">
        <f>学習データ!AB6583*$B$37</f>
        <v>0</v>
      </c>
      <c r="AC6617" s="1">
        <f>学習データ!AC6583*$B$37</f>
        <v>0</v>
      </c>
      <c r="AD6617" s="1">
        <f>学習データ!AD6583*$B$37</f>
        <v>0</v>
      </c>
      <c r="AE6617" s="14"/>
      <c r="AF6617" s="14"/>
      <c r="AG6617" s="14"/>
      <c r="AH6617" s="29"/>
      <c r="AI6617" s="25"/>
      <c r="AJ6617" s="7">
        <v>7</v>
      </c>
      <c r="AK6617" s="36">
        <f t="shared" ca="1" si="34774"/>
        <v>0</v>
      </c>
      <c r="AL6617" s="36">
        <f t="shared" ca="1" si="34775"/>
        <v>0</v>
      </c>
      <c r="AM6617" s="36">
        <f t="shared" ca="1" si="34776"/>
        <v>0</v>
      </c>
      <c r="AN6617" s="36">
        <f t="shared" ca="1" si="34777"/>
        <v>0</v>
      </c>
      <c r="AO6617" s="36">
        <f t="shared" ca="1" si="34778"/>
        <v>0.92156862745098034</v>
      </c>
      <c r="AP6617" s="36">
        <f t="shared" ca="1" si="34779"/>
        <v>0.99607843137254903</v>
      </c>
      <c r="AQ6617" s="36">
        <f t="shared" ca="1" si="34780"/>
        <v>0.8666666666666667</v>
      </c>
      <c r="AR6617" s="36">
        <f t="shared" ca="1" si="34781"/>
        <v>0.99607843137254903</v>
      </c>
      <c r="AS6617" s="36">
        <f t="shared" ca="1" si="34782"/>
        <v>0.93725490196078431</v>
      </c>
      <c r="AT6617" s="36">
        <f t="shared" ca="1" si="34783"/>
        <v>0</v>
      </c>
      <c r="AU6617" s="36">
        <f t="shared" ca="1" si="34784"/>
        <v>0</v>
      </c>
      <c r="AV6617" s="36">
        <f t="shared" ca="1" si="34785"/>
        <v>0</v>
      </c>
      <c r="AW6617" s="36">
        <f t="shared" ca="1" si="34786"/>
        <v>0</v>
      </c>
      <c r="AX6617" s="36">
        <f t="shared" ca="1" si="34787"/>
        <v>0</v>
      </c>
      <c r="AY6617" s="25"/>
      <c r="AZ6617" s="7">
        <v>7</v>
      </c>
      <c r="BA6617" s="36">
        <f t="shared" ca="1" si="34788"/>
        <v>0</v>
      </c>
      <c r="BB6617" s="36">
        <f t="shared" ca="1" si="34789"/>
        <v>0</v>
      </c>
      <c r="BC6617" s="36">
        <f t="shared" ca="1" si="34790"/>
        <v>0</v>
      </c>
      <c r="BD6617" s="36">
        <f t="shared" ca="1" si="34791"/>
        <v>0</v>
      </c>
      <c r="BE6617" s="36">
        <f t="shared" ca="1" si="34792"/>
        <v>0.92156862745098034</v>
      </c>
      <c r="BF6617" s="36">
        <f t="shared" ca="1" si="34793"/>
        <v>0.99607843137254903</v>
      </c>
      <c r="BG6617" s="36">
        <f t="shared" ca="1" si="34794"/>
        <v>0</v>
      </c>
      <c r="BH6617" s="36">
        <f t="shared" ca="1" si="34795"/>
        <v>0.99607843137254903</v>
      </c>
      <c r="BI6617" s="36">
        <f t="shared" ca="1" si="34796"/>
        <v>0.93725490196078431</v>
      </c>
      <c r="BJ6617" s="36">
        <f t="shared" ca="1" si="34797"/>
        <v>0</v>
      </c>
      <c r="BK6617" s="36">
        <f t="shared" ca="1" si="34798"/>
        <v>0</v>
      </c>
      <c r="BL6617" s="36">
        <f t="shared" ca="1" si="34799"/>
        <v>0</v>
      </c>
      <c r="BM6617" s="36">
        <f t="shared" ca="1" si="34800"/>
        <v>0</v>
      </c>
      <c r="BN6617" s="36">
        <f t="shared" ca="1" si="34801"/>
        <v>0</v>
      </c>
      <c r="BO6617" s="25"/>
      <c r="BP6617" s="25"/>
      <c r="BQ6617" s="23"/>
      <c r="BR6617" s="7">
        <v>7</v>
      </c>
      <c r="BS6617" s="1">
        <f t="shared" ca="1" si="34802"/>
        <v>0.71272383080174306</v>
      </c>
      <c r="BT6617" s="1">
        <f t="shared" ca="1" si="34803"/>
        <v>0.57420608075908419</v>
      </c>
      <c r="BU6617" s="1">
        <f t="shared" ca="1" si="34804"/>
        <v>0.65132649519895724</v>
      </c>
      <c r="BV6617" s="1">
        <f t="shared" ca="1" si="34805"/>
        <v>0.61320918835342653</v>
      </c>
      <c r="BW6617" s="1">
        <f t="shared" ca="1" si="34806"/>
        <v>0.6046781042080237</v>
      </c>
      <c r="BX6617" s="1">
        <f t="shared" ca="1" si="34807"/>
        <v>0.71163868291362375</v>
      </c>
      <c r="BY6617" s="1">
        <f t="shared" ca="1" si="34808"/>
        <v>0.96422330395374445</v>
      </c>
      <c r="BZ6617" s="1">
        <f t="shared" ca="1" si="34809"/>
        <v>0.94752581888915288</v>
      </c>
      <c r="CA6617" s="1">
        <f t="shared" ca="1" si="34810"/>
        <v>0.88340575587233205</v>
      </c>
      <c r="CB6617" s="1">
        <f t="shared" ca="1" si="34811"/>
        <v>0.76491916058554432</v>
      </c>
      <c r="CC6617" s="1">
        <f t="shared" ca="1" si="34812"/>
        <v>0.48160743256383232</v>
      </c>
      <c r="CD6617" s="25"/>
      <c r="CE6617" s="7">
        <v>7</v>
      </c>
      <c r="CF6617" s="1">
        <f t="shared" ca="1" si="34813"/>
        <v>9.1106148724813488E-3</v>
      </c>
      <c r="CG6617" s="1">
        <f t="shared" ca="1" si="34814"/>
        <v>5.7106803158778953E-2</v>
      </c>
      <c r="CH6617" s="1">
        <f t="shared" ca="1" si="34815"/>
        <v>0.90106132556654217</v>
      </c>
      <c r="CI6617" s="1">
        <f t="shared" ca="1" si="34816"/>
        <v>0.98598927424755378</v>
      </c>
      <c r="CJ6617" s="1">
        <f t="shared" ca="1" si="34817"/>
        <v>0.99728923250144041</v>
      </c>
      <c r="CK6617" s="1">
        <f t="shared" ca="1" si="34818"/>
        <v>0.99999711690435822</v>
      </c>
      <c r="CL6617" s="1">
        <f t="shared" ca="1" si="34819"/>
        <v>0.999878892903587</v>
      </c>
      <c r="CM6617" s="1">
        <f t="shared" ca="1" si="34820"/>
        <v>0.99869841733707354</v>
      </c>
      <c r="CN6617" s="1">
        <f t="shared" ca="1" si="34821"/>
        <v>0.99758413877402274</v>
      </c>
      <c r="CO6617" s="1">
        <f t="shared" ca="1" si="34822"/>
        <v>0.20110518783048589</v>
      </c>
      <c r="CP6617" s="1">
        <f t="shared" ca="1" si="34823"/>
        <v>0.16845687140215862</v>
      </c>
      <c r="CQ6617" s="25"/>
      <c r="CR6617" s="7">
        <v>7</v>
      </c>
      <c r="CS6617" s="1">
        <f t="shared" ca="1" si="34824"/>
        <v>3.1723519931951071E-2</v>
      </c>
      <c r="CT6617" s="1">
        <f t="shared" ca="1" si="34825"/>
        <v>5.5025212683458578E-2</v>
      </c>
      <c r="CU6617" s="1">
        <f t="shared" ca="1" si="34826"/>
        <v>1.569904603618389E-2</v>
      </c>
      <c r="CV6617" s="1">
        <f t="shared" ca="1" si="34827"/>
        <v>6.4763299633014753E-3</v>
      </c>
      <c r="CW6617" s="1">
        <f t="shared" ca="1" si="34828"/>
        <v>0.26541705290019246</v>
      </c>
      <c r="CX6617" s="1">
        <f t="shared" ca="1" si="34829"/>
        <v>9.7550467852770453E-2</v>
      </c>
      <c r="CY6617" s="1">
        <f t="shared" ca="1" si="34830"/>
        <v>0.90021428840225159</v>
      </c>
      <c r="CZ6617" s="1">
        <f t="shared" ca="1" si="34831"/>
        <v>0.70332621518919314</v>
      </c>
      <c r="DA6617" s="1">
        <f t="shared" ca="1" si="34832"/>
        <v>0.22689739879992166</v>
      </c>
      <c r="DB6617" s="1">
        <f t="shared" ca="1" si="34833"/>
        <v>8.2656281782767863E-2</v>
      </c>
      <c r="DC6617" s="1">
        <f t="shared" ca="1" si="34834"/>
        <v>1.8689893644914347E-2</v>
      </c>
      <c r="DD6617" s="25"/>
      <c r="DE6617" s="40"/>
      <c r="DF6617" s="26"/>
      <c r="DG6617" s="25"/>
      <c r="DH6617" s="25"/>
      <c r="DI6617" s="25"/>
      <c r="DJ6617" s="25"/>
      <c r="DK6617" s="25"/>
      <c r="DL6617" s="25"/>
      <c r="DM6617" s="25"/>
      <c r="DN6617" s="25"/>
      <c r="DO6617" s="25"/>
      <c r="DP6617" s="25"/>
      <c r="DQ6617" s="25"/>
      <c r="DR6617" s="25"/>
      <c r="DS6617" s="25"/>
      <c r="DT6617" s="25"/>
      <c r="DU6617" s="25"/>
      <c r="DV6617" s="25"/>
      <c r="DW6617" s="25"/>
      <c r="DX6617" s="25"/>
      <c r="DY6617" s="25"/>
      <c r="DZ6617" s="25"/>
      <c r="EA6617" s="25"/>
      <c r="EB6617" s="25"/>
      <c r="EC6617" s="25"/>
      <c r="ED6617" s="25"/>
      <c r="EE6617" s="25"/>
      <c r="EF6617" s="29"/>
      <c r="EG6617" s="23"/>
      <c r="EH6617" s="50"/>
      <c r="EI6617" s="7">
        <v>1</v>
      </c>
      <c r="EJ6617" s="1">
        <f t="shared" ref="EJ6617:EJ6620" ca="1" si="34869">1/(1+EXP(-SUMPRODUCT($EI$23:$EK$25,DQ6611:DS6613)+$EL$23))</f>
        <v>0.99991778946201781</v>
      </c>
      <c r="EK6617" s="1">
        <f t="shared" ref="EK6617:EK6620" ca="1" si="34870">1/(1+EXP(-SUMPRODUCT($EI$23:$EK$25,DR6611:DT6613)+$EL$23))</f>
        <v>0.23294577837702293</v>
      </c>
      <c r="EL6617" s="1">
        <f t="shared" ref="EL6617:EL6620" ca="1" si="34871">1/(1+EXP(-SUMPRODUCT($EI$23:$EK$25,DS6611:DU6613)+$EL$23))</f>
        <v>8.7691456876847333E-5</v>
      </c>
      <c r="EM6617" s="1">
        <f t="shared" ref="EM6617:EM6620" ca="1" si="34872">1/(1+EXP(-SUMPRODUCT($EI$23:$EK$25,DT6611:DV6613)+$EL$23))</f>
        <v>2.5338985703923285E-4</v>
      </c>
      <c r="EN6617" s="14"/>
      <c r="EO6617" s="50"/>
      <c r="EP6617" s="7">
        <v>2</v>
      </c>
      <c r="EQ6617" s="1">
        <f t="shared" ref="EQ6617" ca="1" si="34873">MAX(EJ6619:EK6620)</f>
        <v>0.41163153036640254</v>
      </c>
      <c r="ER6617" s="1">
        <f t="shared" ref="ER6617" ca="1" si="34874">MAX(EL6619:EM6620)</f>
        <v>0.99992829459311072</v>
      </c>
      <c r="ES6617" s="14"/>
      <c r="ET6617" s="23"/>
      <c r="EU6617" s="7">
        <v>6</v>
      </c>
      <c r="EV6617" s="1"/>
      <c r="EW6617" s="14"/>
      <c r="EX6617" s="7">
        <v>6</v>
      </c>
      <c r="EY6617" s="1"/>
      <c r="EZ6617" s="14"/>
      <c r="FA6617" s="14"/>
      <c r="FB6617" s="14"/>
      <c r="FC6617" s="19"/>
    </row>
    <row r="6618" spans="1:159" x14ac:dyDescent="0.2">
      <c r="A6618" s="55"/>
      <c r="B6618" s="18">
        <v>8</v>
      </c>
      <c r="C6618" s="1">
        <f>学習データ!C6584*$B$37</f>
        <v>0</v>
      </c>
      <c r="D6618" s="1">
        <f>学習データ!D6584*$B$37</f>
        <v>0</v>
      </c>
      <c r="E6618" s="1">
        <f>学習データ!E6584*$B$37</f>
        <v>0</v>
      </c>
      <c r="F6618" s="1">
        <f>学習データ!F6584*$B$37</f>
        <v>0</v>
      </c>
      <c r="G6618" s="1">
        <f>学習データ!G6584*$B$37</f>
        <v>0</v>
      </c>
      <c r="H6618" s="1">
        <f>学習データ!H6584*$B$37</f>
        <v>0</v>
      </c>
      <c r="I6618" s="1">
        <f>学習データ!I6584*$B$37</f>
        <v>0</v>
      </c>
      <c r="J6618" s="1">
        <f>学習データ!J6584*$B$37</f>
        <v>0</v>
      </c>
      <c r="K6618" s="1">
        <f>学習データ!K6584*$B$37</f>
        <v>0</v>
      </c>
      <c r="L6618" s="1">
        <f>学習データ!L6584*$B$37</f>
        <v>0</v>
      </c>
      <c r="M6618" s="1">
        <f>学習データ!M6584*$B$37</f>
        <v>119</v>
      </c>
      <c r="N6618" s="1">
        <f>学習データ!N6584*$B$37</f>
        <v>236</v>
      </c>
      <c r="O6618" s="1">
        <f>学習データ!O6584*$B$37</f>
        <v>77</v>
      </c>
      <c r="P6618" s="1">
        <f>学習データ!P6584*$B$37</f>
        <v>9</v>
      </c>
      <c r="Q6618" s="1">
        <f>学習データ!Q6584*$B$37</f>
        <v>0</v>
      </c>
      <c r="R6618" s="1">
        <f>学習データ!R6584*$B$37</f>
        <v>0</v>
      </c>
      <c r="S6618" s="1">
        <f>学習データ!S6584*$B$37</f>
        <v>0</v>
      </c>
      <c r="T6618" s="1">
        <f>学習データ!T6584*$B$37</f>
        <v>0</v>
      </c>
      <c r="U6618" s="1">
        <f>学習データ!U6584*$B$37</f>
        <v>0</v>
      </c>
      <c r="V6618" s="1">
        <f>学習データ!V6584*$B$37</f>
        <v>0</v>
      </c>
      <c r="W6618" s="1">
        <f>学習データ!W6584*$B$37</f>
        <v>0</v>
      </c>
      <c r="X6618" s="1">
        <f>学習データ!X6584*$B$37</f>
        <v>0</v>
      </c>
      <c r="Y6618" s="1">
        <f>学習データ!Y6584*$B$37</f>
        <v>0</v>
      </c>
      <c r="Z6618" s="1">
        <f>学習データ!Z6584*$B$37</f>
        <v>0</v>
      </c>
      <c r="AA6618" s="1">
        <f>学習データ!AA6584*$B$37</f>
        <v>0</v>
      </c>
      <c r="AB6618" s="1">
        <f>学習データ!AB6584*$B$37</f>
        <v>0</v>
      </c>
      <c r="AC6618" s="1">
        <f>学習データ!AC6584*$B$37</f>
        <v>0</v>
      </c>
      <c r="AD6618" s="1">
        <f>学習データ!AD6584*$B$37</f>
        <v>0</v>
      </c>
      <c r="AE6618" s="14"/>
      <c r="AF6618" s="14"/>
      <c r="AG6618" s="14"/>
      <c r="AH6618" s="29"/>
      <c r="AI6618" s="25"/>
      <c r="AJ6618" s="7">
        <v>8</v>
      </c>
      <c r="AK6618" s="36">
        <f t="shared" ca="1" si="34774"/>
        <v>0</v>
      </c>
      <c r="AL6618" s="36">
        <f t="shared" ca="1" si="34775"/>
        <v>0</v>
      </c>
      <c r="AM6618" s="36">
        <f t="shared" ca="1" si="34776"/>
        <v>0</v>
      </c>
      <c r="AN6618" s="36">
        <f t="shared" ca="1" si="34777"/>
        <v>0</v>
      </c>
      <c r="AO6618" s="36">
        <f t="shared" ca="1" si="34778"/>
        <v>0</v>
      </c>
      <c r="AP6618" s="36">
        <f t="shared" ca="1" si="34779"/>
        <v>0</v>
      </c>
      <c r="AQ6618" s="36">
        <f t="shared" ca="1" si="34780"/>
        <v>0</v>
      </c>
      <c r="AR6618" s="36">
        <f t="shared" ca="1" si="34781"/>
        <v>0.50196078431372548</v>
      </c>
      <c r="AS6618" s="36">
        <f t="shared" ca="1" si="34782"/>
        <v>0.99607843137254903</v>
      </c>
      <c r="AT6618" s="36">
        <f t="shared" ca="1" si="34783"/>
        <v>0.99215686274509807</v>
      </c>
      <c r="AU6618" s="36">
        <f t="shared" ca="1" si="34784"/>
        <v>0</v>
      </c>
      <c r="AV6618" s="36">
        <f t="shared" ca="1" si="34785"/>
        <v>0</v>
      </c>
      <c r="AW6618" s="36">
        <f t="shared" ca="1" si="34786"/>
        <v>0</v>
      </c>
      <c r="AX6618" s="36">
        <f t="shared" ca="1" si="34787"/>
        <v>0</v>
      </c>
      <c r="AY6618" s="25"/>
      <c r="AZ6618" s="7">
        <v>8</v>
      </c>
      <c r="BA6618" s="36">
        <f t="shared" ca="1" si="34788"/>
        <v>0</v>
      </c>
      <c r="BB6618" s="36">
        <f t="shared" ca="1" si="34789"/>
        <v>0</v>
      </c>
      <c r="BC6618" s="36">
        <f t="shared" ca="1" si="34790"/>
        <v>0</v>
      </c>
      <c r="BD6618" s="36">
        <f t="shared" ca="1" si="34791"/>
        <v>0</v>
      </c>
      <c r="BE6618" s="36">
        <f t="shared" ca="1" si="34792"/>
        <v>0</v>
      </c>
      <c r="BF6618" s="36">
        <f t="shared" ca="1" si="34793"/>
        <v>0</v>
      </c>
      <c r="BG6618" s="36">
        <f t="shared" ca="1" si="34794"/>
        <v>0</v>
      </c>
      <c r="BH6618" s="36">
        <f t="shared" ca="1" si="34795"/>
        <v>0</v>
      </c>
      <c r="BI6618" s="36">
        <f t="shared" ca="1" si="34796"/>
        <v>0.99607843137254903</v>
      </c>
      <c r="BJ6618" s="36">
        <f t="shared" ca="1" si="34797"/>
        <v>0.99215686274509807</v>
      </c>
      <c r="BK6618" s="36">
        <f t="shared" ca="1" si="34798"/>
        <v>0</v>
      </c>
      <c r="BL6618" s="36">
        <f t="shared" ca="1" si="34799"/>
        <v>0</v>
      </c>
      <c r="BM6618" s="36">
        <f t="shared" ca="1" si="34800"/>
        <v>0</v>
      </c>
      <c r="BN6618" s="36">
        <f t="shared" ca="1" si="34801"/>
        <v>0</v>
      </c>
      <c r="BO6618" s="25"/>
      <c r="BP6618" s="25"/>
      <c r="BQ6618" s="23"/>
      <c r="BR6618" s="7">
        <v>8</v>
      </c>
      <c r="BS6618" s="1">
        <f t="shared" ca="1" si="34802"/>
        <v>0.55578504229976855</v>
      </c>
      <c r="BT6618" s="1">
        <f t="shared" ca="1" si="34803"/>
        <v>0.84303538611107565</v>
      </c>
      <c r="BU6618" s="1">
        <f t="shared" ca="1" si="34804"/>
        <v>0.70319032436271578</v>
      </c>
      <c r="BV6618" s="1">
        <f t="shared" ca="1" si="34805"/>
        <v>0.77700854433747801</v>
      </c>
      <c r="BW6618" s="1">
        <f t="shared" ca="1" si="34806"/>
        <v>0.52574831402129163</v>
      </c>
      <c r="BX6618" s="1">
        <f t="shared" ca="1" si="34807"/>
        <v>0.73865009507605472</v>
      </c>
      <c r="BY6618" s="1">
        <f t="shared" ca="1" si="34808"/>
        <v>0.91090760619502431</v>
      </c>
      <c r="BZ6618" s="1">
        <f t="shared" ca="1" si="34809"/>
        <v>0.9450579718341422</v>
      </c>
      <c r="CA6618" s="1">
        <f t="shared" ca="1" si="34810"/>
        <v>0.90132292623415688</v>
      </c>
      <c r="CB6618" s="1">
        <f t="shared" ca="1" si="34811"/>
        <v>0.78032032119001893</v>
      </c>
      <c r="CC6618" s="1">
        <f t="shared" ca="1" si="34812"/>
        <v>0.48160743256383232</v>
      </c>
      <c r="CD6618" s="25"/>
      <c r="CE6618" s="7">
        <v>8</v>
      </c>
      <c r="CF6618" s="1">
        <f t="shared" ca="1" si="34813"/>
        <v>0.22735066181709554</v>
      </c>
      <c r="CG6618" s="1">
        <f t="shared" ca="1" si="34814"/>
        <v>9.9495389318951923E-5</v>
      </c>
      <c r="CH6618" s="1">
        <f t="shared" ca="1" si="34815"/>
        <v>4.5150775147541858E-2</v>
      </c>
      <c r="CI6618" s="1">
        <f t="shared" ca="1" si="34816"/>
        <v>1.4785564948143407E-2</v>
      </c>
      <c r="CJ6618" s="1">
        <f t="shared" ca="1" si="34817"/>
        <v>0.239761131377971</v>
      </c>
      <c r="CK6618" s="1">
        <f t="shared" ca="1" si="34818"/>
        <v>1.1182175405856757E-2</v>
      </c>
      <c r="CL6618" s="1">
        <f t="shared" ca="1" si="34819"/>
        <v>0.82365747142664747</v>
      </c>
      <c r="CM6618" s="1">
        <f t="shared" ca="1" si="34820"/>
        <v>0.95503086075633659</v>
      </c>
      <c r="CN6618" s="1">
        <f t="shared" ca="1" si="34821"/>
        <v>0.99781528352785553</v>
      </c>
      <c r="CO6618" s="1">
        <f t="shared" ca="1" si="34822"/>
        <v>0.99676277738364816</v>
      </c>
      <c r="CP6618" s="1">
        <f t="shared" ca="1" si="34823"/>
        <v>0.16845687140215862</v>
      </c>
      <c r="CQ6618" s="25"/>
      <c r="CR6618" s="7">
        <v>8</v>
      </c>
      <c r="CS6618" s="1">
        <f t="shared" ca="1" si="34824"/>
        <v>0.17517342386137252</v>
      </c>
      <c r="CT6618" s="1">
        <f t="shared" ca="1" si="34825"/>
        <v>5.0082030605330549E-2</v>
      </c>
      <c r="CU6618" s="1">
        <f t="shared" ca="1" si="34826"/>
        <v>2.2937665306224618E-2</v>
      </c>
      <c r="CV6618" s="1">
        <f t="shared" ca="1" si="34827"/>
        <v>8.963422972596824E-2</v>
      </c>
      <c r="CW6618" s="1">
        <f t="shared" ca="1" si="34828"/>
        <v>5.5274051422111213E-3</v>
      </c>
      <c r="CX6618" s="1">
        <f t="shared" ca="1" si="34829"/>
        <v>9.4710460467385182E-2</v>
      </c>
      <c r="CY6618" s="1">
        <f t="shared" ca="1" si="34830"/>
        <v>0.6505413368173627</v>
      </c>
      <c r="CZ6618" s="1">
        <f t="shared" ca="1" si="34831"/>
        <v>0.10069046905110049</v>
      </c>
      <c r="DA6618" s="1">
        <f t="shared" ca="1" si="34832"/>
        <v>0.13280814024669677</v>
      </c>
      <c r="DB6618" s="1">
        <f t="shared" ca="1" si="34833"/>
        <v>0.1128497318602117</v>
      </c>
      <c r="DC6618" s="1">
        <f t="shared" ca="1" si="34834"/>
        <v>1.8689893644914347E-2</v>
      </c>
      <c r="DD6618" s="25"/>
      <c r="DE6618" s="40"/>
      <c r="DF6618" s="26"/>
      <c r="DG6618" s="25"/>
      <c r="DH6618" s="25"/>
      <c r="DI6618" s="25"/>
      <c r="DJ6618" s="25"/>
      <c r="DK6618" s="25"/>
      <c r="DL6618" s="25"/>
      <c r="DM6618" s="25"/>
      <c r="DN6618" s="25"/>
      <c r="DO6618" s="25"/>
      <c r="DP6618" s="25"/>
      <c r="DQ6618" s="25"/>
      <c r="DR6618" s="25"/>
      <c r="DS6618" s="25"/>
      <c r="DT6618" s="25"/>
      <c r="DU6618" s="25"/>
      <c r="DV6618" s="25"/>
      <c r="DW6618" s="25"/>
      <c r="DX6618" s="25"/>
      <c r="DY6618" s="25"/>
      <c r="DZ6618" s="25"/>
      <c r="EA6618" s="25"/>
      <c r="EB6618" s="25"/>
      <c r="EC6618" s="25"/>
      <c r="ED6618" s="25"/>
      <c r="EE6618" s="25"/>
      <c r="EF6618" s="29"/>
      <c r="EG6618" s="23"/>
      <c r="EH6618" s="50"/>
      <c r="EI6618" s="7">
        <v>2</v>
      </c>
      <c r="EJ6618" s="1">
        <f t="shared" ca="1" si="34869"/>
        <v>9.1017951935030691E-2</v>
      </c>
      <c r="EK6618" s="1">
        <f t="shared" ca="1" si="34870"/>
        <v>4.7522243422750014E-2</v>
      </c>
      <c r="EL6618" s="1">
        <f t="shared" ca="1" si="34871"/>
        <v>0.1176572345415219</v>
      </c>
      <c r="EM6618" s="1">
        <f t="shared" ca="1" si="34872"/>
        <v>5.7410827014827567E-2</v>
      </c>
      <c r="EN6618" s="25"/>
      <c r="EO6618" s="50">
        <v>3</v>
      </c>
      <c r="EP6618" s="7">
        <v>1</v>
      </c>
      <c r="EQ6618" s="1">
        <f t="shared" ref="EQ6618" ca="1" si="34875">MAX(EJ6623:EK6624)</f>
        <v>0.37135072412467635</v>
      </c>
      <c r="ER6618" s="1">
        <f t="shared" ref="ER6618" ca="1" si="34876">MAX(EL6623:EM6624)</f>
        <v>0.8550011695405566</v>
      </c>
      <c r="ES6618" s="25"/>
      <c r="ET6618" s="23"/>
      <c r="EU6618" s="7">
        <v>7</v>
      </c>
      <c r="EV6618" s="1"/>
      <c r="EW6618" s="14"/>
      <c r="EX6618" s="7">
        <v>7</v>
      </c>
      <c r="EY6618" s="1"/>
      <c r="EZ6618" s="14"/>
      <c r="FA6618" s="14"/>
      <c r="FB6618" s="14"/>
      <c r="FC6618" s="19"/>
    </row>
    <row r="6619" spans="1:159" x14ac:dyDescent="0.2">
      <c r="A6619" s="55"/>
      <c r="B6619" s="18">
        <v>9</v>
      </c>
      <c r="C6619" s="1">
        <f>学習データ!C6585*$B$37</f>
        <v>0</v>
      </c>
      <c r="D6619" s="1">
        <f>学習データ!D6585*$B$37</f>
        <v>0</v>
      </c>
      <c r="E6619" s="1">
        <f>学習データ!E6585*$B$37</f>
        <v>0</v>
      </c>
      <c r="F6619" s="1">
        <f>学習データ!F6585*$B$37</f>
        <v>0</v>
      </c>
      <c r="G6619" s="1">
        <f>学習データ!G6585*$B$37</f>
        <v>0</v>
      </c>
      <c r="H6619" s="1">
        <f>学習データ!H6585*$B$37</f>
        <v>0</v>
      </c>
      <c r="I6619" s="1">
        <f>学習データ!I6585*$B$37</f>
        <v>0</v>
      </c>
      <c r="J6619" s="1">
        <f>学習データ!J6585*$B$37</f>
        <v>0</v>
      </c>
      <c r="K6619" s="1">
        <f>学習データ!K6585*$B$37</f>
        <v>0</v>
      </c>
      <c r="L6619" s="1">
        <f>学習データ!L6585*$B$37</f>
        <v>0</v>
      </c>
      <c r="M6619" s="1">
        <f>学習データ!M6585*$B$37</f>
        <v>244</v>
      </c>
      <c r="N6619" s="1">
        <f>学習データ!N6585*$B$37</f>
        <v>154</v>
      </c>
      <c r="O6619" s="1">
        <f>学習データ!O6585*$B$37</f>
        <v>0</v>
      </c>
      <c r="P6619" s="1">
        <f>学習データ!P6585*$B$37</f>
        <v>0</v>
      </c>
      <c r="Q6619" s="1">
        <f>学習データ!Q6585*$B$37</f>
        <v>0</v>
      </c>
      <c r="R6619" s="1">
        <f>学習データ!R6585*$B$37</f>
        <v>0</v>
      </c>
      <c r="S6619" s="1">
        <f>学習データ!S6585*$B$37</f>
        <v>0</v>
      </c>
      <c r="T6619" s="1">
        <f>学習データ!T6585*$B$37</f>
        <v>0</v>
      </c>
      <c r="U6619" s="1">
        <f>学習データ!U6585*$B$37</f>
        <v>0</v>
      </c>
      <c r="V6619" s="1">
        <f>学習データ!V6585*$B$37</f>
        <v>0</v>
      </c>
      <c r="W6619" s="1">
        <f>学習データ!W6585*$B$37</f>
        <v>0</v>
      </c>
      <c r="X6619" s="1">
        <f>学習データ!X6585*$B$37</f>
        <v>0</v>
      </c>
      <c r="Y6619" s="1">
        <f>学習データ!Y6585*$B$37</f>
        <v>0</v>
      </c>
      <c r="Z6619" s="1">
        <f>学習データ!Z6585*$B$37</f>
        <v>0</v>
      </c>
      <c r="AA6619" s="1">
        <f>学習データ!AA6585*$B$37</f>
        <v>0</v>
      </c>
      <c r="AB6619" s="1">
        <f>学習データ!AB6585*$B$37</f>
        <v>0</v>
      </c>
      <c r="AC6619" s="1">
        <f>学習データ!AC6585*$B$37</f>
        <v>0</v>
      </c>
      <c r="AD6619" s="1">
        <f>学習データ!AD6585*$B$37</f>
        <v>0</v>
      </c>
      <c r="AE6619" s="14"/>
      <c r="AF6619" s="14"/>
      <c r="AG6619" s="14"/>
      <c r="AH6619" s="29"/>
      <c r="AI6619" s="25"/>
      <c r="AJ6619" s="7">
        <v>9</v>
      </c>
      <c r="AK6619" s="36">
        <f t="shared" ca="1" si="34774"/>
        <v>0</v>
      </c>
      <c r="AL6619" s="36">
        <f t="shared" ca="1" si="34775"/>
        <v>0</v>
      </c>
      <c r="AM6619" s="36">
        <f t="shared" ca="1" si="34776"/>
        <v>0</v>
      </c>
      <c r="AN6619" s="36">
        <f t="shared" ca="1" si="34777"/>
        <v>0.4392156862745098</v>
      </c>
      <c r="AO6619" s="36">
        <f t="shared" ca="1" si="34778"/>
        <v>0.72549019607843135</v>
      </c>
      <c r="AP6619" s="36">
        <f t="shared" ca="1" si="34779"/>
        <v>0</v>
      </c>
      <c r="AQ6619" s="36">
        <f t="shared" ca="1" si="34780"/>
        <v>0</v>
      </c>
      <c r="AR6619" s="36">
        <f t="shared" ca="1" si="34781"/>
        <v>0</v>
      </c>
      <c r="AS6619" s="36">
        <f t="shared" ca="1" si="34782"/>
        <v>7.4509803921568626E-2</v>
      </c>
      <c r="AT6619" s="36">
        <f t="shared" ca="1" si="34783"/>
        <v>0.99215686274509807</v>
      </c>
      <c r="AU6619" s="36">
        <f t="shared" ca="1" si="34784"/>
        <v>0</v>
      </c>
      <c r="AV6619" s="36">
        <f t="shared" ca="1" si="34785"/>
        <v>0</v>
      </c>
      <c r="AW6619" s="36">
        <f t="shared" ca="1" si="34786"/>
        <v>0</v>
      </c>
      <c r="AX6619" s="36">
        <f t="shared" ca="1" si="34787"/>
        <v>0</v>
      </c>
      <c r="AY6619" s="25"/>
      <c r="AZ6619" s="7">
        <v>9</v>
      </c>
      <c r="BA6619" s="36">
        <f t="shared" ca="1" si="34788"/>
        <v>0</v>
      </c>
      <c r="BB6619" s="36">
        <f t="shared" ca="1" si="34789"/>
        <v>0</v>
      </c>
      <c r="BC6619" s="36">
        <f t="shared" ca="1" si="34790"/>
        <v>0</v>
      </c>
      <c r="BD6619" s="36">
        <f t="shared" ca="1" si="34791"/>
        <v>0</v>
      </c>
      <c r="BE6619" s="36">
        <f t="shared" ca="1" si="34792"/>
        <v>0</v>
      </c>
      <c r="BF6619" s="36">
        <f t="shared" ca="1" si="34793"/>
        <v>0</v>
      </c>
      <c r="BG6619" s="36">
        <f t="shared" ca="1" si="34794"/>
        <v>0</v>
      </c>
      <c r="BH6619" s="36">
        <f t="shared" ca="1" si="34795"/>
        <v>0</v>
      </c>
      <c r="BI6619" s="36">
        <f t="shared" ca="1" si="34796"/>
        <v>0</v>
      </c>
      <c r="BJ6619" s="36">
        <f t="shared" ca="1" si="34797"/>
        <v>0.99215686274509807</v>
      </c>
      <c r="BK6619" s="36">
        <f t="shared" ca="1" si="34798"/>
        <v>0</v>
      </c>
      <c r="BL6619" s="36">
        <f t="shared" ca="1" si="34799"/>
        <v>0</v>
      </c>
      <c r="BM6619" s="36">
        <f t="shared" ca="1" si="34800"/>
        <v>0</v>
      </c>
      <c r="BN6619" s="36">
        <f t="shared" ca="1" si="34801"/>
        <v>0</v>
      </c>
      <c r="BO6619" s="25"/>
      <c r="BP6619" s="25"/>
      <c r="BQ6619" s="23"/>
      <c r="BR6619" s="7">
        <v>9</v>
      </c>
      <c r="BS6619" s="1">
        <f t="shared" ca="1" si="34802"/>
        <v>0.64568117088804844</v>
      </c>
      <c r="BT6619" s="1">
        <f t="shared" ca="1" si="34803"/>
        <v>0.9003273717082968</v>
      </c>
      <c r="BU6619" s="1">
        <f t="shared" ca="1" si="34804"/>
        <v>0.92520812389058493</v>
      </c>
      <c r="BV6619" s="1">
        <f t="shared" ca="1" si="34805"/>
        <v>0.93394450365382098</v>
      </c>
      <c r="BW6619" s="1">
        <f t="shared" ca="1" si="34806"/>
        <v>0.93837335841766489</v>
      </c>
      <c r="BX6619" s="1">
        <f t="shared" ca="1" si="34807"/>
        <v>0.90068206070185231</v>
      </c>
      <c r="BY6619" s="1">
        <f t="shared" ca="1" si="34808"/>
        <v>0.93997655270002023</v>
      </c>
      <c r="BZ6619" s="1">
        <f t="shared" ca="1" si="34809"/>
        <v>0.95647734888380553</v>
      </c>
      <c r="CA6619" s="1">
        <f t="shared" ca="1" si="34810"/>
        <v>0.91710959415342475</v>
      </c>
      <c r="CB6619" s="1">
        <f t="shared" ca="1" si="34811"/>
        <v>0.73990272594189721</v>
      </c>
      <c r="CC6619" s="1">
        <f t="shared" ca="1" si="34812"/>
        <v>0.48160743256383232</v>
      </c>
      <c r="CD6619" s="25"/>
      <c r="CE6619" s="7">
        <v>9</v>
      </c>
      <c r="CF6619" s="1">
        <f t="shared" ca="1" si="34813"/>
        <v>0.60212081018693553</v>
      </c>
      <c r="CG6619" s="1">
        <f t="shared" ca="1" si="34814"/>
        <v>0.84023089059249911</v>
      </c>
      <c r="CH6619" s="1">
        <f t="shared" ca="1" si="34815"/>
        <v>3.0298269147752839E-5</v>
      </c>
      <c r="CI6619" s="1">
        <f t="shared" ca="1" si="34816"/>
        <v>3.0369000510348629E-3</v>
      </c>
      <c r="CJ6619" s="1">
        <f t="shared" ca="1" si="34817"/>
        <v>2.1544757888142119E-4</v>
      </c>
      <c r="CK6619" s="1">
        <f t="shared" ca="1" si="34818"/>
        <v>1.6522966251495668E-3</v>
      </c>
      <c r="CL6619" s="1">
        <f t="shared" ca="1" si="34819"/>
        <v>4.0758798004021648E-3</v>
      </c>
      <c r="CM6619" s="1">
        <f t="shared" ca="1" si="34820"/>
        <v>0.99071326136936366</v>
      </c>
      <c r="CN6619" s="1">
        <f t="shared" ca="1" si="34821"/>
        <v>0.14363131359309458</v>
      </c>
      <c r="CO6619" s="1">
        <f t="shared" ca="1" si="34822"/>
        <v>0.99567940826456458</v>
      </c>
      <c r="CP6619" s="1">
        <f t="shared" ca="1" si="34823"/>
        <v>0.16845687140215862</v>
      </c>
      <c r="CQ6619" s="25"/>
      <c r="CR6619" s="7">
        <v>9</v>
      </c>
      <c r="CS6619" s="1">
        <f t="shared" ca="1" si="34824"/>
        <v>9.1977508848967438E-2</v>
      </c>
      <c r="CT6619" s="1">
        <f t="shared" ca="1" si="34825"/>
        <v>0.53425585845043366</v>
      </c>
      <c r="CU6619" s="1">
        <f t="shared" ca="1" si="34826"/>
        <v>0.19088166775500398</v>
      </c>
      <c r="CV6619" s="1">
        <f t="shared" ca="1" si="34827"/>
        <v>8.7804311936099444E-2</v>
      </c>
      <c r="CW6619" s="1">
        <f t="shared" ca="1" si="34828"/>
        <v>5.1953641836467487E-2</v>
      </c>
      <c r="CX6619" s="1">
        <f t="shared" ca="1" si="34829"/>
        <v>9.5932302712636475E-2</v>
      </c>
      <c r="CY6619" s="1">
        <f t="shared" ca="1" si="34830"/>
        <v>0.59115017641772516</v>
      </c>
      <c r="CZ6619" s="1">
        <f t="shared" ca="1" si="34831"/>
        <v>7.3251673522333211E-3</v>
      </c>
      <c r="DA6619" s="1">
        <f t="shared" ca="1" si="34832"/>
        <v>0.44411699234503399</v>
      </c>
      <c r="DB6619" s="1">
        <f t="shared" ca="1" si="34833"/>
        <v>0.2617149840935879</v>
      </c>
      <c r="DC6619" s="1">
        <f t="shared" ca="1" si="34834"/>
        <v>1.8689893644914347E-2</v>
      </c>
      <c r="DD6619" s="25"/>
      <c r="DE6619" s="40"/>
      <c r="DF6619" s="14"/>
      <c r="DG6619" s="14"/>
      <c r="DH6619" s="14"/>
      <c r="DI6619" s="14"/>
      <c r="DJ6619" s="14"/>
      <c r="DK6619" s="14"/>
      <c r="DL6619" s="14"/>
      <c r="DM6619" s="14"/>
      <c r="DN6619" s="25"/>
      <c r="DO6619" s="25"/>
      <c r="DP6619" s="25"/>
      <c r="DQ6619" s="25"/>
      <c r="DR6619" s="25"/>
      <c r="DS6619" s="25"/>
      <c r="DT6619" s="25"/>
      <c r="DU6619" s="25"/>
      <c r="DV6619" s="25"/>
      <c r="DW6619" s="25"/>
      <c r="DX6619" s="25"/>
      <c r="DY6619" s="25"/>
      <c r="DZ6619" s="25"/>
      <c r="EA6619" s="25"/>
      <c r="EB6619" s="25"/>
      <c r="EC6619" s="25"/>
      <c r="ED6619" s="25"/>
      <c r="EE6619" s="25"/>
      <c r="EF6619" s="29"/>
      <c r="EG6619" s="23"/>
      <c r="EH6619" s="50"/>
      <c r="EI6619" s="7">
        <v>3</v>
      </c>
      <c r="EJ6619" s="1">
        <f t="shared" ca="1" si="34869"/>
        <v>5.5879981374495027E-2</v>
      </c>
      <c r="EK6619" s="1">
        <f t="shared" ca="1" si="34870"/>
        <v>6.4382539739470316E-5</v>
      </c>
      <c r="EL6619" s="1">
        <f t="shared" ca="1" si="34871"/>
        <v>0.99992829459311072</v>
      </c>
      <c r="EM6619" s="1">
        <f t="shared" ca="1" si="34872"/>
        <v>0.99786731956521024</v>
      </c>
      <c r="EN6619" s="25"/>
      <c r="EO6619" s="50"/>
      <c r="EP6619" s="7">
        <v>2</v>
      </c>
      <c r="EQ6619" s="1">
        <f t="shared" ref="EQ6619" ca="1" si="34877">MAX(EJ6625:EK6626)</f>
        <v>0.99970155236214553</v>
      </c>
      <c r="ER6619" s="1">
        <f t="shared" ref="ER6619" ca="1" si="34878">MAX(EL6625:EM6626)</f>
        <v>3.8894182910456682E-2</v>
      </c>
      <c r="ES6619" s="25"/>
      <c r="ET6619" s="23"/>
      <c r="EU6619" s="7">
        <v>8</v>
      </c>
      <c r="EV6619" s="1"/>
      <c r="EW6619" s="14"/>
      <c r="EX6619" s="7">
        <v>8</v>
      </c>
      <c r="EY6619" s="1"/>
      <c r="EZ6619" s="14"/>
      <c r="FA6619" s="14"/>
      <c r="FB6619" s="14"/>
      <c r="FC6619" s="19"/>
    </row>
    <row r="6620" spans="1:159" x14ac:dyDescent="0.2">
      <c r="A6620" s="55"/>
      <c r="B6620" s="18">
        <v>10</v>
      </c>
      <c r="C6620" s="1">
        <f>学習データ!C6586*$B$37</f>
        <v>0</v>
      </c>
      <c r="D6620" s="1">
        <f>学習データ!D6586*$B$37</f>
        <v>0</v>
      </c>
      <c r="E6620" s="1">
        <f>学習データ!E6586*$B$37</f>
        <v>0</v>
      </c>
      <c r="F6620" s="1">
        <f>学習データ!F6586*$B$37</f>
        <v>0</v>
      </c>
      <c r="G6620" s="1">
        <f>学習データ!G6586*$B$37</f>
        <v>0</v>
      </c>
      <c r="H6620" s="1">
        <f>学習データ!H6586*$B$37</f>
        <v>0</v>
      </c>
      <c r="I6620" s="1">
        <f>学習データ!I6586*$B$37</f>
        <v>0</v>
      </c>
      <c r="J6620" s="1">
        <f>学習データ!J6586*$B$37</f>
        <v>0</v>
      </c>
      <c r="K6620" s="1">
        <f>学習データ!K6586*$B$37</f>
        <v>0</v>
      </c>
      <c r="L6620" s="1">
        <f>学習データ!L6586*$B$37</f>
        <v>179</v>
      </c>
      <c r="M6620" s="1">
        <f>学習データ!M6586*$B$37</f>
        <v>254</v>
      </c>
      <c r="N6620" s="1">
        <f>学習データ!N6586*$B$37</f>
        <v>84</v>
      </c>
      <c r="O6620" s="1">
        <f>学習データ!O6586*$B$37</f>
        <v>0</v>
      </c>
      <c r="P6620" s="1">
        <f>学習データ!P6586*$B$37</f>
        <v>0</v>
      </c>
      <c r="Q6620" s="1">
        <f>学習データ!Q6586*$B$37</f>
        <v>0</v>
      </c>
      <c r="R6620" s="1">
        <f>学習データ!R6586*$B$37</f>
        <v>0</v>
      </c>
      <c r="S6620" s="1">
        <f>学習データ!S6586*$B$37</f>
        <v>0</v>
      </c>
      <c r="T6620" s="1">
        <f>学習データ!T6586*$B$37</f>
        <v>0</v>
      </c>
      <c r="U6620" s="1">
        <f>学習データ!U6586*$B$37</f>
        <v>0</v>
      </c>
      <c r="V6620" s="1">
        <f>学習データ!V6586*$B$37</f>
        <v>0</v>
      </c>
      <c r="W6620" s="1">
        <f>学習データ!W6586*$B$37</f>
        <v>0</v>
      </c>
      <c r="X6620" s="1">
        <f>学習データ!X6586*$B$37</f>
        <v>0</v>
      </c>
      <c r="Y6620" s="1">
        <f>学習データ!Y6586*$B$37</f>
        <v>0</v>
      </c>
      <c r="Z6620" s="1">
        <f>学習データ!Z6586*$B$37</f>
        <v>0</v>
      </c>
      <c r="AA6620" s="1">
        <f>学習データ!AA6586*$B$37</f>
        <v>0</v>
      </c>
      <c r="AB6620" s="1">
        <f>学習データ!AB6586*$B$37</f>
        <v>0</v>
      </c>
      <c r="AC6620" s="1">
        <f>学習データ!AC6586*$B$37</f>
        <v>0</v>
      </c>
      <c r="AD6620" s="1">
        <f>学習データ!AD6586*$B$37</f>
        <v>0</v>
      </c>
      <c r="AE6620" s="14"/>
      <c r="AF6620" s="14"/>
      <c r="AG6620" s="14"/>
      <c r="AH6620" s="29"/>
      <c r="AI6620" s="25"/>
      <c r="AJ6620" s="7">
        <v>10</v>
      </c>
      <c r="AK6620" s="36">
        <f t="shared" ca="1" si="34774"/>
        <v>0</v>
      </c>
      <c r="AL6620" s="36">
        <f t="shared" ca="1" si="34775"/>
        <v>0</v>
      </c>
      <c r="AM6620" s="36">
        <f t="shared" ca="1" si="34776"/>
        <v>0</v>
      </c>
      <c r="AN6620" s="36">
        <f t="shared" ca="1" si="34777"/>
        <v>0.97254901960784312</v>
      </c>
      <c r="AO6620" s="36">
        <f t="shared" ca="1" si="34778"/>
        <v>0.66666666666666663</v>
      </c>
      <c r="AP6620" s="36">
        <f t="shared" ca="1" si="34779"/>
        <v>0</v>
      </c>
      <c r="AQ6620" s="36">
        <f t="shared" ca="1" si="34780"/>
        <v>0</v>
      </c>
      <c r="AR6620" s="36">
        <f t="shared" ca="1" si="34781"/>
        <v>0</v>
      </c>
      <c r="AS6620" s="36">
        <f t="shared" ca="1" si="34782"/>
        <v>0.52156862745098043</v>
      </c>
      <c r="AT6620" s="36">
        <f t="shared" ca="1" si="34783"/>
        <v>0.99607843137254903</v>
      </c>
      <c r="AU6620" s="36">
        <f t="shared" ca="1" si="34784"/>
        <v>0</v>
      </c>
      <c r="AV6620" s="36">
        <f t="shared" ca="1" si="34785"/>
        <v>0</v>
      </c>
      <c r="AW6620" s="36">
        <f t="shared" ca="1" si="34786"/>
        <v>0</v>
      </c>
      <c r="AX6620" s="36">
        <f t="shared" ca="1" si="34787"/>
        <v>0</v>
      </c>
      <c r="AY6620" s="25"/>
      <c r="AZ6620" s="7">
        <v>10</v>
      </c>
      <c r="BA6620" s="36">
        <f t="shared" ca="1" si="34788"/>
        <v>0</v>
      </c>
      <c r="BB6620" s="36">
        <f t="shared" ca="1" si="34789"/>
        <v>0</v>
      </c>
      <c r="BC6620" s="36">
        <f t="shared" ca="1" si="34790"/>
        <v>0</v>
      </c>
      <c r="BD6620" s="36">
        <f t="shared" ca="1" si="34791"/>
        <v>0.97254901960784312</v>
      </c>
      <c r="BE6620" s="36">
        <f t="shared" ca="1" si="34792"/>
        <v>0</v>
      </c>
      <c r="BF6620" s="36">
        <f t="shared" ca="1" si="34793"/>
        <v>0</v>
      </c>
      <c r="BG6620" s="36">
        <f t="shared" ca="1" si="34794"/>
        <v>0</v>
      </c>
      <c r="BH6620" s="36">
        <f t="shared" ca="1" si="34795"/>
        <v>0</v>
      </c>
      <c r="BI6620" s="36">
        <f t="shared" ca="1" si="34796"/>
        <v>0</v>
      </c>
      <c r="BJ6620" s="36">
        <f t="shared" ca="1" si="34797"/>
        <v>0.99607843137254903</v>
      </c>
      <c r="BK6620" s="36">
        <f t="shared" ca="1" si="34798"/>
        <v>0</v>
      </c>
      <c r="BL6620" s="36">
        <f t="shared" ca="1" si="34799"/>
        <v>0</v>
      </c>
      <c r="BM6620" s="36">
        <f t="shared" ca="1" si="34800"/>
        <v>0</v>
      </c>
      <c r="BN6620" s="36">
        <f t="shared" ca="1" si="34801"/>
        <v>0</v>
      </c>
      <c r="BO6620" s="25"/>
      <c r="BP6620" s="25"/>
      <c r="BQ6620" s="23"/>
      <c r="BR6620" s="7">
        <v>10</v>
      </c>
      <c r="BS6620" s="1">
        <f t="shared" ca="1" si="34802"/>
        <v>0.50857333968489282</v>
      </c>
      <c r="BT6620" s="1">
        <f t="shared" ca="1" si="34803"/>
        <v>0.73123586331343848</v>
      </c>
      <c r="BU6620" s="1">
        <f t="shared" ca="1" si="34804"/>
        <v>0.90695207968790037</v>
      </c>
      <c r="BV6620" s="1">
        <f t="shared" ca="1" si="34805"/>
        <v>0.91058171471338822</v>
      </c>
      <c r="BW6620" s="1">
        <f t="shared" ca="1" si="34806"/>
        <v>0.93983698171100427</v>
      </c>
      <c r="BX6620" s="1">
        <f t="shared" ca="1" si="34807"/>
        <v>0.96010359761387742</v>
      </c>
      <c r="BY6620" s="1">
        <f t="shared" ca="1" si="34808"/>
        <v>0.9807215492235688</v>
      </c>
      <c r="BZ6620" s="1">
        <f t="shared" ca="1" si="34809"/>
        <v>0.95184380846064132</v>
      </c>
      <c r="CA6620" s="1">
        <f t="shared" ca="1" si="34810"/>
        <v>0.8602581412421737</v>
      </c>
      <c r="CB6620" s="1">
        <f t="shared" ca="1" si="34811"/>
        <v>0.56551100951418454</v>
      </c>
      <c r="CC6620" s="1">
        <f t="shared" ca="1" si="34812"/>
        <v>0.48160743256383232</v>
      </c>
      <c r="CD6620" s="25"/>
      <c r="CE6620" s="7">
        <v>10</v>
      </c>
      <c r="CF6620" s="1">
        <f t="shared" ca="1" si="34813"/>
        <v>0.20855761136771916</v>
      </c>
      <c r="CG6620" s="1">
        <f t="shared" ca="1" si="34814"/>
        <v>0.9962622683033544</v>
      </c>
      <c r="CH6620" s="1">
        <f t="shared" ca="1" si="34815"/>
        <v>0.72411039839481017</v>
      </c>
      <c r="CI6620" s="1">
        <f t="shared" ca="1" si="34816"/>
        <v>0.84060107965170905</v>
      </c>
      <c r="CJ6620" s="1">
        <f t="shared" ca="1" si="34817"/>
        <v>2.564072398520946E-3</v>
      </c>
      <c r="CK6620" s="1">
        <f t="shared" ca="1" si="34818"/>
        <v>4.6988538489598792E-3</v>
      </c>
      <c r="CL6620" s="1">
        <f t="shared" ca="1" si="34819"/>
        <v>0.63768426922601806</v>
      </c>
      <c r="CM6620" s="1">
        <f t="shared" ca="1" si="34820"/>
        <v>0.99958032347214276</v>
      </c>
      <c r="CN6620" s="1">
        <f t="shared" ca="1" si="34821"/>
        <v>0.29749883936099936</v>
      </c>
      <c r="CO6620" s="1">
        <f t="shared" ca="1" si="34822"/>
        <v>0.99900050367133542</v>
      </c>
      <c r="CP6620" s="1">
        <f t="shared" ca="1" si="34823"/>
        <v>0.16845687140215862</v>
      </c>
      <c r="CQ6620" s="25"/>
      <c r="CR6620" s="7">
        <v>10</v>
      </c>
      <c r="CS6620" s="1">
        <f t="shared" ca="1" si="34824"/>
        <v>5.5305950374290987E-2</v>
      </c>
      <c r="CT6620" s="1">
        <f t="shared" ca="1" si="34825"/>
        <v>0.2546985369933486</v>
      </c>
      <c r="CU6620" s="1">
        <f t="shared" ca="1" si="34826"/>
        <v>0.83251277537120427</v>
      </c>
      <c r="CV6620" s="1">
        <f t="shared" ca="1" si="34827"/>
        <v>0.69839809557185606</v>
      </c>
      <c r="CW6620" s="1">
        <f t="shared" ca="1" si="34828"/>
        <v>0.87340369640880489</v>
      </c>
      <c r="CX6620" s="1">
        <f t="shared" ca="1" si="34829"/>
        <v>0.93309381499644395</v>
      </c>
      <c r="CY6620" s="1">
        <f t="shared" ca="1" si="34830"/>
        <v>0.91018305071802852</v>
      </c>
      <c r="CZ6620" s="1">
        <f t="shared" ca="1" si="34831"/>
        <v>0.30748810795625964</v>
      </c>
      <c r="DA6620" s="1">
        <f t="shared" ca="1" si="34832"/>
        <v>0.85261366790772264</v>
      </c>
      <c r="DB6620" s="1">
        <f t="shared" ca="1" si="34833"/>
        <v>5.8230969351223558E-2</v>
      </c>
      <c r="DC6620" s="1">
        <f t="shared" ca="1" si="34834"/>
        <v>1.8689893644914347E-2</v>
      </c>
      <c r="DD6620" s="25"/>
      <c r="DE6620" s="40"/>
      <c r="DF6620" s="14"/>
      <c r="DG6620" s="14"/>
      <c r="DH6620" s="14"/>
      <c r="DI6620" s="14"/>
      <c r="DJ6620" s="14"/>
      <c r="DK6620" s="14"/>
      <c r="DL6620" s="14"/>
      <c r="DM6620" s="14"/>
      <c r="DN6620" s="25"/>
      <c r="DO6620" s="25"/>
      <c r="DP6620" s="25"/>
      <c r="DQ6620" s="25"/>
      <c r="DR6620" s="25"/>
      <c r="DS6620" s="25"/>
      <c r="DT6620" s="25"/>
      <c r="DU6620" s="25"/>
      <c r="DV6620" s="25"/>
      <c r="DW6620" s="25"/>
      <c r="DX6620" s="25"/>
      <c r="DY6620" s="25"/>
      <c r="DZ6620" s="25"/>
      <c r="EA6620" s="25"/>
      <c r="EB6620" s="25"/>
      <c r="EC6620" s="25"/>
      <c r="ED6620" s="25"/>
      <c r="EE6620" s="25"/>
      <c r="EF6620" s="29"/>
      <c r="EG6620" s="23"/>
      <c r="EH6620" s="50"/>
      <c r="EI6620" s="7">
        <v>4</v>
      </c>
      <c r="EJ6620" s="1">
        <f t="shared" ca="1" si="34869"/>
        <v>2.7889266846036861E-2</v>
      </c>
      <c r="EK6620" s="1">
        <f t="shared" ca="1" si="34870"/>
        <v>0.41163153036640254</v>
      </c>
      <c r="EL6620" s="1">
        <f t="shared" ca="1" si="34871"/>
        <v>0.18437146662846804</v>
      </c>
      <c r="EM6620" s="1">
        <f t="shared" ca="1" si="34872"/>
        <v>0.10017184927006829</v>
      </c>
      <c r="EN6620" s="25"/>
      <c r="EO6620" s="50">
        <v>4</v>
      </c>
      <c r="EP6620" s="7">
        <v>1</v>
      </c>
      <c r="EQ6620" s="1">
        <f t="shared" ref="EQ6620" ca="1" si="34879">MAX(EJ6629:EK6630)</f>
        <v>0.63565694637588654</v>
      </c>
      <c r="ER6620" s="1">
        <f t="shared" ref="ER6620" ca="1" si="34880">MAX(EL6629:EM6630)</f>
        <v>0.13288454427949709</v>
      </c>
      <c r="ES6620" s="25"/>
      <c r="ET6620" s="23"/>
      <c r="EU6620" s="7">
        <v>9</v>
      </c>
      <c r="EV6620" s="1"/>
      <c r="EW6620" s="14"/>
      <c r="EX6620" s="7">
        <v>9</v>
      </c>
      <c r="EY6620" s="1"/>
      <c r="EZ6620" s="14"/>
      <c r="FA6620" s="14"/>
      <c r="FB6620" s="14"/>
      <c r="FC6620" s="19"/>
    </row>
    <row r="6621" spans="1:159" x14ac:dyDescent="0.2">
      <c r="A6621" s="55"/>
      <c r="B6621" s="18">
        <v>11</v>
      </c>
      <c r="C6621" s="1">
        <f>学習データ!C6587*$B$37</f>
        <v>0</v>
      </c>
      <c r="D6621" s="1">
        <f>学習データ!D6587*$B$37</f>
        <v>0</v>
      </c>
      <c r="E6621" s="1">
        <f>学習データ!E6587*$B$37</f>
        <v>0</v>
      </c>
      <c r="F6621" s="1">
        <f>学習データ!F6587*$B$37</f>
        <v>0</v>
      </c>
      <c r="G6621" s="1">
        <f>学習データ!G6587*$B$37</f>
        <v>0</v>
      </c>
      <c r="H6621" s="1">
        <f>学習データ!H6587*$B$37</f>
        <v>0</v>
      </c>
      <c r="I6621" s="1">
        <f>学習データ!I6587*$B$37</f>
        <v>0</v>
      </c>
      <c r="J6621" s="1">
        <f>学習データ!J6587*$B$37</f>
        <v>0</v>
      </c>
      <c r="K6621" s="1">
        <f>学習データ!K6587*$B$37</f>
        <v>0</v>
      </c>
      <c r="L6621" s="1">
        <f>学習データ!L6587*$B$37</f>
        <v>231</v>
      </c>
      <c r="M6621" s="1">
        <f>学習データ!M6587*$B$37</f>
        <v>210</v>
      </c>
      <c r="N6621" s="1">
        <f>学習データ!N6587*$B$37</f>
        <v>0</v>
      </c>
      <c r="O6621" s="1">
        <f>学習データ!O6587*$B$37</f>
        <v>0</v>
      </c>
      <c r="P6621" s="1">
        <f>学習データ!P6587*$B$37</f>
        <v>0</v>
      </c>
      <c r="Q6621" s="1">
        <f>学習データ!Q6587*$B$37</f>
        <v>0</v>
      </c>
      <c r="R6621" s="1">
        <f>学習データ!R6587*$B$37</f>
        <v>0</v>
      </c>
      <c r="S6621" s="1">
        <f>学習データ!S6587*$B$37</f>
        <v>0</v>
      </c>
      <c r="T6621" s="1">
        <f>学習データ!T6587*$B$37</f>
        <v>0</v>
      </c>
      <c r="U6621" s="1">
        <f>学習データ!U6587*$B$37</f>
        <v>0</v>
      </c>
      <c r="V6621" s="1">
        <f>学習データ!V6587*$B$37</f>
        <v>0</v>
      </c>
      <c r="W6621" s="1">
        <f>学習データ!W6587*$B$37</f>
        <v>0</v>
      </c>
      <c r="X6621" s="1">
        <f>学習データ!X6587*$B$37</f>
        <v>0</v>
      </c>
      <c r="Y6621" s="1">
        <f>学習データ!Y6587*$B$37</f>
        <v>0</v>
      </c>
      <c r="Z6621" s="1">
        <f>学習データ!Z6587*$B$37</f>
        <v>0</v>
      </c>
      <c r="AA6621" s="1">
        <f>学習データ!AA6587*$B$37</f>
        <v>0</v>
      </c>
      <c r="AB6621" s="1">
        <f>学習データ!AB6587*$B$37</f>
        <v>0</v>
      </c>
      <c r="AC6621" s="1">
        <f>学習データ!AC6587*$B$37</f>
        <v>0</v>
      </c>
      <c r="AD6621" s="1">
        <f>学習データ!AD6587*$B$37</f>
        <v>0</v>
      </c>
      <c r="AE6621" s="14"/>
      <c r="AF6621" s="14"/>
      <c r="AG6621" s="14"/>
      <c r="AH6621" s="29"/>
      <c r="AI6621" s="25"/>
      <c r="AJ6621" s="7">
        <v>11</v>
      </c>
      <c r="AK6621" s="36">
        <f t="shared" ca="1" si="34774"/>
        <v>0</v>
      </c>
      <c r="AL6621" s="36">
        <f t="shared" ca="1" si="34775"/>
        <v>0</v>
      </c>
      <c r="AM6621" s="36">
        <f t="shared" ca="1" si="34776"/>
        <v>0</v>
      </c>
      <c r="AN6621" s="36">
        <f t="shared" ca="1" si="34777"/>
        <v>0.72549019607843135</v>
      </c>
      <c r="AO6621" s="36">
        <f t="shared" ca="1" si="34778"/>
        <v>0.99215686274509807</v>
      </c>
      <c r="AP6621" s="36">
        <f t="shared" ca="1" si="34779"/>
        <v>0.45882352941176469</v>
      </c>
      <c r="AQ6621" s="36">
        <f t="shared" ca="1" si="34780"/>
        <v>0</v>
      </c>
      <c r="AR6621" s="36">
        <f t="shared" ca="1" si="34781"/>
        <v>0.3411764705882353</v>
      </c>
      <c r="AS6621" s="36">
        <f t="shared" ca="1" si="34782"/>
        <v>0.99215686274509807</v>
      </c>
      <c r="AT6621" s="36">
        <f t="shared" ca="1" si="34783"/>
        <v>0.92549019607843142</v>
      </c>
      <c r="AU6621" s="36">
        <f t="shared" ca="1" si="34784"/>
        <v>0</v>
      </c>
      <c r="AV6621" s="36">
        <f t="shared" ca="1" si="34785"/>
        <v>0</v>
      </c>
      <c r="AW6621" s="36">
        <f t="shared" ca="1" si="34786"/>
        <v>0</v>
      </c>
      <c r="AX6621" s="36">
        <f t="shared" ca="1" si="34787"/>
        <v>0</v>
      </c>
      <c r="AY6621" s="25"/>
      <c r="AZ6621" s="7">
        <v>11</v>
      </c>
      <c r="BA6621" s="36">
        <f t="shared" ca="1" si="34788"/>
        <v>0</v>
      </c>
      <c r="BB6621" s="36">
        <f t="shared" ca="1" si="34789"/>
        <v>0</v>
      </c>
      <c r="BC6621" s="36">
        <f t="shared" ca="1" si="34790"/>
        <v>0</v>
      </c>
      <c r="BD6621" s="36">
        <f t="shared" ca="1" si="34791"/>
        <v>0</v>
      </c>
      <c r="BE6621" s="36">
        <f t="shared" ca="1" si="34792"/>
        <v>0.99215686274509807</v>
      </c>
      <c r="BF6621" s="36">
        <f t="shared" ca="1" si="34793"/>
        <v>0</v>
      </c>
      <c r="BG6621" s="36">
        <f t="shared" ca="1" si="34794"/>
        <v>0</v>
      </c>
      <c r="BH6621" s="36">
        <f t="shared" ca="1" si="34795"/>
        <v>0</v>
      </c>
      <c r="BI6621" s="36">
        <f t="shared" ca="1" si="34796"/>
        <v>0.99215686274509807</v>
      </c>
      <c r="BJ6621" s="36">
        <f t="shared" ca="1" si="34797"/>
        <v>0.92549019607843142</v>
      </c>
      <c r="BK6621" s="36">
        <f t="shared" ca="1" si="34798"/>
        <v>0</v>
      </c>
      <c r="BL6621" s="36">
        <f t="shared" ca="1" si="34799"/>
        <v>0</v>
      </c>
      <c r="BM6621" s="36">
        <f t="shared" ca="1" si="34800"/>
        <v>0</v>
      </c>
      <c r="BN6621" s="36">
        <f t="shared" ca="1" si="34801"/>
        <v>0</v>
      </c>
      <c r="BO6621" s="25"/>
      <c r="BP6621" s="25"/>
      <c r="BQ6621" s="23"/>
      <c r="BR6621" s="7">
        <v>11</v>
      </c>
      <c r="BS6621" s="1">
        <f t="shared" ca="1" si="34802"/>
        <v>0.48160743256383232</v>
      </c>
      <c r="BT6621" s="1">
        <f t="shared" ca="1" si="34803"/>
        <v>0.67343603968070243</v>
      </c>
      <c r="BU6621" s="1">
        <f t="shared" ca="1" si="34804"/>
        <v>0.84385224826853178</v>
      </c>
      <c r="BV6621" s="1">
        <f t="shared" ca="1" si="34805"/>
        <v>0.92078123006011126</v>
      </c>
      <c r="BW6621" s="1">
        <f t="shared" ca="1" si="34806"/>
        <v>0.92504699674416513</v>
      </c>
      <c r="BX6621" s="1">
        <f t="shared" ca="1" si="34807"/>
        <v>0.92602826926904513</v>
      </c>
      <c r="BY6621" s="1">
        <f t="shared" ca="1" si="34808"/>
        <v>0.87169521014856011</v>
      </c>
      <c r="BZ6621" s="1">
        <f t="shared" ca="1" si="34809"/>
        <v>0.75305569457863608</v>
      </c>
      <c r="CA6621" s="1">
        <f t="shared" ca="1" si="34810"/>
        <v>0.63582651416288571</v>
      </c>
      <c r="CB6621" s="1">
        <f t="shared" ca="1" si="34811"/>
        <v>0.50422581133045608</v>
      </c>
      <c r="CC6621" s="1">
        <f t="shared" ca="1" si="34812"/>
        <v>0.48160743256383232</v>
      </c>
      <c r="CD6621" s="25"/>
      <c r="CE6621" s="7">
        <v>11</v>
      </c>
      <c r="CF6621" s="1">
        <f t="shared" ca="1" si="34813"/>
        <v>0.16845687140215862</v>
      </c>
      <c r="CG6621" s="1">
        <f t="shared" ca="1" si="34814"/>
        <v>0.67329271780803013</v>
      </c>
      <c r="CH6621" s="1">
        <f t="shared" ca="1" si="34815"/>
        <v>0.99998937984529923</v>
      </c>
      <c r="CI6621" s="1">
        <f t="shared" ca="1" si="34816"/>
        <v>0.99949769480878792</v>
      </c>
      <c r="CJ6621" s="1">
        <f t="shared" ca="1" si="34817"/>
        <v>0.99999982892914452</v>
      </c>
      <c r="CK6621" s="1">
        <f t="shared" ca="1" si="34818"/>
        <v>0.99983648536587566</v>
      </c>
      <c r="CL6621" s="1">
        <f t="shared" ca="1" si="34819"/>
        <v>0.99998958081987799</v>
      </c>
      <c r="CM6621" s="1">
        <f t="shared" ca="1" si="34820"/>
        <v>0.99523585209232712</v>
      </c>
      <c r="CN6621" s="1">
        <f t="shared" ca="1" si="34821"/>
        <v>0.99946290989531983</v>
      </c>
      <c r="CO6621" s="1">
        <f t="shared" ca="1" si="34822"/>
        <v>0.99375906124656466</v>
      </c>
      <c r="CP6621" s="1">
        <f t="shared" ca="1" si="34823"/>
        <v>0.16845687140215862</v>
      </c>
      <c r="CQ6621" s="25"/>
      <c r="CR6621" s="7">
        <v>11</v>
      </c>
      <c r="CS6621" s="1">
        <f t="shared" ca="1" si="34824"/>
        <v>1.8689893644914347E-2</v>
      </c>
      <c r="CT6621" s="1">
        <f t="shared" ca="1" si="34825"/>
        <v>0.24778377584071937</v>
      </c>
      <c r="CU6621" s="1">
        <f t="shared" ca="1" si="34826"/>
        <v>7.9212330159759994E-2</v>
      </c>
      <c r="CV6621" s="1">
        <f t="shared" ca="1" si="34827"/>
        <v>0.8662547203535883</v>
      </c>
      <c r="CW6621" s="1">
        <f t="shared" ca="1" si="34828"/>
        <v>0.82691740772639255</v>
      </c>
      <c r="CX6621" s="1">
        <f t="shared" ca="1" si="34829"/>
        <v>0.92107390503093345</v>
      </c>
      <c r="CY6621" s="1">
        <f t="shared" ca="1" si="34830"/>
        <v>0.34819659799132219</v>
      </c>
      <c r="CZ6621" s="1">
        <f t="shared" ca="1" si="34831"/>
        <v>0.23830811813178643</v>
      </c>
      <c r="DA6621" s="1">
        <f t="shared" ca="1" si="34832"/>
        <v>0.21965445662247379</v>
      </c>
      <c r="DB6621" s="1">
        <f t="shared" ca="1" si="34833"/>
        <v>2.3485551129556248E-2</v>
      </c>
      <c r="DC6621" s="1">
        <f t="shared" ca="1" si="34834"/>
        <v>1.8689893644914347E-2</v>
      </c>
      <c r="DD6621" s="25"/>
      <c r="DE6621" s="40"/>
      <c r="DF6621" s="14"/>
      <c r="DG6621" s="14"/>
      <c r="DH6621" s="14"/>
      <c r="DI6621" s="14"/>
      <c r="DJ6621" s="14"/>
      <c r="DK6621" s="14"/>
      <c r="DL6621" s="14"/>
      <c r="DM6621" s="14"/>
      <c r="DN6621" s="25"/>
      <c r="DO6621" s="25"/>
      <c r="DP6621" s="25"/>
      <c r="DQ6621" s="25"/>
      <c r="DR6621" s="25"/>
      <c r="DS6621" s="25"/>
      <c r="DT6621" s="25"/>
      <c r="DU6621" s="25"/>
      <c r="DV6621" s="25"/>
      <c r="DW6621" s="25"/>
      <c r="DX6621" s="25"/>
      <c r="DY6621" s="25"/>
      <c r="DZ6621" s="25"/>
      <c r="EA6621" s="25"/>
      <c r="EB6621" s="25"/>
      <c r="EC6621" s="25"/>
      <c r="ED6621" s="25"/>
      <c r="EE6621" s="25"/>
      <c r="EF6621" s="29"/>
      <c r="EG6621" s="23"/>
      <c r="EH6621" s="26"/>
      <c r="EI6621" s="14"/>
      <c r="EJ6621" s="14"/>
      <c r="EK6621" s="14"/>
      <c r="EL6621" s="14"/>
      <c r="EM6621" s="14"/>
      <c r="EN6621" s="25"/>
      <c r="EO6621" s="50"/>
      <c r="EP6621" s="7">
        <v>2</v>
      </c>
      <c r="EQ6621" s="1">
        <f t="shared" ref="EQ6621" ca="1" si="34881">MAX(EJ6631:EK6632)</f>
        <v>8.779298423526169E-2</v>
      </c>
      <c r="ER6621" s="1">
        <f t="shared" ref="ER6621" ca="1" si="34882">MAX(EL6631:EM6632)</f>
        <v>9.2715193356774347E-2</v>
      </c>
      <c r="ES6621" s="25"/>
      <c r="ET6621" s="23"/>
      <c r="EU6621" s="14"/>
      <c r="EV6621" s="14"/>
      <c r="EW6621" s="14"/>
      <c r="EX6621" s="14"/>
      <c r="EY6621" s="14"/>
      <c r="EZ6621" s="14"/>
      <c r="FA6621" s="14"/>
      <c r="FB6621" s="14"/>
      <c r="FC6621" s="19"/>
    </row>
    <row r="6622" spans="1:159" x14ac:dyDescent="0.2">
      <c r="A6622" s="55"/>
      <c r="B6622" s="18">
        <v>12</v>
      </c>
      <c r="C6622" s="1">
        <f>学習データ!C6588*$B$37</f>
        <v>0</v>
      </c>
      <c r="D6622" s="1">
        <f>学習データ!D6588*$B$37</f>
        <v>0</v>
      </c>
      <c r="E6622" s="1">
        <f>学習データ!E6588*$B$37</f>
        <v>0</v>
      </c>
      <c r="F6622" s="1">
        <f>学習データ!F6588*$B$37</f>
        <v>0</v>
      </c>
      <c r="G6622" s="1">
        <f>学習データ!G6588*$B$37</f>
        <v>0</v>
      </c>
      <c r="H6622" s="1">
        <f>学習データ!H6588*$B$37</f>
        <v>0</v>
      </c>
      <c r="I6622" s="1">
        <f>学習データ!I6588*$B$37</f>
        <v>0</v>
      </c>
      <c r="J6622" s="1">
        <f>学習データ!J6588*$B$37</f>
        <v>0</v>
      </c>
      <c r="K6622" s="1">
        <f>学習データ!K6588*$B$37</f>
        <v>68</v>
      </c>
      <c r="L6622" s="1">
        <f>学習データ!L6588*$B$37</f>
        <v>247</v>
      </c>
      <c r="M6622" s="1">
        <f>学習データ!M6588*$B$37</f>
        <v>154</v>
      </c>
      <c r="N6622" s="1">
        <f>学習データ!N6588*$B$37</f>
        <v>57</v>
      </c>
      <c r="O6622" s="1">
        <f>学習データ!O6588*$B$37</f>
        <v>20</v>
      </c>
      <c r="P6622" s="1">
        <f>学習データ!P6588*$B$37</f>
        <v>13</v>
      </c>
      <c r="Q6622" s="1">
        <f>学習データ!Q6588*$B$37</f>
        <v>0</v>
      </c>
      <c r="R6622" s="1">
        <f>学習データ!R6588*$B$37</f>
        <v>0</v>
      </c>
      <c r="S6622" s="1">
        <f>学習データ!S6588*$B$37</f>
        <v>0</v>
      </c>
      <c r="T6622" s="1">
        <f>学習データ!T6588*$B$37</f>
        <v>0</v>
      </c>
      <c r="U6622" s="1">
        <f>学習データ!U6588*$B$37</f>
        <v>0</v>
      </c>
      <c r="V6622" s="1">
        <f>学習データ!V6588*$B$37</f>
        <v>0</v>
      </c>
      <c r="W6622" s="1">
        <f>学習データ!W6588*$B$37</f>
        <v>0</v>
      </c>
      <c r="X6622" s="1">
        <f>学習データ!X6588*$B$37</f>
        <v>0</v>
      </c>
      <c r="Y6622" s="1">
        <f>学習データ!Y6588*$B$37</f>
        <v>0</v>
      </c>
      <c r="Z6622" s="1">
        <f>学習データ!Z6588*$B$37</f>
        <v>0</v>
      </c>
      <c r="AA6622" s="1">
        <f>学習データ!AA6588*$B$37</f>
        <v>0</v>
      </c>
      <c r="AB6622" s="1">
        <f>学習データ!AB6588*$B$37</f>
        <v>0</v>
      </c>
      <c r="AC6622" s="1">
        <f>学習データ!AC6588*$B$37</f>
        <v>0</v>
      </c>
      <c r="AD6622" s="1">
        <f>学習データ!AD6588*$B$37</f>
        <v>0</v>
      </c>
      <c r="AE6622" s="14"/>
      <c r="AF6622" s="14"/>
      <c r="AG6622" s="14"/>
      <c r="AH6622" s="29"/>
      <c r="AI6622" s="25"/>
      <c r="AJ6622" s="7">
        <v>12</v>
      </c>
      <c r="AK6622" s="36">
        <f t="shared" ca="1" si="34774"/>
        <v>0</v>
      </c>
      <c r="AL6622" s="36">
        <f t="shared" ca="1" si="34775"/>
        <v>0</v>
      </c>
      <c r="AM6622" s="36">
        <f t="shared" ca="1" si="34776"/>
        <v>0</v>
      </c>
      <c r="AN6622" s="36">
        <f t="shared" ca="1" si="34777"/>
        <v>5.0980392156862744E-2</v>
      </c>
      <c r="AO6622" s="36">
        <f t="shared" ca="1" si="34778"/>
        <v>0.99215686274509807</v>
      </c>
      <c r="AP6622" s="36">
        <f t="shared" ca="1" si="34779"/>
        <v>0.99215686274509807</v>
      </c>
      <c r="AQ6622" s="36">
        <f t="shared" ca="1" si="34780"/>
        <v>0.99215686274509807</v>
      </c>
      <c r="AR6622" s="36">
        <f t="shared" ca="1" si="34781"/>
        <v>0.99607843137254903</v>
      </c>
      <c r="AS6622" s="36">
        <f t="shared" ca="1" si="34782"/>
        <v>0.99215686274509807</v>
      </c>
      <c r="AT6622" s="36">
        <f t="shared" ca="1" si="34783"/>
        <v>0</v>
      </c>
      <c r="AU6622" s="36">
        <f t="shared" ca="1" si="34784"/>
        <v>0</v>
      </c>
      <c r="AV6622" s="36">
        <f t="shared" ca="1" si="34785"/>
        <v>0</v>
      </c>
      <c r="AW6622" s="36">
        <f t="shared" ca="1" si="34786"/>
        <v>0</v>
      </c>
      <c r="AX6622" s="36">
        <f t="shared" ca="1" si="34787"/>
        <v>0</v>
      </c>
      <c r="AY6622" s="25"/>
      <c r="AZ6622" s="7">
        <v>12</v>
      </c>
      <c r="BA6622" s="36">
        <f t="shared" ca="1" si="34788"/>
        <v>0</v>
      </c>
      <c r="BB6622" s="36">
        <f t="shared" ca="1" si="34789"/>
        <v>0</v>
      </c>
      <c r="BC6622" s="36">
        <f t="shared" ca="1" si="34790"/>
        <v>0</v>
      </c>
      <c r="BD6622" s="36">
        <f t="shared" ca="1" si="34791"/>
        <v>0</v>
      </c>
      <c r="BE6622" s="36">
        <f t="shared" ca="1" si="34792"/>
        <v>0.99215686274509807</v>
      </c>
      <c r="BF6622" s="36">
        <f t="shared" ca="1" si="34793"/>
        <v>0.99215686274509807</v>
      </c>
      <c r="BG6622" s="36">
        <f t="shared" ca="1" si="34794"/>
        <v>0.99215686274509807</v>
      </c>
      <c r="BH6622" s="36">
        <f t="shared" ca="1" si="34795"/>
        <v>0.99607843137254903</v>
      </c>
      <c r="BI6622" s="36">
        <f t="shared" ca="1" si="34796"/>
        <v>0.99215686274509807</v>
      </c>
      <c r="BJ6622" s="36">
        <f t="shared" ca="1" si="34797"/>
        <v>0</v>
      </c>
      <c r="BK6622" s="36">
        <f t="shared" ca="1" si="34798"/>
        <v>0</v>
      </c>
      <c r="BL6622" s="36">
        <f t="shared" ca="1" si="34799"/>
        <v>0</v>
      </c>
      <c r="BM6622" s="36">
        <f t="shared" ca="1" si="34800"/>
        <v>0</v>
      </c>
      <c r="BN6622" s="36">
        <f t="shared" ca="1" si="34801"/>
        <v>0</v>
      </c>
      <c r="BO6622" s="25"/>
      <c r="BP6622" s="25"/>
      <c r="BQ6622" s="23"/>
      <c r="BR6622" s="25"/>
      <c r="BS6622" s="25"/>
      <c r="BT6622" s="25"/>
      <c r="BU6622" s="25"/>
      <c r="BV6622" s="25"/>
      <c r="BW6622" s="25"/>
      <c r="BX6622" s="25"/>
      <c r="BY6622" s="25"/>
      <c r="BZ6622" s="25"/>
      <c r="CA6622" s="25"/>
      <c r="CB6622" s="25"/>
      <c r="CC6622" s="25"/>
      <c r="CD6622" s="25"/>
      <c r="CE6622" s="25"/>
      <c r="CF6622" s="25"/>
      <c r="CG6622" s="25"/>
      <c r="CH6622" s="25"/>
      <c r="CI6622" s="25"/>
      <c r="CJ6622" s="25"/>
      <c r="CK6622" s="25"/>
      <c r="CL6622" s="25"/>
      <c r="CM6622" s="25"/>
      <c r="CN6622" s="25"/>
      <c r="CO6622" s="25"/>
      <c r="CP6622" s="25"/>
      <c r="CQ6622" s="25"/>
      <c r="CR6622" s="25"/>
      <c r="CS6622" s="25"/>
      <c r="CT6622" s="25"/>
      <c r="CU6622" s="25"/>
      <c r="CV6622" s="25"/>
      <c r="CW6622" s="25"/>
      <c r="CX6622" s="25"/>
      <c r="CY6622" s="25"/>
      <c r="CZ6622" s="25"/>
      <c r="DA6622" s="25"/>
      <c r="DB6622" s="25"/>
      <c r="DC6622" s="25"/>
      <c r="DD6622" s="25"/>
      <c r="DE6622" s="40"/>
      <c r="DF6622" s="14"/>
      <c r="DG6622" s="14"/>
      <c r="DH6622" s="14"/>
      <c r="DI6622" s="14"/>
      <c r="DJ6622" s="14"/>
      <c r="DK6622" s="14"/>
      <c r="DL6622" s="14"/>
      <c r="DM6622" s="14"/>
      <c r="DN6622" s="25"/>
      <c r="DO6622" s="25"/>
      <c r="DP6622" s="25"/>
      <c r="DQ6622" s="25"/>
      <c r="DR6622" s="25"/>
      <c r="DS6622" s="25"/>
      <c r="DT6622" s="25"/>
      <c r="DU6622" s="25"/>
      <c r="DV6622" s="25"/>
      <c r="DW6622" s="25"/>
      <c r="DX6622" s="25"/>
      <c r="DY6622" s="25"/>
      <c r="DZ6622" s="25"/>
      <c r="EA6622" s="25"/>
      <c r="EB6622" s="25"/>
      <c r="EC6622" s="25"/>
      <c r="ED6622" s="25"/>
      <c r="EE6622" s="25"/>
      <c r="EF6622" s="29"/>
      <c r="EG6622" s="23"/>
      <c r="EH6622" s="50">
        <v>3</v>
      </c>
      <c r="EI6622" s="7">
        <v>0</v>
      </c>
      <c r="EJ6622" s="7">
        <v>1</v>
      </c>
      <c r="EK6622" s="7">
        <v>2</v>
      </c>
      <c r="EL6622" s="7">
        <v>3</v>
      </c>
      <c r="EM6622" s="7">
        <v>4</v>
      </c>
      <c r="EN6622" s="25"/>
      <c r="EO6622" s="50">
        <v>5</v>
      </c>
      <c r="EP6622" s="7">
        <v>1</v>
      </c>
      <c r="EQ6622" s="1">
        <f t="shared" ref="EQ6622" ca="1" si="34883">MAX(EJ6635:EK6636)</f>
        <v>0.15093141962179324</v>
      </c>
      <c r="ER6622" s="1">
        <f t="shared" ref="ER6622" ca="1" si="34884">MAX(EL6635:EM6636)</f>
        <v>5.3158473493444214E-2</v>
      </c>
      <c r="ES6622" s="25"/>
      <c r="ET6622" s="23"/>
      <c r="EU6622" s="14"/>
      <c r="EV6622" s="14"/>
      <c r="EW6622" s="14"/>
      <c r="EX6622" s="14"/>
      <c r="EY6622" s="14"/>
      <c r="EZ6622" s="14"/>
      <c r="FA6622" s="14"/>
      <c r="FB6622" s="14"/>
      <c r="FC6622" s="19"/>
    </row>
    <row r="6623" spans="1:159" x14ac:dyDescent="0.2">
      <c r="A6623" s="55"/>
      <c r="B6623" s="18">
        <v>13</v>
      </c>
      <c r="C6623" s="1">
        <f>学習データ!C6589*$B$37</f>
        <v>0</v>
      </c>
      <c r="D6623" s="1">
        <f>学習データ!D6589*$B$37</f>
        <v>0</v>
      </c>
      <c r="E6623" s="1">
        <f>学習データ!E6589*$B$37</f>
        <v>0</v>
      </c>
      <c r="F6623" s="1">
        <f>学習データ!F6589*$B$37</f>
        <v>0</v>
      </c>
      <c r="G6623" s="1">
        <f>学習データ!G6589*$B$37</f>
        <v>0</v>
      </c>
      <c r="H6623" s="1">
        <f>学習データ!H6589*$B$37</f>
        <v>0</v>
      </c>
      <c r="I6623" s="1">
        <f>学習データ!I6589*$B$37</f>
        <v>0</v>
      </c>
      <c r="J6623" s="1">
        <f>学習データ!J6589*$B$37</f>
        <v>0</v>
      </c>
      <c r="K6623" s="1">
        <f>学習データ!K6589*$B$37</f>
        <v>17</v>
      </c>
      <c r="L6623" s="1">
        <f>学習データ!L6589*$B$37</f>
        <v>235</v>
      </c>
      <c r="M6623" s="1">
        <f>学習データ!M6589*$B$37</f>
        <v>254</v>
      </c>
      <c r="N6623" s="1">
        <f>学習データ!N6589*$B$37</f>
        <v>245</v>
      </c>
      <c r="O6623" s="1">
        <f>学習データ!O6589*$B$37</f>
        <v>221</v>
      </c>
      <c r="P6623" s="1">
        <f>学習データ!P6589*$B$37</f>
        <v>216</v>
      </c>
      <c r="Q6623" s="1">
        <f>学習データ!Q6589*$B$37</f>
        <v>208</v>
      </c>
      <c r="R6623" s="1">
        <f>学習データ!R6589*$B$37</f>
        <v>199</v>
      </c>
      <c r="S6623" s="1">
        <f>学習データ!S6589*$B$37</f>
        <v>34</v>
      </c>
      <c r="T6623" s="1">
        <f>学習データ!T6589*$B$37</f>
        <v>0</v>
      </c>
      <c r="U6623" s="1">
        <f>学習データ!U6589*$B$37</f>
        <v>0</v>
      </c>
      <c r="V6623" s="1">
        <f>学習データ!V6589*$B$37</f>
        <v>0</v>
      </c>
      <c r="W6623" s="1">
        <f>学習データ!W6589*$B$37</f>
        <v>0</v>
      </c>
      <c r="X6623" s="1">
        <f>学習データ!X6589*$B$37</f>
        <v>0</v>
      </c>
      <c r="Y6623" s="1">
        <f>学習データ!Y6589*$B$37</f>
        <v>0</v>
      </c>
      <c r="Z6623" s="1">
        <f>学習データ!Z6589*$B$37</f>
        <v>0</v>
      </c>
      <c r="AA6623" s="1">
        <f>学習データ!AA6589*$B$37</f>
        <v>0</v>
      </c>
      <c r="AB6623" s="1">
        <f>学習データ!AB6589*$B$37</f>
        <v>0</v>
      </c>
      <c r="AC6623" s="1">
        <f>学習データ!AC6589*$B$37</f>
        <v>0</v>
      </c>
      <c r="AD6623" s="1">
        <f>学習データ!AD6589*$B$37</f>
        <v>0</v>
      </c>
      <c r="AE6623" s="14"/>
      <c r="AF6623" s="14"/>
      <c r="AG6623" s="14"/>
      <c r="AH6623" s="29"/>
      <c r="AI6623" s="25"/>
      <c r="AJ6623" s="7">
        <v>13</v>
      </c>
      <c r="AK6623" s="36">
        <f t="shared" ca="1" si="34774"/>
        <v>0</v>
      </c>
      <c r="AL6623" s="36">
        <f t="shared" ca="1" si="34775"/>
        <v>0</v>
      </c>
      <c r="AM6623" s="36">
        <f t="shared" ca="1" si="34776"/>
        <v>0</v>
      </c>
      <c r="AN6623" s="36">
        <f t="shared" ca="1" si="34777"/>
        <v>0</v>
      </c>
      <c r="AO6623" s="36">
        <f t="shared" ca="1" si="34778"/>
        <v>0</v>
      </c>
      <c r="AP6623" s="36">
        <f t="shared" ca="1" si="34779"/>
        <v>0</v>
      </c>
      <c r="AQ6623" s="36">
        <f t="shared" ca="1" si="34780"/>
        <v>0</v>
      </c>
      <c r="AR6623" s="36">
        <f t="shared" ca="1" si="34781"/>
        <v>0</v>
      </c>
      <c r="AS6623" s="36">
        <f t="shared" ca="1" si="34782"/>
        <v>0</v>
      </c>
      <c r="AT6623" s="36">
        <f t="shared" ca="1" si="34783"/>
        <v>0</v>
      </c>
      <c r="AU6623" s="36">
        <f t="shared" ca="1" si="34784"/>
        <v>0</v>
      </c>
      <c r="AV6623" s="36">
        <f t="shared" ca="1" si="34785"/>
        <v>0</v>
      </c>
      <c r="AW6623" s="36">
        <f t="shared" ca="1" si="34786"/>
        <v>0</v>
      </c>
      <c r="AX6623" s="36">
        <f t="shared" ca="1" si="34787"/>
        <v>0</v>
      </c>
      <c r="AY6623" s="25"/>
      <c r="AZ6623" s="7">
        <v>13</v>
      </c>
      <c r="BA6623" s="36">
        <f t="shared" ca="1" si="34788"/>
        <v>0</v>
      </c>
      <c r="BB6623" s="36">
        <f t="shared" ca="1" si="34789"/>
        <v>0</v>
      </c>
      <c r="BC6623" s="36">
        <f t="shared" ca="1" si="34790"/>
        <v>0</v>
      </c>
      <c r="BD6623" s="36">
        <f t="shared" ca="1" si="34791"/>
        <v>0</v>
      </c>
      <c r="BE6623" s="36">
        <f t="shared" ca="1" si="34792"/>
        <v>0</v>
      </c>
      <c r="BF6623" s="36">
        <f t="shared" ca="1" si="34793"/>
        <v>0</v>
      </c>
      <c r="BG6623" s="36">
        <f t="shared" ca="1" si="34794"/>
        <v>0</v>
      </c>
      <c r="BH6623" s="36">
        <f t="shared" ca="1" si="34795"/>
        <v>0</v>
      </c>
      <c r="BI6623" s="36">
        <f t="shared" ca="1" si="34796"/>
        <v>0</v>
      </c>
      <c r="BJ6623" s="36">
        <f t="shared" ca="1" si="34797"/>
        <v>0</v>
      </c>
      <c r="BK6623" s="36">
        <f t="shared" ca="1" si="34798"/>
        <v>0</v>
      </c>
      <c r="BL6623" s="36">
        <f t="shared" ca="1" si="34799"/>
        <v>0</v>
      </c>
      <c r="BM6623" s="36">
        <f t="shared" ca="1" si="34800"/>
        <v>0</v>
      </c>
      <c r="BN6623" s="36">
        <f t="shared" ca="1" si="34801"/>
        <v>0</v>
      </c>
      <c r="BO6623" s="25"/>
      <c r="BP6623" s="25"/>
      <c r="BQ6623" s="23"/>
      <c r="BR6623" s="25" t="s">
        <v>27</v>
      </c>
      <c r="BS6623" s="25"/>
      <c r="BT6623" s="25"/>
      <c r="BU6623" s="25"/>
      <c r="BV6623" s="25"/>
      <c r="BW6623" s="25"/>
      <c r="BX6623" s="25" t="s">
        <v>26</v>
      </c>
      <c r="BY6623" s="25"/>
      <c r="BZ6623" s="25"/>
      <c r="CA6623" s="25"/>
      <c r="CB6623" s="25"/>
      <c r="CC6623" s="25"/>
      <c r="CD6623" s="25"/>
      <c r="CE6623" s="25" t="s">
        <v>28</v>
      </c>
      <c r="CF6623" s="25"/>
      <c r="CG6623" s="25"/>
      <c r="CH6623" s="25"/>
      <c r="CI6623" s="25"/>
      <c r="CJ6623" s="25"/>
      <c r="CK6623" s="25" t="s">
        <v>26</v>
      </c>
      <c r="CL6623" s="25"/>
      <c r="CM6623" s="25"/>
      <c r="CN6623" s="25"/>
      <c r="CO6623" s="25"/>
      <c r="CP6623" s="25"/>
      <c r="CQ6623" s="25"/>
      <c r="CR6623" s="25"/>
      <c r="CS6623" s="25"/>
      <c r="CT6623" s="25"/>
      <c r="CU6623" s="25"/>
      <c r="CV6623" s="25"/>
      <c r="CW6623" s="25"/>
      <c r="CX6623" s="25"/>
      <c r="CY6623" s="25"/>
      <c r="CZ6623" s="25"/>
      <c r="DA6623" s="25"/>
      <c r="DB6623" s="25"/>
      <c r="DC6623" s="25"/>
      <c r="DD6623" s="25"/>
      <c r="DE6623" s="40"/>
      <c r="DF6623" s="25"/>
      <c r="DG6623" s="14" t="s">
        <v>29</v>
      </c>
      <c r="DH6623" s="14"/>
      <c r="DI6623" s="14"/>
      <c r="DJ6623" s="14"/>
      <c r="DK6623" s="14"/>
      <c r="DL6623" s="14"/>
      <c r="DM6623" s="14"/>
      <c r="DN6623" s="14"/>
      <c r="DO6623" s="25"/>
      <c r="DP6623" s="14" t="s">
        <v>29</v>
      </c>
      <c r="DQ6623" s="14"/>
      <c r="DR6623" s="14"/>
      <c r="DS6623" s="14"/>
      <c r="DT6623" s="14"/>
      <c r="DU6623" s="14"/>
      <c r="DV6623" s="14"/>
      <c r="DW6623" s="14"/>
      <c r="DX6623" s="14"/>
      <c r="DY6623" s="14"/>
      <c r="DZ6623" s="14"/>
      <c r="EA6623" s="14"/>
      <c r="EB6623" s="14"/>
      <c r="EC6623" s="14"/>
      <c r="ED6623" s="14"/>
      <c r="EE6623" s="14"/>
      <c r="EF6623" s="19"/>
      <c r="EG6623" s="23"/>
      <c r="EH6623" s="50"/>
      <c r="EI6623" s="7">
        <v>1</v>
      </c>
      <c r="EJ6623" s="1">
        <f t="shared" ref="EJ6623:EJ6626" ca="1" si="34885">1/(1+EXP(-SUMPRODUCT($EI$26:$EK$28,DZ6611:EB6613)+$EL$26))</f>
        <v>0.37135072412467635</v>
      </c>
      <c r="EK6623" s="1">
        <f t="shared" ref="EK6623:EK6626" ca="1" si="34886">1/(1+EXP(-SUMPRODUCT($EI$26:$EK$28,EA6611:EC6613)+$EL$26))</f>
        <v>0.23574348798606734</v>
      </c>
      <c r="EL6623" s="1">
        <f t="shared" ref="EL6623:EL6626" ca="1" si="34887">1/(1+EXP(-SUMPRODUCT($EI$26:$EK$28,EB6611:ED6613)+$EL$26))</f>
        <v>0.59929100411996195</v>
      </c>
      <c r="EM6623" s="1">
        <f t="shared" ref="EM6623:EM6626" ca="1" si="34888">1/(1+EXP(-SUMPRODUCT($EI$26:$EK$28,EC6611:EE6613)+$EL$26))</f>
        <v>0.8550011695405566</v>
      </c>
      <c r="EN6623" s="25"/>
      <c r="EO6623" s="50"/>
      <c r="EP6623" s="7">
        <v>2</v>
      </c>
      <c r="EQ6623" s="1">
        <f t="shared" ref="EQ6623" ca="1" si="34889">MAX(EJ6637:EK6638)</f>
        <v>5.9278601027272261E-2</v>
      </c>
      <c r="ER6623" s="1">
        <f t="shared" ref="ER6623" ca="1" si="34890">MAX(EL6637:EM6638)</f>
        <v>5.3799794599119898E-2</v>
      </c>
      <c r="ES6623" s="25"/>
      <c r="ET6623" s="23"/>
      <c r="EU6623" s="14"/>
      <c r="EV6623" s="14"/>
      <c r="EW6623" s="14"/>
      <c r="EX6623" s="14"/>
      <c r="EY6623" s="14"/>
      <c r="EZ6623" s="14"/>
      <c r="FA6623" s="14"/>
      <c r="FB6623" s="14"/>
      <c r="FC6623" s="19"/>
    </row>
    <row r="6624" spans="1:159" x14ac:dyDescent="0.2">
      <c r="A6624" s="55"/>
      <c r="B6624" s="18">
        <v>14</v>
      </c>
      <c r="C6624" s="1">
        <f>学習データ!C6590*$B$37</f>
        <v>0</v>
      </c>
      <c r="D6624" s="1">
        <f>学習データ!D6590*$B$37</f>
        <v>0</v>
      </c>
      <c r="E6624" s="1">
        <f>学習データ!E6590*$B$37</f>
        <v>0</v>
      </c>
      <c r="F6624" s="1">
        <f>学習データ!F6590*$B$37</f>
        <v>0</v>
      </c>
      <c r="G6624" s="1">
        <f>学習データ!G6590*$B$37</f>
        <v>0</v>
      </c>
      <c r="H6624" s="1">
        <f>学習データ!H6590*$B$37</f>
        <v>0</v>
      </c>
      <c r="I6624" s="1">
        <f>学習データ!I6590*$B$37</f>
        <v>0</v>
      </c>
      <c r="J6624" s="1">
        <f>学習データ!J6590*$B$37</f>
        <v>0</v>
      </c>
      <c r="K6624" s="1">
        <f>学習データ!K6590*$B$37</f>
        <v>0</v>
      </c>
      <c r="L6624" s="1">
        <f>学習データ!L6590*$B$37</f>
        <v>126</v>
      </c>
      <c r="M6624" s="1">
        <f>学習データ!M6590*$B$37</f>
        <v>191</v>
      </c>
      <c r="N6624" s="1">
        <f>学習データ!N6590*$B$37</f>
        <v>137</v>
      </c>
      <c r="O6624" s="1">
        <f>学習データ!O6590*$B$37</f>
        <v>137</v>
      </c>
      <c r="P6624" s="1">
        <f>学習データ!P6590*$B$37</f>
        <v>180</v>
      </c>
      <c r="Q6624" s="1">
        <f>学習データ!Q6590*$B$37</f>
        <v>253</v>
      </c>
      <c r="R6624" s="1">
        <f>学習データ!R6590*$B$37</f>
        <v>254</v>
      </c>
      <c r="S6624" s="1">
        <f>学習データ!S6590*$B$37</f>
        <v>239</v>
      </c>
      <c r="T6624" s="1">
        <f>学習データ!T6590*$B$37</f>
        <v>116</v>
      </c>
      <c r="U6624" s="1">
        <f>学習データ!U6590*$B$37</f>
        <v>0</v>
      </c>
      <c r="V6624" s="1">
        <f>学習データ!V6590*$B$37</f>
        <v>0</v>
      </c>
      <c r="W6624" s="1">
        <f>学習データ!W6590*$B$37</f>
        <v>0</v>
      </c>
      <c r="X6624" s="1">
        <f>学習データ!X6590*$B$37</f>
        <v>0</v>
      </c>
      <c r="Y6624" s="1">
        <f>学習データ!Y6590*$B$37</f>
        <v>0</v>
      </c>
      <c r="Z6624" s="1">
        <f>学習データ!Z6590*$B$37</f>
        <v>0</v>
      </c>
      <c r="AA6624" s="1">
        <f>学習データ!AA6590*$B$37</f>
        <v>0</v>
      </c>
      <c r="AB6624" s="1">
        <f>学習データ!AB6590*$B$37</f>
        <v>0</v>
      </c>
      <c r="AC6624" s="1">
        <f>学習データ!AC6590*$B$37</f>
        <v>0</v>
      </c>
      <c r="AD6624" s="1">
        <f>学習データ!AD6590*$B$37</f>
        <v>0</v>
      </c>
      <c r="AE6624" s="14"/>
      <c r="AF6624" s="14"/>
      <c r="AG6624" s="14"/>
      <c r="AH6624" s="29"/>
      <c r="AI6624" s="25"/>
      <c r="AJ6624" s="7">
        <v>14</v>
      </c>
      <c r="AK6624" s="36">
        <f t="shared" ca="1" si="34774"/>
        <v>0</v>
      </c>
      <c r="AL6624" s="36">
        <f t="shared" ca="1" si="34775"/>
        <v>0</v>
      </c>
      <c r="AM6624" s="36">
        <f t="shared" ca="1" si="34776"/>
        <v>0</v>
      </c>
      <c r="AN6624" s="36">
        <f t="shared" ca="1" si="34777"/>
        <v>0</v>
      </c>
      <c r="AO6624" s="36">
        <f t="shared" ca="1" si="34778"/>
        <v>0</v>
      </c>
      <c r="AP6624" s="36">
        <f t="shared" ca="1" si="34779"/>
        <v>0</v>
      </c>
      <c r="AQ6624" s="36">
        <f t="shared" ca="1" si="34780"/>
        <v>0</v>
      </c>
      <c r="AR6624" s="36">
        <f t="shared" ca="1" si="34781"/>
        <v>0</v>
      </c>
      <c r="AS6624" s="36">
        <f t="shared" ca="1" si="34782"/>
        <v>0</v>
      </c>
      <c r="AT6624" s="36">
        <f t="shared" ca="1" si="34783"/>
        <v>0</v>
      </c>
      <c r="AU6624" s="36">
        <f t="shared" ca="1" si="34784"/>
        <v>0</v>
      </c>
      <c r="AV6624" s="36">
        <f t="shared" ca="1" si="34785"/>
        <v>0</v>
      </c>
      <c r="AW6624" s="36">
        <f t="shared" ca="1" si="34786"/>
        <v>0</v>
      </c>
      <c r="AX6624" s="36">
        <f t="shared" ca="1" si="34787"/>
        <v>0</v>
      </c>
      <c r="AY6624" s="25"/>
      <c r="AZ6624" s="7">
        <v>14</v>
      </c>
      <c r="BA6624" s="36">
        <f t="shared" ca="1" si="34788"/>
        <v>0</v>
      </c>
      <c r="BB6624" s="36">
        <f t="shared" ca="1" si="34789"/>
        <v>0</v>
      </c>
      <c r="BC6624" s="36">
        <f t="shared" ca="1" si="34790"/>
        <v>0</v>
      </c>
      <c r="BD6624" s="36">
        <f t="shared" ca="1" si="34791"/>
        <v>0</v>
      </c>
      <c r="BE6624" s="36">
        <f t="shared" ca="1" si="34792"/>
        <v>0</v>
      </c>
      <c r="BF6624" s="36">
        <f t="shared" ca="1" si="34793"/>
        <v>0</v>
      </c>
      <c r="BG6624" s="36">
        <f t="shared" ca="1" si="34794"/>
        <v>0</v>
      </c>
      <c r="BH6624" s="36">
        <f t="shared" ca="1" si="34795"/>
        <v>0</v>
      </c>
      <c r="BI6624" s="36">
        <f t="shared" ca="1" si="34796"/>
        <v>0</v>
      </c>
      <c r="BJ6624" s="36">
        <f t="shared" ca="1" si="34797"/>
        <v>0</v>
      </c>
      <c r="BK6624" s="36">
        <f t="shared" ca="1" si="34798"/>
        <v>0</v>
      </c>
      <c r="BL6624" s="36">
        <f t="shared" ca="1" si="34799"/>
        <v>0</v>
      </c>
      <c r="BM6624" s="36">
        <f t="shared" ca="1" si="34800"/>
        <v>0</v>
      </c>
      <c r="BN6624" s="36">
        <f t="shared" ca="1" si="34801"/>
        <v>0</v>
      </c>
      <c r="BO6624" s="25"/>
      <c r="BP6624" s="25"/>
      <c r="BQ6624" s="23"/>
      <c r="BR6624" s="7">
        <v>0</v>
      </c>
      <c r="BS6624" s="7">
        <v>1</v>
      </c>
      <c r="BT6624" s="7">
        <v>2</v>
      </c>
      <c r="BU6624" s="7">
        <v>3</v>
      </c>
      <c r="BV6624" s="7">
        <v>4</v>
      </c>
      <c r="BW6624" s="7">
        <v>5</v>
      </c>
      <c r="BX6624" s="7">
        <v>6</v>
      </c>
      <c r="BY6624" s="7">
        <v>7</v>
      </c>
      <c r="BZ6624" s="7">
        <v>8</v>
      </c>
      <c r="CA6624" s="7">
        <v>9</v>
      </c>
      <c r="CB6624" s="7">
        <v>10</v>
      </c>
      <c r="CC6624" s="7">
        <v>11</v>
      </c>
      <c r="CD6624" s="25"/>
      <c r="CE6624" s="7">
        <v>0</v>
      </c>
      <c r="CF6624" s="7">
        <v>1</v>
      </c>
      <c r="CG6624" s="7">
        <v>2</v>
      </c>
      <c r="CH6624" s="7">
        <v>3</v>
      </c>
      <c r="CI6624" s="7">
        <v>4</v>
      </c>
      <c r="CJ6624" s="7">
        <v>5</v>
      </c>
      <c r="CK6624" s="7">
        <v>6</v>
      </c>
      <c r="CL6624" s="7">
        <v>7</v>
      </c>
      <c r="CM6624" s="7">
        <v>8</v>
      </c>
      <c r="CN6624" s="7">
        <v>9</v>
      </c>
      <c r="CO6624" s="7">
        <v>10</v>
      </c>
      <c r="CP6624" s="7">
        <v>11</v>
      </c>
      <c r="CQ6624" s="25"/>
      <c r="CR6624" s="25"/>
      <c r="CS6624" s="25"/>
      <c r="CT6624" s="25"/>
      <c r="CU6624" s="25"/>
      <c r="CV6624" s="25"/>
      <c r="CW6624" s="25"/>
      <c r="CX6624" s="25"/>
      <c r="CY6624" s="25"/>
      <c r="CZ6624" s="25"/>
      <c r="DA6624" s="25"/>
      <c r="DB6624" s="25"/>
      <c r="DC6624" s="25"/>
      <c r="DD6624" s="25"/>
      <c r="DE6624" s="40"/>
      <c r="DF6624" s="50">
        <v>4</v>
      </c>
      <c r="DG6624" s="7">
        <v>0</v>
      </c>
      <c r="DH6624" s="7">
        <v>1</v>
      </c>
      <c r="DI6624" s="7">
        <v>2</v>
      </c>
      <c r="DJ6624" s="7">
        <v>3</v>
      </c>
      <c r="DK6624" s="7">
        <v>4</v>
      </c>
      <c r="DL6624" s="7">
        <v>5</v>
      </c>
      <c r="DM6624" s="7">
        <v>6</v>
      </c>
      <c r="DN6624" s="14"/>
      <c r="DO6624" s="50">
        <v>5</v>
      </c>
      <c r="DP6624" s="7">
        <v>0</v>
      </c>
      <c r="DQ6624" s="7">
        <v>1</v>
      </c>
      <c r="DR6624" s="7">
        <v>2</v>
      </c>
      <c r="DS6624" s="7">
        <v>3</v>
      </c>
      <c r="DT6624" s="7">
        <v>4</v>
      </c>
      <c r="DU6624" s="7">
        <v>5</v>
      </c>
      <c r="DV6624" s="7">
        <v>6</v>
      </c>
      <c r="DW6624" s="14"/>
      <c r="DX6624" s="14"/>
      <c r="DY6624" s="14"/>
      <c r="DZ6624" s="14"/>
      <c r="EA6624" s="14"/>
      <c r="EB6624" s="14"/>
      <c r="EC6624" s="14"/>
      <c r="ED6624" s="14"/>
      <c r="EE6624" s="14"/>
      <c r="EF6624" s="19"/>
      <c r="EG6624" s="23"/>
      <c r="EH6624" s="50"/>
      <c r="EI6624" s="7">
        <v>2</v>
      </c>
      <c r="EJ6624" s="1">
        <f t="shared" ca="1" si="34885"/>
        <v>7.7305662632763034E-2</v>
      </c>
      <c r="EK6624" s="1">
        <f t="shared" ca="1" si="34886"/>
        <v>2.3853450701069478E-4</v>
      </c>
      <c r="EL6624" s="1">
        <f t="shared" ca="1" si="34887"/>
        <v>5.3405861179545394E-5</v>
      </c>
      <c r="EM6624" s="1">
        <f t="shared" ca="1" si="34888"/>
        <v>5.4581563286839642E-3</v>
      </c>
      <c r="EN6624" s="25"/>
      <c r="EO6624" s="25"/>
      <c r="EP6624" s="25"/>
      <c r="EQ6624" s="25"/>
      <c r="ER6624" s="25"/>
      <c r="ES6624" s="25"/>
      <c r="ET6624" s="23"/>
      <c r="EU6624" s="14"/>
      <c r="EV6624" s="14"/>
      <c r="EW6624" s="14"/>
      <c r="EX6624" s="14"/>
      <c r="EY6624" s="14"/>
      <c r="EZ6624" s="14"/>
      <c r="FA6624" s="14"/>
      <c r="FB6624" s="14"/>
      <c r="FC6624" s="19"/>
    </row>
    <row r="6625" spans="1:159" x14ac:dyDescent="0.2">
      <c r="A6625" s="55"/>
      <c r="B6625" s="18">
        <v>15</v>
      </c>
      <c r="C6625" s="1">
        <f>学習データ!C6591*$B$37</f>
        <v>0</v>
      </c>
      <c r="D6625" s="1">
        <f>学習データ!D6591*$B$37</f>
        <v>0</v>
      </c>
      <c r="E6625" s="1">
        <f>学習データ!E6591*$B$37</f>
        <v>0</v>
      </c>
      <c r="F6625" s="1">
        <f>学習データ!F6591*$B$37</f>
        <v>0</v>
      </c>
      <c r="G6625" s="1">
        <f>学習データ!G6591*$B$37</f>
        <v>0</v>
      </c>
      <c r="H6625" s="1">
        <f>学習データ!H6591*$B$37</f>
        <v>0</v>
      </c>
      <c r="I6625" s="1">
        <f>学習データ!I6591*$B$37</f>
        <v>0</v>
      </c>
      <c r="J6625" s="1">
        <f>学習データ!J6591*$B$37</f>
        <v>0</v>
      </c>
      <c r="K6625" s="1">
        <f>学習データ!K6591*$B$37</f>
        <v>0</v>
      </c>
      <c r="L6625" s="1">
        <f>学習データ!L6591*$B$37</f>
        <v>0</v>
      </c>
      <c r="M6625" s="1">
        <f>学習データ!M6591*$B$37</f>
        <v>0</v>
      </c>
      <c r="N6625" s="1">
        <f>学習データ!N6591*$B$37</f>
        <v>0</v>
      </c>
      <c r="O6625" s="1">
        <f>学習データ!O6591*$B$37</f>
        <v>0</v>
      </c>
      <c r="P6625" s="1">
        <f>学習データ!P6591*$B$37</f>
        <v>0</v>
      </c>
      <c r="Q6625" s="1">
        <f>学習データ!Q6591*$B$37</f>
        <v>53</v>
      </c>
      <c r="R6625" s="1">
        <f>学習データ!R6591*$B$37</f>
        <v>128</v>
      </c>
      <c r="S6625" s="1">
        <f>学習データ!S6591*$B$37</f>
        <v>236</v>
      </c>
      <c r="T6625" s="1">
        <f>学習データ!T6591*$B$37</f>
        <v>254</v>
      </c>
      <c r="U6625" s="1">
        <f>学習データ!U6591*$B$37</f>
        <v>212</v>
      </c>
      <c r="V6625" s="1">
        <f>学習データ!V6591*$B$37</f>
        <v>23</v>
      </c>
      <c r="W6625" s="1">
        <f>学習データ!W6591*$B$37</f>
        <v>0</v>
      </c>
      <c r="X6625" s="1">
        <f>学習データ!X6591*$B$37</f>
        <v>0</v>
      </c>
      <c r="Y6625" s="1">
        <f>学習データ!Y6591*$B$37</f>
        <v>0</v>
      </c>
      <c r="Z6625" s="1">
        <f>学習データ!Z6591*$B$37</f>
        <v>0</v>
      </c>
      <c r="AA6625" s="1">
        <f>学習データ!AA6591*$B$37</f>
        <v>0</v>
      </c>
      <c r="AB6625" s="1">
        <f>学習データ!AB6591*$B$37</f>
        <v>0</v>
      </c>
      <c r="AC6625" s="1">
        <f>学習データ!AC6591*$B$37</f>
        <v>0</v>
      </c>
      <c r="AD6625" s="1">
        <f>学習データ!AD6591*$B$37</f>
        <v>0</v>
      </c>
      <c r="AE6625" s="14"/>
      <c r="AF6625" s="14"/>
      <c r="AG6625" s="14"/>
      <c r="AH6625" s="29"/>
      <c r="AI6625" s="25"/>
      <c r="AJ6625" s="25"/>
      <c r="AK6625" s="25"/>
      <c r="AL6625" s="25"/>
      <c r="AM6625" s="25"/>
      <c r="AN6625" s="25"/>
      <c r="AO6625" s="25"/>
      <c r="AP6625" s="25"/>
      <c r="AQ6625" s="25"/>
      <c r="AR6625" s="25"/>
      <c r="AS6625" s="25"/>
      <c r="AT6625" s="25"/>
      <c r="AU6625" s="25"/>
      <c r="AV6625" s="25"/>
      <c r="AW6625" s="25"/>
      <c r="AX6625" s="25"/>
      <c r="AY6625" s="25"/>
      <c r="AZ6625" s="25"/>
      <c r="BA6625" s="25"/>
      <c r="BB6625" s="25"/>
      <c r="BC6625" s="25"/>
      <c r="BD6625" s="25"/>
      <c r="BE6625" s="25"/>
      <c r="BF6625" s="25"/>
      <c r="BG6625" s="25"/>
      <c r="BH6625" s="25"/>
      <c r="BI6625" s="25"/>
      <c r="BJ6625" s="25"/>
      <c r="BK6625" s="25"/>
      <c r="BL6625" s="25"/>
      <c r="BM6625" s="25"/>
      <c r="BN6625" s="25"/>
      <c r="BO6625" s="25"/>
      <c r="BP6625" s="25"/>
      <c r="BQ6625" s="23"/>
      <c r="BR6625" s="7">
        <v>1</v>
      </c>
      <c r="BS6625" s="1">
        <f t="shared" ref="BS6625:BS6635" ca="1" si="34891">1/(1+EXP(-SUMPRODUCT($BS$27:$BV$30,BA6611:BD6614)+$BW$27))</f>
        <v>0.23714300153605961</v>
      </c>
      <c r="BT6625" s="1">
        <f t="shared" ref="BT6625:BT6635" ca="1" si="34892">1/(1+EXP(-SUMPRODUCT($BS$27:$BV$30,BB6611:BE6614)+$BW$27))</f>
        <v>0.23714300153605961</v>
      </c>
      <c r="BU6625" s="1">
        <f t="shared" ref="BU6625:BU6635" ca="1" si="34893">1/(1+EXP(-SUMPRODUCT($BS$27:$BV$30,BC6611:BF6614)+$BW$27))</f>
        <v>0.19192935751279822</v>
      </c>
      <c r="BV6625" s="1">
        <f t="shared" ref="BV6625:BV6635" ca="1" si="34894">1/(1+EXP(-SUMPRODUCT($BS$27:$BV$30,BD6611:BG6614)+$BW$27))</f>
        <v>3.627326851372454E-3</v>
      </c>
      <c r="BW6625" s="1">
        <f t="shared" ref="BW6625:BW6635" ca="1" si="34895">1/(1+EXP(-SUMPRODUCT($BS$27:$BV$30,BE6611:BH6614)+$BW$27))</f>
        <v>0.129210479725997</v>
      </c>
      <c r="BX6625" s="1">
        <f t="shared" ref="BX6625:BX6635" ca="1" si="34896">1/(1+EXP(-SUMPRODUCT($BS$27:$BV$30,BF6611:BI6614)+$BW$27))</f>
        <v>0.93685895377074546</v>
      </c>
      <c r="BY6625" s="1">
        <f t="shared" ref="BY6625:BY6635" ca="1" si="34897">1/(1+EXP(-SUMPRODUCT($BS$27:$BV$30,BG6611:BJ6614)+$BW$27))</f>
        <v>0.99714789712444674</v>
      </c>
      <c r="BZ6625" s="1">
        <f t="shared" ref="BZ6625:BZ6635" ca="1" si="34898">1/(1+EXP(-SUMPRODUCT($BS$27:$BV$30,BH6611:BK6614)+$BW$27))</f>
        <v>0.99761814505396862</v>
      </c>
      <c r="CA6625" s="1">
        <f t="shared" ref="CA6625:CA6635" ca="1" si="34899">1/(1+EXP(-SUMPRODUCT($BS$27:$BV$30,BI6611:BL6614)+$BW$27))</f>
        <v>0.99696816451651105</v>
      </c>
      <c r="CB6625" s="1">
        <f t="shared" ref="CB6625:CB6635" ca="1" si="34900">1/(1+EXP(-SUMPRODUCT($BS$27:$BV$30,BJ6611:BM6614)+$BW$27))</f>
        <v>0.91181101146676202</v>
      </c>
      <c r="CC6625" s="1">
        <f t="shared" ref="CC6625:CC6635" ca="1" si="34901">1/(1+EXP(-SUMPRODUCT($BS$27:$BV$30,BK6611:BN6614)+$BW$27))</f>
        <v>0.9121162547823839</v>
      </c>
      <c r="CD6625" s="25"/>
      <c r="CE6625" s="7">
        <v>1</v>
      </c>
      <c r="CF6625" s="1">
        <f t="shared" ref="CF6625:CF6635" ca="1" si="34902">1/(1+EXP(-SUMPRODUCT($BS$31:$BV$34,BA6611:BD6614)+$BW$31))</f>
        <v>0.42673007297672289</v>
      </c>
      <c r="CG6625" s="1">
        <f t="shared" ref="CG6625:CG6635" ca="1" si="34903">1/(1+EXP(-SUMPRODUCT($BS$31:$BV$34,BB6611:BE6614)+$BW$31))</f>
        <v>0.42673007297672289</v>
      </c>
      <c r="CH6625" s="1">
        <f t="shared" ref="CH6625:CH6635" ca="1" si="34904">1/(1+EXP(-SUMPRODUCT($BS$31:$BV$34,BC6611:BF6614)+$BW$31))</f>
        <v>0.42648357049246371</v>
      </c>
      <c r="CI6625" s="1">
        <f t="shared" ref="CI6625:CI6635" ca="1" si="34905">1/(1+EXP(-SUMPRODUCT($BS$31:$BV$34,BD6611:BG6614)+$BW$31))</f>
        <v>0.76740360928572759</v>
      </c>
      <c r="CJ6625" s="1">
        <f t="shared" ref="CJ6625:CJ6635" ca="1" si="34906">1/(1+EXP(-SUMPRODUCT($BS$31:$BV$34,BE6611:BH6614)+$BW$31))</f>
        <v>0.97742858225554652</v>
      </c>
      <c r="CK6625" s="1">
        <f t="shared" ref="CK6625:CK6635" ca="1" si="34907">1/(1+EXP(-SUMPRODUCT($BS$31:$BV$34,BF6611:BI6614)+$BW$31))</f>
        <v>0.99345477178537167</v>
      </c>
      <c r="CL6625" s="1">
        <f t="shared" ref="CL6625:CL6635" ca="1" si="34908">1/(1+EXP(-SUMPRODUCT($BS$31:$BV$34,BG6611:BJ6614)+$BW$31))</f>
        <v>0.97742015350664602</v>
      </c>
      <c r="CM6625" s="1">
        <f t="shared" ref="CM6625:CM6635" ca="1" si="34909">1/(1+EXP(-SUMPRODUCT($BS$31:$BV$34,BH6611:BK6614)+$BW$31))</f>
        <v>0.97581548613606273</v>
      </c>
      <c r="CN6625" s="1">
        <f t="shared" ref="CN6625:CN6635" ca="1" si="34910">1/(1+EXP(-SUMPRODUCT($BS$31:$BV$34,BI6611:BL6614)+$BW$31))</f>
        <v>0.87099484562542795</v>
      </c>
      <c r="CO6625" s="1">
        <f t="shared" ref="CO6625:CO6635" ca="1" si="34911">1/(1+EXP(-SUMPRODUCT($BS$31:$BV$34,BJ6611:BM6614)+$BW$31))</f>
        <v>0.86399638824718294</v>
      </c>
      <c r="CP6625" s="1">
        <f t="shared" ref="CP6625:CP6635" ca="1" si="34912">1/(1+EXP(-SUMPRODUCT($BS$31:$BV$34,BK6611:BN6614)+$BW$31))</f>
        <v>0.76012520473826417</v>
      </c>
      <c r="CQ6625" s="25"/>
      <c r="CR6625" s="25"/>
      <c r="CS6625" s="25"/>
      <c r="CT6625" s="25"/>
      <c r="CU6625" s="25"/>
      <c r="CV6625" s="25"/>
      <c r="CW6625" s="25"/>
      <c r="CX6625" s="25"/>
      <c r="CY6625" s="25"/>
      <c r="CZ6625" s="25"/>
      <c r="DA6625" s="25"/>
      <c r="DB6625" s="25"/>
      <c r="DC6625" s="25"/>
      <c r="DD6625" s="25"/>
      <c r="DE6625" s="40"/>
      <c r="DF6625" s="50"/>
      <c r="DG6625" s="7">
        <v>1</v>
      </c>
      <c r="DH6625" s="1">
        <f t="shared" ref="DH6625:DH6630" ca="1" si="34913">MAX(OFFSET(BS6625,$BR6624,BR$54,2,2))*$DF$37</f>
        <v>0.23714300153605961</v>
      </c>
      <c r="DI6625" s="1">
        <f t="shared" ref="DI6625:DI6630" ca="1" si="34914">MAX(OFFSET(BT6625,$BR6624,BS$54,2,2))*$DF$37</f>
        <v>0.22558160530152588</v>
      </c>
      <c r="DJ6625" s="1">
        <f t="shared" ref="DJ6625:DJ6630" ca="1" si="34915">MAX(OFFSET(BU6625,$BR6624,BT$54,2,2))*$DF$37</f>
        <v>0.93685895377074546</v>
      </c>
      <c r="DK6625" s="1">
        <f t="shared" ref="DK6625:DK6630" ca="1" si="34916">MAX(OFFSET(BV6625,$BR6624,BU$54,2,2))*$DF$37</f>
        <v>0.99761814505396862</v>
      </c>
      <c r="DL6625" s="1">
        <f t="shared" ref="DL6625:DL6630" ca="1" si="34917">MAX(OFFSET(BW6625,$BR6624,BV$54,2,2))*$DF$37</f>
        <v>0.99696816451651105</v>
      </c>
      <c r="DM6625" s="1">
        <f t="shared" ref="DM6625:DM6630" ca="1" si="34918">MAX(OFFSET(BX6625,$BR6624,BW$54,2,2))*$DF$37</f>
        <v>0.9121162547823839</v>
      </c>
      <c r="DN6625" s="14"/>
      <c r="DO6625" s="50"/>
      <c r="DP6625" s="7">
        <v>1</v>
      </c>
      <c r="DQ6625" s="1">
        <f t="shared" ref="DQ6625:DQ6630" ca="1" si="34919">MAX(OFFSET(CF6625,$CE6624,CE$54,2,2))*$DF$37</f>
        <v>0.42673007297672289</v>
      </c>
      <c r="DR6625" s="1">
        <f t="shared" ref="DR6625:DR6630" ca="1" si="34920">MAX(OFFSET(CG6625,$CE6624,CF$54,2,2))*$DF$37</f>
        <v>0.79571561838554072</v>
      </c>
      <c r="DS6625" s="1">
        <f t="shared" ref="DS6625:DS6630" ca="1" si="34921">MAX(OFFSET(CH6625,$CE6624,CG$54,2,2))*$DF$37</f>
        <v>0.99345477178537167</v>
      </c>
      <c r="DT6625" s="1">
        <f t="shared" ref="DT6625:DT6630" ca="1" si="34922">MAX(OFFSET(CI6625,$CE6624,CH$54,2,2))*$DF$37</f>
        <v>0.99967188463570422</v>
      </c>
      <c r="DU6625" s="1">
        <f t="shared" ref="DU6625:DU6630" ca="1" si="34923">MAX(OFFSET(CJ6625,$CE6624,CI$54,2,2))*$DF$37</f>
        <v>0.99881745878220418</v>
      </c>
      <c r="DV6625" s="1">
        <f t="shared" ref="DV6625:DV6630" ca="1" si="34924">MAX(OFFSET(CK6625,$CE6624,CJ$54,2,2))*$DF$37</f>
        <v>0.98034209733583788</v>
      </c>
      <c r="DW6625" s="14"/>
      <c r="DX6625" s="14"/>
      <c r="DY6625" s="14"/>
      <c r="DZ6625" s="14"/>
      <c r="EA6625" s="14"/>
      <c r="EB6625" s="14"/>
      <c r="EC6625" s="14"/>
      <c r="ED6625" s="14"/>
      <c r="EE6625" s="14"/>
      <c r="EF6625" s="19"/>
      <c r="EG6625" s="23"/>
      <c r="EH6625" s="50"/>
      <c r="EI6625" s="7">
        <v>3</v>
      </c>
      <c r="EJ6625" s="1">
        <f t="shared" ca="1" si="34885"/>
        <v>0.99970155236214553</v>
      </c>
      <c r="EK6625" s="1">
        <f t="shared" ca="1" si="34886"/>
        <v>0.99914491046891896</v>
      </c>
      <c r="EL6625" s="1">
        <f t="shared" ca="1" si="34887"/>
        <v>5.7727064314233899E-3</v>
      </c>
      <c r="EM6625" s="1">
        <f t="shared" ca="1" si="34888"/>
        <v>3.8894182910456682E-2</v>
      </c>
      <c r="EN6625" s="25"/>
      <c r="EO6625" s="25"/>
      <c r="EP6625" s="25"/>
      <c r="EQ6625" s="25"/>
      <c r="ER6625" s="25"/>
      <c r="ES6625" s="25"/>
      <c r="ET6625" s="23"/>
      <c r="EU6625" s="14"/>
      <c r="EV6625" s="14"/>
      <c r="EW6625" s="14"/>
      <c r="EX6625" s="14"/>
      <c r="EY6625" s="14"/>
      <c r="EZ6625" s="14"/>
      <c r="FA6625" s="14"/>
      <c r="FB6625" s="14"/>
      <c r="FC6625" s="19"/>
    </row>
    <row r="6626" spans="1:159" x14ac:dyDescent="0.2">
      <c r="A6626" s="55"/>
      <c r="B6626" s="18">
        <v>16</v>
      </c>
      <c r="C6626" s="1">
        <f>学習データ!C6592*$B$37</f>
        <v>0</v>
      </c>
      <c r="D6626" s="1">
        <f>学習データ!D6592*$B$37</f>
        <v>0</v>
      </c>
      <c r="E6626" s="1">
        <f>学習データ!E6592*$B$37</f>
        <v>0</v>
      </c>
      <c r="F6626" s="1">
        <f>学習データ!F6592*$B$37</f>
        <v>0</v>
      </c>
      <c r="G6626" s="1">
        <f>学習データ!G6592*$B$37</f>
        <v>0</v>
      </c>
      <c r="H6626" s="1">
        <f>学習データ!H6592*$B$37</f>
        <v>0</v>
      </c>
      <c r="I6626" s="1">
        <f>学習データ!I6592*$B$37</f>
        <v>0</v>
      </c>
      <c r="J6626" s="1">
        <f>学習データ!J6592*$B$37</f>
        <v>0</v>
      </c>
      <c r="K6626" s="1">
        <f>学習データ!K6592*$B$37</f>
        <v>0</v>
      </c>
      <c r="L6626" s="1">
        <f>学習データ!L6592*$B$37</f>
        <v>0</v>
      </c>
      <c r="M6626" s="1">
        <f>学習データ!M6592*$B$37</f>
        <v>0</v>
      </c>
      <c r="N6626" s="1">
        <f>学習データ!N6592*$B$37</f>
        <v>0</v>
      </c>
      <c r="O6626" s="1">
        <f>学習データ!O6592*$B$37</f>
        <v>0</v>
      </c>
      <c r="P6626" s="1">
        <f>学習データ!P6592*$B$37</f>
        <v>0</v>
      </c>
      <c r="Q6626" s="1">
        <f>学習データ!Q6592*$B$37</f>
        <v>0</v>
      </c>
      <c r="R6626" s="1">
        <f>学習データ!R6592*$B$37</f>
        <v>0</v>
      </c>
      <c r="S6626" s="1">
        <f>学習データ!S6592*$B$37</f>
        <v>17</v>
      </c>
      <c r="T6626" s="1">
        <f>学習データ!T6592*$B$37</f>
        <v>188</v>
      </c>
      <c r="U6626" s="1">
        <f>学習データ!U6592*$B$37</f>
        <v>253</v>
      </c>
      <c r="V6626" s="1">
        <f>学習データ!V6592*$B$37</f>
        <v>212</v>
      </c>
      <c r="W6626" s="1">
        <f>学習データ!W6592*$B$37</f>
        <v>0</v>
      </c>
      <c r="X6626" s="1">
        <f>学習データ!X6592*$B$37</f>
        <v>0</v>
      </c>
      <c r="Y6626" s="1">
        <f>学習データ!Y6592*$B$37</f>
        <v>0</v>
      </c>
      <c r="Z6626" s="1">
        <f>学習データ!Z6592*$B$37</f>
        <v>0</v>
      </c>
      <c r="AA6626" s="1">
        <f>学習データ!AA6592*$B$37</f>
        <v>0</v>
      </c>
      <c r="AB6626" s="1">
        <f>学習データ!AB6592*$B$37</f>
        <v>0</v>
      </c>
      <c r="AC6626" s="1">
        <f>学習データ!AC6592*$B$37</f>
        <v>0</v>
      </c>
      <c r="AD6626" s="1">
        <f>学習データ!AD6592*$B$37</f>
        <v>0</v>
      </c>
      <c r="AE6626" s="14"/>
      <c r="AF6626" s="14"/>
      <c r="AG6626" s="14"/>
      <c r="AH6626" s="29"/>
      <c r="AI6626" s="25"/>
      <c r="AJ6626" s="25"/>
      <c r="AK6626" s="25"/>
      <c r="AL6626" s="25"/>
      <c r="AM6626" s="25"/>
      <c r="AN6626" s="25"/>
      <c r="AO6626" s="25"/>
      <c r="AP6626" s="25"/>
      <c r="AQ6626" s="25"/>
      <c r="AR6626" s="25"/>
      <c r="AS6626" s="25"/>
      <c r="AT6626" s="25"/>
      <c r="AU6626" s="25"/>
      <c r="AV6626" s="25"/>
      <c r="AW6626" s="25"/>
      <c r="AX6626" s="25"/>
      <c r="AY6626" s="25"/>
      <c r="AZ6626" s="25"/>
      <c r="BA6626" s="25"/>
      <c r="BB6626" s="25"/>
      <c r="BC6626" s="25"/>
      <c r="BD6626" s="25"/>
      <c r="BE6626" s="25"/>
      <c r="BF6626" s="25"/>
      <c r="BG6626" s="25"/>
      <c r="BH6626" s="25"/>
      <c r="BI6626" s="25"/>
      <c r="BJ6626" s="25"/>
      <c r="BK6626" s="25"/>
      <c r="BL6626" s="25"/>
      <c r="BM6626" s="25"/>
      <c r="BN6626" s="25"/>
      <c r="BO6626" s="25"/>
      <c r="BP6626" s="25"/>
      <c r="BQ6626" s="23"/>
      <c r="BR6626" s="7">
        <v>2</v>
      </c>
      <c r="BS6626" s="1">
        <f t="shared" ca="1" si="34891"/>
        <v>0.23714300153605961</v>
      </c>
      <c r="BT6626" s="1">
        <f t="shared" ca="1" si="34892"/>
        <v>0.23714300153605961</v>
      </c>
      <c r="BU6626" s="1">
        <f t="shared" ca="1" si="34893"/>
        <v>0.22558160530152588</v>
      </c>
      <c r="BV6626" s="1">
        <f t="shared" ca="1" si="34894"/>
        <v>8.0202850883303589E-2</v>
      </c>
      <c r="BW6626" s="1">
        <f t="shared" ca="1" si="34895"/>
        <v>0.80009490239586045</v>
      </c>
      <c r="BX6626" s="1">
        <f t="shared" ca="1" si="34896"/>
        <v>0.87922699195460563</v>
      </c>
      <c r="BY6626" s="1">
        <f t="shared" ca="1" si="34897"/>
        <v>0.85788701974435089</v>
      </c>
      <c r="BZ6626" s="1">
        <f t="shared" ca="1" si="34898"/>
        <v>0.15397004219296098</v>
      </c>
      <c r="CA6626" s="1">
        <f t="shared" ca="1" si="34899"/>
        <v>0.15252338293833678</v>
      </c>
      <c r="CB6626" s="1">
        <f t="shared" ca="1" si="34900"/>
        <v>0.38100664648864008</v>
      </c>
      <c r="CC6626" s="1">
        <f t="shared" ca="1" si="34901"/>
        <v>0.14688432938426702</v>
      </c>
      <c r="CD6626" s="25"/>
      <c r="CE6626" s="7">
        <v>2</v>
      </c>
      <c r="CF6626" s="1">
        <f t="shared" ca="1" si="34902"/>
        <v>0.42673007297672289</v>
      </c>
      <c r="CG6626" s="1">
        <f t="shared" ca="1" si="34903"/>
        <v>0.42673007297672289</v>
      </c>
      <c r="CH6626" s="1">
        <f t="shared" ca="1" si="34904"/>
        <v>0.79571561838554072</v>
      </c>
      <c r="CI6626" s="1">
        <f t="shared" ca="1" si="34905"/>
        <v>0.74545699525873821</v>
      </c>
      <c r="CJ6626" s="1">
        <f t="shared" ca="1" si="34906"/>
        <v>0.99089306852619563</v>
      </c>
      <c r="CK6626" s="1">
        <f t="shared" ca="1" si="34907"/>
        <v>0.98920844667854801</v>
      </c>
      <c r="CL6626" s="1">
        <f t="shared" ca="1" si="34908"/>
        <v>0.99967188463570422</v>
      </c>
      <c r="CM6626" s="1">
        <f t="shared" ca="1" si="34909"/>
        <v>0.99862842658174644</v>
      </c>
      <c r="CN6626" s="1">
        <f t="shared" ca="1" si="34910"/>
        <v>0.99881745878220418</v>
      </c>
      <c r="CO6626" s="1">
        <f t="shared" ca="1" si="34911"/>
        <v>0.99346836791279125</v>
      </c>
      <c r="CP6626" s="1">
        <f t="shared" ca="1" si="34912"/>
        <v>0.98034209733583788</v>
      </c>
      <c r="CQ6626" s="25"/>
      <c r="CR6626" s="25"/>
      <c r="CS6626" s="25"/>
      <c r="CT6626" s="25"/>
      <c r="CU6626" s="25"/>
      <c r="CV6626" s="25"/>
      <c r="CW6626" s="25"/>
      <c r="CX6626" s="25"/>
      <c r="CY6626" s="25"/>
      <c r="CZ6626" s="25"/>
      <c r="DA6626" s="25"/>
      <c r="DB6626" s="25"/>
      <c r="DC6626" s="25"/>
      <c r="DD6626" s="25"/>
      <c r="DE6626" s="40"/>
      <c r="DF6626" s="50"/>
      <c r="DG6626" s="7">
        <v>2</v>
      </c>
      <c r="DH6626" s="1">
        <f t="shared" ca="1" si="34913"/>
        <v>0.23714300153605961</v>
      </c>
      <c r="DI6626" s="1">
        <f t="shared" ca="1" si="34914"/>
        <v>0.99999797249311773</v>
      </c>
      <c r="DJ6626" s="1">
        <f t="shared" ca="1" si="34915"/>
        <v>0.99999999948967111</v>
      </c>
      <c r="DK6626" s="1">
        <f t="shared" ca="1" si="34916"/>
        <v>0.99999995524432883</v>
      </c>
      <c r="DL6626" s="1">
        <f t="shared" ca="1" si="34917"/>
        <v>0.99482523681143575</v>
      </c>
      <c r="DM6626" s="1">
        <f t="shared" ca="1" si="34918"/>
        <v>0.23714300153605961</v>
      </c>
      <c r="DN6626" s="14"/>
      <c r="DO6626" s="50"/>
      <c r="DP6626" s="7">
        <v>2</v>
      </c>
      <c r="DQ6626" s="1">
        <f t="shared" ca="1" si="34919"/>
        <v>0.80798922564325293</v>
      </c>
      <c r="DR6626" s="1">
        <f t="shared" ca="1" si="34920"/>
        <v>0.99982831581105636</v>
      </c>
      <c r="DS6626" s="1">
        <f t="shared" ca="1" si="34921"/>
        <v>0.99999757926742894</v>
      </c>
      <c r="DT6626" s="1">
        <f t="shared" ca="1" si="34922"/>
        <v>0.99997667485194297</v>
      </c>
      <c r="DU6626" s="1">
        <f t="shared" ca="1" si="34923"/>
        <v>0.92509215560454794</v>
      </c>
      <c r="DV6626" s="1">
        <f t="shared" ca="1" si="34924"/>
        <v>0.43196706954901343</v>
      </c>
      <c r="DW6626" s="14"/>
      <c r="DX6626" s="14"/>
      <c r="DY6626" s="14"/>
      <c r="DZ6626" s="14"/>
      <c r="EA6626" s="14"/>
      <c r="EB6626" s="14"/>
      <c r="EC6626" s="14"/>
      <c r="ED6626" s="14"/>
      <c r="EE6626" s="14"/>
      <c r="EF6626" s="19"/>
      <c r="EG6626" s="23"/>
      <c r="EH6626" s="50"/>
      <c r="EI6626" s="7">
        <v>4</v>
      </c>
      <c r="EJ6626" s="1">
        <f t="shared" ca="1" si="34885"/>
        <v>4.1675631575634973E-4</v>
      </c>
      <c r="EK6626" s="1">
        <f t="shared" ca="1" si="34886"/>
        <v>2.284654670298634E-3</v>
      </c>
      <c r="EL6626" s="1">
        <f t="shared" ca="1" si="34887"/>
        <v>4.1828172079052159E-5</v>
      </c>
      <c r="EM6626" s="1">
        <f t="shared" ca="1" si="34888"/>
        <v>4.872853702060672E-5</v>
      </c>
      <c r="EN6626" s="25"/>
      <c r="EO6626" s="25"/>
      <c r="EP6626" s="25"/>
      <c r="EQ6626" s="25"/>
      <c r="ER6626" s="25"/>
      <c r="ES6626" s="25"/>
      <c r="ET6626" s="23"/>
      <c r="EU6626" s="14"/>
      <c r="EV6626" s="14"/>
      <c r="EW6626" s="14"/>
      <c r="EX6626" s="14"/>
      <c r="EY6626" s="14"/>
      <c r="EZ6626" s="14"/>
      <c r="FA6626" s="14"/>
      <c r="FB6626" s="14"/>
      <c r="FC6626" s="19"/>
    </row>
    <row r="6627" spans="1:159" x14ac:dyDescent="0.2">
      <c r="A6627" s="55"/>
      <c r="B6627" s="18">
        <v>17</v>
      </c>
      <c r="C6627" s="1">
        <f>学習データ!C6593*$B$37</f>
        <v>0</v>
      </c>
      <c r="D6627" s="1">
        <f>学習データ!D6593*$B$37</f>
        <v>0</v>
      </c>
      <c r="E6627" s="1">
        <f>学習データ!E6593*$B$37</f>
        <v>0</v>
      </c>
      <c r="F6627" s="1">
        <f>学習データ!F6593*$B$37</f>
        <v>0</v>
      </c>
      <c r="G6627" s="1">
        <f>学習データ!G6593*$B$37</f>
        <v>0</v>
      </c>
      <c r="H6627" s="1">
        <f>学習データ!H6593*$B$37</f>
        <v>0</v>
      </c>
      <c r="I6627" s="1">
        <f>学習データ!I6593*$B$37</f>
        <v>0</v>
      </c>
      <c r="J6627" s="1">
        <f>学習データ!J6593*$B$37</f>
        <v>51</v>
      </c>
      <c r="K6627" s="1">
        <f>学習データ!K6593*$B$37</f>
        <v>185</v>
      </c>
      <c r="L6627" s="1">
        <f>学習データ!L6593*$B$37</f>
        <v>17</v>
      </c>
      <c r="M6627" s="1">
        <f>学習データ!M6593*$B$37</f>
        <v>0</v>
      </c>
      <c r="N6627" s="1">
        <f>学習データ!N6593*$B$37</f>
        <v>0</v>
      </c>
      <c r="O6627" s="1">
        <f>学習データ!O6593*$B$37</f>
        <v>0</v>
      </c>
      <c r="P6627" s="1">
        <f>学習データ!P6593*$B$37</f>
        <v>0</v>
      </c>
      <c r="Q6627" s="1">
        <f>学習データ!Q6593*$B$37</f>
        <v>0</v>
      </c>
      <c r="R6627" s="1">
        <f>学習データ!R6593*$B$37</f>
        <v>0</v>
      </c>
      <c r="S6627" s="1">
        <f>学習データ!S6593*$B$37</f>
        <v>0</v>
      </c>
      <c r="T6627" s="1">
        <f>学習データ!T6593*$B$37</f>
        <v>19</v>
      </c>
      <c r="U6627" s="1">
        <f>学習データ!U6593*$B$37</f>
        <v>220</v>
      </c>
      <c r="V6627" s="1">
        <f>学習データ!V6593*$B$37</f>
        <v>253</v>
      </c>
      <c r="W6627" s="1">
        <f>学習データ!W6593*$B$37</f>
        <v>0</v>
      </c>
      <c r="X6627" s="1">
        <f>学習データ!X6593*$B$37</f>
        <v>0</v>
      </c>
      <c r="Y6627" s="1">
        <f>学習データ!Y6593*$B$37</f>
        <v>0</v>
      </c>
      <c r="Z6627" s="1">
        <f>学習データ!Z6593*$B$37</f>
        <v>0</v>
      </c>
      <c r="AA6627" s="1">
        <f>学習データ!AA6593*$B$37</f>
        <v>0</v>
      </c>
      <c r="AB6627" s="1">
        <f>学習データ!AB6593*$B$37</f>
        <v>0</v>
      </c>
      <c r="AC6627" s="1">
        <f>学習データ!AC6593*$B$37</f>
        <v>0</v>
      </c>
      <c r="AD6627" s="1">
        <f>学習データ!AD6593*$B$37</f>
        <v>0</v>
      </c>
      <c r="AE6627" s="14"/>
      <c r="AF6627" s="7"/>
      <c r="AG6627" s="7" t="s">
        <v>3</v>
      </c>
      <c r="AH6627" s="29"/>
      <c r="AI6627" s="25"/>
      <c r="AJ6627" s="25"/>
      <c r="AK6627" s="25"/>
      <c r="AL6627" s="25"/>
      <c r="AM6627" s="25"/>
      <c r="AN6627" s="25"/>
      <c r="AO6627" s="25"/>
      <c r="AP6627" s="25"/>
      <c r="AQ6627" s="25"/>
      <c r="AR6627" s="25"/>
      <c r="AS6627" s="25"/>
      <c r="AT6627" s="25"/>
      <c r="AU6627" s="25"/>
      <c r="AV6627" s="25"/>
      <c r="AW6627" s="25"/>
      <c r="AX6627" s="25"/>
      <c r="AY6627" s="25"/>
      <c r="AZ6627" s="25"/>
      <c r="BA6627" s="25"/>
      <c r="BB6627" s="25"/>
      <c r="BC6627" s="25"/>
      <c r="BD6627" s="25"/>
      <c r="BE6627" s="25"/>
      <c r="BF6627" s="25"/>
      <c r="BG6627" s="25"/>
      <c r="BH6627" s="25"/>
      <c r="BI6627" s="25"/>
      <c r="BJ6627" s="25"/>
      <c r="BK6627" s="25"/>
      <c r="BL6627" s="25"/>
      <c r="BM6627" s="25"/>
      <c r="BN6627" s="25"/>
      <c r="BO6627" s="25"/>
      <c r="BP6627" s="25"/>
      <c r="BQ6627" s="23"/>
      <c r="BR6627" s="7">
        <v>3</v>
      </c>
      <c r="BS6627" s="1">
        <f t="shared" ca="1" si="34891"/>
        <v>0.23714300153605961</v>
      </c>
      <c r="BT6627" s="1">
        <f t="shared" ca="1" si="34892"/>
        <v>0.18999147064249619</v>
      </c>
      <c r="BU6627" s="1">
        <f t="shared" ca="1" si="34893"/>
        <v>3.9771865658699158E-3</v>
      </c>
      <c r="BV6627" s="1">
        <f t="shared" ca="1" si="34894"/>
        <v>0.99999797249311773</v>
      </c>
      <c r="BW6627" s="1">
        <f t="shared" ca="1" si="34895"/>
        <v>0.99999995270418873</v>
      </c>
      <c r="BX6627" s="1">
        <f t="shared" ca="1" si="34896"/>
        <v>0.99999999948967111</v>
      </c>
      <c r="BY6627" s="1">
        <f t="shared" ca="1" si="34897"/>
        <v>0.99999991571735092</v>
      </c>
      <c r="BZ6627" s="1">
        <f t="shared" ca="1" si="34898"/>
        <v>0.99999995524432883</v>
      </c>
      <c r="CA6627" s="1">
        <f t="shared" ca="1" si="34899"/>
        <v>0.99482523681143575</v>
      </c>
      <c r="CB6627" s="1">
        <f t="shared" ca="1" si="34900"/>
        <v>0.21384354355582882</v>
      </c>
      <c r="CC6627" s="1">
        <f t="shared" ca="1" si="34901"/>
        <v>0.19205833347226625</v>
      </c>
      <c r="CD6627" s="25"/>
      <c r="CE6627" s="7">
        <v>3</v>
      </c>
      <c r="CF6627" s="1">
        <f t="shared" ca="1" si="34902"/>
        <v>0.42673007297672289</v>
      </c>
      <c r="CG6627" s="1">
        <f t="shared" ca="1" si="34903"/>
        <v>0.42647208185978491</v>
      </c>
      <c r="CH6627" s="1">
        <f t="shared" ca="1" si="34904"/>
        <v>0.7391304686927318</v>
      </c>
      <c r="CI6627" s="1">
        <f t="shared" ca="1" si="34905"/>
        <v>0.99959274455527103</v>
      </c>
      <c r="CJ6627" s="1">
        <f t="shared" ca="1" si="34906"/>
        <v>0.99952458053266802</v>
      </c>
      <c r="CK6627" s="1">
        <f t="shared" ca="1" si="34907"/>
        <v>0.99999757926742894</v>
      </c>
      <c r="CL6627" s="1">
        <f t="shared" ca="1" si="34908"/>
        <v>0.99997667485194297</v>
      </c>
      <c r="CM6627" s="1">
        <f t="shared" ca="1" si="34909"/>
        <v>0.99847509273141632</v>
      </c>
      <c r="CN6627" s="1">
        <f t="shared" ca="1" si="34910"/>
        <v>0.92509215560454794</v>
      </c>
      <c r="CO6627" s="1">
        <f t="shared" ca="1" si="34911"/>
        <v>0.88998467868476427</v>
      </c>
      <c r="CP6627" s="1">
        <f t="shared" ca="1" si="34912"/>
        <v>0.43196706954901343</v>
      </c>
      <c r="CQ6627" s="25"/>
      <c r="CR6627" s="25"/>
      <c r="CS6627" s="25"/>
      <c r="CT6627" s="25"/>
      <c r="CU6627" s="25"/>
      <c r="CV6627" s="25"/>
      <c r="CW6627" s="25"/>
      <c r="CX6627" s="25"/>
      <c r="CY6627" s="25"/>
      <c r="CZ6627" s="25"/>
      <c r="DA6627" s="25"/>
      <c r="DB6627" s="25"/>
      <c r="DC6627" s="25"/>
      <c r="DD6627" s="25"/>
      <c r="DE6627" s="40"/>
      <c r="DF6627" s="50"/>
      <c r="DG6627" s="7">
        <v>3</v>
      </c>
      <c r="DH6627" s="1">
        <f t="shared" ca="1" si="34913"/>
        <v>0.99996311212645372</v>
      </c>
      <c r="DI6627" s="1">
        <f t="shared" ca="1" si="34914"/>
        <v>0.99999716492928459</v>
      </c>
      <c r="DJ6627" s="1">
        <f t="shared" ca="1" si="34915"/>
        <v>0.99580200234571081</v>
      </c>
      <c r="DK6627" s="1">
        <f t="shared" ca="1" si="34916"/>
        <v>0.91394916540333526</v>
      </c>
      <c r="DL6627" s="1">
        <f t="shared" ca="1" si="34917"/>
        <v>0.90686424096592932</v>
      </c>
      <c r="DM6627" s="1">
        <f t="shared" ca="1" si="34918"/>
        <v>0.23714300153605961</v>
      </c>
      <c r="DN6627" s="14"/>
      <c r="DO6627" s="50"/>
      <c r="DP6627" s="7">
        <v>3</v>
      </c>
      <c r="DQ6627" s="1">
        <f t="shared" ca="1" si="34919"/>
        <v>0.96835969590330806</v>
      </c>
      <c r="DR6627" s="1">
        <f t="shared" ca="1" si="34920"/>
        <v>0.99924628461598497</v>
      </c>
      <c r="DS6627" s="1">
        <f t="shared" ca="1" si="34921"/>
        <v>0.99995376872557684</v>
      </c>
      <c r="DT6627" s="1">
        <f t="shared" ca="1" si="34922"/>
        <v>0.9956491850664535</v>
      </c>
      <c r="DU6627" s="1">
        <f t="shared" ca="1" si="34923"/>
        <v>0.99979930354102142</v>
      </c>
      <c r="DV6627" s="1">
        <f t="shared" ca="1" si="34924"/>
        <v>0.42673007297672289</v>
      </c>
      <c r="DW6627" s="14"/>
      <c r="DX6627" s="14"/>
      <c r="DY6627" s="14"/>
      <c r="DZ6627" s="14"/>
      <c r="EA6627" s="14"/>
      <c r="EB6627" s="14"/>
      <c r="EC6627" s="14"/>
      <c r="ED6627" s="14"/>
      <c r="EE6627" s="14"/>
      <c r="EF6627" s="19"/>
      <c r="EG6627" s="23"/>
      <c r="EH6627" s="14"/>
      <c r="EI6627" s="14"/>
      <c r="EJ6627" s="14"/>
      <c r="EK6627" s="14"/>
      <c r="EL6627" s="14"/>
      <c r="EM6627" s="14"/>
      <c r="EN6627" s="25"/>
      <c r="EO6627" s="25"/>
      <c r="EP6627" s="25"/>
      <c r="EQ6627" s="25"/>
      <c r="ER6627" s="25"/>
      <c r="ES6627" s="25"/>
      <c r="ET6627" s="23"/>
      <c r="EU6627" s="14"/>
      <c r="EV6627" s="14"/>
      <c r="EW6627" s="14"/>
      <c r="EX6627" s="14"/>
      <c r="EY6627" s="14"/>
      <c r="EZ6627" s="14"/>
      <c r="FA6627" s="14"/>
      <c r="FB6627" s="14"/>
      <c r="FC6627" s="19"/>
    </row>
    <row r="6628" spans="1:159" x14ac:dyDescent="0.2">
      <c r="A6628" s="55"/>
      <c r="B6628" s="18">
        <v>18</v>
      </c>
      <c r="C6628" s="1">
        <f>学習データ!C6594*$B$37</f>
        <v>0</v>
      </c>
      <c r="D6628" s="1">
        <f>学習データ!D6594*$B$37</f>
        <v>0</v>
      </c>
      <c r="E6628" s="1">
        <f>学習データ!E6594*$B$37</f>
        <v>0</v>
      </c>
      <c r="F6628" s="1">
        <f>学習データ!F6594*$B$37</f>
        <v>0</v>
      </c>
      <c r="G6628" s="1">
        <f>学習データ!G6594*$B$37</f>
        <v>0</v>
      </c>
      <c r="H6628" s="1">
        <f>学習データ!H6594*$B$37</f>
        <v>0</v>
      </c>
      <c r="I6628" s="1">
        <f>学習データ!I6594*$B$37</f>
        <v>0</v>
      </c>
      <c r="J6628" s="1">
        <f>学習データ!J6594*$B$37</f>
        <v>112</v>
      </c>
      <c r="K6628" s="1">
        <f>学習データ!K6594*$B$37</f>
        <v>177</v>
      </c>
      <c r="L6628" s="1">
        <f>学習データ!L6594*$B$37</f>
        <v>4</v>
      </c>
      <c r="M6628" s="1">
        <f>学習データ!M6594*$B$37</f>
        <v>0</v>
      </c>
      <c r="N6628" s="1">
        <f>学習データ!N6594*$B$37</f>
        <v>0</v>
      </c>
      <c r="O6628" s="1">
        <f>学習データ!O6594*$B$37</f>
        <v>0</v>
      </c>
      <c r="P6628" s="1">
        <f>学習データ!P6594*$B$37</f>
        <v>0</v>
      </c>
      <c r="Q6628" s="1">
        <f>学習データ!Q6594*$B$37</f>
        <v>0</v>
      </c>
      <c r="R6628" s="1">
        <f>学習データ!R6594*$B$37</f>
        <v>0</v>
      </c>
      <c r="S6628" s="1">
        <f>学習データ!S6594*$B$37</f>
        <v>0</v>
      </c>
      <c r="T6628" s="1">
        <f>学習データ!T6594*$B$37</f>
        <v>0</v>
      </c>
      <c r="U6628" s="1">
        <f>学習データ!U6594*$B$37</f>
        <v>208</v>
      </c>
      <c r="V6628" s="1">
        <f>学習データ!V6594*$B$37</f>
        <v>253</v>
      </c>
      <c r="W6628" s="1">
        <f>学習データ!W6594*$B$37</f>
        <v>0</v>
      </c>
      <c r="X6628" s="1">
        <f>学習データ!X6594*$B$37</f>
        <v>0</v>
      </c>
      <c r="Y6628" s="1">
        <f>学習データ!Y6594*$B$37</f>
        <v>0</v>
      </c>
      <c r="Z6628" s="1">
        <f>学習データ!Z6594*$B$37</f>
        <v>0</v>
      </c>
      <c r="AA6628" s="1">
        <f>学習データ!AA6594*$B$37</f>
        <v>0</v>
      </c>
      <c r="AB6628" s="1">
        <f>学習データ!AB6594*$B$37</f>
        <v>0</v>
      </c>
      <c r="AC6628" s="1">
        <f>学習データ!AC6594*$B$37</f>
        <v>0</v>
      </c>
      <c r="AD6628" s="1">
        <f>学習データ!AD6594*$B$37</f>
        <v>0</v>
      </c>
      <c r="AE6628" s="14"/>
      <c r="AF6628" s="7">
        <v>0</v>
      </c>
      <c r="AG6628" s="1">
        <f>IF(学習データ!AG6577=0,1,0)</f>
        <v>0</v>
      </c>
      <c r="AH6628" s="29"/>
      <c r="AI6628" s="25"/>
      <c r="AJ6628" s="25"/>
      <c r="AK6628" s="25"/>
      <c r="AL6628" s="25"/>
      <c r="AM6628" s="25"/>
      <c r="AN6628" s="25"/>
      <c r="AO6628" s="25"/>
      <c r="AP6628" s="25"/>
      <c r="AQ6628" s="25"/>
      <c r="AR6628" s="25"/>
      <c r="AS6628" s="25"/>
      <c r="AT6628" s="25"/>
      <c r="AU6628" s="25"/>
      <c r="AV6628" s="25"/>
      <c r="AW6628" s="25"/>
      <c r="AX6628" s="25"/>
      <c r="AY6628" s="25"/>
      <c r="AZ6628" s="25"/>
      <c r="BA6628" s="25"/>
      <c r="BB6628" s="25"/>
      <c r="BC6628" s="25"/>
      <c r="BD6628" s="25"/>
      <c r="BE6628" s="25"/>
      <c r="BF6628" s="25"/>
      <c r="BG6628" s="25"/>
      <c r="BH6628" s="25"/>
      <c r="BI6628" s="25"/>
      <c r="BJ6628" s="25"/>
      <c r="BK6628" s="25"/>
      <c r="BL6628" s="25"/>
      <c r="BM6628" s="25"/>
      <c r="BN6628" s="25"/>
      <c r="BO6628" s="25"/>
      <c r="BP6628" s="25"/>
      <c r="BQ6628" s="23"/>
      <c r="BR6628" s="7">
        <v>4</v>
      </c>
      <c r="BS6628" s="1">
        <f t="shared" ca="1" si="34891"/>
        <v>0.23714300153605961</v>
      </c>
      <c r="BT6628" s="1">
        <f t="shared" ca="1" si="34892"/>
        <v>0.23124495479208135</v>
      </c>
      <c r="BU6628" s="1">
        <f t="shared" ca="1" si="34893"/>
        <v>0.99977422644556113</v>
      </c>
      <c r="BV6628" s="1">
        <f t="shared" ca="1" si="34894"/>
        <v>0.99998172322201839</v>
      </c>
      <c r="BW6628" s="1">
        <f t="shared" ca="1" si="34895"/>
        <v>0.99995645818722956</v>
      </c>
      <c r="BX6628" s="1">
        <f t="shared" ca="1" si="34896"/>
        <v>8.6707987815144152E-4</v>
      </c>
      <c r="BY6628" s="1">
        <f t="shared" ca="1" si="34897"/>
        <v>3.7587091959900183E-3</v>
      </c>
      <c r="BZ6628" s="1">
        <f t="shared" ca="1" si="34898"/>
        <v>0.26072550204052969</v>
      </c>
      <c r="CA6628" s="1">
        <f t="shared" ca="1" si="34899"/>
        <v>0.20996272226564056</v>
      </c>
      <c r="CB6628" s="1">
        <f t="shared" ca="1" si="34900"/>
        <v>0.23714300153605961</v>
      </c>
      <c r="CC6628" s="1">
        <f t="shared" ca="1" si="34901"/>
        <v>0.23714300153605961</v>
      </c>
      <c r="CD6628" s="25"/>
      <c r="CE6628" s="7">
        <v>4</v>
      </c>
      <c r="CF6628" s="1">
        <f t="shared" ca="1" si="34902"/>
        <v>0.42673007297672289</v>
      </c>
      <c r="CG6628" s="1">
        <f t="shared" ca="1" si="34903"/>
        <v>0.80798922564325293</v>
      </c>
      <c r="CH6628" s="1">
        <f t="shared" ca="1" si="34904"/>
        <v>0.95320340877725496</v>
      </c>
      <c r="CI6628" s="1">
        <f t="shared" ca="1" si="34905"/>
        <v>0.99982831581105636</v>
      </c>
      <c r="CJ6628" s="1">
        <f t="shared" ca="1" si="34906"/>
        <v>0.9995299656465908</v>
      </c>
      <c r="CK6628" s="1">
        <f t="shared" ca="1" si="34907"/>
        <v>0.99766393906795969</v>
      </c>
      <c r="CL6628" s="1">
        <f t="shared" ca="1" si="34908"/>
        <v>0.89596761655797674</v>
      </c>
      <c r="CM6628" s="1">
        <f t="shared" ca="1" si="34909"/>
        <v>0.91221857968664377</v>
      </c>
      <c r="CN6628" s="1">
        <f t="shared" ca="1" si="34910"/>
        <v>0.44537169749043576</v>
      </c>
      <c r="CO6628" s="1">
        <f t="shared" ca="1" si="34911"/>
        <v>0.42673007297672289</v>
      </c>
      <c r="CP6628" s="1">
        <f t="shared" ca="1" si="34912"/>
        <v>0.42673007297672289</v>
      </c>
      <c r="CQ6628" s="25"/>
      <c r="CR6628" s="25"/>
      <c r="CS6628" s="25"/>
      <c r="CT6628" s="25"/>
      <c r="CU6628" s="25"/>
      <c r="CV6628" s="25"/>
      <c r="CW6628" s="25"/>
      <c r="CX6628" s="25"/>
      <c r="CY6628" s="25"/>
      <c r="CZ6628" s="25"/>
      <c r="DA6628" s="25"/>
      <c r="DB6628" s="25"/>
      <c r="DC6628" s="25"/>
      <c r="DD6628" s="25"/>
      <c r="DE6628" s="40"/>
      <c r="DF6628" s="50"/>
      <c r="DG6628" s="7">
        <v>4</v>
      </c>
      <c r="DH6628" s="1">
        <f t="shared" ca="1" si="34913"/>
        <v>0.9934653089318134</v>
      </c>
      <c r="DI6628" s="1">
        <f t="shared" ca="1" si="34914"/>
        <v>0.99999995406224007</v>
      </c>
      <c r="DJ6628" s="1">
        <f t="shared" ca="1" si="34915"/>
        <v>0.99999990147660556</v>
      </c>
      <c r="DK6628" s="1">
        <f t="shared" ca="1" si="34916"/>
        <v>0.99999545630527997</v>
      </c>
      <c r="DL6628" s="1">
        <f t="shared" ca="1" si="34917"/>
        <v>0.82790393725611999</v>
      </c>
      <c r="DM6628" s="1">
        <f t="shared" ca="1" si="34918"/>
        <v>0.23714300153605961</v>
      </c>
      <c r="DN6628" s="14"/>
      <c r="DO6628" s="50"/>
      <c r="DP6628" s="7">
        <v>4</v>
      </c>
      <c r="DQ6628" s="1">
        <f t="shared" ca="1" si="34919"/>
        <v>0.95606493259275616</v>
      </c>
      <c r="DR6628" s="1">
        <f t="shared" ca="1" si="34920"/>
        <v>0.99880568792513502</v>
      </c>
      <c r="DS6628" s="1">
        <f t="shared" ca="1" si="34921"/>
        <v>0.99767416763437666</v>
      </c>
      <c r="DT6628" s="1">
        <f t="shared" ca="1" si="34922"/>
        <v>0.99876531925433099</v>
      </c>
      <c r="DU6628" s="1">
        <f t="shared" ca="1" si="34923"/>
        <v>0.99979064654060867</v>
      </c>
      <c r="DV6628" s="1">
        <f t="shared" ca="1" si="34924"/>
        <v>0.42673007297672289</v>
      </c>
      <c r="DW6628" s="14"/>
      <c r="DX6628" s="14"/>
      <c r="DY6628" s="14"/>
      <c r="DZ6628" s="14"/>
      <c r="EA6628" s="14"/>
      <c r="EB6628" s="14"/>
      <c r="EC6628" s="14"/>
      <c r="ED6628" s="14"/>
      <c r="EE6628" s="14"/>
      <c r="EF6628" s="19"/>
      <c r="EG6628" s="23"/>
      <c r="EH6628" s="50">
        <v>4</v>
      </c>
      <c r="EI6628" s="7">
        <v>0</v>
      </c>
      <c r="EJ6628" s="7">
        <v>1</v>
      </c>
      <c r="EK6628" s="7">
        <v>2</v>
      </c>
      <c r="EL6628" s="7">
        <v>3</v>
      </c>
      <c r="EM6628" s="7">
        <v>4</v>
      </c>
      <c r="EN6628" s="25"/>
      <c r="EO6628" s="25"/>
      <c r="EP6628" s="25"/>
      <c r="EQ6628" s="25"/>
      <c r="ER6628" s="25"/>
      <c r="ES6628" s="25"/>
      <c r="ET6628" s="23"/>
      <c r="EU6628" s="14"/>
      <c r="EV6628" s="14"/>
      <c r="EW6628" s="14"/>
      <c r="EX6628" s="14"/>
      <c r="EY6628" s="14"/>
      <c r="EZ6628" s="14"/>
      <c r="FA6628" s="14"/>
      <c r="FB6628" s="14"/>
      <c r="FC6628" s="19"/>
    </row>
    <row r="6629" spans="1:159" x14ac:dyDescent="0.2">
      <c r="A6629" s="55"/>
      <c r="B6629" s="18">
        <v>19</v>
      </c>
      <c r="C6629" s="1">
        <f>学習データ!C6595*$B$37</f>
        <v>0</v>
      </c>
      <c r="D6629" s="1">
        <f>学習データ!D6595*$B$37</f>
        <v>0</v>
      </c>
      <c r="E6629" s="1">
        <f>学習データ!E6595*$B$37</f>
        <v>0</v>
      </c>
      <c r="F6629" s="1">
        <f>学習データ!F6595*$B$37</f>
        <v>0</v>
      </c>
      <c r="G6629" s="1">
        <f>学習データ!G6595*$B$37</f>
        <v>0</v>
      </c>
      <c r="H6629" s="1">
        <f>学習データ!H6595*$B$37</f>
        <v>0</v>
      </c>
      <c r="I6629" s="1">
        <f>学習データ!I6595*$B$37</f>
        <v>22</v>
      </c>
      <c r="J6629" s="1">
        <f>学習データ!J6595*$B$37</f>
        <v>216</v>
      </c>
      <c r="K6629" s="1">
        <f>学習データ!K6595*$B$37</f>
        <v>109</v>
      </c>
      <c r="L6629" s="1">
        <f>学習データ!L6595*$B$37</f>
        <v>0</v>
      </c>
      <c r="M6629" s="1">
        <f>学習データ!M6595*$B$37</f>
        <v>0</v>
      </c>
      <c r="N6629" s="1">
        <f>学習データ!N6595*$B$37</f>
        <v>0</v>
      </c>
      <c r="O6629" s="1">
        <f>学習データ!O6595*$B$37</f>
        <v>0</v>
      </c>
      <c r="P6629" s="1">
        <f>学習データ!P6595*$B$37</f>
        <v>0</v>
      </c>
      <c r="Q6629" s="1">
        <f>学習データ!Q6595*$B$37</f>
        <v>0</v>
      </c>
      <c r="R6629" s="1">
        <f>学習データ!R6595*$B$37</f>
        <v>0</v>
      </c>
      <c r="S6629" s="1">
        <f>学習データ!S6595*$B$37</f>
        <v>0</v>
      </c>
      <c r="T6629" s="1">
        <f>学習データ!T6595*$B$37</f>
        <v>0</v>
      </c>
      <c r="U6629" s="1">
        <f>学習データ!U6595*$B$37</f>
        <v>208</v>
      </c>
      <c r="V6629" s="1">
        <f>学習データ!V6595*$B$37</f>
        <v>253</v>
      </c>
      <c r="W6629" s="1">
        <f>学習データ!W6595*$B$37</f>
        <v>0</v>
      </c>
      <c r="X6629" s="1">
        <f>学習データ!X6595*$B$37</f>
        <v>0</v>
      </c>
      <c r="Y6629" s="1">
        <f>学習データ!Y6595*$B$37</f>
        <v>0</v>
      </c>
      <c r="Z6629" s="1">
        <f>学習データ!Z6595*$B$37</f>
        <v>0</v>
      </c>
      <c r="AA6629" s="1">
        <f>学習データ!AA6595*$B$37</f>
        <v>0</v>
      </c>
      <c r="AB6629" s="1">
        <f>学習データ!AB6595*$B$37</f>
        <v>0</v>
      </c>
      <c r="AC6629" s="1">
        <f>学習データ!AC6595*$B$37</f>
        <v>0</v>
      </c>
      <c r="AD6629" s="1">
        <f>学習データ!AD6595*$B$37</f>
        <v>0</v>
      </c>
      <c r="AE6629" s="14"/>
      <c r="AF6629" s="7">
        <v>1</v>
      </c>
      <c r="AG6629" s="1">
        <f>IF(学習データ!AG6577=1,1,0)</f>
        <v>0</v>
      </c>
      <c r="AH6629" s="29"/>
      <c r="AI6629" s="25"/>
      <c r="AJ6629" s="25"/>
      <c r="AK6629" s="25"/>
      <c r="AL6629" s="25"/>
      <c r="AM6629" s="25"/>
      <c r="AN6629" s="25"/>
      <c r="AO6629" s="25"/>
      <c r="AP6629" s="25"/>
      <c r="AQ6629" s="25"/>
      <c r="AR6629" s="25"/>
      <c r="AS6629" s="25"/>
      <c r="AT6629" s="25"/>
      <c r="AU6629" s="25"/>
      <c r="AV6629" s="25"/>
      <c r="AW6629" s="25"/>
      <c r="AX6629" s="25"/>
      <c r="AY6629" s="25"/>
      <c r="AZ6629" s="25"/>
      <c r="BA6629" s="25"/>
      <c r="BB6629" s="25"/>
      <c r="BC6629" s="25"/>
      <c r="BD6629" s="25"/>
      <c r="BE6629" s="25"/>
      <c r="BF6629" s="25"/>
      <c r="BG6629" s="25"/>
      <c r="BH6629" s="25"/>
      <c r="BI6629" s="25"/>
      <c r="BJ6629" s="25"/>
      <c r="BK6629" s="25"/>
      <c r="BL6629" s="25"/>
      <c r="BM6629" s="25"/>
      <c r="BN6629" s="25"/>
      <c r="BO6629" s="25"/>
      <c r="BP6629" s="25"/>
      <c r="BQ6629" s="23"/>
      <c r="BR6629" s="7">
        <v>5</v>
      </c>
      <c r="BS6629" s="1">
        <f t="shared" ca="1" si="34891"/>
        <v>0.23714300153605961</v>
      </c>
      <c r="BT6629" s="1">
        <f t="shared" ca="1" si="34892"/>
        <v>0.2816429243615155</v>
      </c>
      <c r="BU6629" s="1">
        <f t="shared" ca="1" si="34893"/>
        <v>0.99999716492928459</v>
      </c>
      <c r="BV6629" s="1">
        <f t="shared" ca="1" si="34894"/>
        <v>0.99995885243940319</v>
      </c>
      <c r="BW6629" s="1">
        <f t="shared" ca="1" si="34895"/>
        <v>0.86855633653248243</v>
      </c>
      <c r="BX6629" s="1">
        <f t="shared" ca="1" si="34896"/>
        <v>0.99580200234571081</v>
      </c>
      <c r="BY6629" s="1">
        <f t="shared" ca="1" si="34897"/>
        <v>5.0852277211455126E-2</v>
      </c>
      <c r="BZ6629" s="1">
        <f t="shared" ca="1" si="34898"/>
        <v>0.11343781697915509</v>
      </c>
      <c r="CA6629" s="1">
        <f t="shared" ca="1" si="34899"/>
        <v>0.90686424096592932</v>
      </c>
      <c r="CB6629" s="1">
        <f t="shared" ca="1" si="34900"/>
        <v>0.20844375052588732</v>
      </c>
      <c r="CC6629" s="1">
        <f t="shared" ca="1" si="34901"/>
        <v>0.23714300153605961</v>
      </c>
      <c r="CD6629" s="25"/>
      <c r="CE6629" s="7">
        <v>5</v>
      </c>
      <c r="CF6629" s="1">
        <f t="shared" ca="1" si="34902"/>
        <v>0.42673007297672289</v>
      </c>
      <c r="CG6629" s="1">
        <f t="shared" ca="1" si="34903"/>
        <v>0.76850509133479272</v>
      </c>
      <c r="CH6629" s="1">
        <f t="shared" ca="1" si="34904"/>
        <v>0.99924628461598497</v>
      </c>
      <c r="CI6629" s="1">
        <f t="shared" ca="1" si="34905"/>
        <v>0.87545435215675138</v>
      </c>
      <c r="CJ6629" s="1">
        <f t="shared" ca="1" si="34906"/>
        <v>0.99995376872557684</v>
      </c>
      <c r="CK6629" s="1">
        <f t="shared" ca="1" si="34907"/>
        <v>0.94855288841323926</v>
      </c>
      <c r="CL6629" s="1">
        <f t="shared" ca="1" si="34908"/>
        <v>0.53935868510667428</v>
      </c>
      <c r="CM6629" s="1">
        <f t="shared" ca="1" si="34909"/>
        <v>0.98556230865697569</v>
      </c>
      <c r="CN6629" s="1">
        <f t="shared" ca="1" si="34910"/>
        <v>0.97924021475531875</v>
      </c>
      <c r="CO6629" s="1">
        <f t="shared" ca="1" si="34911"/>
        <v>0.44646898556768094</v>
      </c>
      <c r="CP6629" s="1">
        <f t="shared" ca="1" si="34912"/>
        <v>0.42673007297672289</v>
      </c>
      <c r="CQ6629" s="25"/>
      <c r="CR6629" s="25"/>
      <c r="CS6629" s="25"/>
      <c r="CT6629" s="25"/>
      <c r="CU6629" s="25"/>
      <c r="CV6629" s="25"/>
      <c r="CW6629" s="25"/>
      <c r="CX6629" s="25"/>
      <c r="CY6629" s="25"/>
      <c r="CZ6629" s="25"/>
      <c r="DA6629" s="25"/>
      <c r="DB6629" s="25"/>
      <c r="DC6629" s="25"/>
      <c r="DD6629" s="25"/>
      <c r="DE6629" s="40"/>
      <c r="DF6629" s="50"/>
      <c r="DG6629" s="7">
        <v>5</v>
      </c>
      <c r="DH6629" s="1">
        <f t="shared" ca="1" si="34913"/>
        <v>0.99996448816722927</v>
      </c>
      <c r="DI6629" s="1">
        <f t="shared" ca="1" si="34914"/>
        <v>0.97161428114026915</v>
      </c>
      <c r="DJ6629" s="1">
        <f t="shared" ca="1" si="34915"/>
        <v>0.99763584441756914</v>
      </c>
      <c r="DK6629" s="1">
        <f t="shared" ca="1" si="34916"/>
        <v>0.9999999132583608</v>
      </c>
      <c r="DL6629" s="1">
        <f t="shared" ca="1" si="34917"/>
        <v>0.9727257598539234</v>
      </c>
      <c r="DM6629" s="1">
        <f t="shared" ca="1" si="34918"/>
        <v>0.23714300153605961</v>
      </c>
      <c r="DN6629" s="14"/>
      <c r="DO6629" s="50"/>
      <c r="DP6629" s="7">
        <v>5</v>
      </c>
      <c r="DQ6629" s="1">
        <f t="shared" ca="1" si="34919"/>
        <v>0.97296565094287502</v>
      </c>
      <c r="DR6629" s="1">
        <f t="shared" ca="1" si="34920"/>
        <v>0.99900022597127103</v>
      </c>
      <c r="DS6629" s="1">
        <f t="shared" ca="1" si="34921"/>
        <v>0.99962188406059505</v>
      </c>
      <c r="DT6629" s="1">
        <f t="shared" ca="1" si="34922"/>
        <v>0.99955323869706936</v>
      </c>
      <c r="DU6629" s="1">
        <f t="shared" ca="1" si="34923"/>
        <v>0.99984183516624781</v>
      </c>
      <c r="DV6629" s="1">
        <f t="shared" ca="1" si="34924"/>
        <v>0.42673007297672289</v>
      </c>
      <c r="DW6629" s="14"/>
      <c r="DX6629" s="14"/>
      <c r="DY6629" s="14"/>
      <c r="DZ6629" s="14"/>
      <c r="EA6629" s="14"/>
      <c r="EB6629" s="14"/>
      <c r="EC6629" s="14"/>
      <c r="ED6629" s="14"/>
      <c r="EE6629" s="14"/>
      <c r="EF6629" s="19"/>
      <c r="EG6629" s="23"/>
      <c r="EH6629" s="50"/>
      <c r="EI6629" s="7">
        <v>1</v>
      </c>
      <c r="EJ6629" s="1">
        <f t="shared" ref="EJ6629:EJ6632" ca="1" si="34925">1/(1+EXP(-SUMPRODUCT($EI$29:$EK$31,DH6625:DJ6627)+$EL$29))</f>
        <v>0.63565694637588654</v>
      </c>
      <c r="EK6629" s="1">
        <f t="shared" ref="EK6629:EK6632" ca="1" si="34926">1/(1+EXP(-SUMPRODUCT($EI$29:$EK$31,DI6625:DK6627)+$EL$29))</f>
        <v>9.6488398826750907E-2</v>
      </c>
      <c r="EL6629" s="1">
        <f t="shared" ref="EL6629:EL6632" ca="1" si="34927">1/(1+EXP(-SUMPRODUCT($EI$29:$EK$31,DJ6625:DL6627)+$EL$29))</f>
        <v>0.13288454427949709</v>
      </c>
      <c r="EM6629" s="1">
        <f t="shared" ref="EM6629:EM6632" ca="1" si="34928">1/(1+EXP(-SUMPRODUCT($EI$29:$EK$31,DK6625:DM6627)+$EL$29))</f>
        <v>3.2047948238230087E-6</v>
      </c>
      <c r="EN6629" s="25"/>
      <c r="EO6629" s="25"/>
      <c r="EP6629" s="25"/>
      <c r="EQ6629" s="25"/>
      <c r="ER6629" s="25"/>
      <c r="ES6629" s="25"/>
      <c r="ET6629" s="23"/>
      <c r="EU6629" s="14"/>
      <c r="EV6629" s="14"/>
      <c r="EW6629" s="14"/>
      <c r="EX6629" s="14"/>
      <c r="EY6629" s="14"/>
      <c r="EZ6629" s="14"/>
      <c r="FA6629" s="14"/>
      <c r="FB6629" s="14"/>
      <c r="FC6629" s="19"/>
    </row>
    <row r="6630" spans="1:159" x14ac:dyDescent="0.2">
      <c r="A6630" s="55"/>
      <c r="B6630" s="18">
        <v>20</v>
      </c>
      <c r="C6630" s="1">
        <f>学習データ!C6596*$B$37</f>
        <v>0</v>
      </c>
      <c r="D6630" s="1">
        <f>学習データ!D6596*$B$37</f>
        <v>0</v>
      </c>
      <c r="E6630" s="1">
        <f>学習データ!E6596*$B$37</f>
        <v>0</v>
      </c>
      <c r="F6630" s="1">
        <f>学習データ!F6596*$B$37</f>
        <v>0</v>
      </c>
      <c r="G6630" s="1">
        <f>学習データ!G6596*$B$37</f>
        <v>0</v>
      </c>
      <c r="H6630" s="1">
        <f>学習データ!H6596*$B$37</f>
        <v>0</v>
      </c>
      <c r="I6630" s="1">
        <f>学習データ!I6596*$B$37</f>
        <v>43</v>
      </c>
      <c r="J6630" s="1">
        <f>学習データ!J6596*$B$37</f>
        <v>248</v>
      </c>
      <c r="K6630" s="1">
        <f>学習データ!K6596*$B$37</f>
        <v>170</v>
      </c>
      <c r="L6630" s="1">
        <f>学習データ!L6596*$B$37</f>
        <v>3</v>
      </c>
      <c r="M6630" s="1">
        <f>学習データ!M6596*$B$37</f>
        <v>0</v>
      </c>
      <c r="N6630" s="1">
        <f>学習データ!N6596*$B$37</f>
        <v>0</v>
      </c>
      <c r="O6630" s="1">
        <f>学習データ!O6596*$B$37</f>
        <v>0</v>
      </c>
      <c r="P6630" s="1">
        <f>学習データ!P6596*$B$37</f>
        <v>0</v>
      </c>
      <c r="Q6630" s="1">
        <f>学習データ!Q6596*$B$37</f>
        <v>0</v>
      </c>
      <c r="R6630" s="1">
        <f>学習データ!R6596*$B$37</f>
        <v>0</v>
      </c>
      <c r="S6630" s="1">
        <f>学習データ!S6596*$B$37</f>
        <v>0</v>
      </c>
      <c r="T6630" s="1">
        <f>学習データ!T6596*$B$37</f>
        <v>133</v>
      </c>
      <c r="U6630" s="1">
        <f>学習データ!U6596*$B$37</f>
        <v>254</v>
      </c>
      <c r="V6630" s="1">
        <f>学習データ!V6596*$B$37</f>
        <v>191</v>
      </c>
      <c r="W6630" s="1">
        <f>学習データ!W6596*$B$37</f>
        <v>0</v>
      </c>
      <c r="X6630" s="1">
        <f>学習データ!X6596*$B$37</f>
        <v>0</v>
      </c>
      <c r="Y6630" s="1">
        <f>学習データ!Y6596*$B$37</f>
        <v>0</v>
      </c>
      <c r="Z6630" s="1">
        <f>学習データ!Z6596*$B$37</f>
        <v>0</v>
      </c>
      <c r="AA6630" s="1">
        <f>学習データ!AA6596*$B$37</f>
        <v>0</v>
      </c>
      <c r="AB6630" s="1">
        <f>学習データ!AB6596*$B$37</f>
        <v>0</v>
      </c>
      <c r="AC6630" s="1">
        <f>学習データ!AC6596*$B$37</f>
        <v>0</v>
      </c>
      <c r="AD6630" s="1">
        <f>学習データ!AD6596*$B$37</f>
        <v>0</v>
      </c>
      <c r="AE6630" s="14"/>
      <c r="AF6630" s="7">
        <v>2</v>
      </c>
      <c r="AG6630" s="1">
        <f>IF(学習データ!AG6577=2,1,0)</f>
        <v>0</v>
      </c>
      <c r="AH6630" s="29"/>
      <c r="AI6630" s="25"/>
      <c r="AJ6630" s="25"/>
      <c r="AK6630" s="25"/>
      <c r="AL6630" s="25"/>
      <c r="AM6630" s="25"/>
      <c r="AN6630" s="25"/>
      <c r="AO6630" s="25"/>
      <c r="AP6630" s="25"/>
      <c r="AQ6630" s="25"/>
      <c r="AR6630" s="25"/>
      <c r="AS6630" s="25"/>
      <c r="AT6630" s="25"/>
      <c r="AU6630" s="25"/>
      <c r="AV6630" s="25"/>
      <c r="AW6630" s="25"/>
      <c r="AX6630" s="25"/>
      <c r="AY6630" s="25"/>
      <c r="AZ6630" s="25"/>
      <c r="BA6630" s="25"/>
      <c r="BB6630" s="25"/>
      <c r="BC6630" s="25"/>
      <c r="BD6630" s="25"/>
      <c r="BE6630" s="25"/>
      <c r="BF6630" s="25"/>
      <c r="BG6630" s="25"/>
      <c r="BH6630" s="25"/>
      <c r="BI6630" s="25"/>
      <c r="BJ6630" s="25"/>
      <c r="BK6630" s="25"/>
      <c r="BL6630" s="25"/>
      <c r="BM6630" s="25"/>
      <c r="BN6630" s="25"/>
      <c r="BO6630" s="25"/>
      <c r="BP6630" s="25"/>
      <c r="BQ6630" s="23"/>
      <c r="BR6630" s="7">
        <v>6</v>
      </c>
      <c r="BS6630" s="1">
        <f t="shared" ca="1" si="34891"/>
        <v>0.23714300153605961</v>
      </c>
      <c r="BT6630" s="1">
        <f t="shared" ca="1" si="34892"/>
        <v>0.99996311212645372</v>
      </c>
      <c r="BU6630" s="1">
        <f t="shared" ca="1" si="34893"/>
        <v>0.98349718434377764</v>
      </c>
      <c r="BV6630" s="1">
        <f t="shared" ca="1" si="34894"/>
        <v>0.25227648583920903</v>
      </c>
      <c r="BW6630" s="1">
        <f t="shared" ca="1" si="34895"/>
        <v>0.33277881665435666</v>
      </c>
      <c r="BX6630" s="1">
        <f t="shared" ca="1" si="34896"/>
        <v>6.0995551602368747E-2</v>
      </c>
      <c r="BY6630" s="1">
        <f t="shared" ca="1" si="34897"/>
        <v>0.91394916540333526</v>
      </c>
      <c r="BZ6630" s="1">
        <f t="shared" ca="1" si="34898"/>
        <v>0.13906203708141188</v>
      </c>
      <c r="CA6630" s="1">
        <f t="shared" ca="1" si="34899"/>
        <v>0.89126322152264392</v>
      </c>
      <c r="CB6630" s="1">
        <f t="shared" ca="1" si="34900"/>
        <v>0.89660107537752654</v>
      </c>
      <c r="CC6630" s="1">
        <f t="shared" ca="1" si="34901"/>
        <v>0.23714300153605961</v>
      </c>
      <c r="CD6630" s="25"/>
      <c r="CE6630" s="7">
        <v>6</v>
      </c>
      <c r="CF6630" s="1">
        <f t="shared" ca="1" si="34902"/>
        <v>0.42673007297672289</v>
      </c>
      <c r="CG6630" s="1">
        <f t="shared" ca="1" si="34903"/>
        <v>0.96835969590330806</v>
      </c>
      <c r="CH6630" s="1">
        <f t="shared" ca="1" si="34904"/>
        <v>0.82595314087158767</v>
      </c>
      <c r="CI6630" s="1">
        <f t="shared" ca="1" si="34905"/>
        <v>0.99159068748014623</v>
      </c>
      <c r="CJ6630" s="1">
        <f t="shared" ca="1" si="34906"/>
        <v>0.98994019528762933</v>
      </c>
      <c r="CK6630" s="1">
        <f t="shared" ca="1" si="34907"/>
        <v>0.99929853737730368</v>
      </c>
      <c r="CL6630" s="1">
        <f t="shared" ca="1" si="34908"/>
        <v>0.98650259036982779</v>
      </c>
      <c r="CM6630" s="1">
        <f t="shared" ca="1" si="34909"/>
        <v>0.9956491850664535</v>
      </c>
      <c r="CN6630" s="1">
        <f t="shared" ca="1" si="34910"/>
        <v>0.99979930354102142</v>
      </c>
      <c r="CO6630" s="1">
        <f t="shared" ca="1" si="34911"/>
        <v>0.77345435262429652</v>
      </c>
      <c r="CP6630" s="1">
        <f t="shared" ca="1" si="34912"/>
        <v>0.42673007297672289</v>
      </c>
      <c r="CQ6630" s="25"/>
      <c r="CR6630" s="25"/>
      <c r="CS6630" s="25"/>
      <c r="CT6630" s="25"/>
      <c r="CU6630" s="25"/>
      <c r="CV6630" s="25"/>
      <c r="CW6630" s="25"/>
      <c r="CX6630" s="25"/>
      <c r="CY6630" s="25"/>
      <c r="CZ6630" s="25"/>
      <c r="DA6630" s="25"/>
      <c r="DB6630" s="25"/>
      <c r="DC6630" s="25"/>
      <c r="DD6630" s="25"/>
      <c r="DE6630" s="40"/>
      <c r="DF6630" s="50"/>
      <c r="DG6630" s="7">
        <v>6</v>
      </c>
      <c r="DH6630" s="1">
        <f t="shared" ca="1" si="34913"/>
        <v>0.99997202998608281</v>
      </c>
      <c r="DI6630" s="1">
        <f t="shared" ca="1" si="34914"/>
        <v>0.98456788200729228</v>
      </c>
      <c r="DJ6630" s="1">
        <f t="shared" ca="1" si="34915"/>
        <v>0.99995168941226731</v>
      </c>
      <c r="DK6630" s="1">
        <f t="shared" ca="1" si="34916"/>
        <v>0.99999984687138432</v>
      </c>
      <c r="DL6630" s="1">
        <f t="shared" ca="1" si="34917"/>
        <v>0.19502577937456958</v>
      </c>
      <c r="DM6630" s="1">
        <f t="shared" ca="1" si="34918"/>
        <v>0.23714300153605961</v>
      </c>
      <c r="DN6630" s="14"/>
      <c r="DO6630" s="50"/>
      <c r="DP6630" s="7">
        <v>6</v>
      </c>
      <c r="DQ6630" s="1">
        <f t="shared" ca="1" si="34919"/>
        <v>0.97079539455219499</v>
      </c>
      <c r="DR6630" s="1">
        <f t="shared" ca="1" si="34920"/>
        <v>0.99135087073521144</v>
      </c>
      <c r="DS6630" s="1">
        <f t="shared" ca="1" si="34921"/>
        <v>0.99997348837340672</v>
      </c>
      <c r="DT6630" s="1">
        <f t="shared" ca="1" si="34922"/>
        <v>0.99998075096895633</v>
      </c>
      <c r="DU6630" s="1">
        <f t="shared" ca="1" si="34923"/>
        <v>0.99778678903223506</v>
      </c>
      <c r="DV6630" s="1">
        <f t="shared" ca="1" si="34924"/>
        <v>0.42673007297672289</v>
      </c>
      <c r="DW6630" s="14"/>
      <c r="DX6630" s="14"/>
      <c r="DY6630" s="14"/>
      <c r="DZ6630" s="14"/>
      <c r="EA6630" s="14"/>
      <c r="EB6630" s="14"/>
      <c r="EC6630" s="14"/>
      <c r="ED6630" s="14"/>
      <c r="EE6630" s="14"/>
      <c r="EF6630" s="19"/>
      <c r="EG6630" s="23"/>
      <c r="EH6630" s="50"/>
      <c r="EI6630" s="7">
        <v>2</v>
      </c>
      <c r="EJ6630" s="1">
        <f t="shared" ca="1" si="34925"/>
        <v>6.0123711097629429E-2</v>
      </c>
      <c r="EK6630" s="1">
        <f t="shared" ca="1" si="34926"/>
        <v>1.8121005121929944E-2</v>
      </c>
      <c r="EL6630" s="1">
        <f t="shared" ca="1" si="34927"/>
        <v>1.4351530365303884E-2</v>
      </c>
      <c r="EM6630" s="1">
        <f t="shared" ca="1" si="34928"/>
        <v>3.6669153839593168E-5</v>
      </c>
      <c r="EN6630" s="25"/>
      <c r="EO6630" s="25"/>
      <c r="EP6630" s="25"/>
      <c r="EQ6630" s="25"/>
      <c r="ER6630" s="25"/>
      <c r="ES6630" s="25"/>
      <c r="ET6630" s="23"/>
      <c r="EU6630" s="14"/>
      <c r="EV6630" s="14"/>
      <c r="EW6630" s="14"/>
      <c r="EX6630" s="14"/>
      <c r="EY6630" s="14"/>
      <c r="EZ6630" s="14"/>
      <c r="FA6630" s="14"/>
      <c r="FB6630" s="14"/>
      <c r="FC6630" s="19"/>
    </row>
    <row r="6631" spans="1:159" x14ac:dyDescent="0.2">
      <c r="A6631" s="55"/>
      <c r="B6631" s="18">
        <v>21</v>
      </c>
      <c r="C6631" s="1">
        <f>学習データ!C6597*$B$37</f>
        <v>0</v>
      </c>
      <c r="D6631" s="1">
        <f>学習データ!D6597*$B$37</f>
        <v>0</v>
      </c>
      <c r="E6631" s="1">
        <f>学習データ!E6597*$B$37</f>
        <v>0</v>
      </c>
      <c r="F6631" s="1">
        <f>学習データ!F6597*$B$37</f>
        <v>0</v>
      </c>
      <c r="G6631" s="1">
        <f>学習データ!G6597*$B$37</f>
        <v>0</v>
      </c>
      <c r="H6631" s="1">
        <f>学習データ!H6597*$B$37</f>
        <v>0</v>
      </c>
      <c r="I6631" s="1">
        <f>学習データ!I6597*$B$37</f>
        <v>0</v>
      </c>
      <c r="J6631" s="1">
        <f>学習データ!J6597*$B$37</f>
        <v>185</v>
      </c>
      <c r="K6631" s="1">
        <f>学習データ!K6597*$B$37</f>
        <v>253</v>
      </c>
      <c r="L6631" s="1">
        <f>学習データ!L6597*$B$37</f>
        <v>44</v>
      </c>
      <c r="M6631" s="1">
        <f>学習データ!M6597*$B$37</f>
        <v>0</v>
      </c>
      <c r="N6631" s="1">
        <f>学習データ!N6597*$B$37</f>
        <v>0</v>
      </c>
      <c r="O6631" s="1">
        <f>学習データ!O6597*$B$37</f>
        <v>0</v>
      </c>
      <c r="P6631" s="1">
        <f>学習データ!P6597*$B$37</f>
        <v>0</v>
      </c>
      <c r="Q6631" s="1">
        <f>学習データ!Q6597*$B$37</f>
        <v>0</v>
      </c>
      <c r="R6631" s="1">
        <f>学習データ!R6597*$B$37</f>
        <v>5</v>
      </c>
      <c r="S6631" s="1">
        <f>学習データ!S6597*$B$37</f>
        <v>68</v>
      </c>
      <c r="T6631" s="1">
        <f>学習データ!T6597*$B$37</f>
        <v>229</v>
      </c>
      <c r="U6631" s="1">
        <f>学習データ!U6597*$B$37</f>
        <v>236</v>
      </c>
      <c r="V6631" s="1">
        <f>学習データ!V6597*$B$37</f>
        <v>60</v>
      </c>
      <c r="W6631" s="1">
        <f>学習データ!W6597*$B$37</f>
        <v>0</v>
      </c>
      <c r="X6631" s="1">
        <f>学習データ!X6597*$B$37</f>
        <v>0</v>
      </c>
      <c r="Y6631" s="1">
        <f>学習データ!Y6597*$B$37</f>
        <v>0</v>
      </c>
      <c r="Z6631" s="1">
        <f>学習データ!Z6597*$B$37</f>
        <v>0</v>
      </c>
      <c r="AA6631" s="1">
        <f>学習データ!AA6597*$B$37</f>
        <v>0</v>
      </c>
      <c r="AB6631" s="1">
        <f>学習データ!AB6597*$B$37</f>
        <v>0</v>
      </c>
      <c r="AC6631" s="1">
        <f>学習データ!AC6597*$B$37</f>
        <v>0</v>
      </c>
      <c r="AD6631" s="1">
        <f>学習データ!AD6597*$B$37</f>
        <v>0</v>
      </c>
      <c r="AE6631" s="14"/>
      <c r="AF6631" s="7">
        <v>3</v>
      </c>
      <c r="AG6631" s="1">
        <f>IF(学習データ!AG6577=3,1,0)</f>
        <v>0</v>
      </c>
      <c r="AH6631" s="29"/>
      <c r="AI6631" s="25"/>
      <c r="AJ6631" s="25"/>
      <c r="AK6631" s="25"/>
      <c r="AL6631" s="25"/>
      <c r="AM6631" s="25"/>
      <c r="AN6631" s="25"/>
      <c r="AO6631" s="25"/>
      <c r="AP6631" s="25"/>
      <c r="AQ6631" s="25"/>
      <c r="AR6631" s="25"/>
      <c r="AS6631" s="25"/>
      <c r="AT6631" s="25"/>
      <c r="AU6631" s="25"/>
      <c r="AV6631" s="25"/>
      <c r="AW6631" s="25"/>
      <c r="AX6631" s="25"/>
      <c r="AY6631" s="25"/>
      <c r="AZ6631" s="25"/>
      <c r="BA6631" s="25"/>
      <c r="BB6631" s="25"/>
      <c r="BC6631" s="25"/>
      <c r="BD6631" s="25"/>
      <c r="BE6631" s="25"/>
      <c r="BF6631" s="25"/>
      <c r="BG6631" s="25"/>
      <c r="BH6631" s="25"/>
      <c r="BI6631" s="25"/>
      <c r="BJ6631" s="25"/>
      <c r="BK6631" s="25"/>
      <c r="BL6631" s="25"/>
      <c r="BM6631" s="25"/>
      <c r="BN6631" s="25"/>
      <c r="BO6631" s="25"/>
      <c r="BP6631" s="25"/>
      <c r="BQ6631" s="23"/>
      <c r="BR6631" s="7">
        <v>7</v>
      </c>
      <c r="BS6631" s="1">
        <f t="shared" ca="1" si="34891"/>
        <v>0.18981604389134504</v>
      </c>
      <c r="BT6631" s="1">
        <f t="shared" ca="1" si="34892"/>
        <v>0.9934653089318134</v>
      </c>
      <c r="BU6631" s="1">
        <f t="shared" ca="1" si="34893"/>
        <v>0.99999995406224007</v>
      </c>
      <c r="BV6631" s="1">
        <f t="shared" ca="1" si="34894"/>
        <v>0.9952924965634834</v>
      </c>
      <c r="BW6631" s="1">
        <f t="shared" ca="1" si="34895"/>
        <v>0.99996978865790154</v>
      </c>
      <c r="BX6631" s="1">
        <f t="shared" ca="1" si="34896"/>
        <v>0.99999990147660556</v>
      </c>
      <c r="BY6631" s="1">
        <f t="shared" ca="1" si="34897"/>
        <v>0.97965109098175029</v>
      </c>
      <c r="BZ6631" s="1">
        <f t="shared" ca="1" si="34898"/>
        <v>7.2553480376854454E-2</v>
      </c>
      <c r="CA6631" s="1">
        <f t="shared" ca="1" si="34899"/>
        <v>0.39557961129189734</v>
      </c>
      <c r="CB6631" s="1">
        <f t="shared" ca="1" si="34900"/>
        <v>0.82790393725611999</v>
      </c>
      <c r="CC6631" s="1">
        <f t="shared" ca="1" si="34901"/>
        <v>0.23714300153605961</v>
      </c>
      <c r="CD6631" s="25"/>
      <c r="CE6631" s="7">
        <v>7</v>
      </c>
      <c r="CF6631" s="1">
        <f t="shared" ca="1" si="34902"/>
        <v>0.42647103744256704</v>
      </c>
      <c r="CG6631" s="1">
        <f t="shared" ca="1" si="34903"/>
        <v>0.95606493259275616</v>
      </c>
      <c r="CH6631" s="1">
        <f t="shared" ca="1" si="34904"/>
        <v>0.99880568792513502</v>
      </c>
      <c r="CI6631" s="1">
        <f t="shared" ca="1" si="34905"/>
        <v>0.9170901625122978</v>
      </c>
      <c r="CJ6631" s="1">
        <f t="shared" ca="1" si="34906"/>
        <v>0.99767416763437666</v>
      </c>
      <c r="CK6631" s="1">
        <f t="shared" ca="1" si="34907"/>
        <v>0.97675068731776848</v>
      </c>
      <c r="CL6631" s="1">
        <f t="shared" ca="1" si="34908"/>
        <v>0.99701603508532366</v>
      </c>
      <c r="CM6631" s="1">
        <f t="shared" ca="1" si="34909"/>
        <v>0.98955456919609286</v>
      </c>
      <c r="CN6631" s="1">
        <f t="shared" ca="1" si="34910"/>
        <v>0.99979064654060867</v>
      </c>
      <c r="CO6631" s="1">
        <f t="shared" ca="1" si="34911"/>
        <v>0.99557614862754795</v>
      </c>
      <c r="CP6631" s="1">
        <f t="shared" ca="1" si="34912"/>
        <v>0.42673007297672289</v>
      </c>
      <c r="CQ6631" s="25"/>
      <c r="CR6631" s="25"/>
      <c r="CS6631" s="25"/>
      <c r="CT6631" s="25"/>
      <c r="CU6631" s="25"/>
      <c r="CV6631" s="25"/>
      <c r="CW6631" s="25"/>
      <c r="CX6631" s="25"/>
      <c r="CY6631" s="25"/>
      <c r="CZ6631" s="25"/>
      <c r="DA6631" s="25"/>
      <c r="DB6631" s="25"/>
      <c r="DC6631" s="25"/>
      <c r="DD6631" s="25"/>
      <c r="DE6631" s="40"/>
      <c r="DF6631" s="14"/>
      <c r="DG6631" s="14"/>
      <c r="DH6631" s="14"/>
      <c r="DI6631" s="14"/>
      <c r="DJ6631" s="14"/>
      <c r="DK6631" s="14"/>
      <c r="DL6631" s="14"/>
      <c r="DM6631" s="14"/>
      <c r="DN6631" s="14"/>
      <c r="DO6631" s="14"/>
      <c r="DP6631" s="14"/>
      <c r="DQ6631" s="14"/>
      <c r="DR6631" s="14"/>
      <c r="DS6631" s="14"/>
      <c r="DT6631" s="14"/>
      <c r="DU6631" s="14"/>
      <c r="DV6631" s="14"/>
      <c r="DW6631" s="14"/>
      <c r="DX6631" s="14"/>
      <c r="DY6631" s="14"/>
      <c r="DZ6631" s="14"/>
      <c r="EA6631" s="14"/>
      <c r="EB6631" s="14"/>
      <c r="EC6631" s="14"/>
      <c r="ED6631" s="14"/>
      <c r="EE6631" s="14"/>
      <c r="EF6631" s="19"/>
      <c r="EG6631" s="23"/>
      <c r="EH6631" s="50"/>
      <c r="EI6631" s="7">
        <v>3</v>
      </c>
      <c r="EJ6631" s="1">
        <f t="shared" ca="1" si="34925"/>
        <v>8.1316008909620999E-2</v>
      </c>
      <c r="EK6631" s="1">
        <f t="shared" ca="1" si="34926"/>
        <v>8.779298423526169E-2</v>
      </c>
      <c r="EL6631" s="1">
        <f t="shared" ca="1" si="34927"/>
        <v>1.2152704763389189E-2</v>
      </c>
      <c r="EM6631" s="1">
        <f t="shared" ca="1" si="34928"/>
        <v>1.6422714248081537E-5</v>
      </c>
      <c r="EN6631" s="25"/>
      <c r="EO6631" s="25"/>
      <c r="EP6631" s="25"/>
      <c r="EQ6631" s="25"/>
      <c r="ER6631" s="25"/>
      <c r="ES6631" s="25"/>
      <c r="ET6631" s="23"/>
      <c r="EU6631" s="14"/>
      <c r="EV6631" s="14"/>
      <c r="EW6631" s="14"/>
      <c r="EX6631" s="14"/>
      <c r="EY6631" s="14"/>
      <c r="EZ6631" s="14"/>
      <c r="FA6631" s="14"/>
      <c r="FB6631" s="14"/>
      <c r="FC6631" s="19"/>
    </row>
    <row r="6632" spans="1:159" x14ac:dyDescent="0.2">
      <c r="A6632" s="55"/>
      <c r="B6632" s="18">
        <v>22</v>
      </c>
      <c r="C6632" s="1">
        <f>学習データ!C6598*$B$37</f>
        <v>0</v>
      </c>
      <c r="D6632" s="1">
        <f>学習データ!D6598*$B$37</f>
        <v>0</v>
      </c>
      <c r="E6632" s="1">
        <f>学習データ!E6598*$B$37</f>
        <v>0</v>
      </c>
      <c r="F6632" s="1">
        <f>学習データ!F6598*$B$37</f>
        <v>0</v>
      </c>
      <c r="G6632" s="1">
        <f>学習データ!G6598*$B$37</f>
        <v>0</v>
      </c>
      <c r="H6632" s="1">
        <f>学習データ!H6598*$B$37</f>
        <v>0</v>
      </c>
      <c r="I6632" s="1">
        <f>学習データ!I6598*$B$37</f>
        <v>0</v>
      </c>
      <c r="J6632" s="1">
        <f>学習データ!J6598*$B$37</f>
        <v>101</v>
      </c>
      <c r="K6632" s="1">
        <f>学習データ!K6598*$B$37</f>
        <v>253</v>
      </c>
      <c r="L6632" s="1">
        <f>学習データ!L6598*$B$37</f>
        <v>222</v>
      </c>
      <c r="M6632" s="1">
        <f>学習データ!M6598*$B$37</f>
        <v>117</v>
      </c>
      <c r="N6632" s="1">
        <f>学習データ!N6598*$B$37</f>
        <v>0</v>
      </c>
      <c r="O6632" s="1">
        <f>学習データ!O6598*$B$37</f>
        <v>0</v>
      </c>
      <c r="P6632" s="1">
        <f>学習データ!P6598*$B$37</f>
        <v>0</v>
      </c>
      <c r="Q6632" s="1">
        <f>学習データ!Q6598*$B$37</f>
        <v>32</v>
      </c>
      <c r="R6632" s="1">
        <f>学習データ!R6598*$B$37</f>
        <v>87</v>
      </c>
      <c r="S6632" s="1">
        <f>学習データ!S6598*$B$37</f>
        <v>253</v>
      </c>
      <c r="T6632" s="1">
        <f>学習データ!T6598*$B$37</f>
        <v>234</v>
      </c>
      <c r="U6632" s="1">
        <f>学習データ!U6598*$B$37</f>
        <v>117</v>
      </c>
      <c r="V6632" s="1">
        <f>学習データ!V6598*$B$37</f>
        <v>0</v>
      </c>
      <c r="W6632" s="1">
        <f>学習データ!W6598*$B$37</f>
        <v>0</v>
      </c>
      <c r="X6632" s="1">
        <f>学習データ!X6598*$B$37</f>
        <v>0</v>
      </c>
      <c r="Y6632" s="1">
        <f>学習データ!Y6598*$B$37</f>
        <v>0</v>
      </c>
      <c r="Z6632" s="1">
        <f>学習データ!Z6598*$B$37</f>
        <v>0</v>
      </c>
      <c r="AA6632" s="1">
        <f>学習データ!AA6598*$B$37</f>
        <v>0</v>
      </c>
      <c r="AB6632" s="1">
        <f>学習データ!AB6598*$B$37</f>
        <v>0</v>
      </c>
      <c r="AC6632" s="1">
        <f>学習データ!AC6598*$B$37</f>
        <v>0</v>
      </c>
      <c r="AD6632" s="1">
        <f>学習データ!AD6598*$B$37</f>
        <v>0</v>
      </c>
      <c r="AE6632" s="14"/>
      <c r="AF6632" s="7">
        <v>4</v>
      </c>
      <c r="AG6632" s="1">
        <f>IF(学習データ!AG6577=4,1,0)</f>
        <v>0</v>
      </c>
      <c r="AH6632" s="29"/>
      <c r="AI6632" s="25"/>
      <c r="AJ6632" s="25"/>
      <c r="AK6632" s="25"/>
      <c r="AL6632" s="25"/>
      <c r="AM6632" s="25"/>
      <c r="AN6632" s="25"/>
      <c r="AO6632" s="25"/>
      <c r="AP6632" s="25"/>
      <c r="AQ6632" s="25"/>
      <c r="AR6632" s="25"/>
      <c r="AS6632" s="25"/>
      <c r="AT6632" s="25"/>
      <c r="AU6632" s="25"/>
      <c r="AV6632" s="25"/>
      <c r="AW6632" s="25"/>
      <c r="AX6632" s="25"/>
      <c r="AY6632" s="25"/>
      <c r="AZ6632" s="25"/>
      <c r="BA6632" s="25"/>
      <c r="BB6632" s="25"/>
      <c r="BC6632" s="25"/>
      <c r="BD6632" s="25"/>
      <c r="BE6632" s="25"/>
      <c r="BF6632" s="25"/>
      <c r="BG6632" s="25"/>
      <c r="BH6632" s="25"/>
      <c r="BI6632" s="25"/>
      <c r="BJ6632" s="25"/>
      <c r="BK6632" s="25"/>
      <c r="BL6632" s="25"/>
      <c r="BM6632" s="25"/>
      <c r="BN6632" s="25"/>
      <c r="BO6632" s="25"/>
      <c r="BP6632" s="25"/>
      <c r="BQ6632" s="23"/>
      <c r="BR6632" s="7">
        <v>8</v>
      </c>
      <c r="BS6632" s="1">
        <f t="shared" ca="1" si="34891"/>
        <v>0.28244444139049424</v>
      </c>
      <c r="BT6632" s="1">
        <f t="shared" ca="1" si="34892"/>
        <v>0.87225081199435917</v>
      </c>
      <c r="BU6632" s="1">
        <f t="shared" ca="1" si="34893"/>
        <v>2.8007489954280109E-3</v>
      </c>
      <c r="BV6632" s="1">
        <f t="shared" ca="1" si="34894"/>
        <v>0.92869538441465616</v>
      </c>
      <c r="BW6632" s="1">
        <f t="shared" ca="1" si="34895"/>
        <v>0.20844375052588732</v>
      </c>
      <c r="BX6632" s="1">
        <f t="shared" ca="1" si="34896"/>
        <v>0.99996404672391492</v>
      </c>
      <c r="BY6632" s="1">
        <f t="shared" ca="1" si="34897"/>
        <v>0.99999545630527997</v>
      </c>
      <c r="BZ6632" s="1">
        <f t="shared" ca="1" si="34898"/>
        <v>0.97468992893819728</v>
      </c>
      <c r="CA6632" s="1">
        <f t="shared" ca="1" si="34899"/>
        <v>0.52406688322104944</v>
      </c>
      <c r="CB6632" s="1">
        <f t="shared" ca="1" si="34900"/>
        <v>0.79071384027516545</v>
      </c>
      <c r="CC6632" s="1">
        <f t="shared" ca="1" si="34901"/>
        <v>0.23714300153605961</v>
      </c>
      <c r="CD6632" s="25"/>
      <c r="CE6632" s="7">
        <v>8</v>
      </c>
      <c r="CF6632" s="1">
        <f t="shared" ca="1" si="34902"/>
        <v>0.80923047121197245</v>
      </c>
      <c r="CG6632" s="1">
        <f t="shared" ca="1" si="34903"/>
        <v>0.44173298727281313</v>
      </c>
      <c r="CH6632" s="1">
        <f t="shared" ca="1" si="34904"/>
        <v>0.5208848575652939</v>
      </c>
      <c r="CI6632" s="1">
        <f t="shared" ca="1" si="34905"/>
        <v>0.97863724800824037</v>
      </c>
      <c r="CJ6632" s="1">
        <f t="shared" ca="1" si="34906"/>
        <v>0.44646898556768094</v>
      </c>
      <c r="CK6632" s="1">
        <f t="shared" ca="1" si="34907"/>
        <v>0.97530124564862319</v>
      </c>
      <c r="CL6632" s="1">
        <f t="shared" ca="1" si="34908"/>
        <v>0.995555347292993</v>
      </c>
      <c r="CM6632" s="1">
        <f t="shared" ca="1" si="34909"/>
        <v>0.99876531925433099</v>
      </c>
      <c r="CN6632" s="1">
        <f t="shared" ca="1" si="34910"/>
        <v>0.9985191297882321</v>
      </c>
      <c r="CO6632" s="1">
        <f t="shared" ca="1" si="34911"/>
        <v>0.99566890686255671</v>
      </c>
      <c r="CP6632" s="1">
        <f t="shared" ca="1" si="34912"/>
        <v>0.42673007297672289</v>
      </c>
      <c r="CQ6632" s="25"/>
      <c r="CR6632" s="25"/>
      <c r="CS6632" s="25"/>
      <c r="CT6632" s="25"/>
      <c r="CU6632" s="25"/>
      <c r="CV6632" s="25"/>
      <c r="CW6632" s="25"/>
      <c r="CX6632" s="25"/>
      <c r="CY6632" s="25"/>
      <c r="CZ6632" s="25"/>
      <c r="DA6632" s="25"/>
      <c r="DB6632" s="25"/>
      <c r="DC6632" s="25"/>
      <c r="DD6632" s="25"/>
      <c r="DE6632" s="40"/>
      <c r="DF6632" s="14"/>
      <c r="DG6632" s="14"/>
      <c r="DH6632" s="14"/>
      <c r="DI6632" s="14"/>
      <c r="DJ6632" s="14"/>
      <c r="DK6632" s="14"/>
      <c r="DL6632" s="14"/>
      <c r="DM6632" s="14"/>
      <c r="DN6632" s="14"/>
      <c r="DO6632" s="14"/>
      <c r="DP6632" s="14"/>
      <c r="DQ6632" s="14"/>
      <c r="DR6632" s="14"/>
      <c r="DS6632" s="14"/>
      <c r="DT6632" s="14"/>
      <c r="DU6632" s="14"/>
      <c r="DV6632" s="14"/>
      <c r="DW6632" s="14"/>
      <c r="DX6632" s="14"/>
      <c r="DY6632" s="14"/>
      <c r="DZ6632" s="14"/>
      <c r="EA6632" s="14"/>
      <c r="EB6632" s="14"/>
      <c r="EC6632" s="14"/>
      <c r="ED6632" s="14"/>
      <c r="EE6632" s="14"/>
      <c r="EF6632" s="19"/>
      <c r="EG6632" s="23"/>
      <c r="EH6632" s="50"/>
      <c r="EI6632" s="7">
        <v>4</v>
      </c>
      <c r="EJ6632" s="1">
        <f t="shared" ca="1" si="34925"/>
        <v>6.7045539840947049E-2</v>
      </c>
      <c r="EK6632" s="1">
        <f t="shared" ca="1" si="34926"/>
        <v>5.9266794533803048E-2</v>
      </c>
      <c r="EL6632" s="1">
        <f t="shared" ca="1" si="34927"/>
        <v>6.7805819431220368E-2</v>
      </c>
      <c r="EM6632" s="1">
        <f t="shared" ca="1" si="34928"/>
        <v>9.2715193356774347E-2</v>
      </c>
      <c r="EN6632" s="14"/>
      <c r="EO6632" s="14"/>
      <c r="EP6632" s="14"/>
      <c r="EQ6632" s="14"/>
      <c r="ER6632" s="14"/>
      <c r="ES6632" s="14"/>
      <c r="ET6632" s="23"/>
      <c r="EU6632" s="14"/>
      <c r="EV6632" s="14"/>
      <c r="EW6632" s="14"/>
      <c r="EX6632" s="14"/>
      <c r="EY6632" s="14"/>
      <c r="EZ6632" s="14"/>
      <c r="FA6632" s="14"/>
      <c r="FB6632" s="14"/>
      <c r="FC6632" s="19"/>
    </row>
    <row r="6633" spans="1:159" x14ac:dyDescent="0.2">
      <c r="A6633" s="55"/>
      <c r="B6633" s="18">
        <v>23</v>
      </c>
      <c r="C6633" s="1">
        <f>学習データ!C6599*$B$37</f>
        <v>0</v>
      </c>
      <c r="D6633" s="1">
        <f>学習データ!D6599*$B$37</f>
        <v>0</v>
      </c>
      <c r="E6633" s="1">
        <f>学習データ!E6599*$B$37</f>
        <v>0</v>
      </c>
      <c r="F6633" s="1">
        <f>学習データ!F6599*$B$37</f>
        <v>0</v>
      </c>
      <c r="G6633" s="1">
        <f>学習データ!G6599*$B$37</f>
        <v>0</v>
      </c>
      <c r="H6633" s="1">
        <f>学習データ!H6599*$B$37</f>
        <v>0</v>
      </c>
      <c r="I6633" s="1">
        <f>学習データ!I6599*$B$37</f>
        <v>0</v>
      </c>
      <c r="J6633" s="1">
        <f>学習データ!J6599*$B$37</f>
        <v>13</v>
      </c>
      <c r="K6633" s="1">
        <f>学習データ!K6599*$B$37</f>
        <v>174</v>
      </c>
      <c r="L6633" s="1">
        <f>学習データ!L6599*$B$37</f>
        <v>253</v>
      </c>
      <c r="M6633" s="1">
        <f>学習データ!M6599*$B$37</f>
        <v>250</v>
      </c>
      <c r="N6633" s="1">
        <f>学習データ!N6599*$B$37</f>
        <v>208</v>
      </c>
      <c r="O6633" s="1">
        <f>学習データ!O6599*$B$37</f>
        <v>208</v>
      </c>
      <c r="P6633" s="1">
        <f>学習データ!P6599*$B$37</f>
        <v>208</v>
      </c>
      <c r="Q6633" s="1">
        <f>学習データ!Q6599*$B$37</f>
        <v>229</v>
      </c>
      <c r="R6633" s="1">
        <f>学習データ!R6599*$B$37</f>
        <v>254</v>
      </c>
      <c r="S6633" s="1">
        <f>学習データ!S6599*$B$37</f>
        <v>253</v>
      </c>
      <c r="T6633" s="1">
        <f>学習データ!T6599*$B$37</f>
        <v>90</v>
      </c>
      <c r="U6633" s="1">
        <f>学習データ!U6599*$B$37</f>
        <v>0</v>
      </c>
      <c r="V6633" s="1">
        <f>学習データ!V6599*$B$37</f>
        <v>0</v>
      </c>
      <c r="W6633" s="1">
        <f>学習データ!W6599*$B$37</f>
        <v>0</v>
      </c>
      <c r="X6633" s="1">
        <f>学習データ!X6599*$B$37</f>
        <v>0</v>
      </c>
      <c r="Y6633" s="1">
        <f>学習データ!Y6599*$B$37</f>
        <v>0</v>
      </c>
      <c r="Z6633" s="1">
        <f>学習データ!Z6599*$B$37</f>
        <v>0</v>
      </c>
      <c r="AA6633" s="1">
        <f>学習データ!AA6599*$B$37</f>
        <v>0</v>
      </c>
      <c r="AB6633" s="1">
        <f>学習データ!AB6599*$B$37</f>
        <v>0</v>
      </c>
      <c r="AC6633" s="1">
        <f>学習データ!AC6599*$B$37</f>
        <v>0</v>
      </c>
      <c r="AD6633" s="1">
        <f>学習データ!AD6599*$B$37</f>
        <v>0</v>
      </c>
      <c r="AE6633" s="14"/>
      <c r="AF6633" s="7">
        <v>5</v>
      </c>
      <c r="AG6633" s="1">
        <f>IF(学習データ!AG6577=5,1,0)</f>
        <v>1</v>
      </c>
      <c r="AH6633" s="29"/>
      <c r="AI6633" s="25"/>
      <c r="AJ6633" s="25"/>
      <c r="AK6633" s="25"/>
      <c r="AL6633" s="25"/>
      <c r="AM6633" s="25"/>
      <c r="AN6633" s="25"/>
      <c r="AO6633" s="25"/>
      <c r="AP6633" s="25"/>
      <c r="AQ6633" s="25"/>
      <c r="AR6633" s="25"/>
      <c r="AS6633" s="25"/>
      <c r="AT6633" s="25"/>
      <c r="AU6633" s="25"/>
      <c r="AV6633" s="25"/>
      <c r="AW6633" s="25"/>
      <c r="AX6633" s="25"/>
      <c r="AY6633" s="25"/>
      <c r="AZ6633" s="25"/>
      <c r="BA6633" s="25"/>
      <c r="BB6633" s="25"/>
      <c r="BC6633" s="25"/>
      <c r="BD6633" s="25"/>
      <c r="BE6633" s="25"/>
      <c r="BF6633" s="25"/>
      <c r="BG6633" s="25"/>
      <c r="BH6633" s="25"/>
      <c r="BI6633" s="25"/>
      <c r="BJ6633" s="25"/>
      <c r="BK6633" s="25"/>
      <c r="BL6633" s="25"/>
      <c r="BM6633" s="25"/>
      <c r="BN6633" s="25"/>
      <c r="BO6633" s="25"/>
      <c r="BP6633" s="25"/>
      <c r="BQ6633" s="23"/>
      <c r="BR6633" s="7">
        <v>9</v>
      </c>
      <c r="BS6633" s="1">
        <f t="shared" ca="1" si="34891"/>
        <v>0.23867484530324756</v>
      </c>
      <c r="BT6633" s="1">
        <f t="shared" ca="1" si="34892"/>
        <v>8.2274126705497955E-2</v>
      </c>
      <c r="BU6633" s="1">
        <f t="shared" ca="1" si="34893"/>
        <v>0.1845662885862554</v>
      </c>
      <c r="BV6633" s="1">
        <f t="shared" ca="1" si="34894"/>
        <v>1.6093480891605253E-3</v>
      </c>
      <c r="BW6633" s="1">
        <f t="shared" ca="1" si="34895"/>
        <v>7.3364728381096048E-2</v>
      </c>
      <c r="BX6633" s="1">
        <f t="shared" ca="1" si="34896"/>
        <v>2.99691911284074E-3</v>
      </c>
      <c r="BY6633" s="1">
        <f t="shared" ca="1" si="34897"/>
        <v>0.99993117177742863</v>
      </c>
      <c r="BZ6633" s="1">
        <f t="shared" ca="1" si="34898"/>
        <v>0.99945277677927291</v>
      </c>
      <c r="CA6633" s="1">
        <f t="shared" ca="1" si="34899"/>
        <v>0.9727257598539234</v>
      </c>
      <c r="CB6633" s="1">
        <f t="shared" ca="1" si="34900"/>
        <v>0.77435598967044272</v>
      </c>
      <c r="CC6633" s="1">
        <f t="shared" ca="1" si="34901"/>
        <v>0.23714300153605961</v>
      </c>
      <c r="CD6633" s="25"/>
      <c r="CE6633" s="7">
        <v>9</v>
      </c>
      <c r="CF6633" s="1">
        <f t="shared" ca="1" si="34902"/>
        <v>0.38942373156598609</v>
      </c>
      <c r="CG6633" s="1">
        <f t="shared" ca="1" si="34903"/>
        <v>0.95919293326247435</v>
      </c>
      <c r="CH6633" s="1">
        <f t="shared" ca="1" si="34904"/>
        <v>0.63788564761259159</v>
      </c>
      <c r="CI6633" s="1">
        <f t="shared" ca="1" si="34905"/>
        <v>0.99900022597127103</v>
      </c>
      <c r="CJ6633" s="1">
        <f t="shared" ca="1" si="34906"/>
        <v>0.97407633142000338</v>
      </c>
      <c r="CK6633" s="1">
        <f t="shared" ca="1" si="34907"/>
        <v>0.98124880210764898</v>
      </c>
      <c r="CL6633" s="1">
        <f t="shared" ca="1" si="34908"/>
        <v>0.99955323869706936</v>
      </c>
      <c r="CM6633" s="1">
        <f t="shared" ca="1" si="34909"/>
        <v>0.99549394334512853</v>
      </c>
      <c r="CN6633" s="1">
        <f t="shared" ca="1" si="34910"/>
        <v>0.99535041959931447</v>
      </c>
      <c r="CO6633" s="1">
        <f t="shared" ca="1" si="34911"/>
        <v>0.99491635135747036</v>
      </c>
      <c r="CP6633" s="1">
        <f t="shared" ca="1" si="34912"/>
        <v>0.42673007297672289</v>
      </c>
      <c r="CQ6633" s="25"/>
      <c r="CR6633" s="25"/>
      <c r="CS6633" s="25"/>
      <c r="CT6633" s="25"/>
      <c r="CU6633" s="25"/>
      <c r="CV6633" s="25"/>
      <c r="CW6633" s="25"/>
      <c r="CX6633" s="25"/>
      <c r="CY6633" s="25"/>
      <c r="CZ6633" s="25"/>
      <c r="DA6633" s="25"/>
      <c r="DB6633" s="25"/>
      <c r="DC6633" s="25"/>
      <c r="DD6633" s="25"/>
      <c r="DE6633" s="40"/>
      <c r="DF6633" s="14"/>
      <c r="DG6633" s="14"/>
      <c r="DH6633" s="14"/>
      <c r="DI6633" s="14"/>
      <c r="DJ6633" s="14"/>
      <c r="DK6633" s="14"/>
      <c r="DL6633" s="14"/>
      <c r="DM6633" s="14"/>
      <c r="DN6633" s="14"/>
      <c r="DO6633" s="14"/>
      <c r="DP6633" s="14"/>
      <c r="DQ6633" s="14"/>
      <c r="DR6633" s="14"/>
      <c r="DS6633" s="14"/>
      <c r="DT6633" s="14"/>
      <c r="DU6633" s="14"/>
      <c r="DV6633" s="14"/>
      <c r="DW6633" s="14"/>
      <c r="DX6633" s="14"/>
      <c r="DY6633" s="14"/>
      <c r="DZ6633" s="14"/>
      <c r="EA6633" s="14"/>
      <c r="EB6633" s="14"/>
      <c r="EC6633" s="14"/>
      <c r="ED6633" s="14"/>
      <c r="EE6633" s="14"/>
      <c r="EF6633" s="19"/>
      <c r="EG6633" s="23"/>
      <c r="EH6633" s="25"/>
      <c r="EI6633" s="25"/>
      <c r="EJ6633" s="25"/>
      <c r="EK6633" s="25"/>
      <c r="EL6633" s="25"/>
      <c r="EM6633" s="25"/>
      <c r="EN6633" s="14"/>
      <c r="EO6633" s="14"/>
      <c r="EP6633" s="14"/>
      <c r="EQ6633" s="14"/>
      <c r="ER6633" s="14"/>
      <c r="ES6633" s="14"/>
      <c r="ET6633" s="23"/>
      <c r="EU6633" s="14"/>
      <c r="EV6633" s="14"/>
      <c r="EW6633" s="14"/>
      <c r="EX6633" s="14"/>
      <c r="EY6633" s="14"/>
      <c r="EZ6633" s="14"/>
      <c r="FA6633" s="14"/>
      <c r="FB6633" s="14"/>
      <c r="FC6633" s="19"/>
    </row>
    <row r="6634" spans="1:159" x14ac:dyDescent="0.2">
      <c r="A6634" s="55"/>
      <c r="B6634" s="18">
        <v>24</v>
      </c>
      <c r="C6634" s="1">
        <f>学習データ!C6600*$B$37</f>
        <v>0</v>
      </c>
      <c r="D6634" s="1">
        <f>学習データ!D6600*$B$37</f>
        <v>0</v>
      </c>
      <c r="E6634" s="1">
        <f>学習データ!E6600*$B$37</f>
        <v>0</v>
      </c>
      <c r="F6634" s="1">
        <f>学習データ!F6600*$B$37</f>
        <v>0</v>
      </c>
      <c r="G6634" s="1">
        <f>学習データ!G6600*$B$37</f>
        <v>0</v>
      </c>
      <c r="H6634" s="1">
        <f>学習データ!H6600*$B$37</f>
        <v>0</v>
      </c>
      <c r="I6634" s="1">
        <f>学習データ!I6600*$B$37</f>
        <v>0</v>
      </c>
      <c r="J6634" s="1">
        <f>学習データ!J6600*$B$37</f>
        <v>0</v>
      </c>
      <c r="K6634" s="1">
        <f>学習データ!K6600*$B$37</f>
        <v>9</v>
      </c>
      <c r="L6634" s="1">
        <f>学習データ!L6600*$B$37</f>
        <v>128</v>
      </c>
      <c r="M6634" s="1">
        <f>学習データ!M6600*$B$37</f>
        <v>202</v>
      </c>
      <c r="N6634" s="1">
        <f>学習データ!N6600*$B$37</f>
        <v>253</v>
      </c>
      <c r="O6634" s="1">
        <f>学習データ!O6600*$B$37</f>
        <v>253</v>
      </c>
      <c r="P6634" s="1">
        <f>学習データ!P6600*$B$37</f>
        <v>253</v>
      </c>
      <c r="Q6634" s="1">
        <f>学習データ!Q6600*$B$37</f>
        <v>253</v>
      </c>
      <c r="R6634" s="1">
        <f>学習データ!R6600*$B$37</f>
        <v>128</v>
      </c>
      <c r="S6634" s="1">
        <f>学習データ!S6600*$B$37</f>
        <v>23</v>
      </c>
      <c r="T6634" s="1">
        <f>学習データ!T6600*$B$37</f>
        <v>6</v>
      </c>
      <c r="U6634" s="1">
        <f>学習データ!U6600*$B$37</f>
        <v>0</v>
      </c>
      <c r="V6634" s="1">
        <f>学習データ!V6600*$B$37</f>
        <v>0</v>
      </c>
      <c r="W6634" s="1">
        <f>学習データ!W6600*$B$37</f>
        <v>0</v>
      </c>
      <c r="X6634" s="1">
        <f>学習データ!X6600*$B$37</f>
        <v>0</v>
      </c>
      <c r="Y6634" s="1">
        <f>学習データ!Y6600*$B$37</f>
        <v>0</v>
      </c>
      <c r="Z6634" s="1">
        <f>学習データ!Z6600*$B$37</f>
        <v>0</v>
      </c>
      <c r="AA6634" s="1">
        <f>学習データ!AA6600*$B$37</f>
        <v>0</v>
      </c>
      <c r="AB6634" s="1">
        <f>学習データ!AB6600*$B$37</f>
        <v>0</v>
      </c>
      <c r="AC6634" s="1">
        <f>学習データ!AC6600*$B$37</f>
        <v>0</v>
      </c>
      <c r="AD6634" s="1">
        <f>学習データ!AD6600*$B$37</f>
        <v>0</v>
      </c>
      <c r="AE6634" s="14"/>
      <c r="AF6634" s="7">
        <v>6</v>
      </c>
      <c r="AG6634" s="1">
        <f>IF(学習データ!AG6577=6,1,0)</f>
        <v>0</v>
      </c>
      <c r="AH6634" s="29"/>
      <c r="AI6634" s="25"/>
      <c r="AJ6634" s="25"/>
      <c r="AK6634" s="25"/>
      <c r="AL6634" s="25"/>
      <c r="AM6634" s="25"/>
      <c r="AN6634" s="25"/>
      <c r="AO6634" s="25"/>
      <c r="AP6634" s="25"/>
      <c r="AQ6634" s="25"/>
      <c r="AR6634" s="25"/>
      <c r="AS6634" s="25"/>
      <c r="AT6634" s="25"/>
      <c r="AU6634" s="25"/>
      <c r="AV6634" s="25"/>
      <c r="AW6634" s="25"/>
      <c r="AX6634" s="25"/>
      <c r="AY6634" s="25"/>
      <c r="AZ6634" s="25"/>
      <c r="BA6634" s="25"/>
      <c r="BB6634" s="25"/>
      <c r="BC6634" s="25"/>
      <c r="BD6634" s="25"/>
      <c r="BE6634" s="25"/>
      <c r="BF6634" s="25"/>
      <c r="BG6634" s="25"/>
      <c r="BH6634" s="25"/>
      <c r="BI6634" s="25"/>
      <c r="BJ6634" s="25"/>
      <c r="BK6634" s="25"/>
      <c r="BL6634" s="25"/>
      <c r="BM6634" s="25"/>
      <c r="BN6634" s="25"/>
      <c r="BO6634" s="25"/>
      <c r="BP6634" s="25"/>
      <c r="BQ6634" s="23"/>
      <c r="BR6634" s="7">
        <v>10</v>
      </c>
      <c r="BS6634" s="1">
        <f t="shared" ca="1" si="34891"/>
        <v>0.99996448816722927</v>
      </c>
      <c r="BT6634" s="1">
        <f t="shared" ca="1" si="34892"/>
        <v>0.99587777490917018</v>
      </c>
      <c r="BU6634" s="1">
        <f t="shared" ca="1" si="34893"/>
        <v>0.8067663391438854</v>
      </c>
      <c r="BV6634" s="1">
        <f t="shared" ca="1" si="34894"/>
        <v>0.97161428114026915</v>
      </c>
      <c r="BW6634" s="1">
        <f t="shared" ca="1" si="34895"/>
        <v>0.99565840750845047</v>
      </c>
      <c r="BX6634" s="1">
        <f t="shared" ca="1" si="34896"/>
        <v>0.99763584441756914</v>
      </c>
      <c r="BY6634" s="1">
        <f t="shared" ca="1" si="34897"/>
        <v>0.9999999132583608</v>
      </c>
      <c r="BZ6634" s="1">
        <f t="shared" ca="1" si="34898"/>
        <v>0.99988140757004706</v>
      </c>
      <c r="CA6634" s="1">
        <f t="shared" ca="1" si="34899"/>
        <v>0.95489796544513694</v>
      </c>
      <c r="CB6634" s="1">
        <f t="shared" ca="1" si="34900"/>
        <v>0.12071650788160099</v>
      </c>
      <c r="CC6634" s="1">
        <f t="shared" ca="1" si="34901"/>
        <v>0.23714300153605961</v>
      </c>
      <c r="CD6634" s="25"/>
      <c r="CE6634" s="7">
        <v>10</v>
      </c>
      <c r="CF6634" s="1">
        <f t="shared" ca="1" si="34902"/>
        <v>0.97296565094287502</v>
      </c>
      <c r="CG6634" s="1">
        <f t="shared" ca="1" si="34903"/>
        <v>0.85127080660740073</v>
      </c>
      <c r="CH6634" s="1">
        <f t="shared" ca="1" si="34904"/>
        <v>0.99618200058026107</v>
      </c>
      <c r="CI6634" s="1">
        <f t="shared" ca="1" si="34905"/>
        <v>0.96739257647096111</v>
      </c>
      <c r="CJ6634" s="1">
        <f t="shared" ca="1" si="34906"/>
        <v>0.99962188406059505</v>
      </c>
      <c r="CK6634" s="1">
        <f t="shared" ca="1" si="34907"/>
        <v>0.97145868014944492</v>
      </c>
      <c r="CL6634" s="1">
        <f t="shared" ca="1" si="34908"/>
        <v>0.9994186460264417</v>
      </c>
      <c r="CM6634" s="1">
        <f t="shared" ca="1" si="34909"/>
        <v>0.99336289771920783</v>
      </c>
      <c r="CN6634" s="1">
        <f t="shared" ca="1" si="34910"/>
        <v>0.99984183516624781</v>
      </c>
      <c r="CO6634" s="1">
        <f t="shared" ca="1" si="34911"/>
        <v>0.97423991612729099</v>
      </c>
      <c r="CP6634" s="1">
        <f t="shared" ca="1" si="34912"/>
        <v>0.42673007297672289</v>
      </c>
      <c r="CQ6634" s="25"/>
      <c r="CR6634" s="25"/>
      <c r="CS6634" s="25"/>
      <c r="CT6634" s="25"/>
      <c r="CU6634" s="25"/>
      <c r="CV6634" s="25"/>
      <c r="CW6634" s="25"/>
      <c r="CX6634" s="25"/>
      <c r="CY6634" s="25"/>
      <c r="CZ6634" s="25"/>
      <c r="DA6634" s="25"/>
      <c r="DB6634" s="25"/>
      <c r="DC6634" s="25"/>
      <c r="DD6634" s="25"/>
      <c r="DE6634" s="40"/>
      <c r="DF6634" s="14"/>
      <c r="DG6634" s="14"/>
      <c r="DH6634" s="14"/>
      <c r="DI6634" s="14"/>
      <c r="DJ6634" s="14"/>
      <c r="DK6634" s="14"/>
      <c r="DL6634" s="14"/>
      <c r="DM6634" s="14"/>
      <c r="DN6634" s="14"/>
      <c r="DO6634" s="14"/>
      <c r="DP6634" s="14"/>
      <c r="DQ6634" s="14"/>
      <c r="DR6634" s="14"/>
      <c r="DS6634" s="14"/>
      <c r="DT6634" s="14"/>
      <c r="DU6634" s="14"/>
      <c r="DV6634" s="14"/>
      <c r="DW6634" s="14"/>
      <c r="DX6634" s="14"/>
      <c r="DY6634" s="14"/>
      <c r="DZ6634" s="14"/>
      <c r="EA6634" s="14"/>
      <c r="EB6634" s="14"/>
      <c r="EC6634" s="14"/>
      <c r="ED6634" s="14"/>
      <c r="EE6634" s="14"/>
      <c r="EF6634" s="19"/>
      <c r="EG6634" s="23"/>
      <c r="EH6634" s="50">
        <v>5</v>
      </c>
      <c r="EI6634" s="7">
        <v>0</v>
      </c>
      <c r="EJ6634" s="7">
        <v>1</v>
      </c>
      <c r="EK6634" s="7">
        <v>2</v>
      </c>
      <c r="EL6634" s="7">
        <v>3</v>
      </c>
      <c r="EM6634" s="7">
        <v>4</v>
      </c>
      <c r="EN6634" s="14"/>
      <c r="EO6634" s="14"/>
      <c r="EP6634" s="14"/>
      <c r="EQ6634" s="14"/>
      <c r="ER6634" s="14"/>
      <c r="ES6634" s="14"/>
      <c r="ET6634" s="23"/>
      <c r="EU6634" s="14"/>
      <c r="EV6634" s="14"/>
      <c r="EW6634" s="14"/>
      <c r="EX6634" s="14"/>
      <c r="EY6634" s="14"/>
      <c r="EZ6634" s="14"/>
      <c r="FA6634" s="14"/>
      <c r="FB6634" s="14"/>
      <c r="FC6634" s="19"/>
    </row>
    <row r="6635" spans="1:159" x14ac:dyDescent="0.2">
      <c r="A6635" s="55"/>
      <c r="B6635" s="18">
        <v>25</v>
      </c>
      <c r="C6635" s="1">
        <f>学習データ!C6601*$B$37</f>
        <v>0</v>
      </c>
      <c r="D6635" s="1">
        <f>学習データ!D6601*$B$37</f>
        <v>0</v>
      </c>
      <c r="E6635" s="1">
        <f>学習データ!E6601*$B$37</f>
        <v>0</v>
      </c>
      <c r="F6635" s="1">
        <f>学習データ!F6601*$B$37</f>
        <v>0</v>
      </c>
      <c r="G6635" s="1">
        <f>学習データ!G6601*$B$37</f>
        <v>0</v>
      </c>
      <c r="H6635" s="1">
        <f>学習データ!H6601*$B$37</f>
        <v>0</v>
      </c>
      <c r="I6635" s="1">
        <f>学習データ!I6601*$B$37</f>
        <v>0</v>
      </c>
      <c r="J6635" s="1">
        <f>学習データ!J6601*$B$37</f>
        <v>0</v>
      </c>
      <c r="K6635" s="1">
        <f>学習データ!K6601*$B$37</f>
        <v>0</v>
      </c>
      <c r="L6635" s="1">
        <f>学習データ!L6601*$B$37</f>
        <v>0</v>
      </c>
      <c r="M6635" s="1">
        <f>学習データ!M6601*$B$37</f>
        <v>0</v>
      </c>
      <c r="N6635" s="1">
        <f>学習データ!N6601*$B$37</f>
        <v>0</v>
      </c>
      <c r="O6635" s="1">
        <f>学習データ!O6601*$B$37</f>
        <v>0</v>
      </c>
      <c r="P6635" s="1">
        <f>学習データ!P6601*$B$37</f>
        <v>0</v>
      </c>
      <c r="Q6635" s="1">
        <f>学習データ!Q6601*$B$37</f>
        <v>0</v>
      </c>
      <c r="R6635" s="1">
        <f>学習データ!R6601*$B$37</f>
        <v>0</v>
      </c>
      <c r="S6635" s="1">
        <f>学習データ!S6601*$B$37</f>
        <v>0</v>
      </c>
      <c r="T6635" s="1">
        <f>学習データ!T6601*$B$37</f>
        <v>0</v>
      </c>
      <c r="U6635" s="1">
        <f>学習データ!U6601*$B$37</f>
        <v>0</v>
      </c>
      <c r="V6635" s="1">
        <f>学習データ!V6601*$B$37</f>
        <v>0</v>
      </c>
      <c r="W6635" s="1">
        <f>学習データ!W6601*$B$37</f>
        <v>0</v>
      </c>
      <c r="X6635" s="1">
        <f>学習データ!X6601*$B$37</f>
        <v>0</v>
      </c>
      <c r="Y6635" s="1">
        <f>学習データ!Y6601*$B$37</f>
        <v>0</v>
      </c>
      <c r="Z6635" s="1">
        <f>学習データ!Z6601*$B$37</f>
        <v>0</v>
      </c>
      <c r="AA6635" s="1">
        <f>学習データ!AA6601*$B$37</f>
        <v>0</v>
      </c>
      <c r="AB6635" s="1">
        <f>学習データ!AB6601*$B$37</f>
        <v>0</v>
      </c>
      <c r="AC6635" s="1">
        <f>学習データ!AC6601*$B$37</f>
        <v>0</v>
      </c>
      <c r="AD6635" s="1">
        <f>学習データ!AD6601*$B$37</f>
        <v>0</v>
      </c>
      <c r="AE6635" s="14"/>
      <c r="AF6635" s="7">
        <v>7</v>
      </c>
      <c r="AG6635" s="1">
        <f>IF(学習データ!AG6577=7,1,0)</f>
        <v>0</v>
      </c>
      <c r="AH6635" s="29"/>
      <c r="AI6635" s="25"/>
      <c r="AJ6635" s="25"/>
      <c r="AK6635" s="25"/>
      <c r="AL6635" s="25"/>
      <c r="AM6635" s="25"/>
      <c r="AN6635" s="25"/>
      <c r="AO6635" s="25"/>
      <c r="AP6635" s="25"/>
      <c r="AQ6635" s="25"/>
      <c r="AR6635" s="25"/>
      <c r="AS6635" s="25"/>
      <c r="AT6635" s="25"/>
      <c r="AU6635" s="25"/>
      <c r="AV6635" s="25"/>
      <c r="AW6635" s="25"/>
      <c r="AX6635" s="25"/>
      <c r="AY6635" s="25"/>
      <c r="AZ6635" s="25"/>
      <c r="BA6635" s="25"/>
      <c r="BB6635" s="25"/>
      <c r="BC6635" s="25"/>
      <c r="BD6635" s="25"/>
      <c r="BE6635" s="25"/>
      <c r="BF6635" s="25"/>
      <c r="BG6635" s="25"/>
      <c r="BH6635" s="25"/>
      <c r="BI6635" s="25"/>
      <c r="BJ6635" s="25"/>
      <c r="BK6635" s="25"/>
      <c r="BL6635" s="25"/>
      <c r="BM6635" s="25"/>
      <c r="BN6635" s="25"/>
      <c r="BO6635" s="25"/>
      <c r="BP6635" s="25"/>
      <c r="BQ6635" s="23"/>
      <c r="BR6635" s="7">
        <v>11</v>
      </c>
      <c r="BS6635" s="1">
        <f t="shared" ca="1" si="34891"/>
        <v>0.23714300153605961</v>
      </c>
      <c r="BT6635" s="1">
        <f t="shared" ca="1" si="34892"/>
        <v>0.99997202998608281</v>
      </c>
      <c r="BU6635" s="1">
        <f t="shared" ca="1" si="34893"/>
        <v>0.98456788200729228</v>
      </c>
      <c r="BV6635" s="1">
        <f t="shared" ca="1" si="34894"/>
        <v>0.27293316248231386</v>
      </c>
      <c r="BW6635" s="1">
        <f t="shared" ca="1" si="34895"/>
        <v>0.12252882528447925</v>
      </c>
      <c r="BX6635" s="1">
        <f t="shared" ca="1" si="34896"/>
        <v>0.99995168941226731</v>
      </c>
      <c r="BY6635" s="1">
        <f t="shared" ca="1" si="34897"/>
        <v>0.99999984687138432</v>
      </c>
      <c r="BZ6635" s="1">
        <f t="shared" ca="1" si="34898"/>
        <v>0.99678539150684731</v>
      </c>
      <c r="CA6635" s="1">
        <f t="shared" ca="1" si="34899"/>
        <v>0.13011934291777882</v>
      </c>
      <c r="CB6635" s="1">
        <f t="shared" ca="1" si="34900"/>
        <v>0.19502577937456958</v>
      </c>
      <c r="CC6635" s="1">
        <f t="shared" ca="1" si="34901"/>
        <v>0.23714300153605961</v>
      </c>
      <c r="CD6635" s="25"/>
      <c r="CE6635" s="7">
        <v>11</v>
      </c>
      <c r="CF6635" s="1">
        <f t="shared" ca="1" si="34902"/>
        <v>0.42673007297672289</v>
      </c>
      <c r="CG6635" s="1">
        <f t="shared" ca="1" si="34903"/>
        <v>0.97079539455219499</v>
      </c>
      <c r="CH6635" s="1">
        <f t="shared" ca="1" si="34904"/>
        <v>0.84420517863774402</v>
      </c>
      <c r="CI6635" s="1">
        <f t="shared" ca="1" si="34905"/>
        <v>0.99135087073521144</v>
      </c>
      <c r="CJ6635" s="1">
        <f t="shared" ca="1" si="34906"/>
        <v>0.99863489975431752</v>
      </c>
      <c r="CK6635" s="1">
        <f t="shared" ca="1" si="34907"/>
        <v>0.99997348837340672</v>
      </c>
      <c r="CL6635" s="1">
        <f t="shared" ca="1" si="34908"/>
        <v>0.99998075096895633</v>
      </c>
      <c r="CM6635" s="1">
        <f t="shared" ca="1" si="34909"/>
        <v>0.9995877848798842</v>
      </c>
      <c r="CN6635" s="1">
        <f t="shared" ca="1" si="34910"/>
        <v>0.99778678903223506</v>
      </c>
      <c r="CO6635" s="1">
        <f t="shared" ca="1" si="34911"/>
        <v>0.43159542835553166</v>
      </c>
      <c r="CP6635" s="1">
        <f t="shared" ca="1" si="34912"/>
        <v>0.42673007297672289</v>
      </c>
      <c r="CQ6635" s="14"/>
      <c r="CR6635" s="14"/>
      <c r="CS6635" s="14"/>
      <c r="CT6635" s="14"/>
      <c r="CU6635" s="14"/>
      <c r="CV6635" s="14"/>
      <c r="CW6635" s="14"/>
      <c r="CX6635" s="14"/>
      <c r="CY6635" s="14"/>
      <c r="CZ6635" s="14"/>
      <c r="DA6635" s="14"/>
      <c r="DB6635" s="14"/>
      <c r="DC6635" s="14"/>
      <c r="DD6635" s="14"/>
      <c r="DE6635" s="23"/>
      <c r="DF6635" s="14"/>
      <c r="DG6635" s="14"/>
      <c r="DH6635" s="14"/>
      <c r="DI6635" s="14"/>
      <c r="DJ6635" s="14"/>
      <c r="DK6635" s="14"/>
      <c r="DL6635" s="14"/>
      <c r="DM6635" s="14"/>
      <c r="DN6635" s="14"/>
      <c r="DO6635" s="14"/>
      <c r="DP6635" s="14"/>
      <c r="DQ6635" s="14"/>
      <c r="DR6635" s="14"/>
      <c r="DS6635" s="14"/>
      <c r="DT6635" s="14"/>
      <c r="DU6635" s="14"/>
      <c r="DV6635" s="14"/>
      <c r="DW6635" s="14"/>
      <c r="DX6635" s="14"/>
      <c r="DY6635" s="14"/>
      <c r="DZ6635" s="14"/>
      <c r="EA6635" s="14"/>
      <c r="EB6635" s="14"/>
      <c r="EC6635" s="14"/>
      <c r="ED6635" s="14"/>
      <c r="EE6635" s="14"/>
      <c r="EF6635" s="19"/>
      <c r="EG6635" s="23"/>
      <c r="EH6635" s="50"/>
      <c r="EI6635" s="7">
        <v>1</v>
      </c>
      <c r="EJ6635" s="1">
        <f t="shared" ref="EJ6635:EJ6638" ca="1" si="34929">1/(1+EXP(-SUMPRODUCT($EI$32:$EK$34,DQ6625:DS6627)+$EL$32))</f>
        <v>0.15093141962179324</v>
      </c>
      <c r="EK6635" s="1">
        <f t="shared" ref="EK6635:EK6638" ca="1" si="34930">1/(1+EXP(-SUMPRODUCT($EI$32:$EK$34,DR6625:DT6627)+$EL$32))</f>
        <v>5.5290037795161173E-2</v>
      </c>
      <c r="EL6635" s="1">
        <f t="shared" ref="EL6635:EL6638" ca="1" si="34931">1/(1+EXP(-SUMPRODUCT($EI$32:$EK$34,DS6625:DU6627)+$EL$32))</f>
        <v>4.3376649307944257E-2</v>
      </c>
      <c r="EM6635" s="1">
        <f t="shared" ref="EM6635:EM6638" ca="1" si="34932">1/(1+EXP(-SUMPRODUCT($EI$32:$EK$34,DT6625:DV6627)+$EL$32))</f>
        <v>1.0325876225050757E-2</v>
      </c>
      <c r="EN6635" s="14"/>
      <c r="EO6635" s="14"/>
      <c r="EP6635" s="14"/>
      <c r="EQ6635" s="14"/>
      <c r="ER6635" s="14"/>
      <c r="ES6635" s="14"/>
      <c r="ET6635" s="23"/>
      <c r="EU6635" s="14"/>
      <c r="EV6635" s="14"/>
      <c r="EW6635" s="14"/>
      <c r="EX6635" s="14"/>
      <c r="EY6635" s="14"/>
      <c r="EZ6635" s="14"/>
      <c r="FA6635" s="14"/>
      <c r="FB6635" s="14"/>
      <c r="FC6635" s="19"/>
    </row>
    <row r="6636" spans="1:159" x14ac:dyDescent="0.2">
      <c r="A6636" s="55"/>
      <c r="B6636" s="18">
        <v>26</v>
      </c>
      <c r="C6636" s="1">
        <f>学習データ!C6602*$B$37</f>
        <v>0</v>
      </c>
      <c r="D6636" s="1">
        <f>学習データ!D6602*$B$37</f>
        <v>0</v>
      </c>
      <c r="E6636" s="1">
        <f>学習データ!E6602*$B$37</f>
        <v>0</v>
      </c>
      <c r="F6636" s="1">
        <f>学習データ!F6602*$B$37</f>
        <v>0</v>
      </c>
      <c r="G6636" s="1">
        <f>学習データ!G6602*$B$37</f>
        <v>0</v>
      </c>
      <c r="H6636" s="1">
        <f>学習データ!H6602*$B$37</f>
        <v>0</v>
      </c>
      <c r="I6636" s="1">
        <f>学習データ!I6602*$B$37</f>
        <v>0</v>
      </c>
      <c r="J6636" s="1">
        <f>学習データ!J6602*$B$37</f>
        <v>0</v>
      </c>
      <c r="K6636" s="1">
        <f>学習データ!K6602*$B$37</f>
        <v>0</v>
      </c>
      <c r="L6636" s="1">
        <f>学習データ!L6602*$B$37</f>
        <v>0</v>
      </c>
      <c r="M6636" s="1">
        <f>学習データ!M6602*$B$37</f>
        <v>0</v>
      </c>
      <c r="N6636" s="1">
        <f>学習データ!N6602*$B$37</f>
        <v>0</v>
      </c>
      <c r="O6636" s="1">
        <f>学習データ!O6602*$B$37</f>
        <v>0</v>
      </c>
      <c r="P6636" s="1">
        <f>学習データ!P6602*$B$37</f>
        <v>0</v>
      </c>
      <c r="Q6636" s="1">
        <f>学習データ!Q6602*$B$37</f>
        <v>0</v>
      </c>
      <c r="R6636" s="1">
        <f>学習データ!R6602*$B$37</f>
        <v>0</v>
      </c>
      <c r="S6636" s="1">
        <f>学習データ!S6602*$B$37</f>
        <v>0</v>
      </c>
      <c r="T6636" s="1">
        <f>学習データ!T6602*$B$37</f>
        <v>0</v>
      </c>
      <c r="U6636" s="1">
        <f>学習データ!U6602*$B$37</f>
        <v>0</v>
      </c>
      <c r="V6636" s="1">
        <f>学習データ!V6602*$B$37</f>
        <v>0</v>
      </c>
      <c r="W6636" s="1">
        <f>学習データ!W6602*$B$37</f>
        <v>0</v>
      </c>
      <c r="X6636" s="1">
        <f>学習データ!X6602*$B$37</f>
        <v>0</v>
      </c>
      <c r="Y6636" s="1">
        <f>学習データ!Y6602*$B$37</f>
        <v>0</v>
      </c>
      <c r="Z6636" s="1">
        <f>学習データ!Z6602*$B$37</f>
        <v>0</v>
      </c>
      <c r="AA6636" s="1">
        <f>学習データ!AA6602*$B$37</f>
        <v>0</v>
      </c>
      <c r="AB6636" s="1">
        <f>学習データ!AB6602*$B$37</f>
        <v>0</v>
      </c>
      <c r="AC6636" s="1">
        <f>学習データ!AC6602*$B$37</f>
        <v>0</v>
      </c>
      <c r="AD6636" s="1">
        <f>学習データ!AD6602*$B$37</f>
        <v>0</v>
      </c>
      <c r="AE6636" s="14"/>
      <c r="AF6636" s="7">
        <v>8</v>
      </c>
      <c r="AG6636" s="1">
        <f>IF(学習データ!AG6577=8,1,0)</f>
        <v>0</v>
      </c>
      <c r="AH6636" s="29"/>
      <c r="AI6636" s="25"/>
      <c r="AJ6636" s="25"/>
      <c r="AK6636" s="25"/>
      <c r="AL6636" s="25"/>
      <c r="AM6636" s="25"/>
      <c r="AN6636" s="25"/>
      <c r="AO6636" s="25"/>
      <c r="AP6636" s="25"/>
      <c r="AQ6636" s="25"/>
      <c r="AR6636" s="25"/>
      <c r="AS6636" s="25"/>
      <c r="AT6636" s="25"/>
      <c r="AU6636" s="25"/>
      <c r="AV6636" s="25"/>
      <c r="AW6636" s="25"/>
      <c r="AX6636" s="25"/>
      <c r="AY6636" s="25"/>
      <c r="AZ6636" s="25"/>
      <c r="BA6636" s="25"/>
      <c r="BB6636" s="25"/>
      <c r="BC6636" s="25"/>
      <c r="BD6636" s="25"/>
      <c r="BE6636" s="25"/>
      <c r="BF6636" s="25"/>
      <c r="BG6636" s="25"/>
      <c r="BH6636" s="25"/>
      <c r="BI6636" s="25"/>
      <c r="BJ6636" s="25"/>
      <c r="BK6636" s="25"/>
      <c r="BL6636" s="25"/>
      <c r="BM6636" s="25"/>
      <c r="BN6636" s="25"/>
      <c r="BO6636" s="25"/>
      <c r="BP6636" s="25"/>
      <c r="BQ6636" s="23"/>
      <c r="BR6636" s="14"/>
      <c r="BS6636" s="14"/>
      <c r="BT6636" s="14"/>
      <c r="BU6636" s="14"/>
      <c r="BV6636" s="14"/>
      <c r="BW6636" s="14"/>
      <c r="BX6636" s="14"/>
      <c r="BY6636" s="14"/>
      <c r="BZ6636" s="14"/>
      <c r="CA6636" s="14"/>
      <c r="CB6636" s="14"/>
      <c r="CC6636" s="14"/>
      <c r="CD6636" s="14"/>
      <c r="CE6636" s="14"/>
      <c r="CF6636" s="14"/>
      <c r="CG6636" s="14"/>
      <c r="CH6636" s="14"/>
      <c r="CI6636" s="14"/>
      <c r="CJ6636" s="14"/>
      <c r="CK6636" s="14"/>
      <c r="CL6636" s="14"/>
      <c r="CM6636" s="14"/>
      <c r="CN6636" s="14"/>
      <c r="CO6636" s="14"/>
      <c r="CP6636" s="14"/>
      <c r="CQ6636" s="14"/>
      <c r="CR6636" s="14"/>
      <c r="CS6636" s="14"/>
      <c r="CT6636" s="14"/>
      <c r="CU6636" s="14"/>
      <c r="CV6636" s="14"/>
      <c r="CW6636" s="14"/>
      <c r="CX6636" s="14"/>
      <c r="CY6636" s="14"/>
      <c r="CZ6636" s="14"/>
      <c r="DA6636" s="14"/>
      <c r="DB6636" s="14"/>
      <c r="DC6636" s="14"/>
      <c r="DD6636" s="14"/>
      <c r="DE6636" s="23"/>
      <c r="DF6636" s="14"/>
      <c r="DG6636" s="14"/>
      <c r="DH6636" s="14"/>
      <c r="DI6636" s="14"/>
      <c r="DJ6636" s="14"/>
      <c r="DK6636" s="14"/>
      <c r="DL6636" s="14"/>
      <c r="DM6636" s="14"/>
      <c r="DN6636" s="14"/>
      <c r="DO6636" s="14"/>
      <c r="DP6636" s="14"/>
      <c r="DQ6636" s="14"/>
      <c r="DR6636" s="14"/>
      <c r="DS6636" s="14"/>
      <c r="DT6636" s="14"/>
      <c r="DU6636" s="14"/>
      <c r="DV6636" s="14"/>
      <c r="DW6636" s="14"/>
      <c r="DX6636" s="14"/>
      <c r="DY6636" s="14"/>
      <c r="DZ6636" s="14"/>
      <c r="EA6636" s="14"/>
      <c r="EB6636" s="14"/>
      <c r="EC6636" s="14"/>
      <c r="ED6636" s="14"/>
      <c r="EE6636" s="14"/>
      <c r="EF6636" s="19"/>
      <c r="EG6636" s="23"/>
      <c r="EH6636" s="50"/>
      <c r="EI6636" s="7">
        <v>2</v>
      </c>
      <c r="EJ6636" s="1">
        <f t="shared" ca="1" si="34929"/>
        <v>6.2270774060346708E-2</v>
      </c>
      <c r="EK6636" s="1">
        <f t="shared" ca="1" si="34930"/>
        <v>5.2371603180920025E-2</v>
      </c>
      <c r="EL6636" s="1">
        <f t="shared" ca="1" si="34931"/>
        <v>5.3158473493444214E-2</v>
      </c>
      <c r="EM6636" s="1">
        <f t="shared" ca="1" si="34932"/>
        <v>1.4300422983934956E-2</v>
      </c>
      <c r="EN6636" s="14"/>
      <c r="EO6636" s="14"/>
      <c r="EP6636" s="14"/>
      <c r="EQ6636" s="14"/>
      <c r="ER6636" s="14"/>
      <c r="ES6636" s="14"/>
      <c r="ET6636" s="23"/>
      <c r="EU6636" s="14"/>
      <c r="EV6636" s="14"/>
      <c r="EW6636" s="14"/>
      <c r="EX6636" s="14"/>
      <c r="EY6636" s="14"/>
      <c r="EZ6636" s="14"/>
      <c r="FA6636" s="14"/>
      <c r="FB6636" s="14"/>
      <c r="FC6636" s="19"/>
    </row>
    <row r="6637" spans="1:159" x14ac:dyDescent="0.2">
      <c r="A6637" s="55"/>
      <c r="B6637" s="18">
        <v>27</v>
      </c>
      <c r="C6637" s="1">
        <f>学習データ!C6603*$B$37</f>
        <v>0</v>
      </c>
      <c r="D6637" s="1">
        <f>学習データ!D6603*$B$37</f>
        <v>0</v>
      </c>
      <c r="E6637" s="1">
        <f>学習データ!E6603*$B$37</f>
        <v>0</v>
      </c>
      <c r="F6637" s="1">
        <f>学習データ!F6603*$B$37</f>
        <v>0</v>
      </c>
      <c r="G6637" s="1">
        <f>学習データ!G6603*$B$37</f>
        <v>0</v>
      </c>
      <c r="H6637" s="1">
        <f>学習データ!H6603*$B$37</f>
        <v>0</v>
      </c>
      <c r="I6637" s="1">
        <f>学習データ!I6603*$B$37</f>
        <v>0</v>
      </c>
      <c r="J6637" s="1">
        <f>学習データ!J6603*$B$37</f>
        <v>0</v>
      </c>
      <c r="K6637" s="1">
        <f>学習データ!K6603*$B$37</f>
        <v>0</v>
      </c>
      <c r="L6637" s="1">
        <f>学習データ!L6603*$B$37</f>
        <v>0</v>
      </c>
      <c r="M6637" s="1">
        <f>学習データ!M6603*$B$37</f>
        <v>0</v>
      </c>
      <c r="N6637" s="1">
        <f>学習データ!N6603*$B$37</f>
        <v>0</v>
      </c>
      <c r="O6637" s="1">
        <f>学習データ!O6603*$B$37</f>
        <v>0</v>
      </c>
      <c r="P6637" s="1">
        <f>学習データ!P6603*$B$37</f>
        <v>0</v>
      </c>
      <c r="Q6637" s="1">
        <f>学習データ!Q6603*$B$37</f>
        <v>0</v>
      </c>
      <c r="R6637" s="1">
        <f>学習データ!R6603*$B$37</f>
        <v>0</v>
      </c>
      <c r="S6637" s="1">
        <f>学習データ!S6603*$B$37</f>
        <v>0</v>
      </c>
      <c r="T6637" s="1">
        <f>学習データ!T6603*$B$37</f>
        <v>0</v>
      </c>
      <c r="U6637" s="1">
        <f>学習データ!U6603*$B$37</f>
        <v>0</v>
      </c>
      <c r="V6637" s="1">
        <f>学習データ!V6603*$B$37</f>
        <v>0</v>
      </c>
      <c r="W6637" s="1">
        <f>学習データ!W6603*$B$37</f>
        <v>0</v>
      </c>
      <c r="X6637" s="1">
        <f>学習データ!X6603*$B$37</f>
        <v>0</v>
      </c>
      <c r="Y6637" s="1">
        <f>学習データ!Y6603*$B$37</f>
        <v>0</v>
      </c>
      <c r="Z6637" s="1">
        <f>学習データ!Z6603*$B$37</f>
        <v>0</v>
      </c>
      <c r="AA6637" s="1">
        <f>学習データ!AA6603*$B$37</f>
        <v>0</v>
      </c>
      <c r="AB6637" s="1">
        <f>学習データ!AB6603*$B$37</f>
        <v>0</v>
      </c>
      <c r="AC6637" s="1">
        <f>学習データ!AC6603*$B$37</f>
        <v>0</v>
      </c>
      <c r="AD6637" s="1">
        <f>学習データ!AD6603*$B$37</f>
        <v>0</v>
      </c>
      <c r="AE6637" s="14"/>
      <c r="AF6637" s="7">
        <v>9</v>
      </c>
      <c r="AG6637" s="1">
        <f>IF(学習データ!AG6577=9,1,0)</f>
        <v>0</v>
      </c>
      <c r="AH6637" s="29"/>
      <c r="AI6637" s="25"/>
      <c r="AJ6637" s="25"/>
      <c r="AK6637" s="25"/>
      <c r="AL6637" s="25"/>
      <c r="AM6637" s="25"/>
      <c r="AN6637" s="25"/>
      <c r="AO6637" s="25"/>
      <c r="AP6637" s="25"/>
      <c r="AQ6637" s="25"/>
      <c r="AR6637" s="25"/>
      <c r="AS6637" s="25"/>
      <c r="AT6637" s="25"/>
      <c r="AU6637" s="25"/>
      <c r="AV6637" s="25"/>
      <c r="AW6637" s="25"/>
      <c r="AX6637" s="25"/>
      <c r="AY6637" s="25"/>
      <c r="AZ6637" s="25"/>
      <c r="BA6637" s="25"/>
      <c r="BB6637" s="25"/>
      <c r="BC6637" s="25"/>
      <c r="BD6637" s="25"/>
      <c r="BE6637" s="25"/>
      <c r="BF6637" s="25"/>
      <c r="BG6637" s="25"/>
      <c r="BH6637" s="25"/>
      <c r="BI6637" s="25"/>
      <c r="BJ6637" s="25"/>
      <c r="BK6637" s="25"/>
      <c r="BL6637" s="25"/>
      <c r="BM6637" s="25"/>
      <c r="BN6637" s="25"/>
      <c r="BO6637" s="25"/>
      <c r="BP6637" s="25"/>
      <c r="BQ6637" s="23"/>
      <c r="BR6637" s="14"/>
      <c r="BS6637" s="14"/>
      <c r="BT6637" s="14"/>
      <c r="BU6637" s="14"/>
      <c r="BV6637" s="14"/>
      <c r="BW6637" s="14"/>
      <c r="BX6637" s="14"/>
      <c r="BY6637" s="14"/>
      <c r="BZ6637" s="14"/>
      <c r="CA6637" s="14"/>
      <c r="CB6637" s="14"/>
      <c r="CC6637" s="14"/>
      <c r="CD6637" s="14"/>
      <c r="CE6637" s="14"/>
      <c r="CF6637" s="14"/>
      <c r="CG6637" s="14"/>
      <c r="CH6637" s="14"/>
      <c r="CI6637" s="14"/>
      <c r="CJ6637" s="14"/>
      <c r="CK6637" s="14"/>
      <c r="CL6637" s="14"/>
      <c r="CM6637" s="14"/>
      <c r="CN6637" s="14"/>
      <c r="CO6637" s="14"/>
      <c r="CP6637" s="14"/>
      <c r="CQ6637" s="14"/>
      <c r="CR6637" s="14"/>
      <c r="CS6637" s="14"/>
      <c r="CT6637" s="14"/>
      <c r="CU6637" s="14"/>
      <c r="CV6637" s="14"/>
      <c r="CW6637" s="14"/>
      <c r="CX6637" s="14"/>
      <c r="CY6637" s="14"/>
      <c r="CZ6637" s="14"/>
      <c r="DA6637" s="14"/>
      <c r="DB6637" s="14"/>
      <c r="DC6637" s="14"/>
      <c r="DD6637" s="14"/>
      <c r="DE6637" s="23"/>
      <c r="DF6637" s="26"/>
      <c r="DG6637" s="25"/>
      <c r="DH6637" s="25"/>
      <c r="DI6637" s="25"/>
      <c r="DJ6637" s="25"/>
      <c r="DK6637" s="25"/>
      <c r="DL6637" s="25"/>
      <c r="DM6637" s="14"/>
      <c r="DN6637" s="14"/>
      <c r="DO6637" s="14"/>
      <c r="DP6637" s="14"/>
      <c r="DQ6637" s="14"/>
      <c r="DR6637" s="14"/>
      <c r="DS6637" s="14"/>
      <c r="DT6637" s="14"/>
      <c r="DU6637" s="14"/>
      <c r="DV6637" s="14"/>
      <c r="DW6637" s="14"/>
      <c r="DX6637" s="14"/>
      <c r="DY6637" s="14"/>
      <c r="DZ6637" s="14"/>
      <c r="EA6637" s="14"/>
      <c r="EB6637" s="14"/>
      <c r="EC6637" s="14"/>
      <c r="ED6637" s="14"/>
      <c r="EE6637" s="14"/>
      <c r="EF6637" s="19"/>
      <c r="EG6637" s="23"/>
      <c r="EH6637" s="50"/>
      <c r="EI6637" s="7">
        <v>3</v>
      </c>
      <c r="EJ6637" s="1">
        <f t="shared" ca="1" si="34929"/>
        <v>5.9278601027272261E-2</v>
      </c>
      <c r="EK6637" s="1">
        <f t="shared" ca="1" si="34930"/>
        <v>5.2816519232659807E-2</v>
      </c>
      <c r="EL6637" s="1">
        <f t="shared" ca="1" si="34931"/>
        <v>5.3799794599119898E-2</v>
      </c>
      <c r="EM6637" s="1">
        <f t="shared" ca="1" si="34932"/>
        <v>1.0674168551726629E-2</v>
      </c>
      <c r="EN6637" s="14"/>
      <c r="EO6637" s="14"/>
      <c r="EP6637" s="14"/>
      <c r="EQ6637" s="14"/>
      <c r="ER6637" s="14"/>
      <c r="ES6637" s="14"/>
      <c r="ET6637" s="23"/>
      <c r="EU6637" s="14"/>
      <c r="EV6637" s="14"/>
      <c r="EW6637" s="14"/>
      <c r="EX6637" s="14"/>
      <c r="EY6637" s="14"/>
      <c r="EZ6637" s="14"/>
      <c r="FA6637" s="14"/>
      <c r="FB6637" s="14"/>
      <c r="FC6637" s="19"/>
    </row>
    <row r="6638" spans="1:159" ht="13.8" thickBot="1" x14ac:dyDescent="0.25">
      <c r="A6638" s="56"/>
      <c r="B6638" s="20">
        <v>28</v>
      </c>
      <c r="C6638" s="6">
        <f>学習データ!C6604*$B$37</f>
        <v>0</v>
      </c>
      <c r="D6638" s="6">
        <f>学習データ!D6604*$B$37</f>
        <v>0</v>
      </c>
      <c r="E6638" s="6">
        <f>学習データ!E6604*$B$37</f>
        <v>0</v>
      </c>
      <c r="F6638" s="6">
        <f>学習データ!F6604*$B$37</f>
        <v>0</v>
      </c>
      <c r="G6638" s="6">
        <f>学習データ!G6604*$B$37</f>
        <v>0</v>
      </c>
      <c r="H6638" s="6">
        <f>学習データ!H6604*$B$37</f>
        <v>0</v>
      </c>
      <c r="I6638" s="6">
        <f>学習データ!I6604*$B$37</f>
        <v>0</v>
      </c>
      <c r="J6638" s="6">
        <f>学習データ!J6604*$B$37</f>
        <v>0</v>
      </c>
      <c r="K6638" s="6">
        <f>学習データ!K6604*$B$37</f>
        <v>0</v>
      </c>
      <c r="L6638" s="6">
        <f>学習データ!L6604*$B$37</f>
        <v>0</v>
      </c>
      <c r="M6638" s="6">
        <f>学習データ!M6604*$B$37</f>
        <v>0</v>
      </c>
      <c r="N6638" s="6">
        <f>学習データ!N6604*$B$37</f>
        <v>0</v>
      </c>
      <c r="O6638" s="6">
        <f>学習データ!O6604*$B$37</f>
        <v>0</v>
      </c>
      <c r="P6638" s="6">
        <f>学習データ!P6604*$B$37</f>
        <v>0</v>
      </c>
      <c r="Q6638" s="6">
        <f>学習データ!Q6604*$B$37</f>
        <v>0</v>
      </c>
      <c r="R6638" s="6">
        <f>学習データ!R6604*$B$37</f>
        <v>0</v>
      </c>
      <c r="S6638" s="6">
        <f>学習データ!S6604*$B$37</f>
        <v>0</v>
      </c>
      <c r="T6638" s="6">
        <f>学習データ!T6604*$B$37</f>
        <v>0</v>
      </c>
      <c r="U6638" s="6">
        <f>学習データ!U6604*$B$37</f>
        <v>0</v>
      </c>
      <c r="V6638" s="6">
        <f>学習データ!V6604*$B$37</f>
        <v>0</v>
      </c>
      <c r="W6638" s="6">
        <f>学習データ!W6604*$B$37</f>
        <v>0</v>
      </c>
      <c r="X6638" s="6">
        <f>学習データ!X6604*$B$37</f>
        <v>0</v>
      </c>
      <c r="Y6638" s="6">
        <f>学習データ!Y6604*$B$37</f>
        <v>0</v>
      </c>
      <c r="Z6638" s="6">
        <f>学習データ!Z6604*$B$37</f>
        <v>0</v>
      </c>
      <c r="AA6638" s="6">
        <f>学習データ!AA6604*$B$37</f>
        <v>0</v>
      </c>
      <c r="AB6638" s="6">
        <f>学習データ!AB6604*$B$37</f>
        <v>0</v>
      </c>
      <c r="AC6638" s="6">
        <f>学習データ!AC6604*$B$37</f>
        <v>0</v>
      </c>
      <c r="AD6638" s="6">
        <f>学習データ!AD6604*$B$37</f>
        <v>0</v>
      </c>
      <c r="AE6638" s="21"/>
      <c r="AF6638" s="21"/>
      <c r="AG6638" s="21"/>
      <c r="AH6638" s="30"/>
      <c r="AI6638" s="31"/>
      <c r="AJ6638" s="31"/>
      <c r="AK6638" s="31"/>
      <c r="AL6638" s="31"/>
      <c r="AM6638" s="31"/>
      <c r="AN6638" s="31"/>
      <c r="AO6638" s="31"/>
      <c r="AP6638" s="31"/>
      <c r="AQ6638" s="31"/>
      <c r="AR6638" s="31"/>
      <c r="AS6638" s="31"/>
      <c r="AT6638" s="31"/>
      <c r="AU6638" s="31"/>
      <c r="AV6638" s="31"/>
      <c r="AW6638" s="31"/>
      <c r="AX6638" s="31"/>
      <c r="AY6638" s="31"/>
      <c r="AZ6638" s="31"/>
      <c r="BA6638" s="31"/>
      <c r="BB6638" s="31"/>
      <c r="BC6638" s="31"/>
      <c r="BD6638" s="31"/>
      <c r="BE6638" s="31"/>
      <c r="BF6638" s="31"/>
      <c r="BG6638" s="31"/>
      <c r="BH6638" s="31"/>
      <c r="BI6638" s="31"/>
      <c r="BJ6638" s="31"/>
      <c r="BK6638" s="31"/>
      <c r="BL6638" s="31"/>
      <c r="BM6638" s="31"/>
      <c r="BN6638" s="31"/>
      <c r="BO6638" s="31"/>
      <c r="BP6638" s="31"/>
      <c r="BQ6638" s="24"/>
      <c r="BR6638" s="21"/>
      <c r="BS6638" s="21"/>
      <c r="BT6638" s="21"/>
      <c r="BU6638" s="21"/>
      <c r="BV6638" s="21"/>
      <c r="BW6638" s="21"/>
      <c r="BX6638" s="21"/>
      <c r="BY6638" s="21"/>
      <c r="BZ6638" s="21"/>
      <c r="CA6638" s="21"/>
      <c r="CB6638" s="21"/>
      <c r="CC6638" s="21"/>
      <c r="CD6638" s="21"/>
      <c r="CE6638" s="21"/>
      <c r="CF6638" s="21"/>
      <c r="CG6638" s="21"/>
      <c r="CH6638" s="21"/>
      <c r="CI6638" s="21"/>
      <c r="CJ6638" s="21"/>
      <c r="CK6638" s="21"/>
      <c r="CL6638" s="21"/>
      <c r="CM6638" s="21"/>
      <c r="CN6638" s="21"/>
      <c r="CO6638" s="21"/>
      <c r="CP6638" s="21"/>
      <c r="CQ6638" s="21"/>
      <c r="CR6638" s="21"/>
      <c r="CS6638" s="21"/>
      <c r="CT6638" s="21"/>
      <c r="CU6638" s="21"/>
      <c r="CV6638" s="21"/>
      <c r="CW6638" s="21"/>
      <c r="CX6638" s="21"/>
      <c r="CY6638" s="21"/>
      <c r="CZ6638" s="21"/>
      <c r="DA6638" s="21"/>
      <c r="DB6638" s="21"/>
      <c r="DC6638" s="21"/>
      <c r="DD6638" s="21"/>
      <c r="DE6638" s="24"/>
      <c r="DF6638" s="21"/>
      <c r="DG6638" s="21"/>
      <c r="DH6638" s="21"/>
      <c r="DI6638" s="21"/>
      <c r="DJ6638" s="21"/>
      <c r="DK6638" s="21"/>
      <c r="DL6638" s="21"/>
      <c r="DM6638" s="21"/>
      <c r="DN6638" s="21"/>
      <c r="DO6638" s="21"/>
      <c r="DP6638" s="21"/>
      <c r="DQ6638" s="21"/>
      <c r="DR6638" s="21"/>
      <c r="DS6638" s="21"/>
      <c r="DT6638" s="21"/>
      <c r="DU6638" s="21"/>
      <c r="DV6638" s="21"/>
      <c r="DW6638" s="21"/>
      <c r="DX6638" s="21"/>
      <c r="DY6638" s="21"/>
      <c r="DZ6638" s="21"/>
      <c r="EA6638" s="21"/>
      <c r="EB6638" s="21"/>
      <c r="EC6638" s="21"/>
      <c r="ED6638" s="21"/>
      <c r="EE6638" s="21"/>
      <c r="EF6638" s="22"/>
      <c r="EG6638" s="24"/>
      <c r="EH6638" s="50"/>
      <c r="EI6638" s="7">
        <v>4</v>
      </c>
      <c r="EJ6638" s="1">
        <f t="shared" ca="1" si="34929"/>
        <v>5.8825252818635036E-2</v>
      </c>
      <c r="EK6638" s="1">
        <f t="shared" ca="1" si="34930"/>
        <v>5.4476794059421116E-2</v>
      </c>
      <c r="EL6638" s="1">
        <f t="shared" ca="1" si="34931"/>
        <v>5.3057981417703307E-2</v>
      </c>
      <c r="EM6638" s="1">
        <f t="shared" ca="1" si="34932"/>
        <v>1.063977659403215E-2</v>
      </c>
      <c r="EN6638" s="21"/>
      <c r="EO6638" s="21"/>
      <c r="EP6638" s="21"/>
      <c r="EQ6638" s="21"/>
      <c r="ER6638" s="21"/>
      <c r="ES6638" s="21"/>
      <c r="ET6638" s="24"/>
      <c r="EU6638" s="21"/>
      <c r="EV6638" s="21"/>
      <c r="EW6638" s="21"/>
      <c r="EX6638" s="21"/>
      <c r="EY6638" s="21"/>
      <c r="EZ6638" s="21"/>
      <c r="FA6638" s="21"/>
      <c r="FB6638" s="21"/>
      <c r="FC6638" s="22"/>
    </row>
    <row r="6639" spans="1:159" x14ac:dyDescent="0.2">
      <c r="A6639" s="54">
        <v>221</v>
      </c>
      <c r="B6639" s="15" t="s">
        <v>12</v>
      </c>
      <c r="C6639" s="16"/>
      <c r="D6639" s="16"/>
      <c r="E6639" s="16"/>
      <c r="F6639" s="16"/>
      <c r="G6639" s="16"/>
      <c r="H6639" s="16"/>
      <c r="I6639" s="16"/>
      <c r="J6639" s="16"/>
      <c r="K6639" s="16"/>
      <c r="L6639" s="16"/>
      <c r="M6639" s="16"/>
      <c r="N6639" s="16"/>
      <c r="O6639" s="16"/>
      <c r="P6639" s="16"/>
      <c r="Q6639" s="16"/>
      <c r="R6639" s="16"/>
      <c r="S6639" s="16"/>
      <c r="T6639" s="16"/>
      <c r="U6639" s="16"/>
      <c r="V6639" s="16"/>
      <c r="W6639" s="16"/>
      <c r="X6639" s="16"/>
      <c r="Y6639" s="16"/>
      <c r="Z6639" s="16"/>
      <c r="AA6639" s="16"/>
      <c r="AB6639" s="16"/>
      <c r="AC6639" s="16"/>
      <c r="AD6639" s="16"/>
      <c r="AE6639" s="16"/>
      <c r="AF6639" s="16"/>
      <c r="AG6639" s="16"/>
      <c r="AH6639" s="28"/>
      <c r="AI6639" s="32"/>
      <c r="AJ6639" s="32"/>
      <c r="AK6639" s="32"/>
      <c r="AL6639" s="32"/>
      <c r="AM6639" s="32"/>
      <c r="AN6639" s="32"/>
      <c r="AO6639" s="32"/>
      <c r="AP6639" s="32"/>
      <c r="AQ6639" s="32"/>
      <c r="AR6639" s="32"/>
      <c r="AS6639" s="32"/>
      <c r="AT6639" s="32"/>
      <c r="AU6639" s="32"/>
      <c r="AV6639" s="32"/>
      <c r="AW6639" s="32"/>
      <c r="AX6639" s="32"/>
      <c r="AY6639" s="32"/>
      <c r="AZ6639" s="32"/>
      <c r="BA6639" s="32"/>
      <c r="BB6639" s="32"/>
      <c r="BC6639" s="32"/>
      <c r="BD6639" s="32"/>
      <c r="BE6639" s="32"/>
      <c r="BF6639" s="32"/>
      <c r="BG6639" s="32"/>
      <c r="BH6639" s="32"/>
      <c r="BI6639" s="32"/>
      <c r="BJ6639" s="32"/>
      <c r="BK6639" s="32"/>
      <c r="BL6639" s="32"/>
      <c r="BM6639" s="32"/>
      <c r="BN6639" s="32"/>
      <c r="BO6639" s="32"/>
      <c r="BP6639" s="32"/>
      <c r="BQ6639" s="15"/>
      <c r="BR6639" s="16" t="s">
        <v>9</v>
      </c>
      <c r="BS6639" s="16"/>
      <c r="BT6639" s="16"/>
      <c r="BU6639" s="16"/>
      <c r="BV6639" s="16"/>
      <c r="BW6639" s="16"/>
      <c r="BX6639" s="16" t="s">
        <v>16</v>
      </c>
      <c r="BY6639" s="16"/>
      <c r="BZ6639" s="16"/>
      <c r="CA6639" s="16"/>
      <c r="CB6639" s="16"/>
      <c r="CC6639" s="16"/>
      <c r="CD6639" s="16"/>
      <c r="CE6639" s="16" t="s">
        <v>13</v>
      </c>
      <c r="CF6639" s="16"/>
      <c r="CG6639" s="16"/>
      <c r="CH6639" s="16"/>
      <c r="CI6639" s="16"/>
      <c r="CJ6639" s="16"/>
      <c r="CK6639" s="16" t="s">
        <v>16</v>
      </c>
      <c r="CL6639" s="16"/>
      <c r="CM6639" s="16"/>
      <c r="CN6639" s="16"/>
      <c r="CO6639" s="16"/>
      <c r="CP6639" s="16"/>
      <c r="CQ6639" s="32"/>
      <c r="CR6639" s="16" t="s">
        <v>14</v>
      </c>
      <c r="CS6639" s="16"/>
      <c r="CT6639" s="16"/>
      <c r="CU6639" s="16"/>
      <c r="CV6639" s="16"/>
      <c r="CW6639" s="16"/>
      <c r="CX6639" s="16" t="s">
        <v>16</v>
      </c>
      <c r="CY6639" s="16"/>
      <c r="CZ6639" s="16"/>
      <c r="DA6639" s="16"/>
      <c r="DB6639" s="16"/>
      <c r="DC6639" s="32"/>
      <c r="DD6639" s="32"/>
      <c r="DE6639" s="39"/>
      <c r="DF6639" s="32"/>
      <c r="DG6639" s="16" t="s">
        <v>29</v>
      </c>
      <c r="DH6639" s="16"/>
      <c r="DI6639" s="16"/>
      <c r="DJ6639" s="16"/>
      <c r="DK6639" s="16"/>
      <c r="DL6639" s="16"/>
      <c r="DM6639" s="16"/>
      <c r="DN6639" s="16"/>
      <c r="DO6639" s="32"/>
      <c r="DP6639" s="16" t="s">
        <v>29</v>
      </c>
      <c r="DQ6639" s="16"/>
      <c r="DR6639" s="16"/>
      <c r="DS6639" s="16"/>
      <c r="DT6639" s="16"/>
      <c r="DU6639" s="16"/>
      <c r="DV6639" s="32"/>
      <c r="DW6639" s="16"/>
      <c r="DX6639" s="32"/>
      <c r="DY6639" s="16"/>
      <c r="DZ6639" s="16" t="s">
        <v>29</v>
      </c>
      <c r="EA6639" s="16"/>
      <c r="EB6639" s="16"/>
      <c r="EC6639" s="16"/>
      <c r="ED6639" s="16"/>
      <c r="EE6639" s="16"/>
      <c r="EF6639" s="17"/>
      <c r="EG6639" s="15"/>
      <c r="EH6639" s="32" t="s">
        <v>15</v>
      </c>
      <c r="EI6639" s="32"/>
      <c r="EJ6639" s="32"/>
      <c r="EK6639" s="32"/>
      <c r="EL6639" s="32"/>
      <c r="EM6639" s="32"/>
      <c r="EN6639" s="16"/>
      <c r="EO6639" s="16"/>
      <c r="EP6639" s="16"/>
      <c r="EQ6639" s="16"/>
      <c r="ER6639" s="16"/>
      <c r="ES6639" s="16"/>
      <c r="ET6639" s="15"/>
      <c r="EU6639" s="16"/>
      <c r="EV6639" s="16"/>
      <c r="EW6639" s="16"/>
      <c r="EX6639" s="16"/>
      <c r="EY6639" s="16"/>
      <c r="EZ6639" s="16"/>
      <c r="FA6639" s="16"/>
      <c r="FB6639" s="16"/>
      <c r="FC6639" s="17"/>
    </row>
    <row r="6640" spans="1:159" x14ac:dyDescent="0.2">
      <c r="A6640" s="55"/>
      <c r="B6640" s="18">
        <v>0</v>
      </c>
      <c r="C6640" s="7">
        <v>1</v>
      </c>
      <c r="D6640" s="7">
        <v>2</v>
      </c>
      <c r="E6640" s="7">
        <v>3</v>
      </c>
      <c r="F6640" s="7">
        <v>4</v>
      </c>
      <c r="G6640" s="7">
        <v>5</v>
      </c>
      <c r="H6640" s="7">
        <v>6</v>
      </c>
      <c r="I6640" s="7">
        <v>7</v>
      </c>
      <c r="J6640" s="7">
        <v>8</v>
      </c>
      <c r="K6640" s="7">
        <v>9</v>
      </c>
      <c r="L6640" s="7">
        <v>10</v>
      </c>
      <c r="M6640" s="7">
        <v>11</v>
      </c>
      <c r="N6640" s="7">
        <v>12</v>
      </c>
      <c r="O6640" s="7">
        <v>13</v>
      </c>
      <c r="P6640" s="7">
        <v>14</v>
      </c>
      <c r="Q6640" s="7">
        <v>15</v>
      </c>
      <c r="R6640" s="7">
        <v>16</v>
      </c>
      <c r="S6640" s="7">
        <v>17</v>
      </c>
      <c r="T6640" s="7">
        <v>18</v>
      </c>
      <c r="U6640" s="7">
        <v>19</v>
      </c>
      <c r="V6640" s="7">
        <v>20</v>
      </c>
      <c r="W6640" s="7">
        <v>21</v>
      </c>
      <c r="X6640" s="7">
        <v>22</v>
      </c>
      <c r="Y6640" s="7">
        <v>23</v>
      </c>
      <c r="Z6640" s="7">
        <v>24</v>
      </c>
      <c r="AA6640" s="7">
        <v>25</v>
      </c>
      <c r="AB6640" s="7">
        <v>26</v>
      </c>
      <c r="AC6640" s="7">
        <v>27</v>
      </c>
      <c r="AD6640" s="7">
        <v>28</v>
      </c>
      <c r="AE6640" s="14"/>
      <c r="AF6640" s="14"/>
      <c r="AG6640" s="14"/>
      <c r="AH6640" s="29"/>
      <c r="AI6640" s="25"/>
      <c r="AJ6640" s="7">
        <v>0</v>
      </c>
      <c r="AK6640" s="7">
        <v>1</v>
      </c>
      <c r="AL6640" s="7">
        <v>2</v>
      </c>
      <c r="AM6640" s="7">
        <v>3</v>
      </c>
      <c r="AN6640" s="7">
        <v>4</v>
      </c>
      <c r="AO6640" s="7">
        <v>5</v>
      </c>
      <c r="AP6640" s="7">
        <v>6</v>
      </c>
      <c r="AQ6640" s="7">
        <v>7</v>
      </c>
      <c r="AR6640" s="7">
        <v>8</v>
      </c>
      <c r="AS6640" s="7">
        <v>9</v>
      </c>
      <c r="AT6640" s="7">
        <v>10</v>
      </c>
      <c r="AU6640" s="7">
        <v>11</v>
      </c>
      <c r="AV6640" s="7">
        <v>12</v>
      </c>
      <c r="AW6640" s="7">
        <v>13</v>
      </c>
      <c r="AX6640" s="7">
        <v>14</v>
      </c>
      <c r="AY6640" s="25"/>
      <c r="AZ6640" s="7">
        <v>0</v>
      </c>
      <c r="BA6640" s="7">
        <v>1</v>
      </c>
      <c r="BB6640" s="7">
        <v>2</v>
      </c>
      <c r="BC6640" s="7">
        <v>3</v>
      </c>
      <c r="BD6640" s="7">
        <v>4</v>
      </c>
      <c r="BE6640" s="7">
        <v>5</v>
      </c>
      <c r="BF6640" s="7">
        <v>6</v>
      </c>
      <c r="BG6640" s="7">
        <v>7</v>
      </c>
      <c r="BH6640" s="7">
        <v>8</v>
      </c>
      <c r="BI6640" s="7">
        <v>9</v>
      </c>
      <c r="BJ6640" s="7">
        <v>10</v>
      </c>
      <c r="BK6640" s="7">
        <v>11</v>
      </c>
      <c r="BL6640" s="7">
        <v>12</v>
      </c>
      <c r="BM6640" s="7">
        <v>13</v>
      </c>
      <c r="BN6640" s="7">
        <v>14</v>
      </c>
      <c r="BO6640" s="25"/>
      <c r="BP6640" s="25"/>
      <c r="BQ6640" s="23"/>
      <c r="BR6640" s="7">
        <v>0</v>
      </c>
      <c r="BS6640" s="7">
        <v>1</v>
      </c>
      <c r="BT6640" s="7">
        <v>2</v>
      </c>
      <c r="BU6640" s="7">
        <v>3</v>
      </c>
      <c r="BV6640" s="7">
        <v>4</v>
      </c>
      <c r="BW6640" s="7">
        <v>5</v>
      </c>
      <c r="BX6640" s="7">
        <v>6</v>
      </c>
      <c r="BY6640" s="7">
        <v>7</v>
      </c>
      <c r="BZ6640" s="7">
        <v>8</v>
      </c>
      <c r="CA6640" s="7">
        <v>9</v>
      </c>
      <c r="CB6640" s="7">
        <v>10</v>
      </c>
      <c r="CC6640" s="7">
        <v>11</v>
      </c>
      <c r="CD6640" s="25"/>
      <c r="CE6640" s="7">
        <v>0</v>
      </c>
      <c r="CF6640" s="7">
        <v>1</v>
      </c>
      <c r="CG6640" s="7">
        <v>2</v>
      </c>
      <c r="CH6640" s="7">
        <v>3</v>
      </c>
      <c r="CI6640" s="7">
        <v>4</v>
      </c>
      <c r="CJ6640" s="7">
        <v>5</v>
      </c>
      <c r="CK6640" s="7">
        <v>6</v>
      </c>
      <c r="CL6640" s="7">
        <v>7</v>
      </c>
      <c r="CM6640" s="7">
        <v>8</v>
      </c>
      <c r="CN6640" s="7">
        <v>9</v>
      </c>
      <c r="CO6640" s="7">
        <v>10</v>
      </c>
      <c r="CP6640" s="7">
        <v>11</v>
      </c>
      <c r="CQ6640" s="25"/>
      <c r="CR6640" s="7">
        <v>0</v>
      </c>
      <c r="CS6640" s="7">
        <v>1</v>
      </c>
      <c r="CT6640" s="7">
        <v>2</v>
      </c>
      <c r="CU6640" s="7">
        <v>3</v>
      </c>
      <c r="CV6640" s="7">
        <v>4</v>
      </c>
      <c r="CW6640" s="7">
        <v>5</v>
      </c>
      <c r="CX6640" s="7">
        <v>6</v>
      </c>
      <c r="CY6640" s="7">
        <v>7</v>
      </c>
      <c r="CZ6640" s="7">
        <v>8</v>
      </c>
      <c r="DA6640" s="7">
        <v>9</v>
      </c>
      <c r="DB6640" s="7">
        <v>10</v>
      </c>
      <c r="DC6640" s="7">
        <v>11</v>
      </c>
      <c r="DD6640" s="25"/>
      <c r="DE6640" s="40"/>
      <c r="DF6640" s="50">
        <v>1</v>
      </c>
      <c r="DG6640" s="7">
        <v>0</v>
      </c>
      <c r="DH6640" s="7">
        <v>1</v>
      </c>
      <c r="DI6640" s="7">
        <v>2</v>
      </c>
      <c r="DJ6640" s="7">
        <v>3</v>
      </c>
      <c r="DK6640" s="7">
        <v>4</v>
      </c>
      <c r="DL6640" s="7">
        <v>5</v>
      </c>
      <c r="DM6640" s="7">
        <v>6</v>
      </c>
      <c r="DN6640" s="25"/>
      <c r="DO6640" s="50">
        <v>2</v>
      </c>
      <c r="DP6640" s="7">
        <v>0</v>
      </c>
      <c r="DQ6640" s="7">
        <v>1</v>
      </c>
      <c r="DR6640" s="7">
        <v>2</v>
      </c>
      <c r="DS6640" s="7">
        <v>3</v>
      </c>
      <c r="DT6640" s="7">
        <v>4</v>
      </c>
      <c r="DU6640" s="7">
        <v>5</v>
      </c>
      <c r="DV6640" s="7">
        <v>6</v>
      </c>
      <c r="DW6640" s="25"/>
      <c r="DX6640" s="50">
        <v>3</v>
      </c>
      <c r="DY6640" s="7">
        <v>0</v>
      </c>
      <c r="DZ6640" s="7">
        <v>1</v>
      </c>
      <c r="EA6640" s="7">
        <v>2</v>
      </c>
      <c r="EB6640" s="7">
        <v>3</v>
      </c>
      <c r="EC6640" s="7">
        <v>4</v>
      </c>
      <c r="ED6640" s="7">
        <v>5</v>
      </c>
      <c r="EE6640" s="7">
        <v>6</v>
      </c>
      <c r="EF6640" s="29"/>
      <c r="EG6640" s="23"/>
      <c r="EH6640" s="50">
        <v>1</v>
      </c>
      <c r="EI6640" s="7">
        <v>0</v>
      </c>
      <c r="EJ6640" s="7">
        <v>1</v>
      </c>
      <c r="EK6640" s="7">
        <v>2</v>
      </c>
      <c r="EL6640" s="7">
        <v>3</v>
      </c>
      <c r="EM6640" s="7">
        <v>4</v>
      </c>
      <c r="EN6640" s="14"/>
      <c r="EO6640" s="14"/>
      <c r="EP6640" s="14"/>
      <c r="EQ6640" s="14"/>
      <c r="ER6640" s="14"/>
      <c r="ES6640" s="14"/>
      <c r="ET6640" s="23"/>
      <c r="EU6640" s="7"/>
      <c r="EV6640" s="7" t="s">
        <v>1</v>
      </c>
      <c r="EW6640" s="14"/>
      <c r="EX6640" s="7"/>
      <c r="EY6640" s="7" t="s">
        <v>8</v>
      </c>
      <c r="EZ6640" s="14"/>
      <c r="FA6640" s="14"/>
      <c r="FB6640" s="14"/>
      <c r="FC6640" s="19"/>
    </row>
    <row r="6641" spans="1:159" x14ac:dyDescent="0.2">
      <c r="A6641" s="55"/>
      <c r="B6641" s="18">
        <v>1</v>
      </c>
      <c r="C6641" s="1">
        <f>学習データ!C6607*$B$37</f>
        <v>0</v>
      </c>
      <c r="D6641" s="1">
        <f>学習データ!D6607*$B$37</f>
        <v>0</v>
      </c>
      <c r="E6641" s="1">
        <f>学習データ!E6607*$B$37</f>
        <v>0</v>
      </c>
      <c r="F6641" s="1">
        <f>学習データ!F6607*$B$37</f>
        <v>0</v>
      </c>
      <c r="G6641" s="1">
        <f>学習データ!G6607*$B$37</f>
        <v>0</v>
      </c>
      <c r="H6641" s="1">
        <f>学習データ!H6607*$B$37</f>
        <v>0</v>
      </c>
      <c r="I6641" s="1">
        <f>学習データ!I6607*$B$37</f>
        <v>0</v>
      </c>
      <c r="J6641" s="1">
        <f>学習データ!J6607*$B$37</f>
        <v>0</v>
      </c>
      <c r="K6641" s="1">
        <f>学習データ!K6607*$B$37</f>
        <v>0</v>
      </c>
      <c r="L6641" s="1">
        <f>学習データ!L6607*$B$37</f>
        <v>0</v>
      </c>
      <c r="M6641" s="1">
        <f>学習データ!M6607*$B$37</f>
        <v>0</v>
      </c>
      <c r="N6641" s="1">
        <f>学習データ!N6607*$B$37</f>
        <v>0</v>
      </c>
      <c r="O6641" s="1">
        <f>学習データ!O6607*$B$37</f>
        <v>0</v>
      </c>
      <c r="P6641" s="1">
        <f>学習データ!P6607*$B$37</f>
        <v>0</v>
      </c>
      <c r="Q6641" s="1">
        <f>学習データ!Q6607*$B$37</f>
        <v>0</v>
      </c>
      <c r="R6641" s="1">
        <f>学習データ!R6607*$B$37</f>
        <v>0</v>
      </c>
      <c r="S6641" s="1">
        <f>学習データ!S6607*$B$37</f>
        <v>0</v>
      </c>
      <c r="T6641" s="1">
        <f>学習データ!T6607*$B$37</f>
        <v>0</v>
      </c>
      <c r="U6641" s="1">
        <f>学習データ!U6607*$B$37</f>
        <v>0</v>
      </c>
      <c r="V6641" s="1">
        <f>学習データ!V6607*$B$37</f>
        <v>0</v>
      </c>
      <c r="W6641" s="1">
        <f>学習データ!W6607*$B$37</f>
        <v>0</v>
      </c>
      <c r="X6641" s="1">
        <f>学習データ!X6607*$B$37</f>
        <v>0</v>
      </c>
      <c r="Y6641" s="1">
        <f>学習データ!Y6607*$B$37</f>
        <v>0</v>
      </c>
      <c r="Z6641" s="1">
        <f>学習データ!Z6607*$B$37</f>
        <v>0</v>
      </c>
      <c r="AA6641" s="1">
        <f>学習データ!AA6607*$B$37</f>
        <v>0</v>
      </c>
      <c r="AB6641" s="1">
        <f>学習データ!AB6607*$B$37</f>
        <v>0</v>
      </c>
      <c r="AC6641" s="1">
        <f>学習データ!AC6607*$B$37</f>
        <v>0</v>
      </c>
      <c r="AD6641" s="1">
        <f>学習データ!AD6607*$B$37</f>
        <v>0</v>
      </c>
      <c r="AE6641" s="14"/>
      <c r="AF6641" s="14"/>
      <c r="AG6641" s="14"/>
      <c r="AH6641" s="29"/>
      <c r="AI6641" s="25"/>
      <c r="AJ6641" s="7">
        <v>1</v>
      </c>
      <c r="AK6641" s="36">
        <f t="shared" ref="AK6641:AK6654" ca="1" si="34933">MAX(OFFSET(C6641,$B6640,B$40,2,2))*$AJ$37</f>
        <v>0</v>
      </c>
      <c r="AL6641" s="36">
        <f t="shared" ref="AL6641:AL6654" ca="1" si="34934">MAX(OFFSET(D6641,$B6640,C$40,2,2))*$AJ$37</f>
        <v>0</v>
      </c>
      <c r="AM6641" s="36">
        <f t="shared" ref="AM6641:AM6654" ca="1" si="34935">MAX(OFFSET(E6641,$B6640,D$40,2,2))*$AJ$37</f>
        <v>0</v>
      </c>
      <c r="AN6641" s="36">
        <f t="shared" ref="AN6641:AN6654" ca="1" si="34936">MAX(OFFSET(F6641,$B6640,E$40,2,2))*$AJ$37</f>
        <v>0</v>
      </c>
      <c r="AO6641" s="36">
        <f t="shared" ref="AO6641:AO6654" ca="1" si="34937">MAX(OFFSET(G6641,$B6640,F$40,2,2))*$AJ$37</f>
        <v>0</v>
      </c>
      <c r="AP6641" s="36">
        <f t="shared" ref="AP6641:AP6654" ca="1" si="34938">MAX(OFFSET(H6641,$B6640,G$40,2,2))*$AJ$37</f>
        <v>0</v>
      </c>
      <c r="AQ6641" s="36">
        <f t="shared" ref="AQ6641:AQ6654" ca="1" si="34939">MAX(OFFSET(I6641,$B6640,H$40,2,2))*$AJ$37</f>
        <v>0</v>
      </c>
      <c r="AR6641" s="36">
        <f t="shared" ref="AR6641:AR6654" ca="1" si="34940">MAX(OFFSET(J6641,$B6640,I$40,2,2))*$AJ$37</f>
        <v>0</v>
      </c>
      <c r="AS6641" s="36">
        <f t="shared" ref="AS6641:AS6654" ca="1" si="34941">MAX(OFFSET(K6641,$B6640,J$40,2,2))*$AJ$37</f>
        <v>0</v>
      </c>
      <c r="AT6641" s="36">
        <f t="shared" ref="AT6641:AT6654" ca="1" si="34942">MAX(OFFSET(L6641,$B6640,K$40,2,2))*$AJ$37</f>
        <v>0</v>
      </c>
      <c r="AU6641" s="36">
        <f t="shared" ref="AU6641:AU6654" ca="1" si="34943">MAX(OFFSET(M6641,$B6640,L$40,2,2))*$AJ$37</f>
        <v>0</v>
      </c>
      <c r="AV6641" s="36">
        <f t="shared" ref="AV6641:AV6654" ca="1" si="34944">MAX(OFFSET(N6641,$B6640,M$40,2,2))*$AJ$37</f>
        <v>0</v>
      </c>
      <c r="AW6641" s="36">
        <f t="shared" ref="AW6641:AW6654" ca="1" si="34945">MAX(OFFSET(O6641,$B6640,N$40,2,2))*$AJ$37</f>
        <v>0</v>
      </c>
      <c r="AX6641" s="36">
        <f t="shared" ref="AX6641:AX6654" ca="1" si="34946">MAX(OFFSET(P6641,$B6640,O$40,2,2))*$AJ$37</f>
        <v>0</v>
      </c>
      <c r="AY6641" s="25"/>
      <c r="AZ6641" s="7">
        <v>1</v>
      </c>
      <c r="BA6641" s="36">
        <f t="shared" ref="BA6641:BA6654" ca="1" si="34947">IF(AK6641&gt;$BA$37,AK6641*$BC$37,0)</f>
        <v>0</v>
      </c>
      <c r="BB6641" s="36">
        <f t="shared" ref="BB6641:BB6654" ca="1" si="34948">IF(AL6641&gt;$BA$37,AL6641*$BC$37,0)</f>
        <v>0</v>
      </c>
      <c r="BC6641" s="36">
        <f t="shared" ref="BC6641:BC6654" ca="1" si="34949">IF(AM6641&gt;$BA$37,AM6641*$BC$37,0)</f>
        <v>0</v>
      </c>
      <c r="BD6641" s="36">
        <f t="shared" ref="BD6641:BD6654" ca="1" si="34950">IF(AN6641&gt;$BA$37,AN6641*$BC$37,0)</f>
        <v>0</v>
      </c>
      <c r="BE6641" s="36">
        <f t="shared" ref="BE6641:BE6654" ca="1" si="34951">IF(AO6641&gt;$BA$37,AO6641*$BC$37,0)</f>
        <v>0</v>
      </c>
      <c r="BF6641" s="36">
        <f t="shared" ref="BF6641:BF6654" ca="1" si="34952">IF(AP6641&gt;$BA$37,AP6641*$BC$37,0)</f>
        <v>0</v>
      </c>
      <c r="BG6641" s="36">
        <f t="shared" ref="BG6641:BG6654" ca="1" si="34953">IF(AQ6641&gt;$BA$37,AQ6641*$BC$37,0)</f>
        <v>0</v>
      </c>
      <c r="BH6641" s="36">
        <f t="shared" ref="BH6641:BH6654" ca="1" si="34954">IF(AR6641&gt;$BA$37,AR6641*$BC$37,0)</f>
        <v>0</v>
      </c>
      <c r="BI6641" s="36">
        <f t="shared" ref="BI6641:BI6654" ca="1" si="34955">IF(AS6641&gt;$BA$37,AS6641*$BC$37,0)</f>
        <v>0</v>
      </c>
      <c r="BJ6641" s="36">
        <f t="shared" ref="BJ6641:BJ6654" ca="1" si="34956">IF(AT6641&gt;$BA$37,AT6641*$BC$37,0)</f>
        <v>0</v>
      </c>
      <c r="BK6641" s="36">
        <f t="shared" ref="BK6641:BK6654" ca="1" si="34957">IF(AU6641&gt;$BA$37,AU6641*$BC$37,0)</f>
        <v>0</v>
      </c>
      <c r="BL6641" s="36">
        <f t="shared" ref="BL6641:BL6654" ca="1" si="34958">IF(AV6641&gt;$BA$37,AV6641*$BC$37,0)</f>
        <v>0</v>
      </c>
      <c r="BM6641" s="36">
        <f t="shared" ref="BM6641:BM6654" ca="1" si="34959">IF(AW6641&gt;$BA$37,AW6641*$BC$37,0)</f>
        <v>0</v>
      </c>
      <c r="BN6641" s="36">
        <f t="shared" ref="BN6641:BN6654" ca="1" si="34960">IF(AX6641&gt;$BA$37,AX6641*$BC$37,0)</f>
        <v>0</v>
      </c>
      <c r="BO6641" s="25"/>
      <c r="BP6641" s="25"/>
      <c r="BQ6641" s="23"/>
      <c r="BR6641" s="7">
        <v>1</v>
      </c>
      <c r="BS6641" s="1">
        <f t="shared" ref="BS6641:BS6651" ca="1" si="34961">1/(1+EXP(-SUMPRODUCT($BS$15:$BV$18,BA6641:BD6644)+$BW$15))</f>
        <v>0.48160743256383232</v>
      </c>
      <c r="BT6641" s="1">
        <f t="shared" ref="BT6641:BT6651" ca="1" si="34962">1/(1+EXP(-SUMPRODUCT($BS$15:$BV$18,BB6641:BE6644)+$BW$15))</f>
        <v>0.48160743256383232</v>
      </c>
      <c r="BU6641" s="1">
        <f t="shared" ref="BU6641:BU6651" ca="1" si="34963">1/(1+EXP(-SUMPRODUCT($BS$15:$BV$18,BC6641:BF6644)+$BW$15))</f>
        <v>0.48160743256383232</v>
      </c>
      <c r="BV6641" s="1">
        <f t="shared" ref="BV6641:BV6651" ca="1" si="34964">1/(1+EXP(-SUMPRODUCT($BS$15:$BV$18,BD6641:BG6644)+$BW$15))</f>
        <v>0.48160743256383232</v>
      </c>
      <c r="BW6641" s="1">
        <f t="shared" ref="BW6641:BW6651" ca="1" si="34965">1/(1+EXP(-SUMPRODUCT($BS$15:$BV$18,BE6641:BH6644)+$BW$15))</f>
        <v>0.71676142759400563</v>
      </c>
      <c r="BX6641" s="1">
        <f t="shared" ref="BX6641:BX6651" ca="1" si="34966">1/(1+EXP(-SUMPRODUCT($BS$15:$BV$18,BF6641:BI6644)+$BW$15))</f>
        <v>0.76928834472712426</v>
      </c>
      <c r="BY6641" s="1">
        <f t="shared" ref="BY6641:BY6651" ca="1" si="34967">1/(1+EXP(-SUMPRODUCT($BS$15:$BV$18,BG6641:BJ6644)+$BW$15))</f>
        <v>0.88360781206219563</v>
      </c>
      <c r="BZ6641" s="1">
        <f t="shared" ref="BZ6641:BZ6651" ca="1" si="34968">1/(1+EXP(-SUMPRODUCT($BS$15:$BV$18,BH6641:BK6644)+$BW$15))</f>
        <v>0.9512672124648085</v>
      </c>
      <c r="CA6641" s="1">
        <f t="shared" ref="CA6641:CA6651" ca="1" si="34969">1/(1+EXP(-SUMPRODUCT($BS$15:$BV$18,BI6641:BL6644)+$BW$15))</f>
        <v>0.9337266137570005</v>
      </c>
      <c r="CB6641" s="1">
        <f t="shared" ref="CB6641:CB6651" ca="1" si="34970">1/(1+EXP(-SUMPRODUCT($BS$15:$BV$18,BJ6641:BM6644)+$BW$15))</f>
        <v>0.94727885686207813</v>
      </c>
      <c r="CC6641" s="1">
        <f t="shared" ref="CC6641:CC6651" ca="1" si="34971">1/(1+EXP(-SUMPRODUCT($BS$15:$BV$18,BK6641:BN6644)+$BW$15))</f>
        <v>0.83216554363260331</v>
      </c>
      <c r="CD6641" s="25"/>
      <c r="CE6641" s="7">
        <v>1</v>
      </c>
      <c r="CF6641" s="1">
        <f t="shared" ref="CF6641:CF6651" ca="1" si="34972">1/(1+EXP(-SUMPRODUCT($BS$19:$BV$22,BA6641:BD6644)+$BW$19))</f>
        <v>0.16845687140215862</v>
      </c>
      <c r="CG6641" s="1">
        <f t="shared" ref="CG6641:CG6651" ca="1" si="34973">1/(1+EXP(-SUMPRODUCT($BS$19:$BV$22,BB6641:BE6644)+$BW$19))</f>
        <v>0.16845687140215862</v>
      </c>
      <c r="CH6641" s="1">
        <f t="shared" ref="CH6641:CH6651" ca="1" si="34974">1/(1+EXP(-SUMPRODUCT($BS$19:$BV$22,BC6641:BF6644)+$BW$19))</f>
        <v>0.16845687140215862</v>
      </c>
      <c r="CI6641" s="1">
        <f t="shared" ref="CI6641:CI6651" ca="1" si="34975">1/(1+EXP(-SUMPRODUCT($BS$19:$BV$22,BD6641:BG6644)+$BW$19))</f>
        <v>0.16845687140215862</v>
      </c>
      <c r="CJ6641" s="1">
        <f t="shared" ref="CJ6641:CJ6651" ca="1" si="34976">1/(1+EXP(-SUMPRODUCT($BS$19:$BV$22,BE6641:BH6644)+$BW$19))</f>
        <v>8.5646311774845545E-3</v>
      </c>
      <c r="CK6641" s="1">
        <f t="shared" ref="CK6641:CK6651" ca="1" si="34977">1/(1+EXP(-SUMPRODUCT($BS$19:$BV$22,BF6641:BI6644)+$BW$19))</f>
        <v>1.9509550175100736E-3</v>
      </c>
      <c r="CL6641" s="1">
        <f t="shared" ref="CL6641:CL6651" ca="1" si="34978">1/(1+EXP(-SUMPRODUCT($BS$19:$BV$22,BG6641:BJ6644)+$BW$19))</f>
        <v>1.0682380495502044E-3</v>
      </c>
      <c r="CM6641" s="1">
        <f t="shared" ref="CM6641:CM6651" ca="1" si="34979">1/(1+EXP(-SUMPRODUCT($BS$19:$BV$22,BH6641:BK6644)+$BW$19))</f>
        <v>1.7525347547834844E-5</v>
      </c>
      <c r="CN6641" s="1">
        <f t="shared" ref="CN6641:CN6651" ca="1" si="34980">1/(1+EXP(-SUMPRODUCT($BS$19:$BV$22,BI6641:BL6644)+$BW$19))</f>
        <v>4.2530800612287662E-4</v>
      </c>
      <c r="CO6641" s="1">
        <f t="shared" ref="CO6641:CO6651" ca="1" si="34981">1/(1+EXP(-SUMPRODUCT($BS$19:$BV$22,BJ6641:BM6644)+$BW$19))</f>
        <v>2.3696649272267998E-4</v>
      </c>
      <c r="CP6641" s="1">
        <f t="shared" ref="CP6641:CP6651" ca="1" si="34982">1/(1+EXP(-SUMPRODUCT($BS$19:$BV$22,BK6641:BN6644)+$BW$19))</f>
        <v>5.8782295206881927E-2</v>
      </c>
      <c r="CQ6641" s="25"/>
      <c r="CR6641" s="7">
        <v>1</v>
      </c>
      <c r="CS6641" s="1">
        <f t="shared" ref="CS6641:CS6651" ca="1" si="34983">1/(1+EXP(-SUMPRODUCT($BS$23:$BV$26,BA6641:BD6644)+$BW$23))</f>
        <v>1.8689893644914347E-2</v>
      </c>
      <c r="CT6641" s="1">
        <f t="shared" ref="CT6641:CT6651" ca="1" si="34984">1/(1+EXP(-SUMPRODUCT($BS$23:$BV$26,BB6641:BE6644)+$BW$23))</f>
        <v>1.8689893644914347E-2</v>
      </c>
      <c r="CU6641" s="1">
        <f t="shared" ref="CU6641:CU6651" ca="1" si="34985">1/(1+EXP(-SUMPRODUCT($BS$23:$BV$26,BC6641:BF6644)+$BW$23))</f>
        <v>1.8689893644914347E-2</v>
      </c>
      <c r="CV6641" s="1">
        <f t="shared" ref="CV6641:CV6651" ca="1" si="34986">1/(1+EXP(-SUMPRODUCT($BS$23:$BV$26,BD6641:BG6644)+$BW$23))</f>
        <v>1.8689893644914347E-2</v>
      </c>
      <c r="CW6641" s="1">
        <f t="shared" ref="CW6641:CW6651" ca="1" si="34987">1/(1+EXP(-SUMPRODUCT($BS$23:$BV$26,BE6641:BH6644)+$BW$23))</f>
        <v>3.2061181253373816E-2</v>
      </c>
      <c r="CX6641" s="1">
        <f t="shared" ref="CX6641:CX6651" ca="1" si="34988">1/(1+EXP(-SUMPRODUCT($BS$23:$BV$26,BF6641:BI6644)+$BW$23))</f>
        <v>3.3798111931081704E-2</v>
      </c>
      <c r="CY6641" s="1">
        <f t="shared" ref="CY6641:CY6651" ca="1" si="34989">1/(1+EXP(-SUMPRODUCT($BS$23:$BV$26,BG6641:BJ6644)+$BW$23))</f>
        <v>0.26661040429556626</v>
      </c>
      <c r="CZ6641" s="1">
        <f t="shared" ref="CZ6641:CZ6651" ca="1" si="34990">1/(1+EXP(-SUMPRODUCT($BS$23:$BV$26,BH6641:BK6644)+$BW$23))</f>
        <v>0.14562984733900081</v>
      </c>
      <c r="DA6641" s="1">
        <f t="shared" ref="DA6641:DA6651" ca="1" si="34991">1/(1+EXP(-SUMPRODUCT($BS$23:$BV$26,BI6641:BL6644)+$BW$23))</f>
        <v>0.10474924659137917</v>
      </c>
      <c r="DB6641" s="1">
        <f t="shared" ref="DB6641:DB6651" ca="1" si="34992">1/(1+EXP(-SUMPRODUCT($BS$23:$BV$26,BJ6641:BM6644)+$BW$23))</f>
        <v>5.3224133800661863E-2</v>
      </c>
      <c r="DC6641" s="1">
        <f t="shared" ref="DC6641:DC6651" ca="1" si="34993">1/(1+EXP(-SUMPRODUCT($BS$23:$BV$26,BK6641:BN6644)+$BW$23))</f>
        <v>3.7826525498601493E-2</v>
      </c>
      <c r="DD6641" s="25"/>
      <c r="DE6641" s="40"/>
      <c r="DF6641" s="50"/>
      <c r="DG6641" s="7">
        <v>1</v>
      </c>
      <c r="DH6641" s="1">
        <f t="shared" ref="DH6641:DH6646" ca="1" si="34994">MAX(OFFSET(BS6641,$BR6640,BR$40,2,2))*$DF$37</f>
        <v>0.48160743256383232</v>
      </c>
      <c r="DI6641" s="1">
        <f t="shared" ref="DI6641:DI6646" ca="1" si="34995">MAX(OFFSET(BT6641,$BR6640,BS$40,2,2))*$DF$37</f>
        <v>0.71676142759400563</v>
      </c>
      <c r="DJ6641" s="1">
        <f t="shared" ref="DJ6641:DJ6646" ca="1" si="34996">MAX(OFFSET(BU6641,$BR6640,BT$40,2,2))*$DF$37</f>
        <v>0.85725774640017616</v>
      </c>
      <c r="DK6641" s="1">
        <f t="shared" ref="DK6641:DK6646" ca="1" si="34997">MAX(OFFSET(BV6641,$BR6640,BU$40,2,2))*$DF$37</f>
        <v>0.98716517655654712</v>
      </c>
      <c r="DL6641" s="1">
        <f t="shared" ref="DL6641:DL6646" ca="1" si="34998">MAX(OFFSET(BW6641,$BR6640,BV$40,2,2))*$DF$37</f>
        <v>0.98813236113957659</v>
      </c>
      <c r="DM6641" s="1">
        <f t="shared" ref="DM6641:DM6646" ca="1" si="34999">MAX(OFFSET(BX6641,$BR6640,BW$40,2,2))*$DF$37</f>
        <v>0.83216554363260331</v>
      </c>
      <c r="DN6641" s="25"/>
      <c r="DO6641" s="50"/>
      <c r="DP6641" s="7">
        <v>1</v>
      </c>
      <c r="DQ6641" s="1">
        <f t="shared" ref="DQ6641:DQ6646" ca="1" si="35000">MAX(OFFSET(CF6641,$CE6640,CE$40,2,2))*$DF$37</f>
        <v>0.16845687140215862</v>
      </c>
      <c r="DR6641" s="1">
        <f t="shared" ref="DR6641:DR6646" ca="1" si="35001">MAX(OFFSET(CG6641,$CE6640,CF$40,2,2))*$DF$37</f>
        <v>0.16845687140215862</v>
      </c>
      <c r="DS6641" s="1">
        <f t="shared" ref="DS6641:DS6646" ca="1" si="35002">MAX(OFFSET(CH6641,$CE6640,CG$40,2,2))*$DF$37</f>
        <v>8.5646311774845545E-3</v>
      </c>
      <c r="DT6641" s="1">
        <f t="shared" ref="DT6641:DT6646" ca="1" si="35003">MAX(OFFSET(CI6641,$CE6640,CH$40,2,2))*$DF$37</f>
        <v>0.77853244838242031</v>
      </c>
      <c r="DU6641" s="1">
        <f t="shared" ref="DU6641:DU6646" ca="1" si="35004">MAX(OFFSET(CJ6641,$CE6640,CI$40,2,2))*$DF$37</f>
        <v>0.9918652988377723</v>
      </c>
      <c r="DV6641" s="1">
        <f t="shared" ref="DV6641:DV6646" ca="1" si="35005">MAX(OFFSET(CK6641,$CE6640,CJ$40,2,2))*$DF$37</f>
        <v>0.19372767735855012</v>
      </c>
      <c r="DW6641" s="25"/>
      <c r="DX6641" s="50"/>
      <c r="DY6641" s="7">
        <v>1</v>
      </c>
      <c r="DZ6641" s="1">
        <f t="shared" ref="DZ6641:DZ6646" ca="1" si="35006">MAX(OFFSET(CS6641,$CR6640,CR$40,2,2))*$DF$37</f>
        <v>1.8689893644914347E-2</v>
      </c>
      <c r="EA6641" s="1">
        <f t="shared" ref="EA6641:EA6646" ca="1" si="35007">MAX(OFFSET(CT6641,$CR6640,CS$40,2,2))*$DF$37</f>
        <v>3.2061181253373816E-2</v>
      </c>
      <c r="EB6641" s="1">
        <f t="shared" ref="EB6641:EB6646" ca="1" si="35008">MAX(OFFSET(CU6641,$CR6640,CT$40,2,2))*$DF$37</f>
        <v>0.29052413617903089</v>
      </c>
      <c r="EC6641" s="1">
        <f t="shared" ref="EC6641:EC6646" ca="1" si="35009">MAX(OFFSET(CV6641,$CR6640,CU$40,2,2))*$DF$37</f>
        <v>0.92471832995354497</v>
      </c>
      <c r="ED6641" s="1">
        <f t="shared" ref="ED6641:ED6646" ca="1" si="35010">MAX(OFFSET(CW6641,$CR6640,CV$40,2,2))*$DF$37</f>
        <v>0.94028541553887846</v>
      </c>
      <c r="EE6641" s="1">
        <f t="shared" ref="EE6641:EE6646" ca="1" si="35011">MAX(OFFSET(CX6641,$CR6640,CW$40,2,2))*$DF$37</f>
        <v>0.57557897556944637</v>
      </c>
      <c r="EF6641" s="29"/>
      <c r="EG6641" s="23"/>
      <c r="EH6641" s="50"/>
      <c r="EI6641" s="7">
        <v>1</v>
      </c>
      <c r="EJ6641" s="1">
        <f t="shared" ref="EJ6641:EJ6644" ca="1" si="35012">1/(1+EXP(-SUMPRODUCT($EI$20:$EK$22,DH6641:DJ6643)+$EL$20))</f>
        <v>0.99829565858536373</v>
      </c>
      <c r="EK6641" s="1">
        <f t="shared" ref="EK6641:EK6644" ca="1" si="35013">1/(1+EXP(-SUMPRODUCT($EI$20:$EK$22,DI6641:DK6643)+$EL$20))</f>
        <v>0.99933748708086834</v>
      </c>
      <c r="EL6641" s="1">
        <f t="shared" ref="EL6641:EL6644" ca="1" si="35014">1/(1+EXP(-SUMPRODUCT($EI$20:$EK$22,DJ6641:DL6643)+$EL$20))</f>
        <v>0.99946208088352173</v>
      </c>
      <c r="EM6641" s="1">
        <f t="shared" ref="EM6641:EM6644" ca="1" si="35015">1/(1+EXP(-SUMPRODUCT($EI$20:$EK$22,DK6641:DM6643)+$EL$20))</f>
        <v>0.99897593789096595</v>
      </c>
      <c r="EN6641" s="14"/>
      <c r="EO6641" s="14"/>
      <c r="EP6641" s="14"/>
      <c r="EQ6641" s="14"/>
      <c r="ER6641" s="14"/>
      <c r="ES6641" s="14"/>
      <c r="ET6641" s="23"/>
      <c r="EU6641" s="7">
        <v>0</v>
      </c>
      <c r="EV6641" s="1"/>
      <c r="EW6641" s="14"/>
      <c r="EX6641" s="7">
        <v>0</v>
      </c>
      <c r="EY6641" s="1"/>
      <c r="EZ6641" s="14"/>
      <c r="FA6641" s="27" t="s">
        <v>10</v>
      </c>
      <c r="FB6641" s="1">
        <f t="shared" ref="FB6641" ca="1" si="35016">SUM(EY6641:EY6650)</f>
        <v>6.9332264229067168E-11</v>
      </c>
      <c r="FC6641" s="19"/>
    </row>
    <row r="6642" spans="1:159" x14ac:dyDescent="0.2">
      <c r="A6642" s="55"/>
      <c r="B6642" s="18">
        <v>2</v>
      </c>
      <c r="C6642" s="1">
        <f>学習データ!C6608*$B$37</f>
        <v>0</v>
      </c>
      <c r="D6642" s="1">
        <f>学習データ!D6608*$B$37</f>
        <v>0</v>
      </c>
      <c r="E6642" s="1">
        <f>学習データ!E6608*$B$37</f>
        <v>0</v>
      </c>
      <c r="F6642" s="1">
        <f>学習データ!F6608*$B$37</f>
        <v>0</v>
      </c>
      <c r="G6642" s="1">
        <f>学習データ!G6608*$B$37</f>
        <v>0</v>
      </c>
      <c r="H6642" s="1">
        <f>学習データ!H6608*$B$37</f>
        <v>0</v>
      </c>
      <c r="I6642" s="1">
        <f>学習データ!I6608*$B$37</f>
        <v>0</v>
      </c>
      <c r="J6642" s="1">
        <f>学習データ!J6608*$B$37</f>
        <v>0</v>
      </c>
      <c r="K6642" s="1">
        <f>学習データ!K6608*$B$37</f>
        <v>0</v>
      </c>
      <c r="L6642" s="1">
        <f>学習データ!L6608*$B$37</f>
        <v>0</v>
      </c>
      <c r="M6642" s="1">
        <f>学習データ!M6608*$B$37</f>
        <v>0</v>
      </c>
      <c r="N6642" s="1">
        <f>学習データ!N6608*$B$37</f>
        <v>0</v>
      </c>
      <c r="O6642" s="1">
        <f>学習データ!O6608*$B$37</f>
        <v>0</v>
      </c>
      <c r="P6642" s="1">
        <f>学習データ!P6608*$B$37</f>
        <v>0</v>
      </c>
      <c r="Q6642" s="1">
        <f>学習データ!Q6608*$B$37</f>
        <v>0</v>
      </c>
      <c r="R6642" s="1">
        <f>学習データ!R6608*$B$37</f>
        <v>0</v>
      </c>
      <c r="S6642" s="1">
        <f>学習データ!S6608*$B$37</f>
        <v>0</v>
      </c>
      <c r="T6642" s="1">
        <f>学習データ!T6608*$B$37</f>
        <v>0</v>
      </c>
      <c r="U6642" s="1">
        <f>学習データ!U6608*$B$37</f>
        <v>0</v>
      </c>
      <c r="V6642" s="1">
        <f>学習データ!V6608*$B$37</f>
        <v>0</v>
      </c>
      <c r="W6642" s="1">
        <f>学習データ!W6608*$B$37</f>
        <v>0</v>
      </c>
      <c r="X6642" s="1">
        <f>学習データ!X6608*$B$37</f>
        <v>0</v>
      </c>
      <c r="Y6642" s="1">
        <f>学習データ!Y6608*$B$37</f>
        <v>0</v>
      </c>
      <c r="Z6642" s="1">
        <f>学習データ!Z6608*$B$37</f>
        <v>0</v>
      </c>
      <c r="AA6642" s="1">
        <f>学習データ!AA6608*$B$37</f>
        <v>0</v>
      </c>
      <c r="AB6642" s="1">
        <f>学習データ!AB6608*$B$37</f>
        <v>0</v>
      </c>
      <c r="AC6642" s="1">
        <f>学習データ!AC6608*$B$37</f>
        <v>0</v>
      </c>
      <c r="AD6642" s="1">
        <f>学習データ!AD6608*$B$37</f>
        <v>0</v>
      </c>
      <c r="AE6642" s="14"/>
      <c r="AF6642" s="14"/>
      <c r="AG6642" s="14"/>
      <c r="AH6642" s="29"/>
      <c r="AI6642" s="25"/>
      <c r="AJ6642" s="7">
        <v>2</v>
      </c>
      <c r="AK6642" s="36">
        <f t="shared" ca="1" si="34933"/>
        <v>0</v>
      </c>
      <c r="AL6642" s="36">
        <f t="shared" ca="1" si="34934"/>
        <v>0</v>
      </c>
      <c r="AM6642" s="36">
        <f t="shared" ca="1" si="34935"/>
        <v>0</v>
      </c>
      <c r="AN6642" s="36">
        <f t="shared" ca="1" si="34936"/>
        <v>0</v>
      </c>
      <c r="AO6642" s="36">
        <f t="shared" ca="1" si="34937"/>
        <v>0</v>
      </c>
      <c r="AP6642" s="36">
        <f t="shared" ca="1" si="34938"/>
        <v>0</v>
      </c>
      <c r="AQ6642" s="36">
        <f t="shared" ca="1" si="34939"/>
        <v>0</v>
      </c>
      <c r="AR6642" s="36">
        <f t="shared" ca="1" si="34940"/>
        <v>0</v>
      </c>
      <c r="AS6642" s="36">
        <f t="shared" ca="1" si="34941"/>
        <v>0</v>
      </c>
      <c r="AT6642" s="36">
        <f t="shared" ca="1" si="34942"/>
        <v>0</v>
      </c>
      <c r="AU6642" s="36">
        <f t="shared" ca="1" si="34943"/>
        <v>0</v>
      </c>
      <c r="AV6642" s="36">
        <f t="shared" ca="1" si="34944"/>
        <v>0</v>
      </c>
      <c r="AW6642" s="36">
        <f t="shared" ca="1" si="34945"/>
        <v>0</v>
      </c>
      <c r="AX6642" s="36">
        <f t="shared" ca="1" si="34946"/>
        <v>0</v>
      </c>
      <c r="AY6642" s="25"/>
      <c r="AZ6642" s="7">
        <v>2</v>
      </c>
      <c r="BA6642" s="36">
        <f t="shared" ca="1" si="34947"/>
        <v>0</v>
      </c>
      <c r="BB6642" s="36">
        <f t="shared" ca="1" si="34948"/>
        <v>0</v>
      </c>
      <c r="BC6642" s="36">
        <f t="shared" ca="1" si="34949"/>
        <v>0</v>
      </c>
      <c r="BD6642" s="36">
        <f t="shared" ca="1" si="34950"/>
        <v>0</v>
      </c>
      <c r="BE6642" s="36">
        <f t="shared" ca="1" si="34951"/>
        <v>0</v>
      </c>
      <c r="BF6642" s="36">
        <f t="shared" ca="1" si="34952"/>
        <v>0</v>
      </c>
      <c r="BG6642" s="36">
        <f t="shared" ca="1" si="34953"/>
        <v>0</v>
      </c>
      <c r="BH6642" s="36">
        <f t="shared" ca="1" si="34954"/>
        <v>0</v>
      </c>
      <c r="BI6642" s="36">
        <f t="shared" ca="1" si="34955"/>
        <v>0</v>
      </c>
      <c r="BJ6642" s="36">
        <f t="shared" ca="1" si="34956"/>
        <v>0</v>
      </c>
      <c r="BK6642" s="36">
        <f t="shared" ca="1" si="34957"/>
        <v>0</v>
      </c>
      <c r="BL6642" s="36">
        <f t="shared" ca="1" si="34958"/>
        <v>0</v>
      </c>
      <c r="BM6642" s="36">
        <f t="shared" ca="1" si="34959"/>
        <v>0</v>
      </c>
      <c r="BN6642" s="36">
        <f t="shared" ca="1" si="34960"/>
        <v>0</v>
      </c>
      <c r="BO6642" s="25"/>
      <c r="BP6642" s="25"/>
      <c r="BQ6642" s="23"/>
      <c r="BR6642" s="7">
        <v>2</v>
      </c>
      <c r="BS6642" s="1">
        <f t="shared" ca="1" si="34961"/>
        <v>0.48160743256383232</v>
      </c>
      <c r="BT6642" s="1">
        <f t="shared" ca="1" si="34962"/>
        <v>0.48160743256383232</v>
      </c>
      <c r="BU6642" s="1">
        <f t="shared" ca="1" si="34963"/>
        <v>0.48160743256383232</v>
      </c>
      <c r="BV6642" s="1">
        <f t="shared" ca="1" si="34964"/>
        <v>0.71676142759400563</v>
      </c>
      <c r="BW6642" s="1">
        <f t="shared" ca="1" si="34965"/>
        <v>0.81876094040880842</v>
      </c>
      <c r="BX6642" s="1">
        <f t="shared" ca="1" si="34966"/>
        <v>0.85725774640017616</v>
      </c>
      <c r="BY6642" s="1">
        <f t="shared" ca="1" si="34967"/>
        <v>0.95497408799580752</v>
      </c>
      <c r="BZ6642" s="1">
        <f t="shared" ca="1" si="34968"/>
        <v>0.98716517655654712</v>
      </c>
      <c r="CA6642" s="1">
        <f t="shared" ca="1" si="34969"/>
        <v>0.98813236113957659</v>
      </c>
      <c r="CB6642" s="1">
        <f t="shared" ca="1" si="34970"/>
        <v>0.96181579993145949</v>
      </c>
      <c r="CC6642" s="1">
        <f t="shared" ca="1" si="34971"/>
        <v>0.82651038952801203</v>
      </c>
      <c r="CD6642" s="25"/>
      <c r="CE6642" s="7">
        <v>2</v>
      </c>
      <c r="CF6642" s="1">
        <f t="shared" ca="1" si="34972"/>
        <v>0.16845687140215862</v>
      </c>
      <c r="CG6642" s="1">
        <f t="shared" ca="1" si="34973"/>
        <v>0.16845687140215862</v>
      </c>
      <c r="CH6642" s="1">
        <f t="shared" ca="1" si="34974"/>
        <v>0.16845687140215862</v>
      </c>
      <c r="CI6642" s="1">
        <f t="shared" ca="1" si="34975"/>
        <v>8.5646311774845545E-3</v>
      </c>
      <c r="CJ6642" s="1">
        <f t="shared" ca="1" si="34976"/>
        <v>2.8525478248171243E-3</v>
      </c>
      <c r="CK6642" s="1">
        <f t="shared" ca="1" si="34977"/>
        <v>2.6393351812619575E-4</v>
      </c>
      <c r="CL6642" s="1">
        <f t="shared" ca="1" si="34978"/>
        <v>1.4374008284418482E-2</v>
      </c>
      <c r="CM6642" s="1">
        <f t="shared" ca="1" si="34979"/>
        <v>0.77853244838242031</v>
      </c>
      <c r="CN6642" s="1">
        <f t="shared" ca="1" si="34980"/>
        <v>0.69943669194389502</v>
      </c>
      <c r="CO6642" s="1">
        <f t="shared" ca="1" si="34981"/>
        <v>0.9918652988377723</v>
      </c>
      <c r="CP6642" s="1">
        <f t="shared" ca="1" si="34982"/>
        <v>0.19372767735855012</v>
      </c>
      <c r="CQ6642" s="25"/>
      <c r="CR6642" s="7">
        <v>2</v>
      </c>
      <c r="CS6642" s="1">
        <f t="shared" ca="1" si="34983"/>
        <v>1.8689893644914347E-2</v>
      </c>
      <c r="CT6642" s="1">
        <f t="shared" ca="1" si="34984"/>
        <v>1.8689893644914347E-2</v>
      </c>
      <c r="CU6642" s="1">
        <f t="shared" ca="1" si="34985"/>
        <v>1.8689893644914347E-2</v>
      </c>
      <c r="CV6642" s="1">
        <f t="shared" ca="1" si="34986"/>
        <v>3.2061181253373816E-2</v>
      </c>
      <c r="CW6642" s="1">
        <f t="shared" ca="1" si="34987"/>
        <v>0.29052413617903089</v>
      </c>
      <c r="CX6642" s="1">
        <f t="shared" ca="1" si="34988"/>
        <v>0.25141295802187708</v>
      </c>
      <c r="CY6642" s="1">
        <f t="shared" ca="1" si="34989"/>
        <v>0.37410093378545323</v>
      </c>
      <c r="CZ6642" s="1">
        <f t="shared" ca="1" si="34990"/>
        <v>0.92471832995354497</v>
      </c>
      <c r="DA6642" s="1">
        <f t="shared" ca="1" si="34991"/>
        <v>0.94028541553887846</v>
      </c>
      <c r="DB6642" s="1">
        <f t="shared" ca="1" si="34992"/>
        <v>0.82721647363895745</v>
      </c>
      <c r="DC6642" s="1">
        <f t="shared" ca="1" si="34993"/>
        <v>0.57557897556944637</v>
      </c>
      <c r="DD6642" s="25"/>
      <c r="DE6642" s="40"/>
      <c r="DF6642" s="50"/>
      <c r="DG6642" s="7">
        <v>2</v>
      </c>
      <c r="DH6642" s="1">
        <f t="shared" ca="1" si="34994"/>
        <v>0.71028485202123126</v>
      </c>
      <c r="DI6642" s="1">
        <f t="shared" ca="1" si="34995"/>
        <v>0.96969405526040864</v>
      </c>
      <c r="DJ6642" s="1">
        <f t="shared" ca="1" si="34996"/>
        <v>0.99406788142211833</v>
      </c>
      <c r="DK6642" s="1">
        <f t="shared" ca="1" si="34997"/>
        <v>0.98084075270573523</v>
      </c>
      <c r="DL6642" s="1">
        <f t="shared" ca="1" si="34998"/>
        <v>0.90193385669633375</v>
      </c>
      <c r="DM6642" s="1">
        <f t="shared" ca="1" si="34999"/>
        <v>0.64097170478587251</v>
      </c>
      <c r="DN6642" s="25"/>
      <c r="DO6642" s="50"/>
      <c r="DP6642" s="7">
        <v>2</v>
      </c>
      <c r="DQ6642" s="1">
        <f t="shared" ca="1" si="35000"/>
        <v>0.16845687140215862</v>
      </c>
      <c r="DR6642" s="1">
        <f t="shared" ca="1" si="35001"/>
        <v>8.5646311774845545E-3</v>
      </c>
      <c r="DS6642" s="1">
        <f t="shared" ca="1" si="35002"/>
        <v>0.96958404824709932</v>
      </c>
      <c r="DT6642" s="1">
        <f t="shared" ca="1" si="35003"/>
        <v>0.99999498706395507</v>
      </c>
      <c r="DU6642" s="1">
        <f t="shared" ca="1" si="35004"/>
        <v>0.99999736690966612</v>
      </c>
      <c r="DV6642" s="1">
        <f t="shared" ca="1" si="35005"/>
        <v>0.99948633111291474</v>
      </c>
      <c r="DW6642" s="25"/>
      <c r="DX6642" s="50"/>
      <c r="DY6642" s="7">
        <v>2</v>
      </c>
      <c r="DZ6642" s="1">
        <f t="shared" ca="1" si="35006"/>
        <v>3.152257684296618E-2</v>
      </c>
      <c r="EA6642" s="1">
        <f t="shared" ca="1" si="35007"/>
        <v>0.76331309812744008</v>
      </c>
      <c r="EB6642" s="1">
        <f t="shared" ca="1" si="35008"/>
        <v>0.64880327847397368</v>
      </c>
      <c r="EC6642" s="1">
        <f t="shared" ca="1" si="35009"/>
        <v>0.95009565893725467</v>
      </c>
      <c r="ED6642" s="1">
        <f t="shared" ca="1" si="35010"/>
        <v>0.73255539858007013</v>
      </c>
      <c r="EE6642" s="1">
        <f t="shared" ca="1" si="35011"/>
        <v>0.24031544446666619</v>
      </c>
      <c r="EF6642" s="29"/>
      <c r="EG6642" s="23"/>
      <c r="EH6642" s="50"/>
      <c r="EI6642" s="7">
        <v>2</v>
      </c>
      <c r="EJ6642" s="1">
        <f t="shared" ca="1" si="35012"/>
        <v>0.99915388654645687</v>
      </c>
      <c r="EK6642" s="1">
        <f t="shared" ca="1" si="35013"/>
        <v>0.99958097976928562</v>
      </c>
      <c r="EL6642" s="1">
        <f t="shared" ca="1" si="35014"/>
        <v>0.99953688068320845</v>
      </c>
      <c r="EM6642" s="1">
        <f t="shared" ca="1" si="35015"/>
        <v>0.9985823033811666</v>
      </c>
      <c r="EN6642" s="14"/>
      <c r="EO6642" s="14" t="s">
        <v>30</v>
      </c>
      <c r="EP6642" s="14"/>
      <c r="EQ6642" s="14"/>
      <c r="ER6642" s="14"/>
      <c r="ES6642" s="14"/>
      <c r="ET6642" s="23"/>
      <c r="EU6642" s="7">
        <v>1</v>
      </c>
      <c r="EV6642" s="1"/>
      <c r="EW6642" s="14"/>
      <c r="EX6642" s="7">
        <v>1</v>
      </c>
      <c r="EY6642" s="1"/>
      <c r="EZ6642" s="14"/>
      <c r="FA6642" s="14"/>
      <c r="FB6642" s="14"/>
      <c r="FC6642" s="19"/>
    </row>
    <row r="6643" spans="1:159" x14ac:dyDescent="0.2">
      <c r="A6643" s="55"/>
      <c r="B6643" s="18">
        <v>3</v>
      </c>
      <c r="C6643" s="1">
        <f>学習データ!C6609*$B$37</f>
        <v>0</v>
      </c>
      <c r="D6643" s="1">
        <f>学習データ!D6609*$B$37</f>
        <v>0</v>
      </c>
      <c r="E6643" s="1">
        <f>学習データ!E6609*$B$37</f>
        <v>0</v>
      </c>
      <c r="F6643" s="1">
        <f>学習データ!F6609*$B$37</f>
        <v>0</v>
      </c>
      <c r="G6643" s="1">
        <f>学習データ!G6609*$B$37</f>
        <v>0</v>
      </c>
      <c r="H6643" s="1">
        <f>学習データ!H6609*$B$37</f>
        <v>0</v>
      </c>
      <c r="I6643" s="1">
        <f>学習データ!I6609*$B$37</f>
        <v>0</v>
      </c>
      <c r="J6643" s="1">
        <f>学習データ!J6609*$B$37</f>
        <v>0</v>
      </c>
      <c r="K6643" s="1">
        <f>学習データ!K6609*$B$37</f>
        <v>0</v>
      </c>
      <c r="L6643" s="1">
        <f>学習データ!L6609*$B$37</f>
        <v>0</v>
      </c>
      <c r="M6643" s="1">
        <f>学習データ!M6609*$B$37</f>
        <v>0</v>
      </c>
      <c r="N6643" s="1">
        <f>学習データ!N6609*$B$37</f>
        <v>0</v>
      </c>
      <c r="O6643" s="1">
        <f>学習データ!O6609*$B$37</f>
        <v>0</v>
      </c>
      <c r="P6643" s="1">
        <f>学習データ!P6609*$B$37</f>
        <v>0</v>
      </c>
      <c r="Q6643" s="1">
        <f>学習データ!Q6609*$B$37</f>
        <v>0</v>
      </c>
      <c r="R6643" s="1">
        <f>学習データ!R6609*$B$37</f>
        <v>0</v>
      </c>
      <c r="S6643" s="1">
        <f>学習データ!S6609*$B$37</f>
        <v>0</v>
      </c>
      <c r="T6643" s="1">
        <f>学習データ!T6609*$B$37</f>
        <v>0</v>
      </c>
      <c r="U6643" s="1">
        <f>学習データ!U6609*$B$37</f>
        <v>0</v>
      </c>
      <c r="V6643" s="1">
        <f>学習データ!V6609*$B$37</f>
        <v>0</v>
      </c>
      <c r="W6643" s="1">
        <f>学習データ!W6609*$B$37</f>
        <v>0</v>
      </c>
      <c r="X6643" s="1">
        <f>学習データ!X6609*$B$37</f>
        <v>0</v>
      </c>
      <c r="Y6643" s="1">
        <f>学習データ!Y6609*$B$37</f>
        <v>0</v>
      </c>
      <c r="Z6643" s="1">
        <f>学習データ!Z6609*$B$37</f>
        <v>0</v>
      </c>
      <c r="AA6643" s="1">
        <f>学習データ!AA6609*$B$37</f>
        <v>0</v>
      </c>
      <c r="AB6643" s="1">
        <f>学習データ!AB6609*$B$37</f>
        <v>0</v>
      </c>
      <c r="AC6643" s="1">
        <f>学習データ!AC6609*$B$37</f>
        <v>0</v>
      </c>
      <c r="AD6643" s="1">
        <f>学習データ!AD6609*$B$37</f>
        <v>0</v>
      </c>
      <c r="AE6643" s="14"/>
      <c r="AF6643" s="14"/>
      <c r="AG6643" s="14"/>
      <c r="AH6643" s="29"/>
      <c r="AI6643" s="25"/>
      <c r="AJ6643" s="7">
        <v>3</v>
      </c>
      <c r="AK6643" s="36">
        <f t="shared" ca="1" si="34933"/>
        <v>0</v>
      </c>
      <c r="AL6643" s="36">
        <f t="shared" ca="1" si="34934"/>
        <v>0</v>
      </c>
      <c r="AM6643" s="36">
        <f t="shared" ca="1" si="34935"/>
        <v>0</v>
      </c>
      <c r="AN6643" s="36">
        <f t="shared" ca="1" si="34936"/>
        <v>0</v>
      </c>
      <c r="AO6643" s="36">
        <f t="shared" ca="1" si="34937"/>
        <v>0</v>
      </c>
      <c r="AP6643" s="36">
        <f t="shared" ca="1" si="34938"/>
        <v>0</v>
      </c>
      <c r="AQ6643" s="36">
        <f t="shared" ca="1" si="34939"/>
        <v>0</v>
      </c>
      <c r="AR6643" s="36">
        <f t="shared" ca="1" si="34940"/>
        <v>0.36862745098039218</v>
      </c>
      <c r="AS6643" s="36">
        <f t="shared" ca="1" si="34941"/>
        <v>0.67450980392156867</v>
      </c>
      <c r="AT6643" s="36">
        <f t="shared" ca="1" si="34942"/>
        <v>0.99215686274509807</v>
      </c>
      <c r="AU6643" s="36">
        <f t="shared" ca="1" si="34943"/>
        <v>0.99215686274509807</v>
      </c>
      <c r="AV6643" s="36">
        <f t="shared" ca="1" si="34944"/>
        <v>1</v>
      </c>
      <c r="AW6643" s="36">
        <f t="shared" ca="1" si="34945"/>
        <v>7.4509803921568626E-2</v>
      </c>
      <c r="AX6643" s="36">
        <f t="shared" ca="1" si="34946"/>
        <v>0</v>
      </c>
      <c r="AY6643" s="25"/>
      <c r="AZ6643" s="7">
        <v>3</v>
      </c>
      <c r="BA6643" s="36">
        <f t="shared" ca="1" si="34947"/>
        <v>0</v>
      </c>
      <c r="BB6643" s="36">
        <f t="shared" ca="1" si="34948"/>
        <v>0</v>
      </c>
      <c r="BC6643" s="36">
        <f t="shared" ca="1" si="34949"/>
        <v>0</v>
      </c>
      <c r="BD6643" s="36">
        <f t="shared" ca="1" si="34950"/>
        <v>0</v>
      </c>
      <c r="BE6643" s="36">
        <f t="shared" ca="1" si="34951"/>
        <v>0</v>
      </c>
      <c r="BF6643" s="36">
        <f t="shared" ca="1" si="34952"/>
        <v>0</v>
      </c>
      <c r="BG6643" s="36">
        <f t="shared" ca="1" si="34953"/>
        <v>0</v>
      </c>
      <c r="BH6643" s="36">
        <f t="shared" ca="1" si="34954"/>
        <v>0</v>
      </c>
      <c r="BI6643" s="36">
        <f t="shared" ca="1" si="34955"/>
        <v>0</v>
      </c>
      <c r="BJ6643" s="36">
        <f t="shared" ca="1" si="34956"/>
        <v>0.99215686274509807</v>
      </c>
      <c r="BK6643" s="36">
        <f t="shared" ca="1" si="34957"/>
        <v>0.99215686274509807</v>
      </c>
      <c r="BL6643" s="36">
        <f t="shared" ca="1" si="34958"/>
        <v>1</v>
      </c>
      <c r="BM6643" s="36">
        <f t="shared" ca="1" si="34959"/>
        <v>0</v>
      </c>
      <c r="BN6643" s="36">
        <f t="shared" ca="1" si="34960"/>
        <v>0</v>
      </c>
      <c r="BO6643" s="25"/>
      <c r="BP6643" s="25"/>
      <c r="BQ6643" s="23"/>
      <c r="BR6643" s="7">
        <v>3</v>
      </c>
      <c r="BS6643" s="1">
        <f t="shared" ca="1" si="34961"/>
        <v>0.48160743256383232</v>
      </c>
      <c r="BT6643" s="1">
        <f t="shared" ca="1" si="34962"/>
        <v>0.48160743256383232</v>
      </c>
      <c r="BU6643" s="1">
        <f t="shared" ca="1" si="34963"/>
        <v>0.71676142759400563</v>
      </c>
      <c r="BV6643" s="1">
        <f t="shared" ca="1" si="34964"/>
        <v>0.81876094040880842</v>
      </c>
      <c r="BW6643" s="1">
        <f t="shared" ca="1" si="34965"/>
        <v>0.92272730706177608</v>
      </c>
      <c r="BX6643" s="1">
        <f t="shared" ca="1" si="34966"/>
        <v>0.97677517569464445</v>
      </c>
      <c r="BY6643" s="1">
        <f t="shared" ca="1" si="34967"/>
        <v>0.98084075270573523</v>
      </c>
      <c r="BZ6643" s="1">
        <f t="shared" ca="1" si="34968"/>
        <v>0.96855505536559061</v>
      </c>
      <c r="CA6643" s="1">
        <f t="shared" ca="1" si="34969"/>
        <v>0.90193385669633375</v>
      </c>
      <c r="CB6643" s="1">
        <f t="shared" ca="1" si="34970"/>
        <v>0.77160335127273727</v>
      </c>
      <c r="CC6643" s="1">
        <f t="shared" ca="1" si="34971"/>
        <v>0.64097170478587251</v>
      </c>
      <c r="CD6643" s="25"/>
      <c r="CE6643" s="7">
        <v>3</v>
      </c>
      <c r="CF6643" s="1">
        <f t="shared" ca="1" si="34972"/>
        <v>0.16845687140215862</v>
      </c>
      <c r="CG6643" s="1">
        <f t="shared" ca="1" si="34973"/>
        <v>0.16845687140215862</v>
      </c>
      <c r="CH6643" s="1">
        <f t="shared" ca="1" si="34974"/>
        <v>8.5646311774845545E-3</v>
      </c>
      <c r="CI6643" s="1">
        <f t="shared" ca="1" si="34975"/>
        <v>2.8525478248171243E-3</v>
      </c>
      <c r="CJ6643" s="1">
        <f t="shared" ca="1" si="34976"/>
        <v>2.0495289810235095E-3</v>
      </c>
      <c r="CK6643" s="1">
        <f t="shared" ca="1" si="34977"/>
        <v>0.82398681497642545</v>
      </c>
      <c r="CL6643" s="1">
        <f t="shared" ca="1" si="34978"/>
        <v>0.99774660133924076</v>
      </c>
      <c r="CM6643" s="1">
        <f t="shared" ca="1" si="34979"/>
        <v>0.99999313127341727</v>
      </c>
      <c r="CN6643" s="1">
        <f t="shared" ca="1" si="34980"/>
        <v>0.99999435345607801</v>
      </c>
      <c r="CO6643" s="1">
        <f t="shared" ca="1" si="34981"/>
        <v>0.99999736690966612</v>
      </c>
      <c r="CP6643" s="1">
        <f t="shared" ca="1" si="34982"/>
        <v>0.99948633111291474</v>
      </c>
      <c r="CQ6643" s="25"/>
      <c r="CR6643" s="7">
        <v>3</v>
      </c>
      <c r="CS6643" s="1">
        <f t="shared" ca="1" si="34983"/>
        <v>1.8689893644914347E-2</v>
      </c>
      <c r="CT6643" s="1">
        <f t="shared" ca="1" si="34984"/>
        <v>1.8689893644914347E-2</v>
      </c>
      <c r="CU6643" s="1">
        <f t="shared" ca="1" si="34985"/>
        <v>3.2061181253373816E-2</v>
      </c>
      <c r="CV6643" s="1">
        <f t="shared" ca="1" si="34986"/>
        <v>0.29052413617903089</v>
      </c>
      <c r="CW6643" s="1">
        <f t="shared" ca="1" si="34987"/>
        <v>0.64880327847397368</v>
      </c>
      <c r="CX6643" s="1">
        <f t="shared" ca="1" si="34988"/>
        <v>0.13373963241092368</v>
      </c>
      <c r="CY6643" s="1">
        <f t="shared" ca="1" si="34989"/>
        <v>0.89870568765645908</v>
      </c>
      <c r="CZ6643" s="1">
        <f t="shared" ca="1" si="34990"/>
        <v>0.95009565893725467</v>
      </c>
      <c r="DA6643" s="1">
        <f t="shared" ca="1" si="34991"/>
        <v>0.73255539858007013</v>
      </c>
      <c r="DB6643" s="1">
        <f t="shared" ca="1" si="34992"/>
        <v>0.26625781905000928</v>
      </c>
      <c r="DC6643" s="1">
        <f t="shared" ca="1" si="34993"/>
        <v>0.24031544446666619</v>
      </c>
      <c r="DD6643" s="25"/>
      <c r="DE6643" s="40"/>
      <c r="DF6643" s="50"/>
      <c r="DG6643" s="7">
        <v>3</v>
      </c>
      <c r="DH6643" s="1">
        <f t="shared" ca="1" si="34994"/>
        <v>0.77250831241344475</v>
      </c>
      <c r="DI6643" s="1">
        <f t="shared" ca="1" si="34995"/>
        <v>0.99468927103766369</v>
      </c>
      <c r="DJ6643" s="1">
        <f t="shared" ca="1" si="34996"/>
        <v>0.99822056675701198</v>
      </c>
      <c r="DK6643" s="1">
        <f t="shared" ca="1" si="34997"/>
        <v>0.99626698176812134</v>
      </c>
      <c r="DL6643" s="1">
        <f t="shared" ca="1" si="34998"/>
        <v>0.91059788020964316</v>
      </c>
      <c r="DM6643" s="1">
        <f t="shared" ca="1" si="34999"/>
        <v>0.48160743256383232</v>
      </c>
      <c r="DN6643" s="25"/>
      <c r="DO6643" s="50"/>
      <c r="DP6643" s="7">
        <v>3</v>
      </c>
      <c r="DQ6643" s="1">
        <f t="shared" ca="1" si="35000"/>
        <v>0.6836899140405498</v>
      </c>
      <c r="DR6643" s="1">
        <f t="shared" ca="1" si="35001"/>
        <v>0.9996516221442906</v>
      </c>
      <c r="DS6643" s="1">
        <f t="shared" ca="1" si="35002"/>
        <v>0.99967388121665746</v>
      </c>
      <c r="DT6643" s="1">
        <f t="shared" ca="1" si="35003"/>
        <v>0.93580741934119238</v>
      </c>
      <c r="DU6643" s="1">
        <f t="shared" ca="1" si="35004"/>
        <v>0.23564020137373837</v>
      </c>
      <c r="DV6643" s="1">
        <f t="shared" ca="1" si="35005"/>
        <v>0.16845687140215862</v>
      </c>
      <c r="DW6643" s="25"/>
      <c r="DX6643" s="50"/>
      <c r="DY6643" s="7">
        <v>3</v>
      </c>
      <c r="DZ6643" s="1">
        <f t="shared" ca="1" si="35006"/>
        <v>0.53747635344910338</v>
      </c>
      <c r="EA6643" s="1">
        <f t="shared" ca="1" si="35007"/>
        <v>0.97266685926899488</v>
      </c>
      <c r="EB6643" s="1">
        <f t="shared" ca="1" si="35008"/>
        <v>0.9997853935147919</v>
      </c>
      <c r="EC6643" s="1">
        <f t="shared" ca="1" si="35009"/>
        <v>0.994252620340485</v>
      </c>
      <c r="ED6643" s="1">
        <f t="shared" ca="1" si="35010"/>
        <v>8.0602444860462294E-2</v>
      </c>
      <c r="EE6643" s="1">
        <f t="shared" ca="1" si="35011"/>
        <v>1.8689893644914347E-2</v>
      </c>
      <c r="EF6643" s="29"/>
      <c r="EG6643" s="23"/>
      <c r="EH6643" s="50"/>
      <c r="EI6643" s="7">
        <v>3</v>
      </c>
      <c r="EJ6643" s="1">
        <f t="shared" ca="1" si="35012"/>
        <v>0.99933132524181389</v>
      </c>
      <c r="EK6643" s="1">
        <f t="shared" ca="1" si="35013"/>
        <v>0.99959712194582262</v>
      </c>
      <c r="EL6643" s="1">
        <f t="shared" ca="1" si="35014"/>
        <v>0.99950103954253844</v>
      </c>
      <c r="EM6643" s="1">
        <f t="shared" ca="1" si="35015"/>
        <v>0.99836405152202368</v>
      </c>
      <c r="EN6643" s="14"/>
      <c r="EO6643" s="7"/>
      <c r="EP6643" s="7">
        <v>0</v>
      </c>
      <c r="EQ6643" s="7">
        <v>1</v>
      </c>
      <c r="ER6643" s="7">
        <v>2</v>
      </c>
      <c r="ES6643" s="14"/>
      <c r="ET6643" s="23"/>
      <c r="EU6643" s="7">
        <v>2</v>
      </c>
      <c r="EV6643" s="1">
        <f t="shared" ref="EV6643" ca="1" si="35017">1/(1+EXP(-SUMPRODUCT($EV$5:$EW$14,EQ6644:ER6653)+$EX$5))</f>
        <v>7.9127535579096907E-9</v>
      </c>
      <c r="EW6643" s="14"/>
      <c r="EX6643" s="7">
        <v>2</v>
      </c>
      <c r="EY6643" s="1">
        <f t="shared" ref="EY6643:EY6644" ca="1" si="35018">(AG6660-EV6643)^2</f>
        <v>6.2611668868212474E-17</v>
      </c>
      <c r="EZ6643" s="14"/>
      <c r="FA6643" s="14"/>
      <c r="FB6643" s="14"/>
      <c r="FC6643" s="19"/>
    </row>
    <row r="6644" spans="1:159" x14ac:dyDescent="0.2">
      <c r="A6644" s="55"/>
      <c r="B6644" s="18">
        <v>4</v>
      </c>
      <c r="C6644" s="1">
        <f>学習データ!C6610*$B$37</f>
        <v>0</v>
      </c>
      <c r="D6644" s="1">
        <f>学習データ!D6610*$B$37</f>
        <v>0</v>
      </c>
      <c r="E6644" s="1">
        <f>学習データ!E6610*$B$37</f>
        <v>0</v>
      </c>
      <c r="F6644" s="1">
        <f>学習データ!F6610*$B$37</f>
        <v>0</v>
      </c>
      <c r="G6644" s="1">
        <f>学習データ!G6610*$B$37</f>
        <v>0</v>
      </c>
      <c r="H6644" s="1">
        <f>学習データ!H6610*$B$37</f>
        <v>0</v>
      </c>
      <c r="I6644" s="1">
        <f>学習データ!I6610*$B$37</f>
        <v>0</v>
      </c>
      <c r="J6644" s="1">
        <f>学習データ!J6610*$B$37</f>
        <v>0</v>
      </c>
      <c r="K6644" s="1">
        <f>学習データ!K6610*$B$37</f>
        <v>0</v>
      </c>
      <c r="L6644" s="1">
        <f>学習データ!L6610*$B$37</f>
        <v>0</v>
      </c>
      <c r="M6644" s="1">
        <f>学習データ!M6610*$B$37</f>
        <v>0</v>
      </c>
      <c r="N6644" s="1">
        <f>学習データ!N6610*$B$37</f>
        <v>0</v>
      </c>
      <c r="O6644" s="1">
        <f>学習データ!O6610*$B$37</f>
        <v>0</v>
      </c>
      <c r="P6644" s="1">
        <f>学習データ!P6610*$B$37</f>
        <v>0</v>
      </c>
      <c r="Q6644" s="1">
        <f>学習データ!Q6610*$B$37</f>
        <v>0</v>
      </c>
      <c r="R6644" s="1">
        <f>学習データ!R6610*$B$37</f>
        <v>0</v>
      </c>
      <c r="S6644" s="1">
        <f>学習データ!S6610*$B$37</f>
        <v>0</v>
      </c>
      <c r="T6644" s="1">
        <f>学習データ!T6610*$B$37</f>
        <v>0</v>
      </c>
      <c r="U6644" s="1">
        <f>学習データ!U6610*$B$37</f>
        <v>0</v>
      </c>
      <c r="V6644" s="1">
        <f>学習データ!V6610*$B$37</f>
        <v>0</v>
      </c>
      <c r="W6644" s="1">
        <f>学習データ!W6610*$B$37</f>
        <v>0</v>
      </c>
      <c r="X6644" s="1">
        <f>学習データ!X6610*$B$37</f>
        <v>0</v>
      </c>
      <c r="Y6644" s="1">
        <f>学習データ!Y6610*$B$37</f>
        <v>0</v>
      </c>
      <c r="Z6644" s="1">
        <f>学習データ!Z6610*$B$37</f>
        <v>0</v>
      </c>
      <c r="AA6644" s="1">
        <f>学習データ!AA6610*$B$37</f>
        <v>0</v>
      </c>
      <c r="AB6644" s="1">
        <f>学習データ!AB6610*$B$37</f>
        <v>0</v>
      </c>
      <c r="AC6644" s="1">
        <f>学習データ!AC6610*$B$37</f>
        <v>0</v>
      </c>
      <c r="AD6644" s="1">
        <f>学習データ!AD6610*$B$37</f>
        <v>0</v>
      </c>
      <c r="AE6644" s="14"/>
      <c r="AF6644" s="14"/>
      <c r="AG6644" s="14"/>
      <c r="AH6644" s="29"/>
      <c r="AI6644" s="25"/>
      <c r="AJ6644" s="7">
        <v>4</v>
      </c>
      <c r="AK6644" s="36">
        <f t="shared" ca="1" si="34933"/>
        <v>0</v>
      </c>
      <c r="AL6644" s="36">
        <f t="shared" ca="1" si="34934"/>
        <v>0</v>
      </c>
      <c r="AM6644" s="36">
        <f t="shared" ca="1" si="34935"/>
        <v>0</v>
      </c>
      <c r="AN6644" s="36">
        <f t="shared" ca="1" si="34936"/>
        <v>0</v>
      </c>
      <c r="AO6644" s="36">
        <f t="shared" ca="1" si="34937"/>
        <v>0</v>
      </c>
      <c r="AP6644" s="36">
        <f t="shared" ca="1" si="34938"/>
        <v>0</v>
      </c>
      <c r="AQ6644" s="36">
        <f t="shared" ca="1" si="34939"/>
        <v>0.7803921568627451</v>
      </c>
      <c r="AR6644" s="36">
        <f t="shared" ca="1" si="34940"/>
        <v>0.99215686274509807</v>
      </c>
      <c r="AS6644" s="36">
        <f t="shared" ca="1" si="34941"/>
        <v>0.99215686274509807</v>
      </c>
      <c r="AT6644" s="36">
        <f t="shared" ca="1" si="34942"/>
        <v>0.99215686274509807</v>
      </c>
      <c r="AU6644" s="36">
        <f t="shared" ca="1" si="34943"/>
        <v>0.99215686274509807</v>
      </c>
      <c r="AV6644" s="36">
        <f t="shared" ca="1" si="34944"/>
        <v>0.66666666666666663</v>
      </c>
      <c r="AW6644" s="36">
        <f t="shared" ca="1" si="34945"/>
        <v>0</v>
      </c>
      <c r="AX6644" s="36">
        <f t="shared" ca="1" si="34946"/>
        <v>0</v>
      </c>
      <c r="AY6644" s="25"/>
      <c r="AZ6644" s="7">
        <v>4</v>
      </c>
      <c r="BA6644" s="36">
        <f t="shared" ca="1" si="34947"/>
        <v>0</v>
      </c>
      <c r="BB6644" s="36">
        <f t="shared" ca="1" si="34948"/>
        <v>0</v>
      </c>
      <c r="BC6644" s="36">
        <f t="shared" ca="1" si="34949"/>
        <v>0</v>
      </c>
      <c r="BD6644" s="36">
        <f t="shared" ca="1" si="34950"/>
        <v>0</v>
      </c>
      <c r="BE6644" s="36">
        <f t="shared" ca="1" si="34951"/>
        <v>0</v>
      </c>
      <c r="BF6644" s="36">
        <f t="shared" ca="1" si="34952"/>
        <v>0</v>
      </c>
      <c r="BG6644" s="36">
        <f t="shared" ca="1" si="34953"/>
        <v>0</v>
      </c>
      <c r="BH6644" s="36">
        <f t="shared" ca="1" si="34954"/>
        <v>0.99215686274509807</v>
      </c>
      <c r="BI6644" s="36">
        <f t="shared" ca="1" si="34955"/>
        <v>0.99215686274509807</v>
      </c>
      <c r="BJ6644" s="36">
        <f t="shared" ca="1" si="34956"/>
        <v>0.99215686274509807</v>
      </c>
      <c r="BK6644" s="36">
        <f t="shared" ca="1" si="34957"/>
        <v>0.99215686274509807</v>
      </c>
      <c r="BL6644" s="36">
        <f t="shared" ca="1" si="34958"/>
        <v>0</v>
      </c>
      <c r="BM6644" s="36">
        <f t="shared" ca="1" si="34959"/>
        <v>0</v>
      </c>
      <c r="BN6644" s="36">
        <f t="shared" ca="1" si="34960"/>
        <v>0</v>
      </c>
      <c r="BO6644" s="25"/>
      <c r="BP6644" s="25"/>
      <c r="BQ6644" s="23"/>
      <c r="BR6644" s="7">
        <v>4</v>
      </c>
      <c r="BS6644" s="1">
        <f t="shared" ca="1" si="34961"/>
        <v>0.48160743256383232</v>
      </c>
      <c r="BT6644" s="1">
        <f t="shared" ca="1" si="34962"/>
        <v>0.71028485202123126</v>
      </c>
      <c r="BU6644" s="1">
        <f t="shared" ca="1" si="34963"/>
        <v>0.81746302069871957</v>
      </c>
      <c r="BV6644" s="1">
        <f t="shared" ca="1" si="34964"/>
        <v>0.96969405526040864</v>
      </c>
      <c r="BW6644" s="1">
        <f t="shared" ca="1" si="34965"/>
        <v>0.99406788142211833</v>
      </c>
      <c r="BX6644" s="1">
        <f t="shared" ca="1" si="34966"/>
        <v>0.99373908329266891</v>
      </c>
      <c r="BY6644" s="1">
        <f t="shared" ca="1" si="34967"/>
        <v>0.95270752899304278</v>
      </c>
      <c r="BZ6644" s="1">
        <f t="shared" ca="1" si="34968"/>
        <v>0.80775120843815118</v>
      </c>
      <c r="CA6644" s="1">
        <f t="shared" ca="1" si="34969"/>
        <v>0.63898132943538399</v>
      </c>
      <c r="CB6644" s="1">
        <f t="shared" ca="1" si="34970"/>
        <v>0.57937669812792802</v>
      </c>
      <c r="CC6644" s="1">
        <f t="shared" ca="1" si="34971"/>
        <v>0.50585553955350626</v>
      </c>
      <c r="CD6644" s="25"/>
      <c r="CE6644" s="7">
        <v>4</v>
      </c>
      <c r="CF6644" s="1">
        <f t="shared" ca="1" si="34972"/>
        <v>0.16845687140215862</v>
      </c>
      <c r="CG6644" s="1">
        <f t="shared" ca="1" si="34973"/>
        <v>9.4546149008554424E-3</v>
      </c>
      <c r="CH6644" s="1">
        <f t="shared" ca="1" si="34974"/>
        <v>2.9893696995271523E-3</v>
      </c>
      <c r="CI6644" s="1">
        <f t="shared" ca="1" si="34975"/>
        <v>9.0335596685870264E-5</v>
      </c>
      <c r="CJ6644" s="1">
        <f t="shared" ca="1" si="34976"/>
        <v>5.5043412036051328E-2</v>
      </c>
      <c r="CK6644" s="1">
        <f t="shared" ca="1" si="34977"/>
        <v>0.96958404824709932</v>
      </c>
      <c r="CL6644" s="1">
        <f t="shared" ca="1" si="34978"/>
        <v>0.91257363919704959</v>
      </c>
      <c r="CM6644" s="1">
        <f t="shared" ca="1" si="34979"/>
        <v>0.99999498706395507</v>
      </c>
      <c r="CN6644" s="1">
        <f t="shared" ca="1" si="34980"/>
        <v>0.99998885939911342</v>
      </c>
      <c r="CO6644" s="1">
        <f t="shared" ca="1" si="34981"/>
        <v>0.9978596324013207</v>
      </c>
      <c r="CP6644" s="1">
        <f t="shared" ca="1" si="34982"/>
        <v>0.99612995594509568</v>
      </c>
      <c r="CQ6644" s="25"/>
      <c r="CR6644" s="7">
        <v>4</v>
      </c>
      <c r="CS6644" s="1">
        <f t="shared" ca="1" si="34983"/>
        <v>1.8689893644914347E-2</v>
      </c>
      <c r="CT6644" s="1">
        <f t="shared" ca="1" si="34984"/>
        <v>3.152257684296618E-2</v>
      </c>
      <c r="CU6644" s="1">
        <f t="shared" ca="1" si="34985"/>
        <v>0.29016869556509717</v>
      </c>
      <c r="CV6644" s="1">
        <f t="shared" ca="1" si="34986"/>
        <v>0.76331309812744008</v>
      </c>
      <c r="CW6644" s="1">
        <f t="shared" ca="1" si="34987"/>
        <v>0.48104787876922045</v>
      </c>
      <c r="CX6644" s="1">
        <f t="shared" ca="1" si="34988"/>
        <v>0.40814904528725682</v>
      </c>
      <c r="CY6644" s="1">
        <f t="shared" ca="1" si="34989"/>
        <v>0.59625951586878301</v>
      </c>
      <c r="CZ6644" s="1">
        <f t="shared" ca="1" si="34990"/>
        <v>6.5110126026159232E-2</v>
      </c>
      <c r="DA6644" s="1">
        <f t="shared" ca="1" si="34991"/>
        <v>9.8176191435765461E-3</v>
      </c>
      <c r="DB6644" s="1">
        <f t="shared" ca="1" si="34992"/>
        <v>0.10373072068354716</v>
      </c>
      <c r="DC6644" s="1">
        <f t="shared" ca="1" si="34993"/>
        <v>2.3874072872253873E-2</v>
      </c>
      <c r="DD6644" s="25"/>
      <c r="DE6644" s="40"/>
      <c r="DF6644" s="50"/>
      <c r="DG6644" s="7">
        <v>4</v>
      </c>
      <c r="DH6644" s="1">
        <f t="shared" ca="1" si="34994"/>
        <v>0.78088053455543194</v>
      </c>
      <c r="DI6644" s="1">
        <f t="shared" ca="1" si="34995"/>
        <v>0.93332456759662819</v>
      </c>
      <c r="DJ6644" s="1">
        <f t="shared" ca="1" si="34996"/>
        <v>0.989596574091687</v>
      </c>
      <c r="DK6644" s="1">
        <f t="shared" ca="1" si="34997"/>
        <v>0.99077745024841002</v>
      </c>
      <c r="DL6644" s="1">
        <f t="shared" ca="1" si="34998"/>
        <v>0.92197010902459797</v>
      </c>
      <c r="DM6644" s="1">
        <f t="shared" ca="1" si="34999"/>
        <v>0.48160743256383232</v>
      </c>
      <c r="DN6644" s="25"/>
      <c r="DO6644" s="50"/>
      <c r="DP6644" s="7">
        <v>4</v>
      </c>
      <c r="DQ6644" s="1">
        <f t="shared" ca="1" si="35000"/>
        <v>0.67142406038498292</v>
      </c>
      <c r="DR6644" s="1">
        <f t="shared" ca="1" si="35001"/>
        <v>0.99999692107177707</v>
      </c>
      <c r="DS6644" s="1">
        <f t="shared" ca="1" si="35002"/>
        <v>0.99999998688492231</v>
      </c>
      <c r="DT6644" s="1">
        <f t="shared" ca="1" si="35003"/>
        <v>0.99999976361006027</v>
      </c>
      <c r="DU6644" s="1">
        <f t="shared" ca="1" si="35004"/>
        <v>0.99880000992848283</v>
      </c>
      <c r="DV6644" s="1">
        <f t="shared" ca="1" si="35005"/>
        <v>0.16845687140215862</v>
      </c>
      <c r="DW6644" s="25"/>
      <c r="DX6644" s="50"/>
      <c r="DY6644" s="7">
        <v>4</v>
      </c>
      <c r="DZ6644" s="1">
        <f t="shared" ca="1" si="35006"/>
        <v>0.24109405795609332</v>
      </c>
      <c r="EA6644" s="1">
        <f t="shared" ca="1" si="35007"/>
        <v>0.84038432789359563</v>
      </c>
      <c r="EB6644" s="1">
        <f t="shared" ca="1" si="35008"/>
        <v>0.99738756774133086</v>
      </c>
      <c r="EC6644" s="1">
        <f t="shared" ca="1" si="35009"/>
        <v>0.9908249451040998</v>
      </c>
      <c r="ED6644" s="1">
        <f t="shared" ca="1" si="35010"/>
        <v>0.68699082308071169</v>
      </c>
      <c r="EE6644" s="1">
        <f t="shared" ca="1" si="35011"/>
        <v>1.8689893644914347E-2</v>
      </c>
      <c r="EF6644" s="29"/>
      <c r="EG6644" s="23"/>
      <c r="EH6644" s="50"/>
      <c r="EI6644" s="7">
        <v>4</v>
      </c>
      <c r="EJ6644" s="1">
        <f t="shared" ca="1" si="35012"/>
        <v>0.99928765118467811</v>
      </c>
      <c r="EK6644" s="1">
        <f t="shared" ca="1" si="35013"/>
        <v>0.99944460600463714</v>
      </c>
      <c r="EL6644" s="1">
        <f t="shared" ca="1" si="35014"/>
        <v>0.99910796735355301</v>
      </c>
      <c r="EM6644" s="1">
        <f t="shared" ca="1" si="35015"/>
        <v>0.9971532259893342</v>
      </c>
      <c r="EN6644" s="14"/>
      <c r="EO6644" s="50">
        <v>1</v>
      </c>
      <c r="EP6644" s="7">
        <v>1</v>
      </c>
      <c r="EQ6644" s="1">
        <f t="shared" ref="EQ6644" ca="1" si="35019">MAX(EJ6641:EK6642)</f>
        <v>0.99958097976928562</v>
      </c>
      <c r="ER6644" s="1">
        <f t="shared" ref="ER6644" ca="1" si="35020">MAX(EL6641:EM6642)</f>
        <v>0.99953688068320845</v>
      </c>
      <c r="ES6644" s="14"/>
      <c r="ET6644" s="23"/>
      <c r="EU6644" s="7">
        <v>3</v>
      </c>
      <c r="EV6644" s="1">
        <f t="shared" ref="EV6644" ca="1" si="35021">1/(1+EXP(-SUMPRODUCT($EV$15:$EW$24,EQ6644:ER6653)+$EX$15))</f>
        <v>1.9719160389926773E-11</v>
      </c>
      <c r="EW6644" s="14"/>
      <c r="EX6644" s="7">
        <v>3</v>
      </c>
      <c r="EY6644" s="1">
        <f t="shared" ca="1" si="35018"/>
        <v>3.8884528648365699E-22</v>
      </c>
      <c r="EZ6644" s="14"/>
      <c r="FA6644" s="14"/>
      <c r="FB6644" s="14"/>
      <c r="FC6644" s="19"/>
    </row>
    <row r="6645" spans="1:159" x14ac:dyDescent="0.2">
      <c r="A6645" s="55"/>
      <c r="B6645" s="18">
        <v>5</v>
      </c>
      <c r="C6645" s="1">
        <f>学習データ!C6611*$B$37</f>
        <v>0</v>
      </c>
      <c r="D6645" s="1">
        <f>学習データ!D6611*$B$37</f>
        <v>0</v>
      </c>
      <c r="E6645" s="1">
        <f>学習データ!E6611*$B$37</f>
        <v>0</v>
      </c>
      <c r="F6645" s="1">
        <f>学習データ!F6611*$B$37</f>
        <v>0</v>
      </c>
      <c r="G6645" s="1">
        <f>学習データ!G6611*$B$37</f>
        <v>0</v>
      </c>
      <c r="H6645" s="1">
        <f>学習データ!H6611*$B$37</f>
        <v>0</v>
      </c>
      <c r="I6645" s="1">
        <f>学習データ!I6611*$B$37</f>
        <v>0</v>
      </c>
      <c r="J6645" s="1">
        <f>学習データ!J6611*$B$37</f>
        <v>0</v>
      </c>
      <c r="K6645" s="1">
        <f>学習データ!K6611*$B$37</f>
        <v>0</v>
      </c>
      <c r="L6645" s="1">
        <f>学習データ!L6611*$B$37</f>
        <v>0</v>
      </c>
      <c r="M6645" s="1">
        <f>学習データ!M6611*$B$37</f>
        <v>0</v>
      </c>
      <c r="N6645" s="1">
        <f>学習データ!N6611*$B$37</f>
        <v>0</v>
      </c>
      <c r="O6645" s="1">
        <f>学習データ!O6611*$B$37</f>
        <v>0</v>
      </c>
      <c r="P6645" s="1">
        <f>学習データ!P6611*$B$37</f>
        <v>0</v>
      </c>
      <c r="Q6645" s="1">
        <f>学習データ!Q6611*$B$37</f>
        <v>0</v>
      </c>
      <c r="R6645" s="1">
        <f>学習データ!R6611*$B$37</f>
        <v>0</v>
      </c>
      <c r="S6645" s="1">
        <f>学習データ!S6611*$B$37</f>
        <v>0</v>
      </c>
      <c r="T6645" s="1">
        <f>学習データ!T6611*$B$37</f>
        <v>0</v>
      </c>
      <c r="U6645" s="1">
        <f>学習データ!U6611*$B$37</f>
        <v>6</v>
      </c>
      <c r="V6645" s="1">
        <f>学習データ!V6611*$B$37</f>
        <v>47</v>
      </c>
      <c r="W6645" s="1">
        <f>学習データ!W6611*$B$37</f>
        <v>140</v>
      </c>
      <c r="X6645" s="1">
        <f>学習データ!X6611*$B$37</f>
        <v>221</v>
      </c>
      <c r="Y6645" s="1">
        <f>学習データ!Y6611*$B$37</f>
        <v>255</v>
      </c>
      <c r="Z6645" s="1">
        <f>学習データ!Z6611*$B$37</f>
        <v>220</v>
      </c>
      <c r="AA6645" s="1">
        <f>学習データ!AA6611*$B$37</f>
        <v>19</v>
      </c>
      <c r="AB6645" s="1">
        <f>学習データ!AB6611*$B$37</f>
        <v>0</v>
      </c>
      <c r="AC6645" s="1">
        <f>学習データ!AC6611*$B$37</f>
        <v>0</v>
      </c>
      <c r="AD6645" s="1">
        <f>学習データ!AD6611*$B$37</f>
        <v>0</v>
      </c>
      <c r="AE6645" s="14"/>
      <c r="AF6645" s="14"/>
      <c r="AG6645" s="14"/>
      <c r="AH6645" s="29"/>
      <c r="AI6645" s="25"/>
      <c r="AJ6645" s="7">
        <v>5</v>
      </c>
      <c r="AK6645" s="36">
        <f t="shared" ca="1" si="34933"/>
        <v>0</v>
      </c>
      <c r="AL6645" s="36">
        <f t="shared" ca="1" si="34934"/>
        <v>0</v>
      </c>
      <c r="AM6645" s="36">
        <f t="shared" ca="1" si="34935"/>
        <v>0</v>
      </c>
      <c r="AN6645" s="36">
        <f t="shared" ca="1" si="34936"/>
        <v>0</v>
      </c>
      <c r="AO6645" s="36">
        <f t="shared" ca="1" si="34937"/>
        <v>0</v>
      </c>
      <c r="AP6645" s="36">
        <f t="shared" ca="1" si="34938"/>
        <v>0.50980392156862742</v>
      </c>
      <c r="AQ6645" s="36">
        <f t="shared" ca="1" si="34939"/>
        <v>0.99215686274509807</v>
      </c>
      <c r="AR6645" s="36">
        <f t="shared" ca="1" si="34940"/>
        <v>0.99215686274509807</v>
      </c>
      <c r="AS6645" s="36">
        <f t="shared" ca="1" si="34941"/>
        <v>0.25490196078431371</v>
      </c>
      <c r="AT6645" s="36">
        <f t="shared" ca="1" si="34942"/>
        <v>0</v>
      </c>
      <c r="AU6645" s="36">
        <f t="shared" ca="1" si="34943"/>
        <v>0</v>
      </c>
      <c r="AV6645" s="36">
        <f t="shared" ca="1" si="34944"/>
        <v>0</v>
      </c>
      <c r="AW6645" s="36">
        <f t="shared" ca="1" si="34945"/>
        <v>0</v>
      </c>
      <c r="AX6645" s="36">
        <f t="shared" ca="1" si="34946"/>
        <v>0</v>
      </c>
      <c r="AY6645" s="25"/>
      <c r="AZ6645" s="7">
        <v>5</v>
      </c>
      <c r="BA6645" s="36">
        <f t="shared" ca="1" si="34947"/>
        <v>0</v>
      </c>
      <c r="BB6645" s="36">
        <f t="shared" ca="1" si="34948"/>
        <v>0</v>
      </c>
      <c r="BC6645" s="36">
        <f t="shared" ca="1" si="34949"/>
        <v>0</v>
      </c>
      <c r="BD6645" s="36">
        <f t="shared" ca="1" si="34950"/>
        <v>0</v>
      </c>
      <c r="BE6645" s="36">
        <f t="shared" ca="1" si="34951"/>
        <v>0</v>
      </c>
      <c r="BF6645" s="36">
        <f t="shared" ca="1" si="34952"/>
        <v>0</v>
      </c>
      <c r="BG6645" s="36">
        <f t="shared" ca="1" si="34953"/>
        <v>0.99215686274509807</v>
      </c>
      <c r="BH6645" s="36">
        <f t="shared" ca="1" si="34954"/>
        <v>0.99215686274509807</v>
      </c>
      <c r="BI6645" s="36">
        <f t="shared" ca="1" si="34955"/>
        <v>0</v>
      </c>
      <c r="BJ6645" s="36">
        <f t="shared" ca="1" si="34956"/>
        <v>0</v>
      </c>
      <c r="BK6645" s="36">
        <f t="shared" ca="1" si="34957"/>
        <v>0</v>
      </c>
      <c r="BL6645" s="36">
        <f t="shared" ca="1" si="34958"/>
        <v>0</v>
      </c>
      <c r="BM6645" s="36">
        <f t="shared" ca="1" si="34959"/>
        <v>0</v>
      </c>
      <c r="BN6645" s="36">
        <f t="shared" ca="1" si="34960"/>
        <v>0</v>
      </c>
      <c r="BO6645" s="25"/>
      <c r="BP6645" s="25"/>
      <c r="BQ6645" s="23"/>
      <c r="BR6645" s="7">
        <v>5</v>
      </c>
      <c r="BS6645" s="1">
        <f t="shared" ca="1" si="34961"/>
        <v>0.48160743256383232</v>
      </c>
      <c r="BT6645" s="1">
        <f t="shared" ca="1" si="34962"/>
        <v>0.77250831241344475</v>
      </c>
      <c r="BU6645" s="1">
        <f t="shared" ca="1" si="34963"/>
        <v>0.94972679325802478</v>
      </c>
      <c r="BV6645" s="1">
        <f t="shared" ca="1" si="34964"/>
        <v>0.99468927103766369</v>
      </c>
      <c r="BW6645" s="1">
        <f t="shared" ca="1" si="34965"/>
        <v>0.99792559858266361</v>
      </c>
      <c r="BX6645" s="1">
        <f t="shared" ca="1" si="34966"/>
        <v>0.99645325453143085</v>
      </c>
      <c r="BY6645" s="1">
        <f t="shared" ca="1" si="34967"/>
        <v>0.99108628442900726</v>
      </c>
      <c r="BZ6645" s="1">
        <f t="shared" ca="1" si="34968"/>
        <v>0.91915327590772822</v>
      </c>
      <c r="CA6645" s="1">
        <f t="shared" ca="1" si="34969"/>
        <v>0.79620204182081611</v>
      </c>
      <c r="CB6645" s="1">
        <f t="shared" ca="1" si="34970"/>
        <v>0.52348411278578588</v>
      </c>
      <c r="CC6645" s="1">
        <f t="shared" ca="1" si="34971"/>
        <v>0.48160743256383232</v>
      </c>
      <c r="CD6645" s="25"/>
      <c r="CE6645" s="7">
        <v>5</v>
      </c>
      <c r="CF6645" s="1">
        <f t="shared" ca="1" si="34972"/>
        <v>0.16845687140215862</v>
      </c>
      <c r="CG6645" s="1">
        <f t="shared" ca="1" si="34973"/>
        <v>1.2336784119090278E-2</v>
      </c>
      <c r="CH6645" s="1">
        <f t="shared" ca="1" si="34974"/>
        <v>2.7048591036398894E-4</v>
      </c>
      <c r="CI6645" s="1">
        <f t="shared" ca="1" si="34975"/>
        <v>5.2558490409803128E-2</v>
      </c>
      <c r="CJ6645" s="1">
        <f t="shared" ca="1" si="34976"/>
        <v>0.29767540128314485</v>
      </c>
      <c r="CK6645" s="1">
        <f t="shared" ca="1" si="34977"/>
        <v>4.7868285825262329E-3</v>
      </c>
      <c r="CL6645" s="1">
        <f t="shared" ca="1" si="34978"/>
        <v>3.432959214371302E-2</v>
      </c>
      <c r="CM6645" s="1">
        <f t="shared" ca="1" si="34979"/>
        <v>0.87847027304816327</v>
      </c>
      <c r="CN6645" s="1">
        <f t="shared" ca="1" si="34980"/>
        <v>2.5724758564459924E-2</v>
      </c>
      <c r="CO6645" s="1">
        <f t="shared" ca="1" si="34981"/>
        <v>0.23564020137373837</v>
      </c>
      <c r="CP6645" s="1">
        <f t="shared" ca="1" si="34982"/>
        <v>0.16845687140215862</v>
      </c>
      <c r="CQ6645" s="25"/>
      <c r="CR6645" s="7">
        <v>5</v>
      </c>
      <c r="CS6645" s="1">
        <f t="shared" ca="1" si="34983"/>
        <v>1.8689893644914347E-2</v>
      </c>
      <c r="CT6645" s="1">
        <f t="shared" ca="1" si="34984"/>
        <v>0.26401856834336879</v>
      </c>
      <c r="CU6645" s="1">
        <f t="shared" ca="1" si="34985"/>
        <v>0.78095163852341498</v>
      </c>
      <c r="CV6645" s="1">
        <f t="shared" ca="1" si="34986"/>
        <v>0.97266685926899488</v>
      </c>
      <c r="CW6645" s="1">
        <f t="shared" ca="1" si="34987"/>
        <v>0.92695634061588339</v>
      </c>
      <c r="CX6645" s="1">
        <f t="shared" ca="1" si="34988"/>
        <v>0.93920900840857113</v>
      </c>
      <c r="CY6645" s="1">
        <f t="shared" ca="1" si="34989"/>
        <v>0.61417209143086904</v>
      </c>
      <c r="CZ6645" s="1">
        <f t="shared" ca="1" si="34990"/>
        <v>4.4591587204747957E-2</v>
      </c>
      <c r="DA6645" s="1">
        <f t="shared" ca="1" si="34991"/>
        <v>2.6040241538452916E-2</v>
      </c>
      <c r="DB6645" s="1">
        <f t="shared" ca="1" si="34992"/>
        <v>5.8863766761522059E-3</v>
      </c>
      <c r="DC6645" s="1">
        <f t="shared" ca="1" si="34993"/>
        <v>1.8689893644914347E-2</v>
      </c>
      <c r="DD6645" s="25"/>
      <c r="DE6645" s="40"/>
      <c r="DF6645" s="50"/>
      <c r="DG6645" s="7">
        <v>5</v>
      </c>
      <c r="DH6645" s="1">
        <f t="shared" ca="1" si="34994"/>
        <v>0.93360682568831588</v>
      </c>
      <c r="DI6645" s="1">
        <f t="shared" ca="1" si="34995"/>
        <v>0.98113350793712395</v>
      </c>
      <c r="DJ6645" s="1">
        <f t="shared" ca="1" si="34996"/>
        <v>0.98999059207501128</v>
      </c>
      <c r="DK6645" s="1">
        <f t="shared" ca="1" si="34997"/>
        <v>0.98964958524919078</v>
      </c>
      <c r="DL6645" s="1">
        <f t="shared" ca="1" si="34998"/>
        <v>0.80159181846366689</v>
      </c>
      <c r="DM6645" s="1">
        <f t="shared" ca="1" si="34999"/>
        <v>0.48160743256383232</v>
      </c>
      <c r="DN6645" s="25"/>
      <c r="DO6645" s="50"/>
      <c r="DP6645" s="7">
        <v>5</v>
      </c>
      <c r="DQ6645" s="1">
        <f t="shared" ca="1" si="35000"/>
        <v>0.91252970929097343</v>
      </c>
      <c r="DR6645" s="1">
        <f t="shared" ca="1" si="35001"/>
        <v>0.63216141372812917</v>
      </c>
      <c r="DS6645" s="1">
        <f t="shared" ca="1" si="35002"/>
        <v>0.99613320091942537</v>
      </c>
      <c r="DT6645" s="1">
        <f t="shared" ca="1" si="35003"/>
        <v>0.99995971054522259</v>
      </c>
      <c r="DU6645" s="1">
        <f t="shared" ca="1" si="35004"/>
        <v>0.99906562590622772</v>
      </c>
      <c r="DV6645" s="1">
        <f t="shared" ca="1" si="35005"/>
        <v>0.16845687140215862</v>
      </c>
      <c r="DW6645" s="25"/>
      <c r="DX6645" s="50"/>
      <c r="DY6645" s="7">
        <v>5</v>
      </c>
      <c r="DZ6645" s="1">
        <f t="shared" ca="1" si="35006"/>
        <v>0.84692093083470399</v>
      </c>
      <c r="EA6645" s="1">
        <f t="shared" ca="1" si="35007"/>
        <v>0.99325805074330664</v>
      </c>
      <c r="EB6645" s="1">
        <f t="shared" ca="1" si="35008"/>
        <v>0.9967407741001747</v>
      </c>
      <c r="EC6645" s="1">
        <f t="shared" ca="1" si="35009"/>
        <v>0.88872405568934754</v>
      </c>
      <c r="ED6645" s="1">
        <f t="shared" ca="1" si="35010"/>
        <v>0.65342488726712444</v>
      </c>
      <c r="EE6645" s="1">
        <f t="shared" ca="1" si="35011"/>
        <v>1.8689893644914347E-2</v>
      </c>
      <c r="EF6645" s="29"/>
      <c r="EG6645" s="23"/>
      <c r="EH6645" s="26"/>
      <c r="EI6645" s="14"/>
      <c r="EJ6645" s="14"/>
      <c r="EK6645" s="14"/>
      <c r="EL6645" s="14"/>
      <c r="EM6645" s="14"/>
      <c r="EN6645" s="14"/>
      <c r="EO6645" s="50"/>
      <c r="EP6645" s="7">
        <v>2</v>
      </c>
      <c r="EQ6645" s="1">
        <f t="shared" ref="EQ6645" ca="1" si="35022">MAX(EJ6643:EK6644)</f>
        <v>0.99959712194582262</v>
      </c>
      <c r="ER6645" s="1">
        <f t="shared" ref="ER6645" ca="1" si="35023">MAX(EL6643:EM6644)</f>
        <v>0.99950103954253844</v>
      </c>
      <c r="ES6645" s="14"/>
      <c r="ET6645" s="23"/>
      <c r="EU6645" s="7">
        <v>4</v>
      </c>
      <c r="EV6645" s="1"/>
      <c r="EW6645" s="25"/>
      <c r="EX6645" s="7">
        <v>4</v>
      </c>
      <c r="EY6645" s="1"/>
      <c r="EZ6645" s="14"/>
      <c r="FA6645" s="14"/>
      <c r="FB6645" s="14"/>
      <c r="FC6645" s="19"/>
    </row>
    <row r="6646" spans="1:159" x14ac:dyDescent="0.2">
      <c r="A6646" s="55"/>
      <c r="B6646" s="18">
        <v>6</v>
      </c>
      <c r="C6646" s="1">
        <f>学習データ!C6612*$B$37</f>
        <v>0</v>
      </c>
      <c r="D6646" s="1">
        <f>学習データ!D6612*$B$37</f>
        <v>0</v>
      </c>
      <c r="E6646" s="1">
        <f>学習データ!E6612*$B$37</f>
        <v>0</v>
      </c>
      <c r="F6646" s="1">
        <f>学習データ!F6612*$B$37</f>
        <v>0</v>
      </c>
      <c r="G6646" s="1">
        <f>学習データ!G6612*$B$37</f>
        <v>0</v>
      </c>
      <c r="H6646" s="1">
        <f>学習データ!H6612*$B$37</f>
        <v>0</v>
      </c>
      <c r="I6646" s="1">
        <f>学習データ!I6612*$B$37</f>
        <v>0</v>
      </c>
      <c r="J6646" s="1">
        <f>学習データ!J6612*$B$37</f>
        <v>0</v>
      </c>
      <c r="K6646" s="1">
        <f>学習データ!K6612*$B$37</f>
        <v>0</v>
      </c>
      <c r="L6646" s="1">
        <f>学習データ!L6612*$B$37</f>
        <v>0</v>
      </c>
      <c r="M6646" s="1">
        <f>学習データ!M6612*$B$37</f>
        <v>0</v>
      </c>
      <c r="N6646" s="1">
        <f>学習データ!N6612*$B$37</f>
        <v>0</v>
      </c>
      <c r="O6646" s="1">
        <f>学習データ!O6612*$B$37</f>
        <v>0</v>
      </c>
      <c r="P6646" s="1">
        <f>学習データ!P6612*$B$37</f>
        <v>0</v>
      </c>
      <c r="Q6646" s="1">
        <f>学習データ!Q6612*$B$37</f>
        <v>20</v>
      </c>
      <c r="R6646" s="1">
        <f>学習データ!R6612*$B$37</f>
        <v>94</v>
      </c>
      <c r="S6646" s="1">
        <f>学習データ!S6612*$B$37</f>
        <v>94</v>
      </c>
      <c r="T6646" s="1">
        <f>学習データ!T6612*$B$37</f>
        <v>172</v>
      </c>
      <c r="U6646" s="1">
        <f>学習データ!U6612*$B$37</f>
        <v>204</v>
      </c>
      <c r="V6646" s="1">
        <f>学習データ!V6612*$B$37</f>
        <v>253</v>
      </c>
      <c r="W6646" s="1">
        <f>学習データ!W6612*$B$37</f>
        <v>253</v>
      </c>
      <c r="X6646" s="1">
        <f>学習データ!X6612*$B$37</f>
        <v>253</v>
      </c>
      <c r="Y6646" s="1">
        <f>学習データ!Y6612*$B$37</f>
        <v>253</v>
      </c>
      <c r="Z6646" s="1">
        <f>学習データ!Z6612*$B$37</f>
        <v>181</v>
      </c>
      <c r="AA6646" s="1">
        <f>学習データ!AA6612*$B$37</f>
        <v>19</v>
      </c>
      <c r="AB6646" s="1">
        <f>学習データ!AB6612*$B$37</f>
        <v>0</v>
      </c>
      <c r="AC6646" s="1">
        <f>学習データ!AC6612*$B$37</f>
        <v>0</v>
      </c>
      <c r="AD6646" s="1">
        <f>学習データ!AD6612*$B$37</f>
        <v>0</v>
      </c>
      <c r="AE6646" s="14"/>
      <c r="AF6646" s="14"/>
      <c r="AG6646" s="14"/>
      <c r="AH6646" s="29"/>
      <c r="AI6646" s="25"/>
      <c r="AJ6646" s="7">
        <v>6</v>
      </c>
      <c r="AK6646" s="36">
        <f t="shared" ca="1" si="34933"/>
        <v>0</v>
      </c>
      <c r="AL6646" s="36">
        <f t="shared" ca="1" si="34934"/>
        <v>0</v>
      </c>
      <c r="AM6646" s="36">
        <f t="shared" ca="1" si="34935"/>
        <v>0</v>
      </c>
      <c r="AN6646" s="36">
        <f t="shared" ca="1" si="34936"/>
        <v>0</v>
      </c>
      <c r="AO6646" s="36">
        <f t="shared" ca="1" si="34937"/>
        <v>2.7450980392156862E-2</v>
      </c>
      <c r="AP6646" s="36">
        <f t="shared" ca="1" si="34938"/>
        <v>0.99215686274509807</v>
      </c>
      <c r="AQ6646" s="36">
        <f t="shared" ca="1" si="34939"/>
        <v>0.99215686274509807</v>
      </c>
      <c r="AR6646" s="36">
        <f t="shared" ca="1" si="34940"/>
        <v>0.41960784313725491</v>
      </c>
      <c r="AS6646" s="36">
        <f t="shared" ca="1" si="34941"/>
        <v>0</v>
      </c>
      <c r="AT6646" s="36">
        <f t="shared" ca="1" si="34942"/>
        <v>0</v>
      </c>
      <c r="AU6646" s="36">
        <f t="shared" ca="1" si="34943"/>
        <v>0</v>
      </c>
      <c r="AV6646" s="36">
        <f t="shared" ca="1" si="34944"/>
        <v>0</v>
      </c>
      <c r="AW6646" s="36">
        <f t="shared" ca="1" si="34945"/>
        <v>0</v>
      </c>
      <c r="AX6646" s="36">
        <f t="shared" ca="1" si="34946"/>
        <v>0</v>
      </c>
      <c r="AY6646" s="25"/>
      <c r="AZ6646" s="7">
        <v>6</v>
      </c>
      <c r="BA6646" s="36">
        <f t="shared" ca="1" si="34947"/>
        <v>0</v>
      </c>
      <c r="BB6646" s="36">
        <f t="shared" ca="1" si="34948"/>
        <v>0</v>
      </c>
      <c r="BC6646" s="36">
        <f t="shared" ca="1" si="34949"/>
        <v>0</v>
      </c>
      <c r="BD6646" s="36">
        <f t="shared" ca="1" si="34950"/>
        <v>0</v>
      </c>
      <c r="BE6646" s="36">
        <f t="shared" ca="1" si="34951"/>
        <v>0</v>
      </c>
      <c r="BF6646" s="36">
        <f t="shared" ca="1" si="34952"/>
        <v>0.99215686274509807</v>
      </c>
      <c r="BG6646" s="36">
        <f t="shared" ca="1" si="34953"/>
        <v>0.99215686274509807</v>
      </c>
      <c r="BH6646" s="36">
        <f t="shared" ca="1" si="34954"/>
        <v>0</v>
      </c>
      <c r="BI6646" s="36">
        <f t="shared" ca="1" si="34955"/>
        <v>0</v>
      </c>
      <c r="BJ6646" s="36">
        <f t="shared" ca="1" si="34956"/>
        <v>0</v>
      </c>
      <c r="BK6646" s="36">
        <f t="shared" ca="1" si="34957"/>
        <v>0</v>
      </c>
      <c r="BL6646" s="36">
        <f t="shared" ca="1" si="34958"/>
        <v>0</v>
      </c>
      <c r="BM6646" s="36">
        <f t="shared" ca="1" si="34959"/>
        <v>0</v>
      </c>
      <c r="BN6646" s="36">
        <f t="shared" ca="1" si="34960"/>
        <v>0</v>
      </c>
      <c r="BO6646" s="25"/>
      <c r="BP6646" s="25"/>
      <c r="BQ6646" s="23"/>
      <c r="BR6646" s="7">
        <v>6</v>
      </c>
      <c r="BS6646" s="1">
        <f t="shared" ca="1" si="34961"/>
        <v>0.48160743256383232</v>
      </c>
      <c r="BT6646" s="1">
        <f t="shared" ca="1" si="34962"/>
        <v>0.71005207675488347</v>
      </c>
      <c r="BU6646" s="1">
        <f t="shared" ca="1" si="34963"/>
        <v>0.94003576366279595</v>
      </c>
      <c r="BV6646" s="1">
        <f t="shared" ca="1" si="34964"/>
        <v>0.98335691145978488</v>
      </c>
      <c r="BW6646" s="1">
        <f t="shared" ca="1" si="34965"/>
        <v>0.99527969384963932</v>
      </c>
      <c r="BX6646" s="1">
        <f t="shared" ca="1" si="34966"/>
        <v>0.99822056675701198</v>
      </c>
      <c r="BY6646" s="1">
        <f t="shared" ca="1" si="34967"/>
        <v>0.99626698176812134</v>
      </c>
      <c r="BZ6646" s="1">
        <f t="shared" ca="1" si="34968"/>
        <v>0.97630349938277583</v>
      </c>
      <c r="CA6646" s="1">
        <f t="shared" ca="1" si="34969"/>
        <v>0.91059788020964316</v>
      </c>
      <c r="CB6646" s="1">
        <f t="shared" ca="1" si="34970"/>
        <v>0.70682943152535493</v>
      </c>
      <c r="CC6646" s="1">
        <f t="shared" ca="1" si="34971"/>
        <v>0.48160743256383232</v>
      </c>
      <c r="CD6646" s="25"/>
      <c r="CE6646" s="7">
        <v>6</v>
      </c>
      <c r="CF6646" s="1">
        <f t="shared" ca="1" si="34972"/>
        <v>0.16845687140215862</v>
      </c>
      <c r="CG6646" s="1">
        <f t="shared" ca="1" si="34973"/>
        <v>0.6836899140405498</v>
      </c>
      <c r="CH6646" s="1">
        <f t="shared" ca="1" si="34974"/>
        <v>0.92468967491928522</v>
      </c>
      <c r="CI6646" s="1">
        <f t="shared" ca="1" si="34975"/>
        <v>0.9996516221442906</v>
      </c>
      <c r="CJ6646" s="1">
        <f t="shared" ca="1" si="34976"/>
        <v>0.99967388121665746</v>
      </c>
      <c r="CK6646" s="1">
        <f t="shared" ca="1" si="34977"/>
        <v>0.9991671942680046</v>
      </c>
      <c r="CL6646" s="1">
        <f t="shared" ca="1" si="34978"/>
        <v>0.93580741934119238</v>
      </c>
      <c r="CM6646" s="1">
        <f t="shared" ca="1" si="34979"/>
        <v>2.7126349913291132E-4</v>
      </c>
      <c r="CN6646" s="1">
        <f t="shared" ca="1" si="34980"/>
        <v>8.1273082627192239E-2</v>
      </c>
      <c r="CO6646" s="1">
        <f t="shared" ca="1" si="34981"/>
        <v>6.1780802086402367E-2</v>
      </c>
      <c r="CP6646" s="1">
        <f t="shared" ca="1" si="34982"/>
        <v>0.16845687140215862</v>
      </c>
      <c r="CQ6646" s="25"/>
      <c r="CR6646" s="7">
        <v>6</v>
      </c>
      <c r="CS6646" s="1">
        <f t="shared" ca="1" si="34983"/>
        <v>1.8689893644914347E-2</v>
      </c>
      <c r="CT6646" s="1">
        <f t="shared" ca="1" si="34984"/>
        <v>0.53747635344910338</v>
      </c>
      <c r="CU6646" s="1">
        <f t="shared" ca="1" si="34985"/>
        <v>0.94761629630377864</v>
      </c>
      <c r="CV6646" s="1">
        <f t="shared" ca="1" si="34986"/>
        <v>0.96089503533318743</v>
      </c>
      <c r="CW6646" s="1">
        <f t="shared" ca="1" si="34987"/>
        <v>0.99836723470552768</v>
      </c>
      <c r="CX6646" s="1">
        <f t="shared" ca="1" si="34988"/>
        <v>0.9997853935147919</v>
      </c>
      <c r="CY6646" s="1">
        <f t="shared" ca="1" si="34989"/>
        <v>0.994252620340485</v>
      </c>
      <c r="CZ6646" s="1">
        <f t="shared" ca="1" si="34990"/>
        <v>0.67777225607119307</v>
      </c>
      <c r="DA6646" s="1">
        <f t="shared" ca="1" si="34991"/>
        <v>8.0602444860462294E-2</v>
      </c>
      <c r="DB6646" s="1">
        <f t="shared" ca="1" si="34992"/>
        <v>2.967049573387082E-2</v>
      </c>
      <c r="DC6646" s="1">
        <f t="shared" ca="1" si="34993"/>
        <v>1.8689893644914347E-2</v>
      </c>
      <c r="DD6646" s="25"/>
      <c r="DE6646" s="40"/>
      <c r="DF6646" s="50"/>
      <c r="DG6646" s="7">
        <v>6</v>
      </c>
      <c r="DH6646" s="1">
        <f t="shared" ca="1" si="34994"/>
        <v>0.8572291589043648</v>
      </c>
      <c r="DI6646" s="1">
        <f t="shared" ca="1" si="34995"/>
        <v>0.94794792181865717</v>
      </c>
      <c r="DJ6646" s="1">
        <f t="shared" ca="1" si="34996"/>
        <v>0.93700634085934775</v>
      </c>
      <c r="DK6646" s="1">
        <f t="shared" ca="1" si="34997"/>
        <v>0.77114638364739274</v>
      </c>
      <c r="DL6646" s="1">
        <f t="shared" ca="1" si="34998"/>
        <v>0.50585553955350626</v>
      </c>
      <c r="DM6646" s="1">
        <f t="shared" ca="1" si="34999"/>
        <v>0.48160743256383232</v>
      </c>
      <c r="DN6646" s="25"/>
      <c r="DO6646" s="50"/>
      <c r="DP6646" s="7">
        <v>6</v>
      </c>
      <c r="DQ6646" s="1">
        <f t="shared" ca="1" si="35000"/>
        <v>0.99999178340139061</v>
      </c>
      <c r="DR6646" s="1">
        <f t="shared" ca="1" si="35001"/>
        <v>0.99999992488436551</v>
      </c>
      <c r="DS6646" s="1">
        <f t="shared" ca="1" si="35002"/>
        <v>0.99999999844295506</v>
      </c>
      <c r="DT6646" s="1">
        <f t="shared" ca="1" si="35003"/>
        <v>0.99999684902325225</v>
      </c>
      <c r="DU6646" s="1">
        <f t="shared" ca="1" si="35004"/>
        <v>0.99612995594509568</v>
      </c>
      <c r="DV6646" s="1">
        <f t="shared" ca="1" si="35005"/>
        <v>0.16845687140215862</v>
      </c>
      <c r="DW6646" s="25"/>
      <c r="DX6646" s="50"/>
      <c r="DY6646" s="7">
        <v>6</v>
      </c>
      <c r="DZ6646" s="1">
        <f t="shared" ca="1" si="35006"/>
        <v>0.24778377584071937</v>
      </c>
      <c r="EA6646" s="1">
        <f t="shared" ca="1" si="35007"/>
        <v>0.98473631674401518</v>
      </c>
      <c r="EB6646" s="1">
        <f t="shared" ca="1" si="35008"/>
        <v>0.80440920315398823</v>
      </c>
      <c r="EC6646" s="1">
        <f t="shared" ca="1" si="35009"/>
        <v>0.26730668510846528</v>
      </c>
      <c r="ED6646" s="1">
        <f t="shared" ca="1" si="35010"/>
        <v>2.3874072872253873E-2</v>
      </c>
      <c r="EE6646" s="1">
        <f t="shared" ca="1" si="35011"/>
        <v>1.8689893644914347E-2</v>
      </c>
      <c r="EF6646" s="29"/>
      <c r="EG6646" s="23"/>
      <c r="EH6646" s="50">
        <v>2</v>
      </c>
      <c r="EI6646" s="7">
        <v>0</v>
      </c>
      <c r="EJ6646" s="7">
        <v>1</v>
      </c>
      <c r="EK6646" s="7">
        <v>2</v>
      </c>
      <c r="EL6646" s="7">
        <v>3</v>
      </c>
      <c r="EM6646" s="7">
        <v>4</v>
      </c>
      <c r="EN6646" s="14"/>
      <c r="EO6646" s="50">
        <v>2</v>
      </c>
      <c r="EP6646" s="7">
        <v>1</v>
      </c>
      <c r="EQ6646" s="1">
        <f t="shared" ref="EQ6646" ca="1" si="35024">MAX(EJ6647:EK6648)</f>
        <v>0.99994365267680407</v>
      </c>
      <c r="ER6646" s="1">
        <f t="shared" ref="ER6646" ca="1" si="35025">MAX(EL6647:EM6648)</f>
        <v>0.674583516408368</v>
      </c>
      <c r="ES6646" s="14"/>
      <c r="ET6646" s="23"/>
      <c r="EU6646" s="7">
        <v>5</v>
      </c>
      <c r="EV6646" s="1">
        <f t="shared" ref="EV6646" ca="1" si="35026">1/(1+EXP(-SUMPRODUCT($EV$25:$EW$34,EQ6644:ER6653)+$EX$25))</f>
        <v>0.99999167340395978</v>
      </c>
      <c r="EW6646" s="14"/>
      <c r="EX6646" s="7">
        <v>5</v>
      </c>
      <c r="EY6646" s="1">
        <f t="shared" ref="EY6646" ca="1" si="35027">(AG6663-EV6646)^2</f>
        <v>6.9332201617009456E-11</v>
      </c>
      <c r="EZ6646" s="14"/>
      <c r="FA6646" s="14"/>
      <c r="FB6646" s="14"/>
      <c r="FC6646" s="19"/>
    </row>
    <row r="6647" spans="1:159" x14ac:dyDescent="0.2">
      <c r="A6647" s="55"/>
      <c r="B6647" s="18">
        <v>7</v>
      </c>
      <c r="C6647" s="1">
        <f>学習データ!C6613*$B$37</f>
        <v>0</v>
      </c>
      <c r="D6647" s="1">
        <f>学習データ!D6613*$B$37</f>
        <v>0</v>
      </c>
      <c r="E6647" s="1">
        <f>学習データ!E6613*$B$37</f>
        <v>0</v>
      </c>
      <c r="F6647" s="1">
        <f>学習データ!F6613*$B$37</f>
        <v>0</v>
      </c>
      <c r="G6647" s="1">
        <f>学習データ!G6613*$B$37</f>
        <v>0</v>
      </c>
      <c r="H6647" s="1">
        <f>学習データ!H6613*$B$37</f>
        <v>0</v>
      </c>
      <c r="I6647" s="1">
        <f>学習データ!I6613*$B$37</f>
        <v>0</v>
      </c>
      <c r="J6647" s="1">
        <f>学習データ!J6613*$B$37</f>
        <v>0</v>
      </c>
      <c r="K6647" s="1">
        <f>学習データ!K6613*$B$37</f>
        <v>0</v>
      </c>
      <c r="L6647" s="1">
        <f>学習データ!L6613*$B$37</f>
        <v>0</v>
      </c>
      <c r="M6647" s="1">
        <f>学習データ!M6613*$B$37</f>
        <v>0</v>
      </c>
      <c r="N6647" s="1">
        <f>学習データ!N6613*$B$37</f>
        <v>0</v>
      </c>
      <c r="O6647" s="1">
        <f>学習データ!O6613*$B$37</f>
        <v>0</v>
      </c>
      <c r="P6647" s="1">
        <f>学習データ!P6613*$B$37</f>
        <v>18</v>
      </c>
      <c r="Q6647" s="1">
        <f>学習データ!Q6613*$B$37</f>
        <v>163</v>
      </c>
      <c r="R6647" s="1">
        <f>学習データ!R6613*$B$37</f>
        <v>253</v>
      </c>
      <c r="S6647" s="1">
        <f>学習データ!S6613*$B$37</f>
        <v>253</v>
      </c>
      <c r="T6647" s="1">
        <f>学習データ!T6613*$B$37</f>
        <v>253</v>
      </c>
      <c r="U6647" s="1">
        <f>学習データ!U6613*$B$37</f>
        <v>253</v>
      </c>
      <c r="V6647" s="1">
        <f>学習データ!V6613*$B$37</f>
        <v>253</v>
      </c>
      <c r="W6647" s="1">
        <f>学習データ!W6613*$B$37</f>
        <v>253</v>
      </c>
      <c r="X6647" s="1">
        <f>学習データ!X6613*$B$37</f>
        <v>229</v>
      </c>
      <c r="Y6647" s="1">
        <f>学習データ!Y6613*$B$37</f>
        <v>170</v>
      </c>
      <c r="Z6647" s="1">
        <f>学習データ!Z6613*$B$37</f>
        <v>85</v>
      </c>
      <c r="AA6647" s="1">
        <f>学習データ!AA6613*$B$37</f>
        <v>0</v>
      </c>
      <c r="AB6647" s="1">
        <f>学習データ!AB6613*$B$37</f>
        <v>0</v>
      </c>
      <c r="AC6647" s="1">
        <f>学習データ!AC6613*$B$37</f>
        <v>0</v>
      </c>
      <c r="AD6647" s="1">
        <f>学習データ!AD6613*$B$37</f>
        <v>0</v>
      </c>
      <c r="AE6647" s="14"/>
      <c r="AF6647" s="14"/>
      <c r="AG6647" s="14"/>
      <c r="AH6647" s="29"/>
      <c r="AI6647" s="25"/>
      <c r="AJ6647" s="7">
        <v>7</v>
      </c>
      <c r="AK6647" s="36">
        <f t="shared" ca="1" si="34933"/>
        <v>0</v>
      </c>
      <c r="AL6647" s="36">
        <f t="shared" ca="1" si="34934"/>
        <v>0</v>
      </c>
      <c r="AM6647" s="36">
        <f t="shared" ca="1" si="34935"/>
        <v>0</v>
      </c>
      <c r="AN6647" s="36">
        <f t="shared" ca="1" si="34936"/>
        <v>0</v>
      </c>
      <c r="AO6647" s="36">
        <f t="shared" ca="1" si="34937"/>
        <v>0.96078431372549022</v>
      </c>
      <c r="AP6647" s="36">
        <f t="shared" ca="1" si="34938"/>
        <v>0.99215686274509807</v>
      </c>
      <c r="AQ6647" s="36">
        <f t="shared" ca="1" si="34939"/>
        <v>0.99215686274509807</v>
      </c>
      <c r="AR6647" s="36">
        <f t="shared" ca="1" si="34940"/>
        <v>0.99215686274509807</v>
      </c>
      <c r="AS6647" s="36">
        <f t="shared" ca="1" si="34941"/>
        <v>0.92941176470588238</v>
      </c>
      <c r="AT6647" s="36">
        <f t="shared" ca="1" si="34942"/>
        <v>1.1764705882352941E-2</v>
      </c>
      <c r="AU6647" s="36">
        <f t="shared" ca="1" si="34943"/>
        <v>0</v>
      </c>
      <c r="AV6647" s="36">
        <f t="shared" ca="1" si="34944"/>
        <v>0</v>
      </c>
      <c r="AW6647" s="36">
        <f t="shared" ca="1" si="34945"/>
        <v>0</v>
      </c>
      <c r="AX6647" s="36">
        <f t="shared" ca="1" si="34946"/>
        <v>0</v>
      </c>
      <c r="AY6647" s="25"/>
      <c r="AZ6647" s="7">
        <v>7</v>
      </c>
      <c r="BA6647" s="36">
        <f t="shared" ca="1" si="34947"/>
        <v>0</v>
      </c>
      <c r="BB6647" s="36">
        <f t="shared" ca="1" si="34948"/>
        <v>0</v>
      </c>
      <c r="BC6647" s="36">
        <f t="shared" ca="1" si="34949"/>
        <v>0</v>
      </c>
      <c r="BD6647" s="36">
        <f t="shared" ca="1" si="34950"/>
        <v>0</v>
      </c>
      <c r="BE6647" s="36">
        <f t="shared" ca="1" si="34951"/>
        <v>0.96078431372549022</v>
      </c>
      <c r="BF6647" s="36">
        <f t="shared" ca="1" si="34952"/>
        <v>0.99215686274509807</v>
      </c>
      <c r="BG6647" s="36">
        <f t="shared" ca="1" si="34953"/>
        <v>0.99215686274509807</v>
      </c>
      <c r="BH6647" s="36">
        <f t="shared" ca="1" si="34954"/>
        <v>0.99215686274509807</v>
      </c>
      <c r="BI6647" s="36">
        <f t="shared" ca="1" si="34955"/>
        <v>0.92941176470588238</v>
      </c>
      <c r="BJ6647" s="36">
        <f t="shared" ca="1" si="34956"/>
        <v>0</v>
      </c>
      <c r="BK6647" s="36">
        <f t="shared" ca="1" si="34957"/>
        <v>0</v>
      </c>
      <c r="BL6647" s="36">
        <f t="shared" ca="1" si="34958"/>
        <v>0</v>
      </c>
      <c r="BM6647" s="36">
        <f t="shared" ca="1" si="34959"/>
        <v>0</v>
      </c>
      <c r="BN6647" s="36">
        <f t="shared" ca="1" si="34960"/>
        <v>0</v>
      </c>
      <c r="BO6647" s="25"/>
      <c r="BP6647" s="25"/>
      <c r="BQ6647" s="23"/>
      <c r="BR6647" s="7">
        <v>7</v>
      </c>
      <c r="BS6647" s="1">
        <f t="shared" ca="1" si="34961"/>
        <v>0.48160743256383232</v>
      </c>
      <c r="BT6647" s="1">
        <f t="shared" ca="1" si="34962"/>
        <v>0.67267011338780913</v>
      </c>
      <c r="BU6647" s="1">
        <f t="shared" ca="1" si="34963"/>
        <v>0.8574849172396134</v>
      </c>
      <c r="BV6647" s="1">
        <f t="shared" ca="1" si="34964"/>
        <v>0.93332456759662819</v>
      </c>
      <c r="BW6647" s="1">
        <f t="shared" ca="1" si="34965"/>
        <v>0.9805854226202767</v>
      </c>
      <c r="BX6647" s="1">
        <f t="shared" ca="1" si="34966"/>
        <v>0.989596574091687</v>
      </c>
      <c r="BY6647" s="1">
        <f t="shared" ca="1" si="34967"/>
        <v>0.99077745024841002</v>
      </c>
      <c r="BZ6647" s="1">
        <f t="shared" ca="1" si="34968"/>
        <v>0.98483258994008449</v>
      </c>
      <c r="CA6647" s="1">
        <f t="shared" ca="1" si="34969"/>
        <v>0.92197010902459797</v>
      </c>
      <c r="CB6647" s="1">
        <f t="shared" ca="1" si="34970"/>
        <v>0.72893930465729806</v>
      </c>
      <c r="CC6647" s="1">
        <f t="shared" ca="1" si="34971"/>
        <v>0.48160743256383232</v>
      </c>
      <c r="CD6647" s="25"/>
      <c r="CE6647" s="7">
        <v>7</v>
      </c>
      <c r="CF6647" s="1">
        <f t="shared" ca="1" si="34972"/>
        <v>0.16845687140215862</v>
      </c>
      <c r="CG6647" s="1">
        <f t="shared" ca="1" si="34973"/>
        <v>0.67142406038498292</v>
      </c>
      <c r="CH6647" s="1">
        <f t="shared" ca="1" si="34974"/>
        <v>0.99999053393348158</v>
      </c>
      <c r="CI6647" s="1">
        <f t="shared" ca="1" si="34975"/>
        <v>0.99999692107177707</v>
      </c>
      <c r="CJ6647" s="1">
        <f t="shared" ca="1" si="34976"/>
        <v>0.99999998688492231</v>
      </c>
      <c r="CK6647" s="1">
        <f t="shared" ca="1" si="34977"/>
        <v>0.99999996333457619</v>
      </c>
      <c r="CL6647" s="1">
        <f t="shared" ca="1" si="34978"/>
        <v>0.99999919766057954</v>
      </c>
      <c r="CM6647" s="1">
        <f t="shared" ca="1" si="34979"/>
        <v>0.99982724484176111</v>
      </c>
      <c r="CN6647" s="1">
        <f t="shared" ca="1" si="34980"/>
        <v>0.99673139195929572</v>
      </c>
      <c r="CO6647" s="1">
        <f t="shared" ca="1" si="34981"/>
        <v>0.13045531725798096</v>
      </c>
      <c r="CP6647" s="1">
        <f t="shared" ca="1" si="34982"/>
        <v>0.16845687140215862</v>
      </c>
      <c r="CQ6647" s="25"/>
      <c r="CR6647" s="7">
        <v>7</v>
      </c>
      <c r="CS6647" s="1">
        <f t="shared" ca="1" si="34983"/>
        <v>1.8689893644914347E-2</v>
      </c>
      <c r="CT6647" s="1">
        <f t="shared" ca="1" si="34984"/>
        <v>0.24109405795609332</v>
      </c>
      <c r="CU6647" s="1">
        <f t="shared" ca="1" si="34985"/>
        <v>0.21988898875458718</v>
      </c>
      <c r="CV6647" s="1">
        <f t="shared" ca="1" si="34986"/>
        <v>0.84038432789359563</v>
      </c>
      <c r="CW6647" s="1">
        <f t="shared" ca="1" si="34987"/>
        <v>0.96938820911819201</v>
      </c>
      <c r="CX6647" s="1">
        <f t="shared" ca="1" si="34988"/>
        <v>0.99738756774133086</v>
      </c>
      <c r="CY6647" s="1">
        <f t="shared" ca="1" si="34989"/>
        <v>0.9908249451040998</v>
      </c>
      <c r="CZ6647" s="1">
        <f t="shared" ca="1" si="34990"/>
        <v>0.65251752668661456</v>
      </c>
      <c r="DA6647" s="1">
        <f t="shared" ca="1" si="34991"/>
        <v>0.34939153792299626</v>
      </c>
      <c r="DB6647" s="1">
        <f t="shared" ca="1" si="34992"/>
        <v>0.22769558613946739</v>
      </c>
      <c r="DC6647" s="1">
        <f t="shared" ca="1" si="34993"/>
        <v>1.8689893644914347E-2</v>
      </c>
      <c r="DD6647" s="25"/>
      <c r="DE6647" s="40"/>
      <c r="DF6647" s="26"/>
      <c r="DG6647" s="25"/>
      <c r="DH6647" s="25"/>
      <c r="DI6647" s="25"/>
      <c r="DJ6647" s="25"/>
      <c r="DK6647" s="25"/>
      <c r="DL6647" s="25"/>
      <c r="DM6647" s="25"/>
      <c r="DN6647" s="25"/>
      <c r="DO6647" s="25"/>
      <c r="DP6647" s="25"/>
      <c r="DQ6647" s="25"/>
      <c r="DR6647" s="25"/>
      <c r="DS6647" s="25"/>
      <c r="DT6647" s="25"/>
      <c r="DU6647" s="25"/>
      <c r="DV6647" s="25"/>
      <c r="DW6647" s="25"/>
      <c r="DX6647" s="25"/>
      <c r="DY6647" s="25"/>
      <c r="DZ6647" s="25"/>
      <c r="EA6647" s="25"/>
      <c r="EB6647" s="25"/>
      <c r="EC6647" s="25"/>
      <c r="ED6647" s="25"/>
      <c r="EE6647" s="25"/>
      <c r="EF6647" s="29"/>
      <c r="EG6647" s="23"/>
      <c r="EH6647" s="50"/>
      <c r="EI6647" s="7">
        <v>1</v>
      </c>
      <c r="EJ6647" s="1">
        <f t="shared" ref="EJ6647:EJ6650" ca="1" si="35028">1/(1+EXP(-SUMPRODUCT($EI$23:$EK$25,DQ6641:DS6643)+$EL$23))</f>
        <v>0.99981564876003548</v>
      </c>
      <c r="EK6647" s="1">
        <f t="shared" ref="EK6647:EK6650" ca="1" si="35029">1/(1+EXP(-SUMPRODUCT($EI$23:$EK$25,DR6641:DT6643)+$EL$23))</f>
        <v>0.99994271861985784</v>
      </c>
      <c r="EL6647" s="1">
        <f t="shared" ref="EL6647:EL6650" ca="1" si="35030">1/(1+EXP(-SUMPRODUCT($EI$23:$EK$25,DS6641:DU6643)+$EL$23))</f>
        <v>0.674583516408368</v>
      </c>
      <c r="EM6647" s="1">
        <f t="shared" ref="EM6647:EM6650" ca="1" si="35031">1/(1+EXP(-SUMPRODUCT($EI$23:$EK$25,DT6641:DV6643)+$EL$23))</f>
        <v>6.0320079413586874E-4</v>
      </c>
      <c r="EN6647" s="14"/>
      <c r="EO6647" s="50"/>
      <c r="EP6647" s="7">
        <v>2</v>
      </c>
      <c r="EQ6647" s="1">
        <f t="shared" ref="EQ6647" ca="1" si="35032">MAX(EJ6649:EK6650)</f>
        <v>0.29835714051306694</v>
      </c>
      <c r="ER6647" s="1">
        <f t="shared" ref="ER6647" ca="1" si="35033">MAX(EL6649:EM6650)</f>
        <v>0.99869797088022005</v>
      </c>
      <c r="ES6647" s="14"/>
      <c r="ET6647" s="23"/>
      <c r="EU6647" s="7">
        <v>6</v>
      </c>
      <c r="EV6647" s="1"/>
      <c r="EW6647" s="14"/>
      <c r="EX6647" s="7">
        <v>6</v>
      </c>
      <c r="EY6647" s="1"/>
      <c r="EZ6647" s="14"/>
      <c r="FA6647" s="14"/>
      <c r="FB6647" s="14"/>
      <c r="FC6647" s="19"/>
    </row>
    <row r="6648" spans="1:159" x14ac:dyDescent="0.2">
      <c r="A6648" s="55"/>
      <c r="B6648" s="18">
        <v>8</v>
      </c>
      <c r="C6648" s="1">
        <f>学習データ!C6614*$B$37</f>
        <v>0</v>
      </c>
      <c r="D6648" s="1">
        <f>学習データ!D6614*$B$37</f>
        <v>0</v>
      </c>
      <c r="E6648" s="1">
        <f>学習データ!E6614*$B$37</f>
        <v>0</v>
      </c>
      <c r="F6648" s="1">
        <f>学習データ!F6614*$B$37</f>
        <v>0</v>
      </c>
      <c r="G6648" s="1">
        <f>学習データ!G6614*$B$37</f>
        <v>0</v>
      </c>
      <c r="H6648" s="1">
        <f>学習データ!H6614*$B$37</f>
        <v>0</v>
      </c>
      <c r="I6648" s="1">
        <f>学習データ!I6614*$B$37</f>
        <v>0</v>
      </c>
      <c r="J6648" s="1">
        <f>学習データ!J6614*$B$37</f>
        <v>0</v>
      </c>
      <c r="K6648" s="1">
        <f>学習データ!K6614*$B$37</f>
        <v>0</v>
      </c>
      <c r="L6648" s="1">
        <f>学習データ!L6614*$B$37</f>
        <v>0</v>
      </c>
      <c r="M6648" s="1">
        <f>学習データ!M6614*$B$37</f>
        <v>0</v>
      </c>
      <c r="N6648" s="1">
        <f>学習データ!N6614*$B$37</f>
        <v>0</v>
      </c>
      <c r="O6648" s="1">
        <f>学習データ!O6614*$B$37</f>
        <v>21</v>
      </c>
      <c r="P6648" s="1">
        <f>学習データ!P6614*$B$37</f>
        <v>199</v>
      </c>
      <c r="Q6648" s="1">
        <f>学習データ!Q6614*$B$37</f>
        <v>253</v>
      </c>
      <c r="R6648" s="1">
        <f>学習データ!R6614*$B$37</f>
        <v>253</v>
      </c>
      <c r="S6648" s="1">
        <f>学習データ!S6614*$B$37</f>
        <v>253</v>
      </c>
      <c r="T6648" s="1">
        <f>学習データ!T6614*$B$37</f>
        <v>224</v>
      </c>
      <c r="U6648" s="1">
        <f>学習データ!U6614*$B$37</f>
        <v>157</v>
      </c>
      <c r="V6648" s="1">
        <f>学習データ!V6614*$B$37</f>
        <v>67</v>
      </c>
      <c r="W6648" s="1">
        <f>学習データ!W6614*$B$37</f>
        <v>67</v>
      </c>
      <c r="X6648" s="1">
        <f>学習データ!X6614*$B$37</f>
        <v>22</v>
      </c>
      <c r="Y6648" s="1">
        <f>学習データ!Y6614*$B$37</f>
        <v>0</v>
      </c>
      <c r="Z6648" s="1">
        <f>学習データ!Z6614*$B$37</f>
        <v>0</v>
      </c>
      <c r="AA6648" s="1">
        <f>学習データ!AA6614*$B$37</f>
        <v>0</v>
      </c>
      <c r="AB6648" s="1">
        <f>学習データ!AB6614*$B$37</f>
        <v>0</v>
      </c>
      <c r="AC6648" s="1">
        <f>学習データ!AC6614*$B$37</f>
        <v>0</v>
      </c>
      <c r="AD6648" s="1">
        <f>学習データ!AD6614*$B$37</f>
        <v>0</v>
      </c>
      <c r="AE6648" s="14"/>
      <c r="AF6648" s="14"/>
      <c r="AG6648" s="14"/>
      <c r="AH6648" s="29"/>
      <c r="AI6648" s="25"/>
      <c r="AJ6648" s="7">
        <v>8</v>
      </c>
      <c r="AK6648" s="36">
        <f t="shared" ca="1" si="34933"/>
        <v>0</v>
      </c>
      <c r="AL6648" s="36">
        <f t="shared" ca="1" si="34934"/>
        <v>0</v>
      </c>
      <c r="AM6648" s="36">
        <f t="shared" ca="1" si="34935"/>
        <v>0</v>
      </c>
      <c r="AN6648" s="36">
        <f t="shared" ca="1" si="34936"/>
        <v>0</v>
      </c>
      <c r="AO6648" s="36">
        <f t="shared" ca="1" si="34937"/>
        <v>0.99215686274509807</v>
      </c>
      <c r="AP6648" s="36">
        <f t="shared" ca="1" si="34938"/>
        <v>0.99215686274509807</v>
      </c>
      <c r="AQ6648" s="36">
        <f t="shared" ca="1" si="34939"/>
        <v>0.99215686274509807</v>
      </c>
      <c r="AR6648" s="36">
        <f t="shared" ca="1" si="34940"/>
        <v>0.99215686274509807</v>
      </c>
      <c r="AS6648" s="36">
        <f t="shared" ca="1" si="34941"/>
        <v>0.99215686274509807</v>
      </c>
      <c r="AT6648" s="36">
        <f t="shared" ca="1" si="34942"/>
        <v>0.94117647058823528</v>
      </c>
      <c r="AU6648" s="36">
        <f t="shared" ca="1" si="34943"/>
        <v>0</v>
      </c>
      <c r="AV6648" s="36">
        <f t="shared" ca="1" si="34944"/>
        <v>0</v>
      </c>
      <c r="AW6648" s="36">
        <f t="shared" ca="1" si="34945"/>
        <v>0</v>
      </c>
      <c r="AX6648" s="36">
        <f t="shared" ca="1" si="34946"/>
        <v>0</v>
      </c>
      <c r="AY6648" s="25"/>
      <c r="AZ6648" s="7">
        <v>8</v>
      </c>
      <c r="BA6648" s="36">
        <f t="shared" ca="1" si="34947"/>
        <v>0</v>
      </c>
      <c r="BB6648" s="36">
        <f t="shared" ca="1" si="34948"/>
        <v>0</v>
      </c>
      <c r="BC6648" s="36">
        <f t="shared" ca="1" si="34949"/>
        <v>0</v>
      </c>
      <c r="BD6648" s="36">
        <f t="shared" ca="1" si="34950"/>
        <v>0</v>
      </c>
      <c r="BE6648" s="36">
        <f t="shared" ca="1" si="34951"/>
        <v>0.99215686274509807</v>
      </c>
      <c r="BF6648" s="36">
        <f t="shared" ca="1" si="34952"/>
        <v>0.99215686274509807</v>
      </c>
      <c r="BG6648" s="36">
        <f t="shared" ca="1" si="34953"/>
        <v>0.99215686274509807</v>
      </c>
      <c r="BH6648" s="36">
        <f t="shared" ca="1" si="34954"/>
        <v>0.99215686274509807</v>
      </c>
      <c r="BI6648" s="36">
        <f t="shared" ca="1" si="34955"/>
        <v>0.99215686274509807</v>
      </c>
      <c r="BJ6648" s="36">
        <f t="shared" ca="1" si="34956"/>
        <v>0.94117647058823528</v>
      </c>
      <c r="BK6648" s="36">
        <f t="shared" ca="1" si="34957"/>
        <v>0</v>
      </c>
      <c r="BL6648" s="36">
        <f t="shared" ca="1" si="34958"/>
        <v>0</v>
      </c>
      <c r="BM6648" s="36">
        <f t="shared" ca="1" si="34959"/>
        <v>0</v>
      </c>
      <c r="BN6648" s="36">
        <f t="shared" ca="1" si="34960"/>
        <v>0</v>
      </c>
      <c r="BO6648" s="25"/>
      <c r="BP6648" s="25"/>
      <c r="BQ6648" s="23"/>
      <c r="BR6648" s="7">
        <v>8</v>
      </c>
      <c r="BS6648" s="1">
        <f t="shared" ca="1" si="34961"/>
        <v>0.71676142759400563</v>
      </c>
      <c r="BT6648" s="1">
        <f t="shared" ca="1" si="34962"/>
        <v>0.78088053455543194</v>
      </c>
      <c r="BU6648" s="1">
        <f t="shared" ca="1" si="34963"/>
        <v>0.71189627564319868</v>
      </c>
      <c r="BV6648" s="1">
        <f t="shared" ca="1" si="34964"/>
        <v>0.8883429915961214</v>
      </c>
      <c r="BW6648" s="1">
        <f t="shared" ca="1" si="34965"/>
        <v>0.903491367635746</v>
      </c>
      <c r="BX6648" s="1">
        <f t="shared" ca="1" si="34966"/>
        <v>0.98201757106500165</v>
      </c>
      <c r="BY6648" s="1">
        <f t="shared" ca="1" si="34967"/>
        <v>0.98945592904554125</v>
      </c>
      <c r="BZ6648" s="1">
        <f t="shared" ca="1" si="34968"/>
        <v>0.98316367920584902</v>
      </c>
      <c r="CA6648" s="1">
        <f t="shared" ca="1" si="34969"/>
        <v>0.89206113906978546</v>
      </c>
      <c r="CB6648" s="1">
        <f t="shared" ca="1" si="34970"/>
        <v>0.56843292917903032</v>
      </c>
      <c r="CC6648" s="1">
        <f t="shared" ca="1" si="34971"/>
        <v>0.48160743256383232</v>
      </c>
      <c r="CD6648" s="25"/>
      <c r="CE6648" s="7">
        <v>8</v>
      </c>
      <c r="CF6648" s="1">
        <f t="shared" ca="1" si="34972"/>
        <v>8.5646311774845545E-3</v>
      </c>
      <c r="CG6648" s="1">
        <f t="shared" ca="1" si="34973"/>
        <v>2.9234877645022256E-3</v>
      </c>
      <c r="CH6648" s="1">
        <f t="shared" ca="1" si="34974"/>
        <v>0.75249294682320655</v>
      </c>
      <c r="CI6648" s="1">
        <f t="shared" ca="1" si="34975"/>
        <v>0.62718886410241048</v>
      </c>
      <c r="CJ6648" s="1">
        <f t="shared" ca="1" si="34976"/>
        <v>0.99940186490584748</v>
      </c>
      <c r="CK6648" s="1">
        <f t="shared" ca="1" si="34977"/>
        <v>0.97999516786809315</v>
      </c>
      <c r="CL6648" s="1">
        <f t="shared" ca="1" si="34978"/>
        <v>0.99999747113766846</v>
      </c>
      <c r="CM6648" s="1">
        <f t="shared" ca="1" si="34979"/>
        <v>0.99999976361006027</v>
      </c>
      <c r="CN6648" s="1">
        <f t="shared" ca="1" si="34980"/>
        <v>0.99880000992848283</v>
      </c>
      <c r="CO6648" s="1">
        <f t="shared" ca="1" si="34981"/>
        <v>0.99865155068957334</v>
      </c>
      <c r="CP6648" s="1">
        <f t="shared" ca="1" si="34982"/>
        <v>0.16845687140215862</v>
      </c>
      <c r="CQ6648" s="25"/>
      <c r="CR6648" s="7">
        <v>8</v>
      </c>
      <c r="CS6648" s="1">
        <f t="shared" ca="1" si="34983"/>
        <v>3.2061181253373816E-2</v>
      </c>
      <c r="CT6648" s="1">
        <f t="shared" ca="1" si="34984"/>
        <v>9.6960432376707581E-2</v>
      </c>
      <c r="CU6648" s="1">
        <f t="shared" ca="1" si="34985"/>
        <v>1.4982549383638645E-2</v>
      </c>
      <c r="CV6648" s="1">
        <f t="shared" ca="1" si="34986"/>
        <v>3.3324613821862165E-2</v>
      </c>
      <c r="CW6648" s="1">
        <f t="shared" ca="1" si="34987"/>
        <v>0.34978724609912898</v>
      </c>
      <c r="CX6648" s="1">
        <f t="shared" ca="1" si="34988"/>
        <v>0.9415026094638097</v>
      </c>
      <c r="CY6648" s="1">
        <f t="shared" ca="1" si="34989"/>
        <v>0.44663800320041386</v>
      </c>
      <c r="CZ6648" s="1">
        <f t="shared" ca="1" si="34990"/>
        <v>0.41077371143274349</v>
      </c>
      <c r="DA6648" s="1">
        <f t="shared" ca="1" si="34991"/>
        <v>0.68699082308071169</v>
      </c>
      <c r="DB6648" s="1">
        <f t="shared" ca="1" si="34992"/>
        <v>6.1200556514516322E-2</v>
      </c>
      <c r="DC6648" s="1">
        <f t="shared" ca="1" si="34993"/>
        <v>1.8689893644914347E-2</v>
      </c>
      <c r="DD6648" s="25"/>
      <c r="DE6648" s="40"/>
      <c r="DF6648" s="26"/>
      <c r="DG6648" s="25"/>
      <c r="DH6648" s="25"/>
      <c r="DI6648" s="25"/>
      <c r="DJ6648" s="25"/>
      <c r="DK6648" s="25"/>
      <c r="DL6648" s="25"/>
      <c r="DM6648" s="25"/>
      <c r="DN6648" s="25"/>
      <c r="DO6648" s="25"/>
      <c r="DP6648" s="25"/>
      <c r="DQ6648" s="25"/>
      <c r="DR6648" s="25"/>
      <c r="DS6648" s="25"/>
      <c r="DT6648" s="25"/>
      <c r="DU6648" s="25"/>
      <c r="DV6648" s="25"/>
      <c r="DW6648" s="25"/>
      <c r="DX6648" s="25"/>
      <c r="DY6648" s="25"/>
      <c r="DZ6648" s="25"/>
      <c r="EA6648" s="25"/>
      <c r="EB6648" s="25"/>
      <c r="EC6648" s="25"/>
      <c r="ED6648" s="25"/>
      <c r="EE6648" s="25"/>
      <c r="EF6648" s="29"/>
      <c r="EG6648" s="23"/>
      <c r="EH6648" s="50"/>
      <c r="EI6648" s="7">
        <v>2</v>
      </c>
      <c r="EJ6648" s="1">
        <f t="shared" ca="1" si="35028"/>
        <v>0.99994365267680407</v>
      </c>
      <c r="EK6648" s="1">
        <f t="shared" ca="1" si="35029"/>
        <v>0.24224019920857484</v>
      </c>
      <c r="EL6648" s="1">
        <f t="shared" ca="1" si="35030"/>
        <v>7.1529223414226573E-2</v>
      </c>
      <c r="EM6648" s="1">
        <f t="shared" ca="1" si="35031"/>
        <v>9.7797645886159676E-2</v>
      </c>
      <c r="EN6648" s="25"/>
      <c r="EO6648" s="50">
        <v>3</v>
      </c>
      <c r="EP6648" s="7">
        <v>1</v>
      </c>
      <c r="EQ6648" s="1">
        <f t="shared" ref="EQ6648" ca="1" si="35034">MAX(EJ6653:EK6654)</f>
        <v>0.11107849758137328</v>
      </c>
      <c r="ER6648" s="1">
        <f t="shared" ref="ER6648" ca="1" si="35035">MAX(EL6653:EM6654)</f>
        <v>0.58818042680982752</v>
      </c>
      <c r="ES6648" s="25"/>
      <c r="ET6648" s="23"/>
      <c r="EU6648" s="7">
        <v>7</v>
      </c>
      <c r="EV6648" s="1"/>
      <c r="EW6648" s="14"/>
      <c r="EX6648" s="7">
        <v>7</v>
      </c>
      <c r="EY6648" s="1"/>
      <c r="EZ6648" s="14"/>
      <c r="FA6648" s="14"/>
      <c r="FB6648" s="14"/>
      <c r="FC6648" s="19"/>
    </row>
    <row r="6649" spans="1:159" x14ac:dyDescent="0.2">
      <c r="A6649" s="55"/>
      <c r="B6649" s="18">
        <v>9</v>
      </c>
      <c r="C6649" s="1">
        <f>学習データ!C6615*$B$37</f>
        <v>0</v>
      </c>
      <c r="D6649" s="1">
        <f>学習データ!D6615*$B$37</f>
        <v>0</v>
      </c>
      <c r="E6649" s="1">
        <f>学習データ!E6615*$B$37</f>
        <v>0</v>
      </c>
      <c r="F6649" s="1">
        <f>学習データ!F6615*$B$37</f>
        <v>0</v>
      </c>
      <c r="G6649" s="1">
        <f>学習データ!G6615*$B$37</f>
        <v>0</v>
      </c>
      <c r="H6649" s="1">
        <f>学習データ!H6615*$B$37</f>
        <v>0</v>
      </c>
      <c r="I6649" s="1">
        <f>学習データ!I6615*$B$37</f>
        <v>0</v>
      </c>
      <c r="J6649" s="1">
        <f>学習データ!J6615*$B$37</f>
        <v>0</v>
      </c>
      <c r="K6649" s="1">
        <f>学習データ!K6615*$B$37</f>
        <v>0</v>
      </c>
      <c r="L6649" s="1">
        <f>学習データ!L6615*$B$37</f>
        <v>0</v>
      </c>
      <c r="M6649" s="1">
        <f>学習データ!M6615*$B$37</f>
        <v>0</v>
      </c>
      <c r="N6649" s="1">
        <f>学習データ!N6615*$B$37</f>
        <v>8</v>
      </c>
      <c r="O6649" s="1">
        <f>学習データ!O6615*$B$37</f>
        <v>160</v>
      </c>
      <c r="P6649" s="1">
        <f>学習データ!P6615*$B$37</f>
        <v>253</v>
      </c>
      <c r="Q6649" s="1">
        <f>学習データ!Q6615*$B$37</f>
        <v>253</v>
      </c>
      <c r="R6649" s="1">
        <f>学習データ!R6615*$B$37</f>
        <v>192</v>
      </c>
      <c r="S6649" s="1">
        <f>学習データ!S6615*$B$37</f>
        <v>65</v>
      </c>
      <c r="T6649" s="1">
        <f>学習データ!T6615*$B$37</f>
        <v>13</v>
      </c>
      <c r="U6649" s="1">
        <f>学習データ!U6615*$B$37</f>
        <v>0</v>
      </c>
      <c r="V6649" s="1">
        <f>学習データ!V6615*$B$37</f>
        <v>0</v>
      </c>
      <c r="W6649" s="1">
        <f>学習データ!W6615*$B$37</f>
        <v>0</v>
      </c>
      <c r="X6649" s="1">
        <f>学習データ!X6615*$B$37</f>
        <v>0</v>
      </c>
      <c r="Y6649" s="1">
        <f>学習データ!Y6615*$B$37</f>
        <v>0</v>
      </c>
      <c r="Z6649" s="1">
        <f>学習データ!Z6615*$B$37</f>
        <v>0</v>
      </c>
      <c r="AA6649" s="1">
        <f>学習データ!AA6615*$B$37</f>
        <v>0</v>
      </c>
      <c r="AB6649" s="1">
        <f>学習データ!AB6615*$B$37</f>
        <v>0</v>
      </c>
      <c r="AC6649" s="1">
        <f>学習データ!AC6615*$B$37</f>
        <v>0</v>
      </c>
      <c r="AD6649" s="1">
        <f>学習データ!AD6615*$B$37</f>
        <v>0</v>
      </c>
      <c r="AE6649" s="14"/>
      <c r="AF6649" s="14"/>
      <c r="AG6649" s="14"/>
      <c r="AH6649" s="29"/>
      <c r="AI6649" s="25"/>
      <c r="AJ6649" s="7">
        <v>9</v>
      </c>
      <c r="AK6649" s="36">
        <f t="shared" ca="1" si="34933"/>
        <v>0</v>
      </c>
      <c r="AL6649" s="36">
        <f t="shared" ca="1" si="34934"/>
        <v>0</v>
      </c>
      <c r="AM6649" s="36">
        <f t="shared" ca="1" si="34935"/>
        <v>0</v>
      </c>
      <c r="AN6649" s="36">
        <f t="shared" ca="1" si="34936"/>
        <v>0</v>
      </c>
      <c r="AO6649" s="36">
        <f t="shared" ca="1" si="34937"/>
        <v>2.7450980392156862E-2</v>
      </c>
      <c r="AP6649" s="36">
        <f t="shared" ca="1" si="34938"/>
        <v>0.17254901960784313</v>
      </c>
      <c r="AQ6649" s="36">
        <f t="shared" ca="1" si="34939"/>
        <v>0</v>
      </c>
      <c r="AR6649" s="36">
        <f t="shared" ca="1" si="34940"/>
        <v>0.25882352941176467</v>
      </c>
      <c r="AS6649" s="36">
        <f t="shared" ca="1" si="34941"/>
        <v>0.99215686274509807</v>
      </c>
      <c r="AT6649" s="36">
        <f t="shared" ca="1" si="34942"/>
        <v>0.99215686274509807</v>
      </c>
      <c r="AU6649" s="36">
        <f t="shared" ca="1" si="34943"/>
        <v>0</v>
      </c>
      <c r="AV6649" s="36">
        <f t="shared" ca="1" si="34944"/>
        <v>0</v>
      </c>
      <c r="AW6649" s="36">
        <f t="shared" ca="1" si="34945"/>
        <v>0</v>
      </c>
      <c r="AX6649" s="36">
        <f t="shared" ca="1" si="34946"/>
        <v>0</v>
      </c>
      <c r="AY6649" s="25"/>
      <c r="AZ6649" s="7">
        <v>9</v>
      </c>
      <c r="BA6649" s="36">
        <f t="shared" ca="1" si="34947"/>
        <v>0</v>
      </c>
      <c r="BB6649" s="36">
        <f t="shared" ca="1" si="34948"/>
        <v>0</v>
      </c>
      <c r="BC6649" s="36">
        <f t="shared" ca="1" si="34949"/>
        <v>0</v>
      </c>
      <c r="BD6649" s="36">
        <f t="shared" ca="1" si="34950"/>
        <v>0</v>
      </c>
      <c r="BE6649" s="36">
        <f t="shared" ca="1" si="34951"/>
        <v>0</v>
      </c>
      <c r="BF6649" s="36">
        <f t="shared" ca="1" si="34952"/>
        <v>0</v>
      </c>
      <c r="BG6649" s="36">
        <f t="shared" ca="1" si="34953"/>
        <v>0</v>
      </c>
      <c r="BH6649" s="36">
        <f t="shared" ca="1" si="34954"/>
        <v>0</v>
      </c>
      <c r="BI6649" s="36">
        <f t="shared" ca="1" si="34955"/>
        <v>0.99215686274509807</v>
      </c>
      <c r="BJ6649" s="36">
        <f t="shared" ca="1" si="34956"/>
        <v>0.99215686274509807</v>
      </c>
      <c r="BK6649" s="36">
        <f t="shared" ca="1" si="34957"/>
        <v>0</v>
      </c>
      <c r="BL6649" s="36">
        <f t="shared" ca="1" si="34958"/>
        <v>0</v>
      </c>
      <c r="BM6649" s="36">
        <f t="shared" ca="1" si="34959"/>
        <v>0</v>
      </c>
      <c r="BN6649" s="36">
        <f t="shared" ca="1" si="34960"/>
        <v>0</v>
      </c>
      <c r="BO6649" s="25"/>
      <c r="BP6649" s="25"/>
      <c r="BQ6649" s="23"/>
      <c r="BR6649" s="7">
        <v>9</v>
      </c>
      <c r="BS6649" s="1">
        <f t="shared" ca="1" si="34961"/>
        <v>0.77419142538528485</v>
      </c>
      <c r="BT6649" s="1">
        <f t="shared" ca="1" si="34962"/>
        <v>0.90572152185214472</v>
      </c>
      <c r="BU6649" s="1">
        <f t="shared" ca="1" si="34963"/>
        <v>0.95816581850581861</v>
      </c>
      <c r="BV6649" s="1">
        <f t="shared" ca="1" si="34964"/>
        <v>0.97493970248135542</v>
      </c>
      <c r="BW6649" s="1">
        <f t="shared" ca="1" si="34965"/>
        <v>0.98753957868254183</v>
      </c>
      <c r="BX6649" s="1">
        <f t="shared" ca="1" si="34966"/>
        <v>0.9870955654211806</v>
      </c>
      <c r="BY6649" s="1">
        <f t="shared" ca="1" si="34967"/>
        <v>0.98964958524919078</v>
      </c>
      <c r="BZ6649" s="1">
        <f t="shared" ca="1" si="34968"/>
        <v>0.94096082206718634</v>
      </c>
      <c r="CA6649" s="1">
        <f t="shared" ca="1" si="34969"/>
        <v>0.80159181846366689</v>
      </c>
      <c r="CB6649" s="1">
        <f t="shared" ca="1" si="34970"/>
        <v>0.50585553955350626</v>
      </c>
      <c r="CC6649" s="1">
        <f t="shared" ca="1" si="34971"/>
        <v>0.48160743256383232</v>
      </c>
      <c r="CD6649" s="25"/>
      <c r="CE6649" s="7">
        <v>9</v>
      </c>
      <c r="CF6649" s="1">
        <f t="shared" ca="1" si="34972"/>
        <v>1.2484363811597213E-2</v>
      </c>
      <c r="CG6649" s="1">
        <f t="shared" ca="1" si="34973"/>
        <v>2.9620173812231515E-5</v>
      </c>
      <c r="CH6649" s="1">
        <f t="shared" ca="1" si="34974"/>
        <v>9.678328117807626E-6</v>
      </c>
      <c r="CI6649" s="1">
        <f t="shared" ca="1" si="34975"/>
        <v>3.2656388996551636E-4</v>
      </c>
      <c r="CJ6649" s="1">
        <f t="shared" ca="1" si="34976"/>
        <v>2.6139978967306283E-5</v>
      </c>
      <c r="CK6649" s="1">
        <f t="shared" ca="1" si="34977"/>
        <v>0.55470913487601181</v>
      </c>
      <c r="CL6649" s="1">
        <f t="shared" ca="1" si="34978"/>
        <v>0.96613465152405653</v>
      </c>
      <c r="CM6649" s="1">
        <f t="shared" ca="1" si="34979"/>
        <v>0.98753481710317947</v>
      </c>
      <c r="CN6649" s="1">
        <f t="shared" ca="1" si="34980"/>
        <v>0.99731523556886759</v>
      </c>
      <c r="CO6649" s="1">
        <f t="shared" ca="1" si="34981"/>
        <v>0.99612995594509568</v>
      </c>
      <c r="CP6649" s="1">
        <f t="shared" ca="1" si="34982"/>
        <v>0.16845687140215862</v>
      </c>
      <c r="CQ6649" s="25"/>
      <c r="CR6649" s="7">
        <v>9</v>
      </c>
      <c r="CS6649" s="1">
        <f t="shared" ca="1" si="34983"/>
        <v>0.27940904152049484</v>
      </c>
      <c r="CT6649" s="1">
        <f t="shared" ca="1" si="34984"/>
        <v>0.37153874704910905</v>
      </c>
      <c r="CU6649" s="1">
        <f t="shared" ca="1" si="34985"/>
        <v>5.4128004402374821E-2</v>
      </c>
      <c r="CV6649" s="1">
        <f t="shared" ca="1" si="34986"/>
        <v>0.41486501647981638</v>
      </c>
      <c r="CW6649" s="1">
        <f t="shared" ca="1" si="34987"/>
        <v>0.81915802076411037</v>
      </c>
      <c r="CX6649" s="1">
        <f t="shared" ca="1" si="34988"/>
        <v>0.84571358623623649</v>
      </c>
      <c r="CY6649" s="1">
        <f t="shared" ca="1" si="34989"/>
        <v>0.34942011414680296</v>
      </c>
      <c r="CZ6649" s="1">
        <f t="shared" ca="1" si="34990"/>
        <v>0.35239364552249453</v>
      </c>
      <c r="DA6649" s="1">
        <f t="shared" ca="1" si="34991"/>
        <v>0.65342488726712444</v>
      </c>
      <c r="DB6649" s="1">
        <f t="shared" ca="1" si="34992"/>
        <v>2.3874072872253873E-2</v>
      </c>
      <c r="DC6649" s="1">
        <f t="shared" ca="1" si="34993"/>
        <v>1.8689893644914347E-2</v>
      </c>
      <c r="DD6649" s="25"/>
      <c r="DE6649" s="40"/>
      <c r="DF6649" s="14"/>
      <c r="DG6649" s="14"/>
      <c r="DH6649" s="14"/>
      <c r="DI6649" s="14"/>
      <c r="DJ6649" s="14"/>
      <c r="DK6649" s="14"/>
      <c r="DL6649" s="14"/>
      <c r="DM6649" s="14"/>
      <c r="DN6649" s="25"/>
      <c r="DO6649" s="25"/>
      <c r="DP6649" s="25"/>
      <c r="DQ6649" s="25"/>
      <c r="DR6649" s="25"/>
      <c r="DS6649" s="25"/>
      <c r="DT6649" s="25"/>
      <c r="DU6649" s="25"/>
      <c r="DV6649" s="25"/>
      <c r="DW6649" s="25"/>
      <c r="DX6649" s="25"/>
      <c r="DY6649" s="25"/>
      <c r="DZ6649" s="25"/>
      <c r="EA6649" s="25"/>
      <c r="EB6649" s="25"/>
      <c r="EC6649" s="25"/>
      <c r="ED6649" s="25"/>
      <c r="EE6649" s="25"/>
      <c r="EF6649" s="29"/>
      <c r="EG6649" s="23"/>
      <c r="EH6649" s="50"/>
      <c r="EI6649" s="7">
        <v>3</v>
      </c>
      <c r="EJ6649" s="1">
        <f t="shared" ca="1" si="35028"/>
        <v>9.3553037552683085E-3</v>
      </c>
      <c r="EK6649" s="1">
        <f t="shared" ca="1" si="35029"/>
        <v>0.23487460794930401</v>
      </c>
      <c r="EL6649" s="1">
        <f t="shared" ca="1" si="35030"/>
        <v>0.56868905983020002</v>
      </c>
      <c r="EM6649" s="1">
        <f t="shared" ca="1" si="35031"/>
        <v>0.99869797088022005</v>
      </c>
      <c r="EN6649" s="25"/>
      <c r="EO6649" s="50"/>
      <c r="EP6649" s="7">
        <v>2</v>
      </c>
      <c r="EQ6649" s="1">
        <f t="shared" ref="EQ6649" ca="1" si="35036">MAX(EJ6655:EK6656)</f>
        <v>0.60666571764956945</v>
      </c>
      <c r="ER6649" s="1">
        <f t="shared" ref="ER6649" ca="1" si="35037">MAX(EL6655:EM6656)</f>
        <v>9.2695064020649875E-3</v>
      </c>
      <c r="ES6649" s="25"/>
      <c r="ET6649" s="23"/>
      <c r="EU6649" s="7">
        <v>8</v>
      </c>
      <c r="EV6649" s="1"/>
      <c r="EW6649" s="14"/>
      <c r="EX6649" s="7">
        <v>8</v>
      </c>
      <c r="EY6649" s="1"/>
      <c r="EZ6649" s="14"/>
      <c r="FA6649" s="14"/>
      <c r="FB6649" s="14"/>
      <c r="FC6649" s="19"/>
    </row>
    <row r="6650" spans="1:159" x14ac:dyDescent="0.2">
      <c r="A6650" s="55"/>
      <c r="B6650" s="18">
        <v>10</v>
      </c>
      <c r="C6650" s="1">
        <f>学習データ!C6616*$B$37</f>
        <v>0</v>
      </c>
      <c r="D6650" s="1">
        <f>学習データ!D6616*$B$37</f>
        <v>0</v>
      </c>
      <c r="E6650" s="1">
        <f>学習データ!E6616*$B$37</f>
        <v>0</v>
      </c>
      <c r="F6650" s="1">
        <f>学習データ!F6616*$B$37</f>
        <v>0</v>
      </c>
      <c r="G6650" s="1">
        <f>学習データ!G6616*$B$37</f>
        <v>0</v>
      </c>
      <c r="H6650" s="1">
        <f>学習データ!H6616*$B$37</f>
        <v>0</v>
      </c>
      <c r="I6650" s="1">
        <f>学習データ!I6616*$B$37</f>
        <v>0</v>
      </c>
      <c r="J6650" s="1">
        <f>学習データ!J6616*$B$37</f>
        <v>0</v>
      </c>
      <c r="K6650" s="1">
        <f>学習データ!K6616*$B$37</f>
        <v>0</v>
      </c>
      <c r="L6650" s="1">
        <f>学習データ!L6616*$B$37</f>
        <v>0</v>
      </c>
      <c r="M6650" s="1">
        <f>学習データ!M6616*$B$37</f>
        <v>0</v>
      </c>
      <c r="N6650" s="1">
        <f>学習データ!N6616*$B$37</f>
        <v>130</v>
      </c>
      <c r="O6650" s="1">
        <f>学習データ!O6616*$B$37</f>
        <v>253</v>
      </c>
      <c r="P6650" s="1">
        <f>学習データ!P6616*$B$37</f>
        <v>253</v>
      </c>
      <c r="Q6650" s="1">
        <f>学習データ!Q6616*$B$37</f>
        <v>217</v>
      </c>
      <c r="R6650" s="1">
        <f>学習データ!R6616*$B$37</f>
        <v>16</v>
      </c>
      <c r="S6650" s="1">
        <f>学習データ!S6616*$B$37</f>
        <v>0</v>
      </c>
      <c r="T6650" s="1">
        <f>学習データ!T6616*$B$37</f>
        <v>0</v>
      </c>
      <c r="U6650" s="1">
        <f>学習データ!U6616*$B$37</f>
        <v>0</v>
      </c>
      <c r="V6650" s="1">
        <f>学習データ!V6616*$B$37</f>
        <v>0</v>
      </c>
      <c r="W6650" s="1">
        <f>学習データ!W6616*$B$37</f>
        <v>0</v>
      </c>
      <c r="X6650" s="1">
        <f>学習データ!X6616*$B$37</f>
        <v>0</v>
      </c>
      <c r="Y6650" s="1">
        <f>学習データ!Y6616*$B$37</f>
        <v>0</v>
      </c>
      <c r="Z6650" s="1">
        <f>学習データ!Z6616*$B$37</f>
        <v>0</v>
      </c>
      <c r="AA6650" s="1">
        <f>学習データ!AA6616*$B$37</f>
        <v>0</v>
      </c>
      <c r="AB6650" s="1">
        <f>学習データ!AB6616*$B$37</f>
        <v>0</v>
      </c>
      <c r="AC6650" s="1">
        <f>学習データ!AC6616*$B$37</f>
        <v>0</v>
      </c>
      <c r="AD6650" s="1">
        <f>学習データ!AD6616*$B$37</f>
        <v>0</v>
      </c>
      <c r="AE6650" s="14"/>
      <c r="AF6650" s="14"/>
      <c r="AG6650" s="14"/>
      <c r="AH6650" s="29"/>
      <c r="AI6650" s="25"/>
      <c r="AJ6650" s="7">
        <v>10</v>
      </c>
      <c r="AK6650" s="36">
        <f t="shared" ca="1" si="34933"/>
        <v>0</v>
      </c>
      <c r="AL6650" s="36">
        <f t="shared" ca="1" si="34934"/>
        <v>0</v>
      </c>
      <c r="AM6650" s="36">
        <f t="shared" ca="1" si="34935"/>
        <v>5.0980392156862744E-2</v>
      </c>
      <c r="AN6650" s="36">
        <f t="shared" ca="1" si="34936"/>
        <v>0.88235294117647056</v>
      </c>
      <c r="AO6650" s="36">
        <f t="shared" ca="1" si="34937"/>
        <v>0.21568627450980393</v>
      </c>
      <c r="AP6650" s="36">
        <f t="shared" ca="1" si="34938"/>
        <v>0</v>
      </c>
      <c r="AQ6650" s="36">
        <f t="shared" ca="1" si="34939"/>
        <v>0</v>
      </c>
      <c r="AR6650" s="36">
        <f t="shared" ca="1" si="34940"/>
        <v>0.9137254901960784</v>
      </c>
      <c r="AS6650" s="36">
        <f t="shared" ca="1" si="34941"/>
        <v>0.99215686274509807</v>
      </c>
      <c r="AT6650" s="36">
        <f t="shared" ca="1" si="34942"/>
        <v>0.74509803921568629</v>
      </c>
      <c r="AU6650" s="36">
        <f t="shared" ca="1" si="34943"/>
        <v>0</v>
      </c>
      <c r="AV6650" s="36">
        <f t="shared" ca="1" si="34944"/>
        <v>0</v>
      </c>
      <c r="AW6650" s="36">
        <f t="shared" ca="1" si="34945"/>
        <v>0</v>
      </c>
      <c r="AX6650" s="36">
        <f t="shared" ca="1" si="34946"/>
        <v>0</v>
      </c>
      <c r="AY6650" s="25"/>
      <c r="AZ6650" s="7">
        <v>10</v>
      </c>
      <c r="BA6650" s="36">
        <f t="shared" ca="1" si="34947"/>
        <v>0</v>
      </c>
      <c r="BB6650" s="36">
        <f t="shared" ca="1" si="34948"/>
        <v>0</v>
      </c>
      <c r="BC6650" s="36">
        <f t="shared" ca="1" si="34949"/>
        <v>0</v>
      </c>
      <c r="BD6650" s="36">
        <f t="shared" ca="1" si="34950"/>
        <v>0</v>
      </c>
      <c r="BE6650" s="36">
        <f t="shared" ca="1" si="34951"/>
        <v>0</v>
      </c>
      <c r="BF6650" s="36">
        <f t="shared" ca="1" si="34952"/>
        <v>0</v>
      </c>
      <c r="BG6650" s="36">
        <f t="shared" ca="1" si="34953"/>
        <v>0</v>
      </c>
      <c r="BH6650" s="36">
        <f t="shared" ca="1" si="34954"/>
        <v>0.9137254901960784</v>
      </c>
      <c r="BI6650" s="36">
        <f t="shared" ca="1" si="34955"/>
        <v>0.99215686274509807</v>
      </c>
      <c r="BJ6650" s="36">
        <f t="shared" ca="1" si="34956"/>
        <v>0</v>
      </c>
      <c r="BK6650" s="36">
        <f t="shared" ca="1" si="34957"/>
        <v>0</v>
      </c>
      <c r="BL6650" s="36">
        <f t="shared" ca="1" si="34958"/>
        <v>0</v>
      </c>
      <c r="BM6650" s="36">
        <f t="shared" ca="1" si="34959"/>
        <v>0</v>
      </c>
      <c r="BN6650" s="36">
        <f t="shared" ca="1" si="34960"/>
        <v>0</v>
      </c>
      <c r="BO6650" s="25"/>
      <c r="BP6650" s="25"/>
      <c r="BQ6650" s="23"/>
      <c r="BR6650" s="7">
        <v>10</v>
      </c>
      <c r="BS6650" s="1">
        <f t="shared" ca="1" si="34961"/>
        <v>0.71450584737604395</v>
      </c>
      <c r="BT6650" s="1">
        <f t="shared" ca="1" si="34962"/>
        <v>0.93360682568831588</v>
      </c>
      <c r="BU6650" s="1">
        <f t="shared" ca="1" si="34963"/>
        <v>0.95972623907525501</v>
      </c>
      <c r="BV6650" s="1">
        <f t="shared" ca="1" si="34964"/>
        <v>0.98113350793712395</v>
      </c>
      <c r="BW6650" s="1">
        <f t="shared" ca="1" si="34965"/>
        <v>0.98894415082333043</v>
      </c>
      <c r="BX6650" s="1">
        <f t="shared" ca="1" si="34966"/>
        <v>0.98999059207501128</v>
      </c>
      <c r="BY6650" s="1">
        <f t="shared" ca="1" si="34967"/>
        <v>0.97266989135688542</v>
      </c>
      <c r="BZ6650" s="1">
        <f t="shared" ca="1" si="34968"/>
        <v>0.87466621296047997</v>
      </c>
      <c r="CA6650" s="1">
        <f t="shared" ca="1" si="34969"/>
        <v>0.56965555233849408</v>
      </c>
      <c r="CB6650" s="1">
        <f t="shared" ca="1" si="34970"/>
        <v>0.48160743256383232</v>
      </c>
      <c r="CC6650" s="1">
        <f t="shared" ca="1" si="34971"/>
        <v>0.48160743256383232</v>
      </c>
      <c r="CD6650" s="25"/>
      <c r="CE6650" s="7">
        <v>10</v>
      </c>
      <c r="CF6650" s="1">
        <f t="shared" ca="1" si="34972"/>
        <v>0.69754818538110452</v>
      </c>
      <c r="CG6650" s="1">
        <f t="shared" ca="1" si="34973"/>
        <v>0.91252970929097343</v>
      </c>
      <c r="CH6650" s="1">
        <f t="shared" ca="1" si="34974"/>
        <v>0.63216141372812917</v>
      </c>
      <c r="CI6650" s="1">
        <f t="shared" ca="1" si="34975"/>
        <v>2.7207805800831937E-2</v>
      </c>
      <c r="CJ6650" s="1">
        <f t="shared" ca="1" si="34976"/>
        <v>0.90905591029984922</v>
      </c>
      <c r="CK6650" s="1">
        <f t="shared" ca="1" si="34977"/>
        <v>0.99613320091942537</v>
      </c>
      <c r="CL6650" s="1">
        <f t="shared" ca="1" si="34978"/>
        <v>0.99995971054522259</v>
      </c>
      <c r="CM6650" s="1">
        <f t="shared" ca="1" si="34979"/>
        <v>0.99681830076301248</v>
      </c>
      <c r="CN6650" s="1">
        <f t="shared" ca="1" si="34980"/>
        <v>0.99906562590622772</v>
      </c>
      <c r="CO6650" s="1">
        <f t="shared" ca="1" si="34981"/>
        <v>0.16845687140215862</v>
      </c>
      <c r="CP6650" s="1">
        <f t="shared" ca="1" si="34982"/>
        <v>0.16845687140215862</v>
      </c>
      <c r="CQ6650" s="25"/>
      <c r="CR6650" s="7">
        <v>10</v>
      </c>
      <c r="CS6650" s="1">
        <f t="shared" ca="1" si="34983"/>
        <v>0.55084764933581631</v>
      </c>
      <c r="CT6650" s="1">
        <f t="shared" ca="1" si="34984"/>
        <v>0.84692093083470399</v>
      </c>
      <c r="CU6650" s="1">
        <f t="shared" ca="1" si="34985"/>
        <v>0.83928385731028377</v>
      </c>
      <c r="CV6650" s="1">
        <f t="shared" ca="1" si="34986"/>
        <v>0.99325805074330664</v>
      </c>
      <c r="CW6650" s="1">
        <f t="shared" ca="1" si="34987"/>
        <v>0.9967407741001747</v>
      </c>
      <c r="CX6650" s="1">
        <f t="shared" ca="1" si="34988"/>
        <v>0.93457916154609255</v>
      </c>
      <c r="CY6650" s="1">
        <f t="shared" ca="1" si="34989"/>
        <v>0.84098386868256692</v>
      </c>
      <c r="CZ6650" s="1">
        <f t="shared" ca="1" si="34990"/>
        <v>0.88872405568934754</v>
      </c>
      <c r="DA6650" s="1">
        <f t="shared" ca="1" si="34991"/>
        <v>6.1943108605098107E-2</v>
      </c>
      <c r="DB6650" s="1">
        <f t="shared" ca="1" si="34992"/>
        <v>1.8689893644914347E-2</v>
      </c>
      <c r="DC6650" s="1">
        <f t="shared" ca="1" si="34993"/>
        <v>1.8689893644914347E-2</v>
      </c>
      <c r="DD6650" s="25"/>
      <c r="DE6650" s="40"/>
      <c r="DF6650" s="14"/>
      <c r="DG6650" s="14"/>
      <c r="DH6650" s="14"/>
      <c r="DI6650" s="14"/>
      <c r="DJ6650" s="14"/>
      <c r="DK6650" s="14"/>
      <c r="DL6650" s="14"/>
      <c r="DM6650" s="14"/>
      <c r="DN6650" s="25"/>
      <c r="DO6650" s="25"/>
      <c r="DP6650" s="25"/>
      <c r="DQ6650" s="25"/>
      <c r="DR6650" s="25"/>
      <c r="DS6650" s="25"/>
      <c r="DT6650" s="25"/>
      <c r="DU6650" s="25"/>
      <c r="DV6650" s="25"/>
      <c r="DW6650" s="25"/>
      <c r="DX6650" s="25"/>
      <c r="DY6650" s="25"/>
      <c r="DZ6650" s="25"/>
      <c r="EA6650" s="25"/>
      <c r="EB6650" s="25"/>
      <c r="EC6650" s="25"/>
      <c r="ED6650" s="25"/>
      <c r="EE6650" s="25"/>
      <c r="EF6650" s="29"/>
      <c r="EG6650" s="23"/>
      <c r="EH6650" s="50"/>
      <c r="EI6650" s="7">
        <v>4</v>
      </c>
      <c r="EJ6650" s="1">
        <f t="shared" ca="1" si="35028"/>
        <v>0.29835714051306694</v>
      </c>
      <c r="EK6650" s="1">
        <f t="shared" ca="1" si="35029"/>
        <v>0.25373037970081713</v>
      </c>
      <c r="EL6650" s="1">
        <f t="shared" ca="1" si="35030"/>
        <v>0.30020606015366486</v>
      </c>
      <c r="EM6650" s="1">
        <f t="shared" ca="1" si="35031"/>
        <v>9.6473162123313833E-2</v>
      </c>
      <c r="EN6650" s="25"/>
      <c r="EO6650" s="50">
        <v>4</v>
      </c>
      <c r="EP6650" s="7">
        <v>1</v>
      </c>
      <c r="EQ6650" s="1">
        <f t="shared" ref="EQ6650" ca="1" si="35038">MAX(EJ6659:EK6660)</f>
        <v>0.94154079597055285</v>
      </c>
      <c r="ER6650" s="1">
        <f t="shared" ref="ER6650" ca="1" si="35039">MAX(EL6659:EM6660)</f>
        <v>0.23693763325266143</v>
      </c>
      <c r="ES6650" s="25"/>
      <c r="ET6650" s="23"/>
      <c r="EU6650" s="7">
        <v>9</v>
      </c>
      <c r="EV6650" s="1"/>
      <c r="EW6650" s="14"/>
      <c r="EX6650" s="7">
        <v>9</v>
      </c>
      <c r="EY6650" s="1"/>
      <c r="EZ6650" s="14"/>
      <c r="FA6650" s="14"/>
      <c r="FB6650" s="14"/>
      <c r="FC6650" s="19"/>
    </row>
    <row r="6651" spans="1:159" x14ac:dyDescent="0.2">
      <c r="A6651" s="55"/>
      <c r="B6651" s="18">
        <v>11</v>
      </c>
      <c r="C6651" s="1">
        <f>学習データ!C6617*$B$37</f>
        <v>0</v>
      </c>
      <c r="D6651" s="1">
        <f>学習データ!D6617*$B$37</f>
        <v>0</v>
      </c>
      <c r="E6651" s="1">
        <f>学習データ!E6617*$B$37</f>
        <v>0</v>
      </c>
      <c r="F6651" s="1">
        <f>学習データ!F6617*$B$37</f>
        <v>0</v>
      </c>
      <c r="G6651" s="1">
        <f>学習データ!G6617*$B$37</f>
        <v>0</v>
      </c>
      <c r="H6651" s="1">
        <f>学習データ!H6617*$B$37</f>
        <v>0</v>
      </c>
      <c r="I6651" s="1">
        <f>学習データ!I6617*$B$37</f>
        <v>0</v>
      </c>
      <c r="J6651" s="1">
        <f>学習データ!J6617*$B$37</f>
        <v>0</v>
      </c>
      <c r="K6651" s="1">
        <f>学習データ!K6617*$B$37</f>
        <v>0</v>
      </c>
      <c r="L6651" s="1">
        <f>学習データ!L6617*$B$37</f>
        <v>0</v>
      </c>
      <c r="M6651" s="1">
        <f>学習データ!M6617*$B$37</f>
        <v>41</v>
      </c>
      <c r="N6651" s="1">
        <f>学習データ!N6617*$B$37</f>
        <v>225</v>
      </c>
      <c r="O6651" s="1">
        <f>学習データ!O6617*$B$37</f>
        <v>253</v>
      </c>
      <c r="P6651" s="1">
        <f>学習データ!P6617*$B$37</f>
        <v>251</v>
      </c>
      <c r="Q6651" s="1">
        <f>学習データ!Q6617*$B$37</f>
        <v>107</v>
      </c>
      <c r="R6651" s="1">
        <f>学習データ!R6617*$B$37</f>
        <v>0</v>
      </c>
      <c r="S6651" s="1">
        <f>学習データ!S6617*$B$37</f>
        <v>0</v>
      </c>
      <c r="T6651" s="1">
        <f>学習データ!T6617*$B$37</f>
        <v>0</v>
      </c>
      <c r="U6651" s="1">
        <f>学習データ!U6617*$B$37</f>
        <v>0</v>
      </c>
      <c r="V6651" s="1">
        <f>学習データ!V6617*$B$37</f>
        <v>0</v>
      </c>
      <c r="W6651" s="1">
        <f>学習データ!W6617*$B$37</f>
        <v>0</v>
      </c>
      <c r="X6651" s="1">
        <f>学習データ!X6617*$B$37</f>
        <v>0</v>
      </c>
      <c r="Y6651" s="1">
        <f>学習データ!Y6617*$B$37</f>
        <v>0</v>
      </c>
      <c r="Z6651" s="1">
        <f>学習データ!Z6617*$B$37</f>
        <v>0</v>
      </c>
      <c r="AA6651" s="1">
        <f>学習データ!AA6617*$B$37</f>
        <v>0</v>
      </c>
      <c r="AB6651" s="1">
        <f>学習データ!AB6617*$B$37</f>
        <v>0</v>
      </c>
      <c r="AC6651" s="1">
        <f>学習データ!AC6617*$B$37</f>
        <v>0</v>
      </c>
      <c r="AD6651" s="1">
        <f>学習データ!AD6617*$B$37</f>
        <v>0</v>
      </c>
      <c r="AE6651" s="14"/>
      <c r="AF6651" s="14"/>
      <c r="AG6651" s="14"/>
      <c r="AH6651" s="29"/>
      <c r="AI6651" s="25"/>
      <c r="AJ6651" s="7">
        <v>11</v>
      </c>
      <c r="AK6651" s="36">
        <f t="shared" ca="1" si="34933"/>
        <v>0</v>
      </c>
      <c r="AL6651" s="36">
        <f t="shared" ca="1" si="34934"/>
        <v>0</v>
      </c>
      <c r="AM6651" s="36">
        <f t="shared" ca="1" si="34935"/>
        <v>0.58823529411764708</v>
      </c>
      <c r="AN6651" s="36">
        <f t="shared" ca="1" si="34936"/>
        <v>0.99215686274509807</v>
      </c>
      <c r="AO6651" s="36">
        <f t="shared" ca="1" si="34937"/>
        <v>0.94901960784313721</v>
      </c>
      <c r="AP6651" s="36">
        <f t="shared" ca="1" si="34938"/>
        <v>0.5725490196078431</v>
      </c>
      <c r="AQ6651" s="36">
        <f t="shared" ca="1" si="34939"/>
        <v>0.97254901960784312</v>
      </c>
      <c r="AR6651" s="36">
        <f t="shared" ca="1" si="34940"/>
        <v>0.99215686274509807</v>
      </c>
      <c r="AS6651" s="36">
        <f t="shared" ca="1" si="34941"/>
        <v>0.99215686274509807</v>
      </c>
      <c r="AT6651" s="36">
        <f t="shared" ca="1" si="34942"/>
        <v>1.9607843137254902E-2</v>
      </c>
      <c r="AU6651" s="36">
        <f t="shared" ca="1" si="34943"/>
        <v>0</v>
      </c>
      <c r="AV6651" s="36">
        <f t="shared" ca="1" si="34944"/>
        <v>0</v>
      </c>
      <c r="AW6651" s="36">
        <f t="shared" ca="1" si="34945"/>
        <v>0</v>
      </c>
      <c r="AX6651" s="36">
        <f t="shared" ca="1" si="34946"/>
        <v>0</v>
      </c>
      <c r="AY6651" s="25"/>
      <c r="AZ6651" s="7">
        <v>11</v>
      </c>
      <c r="BA6651" s="36">
        <f t="shared" ca="1" si="34947"/>
        <v>0</v>
      </c>
      <c r="BB6651" s="36">
        <f t="shared" ca="1" si="34948"/>
        <v>0</v>
      </c>
      <c r="BC6651" s="36">
        <f t="shared" ca="1" si="34949"/>
        <v>0</v>
      </c>
      <c r="BD6651" s="36">
        <f t="shared" ca="1" si="34950"/>
        <v>0.99215686274509807</v>
      </c>
      <c r="BE6651" s="36">
        <f t="shared" ca="1" si="34951"/>
        <v>0.94901960784313721</v>
      </c>
      <c r="BF6651" s="36">
        <f t="shared" ca="1" si="34952"/>
        <v>0</v>
      </c>
      <c r="BG6651" s="36">
        <f t="shared" ca="1" si="34953"/>
        <v>0.97254901960784312</v>
      </c>
      <c r="BH6651" s="36">
        <f t="shared" ca="1" si="34954"/>
        <v>0.99215686274509807</v>
      </c>
      <c r="BI6651" s="36">
        <f t="shared" ca="1" si="34955"/>
        <v>0.99215686274509807</v>
      </c>
      <c r="BJ6651" s="36">
        <f t="shared" ca="1" si="34956"/>
        <v>0</v>
      </c>
      <c r="BK6651" s="36">
        <f t="shared" ca="1" si="34957"/>
        <v>0</v>
      </c>
      <c r="BL6651" s="36">
        <f t="shared" ca="1" si="34958"/>
        <v>0</v>
      </c>
      <c r="BM6651" s="36">
        <f t="shared" ca="1" si="34959"/>
        <v>0</v>
      </c>
      <c r="BN6651" s="36">
        <f t="shared" ca="1" si="34960"/>
        <v>0</v>
      </c>
      <c r="BO6651" s="25"/>
      <c r="BP6651" s="25"/>
      <c r="BQ6651" s="23"/>
      <c r="BR6651" s="7">
        <v>11</v>
      </c>
      <c r="BS6651" s="1">
        <f t="shared" ca="1" si="34961"/>
        <v>0.67343603968070243</v>
      </c>
      <c r="BT6651" s="1">
        <f t="shared" ca="1" si="34962"/>
        <v>0.8572291589043648</v>
      </c>
      <c r="BU6651" s="1">
        <f t="shared" ca="1" si="34963"/>
        <v>0.92652668166813734</v>
      </c>
      <c r="BV6651" s="1">
        <f t="shared" ca="1" si="34964"/>
        <v>0.94794792181865717</v>
      </c>
      <c r="BW6651" s="1">
        <f t="shared" ca="1" si="34965"/>
        <v>0.93700634085934775</v>
      </c>
      <c r="BX6651" s="1">
        <f t="shared" ca="1" si="34966"/>
        <v>0.90133648193647786</v>
      </c>
      <c r="BY6651" s="1">
        <f t="shared" ca="1" si="34967"/>
        <v>0.77114638364739274</v>
      </c>
      <c r="BZ6651" s="1">
        <f t="shared" ca="1" si="34968"/>
        <v>0.64043160671159849</v>
      </c>
      <c r="CA6651" s="1">
        <f t="shared" ca="1" si="34969"/>
        <v>0.50585553955350626</v>
      </c>
      <c r="CB6651" s="1">
        <f t="shared" ca="1" si="34970"/>
        <v>0.48160743256383232</v>
      </c>
      <c r="CC6651" s="1">
        <f t="shared" ca="1" si="34971"/>
        <v>0.48160743256383232</v>
      </c>
      <c r="CD6651" s="25"/>
      <c r="CE6651" s="7">
        <v>11</v>
      </c>
      <c r="CF6651" s="1">
        <f t="shared" ca="1" si="34972"/>
        <v>0.67329271780803013</v>
      </c>
      <c r="CG6651" s="1">
        <f t="shared" ca="1" si="34973"/>
        <v>0.99999178340139061</v>
      </c>
      <c r="CH6651" s="1">
        <f t="shared" ca="1" si="34974"/>
        <v>0.99999512197734775</v>
      </c>
      <c r="CI6651" s="1">
        <f t="shared" ca="1" si="34975"/>
        <v>0.99999992488436551</v>
      </c>
      <c r="CJ6651" s="1">
        <f t="shared" ca="1" si="34976"/>
        <v>0.99999999844295506</v>
      </c>
      <c r="CK6651" s="1">
        <f t="shared" ca="1" si="34977"/>
        <v>0.99999427464915214</v>
      </c>
      <c r="CL6651" s="1">
        <f t="shared" ca="1" si="34978"/>
        <v>0.99999684902325225</v>
      </c>
      <c r="CM6651" s="1">
        <f t="shared" ca="1" si="34979"/>
        <v>0.99948391458379582</v>
      </c>
      <c r="CN6651" s="1">
        <f t="shared" ca="1" si="34980"/>
        <v>0.99612995594509568</v>
      </c>
      <c r="CO6651" s="1">
        <f t="shared" ca="1" si="34981"/>
        <v>0.16845687140215862</v>
      </c>
      <c r="CP6651" s="1">
        <f t="shared" ca="1" si="34982"/>
        <v>0.16845687140215862</v>
      </c>
      <c r="CQ6651" s="25"/>
      <c r="CR6651" s="7">
        <v>11</v>
      </c>
      <c r="CS6651" s="1">
        <f t="shared" ca="1" si="34983"/>
        <v>0.24778377584071937</v>
      </c>
      <c r="CT6651" s="1">
        <f t="shared" ca="1" si="34984"/>
        <v>0.20467295261010582</v>
      </c>
      <c r="CU6651" s="1">
        <f t="shared" ca="1" si="34985"/>
        <v>0.65052603385091468</v>
      </c>
      <c r="CV6651" s="1">
        <f t="shared" ca="1" si="34986"/>
        <v>0.98473631674401518</v>
      </c>
      <c r="CW6651" s="1">
        <f t="shared" ca="1" si="34987"/>
        <v>0.80440920315398823</v>
      </c>
      <c r="CX6651" s="1">
        <f t="shared" ca="1" si="34988"/>
        <v>0.72469118401761234</v>
      </c>
      <c r="CY6651" s="1">
        <f t="shared" ca="1" si="34989"/>
        <v>0.26730668510846528</v>
      </c>
      <c r="CZ6651" s="1">
        <f t="shared" ca="1" si="34990"/>
        <v>0.23807937171205887</v>
      </c>
      <c r="DA6651" s="1">
        <f t="shared" ca="1" si="34991"/>
        <v>2.3874072872253873E-2</v>
      </c>
      <c r="DB6651" s="1">
        <f t="shared" ca="1" si="34992"/>
        <v>1.8689893644914347E-2</v>
      </c>
      <c r="DC6651" s="1">
        <f t="shared" ca="1" si="34993"/>
        <v>1.8689893644914347E-2</v>
      </c>
      <c r="DD6651" s="25"/>
      <c r="DE6651" s="40"/>
      <c r="DF6651" s="14"/>
      <c r="DG6651" s="14"/>
      <c r="DH6651" s="14"/>
      <c r="DI6651" s="14"/>
      <c r="DJ6651" s="14"/>
      <c r="DK6651" s="14"/>
      <c r="DL6651" s="14"/>
      <c r="DM6651" s="14"/>
      <c r="DN6651" s="25"/>
      <c r="DO6651" s="25"/>
      <c r="DP6651" s="25"/>
      <c r="DQ6651" s="25"/>
      <c r="DR6651" s="25"/>
      <c r="DS6651" s="25"/>
      <c r="DT6651" s="25"/>
      <c r="DU6651" s="25"/>
      <c r="DV6651" s="25"/>
      <c r="DW6651" s="25"/>
      <c r="DX6651" s="25"/>
      <c r="DY6651" s="25"/>
      <c r="DZ6651" s="25"/>
      <c r="EA6651" s="25"/>
      <c r="EB6651" s="25"/>
      <c r="EC6651" s="25"/>
      <c r="ED6651" s="25"/>
      <c r="EE6651" s="25"/>
      <c r="EF6651" s="29"/>
      <c r="EG6651" s="23"/>
      <c r="EH6651" s="26"/>
      <c r="EI6651" s="14"/>
      <c r="EJ6651" s="14"/>
      <c r="EK6651" s="14"/>
      <c r="EL6651" s="14"/>
      <c r="EM6651" s="14"/>
      <c r="EN6651" s="25"/>
      <c r="EO6651" s="50"/>
      <c r="EP6651" s="7">
        <v>2</v>
      </c>
      <c r="EQ6651" s="1">
        <f t="shared" ref="EQ6651" ca="1" si="35040">MAX(EJ6661:EK6662)</f>
        <v>9.4344702302364913E-2</v>
      </c>
      <c r="ER6651" s="1">
        <f t="shared" ref="ER6651" ca="1" si="35041">MAX(EL6661:EM6662)</f>
        <v>8.2024490317154447E-2</v>
      </c>
      <c r="ES6651" s="25"/>
      <c r="ET6651" s="23"/>
      <c r="EU6651" s="14"/>
      <c r="EV6651" s="14"/>
      <c r="EW6651" s="14"/>
      <c r="EX6651" s="14"/>
      <c r="EY6651" s="14"/>
      <c r="EZ6651" s="14"/>
      <c r="FA6651" s="14"/>
      <c r="FB6651" s="14"/>
      <c r="FC6651" s="19"/>
    </row>
    <row r="6652" spans="1:159" x14ac:dyDescent="0.2">
      <c r="A6652" s="55"/>
      <c r="B6652" s="18">
        <v>12</v>
      </c>
      <c r="C6652" s="1">
        <f>学習データ!C6618*$B$37</f>
        <v>0</v>
      </c>
      <c r="D6652" s="1">
        <f>学習データ!D6618*$B$37</f>
        <v>0</v>
      </c>
      <c r="E6652" s="1">
        <f>学習データ!E6618*$B$37</f>
        <v>0</v>
      </c>
      <c r="F6652" s="1">
        <f>学習データ!F6618*$B$37</f>
        <v>0</v>
      </c>
      <c r="G6652" s="1">
        <f>学習データ!G6618*$B$37</f>
        <v>0</v>
      </c>
      <c r="H6652" s="1">
        <f>学習データ!H6618*$B$37</f>
        <v>0</v>
      </c>
      <c r="I6652" s="1">
        <f>学習データ!I6618*$B$37</f>
        <v>0</v>
      </c>
      <c r="J6652" s="1">
        <f>学習データ!J6618*$B$37</f>
        <v>0</v>
      </c>
      <c r="K6652" s="1">
        <f>学習データ!K6618*$B$37</f>
        <v>0</v>
      </c>
      <c r="L6652" s="1">
        <f>学習データ!L6618*$B$37</f>
        <v>7</v>
      </c>
      <c r="M6652" s="1">
        <f>学習データ!M6618*$B$37</f>
        <v>195</v>
      </c>
      <c r="N6652" s="1">
        <f>学習データ!N6618*$B$37</f>
        <v>253</v>
      </c>
      <c r="O6652" s="1">
        <f>学習データ!O6618*$B$37</f>
        <v>253</v>
      </c>
      <c r="P6652" s="1">
        <f>学習データ!P6618*$B$37</f>
        <v>223</v>
      </c>
      <c r="Q6652" s="1">
        <f>学習データ!Q6618*$B$37</f>
        <v>0</v>
      </c>
      <c r="R6652" s="1">
        <f>学習データ!R6618*$B$37</f>
        <v>0</v>
      </c>
      <c r="S6652" s="1">
        <f>学習データ!S6618*$B$37</f>
        <v>0</v>
      </c>
      <c r="T6652" s="1">
        <f>学習データ!T6618*$B$37</f>
        <v>0</v>
      </c>
      <c r="U6652" s="1">
        <f>学習データ!U6618*$B$37</f>
        <v>0</v>
      </c>
      <c r="V6652" s="1">
        <f>学習データ!V6618*$B$37</f>
        <v>0</v>
      </c>
      <c r="W6652" s="1">
        <f>学習データ!W6618*$B$37</f>
        <v>0</v>
      </c>
      <c r="X6652" s="1">
        <f>学習データ!X6618*$B$37</f>
        <v>0</v>
      </c>
      <c r="Y6652" s="1">
        <f>学習データ!Y6618*$B$37</f>
        <v>0</v>
      </c>
      <c r="Z6652" s="1">
        <f>学習データ!Z6618*$B$37</f>
        <v>0</v>
      </c>
      <c r="AA6652" s="1">
        <f>学習データ!AA6618*$B$37</f>
        <v>0</v>
      </c>
      <c r="AB6652" s="1">
        <f>学習データ!AB6618*$B$37</f>
        <v>0</v>
      </c>
      <c r="AC6652" s="1">
        <f>学習データ!AC6618*$B$37</f>
        <v>0</v>
      </c>
      <c r="AD6652" s="1">
        <f>学習データ!AD6618*$B$37</f>
        <v>0</v>
      </c>
      <c r="AE6652" s="14"/>
      <c r="AF6652" s="14"/>
      <c r="AG6652" s="14"/>
      <c r="AH6652" s="29"/>
      <c r="AI6652" s="25"/>
      <c r="AJ6652" s="7">
        <v>12</v>
      </c>
      <c r="AK6652" s="36">
        <f t="shared" ca="1" si="34933"/>
        <v>0</v>
      </c>
      <c r="AL6652" s="36">
        <f t="shared" ca="1" si="34934"/>
        <v>0</v>
      </c>
      <c r="AM6652" s="36">
        <f t="shared" ca="1" si="34935"/>
        <v>0</v>
      </c>
      <c r="AN6652" s="36">
        <f t="shared" ca="1" si="34936"/>
        <v>0.99215686274509807</v>
      </c>
      <c r="AO6652" s="36">
        <f t="shared" ca="1" si="34937"/>
        <v>0.99215686274509807</v>
      </c>
      <c r="AP6652" s="36">
        <f t="shared" ca="1" si="34938"/>
        <v>0.99215686274509807</v>
      </c>
      <c r="AQ6652" s="36">
        <f t="shared" ca="1" si="34939"/>
        <v>0.99215686274509807</v>
      </c>
      <c r="AR6652" s="36">
        <f t="shared" ca="1" si="34940"/>
        <v>0.99215686274509807</v>
      </c>
      <c r="AS6652" s="36">
        <f t="shared" ca="1" si="34941"/>
        <v>0.15686274509803921</v>
      </c>
      <c r="AT6652" s="36">
        <f t="shared" ca="1" si="34942"/>
        <v>0</v>
      </c>
      <c r="AU6652" s="36">
        <f t="shared" ca="1" si="34943"/>
        <v>0</v>
      </c>
      <c r="AV6652" s="36">
        <f t="shared" ca="1" si="34944"/>
        <v>0</v>
      </c>
      <c r="AW6652" s="36">
        <f t="shared" ca="1" si="34945"/>
        <v>0</v>
      </c>
      <c r="AX6652" s="36">
        <f t="shared" ca="1" si="34946"/>
        <v>0</v>
      </c>
      <c r="AY6652" s="25"/>
      <c r="AZ6652" s="7">
        <v>12</v>
      </c>
      <c r="BA6652" s="36">
        <f t="shared" ca="1" si="34947"/>
        <v>0</v>
      </c>
      <c r="BB6652" s="36">
        <f t="shared" ca="1" si="34948"/>
        <v>0</v>
      </c>
      <c r="BC6652" s="36">
        <f t="shared" ca="1" si="34949"/>
        <v>0</v>
      </c>
      <c r="BD6652" s="36">
        <f t="shared" ca="1" si="34950"/>
        <v>0.99215686274509807</v>
      </c>
      <c r="BE6652" s="36">
        <f t="shared" ca="1" si="34951"/>
        <v>0.99215686274509807</v>
      </c>
      <c r="BF6652" s="36">
        <f t="shared" ca="1" si="34952"/>
        <v>0.99215686274509807</v>
      </c>
      <c r="BG6652" s="36">
        <f t="shared" ca="1" si="34953"/>
        <v>0.99215686274509807</v>
      </c>
      <c r="BH6652" s="36">
        <f t="shared" ca="1" si="34954"/>
        <v>0.99215686274509807</v>
      </c>
      <c r="BI6652" s="36">
        <f t="shared" ca="1" si="34955"/>
        <v>0</v>
      </c>
      <c r="BJ6652" s="36">
        <f t="shared" ca="1" si="34956"/>
        <v>0</v>
      </c>
      <c r="BK6652" s="36">
        <f t="shared" ca="1" si="34957"/>
        <v>0</v>
      </c>
      <c r="BL6652" s="36">
        <f t="shared" ca="1" si="34958"/>
        <v>0</v>
      </c>
      <c r="BM6652" s="36">
        <f t="shared" ca="1" si="34959"/>
        <v>0</v>
      </c>
      <c r="BN6652" s="36">
        <f t="shared" ca="1" si="34960"/>
        <v>0</v>
      </c>
      <c r="BO6652" s="25"/>
      <c r="BP6652" s="25"/>
      <c r="BQ6652" s="23"/>
      <c r="BR6652" s="25"/>
      <c r="BS6652" s="25"/>
      <c r="BT6652" s="25"/>
      <c r="BU6652" s="25"/>
      <c r="BV6652" s="25"/>
      <c r="BW6652" s="25"/>
      <c r="BX6652" s="25"/>
      <c r="BY6652" s="25"/>
      <c r="BZ6652" s="25"/>
      <c r="CA6652" s="25"/>
      <c r="CB6652" s="25"/>
      <c r="CC6652" s="25"/>
      <c r="CD6652" s="25"/>
      <c r="CE6652" s="25"/>
      <c r="CF6652" s="25"/>
      <c r="CG6652" s="25"/>
      <c r="CH6652" s="25"/>
      <c r="CI6652" s="25"/>
      <c r="CJ6652" s="25"/>
      <c r="CK6652" s="25"/>
      <c r="CL6652" s="25"/>
      <c r="CM6652" s="25"/>
      <c r="CN6652" s="25"/>
      <c r="CO6652" s="25"/>
      <c r="CP6652" s="25"/>
      <c r="CQ6652" s="25"/>
      <c r="CR6652" s="25"/>
      <c r="CS6652" s="25"/>
      <c r="CT6652" s="25"/>
      <c r="CU6652" s="25"/>
      <c r="CV6652" s="25"/>
      <c r="CW6652" s="25"/>
      <c r="CX6652" s="25"/>
      <c r="CY6652" s="25"/>
      <c r="CZ6652" s="25"/>
      <c r="DA6652" s="25"/>
      <c r="DB6652" s="25"/>
      <c r="DC6652" s="25"/>
      <c r="DD6652" s="25"/>
      <c r="DE6652" s="40"/>
      <c r="DF6652" s="14"/>
      <c r="DG6652" s="14"/>
      <c r="DH6652" s="14"/>
      <c r="DI6652" s="14"/>
      <c r="DJ6652" s="14"/>
      <c r="DK6652" s="14"/>
      <c r="DL6652" s="14"/>
      <c r="DM6652" s="14"/>
      <c r="DN6652" s="25"/>
      <c r="DO6652" s="25"/>
      <c r="DP6652" s="25"/>
      <c r="DQ6652" s="25"/>
      <c r="DR6652" s="25"/>
      <c r="DS6652" s="25"/>
      <c r="DT6652" s="25"/>
      <c r="DU6652" s="25"/>
      <c r="DV6652" s="25"/>
      <c r="DW6652" s="25"/>
      <c r="DX6652" s="25"/>
      <c r="DY6652" s="25"/>
      <c r="DZ6652" s="25"/>
      <c r="EA6652" s="25"/>
      <c r="EB6652" s="25"/>
      <c r="EC6652" s="25"/>
      <c r="ED6652" s="25"/>
      <c r="EE6652" s="25"/>
      <c r="EF6652" s="29"/>
      <c r="EG6652" s="23"/>
      <c r="EH6652" s="50">
        <v>3</v>
      </c>
      <c r="EI6652" s="7">
        <v>0</v>
      </c>
      <c r="EJ6652" s="7">
        <v>1</v>
      </c>
      <c r="EK6652" s="7">
        <v>2</v>
      </c>
      <c r="EL6652" s="7">
        <v>3</v>
      </c>
      <c r="EM6652" s="7">
        <v>4</v>
      </c>
      <c r="EN6652" s="25"/>
      <c r="EO6652" s="50">
        <v>5</v>
      </c>
      <c r="EP6652" s="7">
        <v>1</v>
      </c>
      <c r="EQ6652" s="1">
        <f t="shared" ref="EQ6652" ca="1" si="35042">MAX(EJ6665:EK6666)</f>
        <v>0.63981117881906113</v>
      </c>
      <c r="ER6652" s="1">
        <f t="shared" ref="ER6652" ca="1" si="35043">MAX(EL6665:EM6666)</f>
        <v>5.388601787938635E-2</v>
      </c>
      <c r="ES6652" s="25"/>
      <c r="ET6652" s="23"/>
      <c r="EU6652" s="14"/>
      <c r="EV6652" s="14"/>
      <c r="EW6652" s="14"/>
      <c r="EX6652" s="14"/>
      <c r="EY6652" s="14"/>
      <c r="EZ6652" s="14"/>
      <c r="FA6652" s="14"/>
      <c r="FB6652" s="14"/>
      <c r="FC6652" s="19"/>
    </row>
    <row r="6653" spans="1:159" x14ac:dyDescent="0.2">
      <c r="A6653" s="55"/>
      <c r="B6653" s="18">
        <v>13</v>
      </c>
      <c r="C6653" s="1">
        <f>学習データ!C6619*$B$37</f>
        <v>0</v>
      </c>
      <c r="D6653" s="1">
        <f>学習データ!D6619*$B$37</f>
        <v>0</v>
      </c>
      <c r="E6653" s="1">
        <f>学習データ!E6619*$B$37</f>
        <v>0</v>
      </c>
      <c r="F6653" s="1">
        <f>学習データ!F6619*$B$37</f>
        <v>0</v>
      </c>
      <c r="G6653" s="1">
        <f>学習データ!G6619*$B$37</f>
        <v>0</v>
      </c>
      <c r="H6653" s="1">
        <f>学習データ!H6619*$B$37</f>
        <v>0</v>
      </c>
      <c r="I6653" s="1">
        <f>学習データ!I6619*$B$37</f>
        <v>0</v>
      </c>
      <c r="J6653" s="1">
        <f>学習データ!J6619*$B$37</f>
        <v>0</v>
      </c>
      <c r="K6653" s="1">
        <f>学習データ!K6619*$B$37</f>
        <v>2</v>
      </c>
      <c r="L6653" s="1">
        <f>学習データ!L6619*$B$37</f>
        <v>158</v>
      </c>
      <c r="M6653" s="1">
        <f>学習データ!M6619*$B$37</f>
        <v>253</v>
      </c>
      <c r="N6653" s="1">
        <f>学習データ!N6619*$B$37</f>
        <v>253</v>
      </c>
      <c r="O6653" s="1">
        <f>学習データ!O6619*$B$37</f>
        <v>228</v>
      </c>
      <c r="P6653" s="1">
        <f>学習データ!P6619*$B$37</f>
        <v>132</v>
      </c>
      <c r="Q6653" s="1">
        <f>学習データ!Q6619*$B$37</f>
        <v>110</v>
      </c>
      <c r="R6653" s="1">
        <f>学習データ!R6619*$B$37</f>
        <v>110</v>
      </c>
      <c r="S6653" s="1">
        <f>学習データ!S6619*$B$37</f>
        <v>49</v>
      </c>
      <c r="T6653" s="1">
        <f>学習データ!T6619*$B$37</f>
        <v>0</v>
      </c>
      <c r="U6653" s="1">
        <f>学習データ!U6619*$B$37</f>
        <v>0</v>
      </c>
      <c r="V6653" s="1">
        <f>学習データ!V6619*$B$37</f>
        <v>0</v>
      </c>
      <c r="W6653" s="1">
        <f>学習データ!W6619*$B$37</f>
        <v>0</v>
      </c>
      <c r="X6653" s="1">
        <f>学習データ!X6619*$B$37</f>
        <v>0</v>
      </c>
      <c r="Y6653" s="1">
        <f>学習データ!Y6619*$B$37</f>
        <v>0</v>
      </c>
      <c r="Z6653" s="1">
        <f>学習データ!Z6619*$B$37</f>
        <v>0</v>
      </c>
      <c r="AA6653" s="1">
        <f>学習データ!AA6619*$B$37</f>
        <v>0</v>
      </c>
      <c r="AB6653" s="1">
        <f>学習データ!AB6619*$B$37</f>
        <v>0</v>
      </c>
      <c r="AC6653" s="1">
        <f>学習データ!AC6619*$B$37</f>
        <v>0</v>
      </c>
      <c r="AD6653" s="1">
        <f>学習データ!AD6619*$B$37</f>
        <v>0</v>
      </c>
      <c r="AE6653" s="14"/>
      <c r="AF6653" s="14"/>
      <c r="AG6653" s="14"/>
      <c r="AH6653" s="29"/>
      <c r="AI6653" s="25"/>
      <c r="AJ6653" s="7">
        <v>13</v>
      </c>
      <c r="AK6653" s="36">
        <f t="shared" ca="1" si="34933"/>
        <v>0</v>
      </c>
      <c r="AL6653" s="36">
        <f t="shared" ca="1" si="34934"/>
        <v>0</v>
      </c>
      <c r="AM6653" s="36">
        <f t="shared" ca="1" si="34935"/>
        <v>0</v>
      </c>
      <c r="AN6653" s="36">
        <f t="shared" ca="1" si="34936"/>
        <v>0</v>
      </c>
      <c r="AO6653" s="36">
        <f t="shared" ca="1" si="34937"/>
        <v>0</v>
      </c>
      <c r="AP6653" s="36">
        <f t="shared" ca="1" si="34938"/>
        <v>0</v>
      </c>
      <c r="AQ6653" s="36">
        <f t="shared" ca="1" si="34939"/>
        <v>0</v>
      </c>
      <c r="AR6653" s="36">
        <f t="shared" ca="1" si="34940"/>
        <v>0</v>
      </c>
      <c r="AS6653" s="36">
        <f t="shared" ca="1" si="34941"/>
        <v>0</v>
      </c>
      <c r="AT6653" s="36">
        <f t="shared" ca="1" si="34942"/>
        <v>0</v>
      </c>
      <c r="AU6653" s="36">
        <f t="shared" ca="1" si="34943"/>
        <v>0</v>
      </c>
      <c r="AV6653" s="36">
        <f t="shared" ca="1" si="34944"/>
        <v>0</v>
      </c>
      <c r="AW6653" s="36">
        <f t="shared" ca="1" si="34945"/>
        <v>0</v>
      </c>
      <c r="AX6653" s="36">
        <f t="shared" ca="1" si="34946"/>
        <v>0</v>
      </c>
      <c r="AY6653" s="25"/>
      <c r="AZ6653" s="7">
        <v>13</v>
      </c>
      <c r="BA6653" s="36">
        <f t="shared" ca="1" si="34947"/>
        <v>0</v>
      </c>
      <c r="BB6653" s="36">
        <f t="shared" ca="1" si="34948"/>
        <v>0</v>
      </c>
      <c r="BC6653" s="36">
        <f t="shared" ca="1" si="34949"/>
        <v>0</v>
      </c>
      <c r="BD6653" s="36">
        <f t="shared" ca="1" si="34950"/>
        <v>0</v>
      </c>
      <c r="BE6653" s="36">
        <f t="shared" ca="1" si="34951"/>
        <v>0</v>
      </c>
      <c r="BF6653" s="36">
        <f t="shared" ca="1" si="34952"/>
        <v>0</v>
      </c>
      <c r="BG6653" s="36">
        <f t="shared" ca="1" si="34953"/>
        <v>0</v>
      </c>
      <c r="BH6653" s="36">
        <f t="shared" ca="1" si="34954"/>
        <v>0</v>
      </c>
      <c r="BI6653" s="36">
        <f t="shared" ca="1" si="34955"/>
        <v>0</v>
      </c>
      <c r="BJ6653" s="36">
        <f t="shared" ca="1" si="34956"/>
        <v>0</v>
      </c>
      <c r="BK6653" s="36">
        <f t="shared" ca="1" si="34957"/>
        <v>0</v>
      </c>
      <c r="BL6653" s="36">
        <f t="shared" ca="1" si="34958"/>
        <v>0</v>
      </c>
      <c r="BM6653" s="36">
        <f t="shared" ca="1" si="34959"/>
        <v>0</v>
      </c>
      <c r="BN6653" s="36">
        <f t="shared" ca="1" si="34960"/>
        <v>0</v>
      </c>
      <c r="BO6653" s="25"/>
      <c r="BP6653" s="25"/>
      <c r="BQ6653" s="23"/>
      <c r="BR6653" s="25" t="s">
        <v>27</v>
      </c>
      <c r="BS6653" s="25"/>
      <c r="BT6653" s="25"/>
      <c r="BU6653" s="25"/>
      <c r="BV6653" s="25"/>
      <c r="BW6653" s="25"/>
      <c r="BX6653" s="25" t="s">
        <v>26</v>
      </c>
      <c r="BY6653" s="25"/>
      <c r="BZ6653" s="25"/>
      <c r="CA6653" s="25"/>
      <c r="CB6653" s="25"/>
      <c r="CC6653" s="25"/>
      <c r="CD6653" s="25"/>
      <c r="CE6653" s="25" t="s">
        <v>28</v>
      </c>
      <c r="CF6653" s="25"/>
      <c r="CG6653" s="25"/>
      <c r="CH6653" s="25"/>
      <c r="CI6653" s="25"/>
      <c r="CJ6653" s="25"/>
      <c r="CK6653" s="25" t="s">
        <v>26</v>
      </c>
      <c r="CL6653" s="25"/>
      <c r="CM6653" s="25"/>
      <c r="CN6653" s="25"/>
      <c r="CO6653" s="25"/>
      <c r="CP6653" s="25"/>
      <c r="CQ6653" s="25"/>
      <c r="CR6653" s="25"/>
      <c r="CS6653" s="25"/>
      <c r="CT6653" s="25"/>
      <c r="CU6653" s="25"/>
      <c r="CV6653" s="25"/>
      <c r="CW6653" s="25"/>
      <c r="CX6653" s="25"/>
      <c r="CY6653" s="25"/>
      <c r="CZ6653" s="25"/>
      <c r="DA6653" s="25"/>
      <c r="DB6653" s="25"/>
      <c r="DC6653" s="25"/>
      <c r="DD6653" s="25"/>
      <c r="DE6653" s="40"/>
      <c r="DF6653" s="25"/>
      <c r="DG6653" s="14" t="s">
        <v>29</v>
      </c>
      <c r="DH6653" s="14"/>
      <c r="DI6653" s="14"/>
      <c r="DJ6653" s="14"/>
      <c r="DK6653" s="14"/>
      <c r="DL6653" s="14"/>
      <c r="DM6653" s="14"/>
      <c r="DN6653" s="14"/>
      <c r="DO6653" s="25"/>
      <c r="DP6653" s="14" t="s">
        <v>29</v>
      </c>
      <c r="DQ6653" s="14"/>
      <c r="DR6653" s="14"/>
      <c r="DS6653" s="14"/>
      <c r="DT6653" s="14"/>
      <c r="DU6653" s="14"/>
      <c r="DV6653" s="14"/>
      <c r="DW6653" s="14"/>
      <c r="DX6653" s="14"/>
      <c r="DY6653" s="14"/>
      <c r="DZ6653" s="14"/>
      <c r="EA6653" s="14"/>
      <c r="EB6653" s="14"/>
      <c r="EC6653" s="14"/>
      <c r="ED6653" s="14"/>
      <c r="EE6653" s="14"/>
      <c r="EF6653" s="19"/>
      <c r="EG6653" s="23"/>
      <c r="EH6653" s="50"/>
      <c r="EI6653" s="7">
        <v>1</v>
      </c>
      <c r="EJ6653" s="1">
        <f t="shared" ref="EJ6653:EJ6656" ca="1" si="35044">1/(1+EXP(-SUMPRODUCT($EI$26:$EK$28,DZ6641:EB6643)+$EL$26))</f>
        <v>3.8000139344621956E-3</v>
      </c>
      <c r="EK6653" s="1">
        <f t="shared" ref="EK6653:EK6656" ca="1" si="35045">1/(1+EXP(-SUMPRODUCT($EI$26:$EK$28,EA6641:EC6643)+$EL$26))</f>
        <v>0.11107849758137328</v>
      </c>
      <c r="EL6653" s="1">
        <f t="shared" ref="EL6653:EL6656" ca="1" si="35046">1/(1+EXP(-SUMPRODUCT($EI$26:$EK$28,EB6641:ED6643)+$EL$26))</f>
        <v>1.1938870230023517E-2</v>
      </c>
      <c r="EM6653" s="1">
        <f t="shared" ref="EM6653:EM6656" ca="1" si="35047">1/(1+EXP(-SUMPRODUCT($EI$26:$EK$28,EC6641:EE6643)+$EL$26))</f>
        <v>1.85042025041336E-2</v>
      </c>
      <c r="EN6653" s="25"/>
      <c r="EO6653" s="50"/>
      <c r="EP6653" s="7">
        <v>2</v>
      </c>
      <c r="EQ6653" s="1">
        <f t="shared" ref="EQ6653" ca="1" si="35048">MAX(EJ6667:EK6668)</f>
        <v>6.2253369935999364E-2</v>
      </c>
      <c r="ER6653" s="1">
        <f t="shared" ref="ER6653" ca="1" si="35049">MAX(EL6667:EM6668)</f>
        <v>5.2808764820544508E-2</v>
      </c>
      <c r="ES6653" s="25"/>
      <c r="ET6653" s="23"/>
      <c r="EU6653" s="14"/>
      <c r="EV6653" s="14"/>
      <c r="EW6653" s="14"/>
      <c r="EX6653" s="14"/>
      <c r="EY6653" s="14"/>
      <c r="EZ6653" s="14"/>
      <c r="FA6653" s="14"/>
      <c r="FB6653" s="14"/>
      <c r="FC6653" s="19"/>
    </row>
    <row r="6654" spans="1:159" x14ac:dyDescent="0.2">
      <c r="A6654" s="55"/>
      <c r="B6654" s="18">
        <v>14</v>
      </c>
      <c r="C6654" s="1">
        <f>学習データ!C6620*$B$37</f>
        <v>0</v>
      </c>
      <c r="D6654" s="1">
        <f>学習データ!D6620*$B$37</f>
        <v>0</v>
      </c>
      <c r="E6654" s="1">
        <f>学習データ!E6620*$B$37</f>
        <v>0</v>
      </c>
      <c r="F6654" s="1">
        <f>学習データ!F6620*$B$37</f>
        <v>0</v>
      </c>
      <c r="G6654" s="1">
        <f>学習データ!G6620*$B$37</f>
        <v>0</v>
      </c>
      <c r="H6654" s="1">
        <f>学習データ!H6620*$B$37</f>
        <v>0</v>
      </c>
      <c r="I6654" s="1">
        <f>学習データ!I6620*$B$37</f>
        <v>0</v>
      </c>
      <c r="J6654" s="1">
        <f>学習データ!J6620*$B$37</f>
        <v>0</v>
      </c>
      <c r="K6654" s="1">
        <f>学習データ!K6620*$B$37</f>
        <v>71</v>
      </c>
      <c r="L6654" s="1">
        <f>学習データ!L6620*$B$37</f>
        <v>245</v>
      </c>
      <c r="M6654" s="1">
        <f>学習データ!M6620*$B$37</f>
        <v>253</v>
      </c>
      <c r="N6654" s="1">
        <f>学習データ!N6620*$B$37</f>
        <v>253</v>
      </c>
      <c r="O6654" s="1">
        <f>学習データ!O6620*$B$37</f>
        <v>253</v>
      </c>
      <c r="P6654" s="1">
        <f>学習データ!P6620*$B$37</f>
        <v>253</v>
      </c>
      <c r="Q6654" s="1">
        <f>学習データ!Q6620*$B$37</f>
        <v>253</v>
      </c>
      <c r="R6654" s="1">
        <f>学習データ!R6620*$B$37</f>
        <v>253</v>
      </c>
      <c r="S6654" s="1">
        <f>学習データ!S6620*$B$37</f>
        <v>237</v>
      </c>
      <c r="T6654" s="1">
        <f>学習データ!T6620*$B$37</f>
        <v>120</v>
      </c>
      <c r="U6654" s="1">
        <f>学習データ!U6620*$B$37</f>
        <v>3</v>
      </c>
      <c r="V6654" s="1">
        <f>学習データ!V6620*$B$37</f>
        <v>0</v>
      </c>
      <c r="W6654" s="1">
        <f>学習データ!W6620*$B$37</f>
        <v>0</v>
      </c>
      <c r="X6654" s="1">
        <f>学習データ!X6620*$B$37</f>
        <v>0</v>
      </c>
      <c r="Y6654" s="1">
        <f>学習データ!Y6620*$B$37</f>
        <v>0</v>
      </c>
      <c r="Z6654" s="1">
        <f>学習データ!Z6620*$B$37</f>
        <v>0</v>
      </c>
      <c r="AA6654" s="1">
        <f>学習データ!AA6620*$B$37</f>
        <v>0</v>
      </c>
      <c r="AB6654" s="1">
        <f>学習データ!AB6620*$B$37</f>
        <v>0</v>
      </c>
      <c r="AC6654" s="1">
        <f>学習データ!AC6620*$B$37</f>
        <v>0</v>
      </c>
      <c r="AD6654" s="1">
        <f>学習データ!AD6620*$B$37</f>
        <v>0</v>
      </c>
      <c r="AE6654" s="14"/>
      <c r="AF6654" s="14"/>
      <c r="AG6654" s="14"/>
      <c r="AH6654" s="29"/>
      <c r="AI6654" s="25"/>
      <c r="AJ6654" s="7">
        <v>14</v>
      </c>
      <c r="AK6654" s="36">
        <f t="shared" ca="1" si="34933"/>
        <v>0</v>
      </c>
      <c r="AL6654" s="36">
        <f t="shared" ca="1" si="34934"/>
        <v>0</v>
      </c>
      <c r="AM6654" s="36">
        <f t="shared" ca="1" si="34935"/>
        <v>0</v>
      </c>
      <c r="AN6654" s="36">
        <f t="shared" ca="1" si="34936"/>
        <v>0</v>
      </c>
      <c r="AO6654" s="36">
        <f t="shared" ca="1" si="34937"/>
        <v>0</v>
      </c>
      <c r="AP6654" s="36">
        <f t="shared" ca="1" si="34938"/>
        <v>0</v>
      </c>
      <c r="AQ6654" s="36">
        <f t="shared" ca="1" si="34939"/>
        <v>0</v>
      </c>
      <c r="AR6654" s="36">
        <f t="shared" ca="1" si="34940"/>
        <v>0</v>
      </c>
      <c r="AS6654" s="36">
        <f t="shared" ca="1" si="34941"/>
        <v>0</v>
      </c>
      <c r="AT6654" s="36">
        <f t="shared" ca="1" si="34942"/>
        <v>0</v>
      </c>
      <c r="AU6654" s="36">
        <f t="shared" ca="1" si="34943"/>
        <v>0</v>
      </c>
      <c r="AV6654" s="36">
        <f t="shared" ca="1" si="34944"/>
        <v>0</v>
      </c>
      <c r="AW6654" s="36">
        <f t="shared" ca="1" si="34945"/>
        <v>0</v>
      </c>
      <c r="AX6654" s="36">
        <f t="shared" ca="1" si="34946"/>
        <v>0</v>
      </c>
      <c r="AY6654" s="25"/>
      <c r="AZ6654" s="7">
        <v>14</v>
      </c>
      <c r="BA6654" s="36">
        <f t="shared" ca="1" si="34947"/>
        <v>0</v>
      </c>
      <c r="BB6654" s="36">
        <f t="shared" ca="1" si="34948"/>
        <v>0</v>
      </c>
      <c r="BC6654" s="36">
        <f t="shared" ca="1" si="34949"/>
        <v>0</v>
      </c>
      <c r="BD6654" s="36">
        <f t="shared" ca="1" si="34950"/>
        <v>0</v>
      </c>
      <c r="BE6654" s="36">
        <f t="shared" ca="1" si="34951"/>
        <v>0</v>
      </c>
      <c r="BF6654" s="36">
        <f t="shared" ca="1" si="34952"/>
        <v>0</v>
      </c>
      <c r="BG6654" s="36">
        <f t="shared" ca="1" si="34953"/>
        <v>0</v>
      </c>
      <c r="BH6654" s="36">
        <f t="shared" ca="1" si="34954"/>
        <v>0</v>
      </c>
      <c r="BI6654" s="36">
        <f t="shared" ca="1" si="34955"/>
        <v>0</v>
      </c>
      <c r="BJ6654" s="36">
        <f t="shared" ca="1" si="34956"/>
        <v>0</v>
      </c>
      <c r="BK6654" s="36">
        <f t="shared" ca="1" si="34957"/>
        <v>0</v>
      </c>
      <c r="BL6654" s="36">
        <f t="shared" ca="1" si="34958"/>
        <v>0</v>
      </c>
      <c r="BM6654" s="36">
        <f t="shared" ca="1" si="34959"/>
        <v>0</v>
      </c>
      <c r="BN6654" s="36">
        <f t="shared" ca="1" si="34960"/>
        <v>0</v>
      </c>
      <c r="BO6654" s="25"/>
      <c r="BP6654" s="25"/>
      <c r="BQ6654" s="23"/>
      <c r="BR6654" s="7">
        <v>0</v>
      </c>
      <c r="BS6654" s="7">
        <v>1</v>
      </c>
      <c r="BT6654" s="7">
        <v>2</v>
      </c>
      <c r="BU6654" s="7">
        <v>3</v>
      </c>
      <c r="BV6654" s="7">
        <v>4</v>
      </c>
      <c r="BW6654" s="7">
        <v>5</v>
      </c>
      <c r="BX6654" s="7">
        <v>6</v>
      </c>
      <c r="BY6654" s="7">
        <v>7</v>
      </c>
      <c r="BZ6654" s="7">
        <v>8</v>
      </c>
      <c r="CA6654" s="7">
        <v>9</v>
      </c>
      <c r="CB6654" s="7">
        <v>10</v>
      </c>
      <c r="CC6654" s="7">
        <v>11</v>
      </c>
      <c r="CD6654" s="25"/>
      <c r="CE6654" s="7">
        <v>0</v>
      </c>
      <c r="CF6654" s="7">
        <v>1</v>
      </c>
      <c r="CG6654" s="7">
        <v>2</v>
      </c>
      <c r="CH6654" s="7">
        <v>3</v>
      </c>
      <c r="CI6654" s="7">
        <v>4</v>
      </c>
      <c r="CJ6654" s="7">
        <v>5</v>
      </c>
      <c r="CK6654" s="7">
        <v>6</v>
      </c>
      <c r="CL6654" s="7">
        <v>7</v>
      </c>
      <c r="CM6654" s="7">
        <v>8</v>
      </c>
      <c r="CN6654" s="7">
        <v>9</v>
      </c>
      <c r="CO6654" s="7">
        <v>10</v>
      </c>
      <c r="CP6654" s="7">
        <v>11</v>
      </c>
      <c r="CQ6654" s="25"/>
      <c r="CR6654" s="25"/>
      <c r="CS6654" s="25"/>
      <c r="CT6654" s="25"/>
      <c r="CU6654" s="25"/>
      <c r="CV6654" s="25"/>
      <c r="CW6654" s="25"/>
      <c r="CX6654" s="25"/>
      <c r="CY6654" s="25"/>
      <c r="CZ6654" s="25"/>
      <c r="DA6654" s="25"/>
      <c r="DB6654" s="25"/>
      <c r="DC6654" s="25"/>
      <c r="DD6654" s="25"/>
      <c r="DE6654" s="40"/>
      <c r="DF6654" s="50">
        <v>4</v>
      </c>
      <c r="DG6654" s="7">
        <v>0</v>
      </c>
      <c r="DH6654" s="7">
        <v>1</v>
      </c>
      <c r="DI6654" s="7">
        <v>2</v>
      </c>
      <c r="DJ6654" s="7">
        <v>3</v>
      </c>
      <c r="DK6654" s="7">
        <v>4</v>
      </c>
      <c r="DL6654" s="7">
        <v>5</v>
      </c>
      <c r="DM6654" s="7">
        <v>6</v>
      </c>
      <c r="DN6654" s="14"/>
      <c r="DO6654" s="50">
        <v>5</v>
      </c>
      <c r="DP6654" s="7">
        <v>0</v>
      </c>
      <c r="DQ6654" s="7">
        <v>1</v>
      </c>
      <c r="DR6654" s="7">
        <v>2</v>
      </c>
      <c r="DS6654" s="7">
        <v>3</v>
      </c>
      <c r="DT6654" s="7">
        <v>4</v>
      </c>
      <c r="DU6654" s="7">
        <v>5</v>
      </c>
      <c r="DV6654" s="7">
        <v>6</v>
      </c>
      <c r="DW6654" s="14"/>
      <c r="DX6654" s="14"/>
      <c r="DY6654" s="14"/>
      <c r="DZ6654" s="14"/>
      <c r="EA6654" s="14"/>
      <c r="EB6654" s="14"/>
      <c r="EC6654" s="14"/>
      <c r="ED6654" s="14"/>
      <c r="EE6654" s="14"/>
      <c r="EF6654" s="19"/>
      <c r="EG6654" s="23"/>
      <c r="EH6654" s="50"/>
      <c r="EI6654" s="7">
        <v>2</v>
      </c>
      <c r="EJ6654" s="1">
        <f t="shared" ca="1" si="35044"/>
        <v>1.9659433018715043E-3</v>
      </c>
      <c r="EK6654" s="1">
        <f t="shared" ca="1" si="35045"/>
        <v>1.7324424637908266E-2</v>
      </c>
      <c r="EL6654" s="1">
        <f t="shared" ca="1" si="35046"/>
        <v>1.8930268528533584E-3</v>
      </c>
      <c r="EM6654" s="1">
        <f t="shared" ca="1" si="35047"/>
        <v>0.58818042680982752</v>
      </c>
      <c r="EN6654" s="25"/>
      <c r="EO6654" s="25"/>
      <c r="EP6654" s="25"/>
      <c r="EQ6654" s="25"/>
      <c r="ER6654" s="25"/>
      <c r="ES6654" s="25"/>
      <c r="ET6654" s="23"/>
      <c r="EU6654" s="14"/>
      <c r="EV6654" s="14"/>
      <c r="EW6654" s="14"/>
      <c r="EX6654" s="14"/>
      <c r="EY6654" s="14"/>
      <c r="EZ6654" s="14"/>
      <c r="FA6654" s="14"/>
      <c r="FB6654" s="14"/>
      <c r="FC6654" s="19"/>
    </row>
    <row r="6655" spans="1:159" x14ac:dyDescent="0.2">
      <c r="A6655" s="55"/>
      <c r="B6655" s="18">
        <v>15</v>
      </c>
      <c r="C6655" s="1">
        <f>学習データ!C6621*$B$37</f>
        <v>0</v>
      </c>
      <c r="D6655" s="1">
        <f>学習データ!D6621*$B$37</f>
        <v>0</v>
      </c>
      <c r="E6655" s="1">
        <f>学習データ!E6621*$B$37</f>
        <v>0</v>
      </c>
      <c r="F6655" s="1">
        <f>学習データ!F6621*$B$37</f>
        <v>0</v>
      </c>
      <c r="G6655" s="1">
        <f>学習データ!G6621*$B$37</f>
        <v>0</v>
      </c>
      <c r="H6655" s="1">
        <f>学習データ!H6621*$B$37</f>
        <v>0</v>
      </c>
      <c r="I6655" s="1">
        <f>学習データ!I6621*$B$37</f>
        <v>0</v>
      </c>
      <c r="J6655" s="1">
        <f>学習データ!J6621*$B$37</f>
        <v>0</v>
      </c>
      <c r="K6655" s="1">
        <f>学習データ!K6621*$B$37</f>
        <v>105</v>
      </c>
      <c r="L6655" s="1">
        <f>学習データ!L6621*$B$37</f>
        <v>253</v>
      </c>
      <c r="M6655" s="1">
        <f>学習データ!M6621*$B$37</f>
        <v>253</v>
      </c>
      <c r="N6655" s="1">
        <f>学習データ!N6621*$B$37</f>
        <v>253</v>
      </c>
      <c r="O6655" s="1">
        <f>学習データ!O6621*$B$37</f>
        <v>253</v>
      </c>
      <c r="P6655" s="1">
        <f>学習データ!P6621*$B$37</f>
        <v>213</v>
      </c>
      <c r="Q6655" s="1">
        <f>学習データ!Q6621*$B$37</f>
        <v>253</v>
      </c>
      <c r="R6655" s="1">
        <f>学習データ!R6621*$B$37</f>
        <v>253</v>
      </c>
      <c r="S6655" s="1">
        <f>学習データ!S6621*$B$37</f>
        <v>253</v>
      </c>
      <c r="T6655" s="1">
        <f>学習データ!T6621*$B$37</f>
        <v>253</v>
      </c>
      <c r="U6655" s="1">
        <f>学習データ!U6621*$B$37</f>
        <v>138</v>
      </c>
      <c r="V6655" s="1">
        <f>学習データ!V6621*$B$37</f>
        <v>0</v>
      </c>
      <c r="W6655" s="1">
        <f>学習データ!W6621*$B$37</f>
        <v>0</v>
      </c>
      <c r="X6655" s="1">
        <f>学習データ!X6621*$B$37</f>
        <v>0</v>
      </c>
      <c r="Y6655" s="1">
        <f>学習データ!Y6621*$B$37</f>
        <v>0</v>
      </c>
      <c r="Z6655" s="1">
        <f>学習データ!Z6621*$B$37</f>
        <v>0</v>
      </c>
      <c r="AA6655" s="1">
        <f>学習データ!AA6621*$B$37</f>
        <v>0</v>
      </c>
      <c r="AB6655" s="1">
        <f>学習データ!AB6621*$B$37</f>
        <v>0</v>
      </c>
      <c r="AC6655" s="1">
        <f>学習データ!AC6621*$B$37</f>
        <v>0</v>
      </c>
      <c r="AD6655" s="1">
        <f>学習データ!AD6621*$B$37</f>
        <v>0</v>
      </c>
      <c r="AE6655" s="14"/>
      <c r="AF6655" s="14"/>
      <c r="AG6655" s="14"/>
      <c r="AH6655" s="29"/>
      <c r="AI6655" s="25"/>
      <c r="AJ6655" s="25"/>
      <c r="AK6655" s="25"/>
      <c r="AL6655" s="25"/>
      <c r="AM6655" s="25"/>
      <c r="AN6655" s="25"/>
      <c r="AO6655" s="25"/>
      <c r="AP6655" s="25"/>
      <c r="AQ6655" s="25"/>
      <c r="AR6655" s="25"/>
      <c r="AS6655" s="25"/>
      <c r="AT6655" s="25"/>
      <c r="AU6655" s="25"/>
      <c r="AV6655" s="25"/>
      <c r="AW6655" s="25"/>
      <c r="AX6655" s="25"/>
      <c r="AY6655" s="25"/>
      <c r="AZ6655" s="25"/>
      <c r="BA6655" s="25"/>
      <c r="BB6655" s="25"/>
      <c r="BC6655" s="25"/>
      <c r="BD6655" s="25"/>
      <c r="BE6655" s="25"/>
      <c r="BF6655" s="25"/>
      <c r="BG6655" s="25"/>
      <c r="BH6655" s="25"/>
      <c r="BI6655" s="25"/>
      <c r="BJ6655" s="25"/>
      <c r="BK6655" s="25"/>
      <c r="BL6655" s="25"/>
      <c r="BM6655" s="25"/>
      <c r="BN6655" s="25"/>
      <c r="BO6655" s="25"/>
      <c r="BP6655" s="25"/>
      <c r="BQ6655" s="23"/>
      <c r="BR6655" s="7">
        <v>1</v>
      </c>
      <c r="BS6655" s="1">
        <f t="shared" ref="BS6655:BS6665" ca="1" si="35050">1/(1+EXP(-SUMPRODUCT($BS$27:$BV$30,BA6641:BD6644)+$BW$27))</f>
        <v>0.23714300153605961</v>
      </c>
      <c r="BT6655" s="1">
        <f t="shared" ref="BT6655:BT6665" ca="1" si="35051">1/(1+EXP(-SUMPRODUCT($BS$27:$BV$30,BB6641:BE6644)+$BW$27))</f>
        <v>0.23714300153605961</v>
      </c>
      <c r="BU6655" s="1">
        <f t="shared" ref="BU6655:BU6665" ca="1" si="35052">1/(1+EXP(-SUMPRODUCT($BS$27:$BV$30,BC6641:BF6644)+$BW$27))</f>
        <v>0.23714300153605961</v>
      </c>
      <c r="BV6655" s="1">
        <f t="shared" ref="BV6655:BV6665" ca="1" si="35053">1/(1+EXP(-SUMPRODUCT($BS$27:$BV$30,BD6641:BG6644)+$BW$27))</f>
        <v>0.23714300153605961</v>
      </c>
      <c r="BW6655" s="1">
        <f t="shared" ref="BW6655:BW6665" ca="1" si="35054">1/(1+EXP(-SUMPRODUCT($BS$27:$BV$30,BE6641:BH6644)+$BW$27))</f>
        <v>0.18894077061719308</v>
      </c>
      <c r="BX6655" s="1">
        <f t="shared" ref="BX6655:BX6665" ca="1" si="35055">1/(1+EXP(-SUMPRODUCT($BS$27:$BV$30,BF6641:BI6644)+$BW$27))</f>
        <v>2.0799335815137655E-3</v>
      </c>
      <c r="BY6655" s="1">
        <f t="shared" ref="BY6655:BY6665" ca="1" si="35056">1/(1+EXP(-SUMPRODUCT($BS$27:$BV$30,BG6641:BJ6644)+$BW$27))</f>
        <v>3.6021972247574086E-3</v>
      </c>
      <c r="BZ6655" s="1">
        <f t="shared" ref="BZ6655:BZ6665" ca="1" si="35057">1/(1+EXP(-SUMPRODUCT($BS$27:$BV$30,BH6641:BK6644)+$BW$27))</f>
        <v>8.7663100127527677E-2</v>
      </c>
      <c r="CA6655" s="1">
        <f t="shared" ref="CA6655:CA6665" ca="1" si="35058">1/(1+EXP(-SUMPRODUCT($BS$27:$BV$30,BI6641:BL6644)+$BW$27))</f>
        <v>0.11484959336098995</v>
      </c>
      <c r="CB6655" s="1">
        <f t="shared" ref="CB6655:CB6665" ca="1" si="35059">1/(1+EXP(-SUMPRODUCT($BS$27:$BV$30,BJ6641:BM6644)+$BW$27))</f>
        <v>0.99740917270860563</v>
      </c>
      <c r="CC6655" s="1">
        <f t="shared" ref="CC6655:CC6665" ca="1" si="35060">1/(1+EXP(-SUMPRODUCT($BS$27:$BV$30,BK6641:BN6644)+$BW$27))</f>
        <v>0.89752899776869366</v>
      </c>
      <c r="CD6655" s="25"/>
      <c r="CE6655" s="7">
        <v>1</v>
      </c>
      <c r="CF6655" s="1">
        <f t="shared" ref="CF6655:CF6665" ca="1" si="35061">1/(1+EXP(-SUMPRODUCT($BS$31:$BV$34,BA6641:BD6644)+$BW$31))</f>
        <v>0.42673007297672289</v>
      </c>
      <c r="CG6655" s="1">
        <f t="shared" ref="CG6655:CG6665" ca="1" si="35062">1/(1+EXP(-SUMPRODUCT($BS$31:$BV$34,BB6641:BE6644)+$BW$31))</f>
        <v>0.42673007297672289</v>
      </c>
      <c r="CH6655" s="1">
        <f t="shared" ref="CH6655:CH6665" ca="1" si="35063">1/(1+EXP(-SUMPRODUCT($BS$31:$BV$34,BC6641:BF6644)+$BW$31))</f>
        <v>0.42673007297672289</v>
      </c>
      <c r="CI6655" s="1">
        <f t="shared" ref="CI6655:CI6665" ca="1" si="35064">1/(1+EXP(-SUMPRODUCT($BS$31:$BV$34,BD6641:BG6644)+$BW$31))</f>
        <v>0.42673007297672289</v>
      </c>
      <c r="CJ6655" s="1">
        <f t="shared" ref="CJ6655:CJ6665" ca="1" si="35065">1/(1+EXP(-SUMPRODUCT($BS$31:$BV$34,BE6641:BH6644)+$BW$31))</f>
        <v>0.42646581536631528</v>
      </c>
      <c r="CK6655" s="1">
        <f t="shared" ref="CK6655:CK6665" ca="1" si="35066">1/(1+EXP(-SUMPRODUCT($BS$31:$BV$34,BF6641:BI6644)+$BW$31))</f>
        <v>0.35385150039597046</v>
      </c>
      <c r="CL6655" s="1">
        <f t="shared" ref="CL6655:CL6665" ca="1" si="35067">1/(1+EXP(-SUMPRODUCT($BS$31:$BV$34,BG6641:BJ6644)+$BW$31))</f>
        <v>0.97973764706896838</v>
      </c>
      <c r="CM6655" s="1">
        <f t="shared" ref="CM6655:CM6665" ca="1" si="35068">1/(1+EXP(-SUMPRODUCT($BS$31:$BV$34,BH6641:BK6644)+$BW$31))</f>
        <v>0.98240145876822205</v>
      </c>
      <c r="CN6655" s="1">
        <f t="shared" ref="CN6655:CN6665" ca="1" si="35069">1/(1+EXP(-SUMPRODUCT($BS$31:$BV$34,BI6641:BL6644)+$BW$31))</f>
        <v>0.99130058300949786</v>
      </c>
      <c r="CO6655" s="1">
        <f t="shared" ref="CO6655:CO6665" ca="1" si="35070">1/(1+EXP(-SUMPRODUCT($BS$31:$BV$34,BJ6641:BM6644)+$BW$31))</f>
        <v>0.99094781614662553</v>
      </c>
      <c r="CP6655" s="1">
        <f t="shared" ref="CP6655:CP6665" ca="1" si="35071">1/(1+EXP(-SUMPRODUCT($BS$31:$BV$34,BK6641:BN6644)+$BW$31))</f>
        <v>0.87346012917209981</v>
      </c>
      <c r="CQ6655" s="25"/>
      <c r="CR6655" s="25"/>
      <c r="CS6655" s="25"/>
      <c r="CT6655" s="25"/>
      <c r="CU6655" s="25"/>
      <c r="CV6655" s="25"/>
      <c r="CW6655" s="25"/>
      <c r="CX6655" s="25"/>
      <c r="CY6655" s="25"/>
      <c r="CZ6655" s="25"/>
      <c r="DA6655" s="25"/>
      <c r="DB6655" s="25"/>
      <c r="DC6655" s="25"/>
      <c r="DD6655" s="25"/>
      <c r="DE6655" s="40"/>
      <c r="DF6655" s="50"/>
      <c r="DG6655" s="7">
        <v>1</v>
      </c>
      <c r="DH6655" s="1">
        <f t="shared" ref="DH6655:DH6660" ca="1" si="35072">MAX(OFFSET(BS6655,$BR6654,BR$54,2,2))*$DF$37</f>
        <v>0.23714300153605961</v>
      </c>
      <c r="DI6655" s="1">
        <f t="shared" ref="DI6655:DI6660" ca="1" si="35073">MAX(OFFSET(BT6655,$BR6654,BS$54,2,2))*$DF$37</f>
        <v>0.23714300153605961</v>
      </c>
      <c r="DJ6655" s="1">
        <f t="shared" ref="DJ6655:DJ6660" ca="1" si="35074">MAX(OFFSET(BU6655,$BR6654,BT$54,2,2))*$DF$37</f>
        <v>0.18894077061719308</v>
      </c>
      <c r="DK6655" s="1">
        <f t="shared" ref="DK6655:DK6660" ca="1" si="35075">MAX(OFFSET(BV6655,$BR6654,BU$54,2,2))*$DF$37</f>
        <v>0.9904874261073775</v>
      </c>
      <c r="DL6655" s="1">
        <f t="shared" ref="DL6655:DL6660" ca="1" si="35076">MAX(OFFSET(BW6655,$BR6654,BV$54,2,2))*$DF$37</f>
        <v>0.99740917270860563</v>
      </c>
      <c r="DM6655" s="1">
        <f t="shared" ref="DM6655:DM6660" ca="1" si="35077">MAX(OFFSET(BX6655,$BR6654,BW$54,2,2))*$DF$37</f>
        <v>0.95320604032509904</v>
      </c>
      <c r="DN6655" s="14"/>
      <c r="DO6655" s="50"/>
      <c r="DP6655" s="7">
        <v>1</v>
      </c>
      <c r="DQ6655" s="1">
        <f t="shared" ref="DQ6655:DQ6660" ca="1" si="35078">MAX(OFFSET(CF6655,$CE6654,CE$54,2,2))*$DF$37</f>
        <v>0.42673007297672289</v>
      </c>
      <c r="DR6655" s="1">
        <f t="shared" ref="DR6655:DR6660" ca="1" si="35079">MAX(OFFSET(CG6655,$CE6654,CF$54,2,2))*$DF$37</f>
        <v>0.42673007297672289</v>
      </c>
      <c r="DS6655" s="1">
        <f t="shared" ref="DS6655:DS6660" ca="1" si="35080">MAX(OFFSET(CH6655,$CE6654,CG$54,2,2))*$DF$37</f>
        <v>0.98097899534808219</v>
      </c>
      <c r="DT6655" s="1">
        <f t="shared" ref="DT6655:DT6660" ca="1" si="35081">MAX(OFFSET(CI6655,$CE6654,CH$54,2,2))*$DF$37</f>
        <v>0.99512865438597375</v>
      </c>
      <c r="DU6655" s="1">
        <f t="shared" ref="DU6655:DU6660" ca="1" si="35082">MAX(OFFSET(CJ6655,$CE6654,CI$54,2,2))*$DF$37</f>
        <v>0.99986184619105434</v>
      </c>
      <c r="DV6655" s="1">
        <f t="shared" ref="DV6655:DV6660" ca="1" si="35083">MAX(OFFSET(CK6655,$CE6654,CJ$54,2,2))*$DF$37</f>
        <v>0.9984560542689479</v>
      </c>
      <c r="DW6655" s="14"/>
      <c r="DX6655" s="14"/>
      <c r="DY6655" s="14"/>
      <c r="DZ6655" s="14"/>
      <c r="EA6655" s="14"/>
      <c r="EB6655" s="14"/>
      <c r="EC6655" s="14"/>
      <c r="ED6655" s="14"/>
      <c r="EE6655" s="14"/>
      <c r="EF6655" s="19"/>
      <c r="EG6655" s="23"/>
      <c r="EH6655" s="50"/>
      <c r="EI6655" s="7">
        <v>3</v>
      </c>
      <c r="EJ6655" s="1">
        <f t="shared" ca="1" si="35044"/>
        <v>0.60666571764956945</v>
      </c>
      <c r="EK6655" s="1">
        <f t="shared" ca="1" si="35045"/>
        <v>8.4554283363777669E-2</v>
      </c>
      <c r="EL6655" s="1">
        <f t="shared" ca="1" si="35046"/>
        <v>5.5925600196369517E-5</v>
      </c>
      <c r="EM6655" s="1">
        <f t="shared" ca="1" si="35047"/>
        <v>2.1904606930584522E-4</v>
      </c>
      <c r="EN6655" s="25"/>
      <c r="EO6655" s="25"/>
      <c r="EP6655" s="25"/>
      <c r="EQ6655" s="25"/>
      <c r="ER6655" s="25"/>
      <c r="ES6655" s="25"/>
      <c r="ET6655" s="23"/>
      <c r="EU6655" s="14"/>
      <c r="EV6655" s="14"/>
      <c r="EW6655" s="14"/>
      <c r="EX6655" s="14"/>
      <c r="EY6655" s="14"/>
      <c r="EZ6655" s="14"/>
      <c r="FA6655" s="14"/>
      <c r="FB6655" s="14"/>
      <c r="FC6655" s="19"/>
    </row>
    <row r="6656" spans="1:159" x14ac:dyDescent="0.2">
      <c r="A6656" s="55"/>
      <c r="B6656" s="18">
        <v>16</v>
      </c>
      <c r="C6656" s="1">
        <f>学習データ!C6622*$B$37</f>
        <v>0</v>
      </c>
      <c r="D6656" s="1">
        <f>学習データ!D6622*$B$37</f>
        <v>0</v>
      </c>
      <c r="E6656" s="1">
        <f>学習データ!E6622*$B$37</f>
        <v>0</v>
      </c>
      <c r="F6656" s="1">
        <f>学習データ!F6622*$B$37</f>
        <v>0</v>
      </c>
      <c r="G6656" s="1">
        <f>学習データ!G6622*$B$37</f>
        <v>0</v>
      </c>
      <c r="H6656" s="1">
        <f>学習データ!H6622*$B$37</f>
        <v>0</v>
      </c>
      <c r="I6656" s="1">
        <f>学習データ!I6622*$B$37</f>
        <v>0</v>
      </c>
      <c r="J6656" s="1">
        <f>学習データ!J6622*$B$37</f>
        <v>0</v>
      </c>
      <c r="K6656" s="1">
        <f>学習データ!K6622*$B$37</f>
        <v>2</v>
      </c>
      <c r="L6656" s="1">
        <f>学習データ!L6622*$B$37</f>
        <v>200</v>
      </c>
      <c r="M6656" s="1">
        <f>学習データ!M6622*$B$37</f>
        <v>242</v>
      </c>
      <c r="N6656" s="1">
        <f>学習データ!N6622*$B$37</f>
        <v>163</v>
      </c>
      <c r="O6656" s="1">
        <f>学習データ!O6622*$B$37</f>
        <v>109</v>
      </c>
      <c r="P6656" s="1">
        <f>学習データ!P6622*$B$37</f>
        <v>20</v>
      </c>
      <c r="Q6656" s="1">
        <f>学習データ!Q6622*$B$37</f>
        <v>5</v>
      </c>
      <c r="R6656" s="1">
        <f>学習データ!R6622*$B$37</f>
        <v>45</v>
      </c>
      <c r="S6656" s="1">
        <f>学習データ!S6622*$B$37</f>
        <v>217</v>
      </c>
      <c r="T6656" s="1">
        <f>学習データ!T6622*$B$37</f>
        <v>253</v>
      </c>
      <c r="U6656" s="1">
        <f>学習データ!U6622*$B$37</f>
        <v>240</v>
      </c>
      <c r="V6656" s="1">
        <f>学習データ!V6622*$B$37</f>
        <v>59</v>
      </c>
      <c r="W6656" s="1">
        <f>学習データ!W6622*$B$37</f>
        <v>0</v>
      </c>
      <c r="X6656" s="1">
        <f>学習データ!X6622*$B$37</f>
        <v>0</v>
      </c>
      <c r="Y6656" s="1">
        <f>学習データ!Y6622*$B$37</f>
        <v>0</v>
      </c>
      <c r="Z6656" s="1">
        <f>学習データ!Z6622*$B$37</f>
        <v>0</v>
      </c>
      <c r="AA6656" s="1">
        <f>学習データ!AA6622*$B$37</f>
        <v>0</v>
      </c>
      <c r="AB6656" s="1">
        <f>学習データ!AB6622*$B$37</f>
        <v>0</v>
      </c>
      <c r="AC6656" s="1">
        <f>学習データ!AC6622*$B$37</f>
        <v>0</v>
      </c>
      <c r="AD6656" s="1">
        <f>学習データ!AD6622*$B$37</f>
        <v>0</v>
      </c>
      <c r="AE6656" s="14"/>
      <c r="AF6656" s="14"/>
      <c r="AG6656" s="14"/>
      <c r="AH6656" s="29"/>
      <c r="AI6656" s="25"/>
      <c r="AJ6656" s="25"/>
      <c r="AK6656" s="25"/>
      <c r="AL6656" s="25"/>
      <c r="AM6656" s="25"/>
      <c r="AN6656" s="25"/>
      <c r="AO6656" s="25"/>
      <c r="AP6656" s="25"/>
      <c r="AQ6656" s="25"/>
      <c r="AR6656" s="25"/>
      <c r="AS6656" s="25"/>
      <c r="AT6656" s="25"/>
      <c r="AU6656" s="25"/>
      <c r="AV6656" s="25"/>
      <c r="AW6656" s="25"/>
      <c r="AX6656" s="25"/>
      <c r="AY6656" s="25"/>
      <c r="AZ6656" s="25"/>
      <c r="BA6656" s="25"/>
      <c r="BB6656" s="25"/>
      <c r="BC6656" s="25"/>
      <c r="BD6656" s="25"/>
      <c r="BE6656" s="25"/>
      <c r="BF6656" s="25"/>
      <c r="BG6656" s="25"/>
      <c r="BH6656" s="25"/>
      <c r="BI6656" s="25"/>
      <c r="BJ6656" s="25"/>
      <c r="BK6656" s="25"/>
      <c r="BL6656" s="25"/>
      <c r="BM6656" s="25"/>
      <c r="BN6656" s="25"/>
      <c r="BO6656" s="25"/>
      <c r="BP6656" s="25"/>
      <c r="BQ6656" s="23"/>
      <c r="BR6656" s="7">
        <v>2</v>
      </c>
      <c r="BS6656" s="1">
        <f t="shared" ca="1" si="35050"/>
        <v>0.23714300153605961</v>
      </c>
      <c r="BT6656" s="1">
        <f t="shared" ca="1" si="35051"/>
        <v>0.23714300153605961</v>
      </c>
      <c r="BU6656" s="1">
        <f t="shared" ca="1" si="35052"/>
        <v>0.23714300153605961</v>
      </c>
      <c r="BV6656" s="1">
        <f t="shared" ca="1" si="35053"/>
        <v>0.18894077061719308</v>
      </c>
      <c r="BW6656" s="1">
        <f t="shared" ca="1" si="35054"/>
        <v>2.644725858823754E-3</v>
      </c>
      <c r="BX6656" s="1">
        <f t="shared" ca="1" si="35055"/>
        <v>0.13146313593643896</v>
      </c>
      <c r="BY6656" s="1">
        <f t="shared" ca="1" si="35056"/>
        <v>0.9358968153010464</v>
      </c>
      <c r="BZ6656" s="1">
        <f t="shared" ca="1" si="35057"/>
        <v>0.9904874261073775</v>
      </c>
      <c r="CA6656" s="1">
        <f t="shared" ca="1" si="35058"/>
        <v>0.99709211485539218</v>
      </c>
      <c r="CB6656" s="1">
        <f t="shared" ca="1" si="35059"/>
        <v>0.85625799253071999</v>
      </c>
      <c r="CC6656" s="1">
        <f t="shared" ca="1" si="35060"/>
        <v>0.95320604032509904</v>
      </c>
      <c r="CD6656" s="25"/>
      <c r="CE6656" s="7">
        <v>2</v>
      </c>
      <c r="CF6656" s="1">
        <f t="shared" ca="1" si="35061"/>
        <v>0.42673007297672289</v>
      </c>
      <c r="CG6656" s="1">
        <f t="shared" ca="1" si="35062"/>
        <v>0.42673007297672289</v>
      </c>
      <c r="CH6656" s="1">
        <f t="shared" ca="1" si="35063"/>
        <v>0.42673007297672289</v>
      </c>
      <c r="CI6656" s="1">
        <f t="shared" ca="1" si="35064"/>
        <v>0.42646581536631528</v>
      </c>
      <c r="CJ6656" s="1">
        <f t="shared" ca="1" si="35065"/>
        <v>0.76371497685315315</v>
      </c>
      <c r="CK6656" s="1">
        <f t="shared" ca="1" si="35066"/>
        <v>0.98097899534808219</v>
      </c>
      <c r="CL6656" s="1">
        <f t="shared" ca="1" si="35067"/>
        <v>0.99238467946237441</v>
      </c>
      <c r="CM6656" s="1">
        <f t="shared" ca="1" si="35068"/>
        <v>0.99512865438597375</v>
      </c>
      <c r="CN6656" s="1">
        <f t="shared" ca="1" si="35069"/>
        <v>0.98994831065803213</v>
      </c>
      <c r="CO6656" s="1">
        <f t="shared" ca="1" si="35070"/>
        <v>0.99986184619105434</v>
      </c>
      <c r="CP6656" s="1">
        <f t="shared" ca="1" si="35071"/>
        <v>0.9984560542689479</v>
      </c>
      <c r="CQ6656" s="25"/>
      <c r="CR6656" s="25"/>
      <c r="CS6656" s="25"/>
      <c r="CT6656" s="25"/>
      <c r="CU6656" s="25"/>
      <c r="CV6656" s="25"/>
      <c r="CW6656" s="25"/>
      <c r="CX6656" s="25"/>
      <c r="CY6656" s="25"/>
      <c r="CZ6656" s="25"/>
      <c r="DA6656" s="25"/>
      <c r="DB6656" s="25"/>
      <c r="DC6656" s="25"/>
      <c r="DD6656" s="25"/>
      <c r="DE6656" s="40"/>
      <c r="DF6656" s="50"/>
      <c r="DG6656" s="7">
        <v>2</v>
      </c>
      <c r="DH6656" s="1">
        <f t="shared" ca="1" si="35072"/>
        <v>0.23714300153605961</v>
      </c>
      <c r="DI6656" s="1">
        <f t="shared" ca="1" si="35073"/>
        <v>0.18894077061719308</v>
      </c>
      <c r="DJ6656" s="1">
        <f t="shared" ca="1" si="35074"/>
        <v>0.99999985103524214</v>
      </c>
      <c r="DK6656" s="1">
        <f t="shared" ca="1" si="35075"/>
        <v>0.99999999788108318</v>
      </c>
      <c r="DL6656" s="1">
        <f t="shared" ca="1" si="35076"/>
        <v>0.99999994381628121</v>
      </c>
      <c r="DM6656" s="1">
        <f t="shared" ca="1" si="35077"/>
        <v>0.19222228466808108</v>
      </c>
      <c r="DN6656" s="14"/>
      <c r="DO6656" s="50"/>
      <c r="DP6656" s="7">
        <v>2</v>
      </c>
      <c r="DQ6656" s="1">
        <f t="shared" ca="1" si="35078"/>
        <v>0.42673007297672289</v>
      </c>
      <c r="DR6656" s="1">
        <f t="shared" ca="1" si="35079"/>
        <v>0.97584320112843126</v>
      </c>
      <c r="DS6656" s="1">
        <f t="shared" ca="1" si="35080"/>
        <v>0.9999903778874828</v>
      </c>
      <c r="DT6656" s="1">
        <f t="shared" ca="1" si="35081"/>
        <v>0.99999984878196102</v>
      </c>
      <c r="DU6656" s="1">
        <f t="shared" ca="1" si="35082"/>
        <v>0.9999986371129076</v>
      </c>
      <c r="DV6656" s="1">
        <f t="shared" ca="1" si="35083"/>
        <v>0.99814491357555923</v>
      </c>
      <c r="DW6656" s="14"/>
      <c r="DX6656" s="14"/>
      <c r="DY6656" s="14"/>
      <c r="DZ6656" s="14"/>
      <c r="EA6656" s="14"/>
      <c r="EB6656" s="14"/>
      <c r="EC6656" s="14"/>
      <c r="ED6656" s="14"/>
      <c r="EE6656" s="14"/>
      <c r="EF6656" s="19"/>
      <c r="EG6656" s="23"/>
      <c r="EH6656" s="50"/>
      <c r="EI6656" s="7">
        <v>4</v>
      </c>
      <c r="EJ6656" s="1">
        <f t="shared" ca="1" si="35044"/>
        <v>1.0423591517479281E-2</v>
      </c>
      <c r="EK6656" s="1">
        <f t="shared" ca="1" si="35045"/>
        <v>1.9607432121804911E-2</v>
      </c>
      <c r="EL6656" s="1">
        <f t="shared" ca="1" si="35046"/>
        <v>9.2695064020649875E-3</v>
      </c>
      <c r="EM6656" s="1">
        <f t="shared" ca="1" si="35047"/>
        <v>1.0032985116185745E-3</v>
      </c>
      <c r="EN6656" s="25"/>
      <c r="EO6656" s="25"/>
      <c r="EP6656" s="25"/>
      <c r="EQ6656" s="25"/>
      <c r="ER6656" s="25"/>
      <c r="ES6656" s="25"/>
      <c r="ET6656" s="23"/>
      <c r="EU6656" s="14"/>
      <c r="EV6656" s="14"/>
      <c r="EW6656" s="14"/>
      <c r="EX6656" s="14"/>
      <c r="EY6656" s="14"/>
      <c r="EZ6656" s="14"/>
      <c r="FA6656" s="14"/>
      <c r="FB6656" s="14"/>
      <c r="FC6656" s="19"/>
    </row>
    <row r="6657" spans="1:159" x14ac:dyDescent="0.2">
      <c r="A6657" s="55"/>
      <c r="B6657" s="18">
        <v>17</v>
      </c>
      <c r="C6657" s="1">
        <f>学習データ!C6623*$B$37</f>
        <v>0</v>
      </c>
      <c r="D6657" s="1">
        <f>学習データ!D6623*$B$37</f>
        <v>0</v>
      </c>
      <c r="E6657" s="1">
        <f>学習データ!E6623*$B$37</f>
        <v>0</v>
      </c>
      <c r="F6657" s="1">
        <f>学習データ!F6623*$B$37</f>
        <v>0</v>
      </c>
      <c r="G6657" s="1">
        <f>学習データ!G6623*$B$37</f>
        <v>0</v>
      </c>
      <c r="H6657" s="1">
        <f>学習データ!H6623*$B$37</f>
        <v>0</v>
      </c>
      <c r="I6657" s="1">
        <f>学習データ!I6623*$B$37</f>
        <v>0</v>
      </c>
      <c r="J6657" s="1">
        <f>学習データ!J6623*$B$37</f>
        <v>0</v>
      </c>
      <c r="K6657" s="1">
        <f>学習データ!K6623*$B$37</f>
        <v>0</v>
      </c>
      <c r="L6657" s="1">
        <f>学習データ!L6623*$B$37</f>
        <v>7</v>
      </c>
      <c r="M6657" s="1">
        <f>学習データ!M6623*$B$37</f>
        <v>44</v>
      </c>
      <c r="N6657" s="1">
        <f>学習データ!N6623*$B$37</f>
        <v>0</v>
      </c>
      <c r="O6657" s="1">
        <f>学習データ!O6623*$B$37</f>
        <v>0</v>
      </c>
      <c r="P6657" s="1">
        <f>学習データ!P6623*$B$37</f>
        <v>0</v>
      </c>
      <c r="Q6657" s="1">
        <f>学習データ!Q6623*$B$37</f>
        <v>0</v>
      </c>
      <c r="R6657" s="1">
        <f>学習データ!R6623*$B$37</f>
        <v>0</v>
      </c>
      <c r="S6657" s="1">
        <f>学習データ!S6623*$B$37</f>
        <v>121</v>
      </c>
      <c r="T6657" s="1">
        <f>学習データ!T6623*$B$37</f>
        <v>253</v>
      </c>
      <c r="U6657" s="1">
        <f>学習データ!U6623*$B$37</f>
        <v>253</v>
      </c>
      <c r="V6657" s="1">
        <f>学習データ!V6623*$B$37</f>
        <v>97</v>
      </c>
      <c r="W6657" s="1">
        <f>学習データ!W6623*$B$37</f>
        <v>0</v>
      </c>
      <c r="X6657" s="1">
        <f>学習データ!X6623*$B$37</f>
        <v>0</v>
      </c>
      <c r="Y6657" s="1">
        <f>学習データ!Y6623*$B$37</f>
        <v>0</v>
      </c>
      <c r="Z6657" s="1">
        <f>学習データ!Z6623*$B$37</f>
        <v>0</v>
      </c>
      <c r="AA6657" s="1">
        <f>学習データ!AA6623*$B$37</f>
        <v>0</v>
      </c>
      <c r="AB6657" s="1">
        <f>学習データ!AB6623*$B$37</f>
        <v>0</v>
      </c>
      <c r="AC6657" s="1">
        <f>学習データ!AC6623*$B$37</f>
        <v>0</v>
      </c>
      <c r="AD6657" s="1">
        <f>学習データ!AD6623*$B$37</f>
        <v>0</v>
      </c>
      <c r="AE6657" s="14"/>
      <c r="AF6657" s="7"/>
      <c r="AG6657" s="7" t="s">
        <v>3</v>
      </c>
      <c r="AH6657" s="29"/>
      <c r="AI6657" s="25"/>
      <c r="AJ6657" s="25"/>
      <c r="AK6657" s="25"/>
      <c r="AL6657" s="25"/>
      <c r="AM6657" s="25"/>
      <c r="AN6657" s="25"/>
      <c r="AO6657" s="25"/>
      <c r="AP6657" s="25"/>
      <c r="AQ6657" s="25"/>
      <c r="AR6657" s="25"/>
      <c r="AS6657" s="25"/>
      <c r="AT6657" s="25"/>
      <c r="AU6657" s="25"/>
      <c r="AV6657" s="25"/>
      <c r="AW6657" s="25"/>
      <c r="AX6657" s="25"/>
      <c r="AY6657" s="25"/>
      <c r="AZ6657" s="25"/>
      <c r="BA6657" s="25"/>
      <c r="BB6657" s="25"/>
      <c r="BC6657" s="25"/>
      <c r="BD6657" s="25"/>
      <c r="BE6657" s="25"/>
      <c r="BF6657" s="25"/>
      <c r="BG6657" s="25"/>
      <c r="BH6657" s="25"/>
      <c r="BI6657" s="25"/>
      <c r="BJ6657" s="25"/>
      <c r="BK6657" s="25"/>
      <c r="BL6657" s="25"/>
      <c r="BM6657" s="25"/>
      <c r="BN6657" s="25"/>
      <c r="BO6657" s="25"/>
      <c r="BP6657" s="25"/>
      <c r="BQ6657" s="23"/>
      <c r="BR6657" s="7">
        <v>3</v>
      </c>
      <c r="BS6657" s="1">
        <f t="shared" ca="1" si="35050"/>
        <v>0.23714300153605961</v>
      </c>
      <c r="BT6657" s="1">
        <f t="shared" ca="1" si="35051"/>
        <v>0.23714300153605961</v>
      </c>
      <c r="BU6657" s="1">
        <f t="shared" ca="1" si="35052"/>
        <v>0.18894077061719308</v>
      </c>
      <c r="BV6657" s="1">
        <f t="shared" ca="1" si="35053"/>
        <v>2.644725858823754E-3</v>
      </c>
      <c r="BW6657" s="1">
        <f t="shared" ca="1" si="35054"/>
        <v>0.13245041098208268</v>
      </c>
      <c r="BX6657" s="1">
        <f t="shared" ca="1" si="35055"/>
        <v>0.77212935334055477</v>
      </c>
      <c r="BY6657" s="1">
        <f t="shared" ca="1" si="35056"/>
        <v>0.99999905259985955</v>
      </c>
      <c r="BZ6657" s="1">
        <f t="shared" ca="1" si="35057"/>
        <v>0.99999999788108318</v>
      </c>
      <c r="CA6657" s="1">
        <f t="shared" ca="1" si="35058"/>
        <v>0.99999994381628121</v>
      </c>
      <c r="CB6657" s="1">
        <f t="shared" ca="1" si="35059"/>
        <v>0.99743371943485304</v>
      </c>
      <c r="CC6657" s="1">
        <f t="shared" ca="1" si="35060"/>
        <v>0.1312557519625428</v>
      </c>
      <c r="CD6657" s="25"/>
      <c r="CE6657" s="7">
        <v>3</v>
      </c>
      <c r="CF6657" s="1">
        <f t="shared" ca="1" si="35061"/>
        <v>0.42673007297672289</v>
      </c>
      <c r="CG6657" s="1">
        <f t="shared" ca="1" si="35062"/>
        <v>0.42673007297672289</v>
      </c>
      <c r="CH6657" s="1">
        <f t="shared" ca="1" si="35063"/>
        <v>0.42646581536631528</v>
      </c>
      <c r="CI6657" s="1">
        <f t="shared" ca="1" si="35064"/>
        <v>0.76371497685315315</v>
      </c>
      <c r="CJ6657" s="1">
        <f t="shared" ca="1" si="35065"/>
        <v>0.97780322590922097</v>
      </c>
      <c r="CK6657" s="1">
        <f t="shared" ca="1" si="35066"/>
        <v>0.99189141497348077</v>
      </c>
      <c r="CL6657" s="1">
        <f t="shared" ca="1" si="35067"/>
        <v>0.99980930580166738</v>
      </c>
      <c r="CM6657" s="1">
        <f t="shared" ca="1" si="35068"/>
        <v>0.99999590057076271</v>
      </c>
      <c r="CN6657" s="1">
        <f t="shared" ca="1" si="35069"/>
        <v>0.9999986371129076</v>
      </c>
      <c r="CO6657" s="1">
        <f t="shared" ca="1" si="35070"/>
        <v>0.99960278354940713</v>
      </c>
      <c r="CP6657" s="1">
        <f t="shared" ca="1" si="35071"/>
        <v>0.99814491357555923</v>
      </c>
      <c r="CQ6657" s="25"/>
      <c r="CR6657" s="25"/>
      <c r="CS6657" s="25"/>
      <c r="CT6657" s="25"/>
      <c r="CU6657" s="25"/>
      <c r="CV6657" s="25"/>
      <c r="CW6657" s="25"/>
      <c r="CX6657" s="25"/>
      <c r="CY6657" s="25"/>
      <c r="CZ6657" s="25"/>
      <c r="DA6657" s="25"/>
      <c r="DB6657" s="25"/>
      <c r="DC6657" s="25"/>
      <c r="DD6657" s="25"/>
      <c r="DE6657" s="40"/>
      <c r="DF6657" s="50"/>
      <c r="DG6657" s="7">
        <v>3</v>
      </c>
      <c r="DH6657" s="1">
        <f t="shared" ca="1" si="35072"/>
        <v>0.28510808398814091</v>
      </c>
      <c r="DI6657" s="1">
        <f t="shared" ca="1" si="35073"/>
        <v>0.99999999899999792</v>
      </c>
      <c r="DJ6657" s="1">
        <f t="shared" ca="1" si="35074"/>
        <v>0.99999999575546683</v>
      </c>
      <c r="DK6657" s="1">
        <f t="shared" ca="1" si="35075"/>
        <v>0.85770874862740942</v>
      </c>
      <c r="DL6657" s="1">
        <f t="shared" ca="1" si="35076"/>
        <v>0.90317765419093898</v>
      </c>
      <c r="DM6657" s="1">
        <f t="shared" ca="1" si="35077"/>
        <v>0.23714300153605961</v>
      </c>
      <c r="DN6657" s="14"/>
      <c r="DO6657" s="50"/>
      <c r="DP6657" s="7">
        <v>3</v>
      </c>
      <c r="DQ6657" s="1">
        <f t="shared" ca="1" si="35078"/>
        <v>0.80579050196820656</v>
      </c>
      <c r="DR6657" s="1">
        <f t="shared" ca="1" si="35079"/>
        <v>0.99996011012670849</v>
      </c>
      <c r="DS6657" s="1">
        <f t="shared" ca="1" si="35080"/>
        <v>0.99999928600183674</v>
      </c>
      <c r="DT6657" s="1">
        <f t="shared" ca="1" si="35081"/>
        <v>0.99998242133979043</v>
      </c>
      <c r="DU6657" s="1">
        <f t="shared" ca="1" si="35082"/>
        <v>0.99980041557801203</v>
      </c>
      <c r="DV6657" s="1">
        <f t="shared" ca="1" si="35083"/>
        <v>0.42673007297672289</v>
      </c>
      <c r="DW6657" s="14"/>
      <c r="DX6657" s="14"/>
      <c r="DY6657" s="14"/>
      <c r="DZ6657" s="14"/>
      <c r="EA6657" s="14"/>
      <c r="EB6657" s="14"/>
      <c r="EC6657" s="14"/>
      <c r="ED6657" s="14"/>
      <c r="EE6657" s="14"/>
      <c r="EF6657" s="19"/>
      <c r="EG6657" s="23"/>
      <c r="EH6657" s="14"/>
      <c r="EI6657" s="14"/>
      <c r="EJ6657" s="14"/>
      <c r="EK6657" s="14"/>
      <c r="EL6657" s="14"/>
      <c r="EM6657" s="14"/>
      <c r="EN6657" s="25"/>
      <c r="EO6657" s="25"/>
      <c r="EP6657" s="25"/>
      <c r="EQ6657" s="25"/>
      <c r="ER6657" s="25"/>
      <c r="ES6657" s="25"/>
      <c r="ET6657" s="23"/>
      <c r="EU6657" s="14"/>
      <c r="EV6657" s="14"/>
      <c r="EW6657" s="14"/>
      <c r="EX6657" s="14"/>
      <c r="EY6657" s="14"/>
      <c r="EZ6657" s="14"/>
      <c r="FA6657" s="14"/>
      <c r="FB6657" s="14"/>
      <c r="FC6657" s="19"/>
    </row>
    <row r="6658" spans="1:159" x14ac:dyDescent="0.2">
      <c r="A6658" s="55"/>
      <c r="B6658" s="18">
        <v>18</v>
      </c>
      <c r="C6658" s="1">
        <f>学習データ!C6624*$B$37</f>
        <v>0</v>
      </c>
      <c r="D6658" s="1">
        <f>学習データ!D6624*$B$37</f>
        <v>0</v>
      </c>
      <c r="E6658" s="1">
        <f>学習データ!E6624*$B$37</f>
        <v>0</v>
      </c>
      <c r="F6658" s="1">
        <f>学習データ!F6624*$B$37</f>
        <v>0</v>
      </c>
      <c r="G6658" s="1">
        <f>学習データ!G6624*$B$37</f>
        <v>0</v>
      </c>
      <c r="H6658" s="1">
        <f>学習データ!H6624*$B$37</f>
        <v>0</v>
      </c>
      <c r="I6658" s="1">
        <f>学習データ!I6624*$B$37</f>
        <v>0</v>
      </c>
      <c r="J6658" s="1">
        <f>学習データ!J6624*$B$37</f>
        <v>0</v>
      </c>
      <c r="K6658" s="1">
        <f>学習データ!K6624*$B$37</f>
        <v>0</v>
      </c>
      <c r="L6658" s="1">
        <f>学習データ!L6624*$B$37</f>
        <v>0</v>
      </c>
      <c r="M6658" s="1">
        <f>学習データ!M6624*$B$37</f>
        <v>0</v>
      </c>
      <c r="N6658" s="1">
        <f>学習データ!N6624*$B$37</f>
        <v>0</v>
      </c>
      <c r="O6658" s="1">
        <f>学習データ!O6624*$B$37</f>
        <v>0</v>
      </c>
      <c r="P6658" s="1">
        <f>学習データ!P6624*$B$37</f>
        <v>0</v>
      </c>
      <c r="Q6658" s="1">
        <f>学習データ!Q6624*$B$37</f>
        <v>0</v>
      </c>
      <c r="R6658" s="1">
        <f>学習データ!R6624*$B$37</f>
        <v>66</v>
      </c>
      <c r="S6658" s="1">
        <f>学習データ!S6624*$B$37</f>
        <v>246</v>
      </c>
      <c r="T6658" s="1">
        <f>学習データ!T6624*$B$37</f>
        <v>253</v>
      </c>
      <c r="U6658" s="1">
        <f>学習データ!U6624*$B$37</f>
        <v>237</v>
      </c>
      <c r="V6658" s="1">
        <f>学習データ!V6624*$B$37</f>
        <v>34</v>
      </c>
      <c r="W6658" s="1">
        <f>学習データ!W6624*$B$37</f>
        <v>0</v>
      </c>
      <c r="X6658" s="1">
        <f>学習データ!X6624*$B$37</f>
        <v>0</v>
      </c>
      <c r="Y6658" s="1">
        <f>学習データ!Y6624*$B$37</f>
        <v>0</v>
      </c>
      <c r="Z6658" s="1">
        <f>学習データ!Z6624*$B$37</f>
        <v>0</v>
      </c>
      <c r="AA6658" s="1">
        <f>学習データ!AA6624*$B$37</f>
        <v>0</v>
      </c>
      <c r="AB6658" s="1">
        <f>学習データ!AB6624*$B$37</f>
        <v>0</v>
      </c>
      <c r="AC6658" s="1">
        <f>学習データ!AC6624*$B$37</f>
        <v>0</v>
      </c>
      <c r="AD6658" s="1">
        <f>学習データ!AD6624*$B$37</f>
        <v>0</v>
      </c>
      <c r="AE6658" s="14"/>
      <c r="AF6658" s="7">
        <v>0</v>
      </c>
      <c r="AG6658" s="1">
        <f>IF(学習データ!AG6607=0,1,0)</f>
        <v>0</v>
      </c>
      <c r="AH6658" s="29"/>
      <c r="AI6658" s="25"/>
      <c r="AJ6658" s="25"/>
      <c r="AK6658" s="25"/>
      <c r="AL6658" s="25"/>
      <c r="AM6658" s="25"/>
      <c r="AN6658" s="25"/>
      <c r="AO6658" s="25"/>
      <c r="AP6658" s="25"/>
      <c r="AQ6658" s="25"/>
      <c r="AR6658" s="25"/>
      <c r="AS6658" s="25"/>
      <c r="AT6658" s="25"/>
      <c r="AU6658" s="25"/>
      <c r="AV6658" s="25"/>
      <c r="AW6658" s="25"/>
      <c r="AX6658" s="25"/>
      <c r="AY6658" s="25"/>
      <c r="AZ6658" s="25"/>
      <c r="BA6658" s="25"/>
      <c r="BB6658" s="25"/>
      <c r="BC6658" s="25"/>
      <c r="BD6658" s="25"/>
      <c r="BE6658" s="25"/>
      <c r="BF6658" s="25"/>
      <c r="BG6658" s="25"/>
      <c r="BH6658" s="25"/>
      <c r="BI6658" s="25"/>
      <c r="BJ6658" s="25"/>
      <c r="BK6658" s="25"/>
      <c r="BL6658" s="25"/>
      <c r="BM6658" s="25"/>
      <c r="BN6658" s="25"/>
      <c r="BO6658" s="25"/>
      <c r="BP6658" s="25"/>
      <c r="BQ6658" s="23"/>
      <c r="BR6658" s="7">
        <v>4</v>
      </c>
      <c r="BS6658" s="1">
        <f t="shared" ca="1" si="35050"/>
        <v>0.23714300153605961</v>
      </c>
      <c r="BT6658" s="1">
        <f t="shared" ca="1" si="35051"/>
        <v>0.19034269638237641</v>
      </c>
      <c r="BU6658" s="1">
        <f t="shared" ca="1" si="35052"/>
        <v>3.0687744163664741E-3</v>
      </c>
      <c r="BV6658" s="1">
        <f t="shared" ca="1" si="35053"/>
        <v>0.10176504649361953</v>
      </c>
      <c r="BW6658" s="1">
        <f t="shared" ca="1" si="35054"/>
        <v>0.99961613214777911</v>
      </c>
      <c r="BX6658" s="1">
        <f t="shared" ca="1" si="35055"/>
        <v>0.99999985103524214</v>
      </c>
      <c r="BY6658" s="1">
        <f t="shared" ca="1" si="35056"/>
        <v>0.99999996032851701</v>
      </c>
      <c r="BZ6658" s="1">
        <f t="shared" ca="1" si="35057"/>
        <v>0.99999992553786998</v>
      </c>
      <c r="CA6658" s="1">
        <f t="shared" ca="1" si="35058"/>
        <v>0.99380322815896716</v>
      </c>
      <c r="CB6658" s="1">
        <f t="shared" ca="1" si="35059"/>
        <v>0.21375504971307513</v>
      </c>
      <c r="CC6658" s="1">
        <f t="shared" ca="1" si="35060"/>
        <v>0.19222228466808108</v>
      </c>
      <c r="CD6658" s="25"/>
      <c r="CE6658" s="7">
        <v>4</v>
      </c>
      <c r="CF6658" s="1">
        <f t="shared" ca="1" si="35061"/>
        <v>0.42673007297672289</v>
      </c>
      <c r="CG6658" s="1">
        <f t="shared" ca="1" si="35062"/>
        <v>0.42647417069618809</v>
      </c>
      <c r="CH6658" s="1">
        <f t="shared" ca="1" si="35063"/>
        <v>0.76545581937580931</v>
      </c>
      <c r="CI6658" s="1">
        <f t="shared" ca="1" si="35064"/>
        <v>0.97584320112843126</v>
      </c>
      <c r="CJ6658" s="1">
        <f t="shared" ca="1" si="35065"/>
        <v>0.99978696595256089</v>
      </c>
      <c r="CK6658" s="1">
        <f t="shared" ca="1" si="35066"/>
        <v>0.9999903778874828</v>
      </c>
      <c r="CL6658" s="1">
        <f t="shared" ca="1" si="35067"/>
        <v>0.99999984878196102</v>
      </c>
      <c r="CM6658" s="1">
        <f t="shared" ca="1" si="35068"/>
        <v>0.99999827654419571</v>
      </c>
      <c r="CN6658" s="1">
        <f t="shared" ca="1" si="35069"/>
        <v>0.9300276504339583</v>
      </c>
      <c r="CO6658" s="1">
        <f t="shared" ca="1" si="35070"/>
        <v>0.88906989700051442</v>
      </c>
      <c r="CP6658" s="1">
        <f t="shared" ca="1" si="35071"/>
        <v>0.43194642080260215</v>
      </c>
      <c r="CQ6658" s="25"/>
      <c r="CR6658" s="25"/>
      <c r="CS6658" s="25"/>
      <c r="CT6658" s="25"/>
      <c r="CU6658" s="25"/>
      <c r="CV6658" s="25"/>
      <c r="CW6658" s="25"/>
      <c r="CX6658" s="25"/>
      <c r="CY6658" s="25"/>
      <c r="CZ6658" s="25"/>
      <c r="DA6658" s="25"/>
      <c r="DB6658" s="25"/>
      <c r="DC6658" s="25"/>
      <c r="DD6658" s="25"/>
      <c r="DE6658" s="40"/>
      <c r="DF6658" s="50"/>
      <c r="DG6658" s="7">
        <v>4</v>
      </c>
      <c r="DH6658" s="1">
        <f t="shared" ca="1" si="35072"/>
        <v>0.99995958040750121</v>
      </c>
      <c r="DI6658" s="1">
        <f t="shared" ca="1" si="35073"/>
        <v>0.99999996595266438</v>
      </c>
      <c r="DJ6658" s="1">
        <f t="shared" ca="1" si="35074"/>
        <v>0.99999989681458157</v>
      </c>
      <c r="DK6658" s="1">
        <f t="shared" ca="1" si="35075"/>
        <v>0.99999912898581222</v>
      </c>
      <c r="DL6658" s="1">
        <f t="shared" ca="1" si="35076"/>
        <v>0.93686506598447394</v>
      </c>
      <c r="DM6658" s="1">
        <f t="shared" ca="1" si="35077"/>
        <v>0.23714300153605961</v>
      </c>
      <c r="DN6658" s="14"/>
      <c r="DO6658" s="50"/>
      <c r="DP6658" s="7">
        <v>4</v>
      </c>
      <c r="DQ6658" s="1">
        <f t="shared" ca="1" si="35078"/>
        <v>0.96703148902130742</v>
      </c>
      <c r="DR6658" s="1">
        <f t="shared" ca="1" si="35079"/>
        <v>0.99988992293368739</v>
      </c>
      <c r="DS6658" s="1">
        <f t="shared" ca="1" si="35080"/>
        <v>0.99999953470278324</v>
      </c>
      <c r="DT6658" s="1">
        <f t="shared" ca="1" si="35081"/>
        <v>0.99999846479600951</v>
      </c>
      <c r="DU6658" s="1">
        <f t="shared" ca="1" si="35082"/>
        <v>0.99984909031386959</v>
      </c>
      <c r="DV6658" s="1">
        <f t="shared" ca="1" si="35083"/>
        <v>0.42673007297672289</v>
      </c>
      <c r="DW6658" s="14"/>
      <c r="DX6658" s="14"/>
      <c r="DY6658" s="14"/>
      <c r="DZ6658" s="14"/>
      <c r="EA6658" s="14"/>
      <c r="EB6658" s="14"/>
      <c r="EC6658" s="14"/>
      <c r="ED6658" s="14"/>
      <c r="EE6658" s="14"/>
      <c r="EF6658" s="19"/>
      <c r="EG6658" s="23"/>
      <c r="EH6658" s="50">
        <v>4</v>
      </c>
      <c r="EI6658" s="7">
        <v>0</v>
      </c>
      <c r="EJ6658" s="7">
        <v>1</v>
      </c>
      <c r="EK6658" s="7">
        <v>2</v>
      </c>
      <c r="EL6658" s="7">
        <v>3</v>
      </c>
      <c r="EM6658" s="7">
        <v>4</v>
      </c>
      <c r="EN6658" s="25"/>
      <c r="EO6658" s="25"/>
      <c r="EP6658" s="25"/>
      <c r="EQ6658" s="25"/>
      <c r="ER6658" s="25"/>
      <c r="ES6658" s="25"/>
      <c r="ET6658" s="23"/>
      <c r="EU6658" s="14"/>
      <c r="EV6658" s="14"/>
      <c r="EW6658" s="14"/>
      <c r="EX6658" s="14"/>
      <c r="EY6658" s="14"/>
      <c r="EZ6658" s="14"/>
      <c r="FA6658" s="14"/>
      <c r="FB6658" s="14"/>
      <c r="FC6658" s="19"/>
    </row>
    <row r="6659" spans="1:159" x14ac:dyDescent="0.2">
      <c r="A6659" s="55"/>
      <c r="B6659" s="18">
        <v>19</v>
      </c>
      <c r="C6659" s="1">
        <f>学習データ!C6625*$B$37</f>
        <v>0</v>
      </c>
      <c r="D6659" s="1">
        <f>学習データ!D6625*$B$37</f>
        <v>0</v>
      </c>
      <c r="E6659" s="1">
        <f>学習データ!E6625*$B$37</f>
        <v>0</v>
      </c>
      <c r="F6659" s="1">
        <f>学習データ!F6625*$B$37</f>
        <v>0</v>
      </c>
      <c r="G6659" s="1">
        <f>学習データ!G6625*$B$37</f>
        <v>0</v>
      </c>
      <c r="H6659" s="1">
        <f>学習データ!H6625*$B$37</f>
        <v>0</v>
      </c>
      <c r="I6659" s="1">
        <f>学習データ!I6625*$B$37</f>
        <v>0</v>
      </c>
      <c r="J6659" s="1">
        <f>学習データ!J6625*$B$37</f>
        <v>0</v>
      </c>
      <c r="K6659" s="1">
        <f>学習データ!K6625*$B$37</f>
        <v>0</v>
      </c>
      <c r="L6659" s="1">
        <f>学習データ!L6625*$B$37</f>
        <v>0</v>
      </c>
      <c r="M6659" s="1">
        <f>学習データ!M6625*$B$37</f>
        <v>0</v>
      </c>
      <c r="N6659" s="1">
        <f>学習データ!N6625*$B$37</f>
        <v>0</v>
      </c>
      <c r="O6659" s="1">
        <f>学習データ!O6625*$B$37</f>
        <v>0</v>
      </c>
      <c r="P6659" s="1">
        <f>学習データ!P6625*$B$37</f>
        <v>0</v>
      </c>
      <c r="Q6659" s="1">
        <f>学習データ!Q6625*$B$37</f>
        <v>16</v>
      </c>
      <c r="R6659" s="1">
        <f>学習データ!R6625*$B$37</f>
        <v>175</v>
      </c>
      <c r="S6659" s="1">
        <f>学習データ!S6625*$B$37</f>
        <v>253</v>
      </c>
      <c r="T6659" s="1">
        <f>学習データ!T6625*$B$37</f>
        <v>253</v>
      </c>
      <c r="U6659" s="1">
        <f>学習データ!U6625*$B$37</f>
        <v>190</v>
      </c>
      <c r="V6659" s="1">
        <f>学習データ!V6625*$B$37</f>
        <v>0</v>
      </c>
      <c r="W6659" s="1">
        <f>学習データ!W6625*$B$37</f>
        <v>0</v>
      </c>
      <c r="X6659" s="1">
        <f>学習データ!X6625*$B$37</f>
        <v>0</v>
      </c>
      <c r="Y6659" s="1">
        <f>学習データ!Y6625*$B$37</f>
        <v>0</v>
      </c>
      <c r="Z6659" s="1">
        <f>学習データ!Z6625*$B$37</f>
        <v>0</v>
      </c>
      <c r="AA6659" s="1">
        <f>学習データ!AA6625*$B$37</f>
        <v>0</v>
      </c>
      <c r="AB6659" s="1">
        <f>学習データ!AB6625*$B$37</f>
        <v>0</v>
      </c>
      <c r="AC6659" s="1">
        <f>学習データ!AC6625*$B$37</f>
        <v>0</v>
      </c>
      <c r="AD6659" s="1">
        <f>学習データ!AD6625*$B$37</f>
        <v>0</v>
      </c>
      <c r="AE6659" s="14"/>
      <c r="AF6659" s="7">
        <v>1</v>
      </c>
      <c r="AG6659" s="1">
        <f>IF(学習データ!AG6607=1,1,0)</f>
        <v>0</v>
      </c>
      <c r="AH6659" s="29"/>
      <c r="AI6659" s="25"/>
      <c r="AJ6659" s="25"/>
      <c r="AK6659" s="25"/>
      <c r="AL6659" s="25"/>
      <c r="AM6659" s="25"/>
      <c r="AN6659" s="25"/>
      <c r="AO6659" s="25"/>
      <c r="AP6659" s="25"/>
      <c r="AQ6659" s="25"/>
      <c r="AR6659" s="25"/>
      <c r="AS6659" s="25"/>
      <c r="AT6659" s="25"/>
      <c r="AU6659" s="25"/>
      <c r="AV6659" s="25"/>
      <c r="AW6659" s="25"/>
      <c r="AX6659" s="25"/>
      <c r="AY6659" s="25"/>
      <c r="AZ6659" s="25"/>
      <c r="BA6659" s="25"/>
      <c r="BB6659" s="25"/>
      <c r="BC6659" s="25"/>
      <c r="BD6659" s="25"/>
      <c r="BE6659" s="25"/>
      <c r="BF6659" s="25"/>
      <c r="BG6659" s="25"/>
      <c r="BH6659" s="25"/>
      <c r="BI6659" s="25"/>
      <c r="BJ6659" s="25"/>
      <c r="BK6659" s="25"/>
      <c r="BL6659" s="25"/>
      <c r="BM6659" s="25"/>
      <c r="BN6659" s="25"/>
      <c r="BO6659" s="25"/>
      <c r="BP6659" s="25"/>
      <c r="BQ6659" s="23"/>
      <c r="BR6659" s="7">
        <v>5</v>
      </c>
      <c r="BS6659" s="1">
        <f t="shared" ca="1" si="35050"/>
        <v>0.23714300153605961</v>
      </c>
      <c r="BT6659" s="1">
        <f t="shared" ca="1" si="35051"/>
        <v>0.22728174742647186</v>
      </c>
      <c r="BU6659" s="1">
        <f t="shared" ca="1" si="35052"/>
        <v>6.9988456318346104E-2</v>
      </c>
      <c r="BV6659" s="1">
        <f t="shared" ca="1" si="35053"/>
        <v>0.99974295142967695</v>
      </c>
      <c r="BW6659" s="1">
        <f t="shared" ca="1" si="35054"/>
        <v>0.99999999575546683</v>
      </c>
      <c r="BX6659" s="1">
        <f t="shared" ca="1" si="35055"/>
        <v>0.99979520195779104</v>
      </c>
      <c r="BY6659" s="1">
        <f t="shared" ca="1" si="35056"/>
        <v>0.49883999484200187</v>
      </c>
      <c r="BZ6659" s="1">
        <f t="shared" ca="1" si="35057"/>
        <v>9.431789135393559E-2</v>
      </c>
      <c r="CA6659" s="1">
        <f t="shared" ca="1" si="35058"/>
        <v>0.90317765419093898</v>
      </c>
      <c r="CB6659" s="1">
        <f t="shared" ca="1" si="35059"/>
        <v>0.2098539552844533</v>
      </c>
      <c r="CC6659" s="1">
        <f t="shared" ca="1" si="35060"/>
        <v>0.23714300153605961</v>
      </c>
      <c r="CD6659" s="25"/>
      <c r="CE6659" s="7">
        <v>5</v>
      </c>
      <c r="CF6659" s="1">
        <f t="shared" ca="1" si="35061"/>
        <v>0.42673007297672289</v>
      </c>
      <c r="CG6659" s="1">
        <f t="shared" ca="1" si="35062"/>
        <v>0.80579050196820656</v>
      </c>
      <c r="CH6659" s="1">
        <f t="shared" ca="1" si="35063"/>
        <v>0.74590913811244952</v>
      </c>
      <c r="CI6659" s="1">
        <f t="shared" ca="1" si="35064"/>
        <v>0.99996011012670849</v>
      </c>
      <c r="CJ6659" s="1">
        <f t="shared" ca="1" si="35065"/>
        <v>0.99999839832503368</v>
      </c>
      <c r="CK6659" s="1">
        <f t="shared" ca="1" si="35066"/>
        <v>0.99999928600183674</v>
      </c>
      <c r="CL6659" s="1">
        <f t="shared" ca="1" si="35067"/>
        <v>0.99998242133979043</v>
      </c>
      <c r="CM6659" s="1">
        <f t="shared" ca="1" si="35068"/>
        <v>0.98685805188517861</v>
      </c>
      <c r="CN6659" s="1">
        <f t="shared" ca="1" si="35069"/>
        <v>0.97594410316975599</v>
      </c>
      <c r="CO6659" s="1">
        <f t="shared" ca="1" si="35070"/>
        <v>0.44545005768109786</v>
      </c>
      <c r="CP6659" s="1">
        <f t="shared" ca="1" si="35071"/>
        <v>0.42673007297672289</v>
      </c>
      <c r="CQ6659" s="25"/>
      <c r="CR6659" s="25"/>
      <c r="CS6659" s="25"/>
      <c r="CT6659" s="25"/>
      <c r="CU6659" s="25"/>
      <c r="CV6659" s="25"/>
      <c r="CW6659" s="25"/>
      <c r="CX6659" s="25"/>
      <c r="CY6659" s="25"/>
      <c r="CZ6659" s="25"/>
      <c r="DA6659" s="25"/>
      <c r="DB6659" s="25"/>
      <c r="DC6659" s="25"/>
      <c r="DD6659" s="25"/>
      <c r="DE6659" s="40"/>
      <c r="DF6659" s="50"/>
      <c r="DG6659" s="7">
        <v>5</v>
      </c>
      <c r="DH6659" s="1">
        <f t="shared" ca="1" si="35072"/>
        <v>0.78697952118331005</v>
      </c>
      <c r="DI6659" s="1">
        <f t="shared" ca="1" si="35073"/>
        <v>0.99871309601688962</v>
      </c>
      <c r="DJ6659" s="1">
        <f t="shared" ca="1" si="35074"/>
        <v>0.99999999993619593</v>
      </c>
      <c r="DK6659" s="1">
        <f t="shared" ca="1" si="35075"/>
        <v>0.99999999996160405</v>
      </c>
      <c r="DL6659" s="1">
        <f t="shared" ca="1" si="35076"/>
        <v>0.8324922368774037</v>
      </c>
      <c r="DM6659" s="1">
        <f t="shared" ca="1" si="35077"/>
        <v>0.23714300153605961</v>
      </c>
      <c r="DN6659" s="14"/>
      <c r="DO6659" s="50"/>
      <c r="DP6659" s="7">
        <v>5</v>
      </c>
      <c r="DQ6659" s="1">
        <f t="shared" ca="1" si="35078"/>
        <v>0.95708896688941247</v>
      </c>
      <c r="DR6659" s="1">
        <f t="shared" ca="1" si="35079"/>
        <v>0.99984877584700627</v>
      </c>
      <c r="DS6659" s="1">
        <f t="shared" ca="1" si="35080"/>
        <v>0.9999973876433782</v>
      </c>
      <c r="DT6659" s="1">
        <f t="shared" ca="1" si="35081"/>
        <v>0.99999252619501267</v>
      </c>
      <c r="DU6659" s="1">
        <f t="shared" ca="1" si="35082"/>
        <v>0.99955287142089799</v>
      </c>
      <c r="DV6659" s="1">
        <f t="shared" ca="1" si="35083"/>
        <v>0.42673007297672289</v>
      </c>
      <c r="DW6659" s="14"/>
      <c r="DX6659" s="14"/>
      <c r="DY6659" s="14"/>
      <c r="DZ6659" s="14"/>
      <c r="EA6659" s="14"/>
      <c r="EB6659" s="14"/>
      <c r="EC6659" s="14"/>
      <c r="ED6659" s="14"/>
      <c r="EE6659" s="14"/>
      <c r="EF6659" s="19"/>
      <c r="EG6659" s="23"/>
      <c r="EH6659" s="50"/>
      <c r="EI6659" s="7">
        <v>1</v>
      </c>
      <c r="EJ6659" s="1">
        <f t="shared" ref="EJ6659:EJ6662" ca="1" si="35084">1/(1+EXP(-SUMPRODUCT($EI$29:$EK$31,DH6655:DJ6657)+$EL$29))</f>
        <v>0.94154079597055285</v>
      </c>
      <c r="EK6659" s="1">
        <f t="shared" ref="EK6659:EK6662" ca="1" si="35085">1/(1+EXP(-SUMPRODUCT($EI$29:$EK$31,DI6655:DK6657)+$EL$29))</f>
        <v>0.62078182302497364</v>
      </c>
      <c r="EL6659" s="1">
        <f t="shared" ref="EL6659:EL6662" ca="1" si="35086">1/(1+EXP(-SUMPRODUCT($EI$29:$EK$31,DJ6655:DL6657)+$EL$29))</f>
        <v>0.23693763325266143</v>
      </c>
      <c r="EM6659" s="1">
        <f t="shared" ref="EM6659:EM6662" ca="1" si="35087">1/(1+EXP(-SUMPRODUCT($EI$29:$EK$31,DK6655:DM6657)+$EL$29))</f>
        <v>1.664084513790753E-6</v>
      </c>
      <c r="EN6659" s="25"/>
      <c r="EO6659" s="25"/>
      <c r="EP6659" s="25"/>
      <c r="EQ6659" s="25"/>
      <c r="ER6659" s="25"/>
      <c r="ES6659" s="25"/>
      <c r="ET6659" s="23"/>
      <c r="EU6659" s="14"/>
      <c r="EV6659" s="14"/>
      <c r="EW6659" s="14"/>
      <c r="EX6659" s="14"/>
      <c r="EY6659" s="14"/>
      <c r="EZ6659" s="14"/>
      <c r="FA6659" s="14"/>
      <c r="FB6659" s="14"/>
      <c r="FC6659" s="19"/>
    </row>
    <row r="6660" spans="1:159" x14ac:dyDescent="0.2">
      <c r="A6660" s="55"/>
      <c r="B6660" s="18">
        <v>20</v>
      </c>
      <c r="C6660" s="1">
        <f>学習データ!C6626*$B$37</f>
        <v>0</v>
      </c>
      <c r="D6660" s="1">
        <f>学習データ!D6626*$B$37</f>
        <v>0</v>
      </c>
      <c r="E6660" s="1">
        <f>学習データ!E6626*$B$37</f>
        <v>0</v>
      </c>
      <c r="F6660" s="1">
        <f>学習データ!F6626*$B$37</f>
        <v>0</v>
      </c>
      <c r="G6660" s="1">
        <f>学習データ!G6626*$B$37</f>
        <v>0</v>
      </c>
      <c r="H6660" s="1">
        <f>学習データ!H6626*$B$37</f>
        <v>13</v>
      </c>
      <c r="I6660" s="1">
        <f>学習データ!I6626*$B$37</f>
        <v>140</v>
      </c>
      <c r="J6660" s="1">
        <f>学習データ!J6626*$B$37</f>
        <v>225</v>
      </c>
      <c r="K6660" s="1">
        <f>学習データ!K6626*$B$37</f>
        <v>55</v>
      </c>
      <c r="L6660" s="1">
        <f>学習データ!L6626*$B$37</f>
        <v>0</v>
      </c>
      <c r="M6660" s="1">
        <f>学習データ!M6626*$B$37</f>
        <v>0</v>
      </c>
      <c r="N6660" s="1">
        <f>学習データ!N6626*$B$37</f>
        <v>0</v>
      </c>
      <c r="O6660" s="1">
        <f>学習データ!O6626*$B$37</f>
        <v>0</v>
      </c>
      <c r="P6660" s="1">
        <f>学習データ!P6626*$B$37</f>
        <v>0</v>
      </c>
      <c r="Q6660" s="1">
        <f>学習データ!Q6626*$B$37</f>
        <v>40</v>
      </c>
      <c r="R6660" s="1">
        <f>学習データ!R6626*$B$37</f>
        <v>233</v>
      </c>
      <c r="S6660" s="1">
        <f>学習データ!S6626*$B$37</f>
        <v>253</v>
      </c>
      <c r="T6660" s="1">
        <f>学習データ!T6626*$B$37</f>
        <v>253</v>
      </c>
      <c r="U6660" s="1">
        <f>学習データ!U6626*$B$37</f>
        <v>152</v>
      </c>
      <c r="V6660" s="1">
        <f>学習データ!V6626*$B$37</f>
        <v>0</v>
      </c>
      <c r="W6660" s="1">
        <f>学習データ!W6626*$B$37</f>
        <v>0</v>
      </c>
      <c r="X6660" s="1">
        <f>学習データ!X6626*$B$37</f>
        <v>0</v>
      </c>
      <c r="Y6660" s="1">
        <f>学習データ!Y6626*$B$37</f>
        <v>0</v>
      </c>
      <c r="Z6660" s="1">
        <f>学習データ!Z6626*$B$37</f>
        <v>0</v>
      </c>
      <c r="AA6660" s="1">
        <f>学習データ!AA6626*$B$37</f>
        <v>0</v>
      </c>
      <c r="AB6660" s="1">
        <f>学習データ!AB6626*$B$37</f>
        <v>0</v>
      </c>
      <c r="AC6660" s="1">
        <f>学習データ!AC6626*$B$37</f>
        <v>0</v>
      </c>
      <c r="AD6660" s="1">
        <f>学習データ!AD6626*$B$37</f>
        <v>0</v>
      </c>
      <c r="AE6660" s="14"/>
      <c r="AF6660" s="7">
        <v>2</v>
      </c>
      <c r="AG6660" s="1">
        <f>IF(学習データ!AG6607=2,1,0)</f>
        <v>0</v>
      </c>
      <c r="AH6660" s="29"/>
      <c r="AI6660" s="25"/>
      <c r="AJ6660" s="25"/>
      <c r="AK6660" s="25"/>
      <c r="AL6660" s="25"/>
      <c r="AM6660" s="25"/>
      <c r="AN6660" s="25"/>
      <c r="AO6660" s="25"/>
      <c r="AP6660" s="25"/>
      <c r="AQ6660" s="25"/>
      <c r="AR6660" s="25"/>
      <c r="AS6660" s="25"/>
      <c r="AT6660" s="25"/>
      <c r="AU6660" s="25"/>
      <c r="AV6660" s="25"/>
      <c r="AW6660" s="25"/>
      <c r="AX6660" s="25"/>
      <c r="AY6660" s="25"/>
      <c r="AZ6660" s="25"/>
      <c r="BA6660" s="25"/>
      <c r="BB6660" s="25"/>
      <c r="BC6660" s="25"/>
      <c r="BD6660" s="25"/>
      <c r="BE6660" s="25"/>
      <c r="BF6660" s="25"/>
      <c r="BG6660" s="25"/>
      <c r="BH6660" s="25"/>
      <c r="BI6660" s="25"/>
      <c r="BJ6660" s="25"/>
      <c r="BK6660" s="25"/>
      <c r="BL6660" s="25"/>
      <c r="BM6660" s="25"/>
      <c r="BN6660" s="25"/>
      <c r="BO6660" s="25"/>
      <c r="BP6660" s="25"/>
      <c r="BQ6660" s="23"/>
      <c r="BR6660" s="7">
        <v>6</v>
      </c>
      <c r="BS6660" s="1">
        <f t="shared" ca="1" si="35050"/>
        <v>0.23714300153605961</v>
      </c>
      <c r="BT6660" s="1">
        <f t="shared" ca="1" si="35051"/>
        <v>0.28510808398814091</v>
      </c>
      <c r="BU6660" s="1">
        <f t="shared" ca="1" si="35052"/>
        <v>0.99999771672694293</v>
      </c>
      <c r="BV6660" s="1">
        <f t="shared" ca="1" si="35053"/>
        <v>0.99999999899999792</v>
      </c>
      <c r="BW6660" s="1">
        <f t="shared" ca="1" si="35054"/>
        <v>0.99999485158166701</v>
      </c>
      <c r="BX6660" s="1">
        <f t="shared" ca="1" si="35055"/>
        <v>0.99373538900608316</v>
      </c>
      <c r="BY6660" s="1">
        <f t="shared" ca="1" si="35056"/>
        <v>0.5679825765248171</v>
      </c>
      <c r="BZ6660" s="1">
        <f t="shared" ca="1" si="35057"/>
        <v>0.85770874862740942</v>
      </c>
      <c r="CA6660" s="1">
        <f t="shared" ca="1" si="35058"/>
        <v>0.87304047640830462</v>
      </c>
      <c r="CB6660" s="1">
        <f t="shared" ca="1" si="35059"/>
        <v>0.87873072065103641</v>
      </c>
      <c r="CC6660" s="1">
        <f t="shared" ca="1" si="35060"/>
        <v>0.23714300153605961</v>
      </c>
      <c r="CD6660" s="25"/>
      <c r="CE6660" s="7">
        <v>6</v>
      </c>
      <c r="CF6660" s="1">
        <f t="shared" ca="1" si="35061"/>
        <v>0.42673007297672289</v>
      </c>
      <c r="CG6660" s="1">
        <f t="shared" ca="1" si="35062"/>
        <v>0.79041719799468402</v>
      </c>
      <c r="CH6660" s="1">
        <f t="shared" ca="1" si="35063"/>
        <v>0.9990893285482999</v>
      </c>
      <c r="CI6660" s="1">
        <f t="shared" ca="1" si="35064"/>
        <v>0.99990629372501971</v>
      </c>
      <c r="CJ6660" s="1">
        <f t="shared" ca="1" si="35065"/>
        <v>0.99999816406925812</v>
      </c>
      <c r="CK6660" s="1">
        <f t="shared" ca="1" si="35066"/>
        <v>0.9999975996883449</v>
      </c>
      <c r="CL6660" s="1">
        <f t="shared" ca="1" si="35067"/>
        <v>0.99996382245973348</v>
      </c>
      <c r="CM6660" s="1">
        <f t="shared" ca="1" si="35068"/>
        <v>0.99992878820855458</v>
      </c>
      <c r="CN6660" s="1">
        <f t="shared" ca="1" si="35069"/>
        <v>0.99980041557801203</v>
      </c>
      <c r="CO6660" s="1">
        <f t="shared" ca="1" si="35070"/>
        <v>0.76020080525466482</v>
      </c>
      <c r="CP6660" s="1">
        <f t="shared" ca="1" si="35071"/>
        <v>0.42673007297672289</v>
      </c>
      <c r="CQ6660" s="25"/>
      <c r="CR6660" s="25"/>
      <c r="CS6660" s="25"/>
      <c r="CT6660" s="25"/>
      <c r="CU6660" s="25"/>
      <c r="CV6660" s="25"/>
      <c r="CW6660" s="25"/>
      <c r="CX6660" s="25"/>
      <c r="CY6660" s="25"/>
      <c r="CZ6660" s="25"/>
      <c r="DA6660" s="25"/>
      <c r="DB6660" s="25"/>
      <c r="DC6660" s="25"/>
      <c r="DD6660" s="25"/>
      <c r="DE6660" s="40"/>
      <c r="DF6660" s="50"/>
      <c r="DG6660" s="7">
        <v>6</v>
      </c>
      <c r="DH6660" s="1">
        <f t="shared" ca="1" si="35072"/>
        <v>0.9999997719322119</v>
      </c>
      <c r="DI6660" s="1">
        <f t="shared" ca="1" si="35073"/>
        <v>0.99993040095689356</v>
      </c>
      <c r="DJ6660" s="1">
        <f t="shared" ca="1" si="35074"/>
        <v>0.99999993823679012</v>
      </c>
      <c r="DK6660" s="1">
        <f t="shared" ca="1" si="35075"/>
        <v>0.9973122143289288</v>
      </c>
      <c r="DL6660" s="1">
        <f t="shared" ca="1" si="35076"/>
        <v>0.23714300153605961</v>
      </c>
      <c r="DM6660" s="1">
        <f t="shared" ca="1" si="35077"/>
        <v>0.23714300153605961</v>
      </c>
      <c r="DN6660" s="14"/>
      <c r="DO6660" s="50"/>
      <c r="DP6660" s="7">
        <v>6</v>
      </c>
      <c r="DQ6660" s="1">
        <f t="shared" ca="1" si="35078"/>
        <v>0.99582504441983155</v>
      </c>
      <c r="DR6660" s="1">
        <f t="shared" ca="1" si="35079"/>
        <v>0.99999703022153374</v>
      </c>
      <c r="DS6660" s="1">
        <f t="shared" ca="1" si="35080"/>
        <v>0.99999852681276602</v>
      </c>
      <c r="DT6660" s="1">
        <f t="shared" ca="1" si="35081"/>
        <v>0.99960126182608133</v>
      </c>
      <c r="DU6660" s="1">
        <f t="shared" ca="1" si="35082"/>
        <v>0.43194642080260215</v>
      </c>
      <c r="DV6660" s="1">
        <f t="shared" ca="1" si="35083"/>
        <v>0.42673007297672289</v>
      </c>
      <c r="DW6660" s="14"/>
      <c r="DX6660" s="14"/>
      <c r="DY6660" s="14"/>
      <c r="DZ6660" s="14"/>
      <c r="EA6660" s="14"/>
      <c r="EB6660" s="14"/>
      <c r="EC6660" s="14"/>
      <c r="ED6660" s="14"/>
      <c r="EE6660" s="14"/>
      <c r="EF6660" s="19"/>
      <c r="EG6660" s="23"/>
      <c r="EH6660" s="50"/>
      <c r="EI6660" s="7">
        <v>2</v>
      </c>
      <c r="EJ6660" s="1">
        <f t="shared" ca="1" si="35084"/>
        <v>0.67403018908857848</v>
      </c>
      <c r="EK6660" s="1">
        <f t="shared" ca="1" si="35085"/>
        <v>8.1333708340050812E-3</v>
      </c>
      <c r="EL6660" s="1">
        <f t="shared" ca="1" si="35086"/>
        <v>1.2468995066433387E-2</v>
      </c>
      <c r="EM6660" s="1">
        <f t="shared" ca="1" si="35087"/>
        <v>1.1406390491509466E-5</v>
      </c>
      <c r="EN6660" s="25"/>
      <c r="EO6660" s="25"/>
      <c r="EP6660" s="25"/>
      <c r="EQ6660" s="25"/>
      <c r="ER6660" s="25"/>
      <c r="ES6660" s="25"/>
      <c r="ET6660" s="23"/>
      <c r="EU6660" s="14"/>
      <c r="EV6660" s="14"/>
      <c r="EW6660" s="14"/>
      <c r="EX6660" s="14"/>
      <c r="EY6660" s="14"/>
      <c r="EZ6660" s="14"/>
      <c r="FA6660" s="14"/>
      <c r="FB6660" s="14"/>
      <c r="FC6660" s="19"/>
    </row>
    <row r="6661" spans="1:159" x14ac:dyDescent="0.2">
      <c r="A6661" s="55"/>
      <c r="B6661" s="18">
        <v>21</v>
      </c>
      <c r="C6661" s="1">
        <f>学習データ!C6627*$B$37</f>
        <v>0</v>
      </c>
      <c r="D6661" s="1">
        <f>学習データ!D6627*$B$37</f>
        <v>0</v>
      </c>
      <c r="E6661" s="1">
        <f>学習データ!E6627*$B$37</f>
        <v>0</v>
      </c>
      <c r="F6661" s="1">
        <f>学習データ!F6627*$B$37</f>
        <v>0</v>
      </c>
      <c r="G6661" s="1">
        <f>学習データ!G6627*$B$37</f>
        <v>0</v>
      </c>
      <c r="H6661" s="1">
        <f>学習データ!H6627*$B$37</f>
        <v>150</v>
      </c>
      <c r="I6661" s="1">
        <f>学習データ!I6627*$B$37</f>
        <v>253</v>
      </c>
      <c r="J6661" s="1">
        <f>学習データ!J6627*$B$37</f>
        <v>227</v>
      </c>
      <c r="K6661" s="1">
        <f>学習データ!K6627*$B$37</f>
        <v>46</v>
      </c>
      <c r="L6661" s="1">
        <f>学習データ!L6627*$B$37</f>
        <v>0</v>
      </c>
      <c r="M6661" s="1">
        <f>学習データ!M6627*$B$37</f>
        <v>0</v>
      </c>
      <c r="N6661" s="1">
        <f>学習データ!N6627*$B$37</f>
        <v>0</v>
      </c>
      <c r="O6661" s="1">
        <f>学習データ!O6627*$B$37</f>
        <v>0</v>
      </c>
      <c r="P6661" s="1">
        <f>学習データ!P6627*$B$37</f>
        <v>59</v>
      </c>
      <c r="Q6661" s="1">
        <f>学習データ!Q6627*$B$37</f>
        <v>222</v>
      </c>
      <c r="R6661" s="1">
        <f>学習データ!R6627*$B$37</f>
        <v>253</v>
      </c>
      <c r="S6661" s="1">
        <f>学習データ!S6627*$B$37</f>
        <v>253</v>
      </c>
      <c r="T6661" s="1">
        <f>学習データ!T6627*$B$37</f>
        <v>194</v>
      </c>
      <c r="U6661" s="1">
        <f>学習データ!U6627*$B$37</f>
        <v>5</v>
      </c>
      <c r="V6661" s="1">
        <f>学習データ!V6627*$B$37</f>
        <v>0</v>
      </c>
      <c r="W6661" s="1">
        <f>学習データ!W6627*$B$37</f>
        <v>0</v>
      </c>
      <c r="X6661" s="1">
        <f>学習データ!X6627*$B$37</f>
        <v>0</v>
      </c>
      <c r="Y6661" s="1">
        <f>学習データ!Y6627*$B$37</f>
        <v>0</v>
      </c>
      <c r="Z6661" s="1">
        <f>学習データ!Z6627*$B$37</f>
        <v>0</v>
      </c>
      <c r="AA6661" s="1">
        <f>学習データ!AA6627*$B$37</f>
        <v>0</v>
      </c>
      <c r="AB6661" s="1">
        <f>学習データ!AB6627*$B$37</f>
        <v>0</v>
      </c>
      <c r="AC6661" s="1">
        <f>学習データ!AC6627*$B$37</f>
        <v>0</v>
      </c>
      <c r="AD6661" s="1">
        <f>学習データ!AD6627*$B$37</f>
        <v>0</v>
      </c>
      <c r="AE6661" s="14"/>
      <c r="AF6661" s="7">
        <v>3</v>
      </c>
      <c r="AG6661" s="1">
        <f>IF(学習データ!AG6607=3,1,0)</f>
        <v>0</v>
      </c>
      <c r="AH6661" s="29"/>
      <c r="AI6661" s="25"/>
      <c r="AJ6661" s="25"/>
      <c r="AK6661" s="25"/>
      <c r="AL6661" s="25"/>
      <c r="AM6661" s="25"/>
      <c r="AN6661" s="25"/>
      <c r="AO6661" s="25"/>
      <c r="AP6661" s="25"/>
      <c r="AQ6661" s="25"/>
      <c r="AR6661" s="25"/>
      <c r="AS6661" s="25"/>
      <c r="AT6661" s="25"/>
      <c r="AU6661" s="25"/>
      <c r="AV6661" s="25"/>
      <c r="AW6661" s="25"/>
      <c r="AX6661" s="25"/>
      <c r="AY6661" s="25"/>
      <c r="AZ6661" s="25"/>
      <c r="BA6661" s="25"/>
      <c r="BB6661" s="25"/>
      <c r="BC6661" s="25"/>
      <c r="BD6661" s="25"/>
      <c r="BE6661" s="25"/>
      <c r="BF6661" s="25"/>
      <c r="BG6661" s="25"/>
      <c r="BH6661" s="25"/>
      <c r="BI6661" s="25"/>
      <c r="BJ6661" s="25"/>
      <c r="BK6661" s="25"/>
      <c r="BL6661" s="25"/>
      <c r="BM6661" s="25"/>
      <c r="BN6661" s="25"/>
      <c r="BO6661" s="25"/>
      <c r="BP6661" s="25"/>
      <c r="BQ6661" s="23"/>
      <c r="BR6661" s="7">
        <v>7</v>
      </c>
      <c r="BS6661" s="1">
        <f t="shared" ca="1" si="35050"/>
        <v>0.23714300153605961</v>
      </c>
      <c r="BT6661" s="1">
        <f t="shared" ca="1" si="35051"/>
        <v>0.99995958040750121</v>
      </c>
      <c r="BU6661" s="1">
        <f t="shared" ca="1" si="35052"/>
        <v>0.99999983097807743</v>
      </c>
      <c r="BV6661" s="1">
        <f t="shared" ca="1" si="35053"/>
        <v>0.99999996595266438</v>
      </c>
      <c r="BW6661" s="1">
        <f t="shared" ca="1" si="35054"/>
        <v>0.99999989681458157</v>
      </c>
      <c r="BX6661" s="1">
        <f t="shared" ca="1" si="35055"/>
        <v>0.99998654709420898</v>
      </c>
      <c r="BY6661" s="1">
        <f t="shared" ca="1" si="35056"/>
        <v>0.9718572676353836</v>
      </c>
      <c r="BZ6661" s="1">
        <f t="shared" ca="1" si="35057"/>
        <v>0.86095204975207018</v>
      </c>
      <c r="CA6661" s="1">
        <f t="shared" ca="1" si="35058"/>
        <v>0.92640252376351151</v>
      </c>
      <c r="CB6661" s="1">
        <f t="shared" ca="1" si="35059"/>
        <v>0.85416699712374788</v>
      </c>
      <c r="CC6661" s="1">
        <f t="shared" ca="1" si="35060"/>
        <v>0.23714300153605961</v>
      </c>
      <c r="CD6661" s="25"/>
      <c r="CE6661" s="7">
        <v>7</v>
      </c>
      <c r="CF6661" s="1">
        <f t="shared" ca="1" si="35061"/>
        <v>0.42673007297672289</v>
      </c>
      <c r="CG6661" s="1">
        <f t="shared" ca="1" si="35062"/>
        <v>0.96703148902130742</v>
      </c>
      <c r="CH6661" s="1">
        <f t="shared" ca="1" si="35063"/>
        <v>0.99643449633675818</v>
      </c>
      <c r="CI6661" s="1">
        <f t="shared" ca="1" si="35064"/>
        <v>0.99988314203578288</v>
      </c>
      <c r="CJ6661" s="1">
        <f t="shared" ca="1" si="35065"/>
        <v>0.99999838569286059</v>
      </c>
      <c r="CK6661" s="1">
        <f t="shared" ca="1" si="35066"/>
        <v>0.99999953470278324</v>
      </c>
      <c r="CL6661" s="1">
        <f t="shared" ca="1" si="35067"/>
        <v>0.99999846479600951</v>
      </c>
      <c r="CM6661" s="1">
        <f t="shared" ca="1" si="35068"/>
        <v>0.99999593401850839</v>
      </c>
      <c r="CN6661" s="1">
        <f t="shared" ca="1" si="35069"/>
        <v>0.99925672615439209</v>
      </c>
      <c r="CO6661" s="1">
        <f t="shared" ca="1" si="35070"/>
        <v>0.99406266046360436</v>
      </c>
      <c r="CP6661" s="1">
        <f t="shared" ca="1" si="35071"/>
        <v>0.42673007297672289</v>
      </c>
      <c r="CQ6661" s="25"/>
      <c r="CR6661" s="25"/>
      <c r="CS6661" s="25"/>
      <c r="CT6661" s="25"/>
      <c r="CU6661" s="25"/>
      <c r="CV6661" s="25"/>
      <c r="CW6661" s="25"/>
      <c r="CX6661" s="25"/>
      <c r="CY6661" s="25"/>
      <c r="CZ6661" s="25"/>
      <c r="DA6661" s="25"/>
      <c r="DB6661" s="25"/>
      <c r="DC6661" s="25"/>
      <c r="DD6661" s="25"/>
      <c r="DE6661" s="40"/>
      <c r="DF6661" s="14"/>
      <c r="DG6661" s="14"/>
      <c r="DH6661" s="14"/>
      <c r="DI6661" s="14"/>
      <c r="DJ6661" s="14"/>
      <c r="DK6661" s="14"/>
      <c r="DL6661" s="14"/>
      <c r="DM6661" s="14"/>
      <c r="DN6661" s="14"/>
      <c r="DO6661" s="14"/>
      <c r="DP6661" s="14"/>
      <c r="DQ6661" s="14"/>
      <c r="DR6661" s="14"/>
      <c r="DS6661" s="14"/>
      <c r="DT6661" s="14"/>
      <c r="DU6661" s="14"/>
      <c r="DV6661" s="14"/>
      <c r="DW6661" s="14"/>
      <c r="DX6661" s="14"/>
      <c r="DY6661" s="14"/>
      <c r="DZ6661" s="14"/>
      <c r="EA6661" s="14"/>
      <c r="EB6661" s="14"/>
      <c r="EC6661" s="14"/>
      <c r="ED6661" s="14"/>
      <c r="EE6661" s="14"/>
      <c r="EF6661" s="19"/>
      <c r="EG6661" s="23"/>
      <c r="EH6661" s="50"/>
      <c r="EI6661" s="7">
        <v>3</v>
      </c>
      <c r="EJ6661" s="1">
        <f t="shared" ca="1" si="35084"/>
        <v>8.9204781145726483E-2</v>
      </c>
      <c r="EK6661" s="1">
        <f t="shared" ca="1" si="35085"/>
        <v>9.4344702302364913E-2</v>
      </c>
      <c r="EL6661" s="1">
        <f t="shared" ca="1" si="35086"/>
        <v>8.2024490317154447E-2</v>
      </c>
      <c r="EM6661" s="1">
        <f t="shared" ca="1" si="35087"/>
        <v>8.4432522662742764E-5</v>
      </c>
      <c r="EN6661" s="25"/>
      <c r="EO6661" s="25"/>
      <c r="EP6661" s="25"/>
      <c r="EQ6661" s="25"/>
      <c r="ER6661" s="25"/>
      <c r="ES6661" s="25"/>
      <c r="ET6661" s="23"/>
      <c r="EU6661" s="14"/>
      <c r="EV6661" s="14"/>
      <c r="EW6661" s="14"/>
      <c r="EX6661" s="14"/>
      <c r="EY6661" s="14"/>
      <c r="EZ6661" s="14"/>
      <c r="FA6661" s="14"/>
      <c r="FB6661" s="14"/>
      <c r="FC6661" s="19"/>
    </row>
    <row r="6662" spans="1:159" x14ac:dyDescent="0.2">
      <c r="A6662" s="55"/>
      <c r="B6662" s="18">
        <v>22</v>
      </c>
      <c r="C6662" s="1">
        <f>学習データ!C6628*$B$37</f>
        <v>0</v>
      </c>
      <c r="D6662" s="1">
        <f>学習データ!D6628*$B$37</f>
        <v>0</v>
      </c>
      <c r="E6662" s="1">
        <f>学習データ!E6628*$B$37</f>
        <v>0</v>
      </c>
      <c r="F6662" s="1">
        <f>学習データ!F6628*$B$37</f>
        <v>0</v>
      </c>
      <c r="G6662" s="1">
        <f>学習データ!G6628*$B$37</f>
        <v>0</v>
      </c>
      <c r="H6662" s="1">
        <f>学習データ!H6628*$B$37</f>
        <v>144</v>
      </c>
      <c r="I6662" s="1">
        <f>学習データ!I6628*$B$37</f>
        <v>251</v>
      </c>
      <c r="J6662" s="1">
        <f>学習データ!J6628*$B$37</f>
        <v>253</v>
      </c>
      <c r="K6662" s="1">
        <f>学習データ!K6628*$B$37</f>
        <v>242</v>
      </c>
      <c r="L6662" s="1">
        <f>学習データ!L6628*$B$37</f>
        <v>218</v>
      </c>
      <c r="M6662" s="1">
        <f>学習データ!M6628*$B$37</f>
        <v>146</v>
      </c>
      <c r="N6662" s="1">
        <f>学習データ!N6628*$B$37</f>
        <v>121</v>
      </c>
      <c r="O6662" s="1">
        <f>学習データ!O6628*$B$37</f>
        <v>218</v>
      </c>
      <c r="P6662" s="1">
        <f>学習データ!P6628*$B$37</f>
        <v>248</v>
      </c>
      <c r="Q6662" s="1">
        <f>学習データ!Q6628*$B$37</f>
        <v>253</v>
      </c>
      <c r="R6662" s="1">
        <f>学習データ!R6628*$B$37</f>
        <v>253</v>
      </c>
      <c r="S6662" s="1">
        <f>学習データ!S6628*$B$37</f>
        <v>145</v>
      </c>
      <c r="T6662" s="1">
        <f>学習データ!T6628*$B$37</f>
        <v>49</v>
      </c>
      <c r="U6662" s="1">
        <f>学習データ!U6628*$B$37</f>
        <v>0</v>
      </c>
      <c r="V6662" s="1">
        <f>学習データ!V6628*$B$37</f>
        <v>0</v>
      </c>
      <c r="W6662" s="1">
        <f>学習データ!W6628*$B$37</f>
        <v>0</v>
      </c>
      <c r="X6662" s="1">
        <f>学習データ!X6628*$B$37</f>
        <v>0</v>
      </c>
      <c r="Y6662" s="1">
        <f>学習データ!Y6628*$B$37</f>
        <v>0</v>
      </c>
      <c r="Z6662" s="1">
        <f>学習データ!Z6628*$B$37</f>
        <v>0</v>
      </c>
      <c r="AA6662" s="1">
        <f>学習データ!AA6628*$B$37</f>
        <v>0</v>
      </c>
      <c r="AB6662" s="1">
        <f>学習データ!AB6628*$B$37</f>
        <v>0</v>
      </c>
      <c r="AC6662" s="1">
        <f>学習データ!AC6628*$B$37</f>
        <v>0</v>
      </c>
      <c r="AD6662" s="1">
        <f>学習データ!AD6628*$B$37</f>
        <v>0</v>
      </c>
      <c r="AE6662" s="14"/>
      <c r="AF6662" s="7">
        <v>4</v>
      </c>
      <c r="AG6662" s="1">
        <f>IF(学習データ!AG6607=4,1,0)</f>
        <v>0</v>
      </c>
      <c r="AH6662" s="29"/>
      <c r="AI6662" s="25"/>
      <c r="AJ6662" s="25"/>
      <c r="AK6662" s="25"/>
      <c r="AL6662" s="25"/>
      <c r="AM6662" s="25"/>
      <c r="AN6662" s="25"/>
      <c r="AO6662" s="25"/>
      <c r="AP6662" s="25"/>
      <c r="AQ6662" s="25"/>
      <c r="AR6662" s="25"/>
      <c r="AS6662" s="25"/>
      <c r="AT6662" s="25"/>
      <c r="AU6662" s="25"/>
      <c r="AV6662" s="25"/>
      <c r="AW6662" s="25"/>
      <c r="AX6662" s="25"/>
      <c r="AY6662" s="25"/>
      <c r="AZ6662" s="25"/>
      <c r="BA6662" s="25"/>
      <c r="BB6662" s="25"/>
      <c r="BC6662" s="25"/>
      <c r="BD6662" s="25"/>
      <c r="BE6662" s="25"/>
      <c r="BF6662" s="25"/>
      <c r="BG6662" s="25"/>
      <c r="BH6662" s="25"/>
      <c r="BI6662" s="25"/>
      <c r="BJ6662" s="25"/>
      <c r="BK6662" s="25"/>
      <c r="BL6662" s="25"/>
      <c r="BM6662" s="25"/>
      <c r="BN6662" s="25"/>
      <c r="BO6662" s="25"/>
      <c r="BP6662" s="25"/>
      <c r="BQ6662" s="23"/>
      <c r="BR6662" s="7">
        <v>8</v>
      </c>
      <c r="BS6662" s="1">
        <f t="shared" ca="1" si="35050"/>
        <v>0.18894077061719308</v>
      </c>
      <c r="BT6662" s="1">
        <f t="shared" ca="1" si="35051"/>
        <v>0.9958617848566359</v>
      </c>
      <c r="BU6662" s="1">
        <f t="shared" ca="1" si="35052"/>
        <v>0.99999726582888926</v>
      </c>
      <c r="BV6662" s="1">
        <f t="shared" ca="1" si="35053"/>
        <v>0.99999995826998878</v>
      </c>
      <c r="BW6662" s="1">
        <f t="shared" ca="1" si="35054"/>
        <v>0.99999402793336178</v>
      </c>
      <c r="BX6662" s="1">
        <f t="shared" ca="1" si="35055"/>
        <v>0.99999983194669673</v>
      </c>
      <c r="BY6662" s="1">
        <f t="shared" ca="1" si="35056"/>
        <v>0.99999912898581222</v>
      </c>
      <c r="BZ6662" s="1">
        <f t="shared" ca="1" si="35057"/>
        <v>0.99975549486415904</v>
      </c>
      <c r="CA6662" s="1">
        <f t="shared" ca="1" si="35058"/>
        <v>0.93686506598447394</v>
      </c>
      <c r="CB6662" s="1">
        <f t="shared" ca="1" si="35059"/>
        <v>0.11811324606407117</v>
      </c>
      <c r="CC6662" s="1">
        <f t="shared" ca="1" si="35060"/>
        <v>0.23714300153605961</v>
      </c>
      <c r="CD6662" s="25"/>
      <c r="CE6662" s="7">
        <v>8</v>
      </c>
      <c r="CF6662" s="1">
        <f t="shared" ca="1" si="35061"/>
        <v>0.42646581536631528</v>
      </c>
      <c r="CG6662" s="1">
        <f t="shared" ca="1" si="35062"/>
        <v>0.966253025758668</v>
      </c>
      <c r="CH6662" s="1">
        <f t="shared" ca="1" si="35063"/>
        <v>0.99850612697951047</v>
      </c>
      <c r="CI6662" s="1">
        <f t="shared" ca="1" si="35064"/>
        <v>0.99988992293368739</v>
      </c>
      <c r="CJ6662" s="1">
        <f t="shared" ca="1" si="35065"/>
        <v>0.99962168515866179</v>
      </c>
      <c r="CK6662" s="1">
        <f t="shared" ca="1" si="35066"/>
        <v>0.99997217591341325</v>
      </c>
      <c r="CL6662" s="1">
        <f t="shared" ca="1" si="35067"/>
        <v>0.99998337348012223</v>
      </c>
      <c r="CM6662" s="1">
        <f t="shared" ca="1" si="35068"/>
        <v>0.99996061030763117</v>
      </c>
      <c r="CN6662" s="1">
        <f t="shared" ca="1" si="35069"/>
        <v>0.99984909031386959</v>
      </c>
      <c r="CO6662" s="1">
        <f t="shared" ca="1" si="35070"/>
        <v>0.98041218408428255</v>
      </c>
      <c r="CP6662" s="1">
        <f t="shared" ca="1" si="35071"/>
        <v>0.42673007297672289</v>
      </c>
      <c r="CQ6662" s="25"/>
      <c r="CR6662" s="25"/>
      <c r="CS6662" s="25"/>
      <c r="CT6662" s="25"/>
      <c r="CU6662" s="25"/>
      <c r="CV6662" s="25"/>
      <c r="CW6662" s="25"/>
      <c r="CX6662" s="25"/>
      <c r="CY6662" s="25"/>
      <c r="CZ6662" s="25"/>
      <c r="DA6662" s="25"/>
      <c r="DB6662" s="25"/>
      <c r="DC6662" s="25"/>
      <c r="DD6662" s="25"/>
      <c r="DE6662" s="40"/>
      <c r="DF6662" s="14"/>
      <c r="DG6662" s="14"/>
      <c r="DH6662" s="14"/>
      <c r="DI6662" s="14"/>
      <c r="DJ6662" s="14"/>
      <c r="DK6662" s="14"/>
      <c r="DL6662" s="14"/>
      <c r="DM6662" s="14"/>
      <c r="DN6662" s="14"/>
      <c r="DO6662" s="14"/>
      <c r="DP6662" s="14"/>
      <c r="DQ6662" s="14"/>
      <c r="DR6662" s="14"/>
      <c r="DS6662" s="14"/>
      <c r="DT6662" s="14"/>
      <c r="DU6662" s="14"/>
      <c r="DV6662" s="14"/>
      <c r="DW6662" s="14"/>
      <c r="DX6662" s="14"/>
      <c r="DY6662" s="14"/>
      <c r="DZ6662" s="14"/>
      <c r="EA6662" s="14"/>
      <c r="EB6662" s="14"/>
      <c r="EC6662" s="14"/>
      <c r="ED6662" s="14"/>
      <c r="EE6662" s="14"/>
      <c r="EF6662" s="19"/>
      <c r="EG6662" s="23"/>
      <c r="EH6662" s="50"/>
      <c r="EI6662" s="7">
        <v>4</v>
      </c>
      <c r="EJ6662" s="1">
        <f t="shared" ca="1" si="35084"/>
        <v>3.6230070922501009E-2</v>
      </c>
      <c r="EK6662" s="1">
        <f t="shared" ca="1" si="35085"/>
        <v>6.2065975927994295E-2</v>
      </c>
      <c r="EL6662" s="1">
        <f t="shared" ca="1" si="35086"/>
        <v>6.6669021966790139E-3</v>
      </c>
      <c r="EM6662" s="1">
        <f t="shared" ca="1" si="35087"/>
        <v>2.544657857897166E-2</v>
      </c>
      <c r="EN6662" s="14"/>
      <c r="EO6662" s="14"/>
      <c r="EP6662" s="14"/>
      <c r="EQ6662" s="14"/>
      <c r="ER6662" s="14"/>
      <c r="ES6662" s="14"/>
      <c r="ET6662" s="23"/>
      <c r="EU6662" s="14"/>
      <c r="EV6662" s="14"/>
      <c r="EW6662" s="14"/>
      <c r="EX6662" s="14"/>
      <c r="EY6662" s="14"/>
      <c r="EZ6662" s="14"/>
      <c r="FA6662" s="14"/>
      <c r="FB6662" s="14"/>
      <c r="FC6662" s="19"/>
    </row>
    <row r="6663" spans="1:159" x14ac:dyDescent="0.2">
      <c r="A6663" s="55"/>
      <c r="B6663" s="18">
        <v>23</v>
      </c>
      <c r="C6663" s="1">
        <f>学習データ!C6629*$B$37</f>
        <v>0</v>
      </c>
      <c r="D6663" s="1">
        <f>学習データ!D6629*$B$37</f>
        <v>0</v>
      </c>
      <c r="E6663" s="1">
        <f>学習データ!E6629*$B$37</f>
        <v>0</v>
      </c>
      <c r="F6663" s="1">
        <f>学習データ!F6629*$B$37</f>
        <v>0</v>
      </c>
      <c r="G6663" s="1">
        <f>学習データ!G6629*$B$37</f>
        <v>0</v>
      </c>
      <c r="H6663" s="1">
        <f>学習データ!H6629*$B$37</f>
        <v>0</v>
      </c>
      <c r="I6663" s="1">
        <f>学習データ!I6629*$B$37</f>
        <v>174</v>
      </c>
      <c r="J6663" s="1">
        <f>学習データ!J6629*$B$37</f>
        <v>253</v>
      </c>
      <c r="K6663" s="1">
        <f>学習データ!K6629*$B$37</f>
        <v>253</v>
      </c>
      <c r="L6663" s="1">
        <f>学習データ!L6629*$B$37</f>
        <v>253</v>
      </c>
      <c r="M6663" s="1">
        <f>学習データ!M6629*$B$37</f>
        <v>253</v>
      </c>
      <c r="N6663" s="1">
        <f>学習データ!N6629*$B$37</f>
        <v>253</v>
      </c>
      <c r="O6663" s="1">
        <f>学習データ!O6629*$B$37</f>
        <v>253</v>
      </c>
      <c r="P6663" s="1">
        <f>学習データ!P6629*$B$37</f>
        <v>253</v>
      </c>
      <c r="Q6663" s="1">
        <f>学習データ!Q6629*$B$37</f>
        <v>253</v>
      </c>
      <c r="R6663" s="1">
        <f>学習データ!R6629*$B$37</f>
        <v>167</v>
      </c>
      <c r="S6663" s="1">
        <f>学習データ!S6629*$B$37</f>
        <v>40</v>
      </c>
      <c r="T6663" s="1">
        <f>学習データ!T6629*$B$37</f>
        <v>0</v>
      </c>
      <c r="U6663" s="1">
        <f>学習データ!U6629*$B$37</f>
        <v>0</v>
      </c>
      <c r="V6663" s="1">
        <f>学習データ!V6629*$B$37</f>
        <v>0</v>
      </c>
      <c r="W6663" s="1">
        <f>学習データ!W6629*$B$37</f>
        <v>0</v>
      </c>
      <c r="X6663" s="1">
        <f>学習データ!X6629*$B$37</f>
        <v>0</v>
      </c>
      <c r="Y6663" s="1">
        <f>学習データ!Y6629*$B$37</f>
        <v>0</v>
      </c>
      <c r="Z6663" s="1">
        <f>学習データ!Z6629*$B$37</f>
        <v>0</v>
      </c>
      <c r="AA6663" s="1">
        <f>学習データ!AA6629*$B$37</f>
        <v>0</v>
      </c>
      <c r="AB6663" s="1">
        <f>学習データ!AB6629*$B$37</f>
        <v>0</v>
      </c>
      <c r="AC6663" s="1">
        <f>学習データ!AC6629*$B$37</f>
        <v>0</v>
      </c>
      <c r="AD6663" s="1">
        <f>学習データ!AD6629*$B$37</f>
        <v>0</v>
      </c>
      <c r="AE6663" s="14"/>
      <c r="AF6663" s="7">
        <v>5</v>
      </c>
      <c r="AG6663" s="1">
        <f>IF(学習データ!AG6607=5,1,0)</f>
        <v>1</v>
      </c>
      <c r="AH6663" s="29"/>
      <c r="AI6663" s="25"/>
      <c r="AJ6663" s="25"/>
      <c r="AK6663" s="25"/>
      <c r="AL6663" s="25"/>
      <c r="AM6663" s="25"/>
      <c r="AN6663" s="25"/>
      <c r="AO6663" s="25"/>
      <c r="AP6663" s="25"/>
      <c r="AQ6663" s="25"/>
      <c r="AR6663" s="25"/>
      <c r="AS6663" s="25"/>
      <c r="AT6663" s="25"/>
      <c r="AU6663" s="25"/>
      <c r="AV6663" s="25"/>
      <c r="AW6663" s="25"/>
      <c r="AX6663" s="25"/>
      <c r="AY6663" s="25"/>
      <c r="AZ6663" s="25"/>
      <c r="BA6663" s="25"/>
      <c r="BB6663" s="25"/>
      <c r="BC6663" s="25"/>
      <c r="BD6663" s="25"/>
      <c r="BE6663" s="25"/>
      <c r="BF6663" s="25"/>
      <c r="BG6663" s="25"/>
      <c r="BH6663" s="25"/>
      <c r="BI6663" s="25"/>
      <c r="BJ6663" s="25"/>
      <c r="BK6663" s="25"/>
      <c r="BL6663" s="25"/>
      <c r="BM6663" s="25"/>
      <c r="BN6663" s="25"/>
      <c r="BO6663" s="25"/>
      <c r="BP6663" s="25"/>
      <c r="BQ6663" s="23"/>
      <c r="BR6663" s="7">
        <v>9</v>
      </c>
      <c r="BS6663" s="1">
        <f t="shared" ca="1" si="35050"/>
        <v>0.2286217572311231</v>
      </c>
      <c r="BT6663" s="1">
        <f t="shared" ca="1" si="35051"/>
        <v>7.6069439436339731E-2</v>
      </c>
      <c r="BU6663" s="1">
        <f t="shared" ca="1" si="35052"/>
        <v>7.1941732507861705E-2</v>
      </c>
      <c r="BV6663" s="1">
        <f t="shared" ca="1" si="35053"/>
        <v>9.2004586077338579E-2</v>
      </c>
      <c r="BW6663" s="1">
        <f t="shared" ca="1" si="35054"/>
        <v>0.71904843639529992</v>
      </c>
      <c r="BX6663" s="1">
        <f t="shared" ca="1" si="35055"/>
        <v>0.99979352246374054</v>
      </c>
      <c r="BY6663" s="1">
        <f t="shared" ca="1" si="35056"/>
        <v>0.99999999996160405</v>
      </c>
      <c r="BZ6663" s="1">
        <f t="shared" ca="1" si="35057"/>
        <v>0.99992973800769869</v>
      </c>
      <c r="CA6663" s="1">
        <f t="shared" ca="1" si="35058"/>
        <v>0.8324922368774037</v>
      </c>
      <c r="CB6663" s="1">
        <f t="shared" ca="1" si="35059"/>
        <v>0.19222228466808108</v>
      </c>
      <c r="CC6663" s="1">
        <f t="shared" ca="1" si="35060"/>
        <v>0.23714300153605961</v>
      </c>
      <c r="CD6663" s="25"/>
      <c r="CE6663" s="7">
        <v>9</v>
      </c>
      <c r="CF6663" s="1">
        <f t="shared" ca="1" si="35061"/>
        <v>0.81442489569753618</v>
      </c>
      <c r="CG6663" s="1">
        <f t="shared" ca="1" si="35062"/>
        <v>0.761219168905935</v>
      </c>
      <c r="CH6663" s="1">
        <f t="shared" ca="1" si="35063"/>
        <v>0.94595232137433238</v>
      </c>
      <c r="CI6663" s="1">
        <f t="shared" ca="1" si="35064"/>
        <v>0.99761139832433732</v>
      </c>
      <c r="CJ6663" s="1">
        <f t="shared" ca="1" si="35065"/>
        <v>0.99481033009453057</v>
      </c>
      <c r="CK6663" s="1">
        <f t="shared" ca="1" si="35066"/>
        <v>0.99995824409663292</v>
      </c>
      <c r="CL6663" s="1">
        <f t="shared" ca="1" si="35067"/>
        <v>0.99999252619501267</v>
      </c>
      <c r="CM6663" s="1">
        <f t="shared" ca="1" si="35068"/>
        <v>0.9999385024846803</v>
      </c>
      <c r="CN6663" s="1">
        <f t="shared" ca="1" si="35069"/>
        <v>0.99955287142089799</v>
      </c>
      <c r="CO6663" s="1">
        <f t="shared" ca="1" si="35070"/>
        <v>0.43194642080260215</v>
      </c>
      <c r="CP6663" s="1">
        <f t="shared" ca="1" si="35071"/>
        <v>0.42673007297672289</v>
      </c>
      <c r="CQ6663" s="25"/>
      <c r="CR6663" s="25"/>
      <c r="CS6663" s="25"/>
      <c r="CT6663" s="25"/>
      <c r="CU6663" s="25"/>
      <c r="CV6663" s="25"/>
      <c r="CW6663" s="25"/>
      <c r="CX6663" s="25"/>
      <c r="CY6663" s="25"/>
      <c r="CZ6663" s="25"/>
      <c r="DA6663" s="25"/>
      <c r="DB6663" s="25"/>
      <c r="DC6663" s="25"/>
      <c r="DD6663" s="25"/>
      <c r="DE6663" s="40"/>
      <c r="DF6663" s="14"/>
      <c r="DG6663" s="14"/>
      <c r="DH6663" s="14"/>
      <c r="DI6663" s="14"/>
      <c r="DJ6663" s="14"/>
      <c r="DK6663" s="14"/>
      <c r="DL6663" s="14"/>
      <c r="DM6663" s="14"/>
      <c r="DN6663" s="14"/>
      <c r="DO6663" s="14"/>
      <c r="DP6663" s="14"/>
      <c r="DQ6663" s="14"/>
      <c r="DR6663" s="14"/>
      <c r="DS6663" s="14"/>
      <c r="DT6663" s="14"/>
      <c r="DU6663" s="14"/>
      <c r="DV6663" s="14"/>
      <c r="DW6663" s="14"/>
      <c r="DX6663" s="14"/>
      <c r="DY6663" s="14"/>
      <c r="DZ6663" s="14"/>
      <c r="EA6663" s="14"/>
      <c r="EB6663" s="14"/>
      <c r="EC6663" s="14"/>
      <c r="ED6663" s="14"/>
      <c r="EE6663" s="14"/>
      <c r="EF6663" s="19"/>
      <c r="EG6663" s="23"/>
      <c r="EH6663" s="25"/>
      <c r="EI6663" s="25"/>
      <c r="EJ6663" s="25"/>
      <c r="EK6663" s="25"/>
      <c r="EL6663" s="25"/>
      <c r="EM6663" s="25"/>
      <c r="EN6663" s="14"/>
      <c r="EO6663" s="14"/>
      <c r="EP6663" s="14"/>
      <c r="EQ6663" s="14"/>
      <c r="ER6663" s="14"/>
      <c r="ES6663" s="14"/>
      <c r="ET6663" s="23"/>
      <c r="EU6663" s="14"/>
      <c r="EV6663" s="14"/>
      <c r="EW6663" s="14"/>
      <c r="EX6663" s="14"/>
      <c r="EY6663" s="14"/>
      <c r="EZ6663" s="14"/>
      <c r="FA6663" s="14"/>
      <c r="FB6663" s="14"/>
      <c r="FC6663" s="19"/>
    </row>
    <row r="6664" spans="1:159" x14ac:dyDescent="0.2">
      <c r="A6664" s="55"/>
      <c r="B6664" s="18">
        <v>24</v>
      </c>
      <c r="C6664" s="1">
        <f>学習データ!C6630*$B$37</f>
        <v>0</v>
      </c>
      <c r="D6664" s="1">
        <f>学習データ!D6630*$B$37</f>
        <v>0</v>
      </c>
      <c r="E6664" s="1">
        <f>学習データ!E6630*$B$37</f>
        <v>0</v>
      </c>
      <c r="F6664" s="1">
        <f>学習データ!F6630*$B$37</f>
        <v>0</v>
      </c>
      <c r="G6664" s="1">
        <f>学習データ!G6630*$B$37</f>
        <v>0</v>
      </c>
      <c r="H6664" s="1">
        <f>学習データ!H6630*$B$37</f>
        <v>0</v>
      </c>
      <c r="I6664" s="1">
        <f>学習データ!I6630*$B$37</f>
        <v>17</v>
      </c>
      <c r="J6664" s="1">
        <f>学習データ!J6630*$B$37</f>
        <v>61</v>
      </c>
      <c r="K6664" s="1">
        <f>学習データ!K6630*$B$37</f>
        <v>149</v>
      </c>
      <c r="L6664" s="1">
        <f>学習データ!L6630*$B$37</f>
        <v>160</v>
      </c>
      <c r="M6664" s="1">
        <f>学習データ!M6630*$B$37</f>
        <v>253</v>
      </c>
      <c r="N6664" s="1">
        <f>学習データ!N6630*$B$37</f>
        <v>253</v>
      </c>
      <c r="O6664" s="1">
        <f>学習データ!O6630*$B$37</f>
        <v>253</v>
      </c>
      <c r="P6664" s="1">
        <f>学習データ!P6630*$B$37</f>
        <v>164</v>
      </c>
      <c r="Q6664" s="1">
        <f>学習データ!Q6630*$B$37</f>
        <v>46</v>
      </c>
      <c r="R6664" s="1">
        <f>学習データ!R6630*$B$37</f>
        <v>10</v>
      </c>
      <c r="S6664" s="1">
        <f>学習データ!S6630*$B$37</f>
        <v>0</v>
      </c>
      <c r="T6664" s="1">
        <f>学習データ!T6630*$B$37</f>
        <v>0</v>
      </c>
      <c r="U6664" s="1">
        <f>学習データ!U6630*$B$37</f>
        <v>0</v>
      </c>
      <c r="V6664" s="1">
        <f>学習データ!V6630*$B$37</f>
        <v>0</v>
      </c>
      <c r="W6664" s="1">
        <f>学習データ!W6630*$B$37</f>
        <v>0</v>
      </c>
      <c r="X6664" s="1">
        <f>学習データ!X6630*$B$37</f>
        <v>0</v>
      </c>
      <c r="Y6664" s="1">
        <f>学習データ!Y6630*$B$37</f>
        <v>0</v>
      </c>
      <c r="Z6664" s="1">
        <f>学習データ!Z6630*$B$37</f>
        <v>0</v>
      </c>
      <c r="AA6664" s="1">
        <f>学習データ!AA6630*$B$37</f>
        <v>0</v>
      </c>
      <c r="AB6664" s="1">
        <f>学習データ!AB6630*$B$37</f>
        <v>0</v>
      </c>
      <c r="AC6664" s="1">
        <f>学習データ!AC6630*$B$37</f>
        <v>0</v>
      </c>
      <c r="AD6664" s="1">
        <f>学習データ!AD6630*$B$37</f>
        <v>0</v>
      </c>
      <c r="AE6664" s="14"/>
      <c r="AF6664" s="7">
        <v>6</v>
      </c>
      <c r="AG6664" s="1">
        <f>IF(学習データ!AG6607=6,1,0)</f>
        <v>0</v>
      </c>
      <c r="AH6664" s="29"/>
      <c r="AI6664" s="25"/>
      <c r="AJ6664" s="25"/>
      <c r="AK6664" s="25"/>
      <c r="AL6664" s="25"/>
      <c r="AM6664" s="25"/>
      <c r="AN6664" s="25"/>
      <c r="AO6664" s="25"/>
      <c r="AP6664" s="25"/>
      <c r="AQ6664" s="25"/>
      <c r="AR6664" s="25"/>
      <c r="AS6664" s="25"/>
      <c r="AT6664" s="25"/>
      <c r="AU6664" s="25"/>
      <c r="AV6664" s="25"/>
      <c r="AW6664" s="25"/>
      <c r="AX6664" s="25"/>
      <c r="AY6664" s="25"/>
      <c r="AZ6664" s="25"/>
      <c r="BA6664" s="25"/>
      <c r="BB6664" s="25"/>
      <c r="BC6664" s="25"/>
      <c r="BD6664" s="25"/>
      <c r="BE6664" s="25"/>
      <c r="BF6664" s="25"/>
      <c r="BG6664" s="25"/>
      <c r="BH6664" s="25"/>
      <c r="BI6664" s="25"/>
      <c r="BJ6664" s="25"/>
      <c r="BK6664" s="25"/>
      <c r="BL6664" s="25"/>
      <c r="BM6664" s="25"/>
      <c r="BN6664" s="25"/>
      <c r="BO6664" s="25"/>
      <c r="BP6664" s="25"/>
      <c r="BQ6664" s="23"/>
      <c r="BR6664" s="7">
        <v>10</v>
      </c>
      <c r="BS6664" s="1">
        <f t="shared" ca="1" si="35050"/>
        <v>0.28516363752339047</v>
      </c>
      <c r="BT6664" s="1">
        <f t="shared" ca="1" si="35051"/>
        <v>0.78697952118331005</v>
      </c>
      <c r="BU6664" s="1">
        <f t="shared" ca="1" si="35052"/>
        <v>0.93265556300530927</v>
      </c>
      <c r="BV6664" s="1">
        <f t="shared" ca="1" si="35053"/>
        <v>0.99871309601688962</v>
      </c>
      <c r="BW6664" s="1">
        <f t="shared" ca="1" si="35054"/>
        <v>0.99999969297563773</v>
      </c>
      <c r="BX6664" s="1">
        <f t="shared" ca="1" si="35055"/>
        <v>0.99999999993619593</v>
      </c>
      <c r="BY6664" s="1">
        <f t="shared" ca="1" si="35056"/>
        <v>0.99978909091335744</v>
      </c>
      <c r="BZ6664" s="1">
        <f t="shared" ca="1" si="35057"/>
        <v>0.94740762420714808</v>
      </c>
      <c r="CA6664" s="1">
        <f t="shared" ca="1" si="35058"/>
        <v>0.11669046913663277</v>
      </c>
      <c r="CB6664" s="1">
        <f t="shared" ca="1" si="35059"/>
        <v>0.23714300153605961</v>
      </c>
      <c r="CC6664" s="1">
        <f t="shared" ca="1" si="35060"/>
        <v>0.23714300153605961</v>
      </c>
      <c r="CD6664" s="25"/>
      <c r="CE6664" s="7">
        <v>10</v>
      </c>
      <c r="CF6664" s="1">
        <f t="shared" ca="1" si="35061"/>
        <v>0.78959022397697853</v>
      </c>
      <c r="CG6664" s="1">
        <f t="shared" ca="1" si="35062"/>
        <v>0.95708896688941247</v>
      </c>
      <c r="CH6664" s="1">
        <f t="shared" ca="1" si="35063"/>
        <v>0.99335224953505907</v>
      </c>
      <c r="CI6664" s="1">
        <f t="shared" ca="1" si="35064"/>
        <v>0.99984877584700627</v>
      </c>
      <c r="CJ6664" s="1">
        <f t="shared" ca="1" si="35065"/>
        <v>0.9999973876433782</v>
      </c>
      <c r="CK6664" s="1">
        <f t="shared" ca="1" si="35066"/>
        <v>0.99986661454871972</v>
      </c>
      <c r="CL6664" s="1">
        <f t="shared" ca="1" si="35067"/>
        <v>0.99998869628992826</v>
      </c>
      <c r="CM6664" s="1">
        <f t="shared" ca="1" si="35068"/>
        <v>0.99985487289852304</v>
      </c>
      <c r="CN6664" s="1">
        <f t="shared" ca="1" si="35069"/>
        <v>0.98043318227397191</v>
      </c>
      <c r="CO6664" s="1">
        <f t="shared" ca="1" si="35070"/>
        <v>0.42673007297672289</v>
      </c>
      <c r="CP6664" s="1">
        <f t="shared" ca="1" si="35071"/>
        <v>0.42673007297672289</v>
      </c>
      <c r="CQ6664" s="25"/>
      <c r="CR6664" s="25"/>
      <c r="CS6664" s="25"/>
      <c r="CT6664" s="25"/>
      <c r="CU6664" s="25"/>
      <c r="CV6664" s="25"/>
      <c r="CW6664" s="25"/>
      <c r="CX6664" s="25"/>
      <c r="CY6664" s="25"/>
      <c r="CZ6664" s="25"/>
      <c r="DA6664" s="25"/>
      <c r="DB6664" s="25"/>
      <c r="DC6664" s="25"/>
      <c r="DD6664" s="25"/>
      <c r="DE6664" s="40"/>
      <c r="DF6664" s="14"/>
      <c r="DG6664" s="14"/>
      <c r="DH6664" s="14"/>
      <c r="DI6664" s="14"/>
      <c r="DJ6664" s="14"/>
      <c r="DK6664" s="14"/>
      <c r="DL6664" s="14"/>
      <c r="DM6664" s="14"/>
      <c r="DN6664" s="14"/>
      <c r="DO6664" s="14"/>
      <c r="DP6664" s="14"/>
      <c r="DQ6664" s="14"/>
      <c r="DR6664" s="14"/>
      <c r="DS6664" s="14"/>
      <c r="DT6664" s="14"/>
      <c r="DU6664" s="14"/>
      <c r="DV6664" s="14"/>
      <c r="DW6664" s="14"/>
      <c r="DX6664" s="14"/>
      <c r="DY6664" s="14"/>
      <c r="DZ6664" s="14"/>
      <c r="EA6664" s="14"/>
      <c r="EB6664" s="14"/>
      <c r="EC6664" s="14"/>
      <c r="ED6664" s="14"/>
      <c r="EE6664" s="14"/>
      <c r="EF6664" s="19"/>
      <c r="EG6664" s="23"/>
      <c r="EH6664" s="50">
        <v>5</v>
      </c>
      <c r="EI6664" s="7">
        <v>0</v>
      </c>
      <c r="EJ6664" s="7">
        <v>1</v>
      </c>
      <c r="EK6664" s="7">
        <v>2</v>
      </c>
      <c r="EL6664" s="7">
        <v>3</v>
      </c>
      <c r="EM6664" s="7">
        <v>4</v>
      </c>
      <c r="EN6664" s="14"/>
      <c r="EO6664" s="14"/>
      <c r="EP6664" s="14"/>
      <c r="EQ6664" s="14"/>
      <c r="ER6664" s="14"/>
      <c r="ES6664" s="14"/>
      <c r="ET6664" s="23"/>
      <c r="EU6664" s="14"/>
      <c r="EV6664" s="14"/>
      <c r="EW6664" s="14"/>
      <c r="EX6664" s="14"/>
      <c r="EY6664" s="14"/>
      <c r="EZ6664" s="14"/>
      <c r="FA6664" s="14"/>
      <c r="FB6664" s="14"/>
      <c r="FC6664" s="19"/>
    </row>
    <row r="6665" spans="1:159" x14ac:dyDescent="0.2">
      <c r="A6665" s="55"/>
      <c r="B6665" s="18">
        <v>25</v>
      </c>
      <c r="C6665" s="1">
        <f>学習データ!C6631*$B$37</f>
        <v>0</v>
      </c>
      <c r="D6665" s="1">
        <f>学習データ!D6631*$B$37</f>
        <v>0</v>
      </c>
      <c r="E6665" s="1">
        <f>学習データ!E6631*$B$37</f>
        <v>0</v>
      </c>
      <c r="F6665" s="1">
        <f>学習データ!F6631*$B$37</f>
        <v>0</v>
      </c>
      <c r="G6665" s="1">
        <f>学習データ!G6631*$B$37</f>
        <v>0</v>
      </c>
      <c r="H6665" s="1">
        <f>学習データ!H6631*$B$37</f>
        <v>0</v>
      </c>
      <c r="I6665" s="1">
        <f>学習データ!I6631*$B$37</f>
        <v>0</v>
      </c>
      <c r="J6665" s="1">
        <f>学習データ!J6631*$B$37</f>
        <v>0</v>
      </c>
      <c r="K6665" s="1">
        <f>学習データ!K6631*$B$37</f>
        <v>0</v>
      </c>
      <c r="L6665" s="1">
        <f>学習データ!L6631*$B$37</f>
        <v>0</v>
      </c>
      <c r="M6665" s="1">
        <f>学習データ!M6631*$B$37</f>
        <v>0</v>
      </c>
      <c r="N6665" s="1">
        <f>学習データ!N6631*$B$37</f>
        <v>0</v>
      </c>
      <c r="O6665" s="1">
        <f>学習データ!O6631*$B$37</f>
        <v>0</v>
      </c>
      <c r="P6665" s="1">
        <f>学習データ!P6631*$B$37</f>
        <v>0</v>
      </c>
      <c r="Q6665" s="1">
        <f>学習データ!Q6631*$B$37</f>
        <v>0</v>
      </c>
      <c r="R6665" s="1">
        <f>学習データ!R6631*$B$37</f>
        <v>0</v>
      </c>
      <c r="S6665" s="1">
        <f>学習データ!S6631*$B$37</f>
        <v>0</v>
      </c>
      <c r="T6665" s="1">
        <f>学習データ!T6631*$B$37</f>
        <v>0</v>
      </c>
      <c r="U6665" s="1">
        <f>学習データ!U6631*$B$37</f>
        <v>0</v>
      </c>
      <c r="V6665" s="1">
        <f>学習データ!V6631*$B$37</f>
        <v>0</v>
      </c>
      <c r="W6665" s="1">
        <f>学習データ!W6631*$B$37</f>
        <v>0</v>
      </c>
      <c r="X6665" s="1">
        <f>学習データ!X6631*$B$37</f>
        <v>0</v>
      </c>
      <c r="Y6665" s="1">
        <f>学習データ!Y6631*$B$37</f>
        <v>0</v>
      </c>
      <c r="Z6665" s="1">
        <f>学習データ!Z6631*$B$37</f>
        <v>0</v>
      </c>
      <c r="AA6665" s="1">
        <f>学習データ!AA6631*$B$37</f>
        <v>0</v>
      </c>
      <c r="AB6665" s="1">
        <f>学習データ!AB6631*$B$37</f>
        <v>0</v>
      </c>
      <c r="AC6665" s="1">
        <f>学習データ!AC6631*$B$37</f>
        <v>0</v>
      </c>
      <c r="AD6665" s="1">
        <f>学習データ!AD6631*$B$37</f>
        <v>0</v>
      </c>
      <c r="AE6665" s="14"/>
      <c r="AF6665" s="7">
        <v>7</v>
      </c>
      <c r="AG6665" s="1">
        <f>IF(学習データ!AG6607=7,1,0)</f>
        <v>0</v>
      </c>
      <c r="AH6665" s="29"/>
      <c r="AI6665" s="25"/>
      <c r="AJ6665" s="25"/>
      <c r="AK6665" s="25"/>
      <c r="AL6665" s="25"/>
      <c r="AM6665" s="25"/>
      <c r="AN6665" s="25"/>
      <c r="AO6665" s="25"/>
      <c r="AP6665" s="25"/>
      <c r="AQ6665" s="25"/>
      <c r="AR6665" s="25"/>
      <c r="AS6665" s="25"/>
      <c r="AT6665" s="25"/>
      <c r="AU6665" s="25"/>
      <c r="AV6665" s="25"/>
      <c r="AW6665" s="25"/>
      <c r="AX6665" s="25"/>
      <c r="AY6665" s="25"/>
      <c r="AZ6665" s="25"/>
      <c r="BA6665" s="25"/>
      <c r="BB6665" s="25"/>
      <c r="BC6665" s="25"/>
      <c r="BD6665" s="25"/>
      <c r="BE6665" s="25"/>
      <c r="BF6665" s="25"/>
      <c r="BG6665" s="25"/>
      <c r="BH6665" s="25"/>
      <c r="BI6665" s="25"/>
      <c r="BJ6665" s="25"/>
      <c r="BK6665" s="25"/>
      <c r="BL6665" s="25"/>
      <c r="BM6665" s="25"/>
      <c r="BN6665" s="25"/>
      <c r="BO6665" s="25"/>
      <c r="BP6665" s="25"/>
      <c r="BQ6665" s="23"/>
      <c r="BR6665" s="7">
        <v>11</v>
      </c>
      <c r="BS6665" s="1">
        <f t="shared" ca="1" si="35050"/>
        <v>0.99997202998608281</v>
      </c>
      <c r="BT6665" s="1">
        <f t="shared" ca="1" si="35051"/>
        <v>0.9999997719322119</v>
      </c>
      <c r="BU6665" s="1">
        <f t="shared" ca="1" si="35052"/>
        <v>0.99489004286870475</v>
      </c>
      <c r="BV6665" s="1">
        <f t="shared" ca="1" si="35053"/>
        <v>0.99993040095689356</v>
      </c>
      <c r="BW6665" s="1">
        <f t="shared" ca="1" si="35054"/>
        <v>0.99999989748394003</v>
      </c>
      <c r="BX6665" s="1">
        <f t="shared" ca="1" si="35055"/>
        <v>0.99999993823679012</v>
      </c>
      <c r="BY6665" s="1">
        <f t="shared" ca="1" si="35056"/>
        <v>0.9973122143289288</v>
      </c>
      <c r="BZ6665" s="1">
        <f t="shared" ca="1" si="35057"/>
        <v>0.13113573434193868</v>
      </c>
      <c r="CA6665" s="1">
        <f t="shared" ca="1" si="35058"/>
        <v>0.19222228466808108</v>
      </c>
      <c r="CB6665" s="1">
        <f t="shared" ca="1" si="35059"/>
        <v>0.23714300153605961</v>
      </c>
      <c r="CC6665" s="1">
        <f t="shared" ca="1" si="35060"/>
        <v>0.23714300153605961</v>
      </c>
      <c r="CD6665" s="25"/>
      <c r="CE6665" s="7">
        <v>11</v>
      </c>
      <c r="CF6665" s="1">
        <f t="shared" ca="1" si="35061"/>
        <v>0.97079539455219499</v>
      </c>
      <c r="CG6665" s="1">
        <f t="shared" ca="1" si="35062"/>
        <v>0.99582504441983155</v>
      </c>
      <c r="CH6665" s="1">
        <f t="shared" ca="1" si="35063"/>
        <v>0.99425430791173663</v>
      </c>
      <c r="CI6665" s="1">
        <f t="shared" ca="1" si="35064"/>
        <v>0.99999703022153374</v>
      </c>
      <c r="CJ6665" s="1">
        <f t="shared" ca="1" si="35065"/>
        <v>0.99998285256470953</v>
      </c>
      <c r="CK6665" s="1">
        <f t="shared" ca="1" si="35066"/>
        <v>0.99999852681276602</v>
      </c>
      <c r="CL6665" s="1">
        <f t="shared" ca="1" si="35067"/>
        <v>0.99960126182608133</v>
      </c>
      <c r="CM6665" s="1">
        <f t="shared" ca="1" si="35068"/>
        <v>0.99811011775173619</v>
      </c>
      <c r="CN6665" s="1">
        <f t="shared" ca="1" si="35069"/>
        <v>0.43194642080260215</v>
      </c>
      <c r="CO6665" s="1">
        <f t="shared" ca="1" si="35070"/>
        <v>0.42673007297672289</v>
      </c>
      <c r="CP6665" s="1">
        <f t="shared" ca="1" si="35071"/>
        <v>0.42673007297672289</v>
      </c>
      <c r="CQ6665" s="14"/>
      <c r="CR6665" s="14"/>
      <c r="CS6665" s="14"/>
      <c r="CT6665" s="14"/>
      <c r="CU6665" s="14"/>
      <c r="CV6665" s="14"/>
      <c r="CW6665" s="14"/>
      <c r="CX6665" s="14"/>
      <c r="CY6665" s="14"/>
      <c r="CZ6665" s="14"/>
      <c r="DA6665" s="14"/>
      <c r="DB6665" s="14"/>
      <c r="DC6665" s="14"/>
      <c r="DD6665" s="14"/>
      <c r="DE6665" s="23"/>
      <c r="DF6665" s="14"/>
      <c r="DG6665" s="14"/>
      <c r="DH6665" s="14"/>
      <c r="DI6665" s="14"/>
      <c r="DJ6665" s="14"/>
      <c r="DK6665" s="14"/>
      <c r="DL6665" s="14"/>
      <c r="DM6665" s="14"/>
      <c r="DN6665" s="14"/>
      <c r="DO6665" s="14"/>
      <c r="DP6665" s="14"/>
      <c r="DQ6665" s="14"/>
      <c r="DR6665" s="14"/>
      <c r="DS6665" s="14"/>
      <c r="DT6665" s="14"/>
      <c r="DU6665" s="14"/>
      <c r="DV6665" s="14"/>
      <c r="DW6665" s="14"/>
      <c r="DX6665" s="14"/>
      <c r="DY6665" s="14"/>
      <c r="DZ6665" s="14"/>
      <c r="EA6665" s="14"/>
      <c r="EB6665" s="14"/>
      <c r="EC6665" s="14"/>
      <c r="ED6665" s="14"/>
      <c r="EE6665" s="14"/>
      <c r="EF6665" s="19"/>
      <c r="EG6665" s="23"/>
      <c r="EH6665" s="50"/>
      <c r="EI6665" s="7">
        <v>1</v>
      </c>
      <c r="EJ6665" s="1">
        <f t="shared" ref="EJ6665:EJ6668" ca="1" si="35088">1/(1+EXP(-SUMPRODUCT($EI$32:$EK$34,DQ6655:DS6657)+$EL$32))</f>
        <v>0.63981117881906113</v>
      </c>
      <c r="EK6665" s="1">
        <f t="shared" ref="EK6665:EK6668" ca="1" si="35089">1/(1+EXP(-SUMPRODUCT($EI$32:$EK$34,DR6655:DT6657)+$EL$32))</f>
        <v>6.1495664764959809E-2</v>
      </c>
      <c r="EL6665" s="1">
        <f t="shared" ref="EL6665:EL6668" ca="1" si="35090">1/(1+EXP(-SUMPRODUCT($EI$32:$EK$34,DS6655:DU6657)+$EL$32))</f>
        <v>5.388601787938635E-2</v>
      </c>
      <c r="EM6665" s="1">
        <f t="shared" ref="EM6665:EM6668" ca="1" si="35091">1/(1+EXP(-SUMPRODUCT($EI$32:$EK$34,DT6655:DV6657)+$EL$32))</f>
        <v>4.847263994548949E-2</v>
      </c>
      <c r="EN6665" s="14"/>
      <c r="EO6665" s="14"/>
      <c r="EP6665" s="14"/>
      <c r="EQ6665" s="14"/>
      <c r="ER6665" s="14"/>
      <c r="ES6665" s="14"/>
      <c r="ET6665" s="23"/>
      <c r="EU6665" s="14"/>
      <c r="EV6665" s="14"/>
      <c r="EW6665" s="14"/>
      <c r="EX6665" s="14"/>
      <c r="EY6665" s="14"/>
      <c r="EZ6665" s="14"/>
      <c r="FA6665" s="14"/>
      <c r="FB6665" s="14"/>
      <c r="FC6665" s="19"/>
    </row>
    <row r="6666" spans="1:159" x14ac:dyDescent="0.2">
      <c r="A6666" s="55"/>
      <c r="B6666" s="18">
        <v>26</v>
      </c>
      <c r="C6666" s="1">
        <f>学習データ!C6632*$B$37</f>
        <v>0</v>
      </c>
      <c r="D6666" s="1">
        <f>学習データ!D6632*$B$37</f>
        <v>0</v>
      </c>
      <c r="E6666" s="1">
        <f>学習データ!E6632*$B$37</f>
        <v>0</v>
      </c>
      <c r="F6666" s="1">
        <f>学習データ!F6632*$B$37</f>
        <v>0</v>
      </c>
      <c r="G6666" s="1">
        <f>学習データ!G6632*$B$37</f>
        <v>0</v>
      </c>
      <c r="H6666" s="1">
        <f>学習データ!H6632*$B$37</f>
        <v>0</v>
      </c>
      <c r="I6666" s="1">
        <f>学習データ!I6632*$B$37</f>
        <v>0</v>
      </c>
      <c r="J6666" s="1">
        <f>学習データ!J6632*$B$37</f>
        <v>0</v>
      </c>
      <c r="K6666" s="1">
        <f>学習データ!K6632*$B$37</f>
        <v>0</v>
      </c>
      <c r="L6666" s="1">
        <f>学習データ!L6632*$B$37</f>
        <v>0</v>
      </c>
      <c r="M6666" s="1">
        <f>学習データ!M6632*$B$37</f>
        <v>0</v>
      </c>
      <c r="N6666" s="1">
        <f>学習データ!N6632*$B$37</f>
        <v>0</v>
      </c>
      <c r="O6666" s="1">
        <f>学習データ!O6632*$B$37</f>
        <v>0</v>
      </c>
      <c r="P6666" s="1">
        <f>学習データ!P6632*$B$37</f>
        <v>0</v>
      </c>
      <c r="Q6666" s="1">
        <f>学習データ!Q6632*$B$37</f>
        <v>0</v>
      </c>
      <c r="R6666" s="1">
        <f>学習データ!R6632*$B$37</f>
        <v>0</v>
      </c>
      <c r="S6666" s="1">
        <f>学習データ!S6632*$B$37</f>
        <v>0</v>
      </c>
      <c r="T6666" s="1">
        <f>学習データ!T6632*$B$37</f>
        <v>0</v>
      </c>
      <c r="U6666" s="1">
        <f>学習データ!U6632*$B$37</f>
        <v>0</v>
      </c>
      <c r="V6666" s="1">
        <f>学習データ!V6632*$B$37</f>
        <v>0</v>
      </c>
      <c r="W6666" s="1">
        <f>学習データ!W6632*$B$37</f>
        <v>0</v>
      </c>
      <c r="X6666" s="1">
        <f>学習データ!X6632*$B$37</f>
        <v>0</v>
      </c>
      <c r="Y6666" s="1">
        <f>学習データ!Y6632*$B$37</f>
        <v>0</v>
      </c>
      <c r="Z6666" s="1">
        <f>学習データ!Z6632*$B$37</f>
        <v>0</v>
      </c>
      <c r="AA6666" s="1">
        <f>学習データ!AA6632*$B$37</f>
        <v>0</v>
      </c>
      <c r="AB6666" s="1">
        <f>学習データ!AB6632*$B$37</f>
        <v>0</v>
      </c>
      <c r="AC6666" s="1">
        <f>学習データ!AC6632*$B$37</f>
        <v>0</v>
      </c>
      <c r="AD6666" s="1">
        <f>学習データ!AD6632*$B$37</f>
        <v>0</v>
      </c>
      <c r="AE6666" s="14"/>
      <c r="AF6666" s="7">
        <v>8</v>
      </c>
      <c r="AG6666" s="1">
        <f>IF(学習データ!AG6607=8,1,0)</f>
        <v>0</v>
      </c>
      <c r="AH6666" s="29"/>
      <c r="AI6666" s="25"/>
      <c r="AJ6666" s="25"/>
      <c r="AK6666" s="25"/>
      <c r="AL6666" s="25"/>
      <c r="AM6666" s="25"/>
      <c r="AN6666" s="25"/>
      <c r="AO6666" s="25"/>
      <c r="AP6666" s="25"/>
      <c r="AQ6666" s="25"/>
      <c r="AR6666" s="25"/>
      <c r="AS6666" s="25"/>
      <c r="AT6666" s="25"/>
      <c r="AU6666" s="25"/>
      <c r="AV6666" s="25"/>
      <c r="AW6666" s="25"/>
      <c r="AX6666" s="25"/>
      <c r="AY6666" s="25"/>
      <c r="AZ6666" s="25"/>
      <c r="BA6666" s="25"/>
      <c r="BB6666" s="25"/>
      <c r="BC6666" s="25"/>
      <c r="BD6666" s="25"/>
      <c r="BE6666" s="25"/>
      <c r="BF6666" s="25"/>
      <c r="BG6666" s="25"/>
      <c r="BH6666" s="25"/>
      <c r="BI6666" s="25"/>
      <c r="BJ6666" s="25"/>
      <c r="BK6666" s="25"/>
      <c r="BL6666" s="25"/>
      <c r="BM6666" s="25"/>
      <c r="BN6666" s="25"/>
      <c r="BO6666" s="25"/>
      <c r="BP6666" s="25"/>
      <c r="BQ6666" s="23"/>
      <c r="BR6666" s="14"/>
      <c r="BS6666" s="14"/>
      <c r="BT6666" s="14"/>
      <c r="BU6666" s="14"/>
      <c r="BV6666" s="14"/>
      <c r="BW6666" s="14"/>
      <c r="BX6666" s="14"/>
      <c r="BY6666" s="14"/>
      <c r="BZ6666" s="14"/>
      <c r="CA6666" s="14"/>
      <c r="CB6666" s="14"/>
      <c r="CC6666" s="14"/>
      <c r="CD6666" s="14"/>
      <c r="CE6666" s="14"/>
      <c r="CF6666" s="14"/>
      <c r="CG6666" s="14"/>
      <c r="CH6666" s="14"/>
      <c r="CI6666" s="14"/>
      <c r="CJ6666" s="14"/>
      <c r="CK6666" s="14"/>
      <c r="CL6666" s="14"/>
      <c r="CM6666" s="14"/>
      <c r="CN6666" s="14"/>
      <c r="CO6666" s="14"/>
      <c r="CP6666" s="14"/>
      <c r="CQ6666" s="14"/>
      <c r="CR6666" s="14"/>
      <c r="CS6666" s="14"/>
      <c r="CT6666" s="14"/>
      <c r="CU6666" s="14"/>
      <c r="CV6666" s="14"/>
      <c r="CW6666" s="14"/>
      <c r="CX6666" s="14"/>
      <c r="CY6666" s="14"/>
      <c r="CZ6666" s="14"/>
      <c r="DA6666" s="14"/>
      <c r="DB6666" s="14"/>
      <c r="DC6666" s="14"/>
      <c r="DD6666" s="14"/>
      <c r="DE6666" s="23"/>
      <c r="DF6666" s="14"/>
      <c r="DG6666" s="14"/>
      <c r="DH6666" s="14"/>
      <c r="DI6666" s="14"/>
      <c r="DJ6666" s="14"/>
      <c r="DK6666" s="14"/>
      <c r="DL6666" s="14"/>
      <c r="DM6666" s="14"/>
      <c r="DN6666" s="14"/>
      <c r="DO6666" s="14"/>
      <c r="DP6666" s="14"/>
      <c r="DQ6666" s="14"/>
      <c r="DR6666" s="14"/>
      <c r="DS6666" s="14"/>
      <c r="DT6666" s="14"/>
      <c r="DU6666" s="14"/>
      <c r="DV6666" s="14"/>
      <c r="DW6666" s="14"/>
      <c r="DX6666" s="14"/>
      <c r="DY6666" s="14"/>
      <c r="DZ6666" s="14"/>
      <c r="EA6666" s="14"/>
      <c r="EB6666" s="14"/>
      <c r="EC6666" s="14"/>
      <c r="ED6666" s="14"/>
      <c r="EE6666" s="14"/>
      <c r="EF6666" s="19"/>
      <c r="EG6666" s="23"/>
      <c r="EH6666" s="50"/>
      <c r="EI6666" s="7">
        <v>2</v>
      </c>
      <c r="EJ6666" s="1">
        <f t="shared" ca="1" si="35088"/>
        <v>8.1424631297065397E-2</v>
      </c>
      <c r="EK6666" s="1">
        <f t="shared" ca="1" si="35089"/>
        <v>5.2970712459081283E-2</v>
      </c>
      <c r="EL6666" s="1">
        <f t="shared" ca="1" si="35090"/>
        <v>5.2799948308088311E-2</v>
      </c>
      <c r="EM6666" s="1">
        <f t="shared" ca="1" si="35091"/>
        <v>1.0368913787624116E-2</v>
      </c>
      <c r="EN6666" s="14"/>
      <c r="EO6666" s="14"/>
      <c r="EP6666" s="14"/>
      <c r="EQ6666" s="14"/>
      <c r="ER6666" s="14"/>
      <c r="ES6666" s="14"/>
      <c r="ET6666" s="23"/>
      <c r="EU6666" s="14"/>
      <c r="EV6666" s="14"/>
      <c r="EW6666" s="14"/>
      <c r="EX6666" s="14"/>
      <c r="EY6666" s="14"/>
      <c r="EZ6666" s="14"/>
      <c r="FA6666" s="14"/>
      <c r="FB6666" s="14"/>
      <c r="FC6666" s="19"/>
    </row>
    <row r="6667" spans="1:159" x14ac:dyDescent="0.2">
      <c r="A6667" s="55"/>
      <c r="B6667" s="18">
        <v>27</v>
      </c>
      <c r="C6667" s="1">
        <f>学習データ!C6633*$B$37</f>
        <v>0</v>
      </c>
      <c r="D6667" s="1">
        <f>学習データ!D6633*$B$37</f>
        <v>0</v>
      </c>
      <c r="E6667" s="1">
        <f>学習データ!E6633*$B$37</f>
        <v>0</v>
      </c>
      <c r="F6667" s="1">
        <f>学習データ!F6633*$B$37</f>
        <v>0</v>
      </c>
      <c r="G6667" s="1">
        <f>学習データ!G6633*$B$37</f>
        <v>0</v>
      </c>
      <c r="H6667" s="1">
        <f>学習データ!H6633*$B$37</f>
        <v>0</v>
      </c>
      <c r="I6667" s="1">
        <f>学習データ!I6633*$B$37</f>
        <v>0</v>
      </c>
      <c r="J6667" s="1">
        <f>学習データ!J6633*$B$37</f>
        <v>0</v>
      </c>
      <c r="K6667" s="1">
        <f>学習データ!K6633*$B$37</f>
        <v>0</v>
      </c>
      <c r="L6667" s="1">
        <f>学習データ!L6633*$B$37</f>
        <v>0</v>
      </c>
      <c r="M6667" s="1">
        <f>学習データ!M6633*$B$37</f>
        <v>0</v>
      </c>
      <c r="N6667" s="1">
        <f>学習データ!N6633*$B$37</f>
        <v>0</v>
      </c>
      <c r="O6667" s="1">
        <f>学習データ!O6633*$B$37</f>
        <v>0</v>
      </c>
      <c r="P6667" s="1">
        <f>学習データ!P6633*$B$37</f>
        <v>0</v>
      </c>
      <c r="Q6667" s="1">
        <f>学習データ!Q6633*$B$37</f>
        <v>0</v>
      </c>
      <c r="R6667" s="1">
        <f>学習データ!R6633*$B$37</f>
        <v>0</v>
      </c>
      <c r="S6667" s="1">
        <f>学習データ!S6633*$B$37</f>
        <v>0</v>
      </c>
      <c r="T6667" s="1">
        <f>学習データ!T6633*$B$37</f>
        <v>0</v>
      </c>
      <c r="U6667" s="1">
        <f>学習データ!U6633*$B$37</f>
        <v>0</v>
      </c>
      <c r="V6667" s="1">
        <f>学習データ!V6633*$B$37</f>
        <v>0</v>
      </c>
      <c r="W6667" s="1">
        <f>学習データ!W6633*$B$37</f>
        <v>0</v>
      </c>
      <c r="X6667" s="1">
        <f>学習データ!X6633*$B$37</f>
        <v>0</v>
      </c>
      <c r="Y6667" s="1">
        <f>学習データ!Y6633*$B$37</f>
        <v>0</v>
      </c>
      <c r="Z6667" s="1">
        <f>学習データ!Z6633*$B$37</f>
        <v>0</v>
      </c>
      <c r="AA6667" s="1">
        <f>学習データ!AA6633*$B$37</f>
        <v>0</v>
      </c>
      <c r="AB6667" s="1">
        <f>学習データ!AB6633*$B$37</f>
        <v>0</v>
      </c>
      <c r="AC6667" s="1">
        <f>学習データ!AC6633*$B$37</f>
        <v>0</v>
      </c>
      <c r="AD6667" s="1">
        <f>学習データ!AD6633*$B$37</f>
        <v>0</v>
      </c>
      <c r="AE6667" s="14"/>
      <c r="AF6667" s="7">
        <v>9</v>
      </c>
      <c r="AG6667" s="1">
        <f>IF(学習データ!AG6607=9,1,0)</f>
        <v>0</v>
      </c>
      <c r="AH6667" s="29"/>
      <c r="AI6667" s="25"/>
      <c r="AJ6667" s="25"/>
      <c r="AK6667" s="25"/>
      <c r="AL6667" s="25"/>
      <c r="AM6667" s="25"/>
      <c r="AN6667" s="25"/>
      <c r="AO6667" s="25"/>
      <c r="AP6667" s="25"/>
      <c r="AQ6667" s="25"/>
      <c r="AR6667" s="25"/>
      <c r="AS6667" s="25"/>
      <c r="AT6667" s="25"/>
      <c r="AU6667" s="25"/>
      <c r="AV6667" s="25"/>
      <c r="AW6667" s="25"/>
      <c r="AX6667" s="25"/>
      <c r="AY6667" s="25"/>
      <c r="AZ6667" s="25"/>
      <c r="BA6667" s="25"/>
      <c r="BB6667" s="25"/>
      <c r="BC6667" s="25"/>
      <c r="BD6667" s="25"/>
      <c r="BE6667" s="25"/>
      <c r="BF6667" s="25"/>
      <c r="BG6667" s="25"/>
      <c r="BH6667" s="25"/>
      <c r="BI6667" s="25"/>
      <c r="BJ6667" s="25"/>
      <c r="BK6667" s="25"/>
      <c r="BL6667" s="25"/>
      <c r="BM6667" s="25"/>
      <c r="BN6667" s="25"/>
      <c r="BO6667" s="25"/>
      <c r="BP6667" s="25"/>
      <c r="BQ6667" s="23"/>
      <c r="BR6667" s="14"/>
      <c r="BS6667" s="14"/>
      <c r="BT6667" s="14"/>
      <c r="BU6667" s="14"/>
      <c r="BV6667" s="14"/>
      <c r="BW6667" s="14"/>
      <c r="BX6667" s="14"/>
      <c r="BY6667" s="14"/>
      <c r="BZ6667" s="14"/>
      <c r="CA6667" s="14"/>
      <c r="CB6667" s="14"/>
      <c r="CC6667" s="14"/>
      <c r="CD6667" s="14"/>
      <c r="CE6667" s="14"/>
      <c r="CF6667" s="14"/>
      <c r="CG6667" s="14"/>
      <c r="CH6667" s="14"/>
      <c r="CI6667" s="14"/>
      <c r="CJ6667" s="14"/>
      <c r="CK6667" s="14"/>
      <c r="CL6667" s="14"/>
      <c r="CM6667" s="14"/>
      <c r="CN6667" s="14"/>
      <c r="CO6667" s="14"/>
      <c r="CP6667" s="14"/>
      <c r="CQ6667" s="14"/>
      <c r="CR6667" s="14"/>
      <c r="CS6667" s="14"/>
      <c r="CT6667" s="14"/>
      <c r="CU6667" s="14"/>
      <c r="CV6667" s="14"/>
      <c r="CW6667" s="14"/>
      <c r="CX6667" s="14"/>
      <c r="CY6667" s="14"/>
      <c r="CZ6667" s="14"/>
      <c r="DA6667" s="14"/>
      <c r="DB6667" s="14"/>
      <c r="DC6667" s="14"/>
      <c r="DD6667" s="14"/>
      <c r="DE6667" s="23"/>
      <c r="DF6667" s="26"/>
      <c r="DG6667" s="25"/>
      <c r="DH6667" s="25"/>
      <c r="DI6667" s="25"/>
      <c r="DJ6667" s="25"/>
      <c r="DK6667" s="25"/>
      <c r="DL6667" s="25"/>
      <c r="DM6667" s="14"/>
      <c r="DN6667" s="14"/>
      <c r="DO6667" s="14"/>
      <c r="DP6667" s="14"/>
      <c r="DQ6667" s="14"/>
      <c r="DR6667" s="14"/>
      <c r="DS6667" s="14"/>
      <c r="DT6667" s="14"/>
      <c r="DU6667" s="14"/>
      <c r="DV6667" s="14"/>
      <c r="DW6667" s="14"/>
      <c r="DX6667" s="14"/>
      <c r="DY6667" s="14"/>
      <c r="DZ6667" s="14"/>
      <c r="EA6667" s="14"/>
      <c r="EB6667" s="14"/>
      <c r="EC6667" s="14"/>
      <c r="ED6667" s="14"/>
      <c r="EE6667" s="14"/>
      <c r="EF6667" s="19"/>
      <c r="EG6667" s="23"/>
      <c r="EH6667" s="50"/>
      <c r="EI6667" s="7">
        <v>3</v>
      </c>
      <c r="EJ6667" s="1">
        <f t="shared" ca="1" si="35088"/>
        <v>6.2253369935999364E-2</v>
      </c>
      <c r="EK6667" s="1">
        <f t="shared" ca="1" si="35089"/>
        <v>5.2855843252393613E-2</v>
      </c>
      <c r="EL6667" s="1">
        <f t="shared" ca="1" si="35090"/>
        <v>5.2808764820544508E-2</v>
      </c>
      <c r="EM6667" s="1">
        <f t="shared" ca="1" si="35091"/>
        <v>1.0640958237106323E-2</v>
      </c>
      <c r="EN6667" s="14"/>
      <c r="EO6667" s="14"/>
      <c r="EP6667" s="14"/>
      <c r="EQ6667" s="14"/>
      <c r="ER6667" s="14"/>
      <c r="ES6667" s="14"/>
      <c r="ET6667" s="23"/>
      <c r="EU6667" s="14"/>
      <c r="EV6667" s="14"/>
      <c r="EW6667" s="14"/>
      <c r="EX6667" s="14"/>
      <c r="EY6667" s="14"/>
      <c r="EZ6667" s="14"/>
      <c r="FA6667" s="14"/>
      <c r="FB6667" s="14"/>
      <c r="FC6667" s="19"/>
    </row>
    <row r="6668" spans="1:159" ht="13.8" thickBot="1" x14ac:dyDescent="0.25">
      <c r="A6668" s="56"/>
      <c r="B6668" s="20">
        <v>28</v>
      </c>
      <c r="C6668" s="6">
        <f>学習データ!C6634*$B$37</f>
        <v>0</v>
      </c>
      <c r="D6668" s="6">
        <f>学習データ!D6634*$B$37</f>
        <v>0</v>
      </c>
      <c r="E6668" s="6">
        <f>学習データ!E6634*$B$37</f>
        <v>0</v>
      </c>
      <c r="F6668" s="6">
        <f>学習データ!F6634*$B$37</f>
        <v>0</v>
      </c>
      <c r="G6668" s="6">
        <f>学習データ!G6634*$B$37</f>
        <v>0</v>
      </c>
      <c r="H6668" s="6">
        <f>学習データ!H6634*$B$37</f>
        <v>0</v>
      </c>
      <c r="I6668" s="6">
        <f>学習データ!I6634*$B$37</f>
        <v>0</v>
      </c>
      <c r="J6668" s="6">
        <f>学習データ!J6634*$B$37</f>
        <v>0</v>
      </c>
      <c r="K6668" s="6">
        <f>学習データ!K6634*$B$37</f>
        <v>0</v>
      </c>
      <c r="L6668" s="6">
        <f>学習データ!L6634*$B$37</f>
        <v>0</v>
      </c>
      <c r="M6668" s="6">
        <f>学習データ!M6634*$B$37</f>
        <v>0</v>
      </c>
      <c r="N6668" s="6">
        <f>学習データ!N6634*$B$37</f>
        <v>0</v>
      </c>
      <c r="O6668" s="6">
        <f>学習データ!O6634*$B$37</f>
        <v>0</v>
      </c>
      <c r="P6668" s="6">
        <f>学習データ!P6634*$B$37</f>
        <v>0</v>
      </c>
      <c r="Q6668" s="6">
        <f>学習データ!Q6634*$B$37</f>
        <v>0</v>
      </c>
      <c r="R6668" s="6">
        <f>学習データ!R6634*$B$37</f>
        <v>0</v>
      </c>
      <c r="S6668" s="6">
        <f>学習データ!S6634*$B$37</f>
        <v>0</v>
      </c>
      <c r="T6668" s="6">
        <f>学習データ!T6634*$B$37</f>
        <v>0</v>
      </c>
      <c r="U6668" s="6">
        <f>学習データ!U6634*$B$37</f>
        <v>0</v>
      </c>
      <c r="V6668" s="6">
        <f>学習データ!V6634*$B$37</f>
        <v>0</v>
      </c>
      <c r="W6668" s="6">
        <f>学習データ!W6634*$B$37</f>
        <v>0</v>
      </c>
      <c r="X6668" s="6">
        <f>学習データ!X6634*$B$37</f>
        <v>0</v>
      </c>
      <c r="Y6668" s="6">
        <f>学習データ!Y6634*$B$37</f>
        <v>0</v>
      </c>
      <c r="Z6668" s="6">
        <f>学習データ!Z6634*$B$37</f>
        <v>0</v>
      </c>
      <c r="AA6668" s="6">
        <f>学習データ!AA6634*$B$37</f>
        <v>0</v>
      </c>
      <c r="AB6668" s="6">
        <f>学習データ!AB6634*$B$37</f>
        <v>0</v>
      </c>
      <c r="AC6668" s="6">
        <f>学習データ!AC6634*$B$37</f>
        <v>0</v>
      </c>
      <c r="AD6668" s="6">
        <f>学習データ!AD6634*$B$37</f>
        <v>0</v>
      </c>
      <c r="AE6668" s="21"/>
      <c r="AF6668" s="21"/>
      <c r="AG6668" s="21"/>
      <c r="AH6668" s="30"/>
      <c r="AI6668" s="31"/>
      <c r="AJ6668" s="31"/>
      <c r="AK6668" s="31"/>
      <c r="AL6668" s="31"/>
      <c r="AM6668" s="31"/>
      <c r="AN6668" s="31"/>
      <c r="AO6668" s="31"/>
      <c r="AP6668" s="31"/>
      <c r="AQ6668" s="31"/>
      <c r="AR6668" s="31"/>
      <c r="AS6668" s="31"/>
      <c r="AT6668" s="31"/>
      <c r="AU6668" s="31"/>
      <c r="AV6668" s="31"/>
      <c r="AW6668" s="31"/>
      <c r="AX6668" s="31"/>
      <c r="AY6668" s="31"/>
      <c r="AZ6668" s="31"/>
      <c r="BA6668" s="31"/>
      <c r="BB6668" s="31"/>
      <c r="BC6668" s="31"/>
      <c r="BD6668" s="31"/>
      <c r="BE6668" s="31"/>
      <c r="BF6668" s="31"/>
      <c r="BG6668" s="31"/>
      <c r="BH6668" s="31"/>
      <c r="BI6668" s="31"/>
      <c r="BJ6668" s="31"/>
      <c r="BK6668" s="31"/>
      <c r="BL6668" s="31"/>
      <c r="BM6668" s="31"/>
      <c r="BN6668" s="31"/>
      <c r="BO6668" s="31"/>
      <c r="BP6668" s="31"/>
      <c r="BQ6668" s="24"/>
      <c r="BR6668" s="21"/>
      <c r="BS6668" s="21"/>
      <c r="BT6668" s="21"/>
      <c r="BU6668" s="21"/>
      <c r="BV6668" s="21"/>
      <c r="BW6668" s="21"/>
      <c r="BX6668" s="21"/>
      <c r="BY6668" s="21"/>
      <c r="BZ6668" s="21"/>
      <c r="CA6668" s="21"/>
      <c r="CB6668" s="21"/>
      <c r="CC6668" s="21"/>
      <c r="CD6668" s="21"/>
      <c r="CE6668" s="21"/>
      <c r="CF6668" s="21"/>
      <c r="CG6668" s="21"/>
      <c r="CH6668" s="21"/>
      <c r="CI6668" s="21"/>
      <c r="CJ6668" s="21"/>
      <c r="CK6668" s="21"/>
      <c r="CL6668" s="21"/>
      <c r="CM6668" s="21"/>
      <c r="CN6668" s="21"/>
      <c r="CO6668" s="21"/>
      <c r="CP6668" s="21"/>
      <c r="CQ6668" s="21"/>
      <c r="CR6668" s="21"/>
      <c r="CS6668" s="21"/>
      <c r="CT6668" s="21"/>
      <c r="CU6668" s="21"/>
      <c r="CV6668" s="21"/>
      <c r="CW6668" s="21"/>
      <c r="CX6668" s="21"/>
      <c r="CY6668" s="21"/>
      <c r="CZ6668" s="21"/>
      <c r="DA6668" s="21"/>
      <c r="DB6668" s="21"/>
      <c r="DC6668" s="21"/>
      <c r="DD6668" s="21"/>
      <c r="DE6668" s="24"/>
      <c r="DF6668" s="21"/>
      <c r="DG6668" s="21"/>
      <c r="DH6668" s="21"/>
      <c r="DI6668" s="21"/>
      <c r="DJ6668" s="21"/>
      <c r="DK6668" s="21"/>
      <c r="DL6668" s="21"/>
      <c r="DM6668" s="21"/>
      <c r="DN6668" s="21"/>
      <c r="DO6668" s="21"/>
      <c r="DP6668" s="21"/>
      <c r="DQ6668" s="21"/>
      <c r="DR6668" s="21"/>
      <c r="DS6668" s="21"/>
      <c r="DT6668" s="21"/>
      <c r="DU6668" s="21"/>
      <c r="DV6668" s="21"/>
      <c r="DW6668" s="21"/>
      <c r="DX6668" s="21"/>
      <c r="DY6668" s="21"/>
      <c r="DZ6668" s="21"/>
      <c r="EA6668" s="21"/>
      <c r="EB6668" s="21"/>
      <c r="EC6668" s="21"/>
      <c r="ED6668" s="21"/>
      <c r="EE6668" s="21"/>
      <c r="EF6668" s="22"/>
      <c r="EG6668" s="24"/>
      <c r="EH6668" s="50"/>
      <c r="EI6668" s="7">
        <v>4</v>
      </c>
      <c r="EJ6668" s="1">
        <f t="shared" ca="1" si="35088"/>
        <v>5.6113316963497459E-2</v>
      </c>
      <c r="EK6668" s="1">
        <f t="shared" ca="1" si="35089"/>
        <v>5.2834481417909647E-2</v>
      </c>
      <c r="EL6668" s="1">
        <f t="shared" ca="1" si="35090"/>
        <v>4.8631944024762779E-2</v>
      </c>
      <c r="EM6668" s="1">
        <f t="shared" ca="1" si="35091"/>
        <v>8.2287839073028855E-3</v>
      </c>
      <c r="EN6668" s="21"/>
      <c r="EO6668" s="21"/>
      <c r="EP6668" s="21"/>
      <c r="EQ6668" s="21"/>
      <c r="ER6668" s="21"/>
      <c r="ES6668" s="21"/>
      <c r="ET6668" s="24"/>
      <c r="EU6668" s="21"/>
      <c r="EV6668" s="21"/>
      <c r="EW6668" s="21"/>
      <c r="EX6668" s="21"/>
      <c r="EY6668" s="21"/>
      <c r="EZ6668" s="21"/>
      <c r="FA6668" s="21"/>
      <c r="FB6668" s="21"/>
      <c r="FC6668" s="22"/>
    </row>
    <row r="6669" spans="1:159" x14ac:dyDescent="0.2">
      <c r="A6669" s="54">
        <v>222</v>
      </c>
      <c r="B6669" s="15" t="s">
        <v>12</v>
      </c>
      <c r="C6669" s="16"/>
      <c r="D6669" s="16"/>
      <c r="E6669" s="16"/>
      <c r="F6669" s="16"/>
      <c r="G6669" s="16"/>
      <c r="H6669" s="16"/>
      <c r="I6669" s="16"/>
      <c r="J6669" s="16"/>
      <c r="K6669" s="16"/>
      <c r="L6669" s="16"/>
      <c r="M6669" s="16"/>
      <c r="N6669" s="16"/>
      <c r="O6669" s="16"/>
      <c r="P6669" s="16"/>
      <c r="Q6669" s="16"/>
      <c r="R6669" s="16"/>
      <c r="S6669" s="16"/>
      <c r="T6669" s="16"/>
      <c r="U6669" s="16"/>
      <c r="V6669" s="16"/>
      <c r="W6669" s="16"/>
      <c r="X6669" s="16"/>
      <c r="Y6669" s="16"/>
      <c r="Z6669" s="16"/>
      <c r="AA6669" s="16"/>
      <c r="AB6669" s="16"/>
      <c r="AC6669" s="16"/>
      <c r="AD6669" s="16"/>
      <c r="AE6669" s="16"/>
      <c r="AF6669" s="16"/>
      <c r="AG6669" s="16"/>
      <c r="AH6669" s="28"/>
      <c r="AI6669" s="32"/>
      <c r="AJ6669" s="32"/>
      <c r="AK6669" s="32"/>
      <c r="AL6669" s="32"/>
      <c r="AM6669" s="32"/>
      <c r="AN6669" s="32"/>
      <c r="AO6669" s="32"/>
      <c r="AP6669" s="32"/>
      <c r="AQ6669" s="32"/>
      <c r="AR6669" s="32"/>
      <c r="AS6669" s="32"/>
      <c r="AT6669" s="32"/>
      <c r="AU6669" s="32"/>
      <c r="AV6669" s="32"/>
      <c r="AW6669" s="32"/>
      <c r="AX6669" s="32"/>
      <c r="AY6669" s="32"/>
      <c r="AZ6669" s="32"/>
      <c r="BA6669" s="32"/>
      <c r="BB6669" s="32"/>
      <c r="BC6669" s="32"/>
      <c r="BD6669" s="32"/>
      <c r="BE6669" s="32"/>
      <c r="BF6669" s="32"/>
      <c r="BG6669" s="32"/>
      <c r="BH6669" s="32"/>
      <c r="BI6669" s="32"/>
      <c r="BJ6669" s="32"/>
      <c r="BK6669" s="32"/>
      <c r="BL6669" s="32"/>
      <c r="BM6669" s="32"/>
      <c r="BN6669" s="32"/>
      <c r="BO6669" s="32"/>
      <c r="BP6669" s="32"/>
      <c r="BQ6669" s="15"/>
      <c r="BR6669" s="16" t="s">
        <v>9</v>
      </c>
      <c r="BS6669" s="16"/>
      <c r="BT6669" s="16"/>
      <c r="BU6669" s="16"/>
      <c r="BV6669" s="16"/>
      <c r="BW6669" s="16"/>
      <c r="BX6669" s="16" t="s">
        <v>16</v>
      </c>
      <c r="BY6669" s="16"/>
      <c r="BZ6669" s="16"/>
      <c r="CA6669" s="16"/>
      <c r="CB6669" s="16"/>
      <c r="CC6669" s="16"/>
      <c r="CD6669" s="16"/>
      <c r="CE6669" s="16" t="s">
        <v>13</v>
      </c>
      <c r="CF6669" s="16"/>
      <c r="CG6669" s="16"/>
      <c r="CH6669" s="16"/>
      <c r="CI6669" s="16"/>
      <c r="CJ6669" s="16"/>
      <c r="CK6669" s="16" t="s">
        <v>16</v>
      </c>
      <c r="CL6669" s="16"/>
      <c r="CM6669" s="16"/>
      <c r="CN6669" s="16"/>
      <c r="CO6669" s="16"/>
      <c r="CP6669" s="16"/>
      <c r="CQ6669" s="32"/>
      <c r="CR6669" s="16" t="s">
        <v>14</v>
      </c>
      <c r="CS6669" s="16"/>
      <c r="CT6669" s="16"/>
      <c r="CU6669" s="16"/>
      <c r="CV6669" s="16"/>
      <c r="CW6669" s="16"/>
      <c r="CX6669" s="16" t="s">
        <v>16</v>
      </c>
      <c r="CY6669" s="16"/>
      <c r="CZ6669" s="16"/>
      <c r="DA6669" s="16"/>
      <c r="DB6669" s="16"/>
      <c r="DC6669" s="32"/>
      <c r="DD6669" s="32"/>
      <c r="DE6669" s="39"/>
      <c r="DF6669" s="32"/>
      <c r="DG6669" s="16" t="s">
        <v>29</v>
      </c>
      <c r="DH6669" s="16"/>
      <c r="DI6669" s="16"/>
      <c r="DJ6669" s="16"/>
      <c r="DK6669" s="16"/>
      <c r="DL6669" s="16"/>
      <c r="DM6669" s="16"/>
      <c r="DN6669" s="16"/>
      <c r="DO6669" s="32"/>
      <c r="DP6669" s="16" t="s">
        <v>29</v>
      </c>
      <c r="DQ6669" s="16"/>
      <c r="DR6669" s="16"/>
      <c r="DS6669" s="16"/>
      <c r="DT6669" s="16"/>
      <c r="DU6669" s="16"/>
      <c r="DV6669" s="32"/>
      <c r="DW6669" s="16"/>
      <c r="DX6669" s="32"/>
      <c r="DY6669" s="16"/>
      <c r="DZ6669" s="16" t="s">
        <v>29</v>
      </c>
      <c r="EA6669" s="16"/>
      <c r="EB6669" s="16"/>
      <c r="EC6669" s="16"/>
      <c r="ED6669" s="16"/>
      <c r="EE6669" s="16"/>
      <c r="EF6669" s="17"/>
      <c r="EG6669" s="15"/>
      <c r="EH6669" s="32" t="s">
        <v>15</v>
      </c>
      <c r="EI6669" s="32"/>
      <c r="EJ6669" s="32"/>
      <c r="EK6669" s="32"/>
      <c r="EL6669" s="32"/>
      <c r="EM6669" s="32"/>
      <c r="EN6669" s="16"/>
      <c r="EO6669" s="16"/>
      <c r="EP6669" s="16"/>
      <c r="EQ6669" s="16"/>
      <c r="ER6669" s="16"/>
      <c r="ES6669" s="16"/>
      <c r="ET6669" s="15"/>
      <c r="EU6669" s="16"/>
      <c r="EV6669" s="16"/>
      <c r="EW6669" s="16"/>
      <c r="EX6669" s="16"/>
      <c r="EY6669" s="16"/>
      <c r="EZ6669" s="16"/>
      <c r="FA6669" s="16"/>
      <c r="FB6669" s="16"/>
      <c r="FC6669" s="17"/>
    </row>
    <row r="6670" spans="1:159" x14ac:dyDescent="0.2">
      <c r="A6670" s="55"/>
      <c r="B6670" s="18">
        <v>0</v>
      </c>
      <c r="C6670" s="7">
        <v>1</v>
      </c>
      <c r="D6670" s="7">
        <v>2</v>
      </c>
      <c r="E6670" s="7">
        <v>3</v>
      </c>
      <c r="F6670" s="7">
        <v>4</v>
      </c>
      <c r="G6670" s="7">
        <v>5</v>
      </c>
      <c r="H6670" s="7">
        <v>6</v>
      </c>
      <c r="I6670" s="7">
        <v>7</v>
      </c>
      <c r="J6670" s="7">
        <v>8</v>
      </c>
      <c r="K6670" s="7">
        <v>9</v>
      </c>
      <c r="L6670" s="7">
        <v>10</v>
      </c>
      <c r="M6670" s="7">
        <v>11</v>
      </c>
      <c r="N6670" s="7">
        <v>12</v>
      </c>
      <c r="O6670" s="7">
        <v>13</v>
      </c>
      <c r="P6670" s="7">
        <v>14</v>
      </c>
      <c r="Q6670" s="7">
        <v>15</v>
      </c>
      <c r="R6670" s="7">
        <v>16</v>
      </c>
      <c r="S6670" s="7">
        <v>17</v>
      </c>
      <c r="T6670" s="7">
        <v>18</v>
      </c>
      <c r="U6670" s="7">
        <v>19</v>
      </c>
      <c r="V6670" s="7">
        <v>20</v>
      </c>
      <c r="W6670" s="7">
        <v>21</v>
      </c>
      <c r="X6670" s="7">
        <v>22</v>
      </c>
      <c r="Y6670" s="7">
        <v>23</v>
      </c>
      <c r="Z6670" s="7">
        <v>24</v>
      </c>
      <c r="AA6670" s="7">
        <v>25</v>
      </c>
      <c r="AB6670" s="7">
        <v>26</v>
      </c>
      <c r="AC6670" s="7">
        <v>27</v>
      </c>
      <c r="AD6670" s="7">
        <v>28</v>
      </c>
      <c r="AE6670" s="14"/>
      <c r="AF6670" s="14"/>
      <c r="AG6670" s="14"/>
      <c r="AH6670" s="29"/>
      <c r="AI6670" s="25"/>
      <c r="AJ6670" s="7">
        <v>0</v>
      </c>
      <c r="AK6670" s="7">
        <v>1</v>
      </c>
      <c r="AL6670" s="7">
        <v>2</v>
      </c>
      <c r="AM6670" s="7">
        <v>3</v>
      </c>
      <c r="AN6670" s="7">
        <v>4</v>
      </c>
      <c r="AO6670" s="7">
        <v>5</v>
      </c>
      <c r="AP6670" s="7">
        <v>6</v>
      </c>
      <c r="AQ6670" s="7">
        <v>7</v>
      </c>
      <c r="AR6670" s="7">
        <v>8</v>
      </c>
      <c r="AS6670" s="7">
        <v>9</v>
      </c>
      <c r="AT6670" s="7">
        <v>10</v>
      </c>
      <c r="AU6670" s="7">
        <v>11</v>
      </c>
      <c r="AV6670" s="7">
        <v>12</v>
      </c>
      <c r="AW6670" s="7">
        <v>13</v>
      </c>
      <c r="AX6670" s="7">
        <v>14</v>
      </c>
      <c r="AY6670" s="25"/>
      <c r="AZ6670" s="7">
        <v>0</v>
      </c>
      <c r="BA6670" s="7">
        <v>1</v>
      </c>
      <c r="BB6670" s="7">
        <v>2</v>
      </c>
      <c r="BC6670" s="7">
        <v>3</v>
      </c>
      <c r="BD6670" s="7">
        <v>4</v>
      </c>
      <c r="BE6670" s="7">
        <v>5</v>
      </c>
      <c r="BF6670" s="7">
        <v>6</v>
      </c>
      <c r="BG6670" s="7">
        <v>7</v>
      </c>
      <c r="BH6670" s="7">
        <v>8</v>
      </c>
      <c r="BI6670" s="7">
        <v>9</v>
      </c>
      <c r="BJ6670" s="7">
        <v>10</v>
      </c>
      <c r="BK6670" s="7">
        <v>11</v>
      </c>
      <c r="BL6670" s="7">
        <v>12</v>
      </c>
      <c r="BM6670" s="7">
        <v>13</v>
      </c>
      <c r="BN6670" s="7">
        <v>14</v>
      </c>
      <c r="BO6670" s="25"/>
      <c r="BP6670" s="25"/>
      <c r="BQ6670" s="23"/>
      <c r="BR6670" s="7">
        <v>0</v>
      </c>
      <c r="BS6670" s="7">
        <v>1</v>
      </c>
      <c r="BT6670" s="7">
        <v>2</v>
      </c>
      <c r="BU6670" s="7">
        <v>3</v>
      </c>
      <c r="BV6670" s="7">
        <v>4</v>
      </c>
      <c r="BW6670" s="7">
        <v>5</v>
      </c>
      <c r="BX6670" s="7">
        <v>6</v>
      </c>
      <c r="BY6670" s="7">
        <v>7</v>
      </c>
      <c r="BZ6670" s="7">
        <v>8</v>
      </c>
      <c r="CA6670" s="7">
        <v>9</v>
      </c>
      <c r="CB6670" s="7">
        <v>10</v>
      </c>
      <c r="CC6670" s="7">
        <v>11</v>
      </c>
      <c r="CD6670" s="25"/>
      <c r="CE6670" s="7">
        <v>0</v>
      </c>
      <c r="CF6670" s="7">
        <v>1</v>
      </c>
      <c r="CG6670" s="7">
        <v>2</v>
      </c>
      <c r="CH6670" s="7">
        <v>3</v>
      </c>
      <c r="CI6670" s="7">
        <v>4</v>
      </c>
      <c r="CJ6670" s="7">
        <v>5</v>
      </c>
      <c r="CK6670" s="7">
        <v>6</v>
      </c>
      <c r="CL6670" s="7">
        <v>7</v>
      </c>
      <c r="CM6670" s="7">
        <v>8</v>
      </c>
      <c r="CN6670" s="7">
        <v>9</v>
      </c>
      <c r="CO6670" s="7">
        <v>10</v>
      </c>
      <c r="CP6670" s="7">
        <v>11</v>
      </c>
      <c r="CQ6670" s="25"/>
      <c r="CR6670" s="7">
        <v>0</v>
      </c>
      <c r="CS6670" s="7">
        <v>1</v>
      </c>
      <c r="CT6670" s="7">
        <v>2</v>
      </c>
      <c r="CU6670" s="7">
        <v>3</v>
      </c>
      <c r="CV6670" s="7">
        <v>4</v>
      </c>
      <c r="CW6670" s="7">
        <v>5</v>
      </c>
      <c r="CX6670" s="7">
        <v>6</v>
      </c>
      <c r="CY6670" s="7">
        <v>7</v>
      </c>
      <c r="CZ6670" s="7">
        <v>8</v>
      </c>
      <c r="DA6670" s="7">
        <v>9</v>
      </c>
      <c r="DB6670" s="7">
        <v>10</v>
      </c>
      <c r="DC6670" s="7">
        <v>11</v>
      </c>
      <c r="DD6670" s="25"/>
      <c r="DE6670" s="40"/>
      <c r="DF6670" s="50">
        <v>1</v>
      </c>
      <c r="DG6670" s="7">
        <v>0</v>
      </c>
      <c r="DH6670" s="7">
        <v>1</v>
      </c>
      <c r="DI6670" s="7">
        <v>2</v>
      </c>
      <c r="DJ6670" s="7">
        <v>3</v>
      </c>
      <c r="DK6670" s="7">
        <v>4</v>
      </c>
      <c r="DL6670" s="7">
        <v>5</v>
      </c>
      <c r="DM6670" s="7">
        <v>6</v>
      </c>
      <c r="DN6670" s="25"/>
      <c r="DO6670" s="50">
        <v>2</v>
      </c>
      <c r="DP6670" s="7">
        <v>0</v>
      </c>
      <c r="DQ6670" s="7">
        <v>1</v>
      </c>
      <c r="DR6670" s="7">
        <v>2</v>
      </c>
      <c r="DS6670" s="7">
        <v>3</v>
      </c>
      <c r="DT6670" s="7">
        <v>4</v>
      </c>
      <c r="DU6670" s="7">
        <v>5</v>
      </c>
      <c r="DV6670" s="7">
        <v>6</v>
      </c>
      <c r="DW6670" s="25"/>
      <c r="DX6670" s="50">
        <v>3</v>
      </c>
      <c r="DY6670" s="7">
        <v>0</v>
      </c>
      <c r="DZ6670" s="7">
        <v>1</v>
      </c>
      <c r="EA6670" s="7">
        <v>2</v>
      </c>
      <c r="EB6670" s="7">
        <v>3</v>
      </c>
      <c r="EC6670" s="7">
        <v>4</v>
      </c>
      <c r="ED6670" s="7">
        <v>5</v>
      </c>
      <c r="EE6670" s="7">
        <v>6</v>
      </c>
      <c r="EF6670" s="29"/>
      <c r="EG6670" s="23"/>
      <c r="EH6670" s="50">
        <v>1</v>
      </c>
      <c r="EI6670" s="7">
        <v>0</v>
      </c>
      <c r="EJ6670" s="7">
        <v>1</v>
      </c>
      <c r="EK6670" s="7">
        <v>2</v>
      </c>
      <c r="EL6670" s="7">
        <v>3</v>
      </c>
      <c r="EM6670" s="7">
        <v>4</v>
      </c>
      <c r="EN6670" s="14"/>
      <c r="EO6670" s="14"/>
      <c r="EP6670" s="14"/>
      <c r="EQ6670" s="14"/>
      <c r="ER6670" s="14"/>
      <c r="ES6670" s="14"/>
      <c r="ET6670" s="23"/>
      <c r="EU6670" s="7"/>
      <c r="EV6670" s="7" t="s">
        <v>1</v>
      </c>
      <c r="EW6670" s="14"/>
      <c r="EX6670" s="7"/>
      <c r="EY6670" s="7" t="s">
        <v>8</v>
      </c>
      <c r="EZ6670" s="14"/>
      <c r="FA6670" s="14"/>
      <c r="FB6670" s="14"/>
      <c r="FC6670" s="19"/>
    </row>
    <row r="6671" spans="1:159" x14ac:dyDescent="0.2">
      <c r="A6671" s="55"/>
      <c r="B6671" s="18">
        <v>1</v>
      </c>
      <c r="C6671" s="1">
        <f>学習データ!C6637*$B$37</f>
        <v>0</v>
      </c>
      <c r="D6671" s="1">
        <f>学習データ!D6637*$B$37</f>
        <v>0</v>
      </c>
      <c r="E6671" s="1">
        <f>学習データ!E6637*$B$37</f>
        <v>0</v>
      </c>
      <c r="F6671" s="1">
        <f>学習データ!F6637*$B$37</f>
        <v>0</v>
      </c>
      <c r="G6671" s="1">
        <f>学習データ!G6637*$B$37</f>
        <v>0</v>
      </c>
      <c r="H6671" s="1">
        <f>学習データ!H6637*$B$37</f>
        <v>0</v>
      </c>
      <c r="I6671" s="1">
        <f>学習データ!I6637*$B$37</f>
        <v>0</v>
      </c>
      <c r="J6671" s="1">
        <f>学習データ!J6637*$B$37</f>
        <v>0</v>
      </c>
      <c r="K6671" s="1">
        <f>学習データ!K6637*$B$37</f>
        <v>0</v>
      </c>
      <c r="L6671" s="1">
        <f>学習データ!L6637*$B$37</f>
        <v>0</v>
      </c>
      <c r="M6671" s="1">
        <f>学習データ!M6637*$B$37</f>
        <v>0</v>
      </c>
      <c r="N6671" s="1">
        <f>学習データ!N6637*$B$37</f>
        <v>0</v>
      </c>
      <c r="O6671" s="1">
        <f>学習データ!O6637*$B$37</f>
        <v>0</v>
      </c>
      <c r="P6671" s="1">
        <f>学習データ!P6637*$B$37</f>
        <v>0</v>
      </c>
      <c r="Q6671" s="1">
        <f>学習データ!Q6637*$B$37</f>
        <v>0</v>
      </c>
      <c r="R6671" s="1">
        <f>学習データ!R6637*$B$37</f>
        <v>0</v>
      </c>
      <c r="S6671" s="1">
        <f>学習データ!S6637*$B$37</f>
        <v>0</v>
      </c>
      <c r="T6671" s="1">
        <f>学習データ!T6637*$B$37</f>
        <v>0</v>
      </c>
      <c r="U6671" s="1">
        <f>学習データ!U6637*$B$37</f>
        <v>0</v>
      </c>
      <c r="V6671" s="1">
        <f>学習データ!V6637*$B$37</f>
        <v>0</v>
      </c>
      <c r="W6671" s="1">
        <f>学習データ!W6637*$B$37</f>
        <v>0</v>
      </c>
      <c r="X6671" s="1">
        <f>学習データ!X6637*$B$37</f>
        <v>0</v>
      </c>
      <c r="Y6671" s="1">
        <f>学習データ!Y6637*$B$37</f>
        <v>0</v>
      </c>
      <c r="Z6671" s="1">
        <f>学習データ!Z6637*$B$37</f>
        <v>0</v>
      </c>
      <c r="AA6671" s="1">
        <f>学習データ!AA6637*$B$37</f>
        <v>0</v>
      </c>
      <c r="AB6671" s="1">
        <f>学習データ!AB6637*$B$37</f>
        <v>0</v>
      </c>
      <c r="AC6671" s="1">
        <f>学習データ!AC6637*$B$37</f>
        <v>0</v>
      </c>
      <c r="AD6671" s="1">
        <f>学習データ!AD6637*$B$37</f>
        <v>0</v>
      </c>
      <c r="AE6671" s="14"/>
      <c r="AF6671" s="14"/>
      <c r="AG6671" s="14"/>
      <c r="AH6671" s="29"/>
      <c r="AI6671" s="25"/>
      <c r="AJ6671" s="7">
        <v>1</v>
      </c>
      <c r="AK6671" s="36">
        <f t="shared" ref="AK6671:AK6684" ca="1" si="35092">MAX(OFFSET(C6671,$B6670,B$40,2,2))*$AJ$37</f>
        <v>0</v>
      </c>
      <c r="AL6671" s="36">
        <f t="shared" ref="AL6671:AL6684" ca="1" si="35093">MAX(OFFSET(D6671,$B6670,C$40,2,2))*$AJ$37</f>
        <v>0</v>
      </c>
      <c r="AM6671" s="36">
        <f t="shared" ref="AM6671:AM6684" ca="1" si="35094">MAX(OFFSET(E6671,$B6670,D$40,2,2))*$AJ$37</f>
        <v>0</v>
      </c>
      <c r="AN6671" s="36">
        <f t="shared" ref="AN6671:AN6684" ca="1" si="35095">MAX(OFFSET(F6671,$B6670,E$40,2,2))*$AJ$37</f>
        <v>0</v>
      </c>
      <c r="AO6671" s="36">
        <f t="shared" ref="AO6671:AO6684" ca="1" si="35096">MAX(OFFSET(G6671,$B6670,F$40,2,2))*$AJ$37</f>
        <v>0</v>
      </c>
      <c r="AP6671" s="36">
        <f t="shared" ref="AP6671:AP6684" ca="1" si="35097">MAX(OFFSET(H6671,$B6670,G$40,2,2))*$AJ$37</f>
        <v>0</v>
      </c>
      <c r="AQ6671" s="36">
        <f t="shared" ref="AQ6671:AQ6684" ca="1" si="35098">MAX(OFFSET(I6671,$B6670,H$40,2,2))*$AJ$37</f>
        <v>0</v>
      </c>
      <c r="AR6671" s="36">
        <f t="shared" ref="AR6671:AR6684" ca="1" si="35099">MAX(OFFSET(J6671,$B6670,I$40,2,2))*$AJ$37</f>
        <v>0</v>
      </c>
      <c r="AS6671" s="36">
        <f t="shared" ref="AS6671:AS6684" ca="1" si="35100">MAX(OFFSET(K6671,$B6670,J$40,2,2))*$AJ$37</f>
        <v>0</v>
      </c>
      <c r="AT6671" s="36">
        <f t="shared" ref="AT6671:AT6684" ca="1" si="35101">MAX(OFFSET(L6671,$B6670,K$40,2,2))*$AJ$37</f>
        <v>0</v>
      </c>
      <c r="AU6671" s="36">
        <f t="shared" ref="AU6671:AU6684" ca="1" si="35102">MAX(OFFSET(M6671,$B6670,L$40,2,2))*$AJ$37</f>
        <v>0</v>
      </c>
      <c r="AV6671" s="36">
        <f t="shared" ref="AV6671:AV6684" ca="1" si="35103">MAX(OFFSET(N6671,$B6670,M$40,2,2))*$AJ$37</f>
        <v>0</v>
      </c>
      <c r="AW6671" s="36">
        <f t="shared" ref="AW6671:AW6684" ca="1" si="35104">MAX(OFFSET(O6671,$B6670,N$40,2,2))*$AJ$37</f>
        <v>0</v>
      </c>
      <c r="AX6671" s="36">
        <f t="shared" ref="AX6671:AX6684" ca="1" si="35105">MAX(OFFSET(P6671,$B6670,O$40,2,2))*$AJ$37</f>
        <v>0</v>
      </c>
      <c r="AY6671" s="25"/>
      <c r="AZ6671" s="7">
        <v>1</v>
      </c>
      <c r="BA6671" s="36">
        <f t="shared" ref="BA6671:BA6684" ca="1" si="35106">IF(AK6671&gt;$BA$37,AK6671*$BC$37,0)</f>
        <v>0</v>
      </c>
      <c r="BB6671" s="36">
        <f t="shared" ref="BB6671:BB6684" ca="1" si="35107">IF(AL6671&gt;$BA$37,AL6671*$BC$37,0)</f>
        <v>0</v>
      </c>
      <c r="BC6671" s="36">
        <f t="shared" ref="BC6671:BC6684" ca="1" si="35108">IF(AM6671&gt;$BA$37,AM6671*$BC$37,0)</f>
        <v>0</v>
      </c>
      <c r="BD6671" s="36">
        <f t="shared" ref="BD6671:BD6684" ca="1" si="35109">IF(AN6671&gt;$BA$37,AN6671*$BC$37,0)</f>
        <v>0</v>
      </c>
      <c r="BE6671" s="36">
        <f t="shared" ref="BE6671:BE6684" ca="1" si="35110">IF(AO6671&gt;$BA$37,AO6671*$BC$37,0)</f>
        <v>0</v>
      </c>
      <c r="BF6671" s="36">
        <f t="shared" ref="BF6671:BF6684" ca="1" si="35111">IF(AP6671&gt;$BA$37,AP6671*$BC$37,0)</f>
        <v>0</v>
      </c>
      <c r="BG6671" s="36">
        <f t="shared" ref="BG6671:BG6684" ca="1" si="35112">IF(AQ6671&gt;$BA$37,AQ6671*$BC$37,0)</f>
        <v>0</v>
      </c>
      <c r="BH6671" s="36">
        <f t="shared" ref="BH6671:BH6684" ca="1" si="35113">IF(AR6671&gt;$BA$37,AR6671*$BC$37,0)</f>
        <v>0</v>
      </c>
      <c r="BI6671" s="36">
        <f t="shared" ref="BI6671:BI6684" ca="1" si="35114">IF(AS6671&gt;$BA$37,AS6671*$BC$37,0)</f>
        <v>0</v>
      </c>
      <c r="BJ6671" s="36">
        <f t="shared" ref="BJ6671:BJ6684" ca="1" si="35115">IF(AT6671&gt;$BA$37,AT6671*$BC$37,0)</f>
        <v>0</v>
      </c>
      <c r="BK6671" s="36">
        <f t="shared" ref="BK6671:BK6684" ca="1" si="35116">IF(AU6671&gt;$BA$37,AU6671*$BC$37,0)</f>
        <v>0</v>
      </c>
      <c r="BL6671" s="36">
        <f t="shared" ref="BL6671:BL6684" ca="1" si="35117">IF(AV6671&gt;$BA$37,AV6671*$BC$37,0)</f>
        <v>0</v>
      </c>
      <c r="BM6671" s="36">
        <f t="shared" ref="BM6671:BM6684" ca="1" si="35118">IF(AW6671&gt;$BA$37,AW6671*$BC$37,0)</f>
        <v>0</v>
      </c>
      <c r="BN6671" s="36">
        <f t="shared" ref="BN6671:BN6684" ca="1" si="35119">IF(AX6671&gt;$BA$37,AX6671*$BC$37,0)</f>
        <v>0</v>
      </c>
      <c r="BO6671" s="25"/>
      <c r="BP6671" s="25"/>
      <c r="BQ6671" s="23"/>
      <c r="BR6671" s="7">
        <v>1</v>
      </c>
      <c r="BS6671" s="1">
        <f t="shared" ref="BS6671:BS6681" ca="1" si="35120">1/(1+EXP(-SUMPRODUCT($BS$15:$BV$18,BA6671:BD6674)+$BW$15))</f>
        <v>0.48160743256383232</v>
      </c>
      <c r="BT6671" s="1">
        <f t="shared" ref="BT6671:BT6681" ca="1" si="35121">1/(1+EXP(-SUMPRODUCT($BS$15:$BV$18,BB6671:BE6674)+$BW$15))</f>
        <v>0.48160743256383232</v>
      </c>
      <c r="BU6671" s="1">
        <f t="shared" ref="BU6671:BU6681" ca="1" si="35122">1/(1+EXP(-SUMPRODUCT($BS$15:$BV$18,BC6671:BF6674)+$BW$15))</f>
        <v>0.71676142759400563</v>
      </c>
      <c r="BV6671" s="1">
        <f t="shared" ref="BV6671:BV6681" ca="1" si="35123">1/(1+EXP(-SUMPRODUCT($BS$15:$BV$18,BD6671:BG6674)+$BW$15))</f>
        <v>0.81876094040880842</v>
      </c>
      <c r="BW6671" s="1">
        <f t="shared" ref="BW6671:BW6681" ca="1" si="35124">1/(1+EXP(-SUMPRODUCT($BS$15:$BV$18,BE6671:BH6674)+$BW$15))</f>
        <v>0.85740456145537747</v>
      </c>
      <c r="BX6671" s="1">
        <f t="shared" ref="BX6671:BX6681" ca="1" si="35125">1/(1+EXP(-SUMPRODUCT($BS$15:$BV$18,BF6671:BI6674)+$BW$15))</f>
        <v>0.91452535461764817</v>
      </c>
      <c r="BY6671" s="1">
        <f t="shared" ref="BY6671:BY6681" ca="1" si="35126">1/(1+EXP(-SUMPRODUCT($BS$15:$BV$18,BG6671:BJ6674)+$BW$15))</f>
        <v>0.97520082255067697</v>
      </c>
      <c r="BZ6671" s="1">
        <f t="shared" ref="BZ6671:BZ6681" ca="1" si="35127">1/(1+EXP(-SUMPRODUCT($BS$15:$BV$18,BH6671:BK6674)+$BW$15))</f>
        <v>0.97704861791482889</v>
      </c>
      <c r="CA6671" s="1">
        <f t="shared" ref="CA6671:CA6681" ca="1" si="35128">1/(1+EXP(-SUMPRODUCT($BS$15:$BV$18,BI6671:BL6674)+$BW$15))</f>
        <v>0.94931346693708119</v>
      </c>
      <c r="CB6671" s="1">
        <f t="shared" ref="CB6671:CB6681" ca="1" si="35129">1/(1+EXP(-SUMPRODUCT($BS$15:$BV$18,BJ6671:BM6674)+$BW$15))</f>
        <v>0.88790706108560713</v>
      </c>
      <c r="CC6671" s="1">
        <f t="shared" ref="CC6671:CC6681" ca="1" si="35130">1/(1+EXP(-SUMPRODUCT($BS$15:$BV$18,BK6671:BN6674)+$BW$15))</f>
        <v>0.70413891512000437</v>
      </c>
      <c r="CD6671" s="25"/>
      <c r="CE6671" s="7">
        <v>1</v>
      </c>
      <c r="CF6671" s="1">
        <f t="shared" ref="CF6671:CF6681" ca="1" si="35131">1/(1+EXP(-SUMPRODUCT($BS$19:$BV$22,BA6671:BD6674)+$BW$19))</f>
        <v>0.16845687140215862</v>
      </c>
      <c r="CG6671" s="1">
        <f t="shared" ref="CG6671:CG6681" ca="1" si="35132">1/(1+EXP(-SUMPRODUCT($BS$19:$BV$22,BB6671:BE6674)+$BW$19))</f>
        <v>0.16845687140215862</v>
      </c>
      <c r="CH6671" s="1">
        <f t="shared" ref="CH6671:CH6681" ca="1" si="35133">1/(1+EXP(-SUMPRODUCT($BS$19:$BV$22,BC6671:BF6674)+$BW$19))</f>
        <v>8.5646311774845545E-3</v>
      </c>
      <c r="CI6671" s="1">
        <f t="shared" ref="CI6671:CI6681" ca="1" si="35134">1/(1+EXP(-SUMPRODUCT($BS$19:$BV$22,BD6671:BG6674)+$BW$19))</f>
        <v>2.8525478248171243E-3</v>
      </c>
      <c r="CJ6671" s="1">
        <f t="shared" ref="CJ6671:CJ6681" ca="1" si="35135">1/(1+EXP(-SUMPRODUCT($BS$19:$BV$22,BE6671:BH6674)+$BW$19))</f>
        <v>2.6433096581806784E-4</v>
      </c>
      <c r="CK6671" s="1">
        <f t="shared" ref="CK6671:CK6681" ca="1" si="35136">1/(1+EXP(-SUMPRODUCT($BS$19:$BV$22,BF6671:BI6674)+$BW$19))</f>
        <v>1.8378667304940106E-3</v>
      </c>
      <c r="CL6671" s="1">
        <f t="shared" ref="CL6671:CL6681" ca="1" si="35137">1/(1+EXP(-SUMPRODUCT($BS$19:$BV$22,BG6671:BJ6674)+$BW$19))</f>
        <v>4.1022304587035763E-5</v>
      </c>
      <c r="CM6671" s="1">
        <f t="shared" ref="CM6671:CM6681" ca="1" si="35138">1/(1+EXP(-SUMPRODUCT($BS$19:$BV$22,BH6671:BK6674)+$BW$19))</f>
        <v>5.7737838228015935E-6</v>
      </c>
      <c r="CN6671" s="1">
        <f t="shared" ref="CN6671:CN6681" ca="1" si="35139">1/(1+EXP(-SUMPRODUCT($BS$19:$BV$22,BI6671:BL6674)+$BW$19))</f>
        <v>4.8497213804447352E-5</v>
      </c>
      <c r="CO6671" s="1">
        <f t="shared" ref="CO6671:CO6681" ca="1" si="35140">1/(1+EXP(-SUMPRODUCT($BS$19:$BV$22,BJ6671:BM6674)+$BW$19))</f>
        <v>2.2760599935100094E-2</v>
      </c>
      <c r="CP6671" s="1">
        <f t="shared" ref="CP6671:CP6681" ca="1" si="35141">1/(1+EXP(-SUMPRODUCT($BS$19:$BV$22,BK6671:BN6674)+$BW$19))</f>
        <v>6.331147318715348E-2</v>
      </c>
      <c r="CQ6671" s="25"/>
      <c r="CR6671" s="7">
        <v>1</v>
      </c>
      <c r="CS6671" s="1">
        <f t="shared" ref="CS6671:CS6681" ca="1" si="35142">1/(1+EXP(-SUMPRODUCT($BS$23:$BV$26,BA6671:BD6674)+$BW$23))</f>
        <v>1.8689893644914347E-2</v>
      </c>
      <c r="CT6671" s="1">
        <f t="shared" ref="CT6671:CT6681" ca="1" si="35143">1/(1+EXP(-SUMPRODUCT($BS$23:$BV$26,BB6671:BE6674)+$BW$23))</f>
        <v>1.8689893644914347E-2</v>
      </c>
      <c r="CU6671" s="1">
        <f t="shared" ref="CU6671:CU6681" ca="1" si="35144">1/(1+EXP(-SUMPRODUCT($BS$23:$BV$26,BC6671:BF6674)+$BW$23))</f>
        <v>3.2061181253373816E-2</v>
      </c>
      <c r="CV6671" s="1">
        <f t="shared" ref="CV6671:CV6681" ca="1" si="35145">1/(1+EXP(-SUMPRODUCT($BS$23:$BV$26,BD6671:BG6674)+$BW$23))</f>
        <v>0.29052413617903089</v>
      </c>
      <c r="CW6671" s="1">
        <f t="shared" ref="CW6671:CW6681" ca="1" si="35146">1/(1+EXP(-SUMPRODUCT($BS$23:$BV$26,BE6671:BH6674)+$BW$23))</f>
        <v>0.25324744561340157</v>
      </c>
      <c r="CX6671" s="1">
        <f t="shared" ref="CX6671:CX6681" ca="1" si="35147">1/(1+EXP(-SUMPRODUCT($BS$23:$BV$26,BF6671:BI6674)+$BW$23))</f>
        <v>9.8175527522254308E-2</v>
      </c>
      <c r="CY6671" s="1">
        <f t="shared" ref="CY6671:CY6681" ca="1" si="35148">1/(1+EXP(-SUMPRODUCT($BS$23:$BV$26,BG6671:BJ6674)+$BW$23))</f>
        <v>0.56239406079749232</v>
      </c>
      <c r="CZ6671" s="1">
        <f t="shared" ref="CZ6671:CZ6681" ca="1" si="35149">1/(1+EXP(-SUMPRODUCT($BS$23:$BV$26,BH6671:BK6674)+$BW$23))</f>
        <v>0.79870229033894946</v>
      </c>
      <c r="DA6671" s="1">
        <f t="shared" ref="DA6671:DA6681" ca="1" si="35150">1/(1+EXP(-SUMPRODUCT($BS$23:$BV$26,BI6671:BL6674)+$BW$23))</f>
        <v>0.1641021445553506</v>
      </c>
      <c r="DB6671" s="1">
        <f t="shared" ref="DB6671:DB6681" ca="1" si="35151">1/(1+EXP(-SUMPRODUCT($BS$23:$BV$26,BJ6671:BM6674)+$BW$23))</f>
        <v>3.3340422449536125E-2</v>
      </c>
      <c r="DC6671" s="1">
        <f t="shared" ref="DC6671:DC6681" ca="1" si="35152">1/(1+EXP(-SUMPRODUCT($BS$23:$BV$26,BK6671:BN6674)+$BW$23))</f>
        <v>2.8863213786785875E-2</v>
      </c>
      <c r="DD6671" s="25"/>
      <c r="DE6671" s="40"/>
      <c r="DF6671" s="50"/>
      <c r="DG6671" s="7">
        <v>1</v>
      </c>
      <c r="DH6671" s="1">
        <f t="shared" ref="DH6671:DH6676" ca="1" si="35153">MAX(OFFSET(BS6671,$BR6670,BR$40,2,2))*$DF$37</f>
        <v>0.48160743256383232</v>
      </c>
      <c r="DI6671" s="1">
        <f t="shared" ref="DI6671:DI6676" ca="1" si="35154">MAX(OFFSET(BT6671,$BR6670,BS$40,2,2))*$DF$37</f>
        <v>0.843575608162216</v>
      </c>
      <c r="DJ6671" s="1">
        <f t="shared" ref="DJ6671:DJ6676" ca="1" si="35155">MAX(OFFSET(BU6671,$BR6670,BT$40,2,2))*$DF$37</f>
        <v>0.97473553410474922</v>
      </c>
      <c r="DK6671" s="1">
        <f t="shared" ref="DK6671:DK6676" ca="1" si="35156">MAX(OFFSET(BV6671,$BR6670,BU$40,2,2))*$DF$37</f>
        <v>0.98835904001964159</v>
      </c>
      <c r="DL6671" s="1">
        <f t="shared" ref="DL6671:DL6676" ca="1" si="35157">MAX(OFFSET(BW6671,$BR6670,BV$40,2,2))*$DF$37</f>
        <v>0.96696833554464101</v>
      </c>
      <c r="DM6671" s="1">
        <f t="shared" ref="DM6671:DM6676" ca="1" si="35158">MAX(OFFSET(BX6671,$BR6670,BW$40,2,2))*$DF$37</f>
        <v>0.76167270607992787</v>
      </c>
      <c r="DN6671" s="25"/>
      <c r="DO6671" s="50"/>
      <c r="DP6671" s="7">
        <v>1</v>
      </c>
      <c r="DQ6671" s="1">
        <f t="shared" ref="DQ6671:DQ6676" ca="1" si="35159">MAX(OFFSET(CF6671,$CE6670,CE$40,2,2))*$DF$37</f>
        <v>0.16845687140215862</v>
      </c>
      <c r="DR6671" s="1">
        <f t="shared" ref="DR6671:DR6676" ca="1" si="35160">MAX(OFFSET(CG6671,$CE6670,CF$40,2,2))*$DF$37</f>
        <v>0.22867534495166464</v>
      </c>
      <c r="DS6671" s="1">
        <f t="shared" ref="DS6671:DS6676" ca="1" si="35161">MAX(OFFSET(CH6671,$CE6670,CG$40,2,2))*$DF$37</f>
        <v>0.9955327267765105</v>
      </c>
      <c r="DT6671" s="1">
        <f t="shared" ref="DT6671:DT6676" ca="1" si="35162">MAX(OFFSET(CI6671,$CE6670,CH$40,2,2))*$DF$37</f>
        <v>0.99922119693992506</v>
      </c>
      <c r="DU6671" s="1">
        <f t="shared" ref="DU6671:DU6676" ca="1" si="35163">MAX(OFFSET(CJ6671,$CE6670,CI$40,2,2))*$DF$37</f>
        <v>0.48823127374302216</v>
      </c>
      <c r="DV6671" s="1">
        <f t="shared" ref="DV6671:DV6676" ca="1" si="35164">MAX(OFFSET(CK6671,$CE6670,CJ$40,2,2))*$DF$37</f>
        <v>0.18590514807315359</v>
      </c>
      <c r="DW6671" s="25"/>
      <c r="DX6671" s="50"/>
      <c r="DY6671" s="7">
        <v>1</v>
      </c>
      <c r="DZ6671" s="1">
        <f t="shared" ref="DZ6671:DZ6676" ca="1" si="35165">MAX(OFFSET(CS6671,$CR6670,CR$40,2,2))*$DF$37</f>
        <v>1.8689893644914347E-2</v>
      </c>
      <c r="EA6671" s="1">
        <f t="shared" ref="EA6671:EA6676" ca="1" si="35166">MAX(OFFSET(CT6671,$CR6670,CS$40,2,2))*$DF$37</f>
        <v>0.66335399333076894</v>
      </c>
      <c r="EB6671" s="1">
        <f t="shared" ref="EB6671:EB6676" ca="1" si="35167">MAX(OFFSET(CU6671,$CR6670,CT$40,2,2))*$DF$37</f>
        <v>0.90664340895580653</v>
      </c>
      <c r="EC6671" s="1">
        <f t="shared" ref="EC6671:EC6676" ca="1" si="35168">MAX(OFFSET(CV6671,$CR6670,CU$40,2,2))*$DF$37</f>
        <v>0.99620537879610638</v>
      </c>
      <c r="ED6671" s="1">
        <f t="shared" ref="ED6671:ED6676" ca="1" si="35169">MAX(OFFSET(CW6671,$CR6670,CV$40,2,2))*$DF$37</f>
        <v>0.55808600393849694</v>
      </c>
      <c r="EE6671" s="1">
        <f t="shared" ref="EE6671:EE6676" ca="1" si="35170">MAX(OFFSET(CX6671,$CR6670,CW$40,2,2))*$DF$37</f>
        <v>7.808460669992999E-2</v>
      </c>
      <c r="EF6671" s="29"/>
      <c r="EG6671" s="23"/>
      <c r="EH6671" s="50"/>
      <c r="EI6671" s="7">
        <v>1</v>
      </c>
      <c r="EJ6671" s="1">
        <f t="shared" ref="EJ6671:EJ6674" ca="1" si="35171">1/(1+EXP(-SUMPRODUCT($EI$20:$EK$22,DH6671:DJ6673)+$EL$20))</f>
        <v>0.99748471513249426</v>
      </c>
      <c r="EK6671" s="1">
        <f t="shared" ref="EK6671:EK6674" ca="1" si="35172">1/(1+EXP(-SUMPRODUCT($EI$20:$EK$22,DI6671:DK6673)+$EL$20))</f>
        <v>0.99919243543059333</v>
      </c>
      <c r="EL6671" s="1">
        <f t="shared" ref="EL6671:EL6674" ca="1" si="35173">1/(1+EXP(-SUMPRODUCT($EI$20:$EK$22,DJ6671:DL6673)+$EL$20))</f>
        <v>0.99943651630661667</v>
      </c>
      <c r="EM6671" s="1">
        <f t="shared" ref="EM6671:EM6674" ca="1" si="35174">1/(1+EXP(-SUMPRODUCT($EI$20:$EK$22,DK6671:DM6673)+$EL$20))</f>
        <v>0.99926777277829404</v>
      </c>
      <c r="EN6671" s="14"/>
      <c r="EO6671" s="14"/>
      <c r="EP6671" s="14"/>
      <c r="EQ6671" s="14"/>
      <c r="ER6671" s="14"/>
      <c r="ES6671" s="14"/>
      <c r="ET6671" s="23"/>
      <c r="EU6671" s="7">
        <v>0</v>
      </c>
      <c r="EV6671" s="1"/>
      <c r="EW6671" s="14"/>
      <c r="EX6671" s="7">
        <v>0</v>
      </c>
      <c r="EY6671" s="1"/>
      <c r="EZ6671" s="14"/>
      <c r="FA6671" s="27" t="s">
        <v>10</v>
      </c>
      <c r="FB6671" s="1">
        <f t="shared" ref="FB6671" ca="1" si="35175">SUM(EY6671:EY6680)</f>
        <v>2.6107463122675113E-6</v>
      </c>
      <c r="FC6671" s="19"/>
    </row>
    <row r="6672" spans="1:159" x14ac:dyDescent="0.2">
      <c r="A6672" s="55"/>
      <c r="B6672" s="18">
        <v>2</v>
      </c>
      <c r="C6672" s="1">
        <f>学習データ!C6638*$B$37</f>
        <v>0</v>
      </c>
      <c r="D6672" s="1">
        <f>学習データ!D6638*$B$37</f>
        <v>0</v>
      </c>
      <c r="E6672" s="1">
        <f>学習データ!E6638*$B$37</f>
        <v>0</v>
      </c>
      <c r="F6672" s="1">
        <f>学習データ!F6638*$B$37</f>
        <v>0</v>
      </c>
      <c r="G6672" s="1">
        <f>学習データ!G6638*$B$37</f>
        <v>0</v>
      </c>
      <c r="H6672" s="1">
        <f>学習データ!H6638*$B$37</f>
        <v>0</v>
      </c>
      <c r="I6672" s="1">
        <f>学習データ!I6638*$B$37</f>
        <v>0</v>
      </c>
      <c r="J6672" s="1">
        <f>学習データ!J6638*$B$37</f>
        <v>0</v>
      </c>
      <c r="K6672" s="1">
        <f>学習データ!K6638*$B$37</f>
        <v>0</v>
      </c>
      <c r="L6672" s="1">
        <f>学習データ!L6638*$B$37</f>
        <v>0</v>
      </c>
      <c r="M6672" s="1">
        <f>学習データ!M6638*$B$37</f>
        <v>0</v>
      </c>
      <c r="N6672" s="1">
        <f>学習データ!N6638*$B$37</f>
        <v>0</v>
      </c>
      <c r="O6672" s="1">
        <f>学習データ!O6638*$B$37</f>
        <v>0</v>
      </c>
      <c r="P6672" s="1">
        <f>学習データ!P6638*$B$37</f>
        <v>0</v>
      </c>
      <c r="Q6672" s="1">
        <f>学習データ!Q6638*$B$37</f>
        <v>0</v>
      </c>
      <c r="R6672" s="1">
        <f>学習データ!R6638*$B$37</f>
        <v>0</v>
      </c>
      <c r="S6672" s="1">
        <f>学習データ!S6638*$B$37</f>
        <v>0</v>
      </c>
      <c r="T6672" s="1">
        <f>学習データ!T6638*$B$37</f>
        <v>0</v>
      </c>
      <c r="U6672" s="1">
        <f>学習データ!U6638*$B$37</f>
        <v>0</v>
      </c>
      <c r="V6672" s="1">
        <f>学習データ!V6638*$B$37</f>
        <v>0</v>
      </c>
      <c r="W6672" s="1">
        <f>学習データ!W6638*$B$37</f>
        <v>0</v>
      </c>
      <c r="X6672" s="1">
        <f>学習データ!X6638*$B$37</f>
        <v>0</v>
      </c>
      <c r="Y6672" s="1">
        <f>学習データ!Y6638*$B$37</f>
        <v>0</v>
      </c>
      <c r="Z6672" s="1">
        <f>学習データ!Z6638*$B$37</f>
        <v>0</v>
      </c>
      <c r="AA6672" s="1">
        <f>学習データ!AA6638*$B$37</f>
        <v>0</v>
      </c>
      <c r="AB6672" s="1">
        <f>学習データ!AB6638*$B$37</f>
        <v>0</v>
      </c>
      <c r="AC6672" s="1">
        <f>学習データ!AC6638*$B$37</f>
        <v>0</v>
      </c>
      <c r="AD6672" s="1">
        <f>学習データ!AD6638*$B$37</f>
        <v>0</v>
      </c>
      <c r="AE6672" s="14"/>
      <c r="AF6672" s="14"/>
      <c r="AG6672" s="14"/>
      <c r="AH6672" s="29"/>
      <c r="AI6672" s="25"/>
      <c r="AJ6672" s="7">
        <v>2</v>
      </c>
      <c r="AK6672" s="36">
        <f t="shared" ca="1" si="35092"/>
        <v>0</v>
      </c>
      <c r="AL6672" s="36">
        <f t="shared" ca="1" si="35093"/>
        <v>0</v>
      </c>
      <c r="AM6672" s="36">
        <f t="shared" ca="1" si="35094"/>
        <v>0</v>
      </c>
      <c r="AN6672" s="36">
        <f t="shared" ca="1" si="35095"/>
        <v>0</v>
      </c>
      <c r="AO6672" s="36">
        <f t="shared" ca="1" si="35096"/>
        <v>0</v>
      </c>
      <c r="AP6672" s="36">
        <f t="shared" ca="1" si="35097"/>
        <v>0</v>
      </c>
      <c r="AQ6672" s="36">
        <f t="shared" ca="1" si="35098"/>
        <v>0</v>
      </c>
      <c r="AR6672" s="36">
        <f t="shared" ca="1" si="35099"/>
        <v>0.45490196078431372</v>
      </c>
      <c r="AS6672" s="36">
        <f t="shared" ca="1" si="35100"/>
        <v>0.74901960784313726</v>
      </c>
      <c r="AT6672" s="36">
        <f t="shared" ca="1" si="35101"/>
        <v>0.47450980392156861</v>
      </c>
      <c r="AU6672" s="36">
        <f t="shared" ca="1" si="35102"/>
        <v>0</v>
      </c>
      <c r="AV6672" s="36">
        <f t="shared" ca="1" si="35103"/>
        <v>0</v>
      </c>
      <c r="AW6672" s="36">
        <f t="shared" ca="1" si="35104"/>
        <v>0</v>
      </c>
      <c r="AX6672" s="36">
        <f t="shared" ca="1" si="35105"/>
        <v>0</v>
      </c>
      <c r="AY6672" s="25"/>
      <c r="AZ6672" s="7">
        <v>2</v>
      </c>
      <c r="BA6672" s="36">
        <f t="shared" ca="1" si="35106"/>
        <v>0</v>
      </c>
      <c r="BB6672" s="36">
        <f t="shared" ca="1" si="35107"/>
        <v>0</v>
      </c>
      <c r="BC6672" s="36">
        <f t="shared" ca="1" si="35108"/>
        <v>0</v>
      </c>
      <c r="BD6672" s="36">
        <f t="shared" ca="1" si="35109"/>
        <v>0</v>
      </c>
      <c r="BE6672" s="36">
        <f t="shared" ca="1" si="35110"/>
        <v>0</v>
      </c>
      <c r="BF6672" s="36">
        <f t="shared" ca="1" si="35111"/>
        <v>0</v>
      </c>
      <c r="BG6672" s="36">
        <f t="shared" ca="1" si="35112"/>
        <v>0</v>
      </c>
      <c r="BH6672" s="36">
        <f t="shared" ca="1" si="35113"/>
        <v>0</v>
      </c>
      <c r="BI6672" s="36">
        <f t="shared" ca="1" si="35114"/>
        <v>0</v>
      </c>
      <c r="BJ6672" s="36">
        <f t="shared" ca="1" si="35115"/>
        <v>0</v>
      </c>
      <c r="BK6672" s="36">
        <f t="shared" ca="1" si="35116"/>
        <v>0</v>
      </c>
      <c r="BL6672" s="36">
        <f t="shared" ca="1" si="35117"/>
        <v>0</v>
      </c>
      <c r="BM6672" s="36">
        <f t="shared" ca="1" si="35118"/>
        <v>0</v>
      </c>
      <c r="BN6672" s="36">
        <f t="shared" ca="1" si="35119"/>
        <v>0</v>
      </c>
      <c r="BO6672" s="25"/>
      <c r="BP6672" s="25"/>
      <c r="BQ6672" s="23"/>
      <c r="BR6672" s="7">
        <v>2</v>
      </c>
      <c r="BS6672" s="1">
        <f t="shared" ca="1" si="35120"/>
        <v>0.48160743256383232</v>
      </c>
      <c r="BT6672" s="1">
        <f t="shared" ca="1" si="35121"/>
        <v>0.48160743256383232</v>
      </c>
      <c r="BU6672" s="1">
        <f t="shared" ca="1" si="35122"/>
        <v>0.55726625091585491</v>
      </c>
      <c r="BV6672" s="1">
        <f t="shared" ca="1" si="35123"/>
        <v>0.843575608162216</v>
      </c>
      <c r="BW6672" s="1">
        <f t="shared" ca="1" si="35124"/>
        <v>0.95460912068514769</v>
      </c>
      <c r="BX6672" s="1">
        <f t="shared" ca="1" si="35125"/>
        <v>0.97473553410474922</v>
      </c>
      <c r="BY6672" s="1">
        <f t="shared" ca="1" si="35126"/>
        <v>0.97175381005172801</v>
      </c>
      <c r="BZ6672" s="1">
        <f t="shared" ca="1" si="35127"/>
        <v>0.98835904001964159</v>
      </c>
      <c r="CA6672" s="1">
        <f t="shared" ca="1" si="35128"/>
        <v>0.96696833554464101</v>
      </c>
      <c r="CB6672" s="1">
        <f t="shared" ca="1" si="35129"/>
        <v>0.93773990682909536</v>
      </c>
      <c r="CC6672" s="1">
        <f t="shared" ca="1" si="35130"/>
        <v>0.76167270607992787</v>
      </c>
      <c r="CD6672" s="25"/>
      <c r="CE6672" s="7">
        <v>2</v>
      </c>
      <c r="CF6672" s="1">
        <f t="shared" ca="1" si="35131"/>
        <v>0.16845687140215862</v>
      </c>
      <c r="CG6672" s="1">
        <f t="shared" ca="1" si="35132"/>
        <v>0.16845687140215862</v>
      </c>
      <c r="CH6672" s="1">
        <f t="shared" ca="1" si="35133"/>
        <v>0.22867534495166464</v>
      </c>
      <c r="CI6672" s="1">
        <f t="shared" ca="1" si="35134"/>
        <v>2.3703742204495538E-2</v>
      </c>
      <c r="CJ6672" s="1">
        <f t="shared" ca="1" si="35135"/>
        <v>0.89022877522186283</v>
      </c>
      <c r="CK6672" s="1">
        <f t="shared" ca="1" si="35136"/>
        <v>0.9955327267765105</v>
      </c>
      <c r="CL6672" s="1">
        <f t="shared" ca="1" si="35137"/>
        <v>0.99922119693992506</v>
      </c>
      <c r="CM6672" s="1">
        <f t="shared" ca="1" si="35138"/>
        <v>0.72427223127402562</v>
      </c>
      <c r="CN6672" s="1">
        <f t="shared" ca="1" si="35139"/>
        <v>0.48823127374302216</v>
      </c>
      <c r="CO6672" s="1">
        <f t="shared" ca="1" si="35140"/>
        <v>8.2568935173393532E-2</v>
      </c>
      <c r="CP6672" s="1">
        <f t="shared" ca="1" si="35141"/>
        <v>0.18590514807315359</v>
      </c>
      <c r="CQ6672" s="25"/>
      <c r="CR6672" s="7">
        <v>2</v>
      </c>
      <c r="CS6672" s="1">
        <f t="shared" ca="1" si="35142"/>
        <v>1.8689893644914347E-2</v>
      </c>
      <c r="CT6672" s="1">
        <f t="shared" ca="1" si="35143"/>
        <v>1.8689893644914347E-2</v>
      </c>
      <c r="CU6672" s="1">
        <f t="shared" ca="1" si="35144"/>
        <v>0.18230958429556907</v>
      </c>
      <c r="CV6672" s="1">
        <f t="shared" ca="1" si="35145"/>
        <v>0.66335399333076894</v>
      </c>
      <c r="CW6672" s="1">
        <f t="shared" ca="1" si="35146"/>
        <v>0.37497911704188097</v>
      </c>
      <c r="CX6672" s="1">
        <f t="shared" ca="1" si="35147"/>
        <v>0.90664340895580653</v>
      </c>
      <c r="CY6672" s="1">
        <f t="shared" ca="1" si="35148"/>
        <v>0.99620537879610638</v>
      </c>
      <c r="CZ6672" s="1">
        <f t="shared" ca="1" si="35149"/>
        <v>0.99084402692290152</v>
      </c>
      <c r="DA6672" s="1">
        <f t="shared" ca="1" si="35150"/>
        <v>0.55337075996894403</v>
      </c>
      <c r="DB6672" s="1">
        <f t="shared" ca="1" si="35151"/>
        <v>0.55808600393849694</v>
      </c>
      <c r="DC6672" s="1">
        <f t="shared" ca="1" si="35152"/>
        <v>7.808460669992999E-2</v>
      </c>
      <c r="DD6672" s="25"/>
      <c r="DE6672" s="40"/>
      <c r="DF6672" s="50"/>
      <c r="DG6672" s="7">
        <v>2</v>
      </c>
      <c r="DH6672" s="1">
        <f t="shared" ca="1" si="35153"/>
        <v>0.48160743256383232</v>
      </c>
      <c r="DI6672" s="1">
        <f t="shared" ca="1" si="35154"/>
        <v>0.84709991334521317</v>
      </c>
      <c r="DJ6672" s="1">
        <f t="shared" ca="1" si="35155"/>
        <v>0.84086111910726968</v>
      </c>
      <c r="DK6672" s="1">
        <f t="shared" ca="1" si="35156"/>
        <v>0.97039589699659523</v>
      </c>
      <c r="DL6672" s="1">
        <f t="shared" ca="1" si="35157"/>
        <v>0.95192765723524408</v>
      </c>
      <c r="DM6672" s="1">
        <f t="shared" ca="1" si="35158"/>
        <v>0.78203513414587422</v>
      </c>
      <c r="DN6672" s="25"/>
      <c r="DO6672" s="50"/>
      <c r="DP6672" s="7">
        <v>2</v>
      </c>
      <c r="DQ6672" s="1">
        <f t="shared" ca="1" si="35159"/>
        <v>0.16845687140215862</v>
      </c>
      <c r="DR6672" s="1">
        <f t="shared" ca="1" si="35160"/>
        <v>0.99896814412387602</v>
      </c>
      <c r="DS6672" s="1">
        <f t="shared" ca="1" si="35161"/>
        <v>0.9999574713772823</v>
      </c>
      <c r="DT6672" s="1">
        <f t="shared" ca="1" si="35162"/>
        <v>0.99999994402498626</v>
      </c>
      <c r="DU6672" s="1">
        <f t="shared" ca="1" si="35163"/>
        <v>0.99998593567844407</v>
      </c>
      <c r="DV6672" s="1">
        <f t="shared" ca="1" si="35164"/>
        <v>0.99688859152000586</v>
      </c>
      <c r="DW6672" s="25"/>
      <c r="DX6672" s="50"/>
      <c r="DY6672" s="7">
        <v>2</v>
      </c>
      <c r="DZ6672" s="1">
        <f t="shared" ca="1" si="35165"/>
        <v>1.8689893644914347E-2</v>
      </c>
      <c r="EA6672" s="1">
        <f t="shared" ca="1" si="35166"/>
        <v>0.49900839106813583</v>
      </c>
      <c r="EB6672" s="1">
        <f t="shared" ca="1" si="35167"/>
        <v>0.47175942721550373</v>
      </c>
      <c r="EC6672" s="1">
        <f t="shared" ca="1" si="35168"/>
        <v>0.96876415018931328</v>
      </c>
      <c r="ED6672" s="1">
        <f t="shared" ca="1" si="35169"/>
        <v>0.55832920984371159</v>
      </c>
      <c r="EE6672" s="1">
        <f t="shared" ca="1" si="35170"/>
        <v>0.10325662804270301</v>
      </c>
      <c r="EF6672" s="29"/>
      <c r="EG6672" s="23"/>
      <c r="EH6672" s="50"/>
      <c r="EI6672" s="7">
        <v>2</v>
      </c>
      <c r="EJ6672" s="1">
        <f t="shared" ca="1" si="35171"/>
        <v>0.99858289384016685</v>
      </c>
      <c r="EK6672" s="1">
        <f t="shared" ca="1" si="35172"/>
        <v>0.99928601953127194</v>
      </c>
      <c r="EL6672" s="1">
        <f t="shared" ca="1" si="35173"/>
        <v>0.99941766101445306</v>
      </c>
      <c r="EM6672" s="1">
        <f t="shared" ca="1" si="35174"/>
        <v>0.99914777422859435</v>
      </c>
      <c r="EN6672" s="14"/>
      <c r="EO6672" s="14" t="s">
        <v>30</v>
      </c>
      <c r="EP6672" s="14"/>
      <c r="EQ6672" s="14"/>
      <c r="ER6672" s="14"/>
      <c r="ES6672" s="14"/>
      <c r="ET6672" s="23"/>
      <c r="EU6672" s="7">
        <v>1</v>
      </c>
      <c r="EV6672" s="1"/>
      <c r="EW6672" s="14"/>
      <c r="EX6672" s="7">
        <v>1</v>
      </c>
      <c r="EY6672" s="1"/>
      <c r="EZ6672" s="14"/>
      <c r="FA6672" s="14"/>
      <c r="FB6672" s="14"/>
      <c r="FC6672" s="19"/>
    </row>
    <row r="6673" spans="1:159" x14ac:dyDescent="0.2">
      <c r="A6673" s="55"/>
      <c r="B6673" s="18">
        <v>3</v>
      </c>
      <c r="C6673" s="1">
        <f>学習データ!C6639*$B$37</f>
        <v>0</v>
      </c>
      <c r="D6673" s="1">
        <f>学習データ!D6639*$B$37</f>
        <v>0</v>
      </c>
      <c r="E6673" s="1">
        <f>学習データ!E6639*$B$37</f>
        <v>0</v>
      </c>
      <c r="F6673" s="1">
        <f>学習データ!F6639*$B$37</f>
        <v>0</v>
      </c>
      <c r="G6673" s="1">
        <f>学習データ!G6639*$B$37</f>
        <v>0</v>
      </c>
      <c r="H6673" s="1">
        <f>学習データ!H6639*$B$37</f>
        <v>0</v>
      </c>
      <c r="I6673" s="1">
        <f>学習データ!I6639*$B$37</f>
        <v>0</v>
      </c>
      <c r="J6673" s="1">
        <f>学習データ!J6639*$B$37</f>
        <v>0</v>
      </c>
      <c r="K6673" s="1">
        <f>学習データ!K6639*$B$37</f>
        <v>0</v>
      </c>
      <c r="L6673" s="1">
        <f>学習データ!L6639*$B$37</f>
        <v>0</v>
      </c>
      <c r="M6673" s="1">
        <f>学習データ!M6639*$B$37</f>
        <v>0</v>
      </c>
      <c r="N6673" s="1">
        <f>学習データ!N6639*$B$37</f>
        <v>0</v>
      </c>
      <c r="O6673" s="1">
        <f>学習データ!O6639*$B$37</f>
        <v>0</v>
      </c>
      <c r="P6673" s="1">
        <f>学習データ!P6639*$B$37</f>
        <v>0</v>
      </c>
      <c r="Q6673" s="1">
        <f>学習データ!Q6639*$B$37</f>
        <v>0</v>
      </c>
      <c r="R6673" s="1">
        <f>学習データ!R6639*$B$37</f>
        <v>0</v>
      </c>
      <c r="S6673" s="1">
        <f>学習データ!S6639*$B$37</f>
        <v>0</v>
      </c>
      <c r="T6673" s="1">
        <f>学習データ!T6639*$B$37</f>
        <v>0</v>
      </c>
      <c r="U6673" s="1">
        <f>学習データ!U6639*$B$37</f>
        <v>0</v>
      </c>
      <c r="V6673" s="1">
        <f>学習データ!V6639*$B$37</f>
        <v>0</v>
      </c>
      <c r="W6673" s="1">
        <f>学習データ!W6639*$B$37</f>
        <v>0</v>
      </c>
      <c r="X6673" s="1">
        <f>学習データ!X6639*$B$37</f>
        <v>0</v>
      </c>
      <c r="Y6673" s="1">
        <f>学習データ!Y6639*$B$37</f>
        <v>0</v>
      </c>
      <c r="Z6673" s="1">
        <f>学習データ!Z6639*$B$37</f>
        <v>0</v>
      </c>
      <c r="AA6673" s="1">
        <f>学習データ!AA6639*$B$37</f>
        <v>0</v>
      </c>
      <c r="AB6673" s="1">
        <f>学習データ!AB6639*$B$37</f>
        <v>0</v>
      </c>
      <c r="AC6673" s="1">
        <f>学習データ!AC6639*$B$37</f>
        <v>0</v>
      </c>
      <c r="AD6673" s="1">
        <f>学習データ!AD6639*$B$37</f>
        <v>0</v>
      </c>
      <c r="AE6673" s="14"/>
      <c r="AF6673" s="14"/>
      <c r="AG6673" s="14"/>
      <c r="AH6673" s="29"/>
      <c r="AI6673" s="25"/>
      <c r="AJ6673" s="7">
        <v>3</v>
      </c>
      <c r="AK6673" s="36">
        <f t="shared" ca="1" si="35092"/>
        <v>0</v>
      </c>
      <c r="AL6673" s="36">
        <f t="shared" ca="1" si="35093"/>
        <v>0</v>
      </c>
      <c r="AM6673" s="36">
        <f t="shared" ca="1" si="35094"/>
        <v>0</v>
      </c>
      <c r="AN6673" s="36">
        <f t="shared" ca="1" si="35095"/>
        <v>0</v>
      </c>
      <c r="AO6673" s="36">
        <f t="shared" ca="1" si="35096"/>
        <v>0</v>
      </c>
      <c r="AP6673" s="36">
        <f t="shared" ca="1" si="35097"/>
        <v>0.43529411764705883</v>
      </c>
      <c r="AQ6673" s="36">
        <f t="shared" ca="1" si="35098"/>
        <v>0.99215686274509807</v>
      </c>
      <c r="AR6673" s="36">
        <f t="shared" ca="1" si="35099"/>
        <v>0.99607843137254903</v>
      </c>
      <c r="AS6673" s="36">
        <f t="shared" ca="1" si="35100"/>
        <v>0.99215686274509807</v>
      </c>
      <c r="AT6673" s="36">
        <f t="shared" ca="1" si="35101"/>
        <v>0.99215686274509807</v>
      </c>
      <c r="AU6673" s="36">
        <f t="shared" ca="1" si="35102"/>
        <v>0.92549019607843142</v>
      </c>
      <c r="AV6673" s="36">
        <f t="shared" ca="1" si="35103"/>
        <v>0</v>
      </c>
      <c r="AW6673" s="36">
        <f t="shared" ca="1" si="35104"/>
        <v>0</v>
      </c>
      <c r="AX6673" s="36">
        <f t="shared" ca="1" si="35105"/>
        <v>0</v>
      </c>
      <c r="AY6673" s="25"/>
      <c r="AZ6673" s="7">
        <v>3</v>
      </c>
      <c r="BA6673" s="36">
        <f t="shared" ca="1" si="35106"/>
        <v>0</v>
      </c>
      <c r="BB6673" s="36">
        <f t="shared" ca="1" si="35107"/>
        <v>0</v>
      </c>
      <c r="BC6673" s="36">
        <f t="shared" ca="1" si="35108"/>
        <v>0</v>
      </c>
      <c r="BD6673" s="36">
        <f t="shared" ca="1" si="35109"/>
        <v>0</v>
      </c>
      <c r="BE6673" s="36">
        <f t="shared" ca="1" si="35110"/>
        <v>0</v>
      </c>
      <c r="BF6673" s="36">
        <f t="shared" ca="1" si="35111"/>
        <v>0</v>
      </c>
      <c r="BG6673" s="36">
        <f t="shared" ca="1" si="35112"/>
        <v>0.99215686274509807</v>
      </c>
      <c r="BH6673" s="36">
        <f t="shared" ca="1" si="35113"/>
        <v>0.99607843137254903</v>
      </c>
      <c r="BI6673" s="36">
        <f t="shared" ca="1" si="35114"/>
        <v>0.99215686274509807</v>
      </c>
      <c r="BJ6673" s="36">
        <f t="shared" ca="1" si="35115"/>
        <v>0.99215686274509807</v>
      </c>
      <c r="BK6673" s="36">
        <f t="shared" ca="1" si="35116"/>
        <v>0.92549019607843142</v>
      </c>
      <c r="BL6673" s="36">
        <f t="shared" ca="1" si="35117"/>
        <v>0</v>
      </c>
      <c r="BM6673" s="36">
        <f t="shared" ca="1" si="35118"/>
        <v>0</v>
      </c>
      <c r="BN6673" s="36">
        <f t="shared" ca="1" si="35119"/>
        <v>0</v>
      </c>
      <c r="BO6673" s="25"/>
      <c r="BP6673" s="25"/>
      <c r="BQ6673" s="23"/>
      <c r="BR6673" s="7">
        <v>3</v>
      </c>
      <c r="BS6673" s="1">
        <f t="shared" ca="1" si="35120"/>
        <v>0.48160743256383232</v>
      </c>
      <c r="BT6673" s="1">
        <f t="shared" ca="1" si="35121"/>
        <v>0.48160743256383232</v>
      </c>
      <c r="BU6673" s="1">
        <f t="shared" ca="1" si="35122"/>
        <v>0.64878244305057353</v>
      </c>
      <c r="BV6673" s="1">
        <f t="shared" ca="1" si="35123"/>
        <v>0.84709991334521317</v>
      </c>
      <c r="BW6673" s="1">
        <f t="shared" ca="1" si="35124"/>
        <v>0.84086111910726968</v>
      </c>
      <c r="BX6673" s="1">
        <f t="shared" ca="1" si="35125"/>
        <v>0.77383588260202396</v>
      </c>
      <c r="BY6673" s="1">
        <f t="shared" ca="1" si="35126"/>
        <v>0.81168527953555181</v>
      </c>
      <c r="BZ6673" s="1">
        <f t="shared" ca="1" si="35127"/>
        <v>0.97039589699659523</v>
      </c>
      <c r="CA6673" s="1">
        <f t="shared" ca="1" si="35128"/>
        <v>0.95192765723524408</v>
      </c>
      <c r="CB6673" s="1">
        <f t="shared" ca="1" si="35129"/>
        <v>0.90922722533571387</v>
      </c>
      <c r="CC6673" s="1">
        <f t="shared" ca="1" si="35130"/>
        <v>0.78068273540049193</v>
      </c>
      <c r="CD6673" s="25"/>
      <c r="CE6673" s="7">
        <v>3</v>
      </c>
      <c r="CF6673" s="1">
        <f t="shared" ca="1" si="35131"/>
        <v>0.16845687140215862</v>
      </c>
      <c r="CG6673" s="1">
        <f t="shared" ca="1" si="35132"/>
        <v>0.16845687140215862</v>
      </c>
      <c r="CH6673" s="1">
        <f t="shared" ca="1" si="35133"/>
        <v>0.61179228886183878</v>
      </c>
      <c r="CI6673" s="1">
        <f t="shared" ca="1" si="35134"/>
        <v>0.99896814412387602</v>
      </c>
      <c r="CJ6673" s="1">
        <f t="shared" ca="1" si="35135"/>
        <v>0.9999574713772823</v>
      </c>
      <c r="CK6673" s="1">
        <f t="shared" ca="1" si="35136"/>
        <v>0.99739897436779013</v>
      </c>
      <c r="CL6673" s="1">
        <f t="shared" ca="1" si="35137"/>
        <v>0.99999960184923209</v>
      </c>
      <c r="CM6673" s="1">
        <f t="shared" ca="1" si="35138"/>
        <v>0.99999994402498626</v>
      </c>
      <c r="CN6673" s="1">
        <f t="shared" ca="1" si="35139"/>
        <v>0.99998593567844407</v>
      </c>
      <c r="CO6673" s="1">
        <f t="shared" ca="1" si="35140"/>
        <v>0.99906230511336047</v>
      </c>
      <c r="CP6673" s="1">
        <f t="shared" ca="1" si="35141"/>
        <v>0.99496260926272562</v>
      </c>
      <c r="CQ6673" s="25"/>
      <c r="CR6673" s="7">
        <v>3</v>
      </c>
      <c r="CS6673" s="1">
        <f t="shared" ca="1" si="35142"/>
        <v>1.8689893644914347E-2</v>
      </c>
      <c r="CT6673" s="1">
        <f t="shared" ca="1" si="35143"/>
        <v>1.8689893644914347E-2</v>
      </c>
      <c r="CU6673" s="1">
        <f t="shared" ca="1" si="35144"/>
        <v>9.4830432790373134E-2</v>
      </c>
      <c r="CV6673" s="1">
        <f t="shared" ca="1" si="35145"/>
        <v>0.49900839106813583</v>
      </c>
      <c r="CW6673" s="1">
        <f t="shared" ca="1" si="35146"/>
        <v>0.17588761406233239</v>
      </c>
      <c r="CX6673" s="1">
        <f t="shared" ca="1" si="35147"/>
        <v>0.47175942721550373</v>
      </c>
      <c r="CY6673" s="1">
        <f t="shared" ca="1" si="35148"/>
        <v>0.5962290716957741</v>
      </c>
      <c r="CZ6673" s="1">
        <f t="shared" ca="1" si="35149"/>
        <v>0.96876415018931328</v>
      </c>
      <c r="DA6673" s="1">
        <f t="shared" ca="1" si="35150"/>
        <v>0.43198326027338296</v>
      </c>
      <c r="DB6673" s="1">
        <f t="shared" ca="1" si="35151"/>
        <v>0.55832920984371159</v>
      </c>
      <c r="DC6673" s="1">
        <f t="shared" ca="1" si="35152"/>
        <v>0.10260384184271197</v>
      </c>
      <c r="DD6673" s="25"/>
      <c r="DE6673" s="40"/>
      <c r="DF6673" s="50"/>
      <c r="DG6673" s="7">
        <v>3</v>
      </c>
      <c r="DH6673" s="1">
        <f t="shared" ca="1" si="35153"/>
        <v>0.76928834472712426</v>
      </c>
      <c r="DI6673" s="1">
        <f t="shared" ca="1" si="35154"/>
        <v>0.86989806442367323</v>
      </c>
      <c r="DJ6673" s="1">
        <f t="shared" ca="1" si="35155"/>
        <v>0.87034566192094809</v>
      </c>
      <c r="DK6673" s="1">
        <f t="shared" ca="1" si="35156"/>
        <v>0.94119304752535926</v>
      </c>
      <c r="DL6673" s="1">
        <f t="shared" ca="1" si="35157"/>
        <v>0.95870208952841307</v>
      </c>
      <c r="DM6673" s="1">
        <f t="shared" ca="1" si="35158"/>
        <v>0.78289944435262027</v>
      </c>
      <c r="DN6673" s="25"/>
      <c r="DO6673" s="50"/>
      <c r="DP6673" s="7">
        <v>3</v>
      </c>
      <c r="DQ6673" s="1">
        <f t="shared" ca="1" si="35159"/>
        <v>0.16845687140215862</v>
      </c>
      <c r="DR6673" s="1">
        <f t="shared" ca="1" si="35160"/>
        <v>0.16845687140215862</v>
      </c>
      <c r="DS6673" s="1">
        <f t="shared" ca="1" si="35161"/>
        <v>0.16845687140215862</v>
      </c>
      <c r="DT6673" s="1">
        <f t="shared" ca="1" si="35162"/>
        <v>2.8361345000194774E-2</v>
      </c>
      <c r="DU6673" s="1">
        <f t="shared" ca="1" si="35163"/>
        <v>0.98770777635493923</v>
      </c>
      <c r="DV6673" s="1">
        <f t="shared" ca="1" si="35164"/>
        <v>0.9968368263229398</v>
      </c>
      <c r="DW6673" s="25"/>
      <c r="DX6673" s="50"/>
      <c r="DY6673" s="7">
        <v>3</v>
      </c>
      <c r="DZ6673" s="1">
        <f t="shared" ca="1" si="35165"/>
        <v>3.3798111931081704E-2</v>
      </c>
      <c r="EA6673" s="1">
        <f t="shared" ca="1" si="35166"/>
        <v>3.0119014597878888E-2</v>
      </c>
      <c r="EB6673" s="1">
        <f t="shared" ca="1" si="35167"/>
        <v>1.8689893644914347E-2</v>
      </c>
      <c r="EC6673" s="1">
        <f t="shared" ca="1" si="35168"/>
        <v>0.87836592264524616</v>
      </c>
      <c r="ED6673" s="1">
        <f t="shared" ca="1" si="35169"/>
        <v>0.44816457642565177</v>
      </c>
      <c r="EE6673" s="1">
        <f t="shared" ca="1" si="35170"/>
        <v>0.28651377218248314</v>
      </c>
      <c r="EF6673" s="29"/>
      <c r="EG6673" s="23"/>
      <c r="EH6673" s="50"/>
      <c r="EI6673" s="7">
        <v>3</v>
      </c>
      <c r="EJ6673" s="1">
        <f t="shared" ca="1" si="35171"/>
        <v>0.99935243119188377</v>
      </c>
      <c r="EK6673" s="1">
        <f t="shared" ca="1" si="35172"/>
        <v>0.99946789393005742</v>
      </c>
      <c r="EL6673" s="1">
        <f t="shared" ca="1" si="35173"/>
        <v>0.99948017721202187</v>
      </c>
      <c r="EM6673" s="1">
        <f t="shared" ca="1" si="35174"/>
        <v>0.99905078965569694</v>
      </c>
      <c r="EN6673" s="14"/>
      <c r="EO6673" s="7"/>
      <c r="EP6673" s="7">
        <v>0</v>
      </c>
      <c r="EQ6673" s="7">
        <v>1</v>
      </c>
      <c r="ER6673" s="7">
        <v>2</v>
      </c>
      <c r="ES6673" s="14"/>
      <c r="ET6673" s="23"/>
      <c r="EU6673" s="7">
        <v>2</v>
      </c>
      <c r="EV6673" s="1">
        <f t="shared" ref="EV6673" ca="1" si="35176">1/(1+EXP(-SUMPRODUCT($EV$5:$EW$14,EQ6674:ER6683)+$EX$5))</f>
        <v>0.99998402187725022</v>
      </c>
      <c r="EW6673" s="14"/>
      <c r="EX6673" s="7">
        <v>2</v>
      </c>
      <c r="EY6673" s="1">
        <f t="shared" ref="EY6673:EY6674" ca="1" si="35177">(AG6690-EV6673)^2</f>
        <v>2.5530040660711343E-10</v>
      </c>
      <c r="EZ6673" s="14"/>
      <c r="FA6673" s="14"/>
      <c r="FB6673" s="14"/>
      <c r="FC6673" s="19"/>
    </row>
    <row r="6674" spans="1:159" x14ac:dyDescent="0.2">
      <c r="A6674" s="55"/>
      <c r="B6674" s="18">
        <v>4</v>
      </c>
      <c r="C6674" s="1">
        <f>学習データ!C6640*$B$37</f>
        <v>0</v>
      </c>
      <c r="D6674" s="1">
        <f>学習データ!D6640*$B$37</f>
        <v>0</v>
      </c>
      <c r="E6674" s="1">
        <f>学習データ!E6640*$B$37</f>
        <v>0</v>
      </c>
      <c r="F6674" s="1">
        <f>学習データ!F6640*$B$37</f>
        <v>0</v>
      </c>
      <c r="G6674" s="1">
        <f>学習データ!G6640*$B$37</f>
        <v>0</v>
      </c>
      <c r="H6674" s="1">
        <f>学習データ!H6640*$B$37</f>
        <v>0</v>
      </c>
      <c r="I6674" s="1">
        <f>学習データ!I6640*$B$37</f>
        <v>0</v>
      </c>
      <c r="J6674" s="1">
        <f>学習データ!J6640*$B$37</f>
        <v>0</v>
      </c>
      <c r="K6674" s="1">
        <f>学習データ!K6640*$B$37</f>
        <v>0</v>
      </c>
      <c r="L6674" s="1">
        <f>学習データ!L6640*$B$37</f>
        <v>0</v>
      </c>
      <c r="M6674" s="1">
        <f>学習データ!M6640*$B$37</f>
        <v>0</v>
      </c>
      <c r="N6674" s="1">
        <f>学習データ!N6640*$B$37</f>
        <v>0</v>
      </c>
      <c r="O6674" s="1">
        <f>学習データ!O6640*$B$37</f>
        <v>0</v>
      </c>
      <c r="P6674" s="1">
        <f>学習データ!P6640*$B$37</f>
        <v>0</v>
      </c>
      <c r="Q6674" s="1">
        <f>学習データ!Q6640*$B$37</f>
        <v>0</v>
      </c>
      <c r="R6674" s="1">
        <f>学習データ!R6640*$B$37</f>
        <v>116</v>
      </c>
      <c r="S6674" s="1">
        <f>学習データ!S6640*$B$37</f>
        <v>191</v>
      </c>
      <c r="T6674" s="1">
        <f>学習データ!T6640*$B$37</f>
        <v>121</v>
      </c>
      <c r="U6674" s="1">
        <f>学習データ!U6640*$B$37</f>
        <v>121</v>
      </c>
      <c r="V6674" s="1">
        <f>学習データ!V6640*$B$37</f>
        <v>32</v>
      </c>
      <c r="W6674" s="1">
        <f>学習データ!W6640*$B$37</f>
        <v>0</v>
      </c>
      <c r="X6674" s="1">
        <f>学習データ!X6640*$B$37</f>
        <v>0</v>
      </c>
      <c r="Y6674" s="1">
        <f>学習データ!Y6640*$B$37</f>
        <v>0</v>
      </c>
      <c r="Z6674" s="1">
        <f>学習データ!Z6640*$B$37</f>
        <v>0</v>
      </c>
      <c r="AA6674" s="1">
        <f>学習データ!AA6640*$B$37</f>
        <v>0</v>
      </c>
      <c r="AB6674" s="1">
        <f>学習データ!AB6640*$B$37</f>
        <v>0</v>
      </c>
      <c r="AC6674" s="1">
        <f>学習データ!AC6640*$B$37</f>
        <v>0</v>
      </c>
      <c r="AD6674" s="1">
        <f>学習データ!AD6640*$B$37</f>
        <v>0</v>
      </c>
      <c r="AE6674" s="14"/>
      <c r="AF6674" s="14"/>
      <c r="AG6674" s="14"/>
      <c r="AH6674" s="29"/>
      <c r="AI6674" s="25"/>
      <c r="AJ6674" s="7">
        <v>4</v>
      </c>
      <c r="AK6674" s="36">
        <f t="shared" ca="1" si="35092"/>
        <v>0</v>
      </c>
      <c r="AL6674" s="36">
        <f t="shared" ca="1" si="35093"/>
        <v>0</v>
      </c>
      <c r="AM6674" s="36">
        <f t="shared" ca="1" si="35094"/>
        <v>0</v>
      </c>
      <c r="AN6674" s="36">
        <f t="shared" ca="1" si="35095"/>
        <v>0</v>
      </c>
      <c r="AO6674" s="36">
        <f t="shared" ca="1" si="35096"/>
        <v>0.16862745098039217</v>
      </c>
      <c r="AP6674" s="36">
        <f t="shared" ca="1" si="35097"/>
        <v>0.99215686274509807</v>
      </c>
      <c r="AQ6674" s="36">
        <f t="shared" ca="1" si="35098"/>
        <v>0.99215686274509807</v>
      </c>
      <c r="AR6674" s="36">
        <f t="shared" ca="1" si="35099"/>
        <v>0.43529411764705883</v>
      </c>
      <c r="AS6674" s="36">
        <f t="shared" ca="1" si="35100"/>
        <v>0</v>
      </c>
      <c r="AT6674" s="36">
        <f t="shared" ca="1" si="35101"/>
        <v>0.99215686274509807</v>
      </c>
      <c r="AU6674" s="36">
        <f t="shared" ca="1" si="35102"/>
        <v>0.99215686274509807</v>
      </c>
      <c r="AV6674" s="36">
        <f t="shared" ca="1" si="35103"/>
        <v>0.11372549019607843</v>
      </c>
      <c r="AW6674" s="36">
        <f t="shared" ca="1" si="35104"/>
        <v>0</v>
      </c>
      <c r="AX6674" s="36">
        <f t="shared" ca="1" si="35105"/>
        <v>0</v>
      </c>
      <c r="AY6674" s="25"/>
      <c r="AZ6674" s="7">
        <v>4</v>
      </c>
      <c r="BA6674" s="36">
        <f t="shared" ca="1" si="35106"/>
        <v>0</v>
      </c>
      <c r="BB6674" s="36">
        <f t="shared" ca="1" si="35107"/>
        <v>0</v>
      </c>
      <c r="BC6674" s="36">
        <f t="shared" ca="1" si="35108"/>
        <v>0</v>
      </c>
      <c r="BD6674" s="36">
        <f t="shared" ca="1" si="35109"/>
        <v>0</v>
      </c>
      <c r="BE6674" s="36">
        <f t="shared" ca="1" si="35110"/>
        <v>0</v>
      </c>
      <c r="BF6674" s="36">
        <f t="shared" ca="1" si="35111"/>
        <v>0.99215686274509807</v>
      </c>
      <c r="BG6674" s="36">
        <f t="shared" ca="1" si="35112"/>
        <v>0.99215686274509807</v>
      </c>
      <c r="BH6674" s="36">
        <f t="shared" ca="1" si="35113"/>
        <v>0</v>
      </c>
      <c r="BI6674" s="36">
        <f t="shared" ca="1" si="35114"/>
        <v>0</v>
      </c>
      <c r="BJ6674" s="36">
        <f t="shared" ca="1" si="35115"/>
        <v>0.99215686274509807</v>
      </c>
      <c r="BK6674" s="36">
        <f t="shared" ca="1" si="35116"/>
        <v>0.99215686274509807</v>
      </c>
      <c r="BL6674" s="36">
        <f t="shared" ca="1" si="35117"/>
        <v>0</v>
      </c>
      <c r="BM6674" s="36">
        <f t="shared" ca="1" si="35118"/>
        <v>0</v>
      </c>
      <c r="BN6674" s="36">
        <f t="shared" ca="1" si="35119"/>
        <v>0</v>
      </c>
      <c r="BO6674" s="25"/>
      <c r="BP6674" s="25"/>
      <c r="BQ6674" s="23"/>
      <c r="BR6674" s="7">
        <v>4</v>
      </c>
      <c r="BS6674" s="1">
        <f t="shared" ca="1" si="35120"/>
        <v>0.48160743256383232</v>
      </c>
      <c r="BT6674" s="1">
        <f t="shared" ca="1" si="35121"/>
        <v>0.48160743256383232</v>
      </c>
      <c r="BU6674" s="1">
        <f t="shared" ca="1" si="35122"/>
        <v>0.50911702125131175</v>
      </c>
      <c r="BV6674" s="1">
        <f t="shared" ca="1" si="35123"/>
        <v>0.53038463897946497</v>
      </c>
      <c r="BW6674" s="1">
        <f t="shared" ca="1" si="35124"/>
        <v>0.57649585920461988</v>
      </c>
      <c r="BX6674" s="1">
        <f t="shared" ca="1" si="35125"/>
        <v>0.57937669812792802</v>
      </c>
      <c r="BY6674" s="1">
        <f t="shared" ca="1" si="35126"/>
        <v>0.53332523059628134</v>
      </c>
      <c r="BZ6674" s="1">
        <f t="shared" ca="1" si="35127"/>
        <v>0.89308426961400189</v>
      </c>
      <c r="CA6674" s="1">
        <f t="shared" ca="1" si="35128"/>
        <v>0.91232848236719211</v>
      </c>
      <c r="CB6674" s="1">
        <f t="shared" ca="1" si="35129"/>
        <v>0.88807814074620206</v>
      </c>
      <c r="CC6674" s="1">
        <f t="shared" ca="1" si="35130"/>
        <v>0.78203513414587422</v>
      </c>
      <c r="CD6674" s="25"/>
      <c r="CE6674" s="7">
        <v>4</v>
      </c>
      <c r="CF6674" s="1">
        <f t="shared" ca="1" si="35131"/>
        <v>0.16845687140215862</v>
      </c>
      <c r="CG6674" s="1">
        <f t="shared" ca="1" si="35132"/>
        <v>0.16845687140215862</v>
      </c>
      <c r="CH6674" s="1">
        <f t="shared" ca="1" si="35133"/>
        <v>0.20943406026794065</v>
      </c>
      <c r="CI6674" s="1">
        <f t="shared" ca="1" si="35134"/>
        <v>0.97117617589814376</v>
      </c>
      <c r="CJ6674" s="1">
        <f t="shared" ca="1" si="35135"/>
        <v>0.9790217060525841</v>
      </c>
      <c r="CK6674" s="1">
        <f t="shared" ca="1" si="35136"/>
        <v>0.9978596324013207</v>
      </c>
      <c r="CL6674" s="1">
        <f t="shared" ca="1" si="35137"/>
        <v>0.99703785513061216</v>
      </c>
      <c r="CM6674" s="1">
        <f t="shared" ca="1" si="35138"/>
        <v>0.94101685701162685</v>
      </c>
      <c r="CN6674" s="1">
        <f t="shared" ca="1" si="35139"/>
        <v>0.98099403598307788</v>
      </c>
      <c r="CO6674" s="1">
        <f t="shared" ca="1" si="35140"/>
        <v>0.99623860469028347</v>
      </c>
      <c r="CP6674" s="1">
        <f t="shared" ca="1" si="35141"/>
        <v>0.99688859152000586</v>
      </c>
      <c r="CQ6674" s="25"/>
      <c r="CR6674" s="7">
        <v>4</v>
      </c>
      <c r="CS6674" s="1">
        <f t="shared" ca="1" si="35142"/>
        <v>1.8689893644914347E-2</v>
      </c>
      <c r="CT6674" s="1">
        <f t="shared" ca="1" si="35143"/>
        <v>1.8689893644914347E-2</v>
      </c>
      <c r="CU6674" s="1">
        <f t="shared" ca="1" si="35144"/>
        <v>5.6500785202688843E-2</v>
      </c>
      <c r="CV6674" s="1">
        <f t="shared" ca="1" si="35145"/>
        <v>1.6002042385198569E-2</v>
      </c>
      <c r="CW6674" s="1">
        <f t="shared" ca="1" si="35146"/>
        <v>2.3889982147683533E-2</v>
      </c>
      <c r="CX6674" s="1">
        <f t="shared" ca="1" si="35147"/>
        <v>0.10373072068354716</v>
      </c>
      <c r="CY6674" s="1">
        <f t="shared" ca="1" si="35148"/>
        <v>7.1409697379886214E-2</v>
      </c>
      <c r="CZ6674" s="1">
        <f t="shared" ca="1" si="35149"/>
        <v>0.64653698091611167</v>
      </c>
      <c r="DA6674" s="1">
        <f t="shared" ca="1" si="35150"/>
        <v>0.11160523619409848</v>
      </c>
      <c r="DB6674" s="1">
        <f t="shared" ca="1" si="35151"/>
        <v>0.34179202096710493</v>
      </c>
      <c r="DC6674" s="1">
        <f t="shared" ca="1" si="35152"/>
        <v>0.10325662804270301</v>
      </c>
      <c r="DD6674" s="25"/>
      <c r="DE6674" s="40"/>
      <c r="DF6674" s="50"/>
      <c r="DG6674" s="7">
        <v>4</v>
      </c>
      <c r="DH6674" s="1">
        <f t="shared" ca="1" si="35153"/>
        <v>0.98647002071434242</v>
      </c>
      <c r="DI6674" s="1">
        <f t="shared" ca="1" si="35154"/>
        <v>0.99596864978239763</v>
      </c>
      <c r="DJ6674" s="1">
        <f t="shared" ca="1" si="35155"/>
        <v>0.99581195741714534</v>
      </c>
      <c r="DK6674" s="1">
        <f t="shared" ca="1" si="35156"/>
        <v>0.99885542282150364</v>
      </c>
      <c r="DL6674" s="1">
        <f t="shared" ca="1" si="35157"/>
        <v>0.97587607595070835</v>
      </c>
      <c r="DM6674" s="1">
        <f t="shared" ca="1" si="35158"/>
        <v>0.56984357322383117</v>
      </c>
      <c r="DN6674" s="25"/>
      <c r="DO6674" s="50"/>
      <c r="DP6674" s="7">
        <v>4</v>
      </c>
      <c r="DQ6674" s="1">
        <f t="shared" ca="1" si="35159"/>
        <v>7.1930260511576999E-2</v>
      </c>
      <c r="DR6674" s="1">
        <f t="shared" ca="1" si="35160"/>
        <v>0.87794983859110554</v>
      </c>
      <c r="DS6674" s="1">
        <f t="shared" ca="1" si="35161"/>
        <v>0.90324027763521086</v>
      </c>
      <c r="DT6674" s="1">
        <f t="shared" ca="1" si="35162"/>
        <v>0.81618787477472976</v>
      </c>
      <c r="DU6674" s="1">
        <f t="shared" ca="1" si="35163"/>
        <v>0.99957157968158294</v>
      </c>
      <c r="DV6674" s="1">
        <f t="shared" ca="1" si="35164"/>
        <v>0.99911690878986459</v>
      </c>
      <c r="DW6674" s="25"/>
      <c r="DX6674" s="50"/>
      <c r="DY6674" s="7">
        <v>4</v>
      </c>
      <c r="DZ6674" s="1">
        <f t="shared" ca="1" si="35165"/>
        <v>0.77015183391322406</v>
      </c>
      <c r="EA6674" s="1">
        <f t="shared" ca="1" si="35166"/>
        <v>0.99201271500721344</v>
      </c>
      <c r="EB6674" s="1">
        <f t="shared" ca="1" si="35167"/>
        <v>0.97150894428886825</v>
      </c>
      <c r="EC6674" s="1">
        <f t="shared" ca="1" si="35168"/>
        <v>0.99825047813716983</v>
      </c>
      <c r="ED6674" s="1">
        <f t="shared" ca="1" si="35169"/>
        <v>0.67488505393448273</v>
      </c>
      <c r="EE6674" s="1">
        <f t="shared" ca="1" si="35170"/>
        <v>6.2058091630610976E-2</v>
      </c>
      <c r="EF6674" s="29"/>
      <c r="EG6674" s="23"/>
      <c r="EH6674" s="50"/>
      <c r="EI6674" s="7">
        <v>4</v>
      </c>
      <c r="EJ6674" s="1">
        <f t="shared" ca="1" si="35171"/>
        <v>0.99933444268925686</v>
      </c>
      <c r="EK6674" s="1">
        <f t="shared" ca="1" si="35172"/>
        <v>0.99932318574688583</v>
      </c>
      <c r="EL6674" s="1">
        <f t="shared" ca="1" si="35173"/>
        <v>0.99906158311128368</v>
      </c>
      <c r="EM6674" s="1">
        <f t="shared" ca="1" si="35174"/>
        <v>0.99795528099904263</v>
      </c>
      <c r="EN6674" s="14"/>
      <c r="EO6674" s="50">
        <v>1</v>
      </c>
      <c r="EP6674" s="7">
        <v>1</v>
      </c>
      <c r="EQ6674" s="1">
        <f t="shared" ref="EQ6674" ca="1" si="35178">MAX(EJ6671:EK6672)</f>
        <v>0.99928601953127194</v>
      </c>
      <c r="ER6674" s="1">
        <f t="shared" ref="ER6674" ca="1" si="35179">MAX(EL6671:EM6672)</f>
        <v>0.99943651630661667</v>
      </c>
      <c r="ES6674" s="14"/>
      <c r="ET6674" s="23"/>
      <c r="EU6674" s="7">
        <v>3</v>
      </c>
      <c r="EV6674" s="1">
        <f t="shared" ref="EV6674" ca="1" si="35180">1/(1+EXP(-SUMPRODUCT($EV$15:$EW$24,EQ6674:ER6683)+$EX$15))</f>
        <v>3.0624674438839023E-9</v>
      </c>
      <c r="EW6674" s="14"/>
      <c r="EX6674" s="7">
        <v>3</v>
      </c>
      <c r="EY6674" s="1">
        <f t="shared" ca="1" si="35177"/>
        <v>9.3787068448488021E-18</v>
      </c>
      <c r="EZ6674" s="14"/>
      <c r="FA6674" s="14"/>
      <c r="FB6674" s="14"/>
      <c r="FC6674" s="19"/>
    </row>
    <row r="6675" spans="1:159" x14ac:dyDescent="0.2">
      <c r="A6675" s="55"/>
      <c r="B6675" s="18">
        <v>5</v>
      </c>
      <c r="C6675" s="1">
        <f>学習データ!C6641*$B$37</f>
        <v>0</v>
      </c>
      <c r="D6675" s="1">
        <f>学習データ!D6641*$B$37</f>
        <v>0</v>
      </c>
      <c r="E6675" s="1">
        <f>学習データ!E6641*$B$37</f>
        <v>0</v>
      </c>
      <c r="F6675" s="1">
        <f>学習データ!F6641*$B$37</f>
        <v>0</v>
      </c>
      <c r="G6675" s="1">
        <f>学習データ!G6641*$B$37</f>
        <v>0</v>
      </c>
      <c r="H6675" s="1">
        <f>学習データ!H6641*$B$37</f>
        <v>0</v>
      </c>
      <c r="I6675" s="1">
        <f>学習データ!I6641*$B$37</f>
        <v>0</v>
      </c>
      <c r="J6675" s="1">
        <f>学習データ!J6641*$B$37</f>
        <v>0</v>
      </c>
      <c r="K6675" s="1">
        <f>学習データ!K6641*$B$37</f>
        <v>0</v>
      </c>
      <c r="L6675" s="1">
        <f>学習データ!L6641*$B$37</f>
        <v>0</v>
      </c>
      <c r="M6675" s="1">
        <f>学習データ!M6641*$B$37</f>
        <v>0</v>
      </c>
      <c r="N6675" s="1">
        <f>学習データ!N6641*$B$37</f>
        <v>12</v>
      </c>
      <c r="O6675" s="1">
        <f>学習データ!O6641*$B$37</f>
        <v>108</v>
      </c>
      <c r="P6675" s="1">
        <f>学習データ!P6641*$B$37</f>
        <v>178</v>
      </c>
      <c r="Q6675" s="1">
        <f>学習データ!Q6641*$B$37</f>
        <v>242</v>
      </c>
      <c r="R6675" s="1">
        <f>学習データ!R6641*$B$37</f>
        <v>253</v>
      </c>
      <c r="S6675" s="1">
        <f>学習データ!S6641*$B$37</f>
        <v>253</v>
      </c>
      <c r="T6675" s="1">
        <f>学習データ!T6641*$B$37</f>
        <v>253</v>
      </c>
      <c r="U6675" s="1">
        <f>学習データ!U6641*$B$37</f>
        <v>253</v>
      </c>
      <c r="V6675" s="1">
        <f>学習データ!V6641*$B$37</f>
        <v>216</v>
      </c>
      <c r="W6675" s="1">
        <f>学習データ!W6641*$B$37</f>
        <v>34</v>
      </c>
      <c r="X6675" s="1">
        <f>学習データ!X6641*$B$37</f>
        <v>0</v>
      </c>
      <c r="Y6675" s="1">
        <f>学習データ!Y6641*$B$37</f>
        <v>0</v>
      </c>
      <c r="Z6675" s="1">
        <f>学習データ!Z6641*$B$37</f>
        <v>0</v>
      </c>
      <c r="AA6675" s="1">
        <f>学習データ!AA6641*$B$37</f>
        <v>0</v>
      </c>
      <c r="AB6675" s="1">
        <f>学習データ!AB6641*$B$37</f>
        <v>0</v>
      </c>
      <c r="AC6675" s="1">
        <f>学習データ!AC6641*$B$37</f>
        <v>0</v>
      </c>
      <c r="AD6675" s="1">
        <f>学習データ!AD6641*$B$37</f>
        <v>0</v>
      </c>
      <c r="AE6675" s="14"/>
      <c r="AF6675" s="14"/>
      <c r="AG6675" s="14"/>
      <c r="AH6675" s="29"/>
      <c r="AI6675" s="25"/>
      <c r="AJ6675" s="7">
        <v>5</v>
      </c>
      <c r="AK6675" s="36">
        <f t="shared" ca="1" si="35092"/>
        <v>0</v>
      </c>
      <c r="AL6675" s="36">
        <f t="shared" ca="1" si="35093"/>
        <v>0</v>
      </c>
      <c r="AM6675" s="36">
        <f t="shared" ca="1" si="35094"/>
        <v>0</v>
      </c>
      <c r="AN6675" s="36">
        <f t="shared" ca="1" si="35095"/>
        <v>0</v>
      </c>
      <c r="AO6675" s="36">
        <f t="shared" ca="1" si="35096"/>
        <v>5.4901960784313725E-2</v>
      </c>
      <c r="AP6675" s="36">
        <f t="shared" ca="1" si="35097"/>
        <v>0.25882352941176467</v>
      </c>
      <c r="AQ6675" s="36">
        <f t="shared" ca="1" si="35098"/>
        <v>0</v>
      </c>
      <c r="AR6675" s="36">
        <f t="shared" ca="1" si="35099"/>
        <v>0</v>
      </c>
      <c r="AS6675" s="36">
        <f t="shared" ca="1" si="35100"/>
        <v>0</v>
      </c>
      <c r="AT6675" s="36">
        <f t="shared" ca="1" si="35101"/>
        <v>0.21176470588235294</v>
      </c>
      <c r="AU6675" s="36">
        <f t="shared" ca="1" si="35102"/>
        <v>0.99215686274509807</v>
      </c>
      <c r="AV6675" s="36">
        <f t="shared" ca="1" si="35103"/>
        <v>0.41960784313725491</v>
      </c>
      <c r="AW6675" s="36">
        <f t="shared" ca="1" si="35104"/>
        <v>0</v>
      </c>
      <c r="AX6675" s="36">
        <f t="shared" ca="1" si="35105"/>
        <v>0</v>
      </c>
      <c r="AY6675" s="25"/>
      <c r="AZ6675" s="7">
        <v>5</v>
      </c>
      <c r="BA6675" s="36">
        <f t="shared" ca="1" si="35106"/>
        <v>0</v>
      </c>
      <c r="BB6675" s="36">
        <f t="shared" ca="1" si="35107"/>
        <v>0</v>
      </c>
      <c r="BC6675" s="36">
        <f t="shared" ca="1" si="35108"/>
        <v>0</v>
      </c>
      <c r="BD6675" s="36">
        <f t="shared" ca="1" si="35109"/>
        <v>0</v>
      </c>
      <c r="BE6675" s="36">
        <f t="shared" ca="1" si="35110"/>
        <v>0</v>
      </c>
      <c r="BF6675" s="36">
        <f t="shared" ca="1" si="35111"/>
        <v>0</v>
      </c>
      <c r="BG6675" s="36">
        <f t="shared" ca="1" si="35112"/>
        <v>0</v>
      </c>
      <c r="BH6675" s="36">
        <f t="shared" ca="1" si="35113"/>
        <v>0</v>
      </c>
      <c r="BI6675" s="36">
        <f t="shared" ca="1" si="35114"/>
        <v>0</v>
      </c>
      <c r="BJ6675" s="36">
        <f t="shared" ca="1" si="35115"/>
        <v>0</v>
      </c>
      <c r="BK6675" s="36">
        <f t="shared" ca="1" si="35116"/>
        <v>0.99215686274509807</v>
      </c>
      <c r="BL6675" s="36">
        <f t="shared" ca="1" si="35117"/>
        <v>0</v>
      </c>
      <c r="BM6675" s="36">
        <f t="shared" ca="1" si="35118"/>
        <v>0</v>
      </c>
      <c r="BN6675" s="36">
        <f t="shared" ca="1" si="35119"/>
        <v>0</v>
      </c>
      <c r="BO6675" s="25"/>
      <c r="BP6675" s="25"/>
      <c r="BQ6675" s="23"/>
      <c r="BR6675" s="7">
        <v>5</v>
      </c>
      <c r="BS6675" s="1">
        <f t="shared" ca="1" si="35120"/>
        <v>0.48160743256383232</v>
      </c>
      <c r="BT6675" s="1">
        <f t="shared" ca="1" si="35121"/>
        <v>0.48160743256383232</v>
      </c>
      <c r="BU6675" s="1">
        <f t="shared" ca="1" si="35122"/>
        <v>0.48160743256383232</v>
      </c>
      <c r="BV6675" s="1">
        <f t="shared" ca="1" si="35123"/>
        <v>0.48160743256383232</v>
      </c>
      <c r="BW6675" s="1">
        <f t="shared" ca="1" si="35124"/>
        <v>0.48160743256383232</v>
      </c>
      <c r="BX6675" s="1">
        <f t="shared" ca="1" si="35125"/>
        <v>0.48160743256383232</v>
      </c>
      <c r="BY6675" s="1">
        <f t="shared" ca="1" si="35126"/>
        <v>0.71676142759400563</v>
      </c>
      <c r="BZ6675" s="1">
        <f t="shared" ca="1" si="35127"/>
        <v>0.90951657303781863</v>
      </c>
      <c r="CA6675" s="1">
        <f t="shared" ca="1" si="35128"/>
        <v>0.92881133157378626</v>
      </c>
      <c r="CB6675" s="1">
        <f t="shared" ca="1" si="35129"/>
        <v>0.89586873518721843</v>
      </c>
      <c r="CC6675" s="1">
        <f t="shared" ca="1" si="35130"/>
        <v>0.78289944435262027</v>
      </c>
      <c r="CD6675" s="25"/>
      <c r="CE6675" s="7">
        <v>5</v>
      </c>
      <c r="CF6675" s="1">
        <f t="shared" ca="1" si="35131"/>
        <v>0.16845687140215862</v>
      </c>
      <c r="CG6675" s="1">
        <f t="shared" ca="1" si="35132"/>
        <v>0.16845687140215862</v>
      </c>
      <c r="CH6675" s="1">
        <f t="shared" ca="1" si="35133"/>
        <v>0.16845687140215862</v>
      </c>
      <c r="CI6675" s="1">
        <f t="shared" ca="1" si="35134"/>
        <v>0.16845687140215862</v>
      </c>
      <c r="CJ6675" s="1">
        <f t="shared" ca="1" si="35135"/>
        <v>0.16845687140215862</v>
      </c>
      <c r="CK6675" s="1">
        <f t="shared" ca="1" si="35136"/>
        <v>0.16845687140215862</v>
      </c>
      <c r="CL6675" s="1">
        <f t="shared" ca="1" si="35137"/>
        <v>8.5646311774845545E-3</v>
      </c>
      <c r="CM6675" s="1">
        <f t="shared" ca="1" si="35138"/>
        <v>2.8361345000194774E-2</v>
      </c>
      <c r="CN6675" s="1">
        <f t="shared" ca="1" si="35139"/>
        <v>0.91226015747760048</v>
      </c>
      <c r="CO6675" s="1">
        <f t="shared" ca="1" si="35140"/>
        <v>0.24649837624439683</v>
      </c>
      <c r="CP6675" s="1">
        <f t="shared" ca="1" si="35141"/>
        <v>0.9968368263229398</v>
      </c>
      <c r="CQ6675" s="25"/>
      <c r="CR6675" s="7">
        <v>5</v>
      </c>
      <c r="CS6675" s="1">
        <f t="shared" ca="1" si="35142"/>
        <v>1.8689893644914347E-2</v>
      </c>
      <c r="CT6675" s="1">
        <f t="shared" ca="1" si="35143"/>
        <v>1.8689893644914347E-2</v>
      </c>
      <c r="CU6675" s="1">
        <f t="shared" ca="1" si="35144"/>
        <v>1.8689893644914347E-2</v>
      </c>
      <c r="CV6675" s="1">
        <f t="shared" ca="1" si="35145"/>
        <v>1.8689893644914347E-2</v>
      </c>
      <c r="CW6675" s="1">
        <f t="shared" ca="1" si="35146"/>
        <v>1.8689893644914347E-2</v>
      </c>
      <c r="CX6675" s="1">
        <f t="shared" ca="1" si="35147"/>
        <v>1.8689893644914347E-2</v>
      </c>
      <c r="CY6675" s="1">
        <f t="shared" ca="1" si="35148"/>
        <v>3.2061181253373816E-2</v>
      </c>
      <c r="CZ6675" s="1">
        <f t="shared" ca="1" si="35149"/>
        <v>0.87836592264524616</v>
      </c>
      <c r="DA6675" s="1">
        <f t="shared" ca="1" si="35150"/>
        <v>2.3100358005900604E-2</v>
      </c>
      <c r="DB6675" s="1">
        <f t="shared" ca="1" si="35151"/>
        <v>0.10575768111190652</v>
      </c>
      <c r="DC6675" s="1">
        <f t="shared" ca="1" si="35152"/>
        <v>0.10549489991506417</v>
      </c>
      <c r="DD6675" s="25"/>
      <c r="DE6675" s="40"/>
      <c r="DF6675" s="50"/>
      <c r="DG6675" s="7">
        <v>5</v>
      </c>
      <c r="DH6675" s="1">
        <f t="shared" ca="1" si="35153"/>
        <v>0.97613917841655207</v>
      </c>
      <c r="DI6675" s="1">
        <f t="shared" ca="1" si="35154"/>
        <v>0.99198799822121653</v>
      </c>
      <c r="DJ6675" s="1">
        <f t="shared" ca="1" si="35155"/>
        <v>0.99576077899158011</v>
      </c>
      <c r="DK6675" s="1">
        <f t="shared" ca="1" si="35156"/>
        <v>0.99144378114195686</v>
      </c>
      <c r="DL6675" s="1">
        <f t="shared" ca="1" si="35157"/>
        <v>0.92599984994654938</v>
      </c>
      <c r="DM6675" s="1">
        <f t="shared" ca="1" si="35158"/>
        <v>0.67818247178692914</v>
      </c>
      <c r="DN6675" s="25"/>
      <c r="DO6675" s="50"/>
      <c r="DP6675" s="7">
        <v>5</v>
      </c>
      <c r="DQ6675" s="1">
        <f t="shared" ca="1" si="35159"/>
        <v>0.99999587892283848</v>
      </c>
      <c r="DR6675" s="1">
        <f t="shared" ca="1" si="35160"/>
        <v>0.99998786268121187</v>
      </c>
      <c r="DS6675" s="1">
        <f t="shared" ca="1" si="35161"/>
        <v>0.99999928996438492</v>
      </c>
      <c r="DT6675" s="1">
        <f t="shared" ca="1" si="35162"/>
        <v>0.99999999844784471</v>
      </c>
      <c r="DU6675" s="1">
        <f t="shared" ca="1" si="35163"/>
        <v>0.999996767506521</v>
      </c>
      <c r="DV6675" s="1">
        <f t="shared" ca="1" si="35164"/>
        <v>0.45697755443114402</v>
      </c>
      <c r="DW6675" s="25"/>
      <c r="DX6675" s="50"/>
      <c r="DY6675" s="7">
        <v>5</v>
      </c>
      <c r="DZ6675" s="1">
        <f t="shared" ca="1" si="35165"/>
        <v>0.91710744235425257</v>
      </c>
      <c r="EA6675" s="1">
        <f t="shared" ca="1" si="35166"/>
        <v>0.99455994800952163</v>
      </c>
      <c r="EB6675" s="1">
        <f t="shared" ca="1" si="35167"/>
        <v>0.98326074308810651</v>
      </c>
      <c r="EC6675" s="1">
        <f t="shared" ca="1" si="35168"/>
        <v>0.99928762273855953</v>
      </c>
      <c r="ED6675" s="1">
        <f t="shared" ca="1" si="35169"/>
        <v>0.69223457386458997</v>
      </c>
      <c r="EE6675" s="1">
        <f t="shared" ca="1" si="35170"/>
        <v>0.10307278755484205</v>
      </c>
      <c r="EF6675" s="29"/>
      <c r="EG6675" s="23"/>
      <c r="EH6675" s="26"/>
      <c r="EI6675" s="14"/>
      <c r="EJ6675" s="14"/>
      <c r="EK6675" s="14"/>
      <c r="EL6675" s="14"/>
      <c r="EM6675" s="14"/>
      <c r="EN6675" s="14"/>
      <c r="EO6675" s="50"/>
      <c r="EP6675" s="7">
        <v>2</v>
      </c>
      <c r="EQ6675" s="1">
        <f t="shared" ref="EQ6675" ca="1" si="35181">MAX(EJ6673:EK6674)</f>
        <v>0.99946789393005742</v>
      </c>
      <c r="ER6675" s="1">
        <f t="shared" ref="ER6675" ca="1" si="35182">MAX(EL6673:EM6674)</f>
        <v>0.99948017721202187</v>
      </c>
      <c r="ES6675" s="14"/>
      <c r="ET6675" s="23"/>
      <c r="EU6675" s="7">
        <v>4</v>
      </c>
      <c r="EV6675" s="1"/>
      <c r="EW6675" s="25"/>
      <c r="EX6675" s="7">
        <v>4</v>
      </c>
      <c r="EY6675" s="1"/>
      <c r="EZ6675" s="14"/>
      <c r="FA6675" s="14"/>
      <c r="FB6675" s="14"/>
      <c r="FC6675" s="19"/>
    </row>
    <row r="6676" spans="1:159" x14ac:dyDescent="0.2">
      <c r="A6676" s="55"/>
      <c r="B6676" s="18">
        <v>6</v>
      </c>
      <c r="C6676" s="1">
        <f>学習データ!C6642*$B$37</f>
        <v>0</v>
      </c>
      <c r="D6676" s="1">
        <f>学習データ!D6642*$B$37</f>
        <v>0</v>
      </c>
      <c r="E6676" s="1">
        <f>学習データ!E6642*$B$37</f>
        <v>0</v>
      </c>
      <c r="F6676" s="1">
        <f>学習データ!F6642*$B$37</f>
        <v>0</v>
      </c>
      <c r="G6676" s="1">
        <f>学習データ!G6642*$B$37</f>
        <v>0</v>
      </c>
      <c r="H6676" s="1">
        <f>学習データ!H6642*$B$37</f>
        <v>0</v>
      </c>
      <c r="I6676" s="1">
        <f>学習データ!I6642*$B$37</f>
        <v>0</v>
      </c>
      <c r="J6676" s="1">
        <f>学習データ!J6642*$B$37</f>
        <v>0</v>
      </c>
      <c r="K6676" s="1">
        <f>学習データ!K6642*$B$37</f>
        <v>0</v>
      </c>
      <c r="L6676" s="1">
        <f>学習データ!L6642*$B$37</f>
        <v>0</v>
      </c>
      <c r="M6676" s="1">
        <f>学習データ!M6642*$B$37</f>
        <v>15</v>
      </c>
      <c r="N6676" s="1">
        <f>学習データ!N6642*$B$37</f>
        <v>111</v>
      </c>
      <c r="O6676" s="1">
        <f>学習データ!O6642*$B$37</f>
        <v>253</v>
      </c>
      <c r="P6676" s="1">
        <f>学習データ!P6642*$B$37</f>
        <v>253</v>
      </c>
      <c r="Q6676" s="1">
        <f>学習データ!Q6642*$B$37</f>
        <v>254</v>
      </c>
      <c r="R6676" s="1">
        <f>学習データ!R6642*$B$37</f>
        <v>164</v>
      </c>
      <c r="S6676" s="1">
        <f>学習データ!S6642*$B$37</f>
        <v>159</v>
      </c>
      <c r="T6676" s="1">
        <f>学習データ!T6642*$B$37</f>
        <v>159</v>
      </c>
      <c r="U6676" s="1">
        <f>学習データ!U6642*$B$37</f>
        <v>234</v>
      </c>
      <c r="V6676" s="1">
        <f>学習データ!V6642*$B$37</f>
        <v>253</v>
      </c>
      <c r="W6676" s="1">
        <f>学習データ!W6642*$B$37</f>
        <v>236</v>
      </c>
      <c r="X6676" s="1">
        <f>学習データ!X6642*$B$37</f>
        <v>84</v>
      </c>
      <c r="Y6676" s="1">
        <f>学習データ!Y6642*$B$37</f>
        <v>0</v>
      </c>
      <c r="Z6676" s="1">
        <f>学習データ!Z6642*$B$37</f>
        <v>0</v>
      </c>
      <c r="AA6676" s="1">
        <f>学習データ!AA6642*$B$37</f>
        <v>0</v>
      </c>
      <c r="AB6676" s="1">
        <f>学習データ!AB6642*$B$37</f>
        <v>0</v>
      </c>
      <c r="AC6676" s="1">
        <f>学習データ!AC6642*$B$37</f>
        <v>0</v>
      </c>
      <c r="AD6676" s="1">
        <f>学習データ!AD6642*$B$37</f>
        <v>0</v>
      </c>
      <c r="AE6676" s="14"/>
      <c r="AF6676" s="14"/>
      <c r="AG6676" s="14"/>
      <c r="AH6676" s="29"/>
      <c r="AI6676" s="25"/>
      <c r="AJ6676" s="7">
        <v>6</v>
      </c>
      <c r="AK6676" s="36">
        <f t="shared" ca="1" si="35092"/>
        <v>0</v>
      </c>
      <c r="AL6676" s="36">
        <f t="shared" ca="1" si="35093"/>
        <v>0</v>
      </c>
      <c r="AM6676" s="36">
        <f t="shared" ca="1" si="35094"/>
        <v>0</v>
      </c>
      <c r="AN6676" s="36">
        <f t="shared" ca="1" si="35095"/>
        <v>0</v>
      </c>
      <c r="AO6676" s="36">
        <f t="shared" ca="1" si="35096"/>
        <v>0</v>
      </c>
      <c r="AP6676" s="36">
        <f t="shared" ca="1" si="35097"/>
        <v>0</v>
      </c>
      <c r="AQ6676" s="36">
        <f t="shared" ca="1" si="35098"/>
        <v>0</v>
      </c>
      <c r="AR6676" s="36">
        <f t="shared" ca="1" si="35099"/>
        <v>0</v>
      </c>
      <c r="AS6676" s="36">
        <f t="shared" ca="1" si="35100"/>
        <v>0</v>
      </c>
      <c r="AT6676" s="36">
        <f t="shared" ca="1" si="35101"/>
        <v>0.21176470588235294</v>
      </c>
      <c r="AU6676" s="36">
        <f t="shared" ca="1" si="35102"/>
        <v>0.99215686274509807</v>
      </c>
      <c r="AV6676" s="36">
        <f t="shared" ca="1" si="35103"/>
        <v>0.41960784313725491</v>
      </c>
      <c r="AW6676" s="36">
        <f t="shared" ca="1" si="35104"/>
        <v>0</v>
      </c>
      <c r="AX6676" s="36">
        <f t="shared" ca="1" si="35105"/>
        <v>0</v>
      </c>
      <c r="AY6676" s="25"/>
      <c r="AZ6676" s="7">
        <v>6</v>
      </c>
      <c r="BA6676" s="36">
        <f t="shared" ca="1" si="35106"/>
        <v>0</v>
      </c>
      <c r="BB6676" s="36">
        <f t="shared" ca="1" si="35107"/>
        <v>0</v>
      </c>
      <c r="BC6676" s="36">
        <f t="shared" ca="1" si="35108"/>
        <v>0</v>
      </c>
      <c r="BD6676" s="36">
        <f t="shared" ca="1" si="35109"/>
        <v>0</v>
      </c>
      <c r="BE6676" s="36">
        <f t="shared" ca="1" si="35110"/>
        <v>0</v>
      </c>
      <c r="BF6676" s="36">
        <f t="shared" ca="1" si="35111"/>
        <v>0</v>
      </c>
      <c r="BG6676" s="36">
        <f t="shared" ca="1" si="35112"/>
        <v>0</v>
      </c>
      <c r="BH6676" s="36">
        <f t="shared" ca="1" si="35113"/>
        <v>0</v>
      </c>
      <c r="BI6676" s="36">
        <f t="shared" ca="1" si="35114"/>
        <v>0</v>
      </c>
      <c r="BJ6676" s="36">
        <f t="shared" ca="1" si="35115"/>
        <v>0</v>
      </c>
      <c r="BK6676" s="36">
        <f t="shared" ca="1" si="35116"/>
        <v>0.99215686274509807</v>
      </c>
      <c r="BL6676" s="36">
        <f t="shared" ca="1" si="35117"/>
        <v>0</v>
      </c>
      <c r="BM6676" s="36">
        <f t="shared" ca="1" si="35118"/>
        <v>0</v>
      </c>
      <c r="BN6676" s="36">
        <f t="shared" ca="1" si="35119"/>
        <v>0</v>
      </c>
      <c r="BO6676" s="25"/>
      <c r="BP6676" s="25"/>
      <c r="BQ6676" s="23"/>
      <c r="BR6676" s="7">
        <v>6</v>
      </c>
      <c r="BS6676" s="1">
        <f t="shared" ca="1" si="35120"/>
        <v>0.71676142759400563</v>
      </c>
      <c r="BT6676" s="1">
        <f t="shared" ca="1" si="35121"/>
        <v>0.76928834472712426</v>
      </c>
      <c r="BU6676" s="1">
        <f t="shared" ca="1" si="35122"/>
        <v>0.84856238527800143</v>
      </c>
      <c r="BV6676" s="1">
        <f t="shared" ca="1" si="35123"/>
        <v>0.86989806442367323</v>
      </c>
      <c r="BW6676" s="1">
        <f t="shared" ca="1" si="35124"/>
        <v>0.87034566192094809</v>
      </c>
      <c r="BX6676" s="1">
        <f t="shared" ca="1" si="35125"/>
        <v>0.87002140883692725</v>
      </c>
      <c r="BY6676" s="1">
        <f t="shared" ca="1" si="35126"/>
        <v>0.90076802670619038</v>
      </c>
      <c r="BZ6676" s="1">
        <f t="shared" ca="1" si="35127"/>
        <v>0.94119304752535926</v>
      </c>
      <c r="CA6676" s="1">
        <f t="shared" ca="1" si="35128"/>
        <v>0.95870208952841307</v>
      </c>
      <c r="CB6676" s="1">
        <f t="shared" ca="1" si="35129"/>
        <v>0.92064628522027936</v>
      </c>
      <c r="CC6676" s="1">
        <f t="shared" ca="1" si="35130"/>
        <v>0.75054347340790462</v>
      </c>
      <c r="CD6676" s="25"/>
      <c r="CE6676" s="7">
        <v>6</v>
      </c>
      <c r="CF6676" s="1">
        <f t="shared" ca="1" si="35131"/>
        <v>8.5646311774845545E-3</v>
      </c>
      <c r="CG6676" s="1">
        <f t="shared" ca="1" si="35132"/>
        <v>1.9509550175100736E-3</v>
      </c>
      <c r="CH6676" s="1">
        <f t="shared" ca="1" si="35133"/>
        <v>7.3019156059310291E-4</v>
      </c>
      <c r="CI6676" s="1">
        <f t="shared" ca="1" si="35134"/>
        <v>1.1362791575678438E-3</v>
      </c>
      <c r="CJ6676" s="1">
        <f t="shared" ca="1" si="35135"/>
        <v>1.1222135421272252E-3</v>
      </c>
      <c r="CK6676" s="1">
        <f t="shared" ca="1" si="35136"/>
        <v>1.1296324108042957E-3</v>
      </c>
      <c r="CL6676" s="1">
        <f t="shared" ca="1" si="35137"/>
        <v>1.6555727922302596E-3</v>
      </c>
      <c r="CM6676" s="1">
        <f t="shared" ca="1" si="35138"/>
        <v>4.2387040063535716E-3</v>
      </c>
      <c r="CN6676" s="1">
        <f t="shared" ca="1" si="35139"/>
        <v>0.98770777635493923</v>
      </c>
      <c r="CO6676" s="1">
        <f t="shared" ca="1" si="35140"/>
        <v>0.1440854051357206</v>
      </c>
      <c r="CP6676" s="1">
        <f t="shared" ca="1" si="35141"/>
        <v>0.99520181740593705</v>
      </c>
      <c r="CQ6676" s="25"/>
      <c r="CR6676" s="7">
        <v>6</v>
      </c>
      <c r="CS6676" s="1">
        <f t="shared" ca="1" si="35142"/>
        <v>3.2061181253373816E-2</v>
      </c>
      <c r="CT6676" s="1">
        <f t="shared" ca="1" si="35143"/>
        <v>3.3798111931081704E-2</v>
      </c>
      <c r="CU6676" s="1">
        <f t="shared" ca="1" si="35144"/>
        <v>3.0119014597878888E-2</v>
      </c>
      <c r="CV6676" s="1">
        <f t="shared" ca="1" si="35145"/>
        <v>8.9811540883486651E-3</v>
      </c>
      <c r="CW6676" s="1">
        <f t="shared" ca="1" si="35146"/>
        <v>9.0006429120622969E-3</v>
      </c>
      <c r="CX6676" s="1">
        <f t="shared" ca="1" si="35147"/>
        <v>8.9830735271921123E-3</v>
      </c>
      <c r="CY6676" s="1">
        <f t="shared" ca="1" si="35148"/>
        <v>9.587280719931468E-2</v>
      </c>
      <c r="CZ6676" s="1">
        <f t="shared" ca="1" si="35149"/>
        <v>0.63096722750356427</v>
      </c>
      <c r="DA6676" s="1">
        <f t="shared" ca="1" si="35150"/>
        <v>7.6301849835235993E-3</v>
      </c>
      <c r="DB6676" s="1">
        <f t="shared" ca="1" si="35151"/>
        <v>0.44816457642565177</v>
      </c>
      <c r="DC6676" s="1">
        <f t="shared" ca="1" si="35152"/>
        <v>0.28651377218248314</v>
      </c>
      <c r="DD6676" s="25"/>
      <c r="DE6676" s="40"/>
      <c r="DF6676" s="50"/>
      <c r="DG6676" s="7">
        <v>6</v>
      </c>
      <c r="DH6676" s="1">
        <f t="shared" ca="1" si="35153"/>
        <v>0.69189286670376615</v>
      </c>
      <c r="DI6676" s="1">
        <f t="shared" ca="1" si="35154"/>
        <v>0.89032277343087474</v>
      </c>
      <c r="DJ6676" s="1">
        <f t="shared" ca="1" si="35155"/>
        <v>0.79045313286240382</v>
      </c>
      <c r="DK6676" s="1">
        <f t="shared" ca="1" si="35156"/>
        <v>0.60650318203774756</v>
      </c>
      <c r="DL6676" s="1">
        <f t="shared" ca="1" si="35157"/>
        <v>0.57937669812792802</v>
      </c>
      <c r="DM6676" s="1">
        <f t="shared" ca="1" si="35158"/>
        <v>0.50585553955350626</v>
      </c>
      <c r="DN6676" s="25"/>
      <c r="DO6676" s="50"/>
      <c r="DP6676" s="7">
        <v>6</v>
      </c>
      <c r="DQ6676" s="1">
        <f t="shared" ca="1" si="35159"/>
        <v>0.99619929711797095</v>
      </c>
      <c r="DR6676" s="1">
        <f t="shared" ca="1" si="35160"/>
        <v>0.99999998149951386</v>
      </c>
      <c r="DS6676" s="1">
        <f t="shared" ca="1" si="35161"/>
        <v>0.99999791226384971</v>
      </c>
      <c r="DT6676" s="1">
        <f t="shared" ca="1" si="35162"/>
        <v>0.99997792451101075</v>
      </c>
      <c r="DU6676" s="1">
        <f t="shared" ca="1" si="35163"/>
        <v>0.9978596324013207</v>
      </c>
      <c r="DV6676" s="1">
        <f t="shared" ca="1" si="35164"/>
        <v>0.99612995594509568</v>
      </c>
      <c r="DW6676" s="25"/>
      <c r="DX6676" s="50"/>
      <c r="DY6676" s="7">
        <v>6</v>
      </c>
      <c r="DZ6676" s="1">
        <f t="shared" ca="1" si="35165"/>
        <v>8.2108791435427417E-2</v>
      </c>
      <c r="EA6676" s="1">
        <f t="shared" ca="1" si="35166"/>
        <v>0.56352323084296529</v>
      </c>
      <c r="EB6676" s="1">
        <f t="shared" ca="1" si="35167"/>
        <v>0.53773627491564191</v>
      </c>
      <c r="EC6676" s="1">
        <f t="shared" ca="1" si="35168"/>
        <v>0.26921861787829454</v>
      </c>
      <c r="ED6676" s="1">
        <f t="shared" ca="1" si="35169"/>
        <v>0.10373072068354716</v>
      </c>
      <c r="EE6676" s="1">
        <f t="shared" ca="1" si="35170"/>
        <v>2.3874072872253873E-2</v>
      </c>
      <c r="EF6676" s="29"/>
      <c r="EG6676" s="23"/>
      <c r="EH6676" s="50">
        <v>2</v>
      </c>
      <c r="EI6676" s="7">
        <v>0</v>
      </c>
      <c r="EJ6676" s="7">
        <v>1</v>
      </c>
      <c r="EK6676" s="7">
        <v>2</v>
      </c>
      <c r="EL6676" s="7">
        <v>3</v>
      </c>
      <c r="EM6676" s="7">
        <v>4</v>
      </c>
      <c r="EN6676" s="14"/>
      <c r="EO6676" s="50">
        <v>2</v>
      </c>
      <c r="EP6676" s="7">
        <v>1</v>
      </c>
      <c r="EQ6676" s="1">
        <f t="shared" ref="EQ6676" ca="1" si="35183">MAX(EJ6677:EK6678)</f>
        <v>0.25104288890692572</v>
      </c>
      <c r="ER6676" s="1">
        <f t="shared" ref="ER6676" ca="1" si="35184">MAX(EL6677:EM6678)</f>
        <v>0.98907634755039198</v>
      </c>
      <c r="ES6676" s="14"/>
      <c r="ET6676" s="23"/>
      <c r="EU6676" s="7">
        <v>5</v>
      </c>
      <c r="EV6676" s="1">
        <f t="shared" ref="EV6676" ca="1" si="35185">1/(1+EXP(-SUMPRODUCT($EV$25:$EW$34,EQ6674:ER6683)+$EX$25))</f>
        <v>1.6157013993468984E-3</v>
      </c>
      <c r="EW6676" s="14"/>
      <c r="EX6676" s="7">
        <v>5</v>
      </c>
      <c r="EY6676" s="1">
        <f t="shared" ref="EY6676" ca="1" si="35186">(AG6693-EV6676)^2</f>
        <v>2.6104910118515255E-6</v>
      </c>
      <c r="EZ6676" s="14"/>
      <c r="FA6676" s="14"/>
      <c r="FB6676" s="14"/>
      <c r="FC6676" s="19"/>
    </row>
    <row r="6677" spans="1:159" x14ac:dyDescent="0.2">
      <c r="A6677" s="55"/>
      <c r="B6677" s="18">
        <v>7</v>
      </c>
      <c r="C6677" s="1">
        <f>学習データ!C6643*$B$37</f>
        <v>0</v>
      </c>
      <c r="D6677" s="1">
        <f>学習データ!D6643*$B$37</f>
        <v>0</v>
      </c>
      <c r="E6677" s="1">
        <f>学習データ!E6643*$B$37</f>
        <v>0</v>
      </c>
      <c r="F6677" s="1">
        <f>学習データ!F6643*$B$37</f>
        <v>0</v>
      </c>
      <c r="G6677" s="1">
        <f>学習データ!G6643*$B$37</f>
        <v>0</v>
      </c>
      <c r="H6677" s="1">
        <f>学習データ!H6643*$B$37</f>
        <v>0</v>
      </c>
      <c r="I6677" s="1">
        <f>学習データ!I6643*$B$37</f>
        <v>0</v>
      </c>
      <c r="J6677" s="1">
        <f>学習データ!J6643*$B$37</f>
        <v>0</v>
      </c>
      <c r="K6677" s="1">
        <f>学習データ!K6643*$B$37</f>
        <v>0</v>
      </c>
      <c r="L6677" s="1">
        <f>学習データ!L6643*$B$37</f>
        <v>0</v>
      </c>
      <c r="M6677" s="1">
        <f>学習データ!M6643*$B$37</f>
        <v>153</v>
      </c>
      <c r="N6677" s="1">
        <f>学習データ!N6643*$B$37</f>
        <v>253</v>
      </c>
      <c r="O6677" s="1">
        <f>学習データ!O6643*$B$37</f>
        <v>253</v>
      </c>
      <c r="P6677" s="1">
        <f>学習データ!P6643*$B$37</f>
        <v>253</v>
      </c>
      <c r="Q6677" s="1">
        <f>学習データ!Q6643*$B$37</f>
        <v>111</v>
      </c>
      <c r="R6677" s="1">
        <f>学習データ!R6643*$B$37</f>
        <v>2</v>
      </c>
      <c r="S6677" s="1">
        <f>学習データ!S6643*$B$37</f>
        <v>0</v>
      </c>
      <c r="T6677" s="1">
        <f>学習データ!T6643*$B$37</f>
        <v>0</v>
      </c>
      <c r="U6677" s="1">
        <f>学習データ!U6643*$B$37</f>
        <v>158</v>
      </c>
      <c r="V6677" s="1">
        <f>学習データ!V6643*$B$37</f>
        <v>253</v>
      </c>
      <c r="W6677" s="1">
        <f>学習データ!W6643*$B$37</f>
        <v>253</v>
      </c>
      <c r="X6677" s="1">
        <f>学習データ!X6643*$B$37</f>
        <v>93</v>
      </c>
      <c r="Y6677" s="1">
        <f>学習データ!Y6643*$B$37</f>
        <v>0</v>
      </c>
      <c r="Z6677" s="1">
        <f>学習データ!Z6643*$B$37</f>
        <v>0</v>
      </c>
      <c r="AA6677" s="1">
        <f>学習データ!AA6643*$B$37</f>
        <v>0</v>
      </c>
      <c r="AB6677" s="1">
        <f>学習データ!AB6643*$B$37</f>
        <v>0</v>
      </c>
      <c r="AC6677" s="1">
        <f>学習データ!AC6643*$B$37</f>
        <v>0</v>
      </c>
      <c r="AD6677" s="1">
        <f>学習データ!AD6643*$B$37</f>
        <v>0</v>
      </c>
      <c r="AE6677" s="14"/>
      <c r="AF6677" s="14"/>
      <c r="AG6677" s="14"/>
      <c r="AH6677" s="29"/>
      <c r="AI6677" s="25"/>
      <c r="AJ6677" s="7">
        <v>7</v>
      </c>
      <c r="AK6677" s="36">
        <f t="shared" ca="1" si="35092"/>
        <v>0</v>
      </c>
      <c r="AL6677" s="36">
        <f t="shared" ca="1" si="35093"/>
        <v>0</v>
      </c>
      <c r="AM6677" s="36">
        <f t="shared" ca="1" si="35094"/>
        <v>0</v>
      </c>
      <c r="AN6677" s="36">
        <f t="shared" ca="1" si="35095"/>
        <v>0</v>
      </c>
      <c r="AO6677" s="36">
        <f t="shared" ca="1" si="35096"/>
        <v>0</v>
      </c>
      <c r="AP6677" s="36">
        <f t="shared" ca="1" si="35097"/>
        <v>0</v>
      </c>
      <c r="AQ6677" s="36">
        <f t="shared" ca="1" si="35098"/>
        <v>0</v>
      </c>
      <c r="AR6677" s="36">
        <f t="shared" ca="1" si="35099"/>
        <v>0</v>
      </c>
      <c r="AS6677" s="36">
        <f t="shared" ca="1" si="35100"/>
        <v>0</v>
      </c>
      <c r="AT6677" s="36">
        <f t="shared" ca="1" si="35101"/>
        <v>0.86274509803921573</v>
      </c>
      <c r="AU6677" s="36">
        <f t="shared" ca="1" si="35102"/>
        <v>1</v>
      </c>
      <c r="AV6677" s="36">
        <f t="shared" ca="1" si="35103"/>
        <v>0.19607843137254902</v>
      </c>
      <c r="AW6677" s="36">
        <f t="shared" ca="1" si="35104"/>
        <v>0</v>
      </c>
      <c r="AX6677" s="36">
        <f t="shared" ca="1" si="35105"/>
        <v>0</v>
      </c>
      <c r="AY6677" s="25"/>
      <c r="AZ6677" s="7">
        <v>7</v>
      </c>
      <c r="BA6677" s="36">
        <f t="shared" ca="1" si="35106"/>
        <v>0</v>
      </c>
      <c r="BB6677" s="36">
        <f t="shared" ca="1" si="35107"/>
        <v>0</v>
      </c>
      <c r="BC6677" s="36">
        <f t="shared" ca="1" si="35108"/>
        <v>0</v>
      </c>
      <c r="BD6677" s="36">
        <f t="shared" ca="1" si="35109"/>
        <v>0</v>
      </c>
      <c r="BE6677" s="36">
        <f t="shared" ca="1" si="35110"/>
        <v>0</v>
      </c>
      <c r="BF6677" s="36">
        <f t="shared" ca="1" si="35111"/>
        <v>0</v>
      </c>
      <c r="BG6677" s="36">
        <f t="shared" ca="1" si="35112"/>
        <v>0</v>
      </c>
      <c r="BH6677" s="36">
        <f t="shared" ca="1" si="35113"/>
        <v>0</v>
      </c>
      <c r="BI6677" s="36">
        <f t="shared" ca="1" si="35114"/>
        <v>0</v>
      </c>
      <c r="BJ6677" s="36">
        <f t="shared" ca="1" si="35115"/>
        <v>0</v>
      </c>
      <c r="BK6677" s="36">
        <f t="shared" ca="1" si="35116"/>
        <v>1</v>
      </c>
      <c r="BL6677" s="36">
        <f t="shared" ca="1" si="35117"/>
        <v>0</v>
      </c>
      <c r="BM6677" s="36">
        <f t="shared" ca="1" si="35118"/>
        <v>0</v>
      </c>
      <c r="BN6677" s="36">
        <f t="shared" ca="1" si="35119"/>
        <v>0</v>
      </c>
      <c r="BO6677" s="25"/>
      <c r="BP6677" s="25"/>
      <c r="BQ6677" s="23"/>
      <c r="BR6677" s="7">
        <v>7</v>
      </c>
      <c r="BS6677" s="1">
        <f t="shared" ca="1" si="35120"/>
        <v>0.81681135854937126</v>
      </c>
      <c r="BT6677" s="1">
        <f t="shared" ca="1" si="35121"/>
        <v>0.85421848851148374</v>
      </c>
      <c r="BU6677" s="1">
        <f t="shared" ca="1" si="35122"/>
        <v>0.91362883631972225</v>
      </c>
      <c r="BV6677" s="1">
        <f t="shared" ca="1" si="35123"/>
        <v>0.97513635100698315</v>
      </c>
      <c r="BW6677" s="1">
        <f t="shared" ca="1" si="35124"/>
        <v>0.97763081824726694</v>
      </c>
      <c r="BX6677" s="1">
        <f t="shared" ca="1" si="35125"/>
        <v>0.98651517702735625</v>
      </c>
      <c r="BY6677" s="1">
        <f t="shared" ca="1" si="35126"/>
        <v>0.99378758029241765</v>
      </c>
      <c r="BZ6677" s="1">
        <f t="shared" ca="1" si="35127"/>
        <v>0.9928010658179327</v>
      </c>
      <c r="CA6677" s="1">
        <f t="shared" ca="1" si="35128"/>
        <v>0.97587607595070835</v>
      </c>
      <c r="CB6677" s="1">
        <f t="shared" ca="1" si="35129"/>
        <v>0.88266095201947803</v>
      </c>
      <c r="CC6677" s="1">
        <f t="shared" ca="1" si="35130"/>
        <v>0.56984357322383117</v>
      </c>
      <c r="CD6677" s="25"/>
      <c r="CE6677" s="7">
        <v>7</v>
      </c>
      <c r="CF6677" s="1">
        <f t="shared" ca="1" si="35131"/>
        <v>3.0602148029747981E-3</v>
      </c>
      <c r="CG6677" s="1">
        <f t="shared" ca="1" si="35132"/>
        <v>2.7654016921942849E-4</v>
      </c>
      <c r="CH6677" s="1">
        <f t="shared" ca="1" si="35133"/>
        <v>1.8323817200702865E-3</v>
      </c>
      <c r="CI6677" s="1">
        <f t="shared" ca="1" si="35134"/>
        <v>4.1017172678087416E-5</v>
      </c>
      <c r="CJ6677" s="1">
        <f t="shared" ca="1" si="35135"/>
        <v>5.8241121573406205E-6</v>
      </c>
      <c r="CK6677" s="1">
        <f t="shared" ca="1" si="35136"/>
        <v>2.1634612617631645E-6</v>
      </c>
      <c r="CL6677" s="1">
        <f t="shared" ca="1" si="35137"/>
        <v>3.4803178509398112E-5</v>
      </c>
      <c r="CM6677" s="1">
        <f t="shared" ca="1" si="35138"/>
        <v>0.2309551762832385</v>
      </c>
      <c r="CN6677" s="1">
        <f t="shared" ca="1" si="35139"/>
        <v>0.99957157968158294</v>
      </c>
      <c r="CO6677" s="1">
        <f t="shared" ca="1" si="35140"/>
        <v>0.39544190353778003</v>
      </c>
      <c r="CP6677" s="1">
        <f t="shared" ca="1" si="35141"/>
        <v>0.99911690878986459</v>
      </c>
      <c r="CQ6677" s="25"/>
      <c r="CR6677" s="7">
        <v>7</v>
      </c>
      <c r="CS6677" s="1">
        <f t="shared" ca="1" si="35142"/>
        <v>0.28999107170217203</v>
      </c>
      <c r="CT6677" s="1">
        <f t="shared" ca="1" si="35143"/>
        <v>0.25247716143773374</v>
      </c>
      <c r="CU6677" s="1">
        <f t="shared" ca="1" si="35144"/>
        <v>0.10329648796093069</v>
      </c>
      <c r="CV6677" s="1">
        <f t="shared" ca="1" si="35145"/>
        <v>0.5622406543236268</v>
      </c>
      <c r="CW6677" s="1">
        <f t="shared" ca="1" si="35146"/>
        <v>0.82498630290640362</v>
      </c>
      <c r="CX6677" s="1">
        <f t="shared" ca="1" si="35147"/>
        <v>0.80528523989665435</v>
      </c>
      <c r="CY6677" s="1">
        <f t="shared" ca="1" si="35148"/>
        <v>0.86346705373825683</v>
      </c>
      <c r="CZ6677" s="1">
        <f t="shared" ca="1" si="35149"/>
        <v>0.75604021276485078</v>
      </c>
      <c r="DA6677" s="1">
        <f t="shared" ca="1" si="35150"/>
        <v>0.11001855714143262</v>
      </c>
      <c r="DB6677" s="1">
        <f t="shared" ca="1" si="35151"/>
        <v>0.67488505393448273</v>
      </c>
      <c r="DC6677" s="1">
        <f t="shared" ca="1" si="35152"/>
        <v>6.2058091630610976E-2</v>
      </c>
      <c r="DD6677" s="25"/>
      <c r="DE6677" s="40"/>
      <c r="DF6677" s="26"/>
      <c r="DG6677" s="25"/>
      <c r="DH6677" s="25"/>
      <c r="DI6677" s="25"/>
      <c r="DJ6677" s="25"/>
      <c r="DK6677" s="25"/>
      <c r="DL6677" s="25"/>
      <c r="DM6677" s="25"/>
      <c r="DN6677" s="25"/>
      <c r="DO6677" s="25"/>
      <c r="DP6677" s="25"/>
      <c r="DQ6677" s="25"/>
      <c r="DR6677" s="25"/>
      <c r="DS6677" s="25"/>
      <c r="DT6677" s="25"/>
      <c r="DU6677" s="25"/>
      <c r="DV6677" s="25"/>
      <c r="DW6677" s="25"/>
      <c r="DX6677" s="25"/>
      <c r="DY6677" s="25"/>
      <c r="DZ6677" s="25"/>
      <c r="EA6677" s="25"/>
      <c r="EB6677" s="25"/>
      <c r="EC6677" s="25"/>
      <c r="ED6677" s="25"/>
      <c r="EE6677" s="25"/>
      <c r="EF6677" s="29"/>
      <c r="EG6677" s="23"/>
      <c r="EH6677" s="50"/>
      <c r="EI6677" s="7">
        <v>1</v>
      </c>
      <c r="EJ6677" s="1">
        <f t="shared" ref="EJ6677:EJ6680" ca="1" si="35187">1/(1+EXP(-SUMPRODUCT($EI$23:$EK$25,DQ6671:DS6673)+$EL$23))</f>
        <v>0.25104288890692572</v>
      </c>
      <c r="EK6677" s="1">
        <f t="shared" ref="EK6677:EK6680" ca="1" si="35188">1/(1+EXP(-SUMPRODUCT($EI$23:$EK$25,DR6671:DT6673)+$EL$23))</f>
        <v>7.9773177675699576E-5</v>
      </c>
      <c r="EL6677" s="1">
        <f t="shared" ref="EL6677:EL6680" ca="1" si="35189">1/(1+EXP(-SUMPRODUCT($EI$23:$EK$25,DS6671:DU6673)+$EL$23))</f>
        <v>3.5463419369949502E-5</v>
      </c>
      <c r="EM6677" s="1">
        <f t="shared" ref="EM6677:EM6680" ca="1" si="35190">1/(1+EXP(-SUMPRODUCT($EI$23:$EK$25,DT6671:DV6673)+$EL$23))</f>
        <v>0.98907634755039198</v>
      </c>
      <c r="EN6677" s="14"/>
      <c r="EO6677" s="50"/>
      <c r="EP6677" s="7">
        <v>2</v>
      </c>
      <c r="EQ6677" s="1">
        <f t="shared" ref="EQ6677" ca="1" si="35191">MAX(EJ6679:EK6680)</f>
        <v>0.99978737083800273</v>
      </c>
      <c r="ER6677" s="1">
        <f t="shared" ref="ER6677" ca="1" si="35192">MAX(EL6679:EM6680)</f>
        <v>0.99995886275194257</v>
      </c>
      <c r="ES6677" s="14"/>
      <c r="ET6677" s="23"/>
      <c r="EU6677" s="7">
        <v>6</v>
      </c>
      <c r="EV6677" s="1"/>
      <c r="EW6677" s="14"/>
      <c r="EX6677" s="7">
        <v>6</v>
      </c>
      <c r="EY6677" s="1"/>
      <c r="EZ6677" s="14"/>
      <c r="FA6677" s="14"/>
      <c r="FB6677" s="14"/>
      <c r="FC6677" s="19"/>
    </row>
    <row r="6678" spans="1:159" x14ac:dyDescent="0.2">
      <c r="A6678" s="55"/>
      <c r="B6678" s="18">
        <v>8</v>
      </c>
      <c r="C6678" s="1">
        <f>学習データ!C6644*$B$37</f>
        <v>0</v>
      </c>
      <c r="D6678" s="1">
        <f>学習データ!D6644*$B$37</f>
        <v>0</v>
      </c>
      <c r="E6678" s="1">
        <f>学習データ!E6644*$B$37</f>
        <v>0</v>
      </c>
      <c r="F6678" s="1">
        <f>学習データ!F6644*$B$37</f>
        <v>0</v>
      </c>
      <c r="G6678" s="1">
        <f>学習データ!G6644*$B$37</f>
        <v>0</v>
      </c>
      <c r="H6678" s="1">
        <f>学習データ!H6644*$B$37</f>
        <v>0</v>
      </c>
      <c r="I6678" s="1">
        <f>学習データ!I6644*$B$37</f>
        <v>0</v>
      </c>
      <c r="J6678" s="1">
        <f>学習データ!J6644*$B$37</f>
        <v>0</v>
      </c>
      <c r="K6678" s="1">
        <f>学習データ!K6644*$B$37</f>
        <v>0</v>
      </c>
      <c r="L6678" s="1">
        <f>学習データ!L6644*$B$37</f>
        <v>43</v>
      </c>
      <c r="M6678" s="1">
        <f>学習データ!M6644*$B$37</f>
        <v>237</v>
      </c>
      <c r="N6678" s="1">
        <f>学習データ!N6644*$B$37</f>
        <v>196</v>
      </c>
      <c r="O6678" s="1">
        <f>学習データ!O6644*$B$37</f>
        <v>53</v>
      </c>
      <c r="P6678" s="1">
        <f>学習データ!P6644*$B$37</f>
        <v>53</v>
      </c>
      <c r="Q6678" s="1">
        <f>学習データ!Q6644*$B$37</f>
        <v>0</v>
      </c>
      <c r="R6678" s="1">
        <f>学習データ!R6644*$B$37</f>
        <v>0</v>
      </c>
      <c r="S6678" s="1">
        <f>学習データ!S6644*$B$37</f>
        <v>0</v>
      </c>
      <c r="T6678" s="1">
        <f>学習データ!T6644*$B$37</f>
        <v>0</v>
      </c>
      <c r="U6678" s="1">
        <f>学習データ!U6644*$B$37</f>
        <v>14</v>
      </c>
      <c r="V6678" s="1">
        <f>学習データ!V6644*$B$37</f>
        <v>165</v>
      </c>
      <c r="W6678" s="1">
        <f>学習データ!W6644*$B$37</f>
        <v>253</v>
      </c>
      <c r="X6678" s="1">
        <f>学習データ!X6644*$B$37</f>
        <v>206</v>
      </c>
      <c r="Y6678" s="1">
        <f>学習データ!Y6644*$B$37</f>
        <v>29</v>
      </c>
      <c r="Z6678" s="1">
        <f>学習データ!Z6644*$B$37</f>
        <v>0</v>
      </c>
      <c r="AA6678" s="1">
        <f>学習データ!AA6644*$B$37</f>
        <v>0</v>
      </c>
      <c r="AB6678" s="1">
        <f>学習データ!AB6644*$B$37</f>
        <v>0</v>
      </c>
      <c r="AC6678" s="1">
        <f>学習データ!AC6644*$B$37</f>
        <v>0</v>
      </c>
      <c r="AD6678" s="1">
        <f>学習データ!AD6644*$B$37</f>
        <v>0</v>
      </c>
      <c r="AE6678" s="14"/>
      <c r="AF6678" s="14"/>
      <c r="AG6678" s="14"/>
      <c r="AH6678" s="29"/>
      <c r="AI6678" s="25"/>
      <c r="AJ6678" s="7">
        <v>8</v>
      </c>
      <c r="AK6678" s="36">
        <f t="shared" ca="1" si="35092"/>
        <v>0</v>
      </c>
      <c r="AL6678" s="36">
        <f t="shared" ca="1" si="35093"/>
        <v>0</v>
      </c>
      <c r="AM6678" s="36">
        <f t="shared" ca="1" si="35094"/>
        <v>0</v>
      </c>
      <c r="AN6678" s="36">
        <f t="shared" ca="1" si="35095"/>
        <v>0</v>
      </c>
      <c r="AO6678" s="36">
        <f t="shared" ca="1" si="35096"/>
        <v>0.36862745098039218</v>
      </c>
      <c r="AP6678" s="36">
        <f t="shared" ca="1" si="35097"/>
        <v>0.36862745098039218</v>
      </c>
      <c r="AQ6678" s="36">
        <f t="shared" ca="1" si="35098"/>
        <v>0.36862745098039218</v>
      </c>
      <c r="AR6678" s="36">
        <f t="shared" ca="1" si="35099"/>
        <v>0</v>
      </c>
      <c r="AS6678" s="36">
        <f t="shared" ca="1" si="35100"/>
        <v>0.4823529411764706</v>
      </c>
      <c r="AT6678" s="36">
        <f t="shared" ca="1" si="35101"/>
        <v>0.99215686274509807</v>
      </c>
      <c r="AU6678" s="36">
        <f t="shared" ca="1" si="35102"/>
        <v>0.99215686274509807</v>
      </c>
      <c r="AV6678" s="36">
        <f t="shared" ca="1" si="35103"/>
        <v>0</v>
      </c>
      <c r="AW6678" s="36">
        <f t="shared" ca="1" si="35104"/>
        <v>0</v>
      </c>
      <c r="AX6678" s="36">
        <f t="shared" ca="1" si="35105"/>
        <v>0</v>
      </c>
      <c r="AY6678" s="25"/>
      <c r="AZ6678" s="7">
        <v>8</v>
      </c>
      <c r="BA6678" s="36">
        <f t="shared" ca="1" si="35106"/>
        <v>0</v>
      </c>
      <c r="BB6678" s="36">
        <f t="shared" ca="1" si="35107"/>
        <v>0</v>
      </c>
      <c r="BC6678" s="36">
        <f t="shared" ca="1" si="35108"/>
        <v>0</v>
      </c>
      <c r="BD6678" s="36">
        <f t="shared" ca="1" si="35109"/>
        <v>0</v>
      </c>
      <c r="BE6678" s="36">
        <f t="shared" ca="1" si="35110"/>
        <v>0</v>
      </c>
      <c r="BF6678" s="36">
        <f t="shared" ca="1" si="35111"/>
        <v>0</v>
      </c>
      <c r="BG6678" s="36">
        <f t="shared" ca="1" si="35112"/>
        <v>0</v>
      </c>
      <c r="BH6678" s="36">
        <f t="shared" ca="1" si="35113"/>
        <v>0</v>
      </c>
      <c r="BI6678" s="36">
        <f t="shared" ca="1" si="35114"/>
        <v>0</v>
      </c>
      <c r="BJ6678" s="36">
        <f t="shared" ca="1" si="35115"/>
        <v>0.99215686274509807</v>
      </c>
      <c r="BK6678" s="36">
        <f t="shared" ca="1" si="35116"/>
        <v>0.99215686274509807</v>
      </c>
      <c r="BL6678" s="36">
        <f t="shared" ca="1" si="35117"/>
        <v>0</v>
      </c>
      <c r="BM6678" s="36">
        <f t="shared" ca="1" si="35118"/>
        <v>0</v>
      </c>
      <c r="BN6678" s="36">
        <f t="shared" ca="1" si="35119"/>
        <v>0</v>
      </c>
      <c r="BO6678" s="25"/>
      <c r="BP6678" s="25"/>
      <c r="BQ6678" s="23"/>
      <c r="BR6678" s="7">
        <v>8</v>
      </c>
      <c r="BS6678" s="1">
        <f t="shared" ca="1" si="35120"/>
        <v>0.93405539953938432</v>
      </c>
      <c r="BT6678" s="1">
        <f t="shared" ca="1" si="35121"/>
        <v>0.98647002071434242</v>
      </c>
      <c r="BU6678" s="1">
        <f t="shared" ca="1" si="35122"/>
        <v>0.99553489261538353</v>
      </c>
      <c r="BV6678" s="1">
        <f t="shared" ca="1" si="35123"/>
        <v>0.99596864978239763</v>
      </c>
      <c r="BW6678" s="1">
        <f t="shared" ca="1" si="35124"/>
        <v>0.99581195741714534</v>
      </c>
      <c r="BX6678" s="1">
        <f t="shared" ca="1" si="35125"/>
        <v>0.99418795457644449</v>
      </c>
      <c r="BY6678" s="1">
        <f t="shared" ca="1" si="35126"/>
        <v>0.99885542282150364</v>
      </c>
      <c r="BZ6678" s="1">
        <f t="shared" ca="1" si="35127"/>
        <v>0.99624663072938036</v>
      </c>
      <c r="CA6678" s="1">
        <f t="shared" ca="1" si="35128"/>
        <v>0.96614850849653156</v>
      </c>
      <c r="CB6678" s="1">
        <f t="shared" ca="1" si="35129"/>
        <v>0.88329919408804203</v>
      </c>
      <c r="CC6678" s="1">
        <f t="shared" ca="1" si="35130"/>
        <v>0.54986150949047419</v>
      </c>
      <c r="CD6678" s="25"/>
      <c r="CE6678" s="7">
        <v>8</v>
      </c>
      <c r="CF6678" s="1">
        <f t="shared" ca="1" si="35131"/>
        <v>1.2832788925888699E-3</v>
      </c>
      <c r="CG6678" s="1">
        <f t="shared" ca="1" si="35132"/>
        <v>7.1930260511576999E-2</v>
      </c>
      <c r="CH6678" s="1">
        <f t="shared" ca="1" si="35133"/>
        <v>0.45900048679821631</v>
      </c>
      <c r="CI6678" s="1">
        <f t="shared" ca="1" si="35134"/>
        <v>0.87794983859110554</v>
      </c>
      <c r="CJ6678" s="1">
        <f t="shared" ca="1" si="35135"/>
        <v>0.28025471177371392</v>
      </c>
      <c r="CK6678" s="1">
        <f t="shared" ca="1" si="35136"/>
        <v>0.90324027763521086</v>
      </c>
      <c r="CL6678" s="1">
        <f t="shared" ca="1" si="35137"/>
        <v>0.30315605595257283</v>
      </c>
      <c r="CM6678" s="1">
        <f t="shared" ca="1" si="35138"/>
        <v>0.81618787477472976</v>
      </c>
      <c r="CN6678" s="1">
        <f t="shared" ca="1" si="35139"/>
        <v>0.8277332329121484</v>
      </c>
      <c r="CO6678" s="1">
        <f t="shared" ca="1" si="35140"/>
        <v>0.995982853126263</v>
      </c>
      <c r="CP6678" s="1">
        <f t="shared" ca="1" si="35141"/>
        <v>0.99751061152302212</v>
      </c>
      <c r="CQ6678" s="25"/>
      <c r="CR6678" s="7">
        <v>8</v>
      </c>
      <c r="CS6678" s="1">
        <f t="shared" ca="1" si="35142"/>
        <v>0.77015183391322406</v>
      </c>
      <c r="CT6678" s="1">
        <f t="shared" ca="1" si="35143"/>
        <v>0.52068934733890682</v>
      </c>
      <c r="CU6678" s="1">
        <f t="shared" ca="1" si="35144"/>
        <v>0.93538958909237391</v>
      </c>
      <c r="CV6678" s="1">
        <f t="shared" ca="1" si="35145"/>
        <v>0.99201271500721344</v>
      </c>
      <c r="CW6678" s="1">
        <f t="shared" ca="1" si="35146"/>
        <v>0.97150894428886825</v>
      </c>
      <c r="CX6678" s="1">
        <f t="shared" ca="1" si="35147"/>
        <v>0.95736735722376065</v>
      </c>
      <c r="CY6678" s="1">
        <f t="shared" ca="1" si="35148"/>
        <v>0.99825047813716983</v>
      </c>
      <c r="CZ6678" s="1">
        <f t="shared" ca="1" si="35149"/>
        <v>0.77186063520594828</v>
      </c>
      <c r="DA6678" s="1">
        <f t="shared" ca="1" si="35150"/>
        <v>0.65112437995379557</v>
      </c>
      <c r="DB6678" s="1">
        <f t="shared" ca="1" si="35151"/>
        <v>0.29615029151737582</v>
      </c>
      <c r="DC6678" s="1">
        <f t="shared" ca="1" si="35152"/>
        <v>7.0869570814126809E-3</v>
      </c>
      <c r="DD6678" s="25"/>
      <c r="DE6678" s="40"/>
      <c r="DF6678" s="26"/>
      <c r="DG6678" s="25"/>
      <c r="DH6678" s="25"/>
      <c r="DI6678" s="25"/>
      <c r="DJ6678" s="25"/>
      <c r="DK6678" s="25"/>
      <c r="DL6678" s="25"/>
      <c r="DM6678" s="25"/>
      <c r="DN6678" s="25"/>
      <c r="DO6678" s="25"/>
      <c r="DP6678" s="25"/>
      <c r="DQ6678" s="25"/>
      <c r="DR6678" s="25"/>
      <c r="DS6678" s="25"/>
      <c r="DT6678" s="25"/>
      <c r="DU6678" s="25"/>
      <c r="DV6678" s="25"/>
      <c r="DW6678" s="25"/>
      <c r="DX6678" s="25"/>
      <c r="DY6678" s="25"/>
      <c r="DZ6678" s="25"/>
      <c r="EA6678" s="25"/>
      <c r="EB6678" s="25"/>
      <c r="EC6678" s="25"/>
      <c r="ED6678" s="25"/>
      <c r="EE6678" s="25"/>
      <c r="EF6678" s="29"/>
      <c r="EG6678" s="23"/>
      <c r="EH6678" s="50"/>
      <c r="EI6678" s="7">
        <v>2</v>
      </c>
      <c r="EJ6678" s="1">
        <f t="shared" ca="1" si="35187"/>
        <v>5.7669020625754942E-3</v>
      </c>
      <c r="EK6678" s="1">
        <f t="shared" ca="1" si="35188"/>
        <v>1.6737347164705711E-2</v>
      </c>
      <c r="EL6678" s="1">
        <f t="shared" ca="1" si="35189"/>
        <v>6.9159389422822515E-2</v>
      </c>
      <c r="EM6678" s="1">
        <f t="shared" ca="1" si="35190"/>
        <v>0.16204888789533584</v>
      </c>
      <c r="EN6678" s="25"/>
      <c r="EO6678" s="50">
        <v>3</v>
      </c>
      <c r="EP6678" s="7">
        <v>1</v>
      </c>
      <c r="EQ6678" s="1">
        <f t="shared" ref="EQ6678" ca="1" si="35193">MAX(EJ6683:EK6684)</f>
        <v>0.99992046237432208</v>
      </c>
      <c r="ER6678" s="1">
        <f t="shared" ref="ER6678" ca="1" si="35194">MAX(EL6683:EM6684)</f>
        <v>4.4707903308615689E-2</v>
      </c>
      <c r="ES6678" s="25"/>
      <c r="ET6678" s="23"/>
      <c r="EU6678" s="7">
        <v>7</v>
      </c>
      <c r="EV6678" s="1"/>
      <c r="EW6678" s="14"/>
      <c r="EX6678" s="7">
        <v>7</v>
      </c>
      <c r="EY6678" s="1"/>
      <c r="EZ6678" s="14"/>
      <c r="FA6678" s="14"/>
      <c r="FB6678" s="14"/>
      <c r="FC6678" s="19"/>
    </row>
    <row r="6679" spans="1:159" x14ac:dyDescent="0.2">
      <c r="A6679" s="55"/>
      <c r="B6679" s="18">
        <v>9</v>
      </c>
      <c r="C6679" s="1">
        <f>学習データ!C6645*$B$37</f>
        <v>0</v>
      </c>
      <c r="D6679" s="1">
        <f>学習データ!D6645*$B$37</f>
        <v>0</v>
      </c>
      <c r="E6679" s="1">
        <f>学習データ!E6645*$B$37</f>
        <v>0</v>
      </c>
      <c r="F6679" s="1">
        <f>学習データ!F6645*$B$37</f>
        <v>0</v>
      </c>
      <c r="G6679" s="1">
        <f>学習データ!G6645*$B$37</f>
        <v>0</v>
      </c>
      <c r="H6679" s="1">
        <f>学習データ!H6645*$B$37</f>
        <v>0</v>
      </c>
      <c r="I6679" s="1">
        <f>学習データ!I6645*$B$37</f>
        <v>0</v>
      </c>
      <c r="J6679" s="1">
        <f>学習データ!J6645*$B$37</f>
        <v>0</v>
      </c>
      <c r="K6679" s="1">
        <f>学習データ!K6645*$B$37</f>
        <v>0</v>
      </c>
      <c r="L6679" s="1">
        <f>学習データ!L6645*$B$37</f>
        <v>14</v>
      </c>
      <c r="M6679" s="1">
        <f>学習データ!M6645*$B$37</f>
        <v>66</v>
      </c>
      <c r="N6679" s="1">
        <f>学習データ!N6645*$B$37</f>
        <v>25</v>
      </c>
      <c r="O6679" s="1">
        <f>学習データ!O6645*$B$37</f>
        <v>0</v>
      </c>
      <c r="P6679" s="1">
        <f>学習データ!P6645*$B$37</f>
        <v>0</v>
      </c>
      <c r="Q6679" s="1">
        <f>学習データ!Q6645*$B$37</f>
        <v>0</v>
      </c>
      <c r="R6679" s="1">
        <f>学習データ!R6645*$B$37</f>
        <v>0</v>
      </c>
      <c r="S6679" s="1">
        <f>学習データ!S6645*$B$37</f>
        <v>0</v>
      </c>
      <c r="T6679" s="1">
        <f>学習データ!T6645*$B$37</f>
        <v>0</v>
      </c>
      <c r="U6679" s="1">
        <f>学習データ!U6645*$B$37</f>
        <v>0</v>
      </c>
      <c r="V6679" s="1">
        <f>学習データ!V6645*$B$37</f>
        <v>54</v>
      </c>
      <c r="W6679" s="1">
        <f>学習データ!W6645*$B$37</f>
        <v>253</v>
      </c>
      <c r="X6679" s="1">
        <f>学習データ!X6645*$B$37</f>
        <v>253</v>
      </c>
      <c r="Y6679" s="1">
        <f>学習データ!Y6645*$B$37</f>
        <v>107</v>
      </c>
      <c r="Z6679" s="1">
        <f>学習データ!Z6645*$B$37</f>
        <v>0</v>
      </c>
      <c r="AA6679" s="1">
        <f>学習データ!AA6645*$B$37</f>
        <v>0</v>
      </c>
      <c r="AB6679" s="1">
        <f>学習データ!AB6645*$B$37</f>
        <v>0</v>
      </c>
      <c r="AC6679" s="1">
        <f>学習データ!AC6645*$B$37</f>
        <v>0</v>
      </c>
      <c r="AD6679" s="1">
        <f>学習データ!AD6645*$B$37</f>
        <v>0</v>
      </c>
      <c r="AE6679" s="14"/>
      <c r="AF6679" s="14"/>
      <c r="AG6679" s="14"/>
      <c r="AH6679" s="29"/>
      <c r="AI6679" s="25"/>
      <c r="AJ6679" s="7">
        <v>9</v>
      </c>
      <c r="AK6679" s="36">
        <f t="shared" ca="1" si="35092"/>
        <v>0</v>
      </c>
      <c r="AL6679" s="36">
        <f t="shared" ca="1" si="35093"/>
        <v>0</v>
      </c>
      <c r="AM6679" s="36">
        <f t="shared" ca="1" si="35094"/>
        <v>0.33725490196078434</v>
      </c>
      <c r="AN6679" s="36">
        <f t="shared" ca="1" si="35095"/>
        <v>0.99215686274509807</v>
      </c>
      <c r="AO6679" s="36">
        <f t="shared" ca="1" si="35096"/>
        <v>0.99215686274509807</v>
      </c>
      <c r="AP6679" s="36">
        <f t="shared" ca="1" si="35097"/>
        <v>0.99215686274509807</v>
      </c>
      <c r="AQ6679" s="36">
        <f t="shared" ca="1" si="35098"/>
        <v>0.99215686274509807</v>
      </c>
      <c r="AR6679" s="36">
        <f t="shared" ca="1" si="35099"/>
        <v>0.99607843137254903</v>
      </c>
      <c r="AS6679" s="36">
        <f t="shared" ca="1" si="35100"/>
        <v>0.99215686274509807</v>
      </c>
      <c r="AT6679" s="36">
        <f t="shared" ca="1" si="35101"/>
        <v>0.99215686274509807</v>
      </c>
      <c r="AU6679" s="36">
        <f t="shared" ca="1" si="35102"/>
        <v>0.56862745098039214</v>
      </c>
      <c r="AV6679" s="36">
        <f t="shared" ca="1" si="35103"/>
        <v>0</v>
      </c>
      <c r="AW6679" s="36">
        <f t="shared" ca="1" si="35104"/>
        <v>0</v>
      </c>
      <c r="AX6679" s="36">
        <f t="shared" ca="1" si="35105"/>
        <v>0</v>
      </c>
      <c r="AY6679" s="25"/>
      <c r="AZ6679" s="7">
        <v>9</v>
      </c>
      <c r="BA6679" s="36">
        <f t="shared" ca="1" si="35106"/>
        <v>0</v>
      </c>
      <c r="BB6679" s="36">
        <f t="shared" ca="1" si="35107"/>
        <v>0</v>
      </c>
      <c r="BC6679" s="36">
        <f t="shared" ca="1" si="35108"/>
        <v>0</v>
      </c>
      <c r="BD6679" s="36">
        <f t="shared" ca="1" si="35109"/>
        <v>0.99215686274509807</v>
      </c>
      <c r="BE6679" s="36">
        <f t="shared" ca="1" si="35110"/>
        <v>0.99215686274509807</v>
      </c>
      <c r="BF6679" s="36">
        <f t="shared" ca="1" si="35111"/>
        <v>0.99215686274509807</v>
      </c>
      <c r="BG6679" s="36">
        <f t="shared" ca="1" si="35112"/>
        <v>0.99215686274509807</v>
      </c>
      <c r="BH6679" s="36">
        <f t="shared" ca="1" si="35113"/>
        <v>0.99607843137254903</v>
      </c>
      <c r="BI6679" s="36">
        <f t="shared" ca="1" si="35114"/>
        <v>0.99215686274509807</v>
      </c>
      <c r="BJ6679" s="36">
        <f t="shared" ca="1" si="35115"/>
        <v>0.99215686274509807</v>
      </c>
      <c r="BK6679" s="36">
        <f t="shared" ca="1" si="35116"/>
        <v>0</v>
      </c>
      <c r="BL6679" s="36">
        <f t="shared" ca="1" si="35117"/>
        <v>0</v>
      </c>
      <c r="BM6679" s="36">
        <f t="shared" ca="1" si="35118"/>
        <v>0</v>
      </c>
      <c r="BN6679" s="36">
        <f t="shared" ca="1" si="35119"/>
        <v>0</v>
      </c>
      <c r="BO6679" s="25"/>
      <c r="BP6679" s="25"/>
      <c r="BQ6679" s="23"/>
      <c r="BR6679" s="7">
        <v>9</v>
      </c>
      <c r="BS6679" s="1">
        <f t="shared" ca="1" si="35120"/>
        <v>0.87748621587924114</v>
      </c>
      <c r="BT6679" s="1">
        <f t="shared" ca="1" si="35121"/>
        <v>0.97613917841655207</v>
      </c>
      <c r="BU6679" s="1">
        <f t="shared" ca="1" si="35122"/>
        <v>0.98580355886467663</v>
      </c>
      <c r="BV6679" s="1">
        <f t="shared" ca="1" si="35123"/>
        <v>0.99198799822121653</v>
      </c>
      <c r="BW6679" s="1">
        <f t="shared" ca="1" si="35124"/>
        <v>0.99576077899158011</v>
      </c>
      <c r="BX6679" s="1">
        <f t="shared" ca="1" si="35125"/>
        <v>0.99449503586037291</v>
      </c>
      <c r="BY6679" s="1">
        <f t="shared" ca="1" si="35126"/>
        <v>0.99144378114195686</v>
      </c>
      <c r="BZ6679" s="1">
        <f t="shared" ca="1" si="35127"/>
        <v>0.98240277424673361</v>
      </c>
      <c r="CA6679" s="1">
        <f t="shared" ca="1" si="35128"/>
        <v>0.92599984994654938</v>
      </c>
      <c r="CB6679" s="1">
        <f t="shared" ca="1" si="35129"/>
        <v>0.852174137426159</v>
      </c>
      <c r="CC6679" s="1">
        <f t="shared" ca="1" si="35130"/>
        <v>0.67818247178692914</v>
      </c>
      <c r="CD6679" s="25"/>
      <c r="CE6679" s="7">
        <v>9</v>
      </c>
      <c r="CF6679" s="1">
        <f t="shared" ca="1" si="35131"/>
        <v>0.99905591985547448</v>
      </c>
      <c r="CG6679" s="1">
        <f t="shared" ca="1" si="35132"/>
        <v>0.9380581451098331</v>
      </c>
      <c r="CH6679" s="1">
        <f t="shared" ca="1" si="35133"/>
        <v>5.1189963792762326E-2</v>
      </c>
      <c r="CI6679" s="1">
        <f t="shared" ca="1" si="35134"/>
        <v>0.9984555571179029</v>
      </c>
      <c r="CJ6679" s="1">
        <f t="shared" ca="1" si="35135"/>
        <v>0.99999805175548828</v>
      </c>
      <c r="CK6679" s="1">
        <f t="shared" ca="1" si="35136"/>
        <v>0.99999928996438492</v>
      </c>
      <c r="CL6679" s="1">
        <f t="shared" ca="1" si="35137"/>
        <v>0.99999999767059644</v>
      </c>
      <c r="CM6679" s="1">
        <f t="shared" ca="1" si="35138"/>
        <v>0.99999680158559012</v>
      </c>
      <c r="CN6679" s="1">
        <f t="shared" ca="1" si="35139"/>
        <v>0.96796942890828053</v>
      </c>
      <c r="CO6679" s="1">
        <f t="shared" ca="1" si="35140"/>
        <v>0.9947114025276439</v>
      </c>
      <c r="CP6679" s="1">
        <f t="shared" ca="1" si="35141"/>
        <v>3.7404165946832227E-2</v>
      </c>
      <c r="CQ6679" s="25"/>
      <c r="CR6679" s="7">
        <v>9</v>
      </c>
      <c r="CS6679" s="1">
        <f t="shared" ca="1" si="35142"/>
        <v>0.91710744235425257</v>
      </c>
      <c r="CT6679" s="1">
        <f t="shared" ca="1" si="35143"/>
        <v>0.86637619058579962</v>
      </c>
      <c r="CU6679" s="1">
        <f t="shared" ca="1" si="35144"/>
        <v>0.97193879287448259</v>
      </c>
      <c r="CV6679" s="1">
        <f t="shared" ca="1" si="35145"/>
        <v>0.99455994800952163</v>
      </c>
      <c r="CW6679" s="1">
        <f t="shared" ca="1" si="35146"/>
        <v>0.98326074308810651</v>
      </c>
      <c r="CX6679" s="1">
        <f t="shared" ca="1" si="35147"/>
        <v>0.95950914284199784</v>
      </c>
      <c r="CY6679" s="1">
        <f t="shared" ca="1" si="35148"/>
        <v>0.99928762273855953</v>
      </c>
      <c r="CZ6679" s="1">
        <f t="shared" ca="1" si="35149"/>
        <v>0.99155745102110504</v>
      </c>
      <c r="DA6679" s="1">
        <f t="shared" ca="1" si="35150"/>
        <v>0.69223457386458997</v>
      </c>
      <c r="DB6679" s="1">
        <f t="shared" ca="1" si="35151"/>
        <v>0.30048890124518435</v>
      </c>
      <c r="DC6679" s="1">
        <f t="shared" ca="1" si="35152"/>
        <v>0.10307278755484205</v>
      </c>
      <c r="DD6679" s="25"/>
      <c r="DE6679" s="40"/>
      <c r="DF6679" s="14"/>
      <c r="DG6679" s="14"/>
      <c r="DH6679" s="14"/>
      <c r="DI6679" s="14"/>
      <c r="DJ6679" s="14"/>
      <c r="DK6679" s="14"/>
      <c r="DL6679" s="14"/>
      <c r="DM6679" s="14"/>
      <c r="DN6679" s="25"/>
      <c r="DO6679" s="25"/>
      <c r="DP6679" s="25"/>
      <c r="DQ6679" s="25"/>
      <c r="DR6679" s="25"/>
      <c r="DS6679" s="25"/>
      <c r="DT6679" s="25"/>
      <c r="DU6679" s="25"/>
      <c r="DV6679" s="25"/>
      <c r="DW6679" s="25"/>
      <c r="DX6679" s="25"/>
      <c r="DY6679" s="25"/>
      <c r="DZ6679" s="25"/>
      <c r="EA6679" s="25"/>
      <c r="EB6679" s="25"/>
      <c r="EC6679" s="25"/>
      <c r="ED6679" s="25"/>
      <c r="EE6679" s="25"/>
      <c r="EF6679" s="29"/>
      <c r="EG6679" s="23"/>
      <c r="EH6679" s="50"/>
      <c r="EI6679" s="7">
        <v>3</v>
      </c>
      <c r="EJ6679" s="1">
        <f t="shared" ca="1" si="35187"/>
        <v>0.99968978862490432</v>
      </c>
      <c r="EK6679" s="1">
        <f t="shared" ca="1" si="35188"/>
        <v>0.99978737083800273</v>
      </c>
      <c r="EL6679" s="1">
        <f t="shared" ca="1" si="35189"/>
        <v>0.99995886275194257</v>
      </c>
      <c r="EM6679" s="1">
        <f t="shared" ca="1" si="35190"/>
        <v>0.22422276436775043</v>
      </c>
      <c r="EN6679" s="25"/>
      <c r="EO6679" s="50"/>
      <c r="EP6679" s="7">
        <v>2</v>
      </c>
      <c r="EQ6679" s="1">
        <f t="shared" ref="EQ6679" ca="1" si="35195">MAX(EJ6685:EK6686)</f>
        <v>4.145949470913933E-2</v>
      </c>
      <c r="ER6679" s="1">
        <f t="shared" ref="ER6679" ca="1" si="35196">MAX(EL6685:EM6686)</f>
        <v>2.8195758091469915E-3</v>
      </c>
      <c r="ES6679" s="25"/>
      <c r="ET6679" s="23"/>
      <c r="EU6679" s="7">
        <v>8</v>
      </c>
      <c r="EV6679" s="1"/>
      <c r="EW6679" s="14"/>
      <c r="EX6679" s="7">
        <v>8</v>
      </c>
      <c r="EY6679" s="1"/>
      <c r="EZ6679" s="14"/>
      <c r="FA6679" s="14"/>
      <c r="FB6679" s="14"/>
      <c r="FC6679" s="19"/>
    </row>
    <row r="6680" spans="1:159" x14ac:dyDescent="0.2">
      <c r="A6680" s="55"/>
      <c r="B6680" s="18">
        <v>10</v>
      </c>
      <c r="C6680" s="1">
        <f>学習データ!C6646*$B$37</f>
        <v>0</v>
      </c>
      <c r="D6680" s="1">
        <f>学習データ!D6646*$B$37</f>
        <v>0</v>
      </c>
      <c r="E6680" s="1">
        <f>学習データ!E6646*$B$37</f>
        <v>0</v>
      </c>
      <c r="F6680" s="1">
        <f>学習データ!F6646*$B$37</f>
        <v>0</v>
      </c>
      <c r="G6680" s="1">
        <f>学習データ!G6646*$B$37</f>
        <v>0</v>
      </c>
      <c r="H6680" s="1">
        <f>学習データ!H6646*$B$37</f>
        <v>0</v>
      </c>
      <c r="I6680" s="1">
        <f>学習データ!I6646*$B$37</f>
        <v>0</v>
      </c>
      <c r="J6680" s="1">
        <f>学習データ!J6646*$B$37</f>
        <v>0</v>
      </c>
      <c r="K6680" s="1">
        <f>学習データ!K6646*$B$37</f>
        <v>0</v>
      </c>
      <c r="L6680" s="1">
        <f>学習データ!L6646*$B$37</f>
        <v>0</v>
      </c>
      <c r="M6680" s="1">
        <f>学習データ!M6646*$B$37</f>
        <v>0</v>
      </c>
      <c r="N6680" s="1">
        <f>学習データ!N6646*$B$37</f>
        <v>0</v>
      </c>
      <c r="O6680" s="1">
        <f>学習データ!O6646*$B$37</f>
        <v>0</v>
      </c>
      <c r="P6680" s="1">
        <f>学習データ!P6646*$B$37</f>
        <v>0</v>
      </c>
      <c r="Q6680" s="1">
        <f>学習データ!Q6646*$B$37</f>
        <v>0</v>
      </c>
      <c r="R6680" s="1">
        <f>学習データ!R6646*$B$37</f>
        <v>0</v>
      </c>
      <c r="S6680" s="1">
        <f>学習データ!S6646*$B$37</f>
        <v>0</v>
      </c>
      <c r="T6680" s="1">
        <f>学習データ!T6646*$B$37</f>
        <v>0</v>
      </c>
      <c r="U6680" s="1">
        <f>学習データ!U6646*$B$37</f>
        <v>0</v>
      </c>
      <c r="V6680" s="1">
        <f>学習データ!V6646*$B$37</f>
        <v>54</v>
      </c>
      <c r="W6680" s="1">
        <f>学習データ!W6646*$B$37</f>
        <v>253</v>
      </c>
      <c r="X6680" s="1">
        <f>学習データ!X6646*$B$37</f>
        <v>253</v>
      </c>
      <c r="Y6680" s="1">
        <f>学習データ!Y6646*$B$37</f>
        <v>107</v>
      </c>
      <c r="Z6680" s="1">
        <f>学習データ!Z6646*$B$37</f>
        <v>0</v>
      </c>
      <c r="AA6680" s="1">
        <f>学習データ!AA6646*$B$37</f>
        <v>0</v>
      </c>
      <c r="AB6680" s="1">
        <f>学習データ!AB6646*$B$37</f>
        <v>0</v>
      </c>
      <c r="AC6680" s="1">
        <f>学習データ!AC6646*$B$37</f>
        <v>0</v>
      </c>
      <c r="AD6680" s="1">
        <f>学習データ!AD6646*$B$37</f>
        <v>0</v>
      </c>
      <c r="AE6680" s="14"/>
      <c r="AF6680" s="14"/>
      <c r="AG6680" s="14"/>
      <c r="AH6680" s="29"/>
      <c r="AI6680" s="25"/>
      <c r="AJ6680" s="7">
        <v>10</v>
      </c>
      <c r="AK6680" s="36">
        <f t="shared" ca="1" si="35092"/>
        <v>0</v>
      </c>
      <c r="AL6680" s="36">
        <f t="shared" ca="1" si="35093"/>
        <v>0</v>
      </c>
      <c r="AM6680" s="36">
        <f t="shared" ca="1" si="35094"/>
        <v>0.94509803921568625</v>
      </c>
      <c r="AN6680" s="36">
        <f t="shared" ca="1" si="35095"/>
        <v>0.99215686274509807</v>
      </c>
      <c r="AO6680" s="36">
        <f t="shared" ca="1" si="35096"/>
        <v>0.64313725490196072</v>
      </c>
      <c r="AP6680" s="36">
        <f t="shared" ca="1" si="35097"/>
        <v>0.19215686274509802</v>
      </c>
      <c r="AQ6680" s="36">
        <f t="shared" ca="1" si="35098"/>
        <v>0.99215686274509807</v>
      </c>
      <c r="AR6680" s="36">
        <f t="shared" ca="1" si="35099"/>
        <v>1</v>
      </c>
      <c r="AS6680" s="36">
        <f t="shared" ca="1" si="35100"/>
        <v>0.99215686274509807</v>
      </c>
      <c r="AT6680" s="36">
        <f t="shared" ca="1" si="35101"/>
        <v>0.90980392156862744</v>
      </c>
      <c r="AU6680" s="36">
        <f t="shared" ca="1" si="35102"/>
        <v>0</v>
      </c>
      <c r="AV6680" s="36">
        <f t="shared" ca="1" si="35103"/>
        <v>0</v>
      </c>
      <c r="AW6680" s="36">
        <f t="shared" ca="1" si="35104"/>
        <v>0</v>
      </c>
      <c r="AX6680" s="36">
        <f t="shared" ca="1" si="35105"/>
        <v>0</v>
      </c>
      <c r="AY6680" s="25"/>
      <c r="AZ6680" s="7">
        <v>10</v>
      </c>
      <c r="BA6680" s="36">
        <f t="shared" ca="1" si="35106"/>
        <v>0</v>
      </c>
      <c r="BB6680" s="36">
        <f t="shared" ca="1" si="35107"/>
        <v>0</v>
      </c>
      <c r="BC6680" s="36">
        <f t="shared" ca="1" si="35108"/>
        <v>0.94509803921568625</v>
      </c>
      <c r="BD6680" s="36">
        <f t="shared" ca="1" si="35109"/>
        <v>0.99215686274509807</v>
      </c>
      <c r="BE6680" s="36">
        <f t="shared" ca="1" si="35110"/>
        <v>0</v>
      </c>
      <c r="BF6680" s="36">
        <f t="shared" ca="1" si="35111"/>
        <v>0</v>
      </c>
      <c r="BG6680" s="36">
        <f t="shared" ca="1" si="35112"/>
        <v>0.99215686274509807</v>
      </c>
      <c r="BH6680" s="36">
        <f t="shared" ca="1" si="35113"/>
        <v>1</v>
      </c>
      <c r="BI6680" s="36">
        <f t="shared" ca="1" si="35114"/>
        <v>0.99215686274509807</v>
      </c>
      <c r="BJ6680" s="36">
        <f t="shared" ca="1" si="35115"/>
        <v>0.90980392156862744</v>
      </c>
      <c r="BK6680" s="36">
        <f t="shared" ca="1" si="35116"/>
        <v>0</v>
      </c>
      <c r="BL6680" s="36">
        <f t="shared" ca="1" si="35117"/>
        <v>0</v>
      </c>
      <c r="BM6680" s="36">
        <f t="shared" ca="1" si="35118"/>
        <v>0</v>
      </c>
      <c r="BN6680" s="36">
        <f t="shared" ca="1" si="35119"/>
        <v>0</v>
      </c>
      <c r="BO6680" s="25"/>
      <c r="BP6680" s="25"/>
      <c r="BQ6680" s="23"/>
      <c r="BR6680" s="7">
        <v>10</v>
      </c>
      <c r="BS6680" s="1">
        <f t="shared" ca="1" si="35120"/>
        <v>0.69103056201408708</v>
      </c>
      <c r="BT6680" s="1">
        <f t="shared" ca="1" si="35121"/>
        <v>0.90666413686688763</v>
      </c>
      <c r="BU6680" s="1">
        <f t="shared" ca="1" si="35122"/>
        <v>0.97383499453139566</v>
      </c>
      <c r="BV6680" s="1">
        <f t="shared" ca="1" si="35123"/>
        <v>0.98307108131385157</v>
      </c>
      <c r="BW6680" s="1">
        <f t="shared" ca="1" si="35124"/>
        <v>0.98381700844772169</v>
      </c>
      <c r="BX6680" s="1">
        <f t="shared" ca="1" si="35125"/>
        <v>0.95459001965448576</v>
      </c>
      <c r="BY6680" s="1">
        <f t="shared" ca="1" si="35126"/>
        <v>0.88201741946296575</v>
      </c>
      <c r="BZ6680" s="1">
        <f t="shared" ca="1" si="35127"/>
        <v>0.91163322209851505</v>
      </c>
      <c r="CA6680" s="1">
        <f t="shared" ca="1" si="35128"/>
        <v>0.86272454625709827</v>
      </c>
      <c r="CB6680" s="1">
        <f t="shared" ca="1" si="35129"/>
        <v>0.69564638391383304</v>
      </c>
      <c r="CC6680" s="1">
        <f t="shared" ca="1" si="35130"/>
        <v>0.54572668603856533</v>
      </c>
      <c r="CD6680" s="25"/>
      <c r="CE6680" s="7">
        <v>10</v>
      </c>
      <c r="CF6680" s="1">
        <f t="shared" ca="1" si="35131"/>
        <v>0.99522192647391927</v>
      </c>
      <c r="CG6680" s="1">
        <f t="shared" ca="1" si="35132"/>
        <v>0.99999587892283848</v>
      </c>
      <c r="CH6680" s="1">
        <f t="shared" ca="1" si="35133"/>
        <v>0.9999639667243474</v>
      </c>
      <c r="CI6680" s="1">
        <f t="shared" ca="1" si="35134"/>
        <v>0.99998786268121187</v>
      </c>
      <c r="CJ6680" s="1">
        <f t="shared" ca="1" si="35135"/>
        <v>0.99999346620673957</v>
      </c>
      <c r="CK6680" s="1">
        <f t="shared" ca="1" si="35136"/>
        <v>0.9999729563781391</v>
      </c>
      <c r="CL6680" s="1">
        <f t="shared" ca="1" si="35137"/>
        <v>0.9999997271414699</v>
      </c>
      <c r="CM6680" s="1">
        <f t="shared" ca="1" si="35138"/>
        <v>0.99999999844784471</v>
      </c>
      <c r="CN6680" s="1">
        <f t="shared" ca="1" si="35139"/>
        <v>0.999996767506521</v>
      </c>
      <c r="CO6680" s="1">
        <f t="shared" ca="1" si="35140"/>
        <v>0.9988606168020735</v>
      </c>
      <c r="CP6680" s="1">
        <f t="shared" ca="1" si="35141"/>
        <v>0.45697755443114402</v>
      </c>
      <c r="CQ6680" s="25"/>
      <c r="CR6680" s="7">
        <v>10</v>
      </c>
      <c r="CS6680" s="1">
        <f t="shared" ca="1" si="35142"/>
        <v>8.6890703117507725E-2</v>
      </c>
      <c r="CT6680" s="1">
        <f t="shared" ca="1" si="35143"/>
        <v>0.81572711013548838</v>
      </c>
      <c r="CU6680" s="1">
        <f t="shared" ca="1" si="35144"/>
        <v>0.99357296953994412</v>
      </c>
      <c r="CV6680" s="1">
        <f t="shared" ca="1" si="35145"/>
        <v>0.9655982216567679</v>
      </c>
      <c r="CW6680" s="1">
        <f t="shared" ca="1" si="35146"/>
        <v>0.9579801437295633</v>
      </c>
      <c r="CX6680" s="1">
        <f t="shared" ca="1" si="35147"/>
        <v>0.94237132627960196</v>
      </c>
      <c r="CY6680" s="1">
        <f t="shared" ca="1" si="35148"/>
        <v>0.85517995729660057</v>
      </c>
      <c r="CZ6680" s="1">
        <f t="shared" ca="1" si="35149"/>
        <v>0.61363067705159324</v>
      </c>
      <c r="DA6680" s="1">
        <f t="shared" ca="1" si="35150"/>
        <v>0.57063871954935352</v>
      </c>
      <c r="DB6680" s="1">
        <f t="shared" ca="1" si="35151"/>
        <v>0.21841326791842824</v>
      </c>
      <c r="DC6680" s="1">
        <f t="shared" ca="1" si="35152"/>
        <v>4.8906536401356913E-2</v>
      </c>
      <c r="DD6680" s="25"/>
      <c r="DE6680" s="40"/>
      <c r="DF6680" s="14"/>
      <c r="DG6680" s="14"/>
      <c r="DH6680" s="14"/>
      <c r="DI6680" s="14"/>
      <c r="DJ6680" s="14"/>
      <c r="DK6680" s="14"/>
      <c r="DL6680" s="14"/>
      <c r="DM6680" s="14"/>
      <c r="DN6680" s="25"/>
      <c r="DO6680" s="25"/>
      <c r="DP6680" s="25"/>
      <c r="DQ6680" s="25"/>
      <c r="DR6680" s="25"/>
      <c r="DS6680" s="25"/>
      <c r="DT6680" s="25"/>
      <c r="DU6680" s="25"/>
      <c r="DV6680" s="25"/>
      <c r="DW6680" s="25"/>
      <c r="DX6680" s="25"/>
      <c r="DY6680" s="25"/>
      <c r="DZ6680" s="25"/>
      <c r="EA6680" s="25"/>
      <c r="EB6680" s="25"/>
      <c r="EC6680" s="25"/>
      <c r="ED6680" s="25"/>
      <c r="EE6680" s="25"/>
      <c r="EF6680" s="29"/>
      <c r="EG6680" s="23"/>
      <c r="EH6680" s="50"/>
      <c r="EI6680" s="7">
        <v>4</v>
      </c>
      <c r="EJ6680" s="1">
        <f t="shared" ca="1" si="35187"/>
        <v>0.53733832763615375</v>
      </c>
      <c r="EK6680" s="1">
        <f t="shared" ca="1" si="35188"/>
        <v>0.57751337381022694</v>
      </c>
      <c r="EL6680" s="1">
        <f t="shared" ca="1" si="35189"/>
        <v>0.77699654951649044</v>
      </c>
      <c r="EM6680" s="1">
        <f t="shared" ca="1" si="35190"/>
        <v>0.10075291408685132</v>
      </c>
      <c r="EN6680" s="25"/>
      <c r="EO6680" s="50">
        <v>4</v>
      </c>
      <c r="EP6680" s="7">
        <v>1</v>
      </c>
      <c r="EQ6680" s="1">
        <f t="shared" ref="EQ6680" ca="1" si="35197">MAX(EJ6689:EK6690)</f>
        <v>0.99894974146157411</v>
      </c>
      <c r="ER6680" s="1">
        <f t="shared" ref="ER6680" ca="1" si="35198">MAX(EL6689:EM6690)</f>
        <v>0.15800813390051108</v>
      </c>
      <c r="ES6680" s="25"/>
      <c r="ET6680" s="23"/>
      <c r="EU6680" s="7">
        <v>9</v>
      </c>
      <c r="EV6680" s="1"/>
      <c r="EW6680" s="14"/>
      <c r="EX6680" s="7">
        <v>9</v>
      </c>
      <c r="EY6680" s="1"/>
      <c r="EZ6680" s="14"/>
      <c r="FA6680" s="14"/>
      <c r="FB6680" s="14"/>
      <c r="FC6680" s="19"/>
    </row>
    <row r="6681" spans="1:159" x14ac:dyDescent="0.2">
      <c r="A6681" s="55"/>
      <c r="B6681" s="18">
        <v>11</v>
      </c>
      <c r="C6681" s="1">
        <f>学習データ!C6647*$B$37</f>
        <v>0</v>
      </c>
      <c r="D6681" s="1">
        <f>学習データ!D6647*$B$37</f>
        <v>0</v>
      </c>
      <c r="E6681" s="1">
        <f>学習データ!E6647*$B$37</f>
        <v>0</v>
      </c>
      <c r="F6681" s="1">
        <f>学習データ!F6647*$B$37</f>
        <v>0</v>
      </c>
      <c r="G6681" s="1">
        <f>学習データ!G6647*$B$37</f>
        <v>0</v>
      </c>
      <c r="H6681" s="1">
        <f>学習データ!H6647*$B$37</f>
        <v>0</v>
      </c>
      <c r="I6681" s="1">
        <f>学習データ!I6647*$B$37</f>
        <v>0</v>
      </c>
      <c r="J6681" s="1">
        <f>学習データ!J6647*$B$37</f>
        <v>0</v>
      </c>
      <c r="K6681" s="1">
        <f>学習データ!K6647*$B$37</f>
        <v>0</v>
      </c>
      <c r="L6681" s="1">
        <f>学習データ!L6647*$B$37</f>
        <v>0</v>
      </c>
      <c r="M6681" s="1">
        <f>学習データ!M6647*$B$37</f>
        <v>0</v>
      </c>
      <c r="N6681" s="1">
        <f>学習データ!N6647*$B$37</f>
        <v>0</v>
      </c>
      <c r="O6681" s="1">
        <f>学習データ!O6647*$B$37</f>
        <v>0</v>
      </c>
      <c r="P6681" s="1">
        <f>学習データ!P6647*$B$37</f>
        <v>0</v>
      </c>
      <c r="Q6681" s="1">
        <f>学習データ!Q6647*$B$37</f>
        <v>0</v>
      </c>
      <c r="R6681" s="1">
        <f>学習データ!R6647*$B$37</f>
        <v>0</v>
      </c>
      <c r="S6681" s="1">
        <f>学習データ!S6647*$B$37</f>
        <v>0</v>
      </c>
      <c r="T6681" s="1">
        <f>学習データ!T6647*$B$37</f>
        <v>0</v>
      </c>
      <c r="U6681" s="1">
        <f>学習データ!U6647*$B$37</f>
        <v>0</v>
      </c>
      <c r="V6681" s="1">
        <f>学習データ!V6647*$B$37</f>
        <v>54</v>
      </c>
      <c r="W6681" s="1">
        <f>学習データ!W6647*$B$37</f>
        <v>253</v>
      </c>
      <c r="X6681" s="1">
        <f>学習データ!X6647*$B$37</f>
        <v>253</v>
      </c>
      <c r="Y6681" s="1">
        <f>学習データ!Y6647*$B$37</f>
        <v>107</v>
      </c>
      <c r="Z6681" s="1">
        <f>学習データ!Z6647*$B$37</f>
        <v>0</v>
      </c>
      <c r="AA6681" s="1">
        <f>学習データ!AA6647*$B$37</f>
        <v>0</v>
      </c>
      <c r="AB6681" s="1">
        <f>学習データ!AB6647*$B$37</f>
        <v>0</v>
      </c>
      <c r="AC6681" s="1">
        <f>学習データ!AC6647*$B$37</f>
        <v>0</v>
      </c>
      <c r="AD6681" s="1">
        <f>学習データ!AD6647*$B$37</f>
        <v>0</v>
      </c>
      <c r="AE6681" s="14"/>
      <c r="AF6681" s="14"/>
      <c r="AG6681" s="14"/>
      <c r="AH6681" s="29"/>
      <c r="AI6681" s="25"/>
      <c r="AJ6681" s="7">
        <v>11</v>
      </c>
      <c r="AK6681" s="36">
        <f t="shared" ca="1" si="35092"/>
        <v>0</v>
      </c>
      <c r="AL6681" s="36">
        <f t="shared" ca="1" si="35093"/>
        <v>0</v>
      </c>
      <c r="AM6681" s="36">
        <f t="shared" ca="1" si="35094"/>
        <v>0.56862745098039214</v>
      </c>
      <c r="AN6681" s="36">
        <f t="shared" ca="1" si="35095"/>
        <v>0.99215686274509807</v>
      </c>
      <c r="AO6681" s="36">
        <f t="shared" ca="1" si="35096"/>
        <v>0.99215686274509807</v>
      </c>
      <c r="AP6681" s="36">
        <f t="shared" ca="1" si="35097"/>
        <v>0.99215686274509807</v>
      </c>
      <c r="AQ6681" s="36">
        <f t="shared" ca="1" si="35098"/>
        <v>0.99215686274509807</v>
      </c>
      <c r="AR6681" s="36">
        <f t="shared" ca="1" si="35099"/>
        <v>1</v>
      </c>
      <c r="AS6681" s="36">
        <f t="shared" ca="1" si="35100"/>
        <v>0.88627450980392153</v>
      </c>
      <c r="AT6681" s="36">
        <f t="shared" ca="1" si="35101"/>
        <v>0.99215686274509807</v>
      </c>
      <c r="AU6681" s="36">
        <f t="shared" ca="1" si="35102"/>
        <v>0.99215686274509807</v>
      </c>
      <c r="AV6681" s="36">
        <f t="shared" ca="1" si="35103"/>
        <v>0</v>
      </c>
      <c r="AW6681" s="36">
        <f t="shared" ca="1" si="35104"/>
        <v>0</v>
      </c>
      <c r="AX6681" s="36">
        <f t="shared" ca="1" si="35105"/>
        <v>0</v>
      </c>
      <c r="AY6681" s="25"/>
      <c r="AZ6681" s="7">
        <v>11</v>
      </c>
      <c r="BA6681" s="36">
        <f t="shared" ca="1" si="35106"/>
        <v>0</v>
      </c>
      <c r="BB6681" s="36">
        <f t="shared" ca="1" si="35107"/>
        <v>0</v>
      </c>
      <c r="BC6681" s="36">
        <f t="shared" ca="1" si="35108"/>
        <v>0</v>
      </c>
      <c r="BD6681" s="36">
        <f t="shared" ca="1" si="35109"/>
        <v>0.99215686274509807</v>
      </c>
      <c r="BE6681" s="36">
        <f t="shared" ca="1" si="35110"/>
        <v>0.99215686274509807</v>
      </c>
      <c r="BF6681" s="36">
        <f t="shared" ca="1" si="35111"/>
        <v>0.99215686274509807</v>
      </c>
      <c r="BG6681" s="36">
        <f t="shared" ca="1" si="35112"/>
        <v>0.99215686274509807</v>
      </c>
      <c r="BH6681" s="36">
        <f t="shared" ca="1" si="35113"/>
        <v>1</v>
      </c>
      <c r="BI6681" s="36">
        <f t="shared" ca="1" si="35114"/>
        <v>0</v>
      </c>
      <c r="BJ6681" s="36">
        <f t="shared" ca="1" si="35115"/>
        <v>0.99215686274509807</v>
      </c>
      <c r="BK6681" s="36">
        <f t="shared" ca="1" si="35116"/>
        <v>0.99215686274509807</v>
      </c>
      <c r="BL6681" s="36">
        <f t="shared" ca="1" si="35117"/>
        <v>0</v>
      </c>
      <c r="BM6681" s="36">
        <f t="shared" ca="1" si="35118"/>
        <v>0</v>
      </c>
      <c r="BN6681" s="36">
        <f t="shared" ca="1" si="35119"/>
        <v>0</v>
      </c>
      <c r="BO6681" s="25"/>
      <c r="BP6681" s="25"/>
      <c r="BQ6681" s="23"/>
      <c r="BR6681" s="7">
        <v>11</v>
      </c>
      <c r="BS6681" s="1">
        <f t="shared" ca="1" si="35120"/>
        <v>0.50911702125131175</v>
      </c>
      <c r="BT6681" s="1">
        <f t="shared" ca="1" si="35121"/>
        <v>0.69189286670376615</v>
      </c>
      <c r="BU6681" s="1">
        <f t="shared" ca="1" si="35122"/>
        <v>0.89032277343087474</v>
      </c>
      <c r="BV6681" s="1">
        <f t="shared" ca="1" si="35123"/>
        <v>0.88675677813254139</v>
      </c>
      <c r="BW6681" s="1">
        <f t="shared" ca="1" si="35124"/>
        <v>0.79045313286240382</v>
      </c>
      <c r="BX6681" s="1">
        <f t="shared" ca="1" si="35125"/>
        <v>0.65996268816368153</v>
      </c>
      <c r="BY6681" s="1">
        <f t="shared" ca="1" si="35126"/>
        <v>0.60650318203774756</v>
      </c>
      <c r="BZ6681" s="1">
        <f t="shared" ca="1" si="35127"/>
        <v>0.55465133961120328</v>
      </c>
      <c r="CA6681" s="1">
        <f t="shared" ca="1" si="35128"/>
        <v>0.57649585920461988</v>
      </c>
      <c r="CB6681" s="1">
        <f t="shared" ca="1" si="35129"/>
        <v>0.57937669812792802</v>
      </c>
      <c r="CC6681" s="1">
        <f t="shared" ca="1" si="35130"/>
        <v>0.50585553955350626</v>
      </c>
      <c r="CD6681" s="25"/>
      <c r="CE6681" s="7">
        <v>11</v>
      </c>
      <c r="CF6681" s="1">
        <f t="shared" ca="1" si="35131"/>
        <v>0.20943406026794065</v>
      </c>
      <c r="CG6681" s="1">
        <f t="shared" ca="1" si="35132"/>
        <v>0.99619929711797095</v>
      </c>
      <c r="CH6681" s="1">
        <f t="shared" ca="1" si="35133"/>
        <v>0.99999551618947258</v>
      </c>
      <c r="CI6681" s="1">
        <f t="shared" ca="1" si="35134"/>
        <v>0.99999998149951386</v>
      </c>
      <c r="CJ6681" s="1">
        <f t="shared" ca="1" si="35135"/>
        <v>0.99999791226384971</v>
      </c>
      <c r="CK6681" s="1">
        <f t="shared" ca="1" si="35136"/>
        <v>0.99999609275175216</v>
      </c>
      <c r="CL6681" s="1">
        <f t="shared" ca="1" si="35137"/>
        <v>0.99837008170271424</v>
      </c>
      <c r="CM6681" s="1">
        <f t="shared" ca="1" si="35138"/>
        <v>0.99997792451101075</v>
      </c>
      <c r="CN6681" s="1">
        <f t="shared" ca="1" si="35139"/>
        <v>0.9790217060525841</v>
      </c>
      <c r="CO6681" s="1">
        <f t="shared" ca="1" si="35140"/>
        <v>0.9978596324013207</v>
      </c>
      <c r="CP6681" s="1">
        <f t="shared" ca="1" si="35141"/>
        <v>0.99612995594509568</v>
      </c>
      <c r="CQ6681" s="25"/>
      <c r="CR6681" s="7">
        <v>11</v>
      </c>
      <c r="CS6681" s="1">
        <f t="shared" ca="1" si="35142"/>
        <v>5.6500785202688843E-2</v>
      </c>
      <c r="CT6681" s="1">
        <f t="shared" ca="1" si="35143"/>
        <v>8.2108791435427417E-2</v>
      </c>
      <c r="CU6681" s="1">
        <f t="shared" ca="1" si="35144"/>
        <v>0.56139439408734182</v>
      </c>
      <c r="CV6681" s="1">
        <f t="shared" ca="1" si="35145"/>
        <v>0.56352323084296529</v>
      </c>
      <c r="CW6681" s="1">
        <f t="shared" ca="1" si="35146"/>
        <v>0.53773627491564191</v>
      </c>
      <c r="CX6681" s="1">
        <f t="shared" ca="1" si="35147"/>
        <v>7.7478542438748507E-2</v>
      </c>
      <c r="CY6681" s="1">
        <f t="shared" ca="1" si="35148"/>
        <v>0.26921861787829454</v>
      </c>
      <c r="CZ6681" s="1">
        <f t="shared" ca="1" si="35149"/>
        <v>2.0495865307218614E-2</v>
      </c>
      <c r="DA6681" s="1">
        <f t="shared" ca="1" si="35150"/>
        <v>2.3889982147683533E-2</v>
      </c>
      <c r="DB6681" s="1">
        <f t="shared" ca="1" si="35151"/>
        <v>0.10373072068354716</v>
      </c>
      <c r="DC6681" s="1">
        <f t="shared" ca="1" si="35152"/>
        <v>2.3874072872253873E-2</v>
      </c>
      <c r="DD6681" s="25"/>
      <c r="DE6681" s="40"/>
      <c r="DF6681" s="14"/>
      <c r="DG6681" s="14"/>
      <c r="DH6681" s="14"/>
      <c r="DI6681" s="14"/>
      <c r="DJ6681" s="14"/>
      <c r="DK6681" s="14"/>
      <c r="DL6681" s="14"/>
      <c r="DM6681" s="14"/>
      <c r="DN6681" s="25"/>
      <c r="DO6681" s="25"/>
      <c r="DP6681" s="25"/>
      <c r="DQ6681" s="25"/>
      <c r="DR6681" s="25"/>
      <c r="DS6681" s="25"/>
      <c r="DT6681" s="25"/>
      <c r="DU6681" s="25"/>
      <c r="DV6681" s="25"/>
      <c r="DW6681" s="25"/>
      <c r="DX6681" s="25"/>
      <c r="DY6681" s="25"/>
      <c r="DZ6681" s="25"/>
      <c r="EA6681" s="25"/>
      <c r="EB6681" s="25"/>
      <c r="EC6681" s="25"/>
      <c r="ED6681" s="25"/>
      <c r="EE6681" s="25"/>
      <c r="EF6681" s="29"/>
      <c r="EG6681" s="23"/>
      <c r="EH6681" s="26"/>
      <c r="EI6681" s="14"/>
      <c r="EJ6681" s="14"/>
      <c r="EK6681" s="14"/>
      <c r="EL6681" s="14"/>
      <c r="EM6681" s="14"/>
      <c r="EN6681" s="25"/>
      <c r="EO6681" s="50"/>
      <c r="EP6681" s="7">
        <v>2</v>
      </c>
      <c r="EQ6681" s="1">
        <f t="shared" ref="EQ6681" ca="1" si="35199">MAX(EJ6691:EK6692)</f>
        <v>0.87753730677111852</v>
      </c>
      <c r="ER6681" s="1">
        <f t="shared" ref="ER6681" ca="1" si="35200">MAX(EL6691:EM6692)</f>
        <v>0.18193860096591929</v>
      </c>
      <c r="ES6681" s="25"/>
      <c r="ET6681" s="23"/>
      <c r="EU6681" s="14"/>
      <c r="EV6681" s="14"/>
      <c r="EW6681" s="14"/>
      <c r="EX6681" s="14"/>
      <c r="EY6681" s="14"/>
      <c r="EZ6681" s="14"/>
      <c r="FA6681" s="14"/>
      <c r="FB6681" s="14"/>
      <c r="FC6681" s="19"/>
    </row>
    <row r="6682" spans="1:159" x14ac:dyDescent="0.2">
      <c r="A6682" s="55"/>
      <c r="B6682" s="18">
        <v>12</v>
      </c>
      <c r="C6682" s="1">
        <f>学習データ!C6648*$B$37</f>
        <v>0</v>
      </c>
      <c r="D6682" s="1">
        <f>学習データ!D6648*$B$37</f>
        <v>0</v>
      </c>
      <c r="E6682" s="1">
        <f>学習データ!E6648*$B$37</f>
        <v>0</v>
      </c>
      <c r="F6682" s="1">
        <f>学習データ!F6648*$B$37</f>
        <v>0</v>
      </c>
      <c r="G6682" s="1">
        <f>学習データ!G6648*$B$37</f>
        <v>0</v>
      </c>
      <c r="H6682" s="1">
        <f>学習データ!H6648*$B$37</f>
        <v>0</v>
      </c>
      <c r="I6682" s="1">
        <f>学習データ!I6648*$B$37</f>
        <v>0</v>
      </c>
      <c r="J6682" s="1">
        <f>学習データ!J6648*$B$37</f>
        <v>0</v>
      </c>
      <c r="K6682" s="1">
        <f>学習データ!K6648*$B$37</f>
        <v>0</v>
      </c>
      <c r="L6682" s="1">
        <f>学習データ!L6648*$B$37</f>
        <v>0</v>
      </c>
      <c r="M6682" s="1">
        <f>学習データ!M6648*$B$37</f>
        <v>0</v>
      </c>
      <c r="N6682" s="1">
        <f>学習データ!N6648*$B$37</f>
        <v>0</v>
      </c>
      <c r="O6682" s="1">
        <f>学習データ!O6648*$B$37</f>
        <v>0</v>
      </c>
      <c r="P6682" s="1">
        <f>学習データ!P6648*$B$37</f>
        <v>0</v>
      </c>
      <c r="Q6682" s="1">
        <f>学習データ!Q6648*$B$37</f>
        <v>0</v>
      </c>
      <c r="R6682" s="1">
        <f>学習データ!R6648*$B$37</f>
        <v>0</v>
      </c>
      <c r="S6682" s="1">
        <f>学習データ!S6648*$B$37</f>
        <v>0</v>
      </c>
      <c r="T6682" s="1">
        <f>学習データ!T6648*$B$37</f>
        <v>0</v>
      </c>
      <c r="U6682" s="1">
        <f>学習データ!U6648*$B$37</f>
        <v>0</v>
      </c>
      <c r="V6682" s="1">
        <f>学習データ!V6648*$B$37</f>
        <v>54</v>
      </c>
      <c r="W6682" s="1">
        <f>学習データ!W6648*$B$37</f>
        <v>253</v>
      </c>
      <c r="X6682" s="1">
        <f>学習データ!X6648*$B$37</f>
        <v>253</v>
      </c>
      <c r="Y6682" s="1">
        <f>学習データ!Y6648*$B$37</f>
        <v>107</v>
      </c>
      <c r="Z6682" s="1">
        <f>学習データ!Z6648*$B$37</f>
        <v>0</v>
      </c>
      <c r="AA6682" s="1">
        <f>学習データ!AA6648*$B$37</f>
        <v>0</v>
      </c>
      <c r="AB6682" s="1">
        <f>学習データ!AB6648*$B$37</f>
        <v>0</v>
      </c>
      <c r="AC6682" s="1">
        <f>学習データ!AC6648*$B$37</f>
        <v>0</v>
      </c>
      <c r="AD6682" s="1">
        <f>学習データ!AD6648*$B$37</f>
        <v>0</v>
      </c>
      <c r="AE6682" s="14"/>
      <c r="AF6682" s="14"/>
      <c r="AG6682" s="14"/>
      <c r="AH6682" s="29"/>
      <c r="AI6682" s="25"/>
      <c r="AJ6682" s="7">
        <v>12</v>
      </c>
      <c r="AK6682" s="36">
        <f t="shared" ca="1" si="35092"/>
        <v>0</v>
      </c>
      <c r="AL6682" s="36">
        <f t="shared" ca="1" si="35093"/>
        <v>0</v>
      </c>
      <c r="AM6682" s="36">
        <f t="shared" ca="1" si="35094"/>
        <v>0</v>
      </c>
      <c r="AN6682" s="36">
        <f t="shared" ca="1" si="35095"/>
        <v>0.63529411764705879</v>
      </c>
      <c r="AO6682" s="36">
        <f t="shared" ca="1" si="35096"/>
        <v>0.99215686274509807</v>
      </c>
      <c r="AP6682" s="36">
        <f t="shared" ca="1" si="35097"/>
        <v>0.99215686274509807</v>
      </c>
      <c r="AQ6682" s="36">
        <f t="shared" ca="1" si="35098"/>
        <v>0.47058823529411764</v>
      </c>
      <c r="AR6682" s="36">
        <f t="shared" ca="1" si="35099"/>
        <v>0</v>
      </c>
      <c r="AS6682" s="36">
        <f t="shared" ca="1" si="35100"/>
        <v>0</v>
      </c>
      <c r="AT6682" s="36">
        <f t="shared" ca="1" si="35101"/>
        <v>0.47058823529411764</v>
      </c>
      <c r="AU6682" s="36">
        <f t="shared" ca="1" si="35102"/>
        <v>0.74509803921568629</v>
      </c>
      <c r="AV6682" s="36">
        <f t="shared" ca="1" si="35103"/>
        <v>0</v>
      </c>
      <c r="AW6682" s="36">
        <f t="shared" ca="1" si="35104"/>
        <v>0</v>
      </c>
      <c r="AX6682" s="36">
        <f t="shared" ca="1" si="35105"/>
        <v>0</v>
      </c>
      <c r="AY6682" s="25"/>
      <c r="AZ6682" s="7">
        <v>12</v>
      </c>
      <c r="BA6682" s="36">
        <f t="shared" ca="1" si="35106"/>
        <v>0</v>
      </c>
      <c r="BB6682" s="36">
        <f t="shared" ca="1" si="35107"/>
        <v>0</v>
      </c>
      <c r="BC6682" s="36">
        <f t="shared" ca="1" si="35108"/>
        <v>0</v>
      </c>
      <c r="BD6682" s="36">
        <f t="shared" ca="1" si="35109"/>
        <v>0</v>
      </c>
      <c r="BE6682" s="36">
        <f t="shared" ca="1" si="35110"/>
        <v>0.99215686274509807</v>
      </c>
      <c r="BF6682" s="36">
        <f t="shared" ca="1" si="35111"/>
        <v>0.99215686274509807</v>
      </c>
      <c r="BG6682" s="36">
        <f t="shared" ca="1" si="35112"/>
        <v>0</v>
      </c>
      <c r="BH6682" s="36">
        <f t="shared" ca="1" si="35113"/>
        <v>0</v>
      </c>
      <c r="BI6682" s="36">
        <f t="shared" ca="1" si="35114"/>
        <v>0</v>
      </c>
      <c r="BJ6682" s="36">
        <f t="shared" ca="1" si="35115"/>
        <v>0</v>
      </c>
      <c r="BK6682" s="36">
        <f t="shared" ca="1" si="35116"/>
        <v>0</v>
      </c>
      <c r="BL6682" s="36">
        <f t="shared" ca="1" si="35117"/>
        <v>0</v>
      </c>
      <c r="BM6682" s="36">
        <f t="shared" ca="1" si="35118"/>
        <v>0</v>
      </c>
      <c r="BN6682" s="36">
        <f t="shared" ca="1" si="35119"/>
        <v>0</v>
      </c>
      <c r="BO6682" s="25"/>
      <c r="BP6682" s="25"/>
      <c r="BQ6682" s="23"/>
      <c r="BR6682" s="25"/>
      <c r="BS6682" s="25"/>
      <c r="BT6682" s="25"/>
      <c r="BU6682" s="25"/>
      <c r="BV6682" s="25"/>
      <c r="BW6682" s="25"/>
      <c r="BX6682" s="25"/>
      <c r="BY6682" s="25"/>
      <c r="BZ6682" s="25"/>
      <c r="CA6682" s="25"/>
      <c r="CB6682" s="25"/>
      <c r="CC6682" s="25"/>
      <c r="CD6682" s="25"/>
      <c r="CE6682" s="25"/>
      <c r="CF6682" s="25"/>
      <c r="CG6682" s="25"/>
      <c r="CH6682" s="25"/>
      <c r="CI6682" s="25"/>
      <c r="CJ6682" s="25"/>
      <c r="CK6682" s="25"/>
      <c r="CL6682" s="25"/>
      <c r="CM6682" s="25"/>
      <c r="CN6682" s="25"/>
      <c r="CO6682" s="25"/>
      <c r="CP6682" s="25"/>
      <c r="CQ6682" s="25"/>
      <c r="CR6682" s="25"/>
      <c r="CS6682" s="25"/>
      <c r="CT6682" s="25"/>
      <c r="CU6682" s="25"/>
      <c r="CV6682" s="25"/>
      <c r="CW6682" s="25"/>
      <c r="CX6682" s="25"/>
      <c r="CY6682" s="25"/>
      <c r="CZ6682" s="25"/>
      <c r="DA6682" s="25"/>
      <c r="DB6682" s="25"/>
      <c r="DC6682" s="25"/>
      <c r="DD6682" s="25"/>
      <c r="DE6682" s="40"/>
      <c r="DF6682" s="14"/>
      <c r="DG6682" s="14"/>
      <c r="DH6682" s="14"/>
      <c r="DI6682" s="14"/>
      <c r="DJ6682" s="14"/>
      <c r="DK6682" s="14"/>
      <c r="DL6682" s="14"/>
      <c r="DM6682" s="14"/>
      <c r="DN6682" s="25"/>
      <c r="DO6682" s="25"/>
      <c r="DP6682" s="25"/>
      <c r="DQ6682" s="25"/>
      <c r="DR6682" s="25"/>
      <c r="DS6682" s="25"/>
      <c r="DT6682" s="25"/>
      <c r="DU6682" s="25"/>
      <c r="DV6682" s="25"/>
      <c r="DW6682" s="25"/>
      <c r="DX6682" s="25"/>
      <c r="DY6682" s="25"/>
      <c r="DZ6682" s="25"/>
      <c r="EA6682" s="25"/>
      <c r="EB6682" s="25"/>
      <c r="EC6682" s="25"/>
      <c r="ED6682" s="25"/>
      <c r="EE6682" s="25"/>
      <c r="EF6682" s="29"/>
      <c r="EG6682" s="23"/>
      <c r="EH6682" s="50">
        <v>3</v>
      </c>
      <c r="EI6682" s="7">
        <v>0</v>
      </c>
      <c r="EJ6682" s="7">
        <v>1</v>
      </c>
      <c r="EK6682" s="7">
        <v>2</v>
      </c>
      <c r="EL6682" s="7">
        <v>3</v>
      </c>
      <c r="EM6682" s="7">
        <v>4</v>
      </c>
      <c r="EN6682" s="25"/>
      <c r="EO6682" s="50">
        <v>5</v>
      </c>
      <c r="EP6682" s="7">
        <v>1</v>
      </c>
      <c r="EQ6682" s="1">
        <f t="shared" ref="EQ6682" ca="1" si="35201">MAX(EJ6695:EK6696)</f>
        <v>0.51003147569335527</v>
      </c>
      <c r="ER6682" s="1">
        <f t="shared" ref="ER6682" ca="1" si="35202">MAX(EL6695:EM6696)</f>
        <v>6.8449664618571215E-2</v>
      </c>
      <c r="ES6682" s="25"/>
      <c r="ET6682" s="23"/>
      <c r="EU6682" s="14"/>
      <c r="EV6682" s="14"/>
      <c r="EW6682" s="14"/>
      <c r="EX6682" s="14"/>
      <c r="EY6682" s="14"/>
      <c r="EZ6682" s="14"/>
      <c r="FA6682" s="14"/>
      <c r="FB6682" s="14"/>
      <c r="FC6682" s="19"/>
    </row>
    <row r="6683" spans="1:159" x14ac:dyDescent="0.2">
      <c r="A6683" s="55"/>
      <c r="B6683" s="18">
        <v>13</v>
      </c>
      <c r="C6683" s="1">
        <f>学習データ!C6649*$B$37</f>
        <v>0</v>
      </c>
      <c r="D6683" s="1">
        <f>学習データ!D6649*$B$37</f>
        <v>0</v>
      </c>
      <c r="E6683" s="1">
        <f>学習データ!E6649*$B$37</f>
        <v>0</v>
      </c>
      <c r="F6683" s="1">
        <f>学習データ!F6649*$B$37</f>
        <v>0</v>
      </c>
      <c r="G6683" s="1">
        <f>学習データ!G6649*$B$37</f>
        <v>0</v>
      </c>
      <c r="H6683" s="1">
        <f>学習データ!H6649*$B$37</f>
        <v>0</v>
      </c>
      <c r="I6683" s="1">
        <f>学習データ!I6649*$B$37</f>
        <v>0</v>
      </c>
      <c r="J6683" s="1">
        <f>学習データ!J6649*$B$37</f>
        <v>0</v>
      </c>
      <c r="K6683" s="1">
        <f>学習データ!K6649*$B$37</f>
        <v>0</v>
      </c>
      <c r="L6683" s="1">
        <f>学習データ!L6649*$B$37</f>
        <v>0</v>
      </c>
      <c r="M6683" s="1">
        <f>学習データ!M6649*$B$37</f>
        <v>0</v>
      </c>
      <c r="N6683" s="1">
        <f>学習データ!N6649*$B$37</f>
        <v>0</v>
      </c>
      <c r="O6683" s="1">
        <f>学習データ!O6649*$B$37</f>
        <v>0</v>
      </c>
      <c r="P6683" s="1">
        <f>学習データ!P6649*$B$37</f>
        <v>0</v>
      </c>
      <c r="Q6683" s="1">
        <f>学習データ!Q6649*$B$37</f>
        <v>0</v>
      </c>
      <c r="R6683" s="1">
        <f>学習データ!R6649*$B$37</f>
        <v>0</v>
      </c>
      <c r="S6683" s="1">
        <f>学習データ!S6649*$B$37</f>
        <v>0</v>
      </c>
      <c r="T6683" s="1">
        <f>学習データ!T6649*$B$37</f>
        <v>0</v>
      </c>
      <c r="U6683" s="1">
        <f>学習データ!U6649*$B$37</f>
        <v>0</v>
      </c>
      <c r="V6683" s="1">
        <f>学習データ!V6649*$B$37</f>
        <v>125</v>
      </c>
      <c r="W6683" s="1">
        <f>学習データ!W6649*$B$37</f>
        <v>253</v>
      </c>
      <c r="X6683" s="1">
        <f>学習データ!X6649*$B$37</f>
        <v>239</v>
      </c>
      <c r="Y6683" s="1">
        <f>学習データ!Y6649*$B$37</f>
        <v>50</v>
      </c>
      <c r="Z6683" s="1">
        <f>学習データ!Z6649*$B$37</f>
        <v>0</v>
      </c>
      <c r="AA6683" s="1">
        <f>学習データ!AA6649*$B$37</f>
        <v>0</v>
      </c>
      <c r="AB6683" s="1">
        <f>学習データ!AB6649*$B$37</f>
        <v>0</v>
      </c>
      <c r="AC6683" s="1">
        <f>学習データ!AC6649*$B$37</f>
        <v>0</v>
      </c>
      <c r="AD6683" s="1">
        <f>学習データ!AD6649*$B$37</f>
        <v>0</v>
      </c>
      <c r="AE6683" s="14"/>
      <c r="AF6683" s="14"/>
      <c r="AG6683" s="14"/>
      <c r="AH6683" s="29"/>
      <c r="AI6683" s="25"/>
      <c r="AJ6683" s="7">
        <v>13</v>
      </c>
      <c r="AK6683" s="36">
        <f t="shared" ca="1" si="35092"/>
        <v>0</v>
      </c>
      <c r="AL6683" s="36">
        <f t="shared" ca="1" si="35093"/>
        <v>0</v>
      </c>
      <c r="AM6683" s="36">
        <f t="shared" ca="1" si="35094"/>
        <v>0</v>
      </c>
      <c r="AN6683" s="36">
        <f t="shared" ca="1" si="35095"/>
        <v>0</v>
      </c>
      <c r="AO6683" s="36">
        <f t="shared" ca="1" si="35096"/>
        <v>0</v>
      </c>
      <c r="AP6683" s="36">
        <f t="shared" ca="1" si="35097"/>
        <v>0</v>
      </c>
      <c r="AQ6683" s="36">
        <f t="shared" ca="1" si="35098"/>
        <v>0</v>
      </c>
      <c r="AR6683" s="36">
        <f t="shared" ca="1" si="35099"/>
        <v>0</v>
      </c>
      <c r="AS6683" s="36">
        <f t="shared" ca="1" si="35100"/>
        <v>0</v>
      </c>
      <c r="AT6683" s="36">
        <f t="shared" ca="1" si="35101"/>
        <v>0</v>
      </c>
      <c r="AU6683" s="36">
        <f t="shared" ca="1" si="35102"/>
        <v>0</v>
      </c>
      <c r="AV6683" s="36">
        <f t="shared" ca="1" si="35103"/>
        <v>0</v>
      </c>
      <c r="AW6683" s="36">
        <f t="shared" ca="1" si="35104"/>
        <v>0</v>
      </c>
      <c r="AX6683" s="36">
        <f t="shared" ca="1" si="35105"/>
        <v>0</v>
      </c>
      <c r="AY6683" s="25"/>
      <c r="AZ6683" s="7">
        <v>13</v>
      </c>
      <c r="BA6683" s="36">
        <f t="shared" ca="1" si="35106"/>
        <v>0</v>
      </c>
      <c r="BB6683" s="36">
        <f t="shared" ca="1" si="35107"/>
        <v>0</v>
      </c>
      <c r="BC6683" s="36">
        <f t="shared" ca="1" si="35108"/>
        <v>0</v>
      </c>
      <c r="BD6683" s="36">
        <f t="shared" ca="1" si="35109"/>
        <v>0</v>
      </c>
      <c r="BE6683" s="36">
        <f t="shared" ca="1" si="35110"/>
        <v>0</v>
      </c>
      <c r="BF6683" s="36">
        <f t="shared" ca="1" si="35111"/>
        <v>0</v>
      </c>
      <c r="BG6683" s="36">
        <f t="shared" ca="1" si="35112"/>
        <v>0</v>
      </c>
      <c r="BH6683" s="36">
        <f t="shared" ca="1" si="35113"/>
        <v>0</v>
      </c>
      <c r="BI6683" s="36">
        <f t="shared" ca="1" si="35114"/>
        <v>0</v>
      </c>
      <c r="BJ6683" s="36">
        <f t="shared" ca="1" si="35115"/>
        <v>0</v>
      </c>
      <c r="BK6683" s="36">
        <f t="shared" ca="1" si="35116"/>
        <v>0</v>
      </c>
      <c r="BL6683" s="36">
        <f t="shared" ca="1" si="35117"/>
        <v>0</v>
      </c>
      <c r="BM6683" s="36">
        <f t="shared" ca="1" si="35118"/>
        <v>0</v>
      </c>
      <c r="BN6683" s="36">
        <f t="shared" ca="1" si="35119"/>
        <v>0</v>
      </c>
      <c r="BO6683" s="25"/>
      <c r="BP6683" s="25"/>
      <c r="BQ6683" s="23"/>
      <c r="BR6683" s="25" t="s">
        <v>27</v>
      </c>
      <c r="BS6683" s="25"/>
      <c r="BT6683" s="25"/>
      <c r="BU6683" s="25"/>
      <c r="BV6683" s="25"/>
      <c r="BW6683" s="25"/>
      <c r="BX6683" s="25" t="s">
        <v>26</v>
      </c>
      <c r="BY6683" s="25"/>
      <c r="BZ6683" s="25"/>
      <c r="CA6683" s="25"/>
      <c r="CB6683" s="25"/>
      <c r="CC6683" s="25"/>
      <c r="CD6683" s="25"/>
      <c r="CE6683" s="25" t="s">
        <v>28</v>
      </c>
      <c r="CF6683" s="25"/>
      <c r="CG6683" s="25"/>
      <c r="CH6683" s="25"/>
      <c r="CI6683" s="25"/>
      <c r="CJ6683" s="25"/>
      <c r="CK6683" s="25" t="s">
        <v>26</v>
      </c>
      <c r="CL6683" s="25"/>
      <c r="CM6683" s="25"/>
      <c r="CN6683" s="25"/>
      <c r="CO6683" s="25"/>
      <c r="CP6683" s="25"/>
      <c r="CQ6683" s="25"/>
      <c r="CR6683" s="25"/>
      <c r="CS6683" s="25"/>
      <c r="CT6683" s="25"/>
      <c r="CU6683" s="25"/>
      <c r="CV6683" s="25"/>
      <c r="CW6683" s="25"/>
      <c r="CX6683" s="25"/>
      <c r="CY6683" s="25"/>
      <c r="CZ6683" s="25"/>
      <c r="DA6683" s="25"/>
      <c r="DB6683" s="25"/>
      <c r="DC6683" s="25"/>
      <c r="DD6683" s="25"/>
      <c r="DE6683" s="40"/>
      <c r="DF6683" s="25"/>
      <c r="DG6683" s="14" t="s">
        <v>29</v>
      </c>
      <c r="DH6683" s="14"/>
      <c r="DI6683" s="14"/>
      <c r="DJ6683" s="14"/>
      <c r="DK6683" s="14"/>
      <c r="DL6683" s="14"/>
      <c r="DM6683" s="14"/>
      <c r="DN6683" s="14"/>
      <c r="DO6683" s="25"/>
      <c r="DP6683" s="14" t="s">
        <v>29</v>
      </c>
      <c r="DQ6683" s="14"/>
      <c r="DR6683" s="14"/>
      <c r="DS6683" s="14"/>
      <c r="DT6683" s="14"/>
      <c r="DU6683" s="14"/>
      <c r="DV6683" s="14"/>
      <c r="DW6683" s="14"/>
      <c r="DX6683" s="14"/>
      <c r="DY6683" s="14"/>
      <c r="DZ6683" s="14"/>
      <c r="EA6683" s="14"/>
      <c r="EB6683" s="14"/>
      <c r="EC6683" s="14"/>
      <c r="ED6683" s="14"/>
      <c r="EE6683" s="14"/>
      <c r="EF6683" s="19"/>
      <c r="EG6683" s="23"/>
      <c r="EH6683" s="50"/>
      <c r="EI6683" s="7">
        <v>1</v>
      </c>
      <c r="EJ6683" s="1">
        <f t="shared" ref="EJ6683:EJ6686" ca="1" si="35203">1/(1+EXP(-SUMPRODUCT($EI$26:$EK$28,DZ6671:EB6673)+$EL$26))</f>
        <v>0.86037377952896033</v>
      </c>
      <c r="EK6683" s="1">
        <f t="shared" ref="EK6683:EK6686" ca="1" si="35204">1/(1+EXP(-SUMPRODUCT($EI$26:$EK$28,EA6671:EC6673)+$EL$26))</f>
        <v>0.98260253493178906</v>
      </c>
      <c r="EL6683" s="1">
        <f t="shared" ref="EL6683:EL6686" ca="1" si="35205">1/(1+EXP(-SUMPRODUCT($EI$26:$EK$28,EB6671:ED6673)+$EL$26))</f>
        <v>1.2071803030308611E-2</v>
      </c>
      <c r="EM6683" s="1">
        <f t="shared" ref="EM6683:EM6686" ca="1" si="35206">1/(1+EXP(-SUMPRODUCT($EI$26:$EK$28,EC6671:EE6673)+$EL$26))</f>
        <v>3.2237287661380362E-3</v>
      </c>
      <c r="EN6683" s="25"/>
      <c r="EO6683" s="50"/>
      <c r="EP6683" s="7">
        <v>2</v>
      </c>
      <c r="EQ6683" s="1">
        <f t="shared" ref="EQ6683" ca="1" si="35207">MAX(EJ6697:EK6698)</f>
        <v>8.2930263049383168E-2</v>
      </c>
      <c r="ER6683" s="1">
        <f t="shared" ref="ER6683" ca="1" si="35208">MAX(EL6697:EM6698)</f>
        <v>5.3434325396451404E-2</v>
      </c>
      <c r="ES6683" s="25"/>
      <c r="ET6683" s="23"/>
      <c r="EU6683" s="14"/>
      <c r="EV6683" s="14"/>
      <c r="EW6683" s="14"/>
      <c r="EX6683" s="14"/>
      <c r="EY6683" s="14"/>
      <c r="EZ6683" s="14"/>
      <c r="FA6683" s="14"/>
      <c r="FB6683" s="14"/>
      <c r="FC6683" s="19"/>
    </row>
    <row r="6684" spans="1:159" x14ac:dyDescent="0.2">
      <c r="A6684" s="55"/>
      <c r="B6684" s="18">
        <v>14</v>
      </c>
      <c r="C6684" s="1">
        <f>学習データ!C6650*$B$37</f>
        <v>0</v>
      </c>
      <c r="D6684" s="1">
        <f>学習データ!D6650*$B$37</f>
        <v>0</v>
      </c>
      <c r="E6684" s="1">
        <f>学習データ!E6650*$B$37</f>
        <v>0</v>
      </c>
      <c r="F6684" s="1">
        <f>学習データ!F6650*$B$37</f>
        <v>0</v>
      </c>
      <c r="G6684" s="1">
        <f>学習データ!G6650*$B$37</f>
        <v>0</v>
      </c>
      <c r="H6684" s="1">
        <f>学習データ!H6650*$B$37</f>
        <v>0</v>
      </c>
      <c r="I6684" s="1">
        <f>学習データ!I6650*$B$37</f>
        <v>0</v>
      </c>
      <c r="J6684" s="1">
        <f>学習データ!J6650*$B$37</f>
        <v>0</v>
      </c>
      <c r="K6684" s="1">
        <f>学習データ!K6650*$B$37</f>
        <v>0</v>
      </c>
      <c r="L6684" s="1">
        <f>学習データ!L6650*$B$37</f>
        <v>0</v>
      </c>
      <c r="M6684" s="1">
        <f>学習データ!M6650*$B$37</f>
        <v>0</v>
      </c>
      <c r="N6684" s="1">
        <f>学習データ!N6650*$B$37</f>
        <v>0</v>
      </c>
      <c r="O6684" s="1">
        <f>学習データ!O6650*$B$37</f>
        <v>0</v>
      </c>
      <c r="P6684" s="1">
        <f>学習データ!P6650*$B$37</f>
        <v>0</v>
      </c>
      <c r="Q6684" s="1">
        <f>学習データ!Q6650*$B$37</f>
        <v>0</v>
      </c>
      <c r="R6684" s="1">
        <f>学習データ!R6650*$B$37</f>
        <v>0</v>
      </c>
      <c r="S6684" s="1">
        <f>学習データ!S6650*$B$37</f>
        <v>0</v>
      </c>
      <c r="T6684" s="1">
        <f>学習データ!T6650*$B$37</f>
        <v>0</v>
      </c>
      <c r="U6684" s="1">
        <f>学習データ!U6650*$B$37</f>
        <v>32</v>
      </c>
      <c r="V6684" s="1">
        <f>学習データ!V6650*$B$37</f>
        <v>220</v>
      </c>
      <c r="W6684" s="1">
        <f>学習データ!W6650*$B$37</f>
        <v>255</v>
      </c>
      <c r="X6684" s="1">
        <f>学習データ!X6650*$B$37</f>
        <v>164</v>
      </c>
      <c r="Y6684" s="1">
        <f>学習データ!Y6650*$B$37</f>
        <v>0</v>
      </c>
      <c r="Z6684" s="1">
        <f>学習データ!Z6650*$B$37</f>
        <v>0</v>
      </c>
      <c r="AA6684" s="1">
        <f>学習データ!AA6650*$B$37</f>
        <v>0</v>
      </c>
      <c r="AB6684" s="1">
        <f>学習データ!AB6650*$B$37</f>
        <v>0</v>
      </c>
      <c r="AC6684" s="1">
        <f>学習データ!AC6650*$B$37</f>
        <v>0</v>
      </c>
      <c r="AD6684" s="1">
        <f>学習データ!AD6650*$B$37</f>
        <v>0</v>
      </c>
      <c r="AE6684" s="14"/>
      <c r="AF6684" s="14"/>
      <c r="AG6684" s="14"/>
      <c r="AH6684" s="29"/>
      <c r="AI6684" s="25"/>
      <c r="AJ6684" s="7">
        <v>14</v>
      </c>
      <c r="AK6684" s="36">
        <f t="shared" ca="1" si="35092"/>
        <v>0</v>
      </c>
      <c r="AL6684" s="36">
        <f t="shared" ca="1" si="35093"/>
        <v>0</v>
      </c>
      <c r="AM6684" s="36">
        <f t="shared" ca="1" si="35094"/>
        <v>0</v>
      </c>
      <c r="AN6684" s="36">
        <f t="shared" ca="1" si="35095"/>
        <v>0</v>
      </c>
      <c r="AO6684" s="36">
        <f t="shared" ca="1" si="35096"/>
        <v>0</v>
      </c>
      <c r="AP6684" s="36">
        <f t="shared" ca="1" si="35097"/>
        <v>0</v>
      </c>
      <c r="AQ6684" s="36">
        <f t="shared" ca="1" si="35098"/>
        <v>0</v>
      </c>
      <c r="AR6684" s="36">
        <f t="shared" ca="1" si="35099"/>
        <v>0</v>
      </c>
      <c r="AS6684" s="36">
        <f t="shared" ca="1" si="35100"/>
        <v>0</v>
      </c>
      <c r="AT6684" s="36">
        <f t="shared" ca="1" si="35101"/>
        <v>0</v>
      </c>
      <c r="AU6684" s="36">
        <f t="shared" ca="1" si="35102"/>
        <v>0</v>
      </c>
      <c r="AV6684" s="36">
        <f t="shared" ca="1" si="35103"/>
        <v>0</v>
      </c>
      <c r="AW6684" s="36">
        <f t="shared" ca="1" si="35104"/>
        <v>0</v>
      </c>
      <c r="AX6684" s="36">
        <f t="shared" ca="1" si="35105"/>
        <v>0</v>
      </c>
      <c r="AY6684" s="25"/>
      <c r="AZ6684" s="7">
        <v>14</v>
      </c>
      <c r="BA6684" s="36">
        <f t="shared" ca="1" si="35106"/>
        <v>0</v>
      </c>
      <c r="BB6684" s="36">
        <f t="shared" ca="1" si="35107"/>
        <v>0</v>
      </c>
      <c r="BC6684" s="36">
        <f t="shared" ca="1" si="35108"/>
        <v>0</v>
      </c>
      <c r="BD6684" s="36">
        <f t="shared" ca="1" si="35109"/>
        <v>0</v>
      </c>
      <c r="BE6684" s="36">
        <f t="shared" ca="1" si="35110"/>
        <v>0</v>
      </c>
      <c r="BF6684" s="36">
        <f t="shared" ca="1" si="35111"/>
        <v>0</v>
      </c>
      <c r="BG6684" s="36">
        <f t="shared" ca="1" si="35112"/>
        <v>0</v>
      </c>
      <c r="BH6684" s="36">
        <f t="shared" ca="1" si="35113"/>
        <v>0</v>
      </c>
      <c r="BI6684" s="36">
        <f t="shared" ca="1" si="35114"/>
        <v>0</v>
      </c>
      <c r="BJ6684" s="36">
        <f t="shared" ca="1" si="35115"/>
        <v>0</v>
      </c>
      <c r="BK6684" s="36">
        <f t="shared" ca="1" si="35116"/>
        <v>0</v>
      </c>
      <c r="BL6684" s="36">
        <f t="shared" ca="1" si="35117"/>
        <v>0</v>
      </c>
      <c r="BM6684" s="36">
        <f t="shared" ca="1" si="35118"/>
        <v>0</v>
      </c>
      <c r="BN6684" s="36">
        <f t="shared" ca="1" si="35119"/>
        <v>0</v>
      </c>
      <c r="BO6684" s="25"/>
      <c r="BP6684" s="25"/>
      <c r="BQ6684" s="23"/>
      <c r="BR6684" s="7">
        <v>0</v>
      </c>
      <c r="BS6684" s="7">
        <v>1</v>
      </c>
      <c r="BT6684" s="7">
        <v>2</v>
      </c>
      <c r="BU6684" s="7">
        <v>3</v>
      </c>
      <c r="BV6684" s="7">
        <v>4</v>
      </c>
      <c r="BW6684" s="7">
        <v>5</v>
      </c>
      <c r="BX6684" s="7">
        <v>6</v>
      </c>
      <c r="BY6684" s="7">
        <v>7</v>
      </c>
      <c r="BZ6684" s="7">
        <v>8</v>
      </c>
      <c r="CA6684" s="7">
        <v>9</v>
      </c>
      <c r="CB6684" s="7">
        <v>10</v>
      </c>
      <c r="CC6684" s="7">
        <v>11</v>
      </c>
      <c r="CD6684" s="25"/>
      <c r="CE6684" s="7">
        <v>0</v>
      </c>
      <c r="CF6684" s="7">
        <v>1</v>
      </c>
      <c r="CG6684" s="7">
        <v>2</v>
      </c>
      <c r="CH6684" s="7">
        <v>3</v>
      </c>
      <c r="CI6684" s="7">
        <v>4</v>
      </c>
      <c r="CJ6684" s="7">
        <v>5</v>
      </c>
      <c r="CK6684" s="7">
        <v>6</v>
      </c>
      <c r="CL6684" s="7">
        <v>7</v>
      </c>
      <c r="CM6684" s="7">
        <v>8</v>
      </c>
      <c r="CN6684" s="7">
        <v>9</v>
      </c>
      <c r="CO6684" s="7">
        <v>10</v>
      </c>
      <c r="CP6684" s="7">
        <v>11</v>
      </c>
      <c r="CQ6684" s="25"/>
      <c r="CR6684" s="25"/>
      <c r="CS6684" s="25"/>
      <c r="CT6684" s="25"/>
      <c r="CU6684" s="25"/>
      <c r="CV6684" s="25"/>
      <c r="CW6684" s="25"/>
      <c r="CX6684" s="25"/>
      <c r="CY6684" s="25"/>
      <c r="CZ6684" s="25"/>
      <c r="DA6684" s="25"/>
      <c r="DB6684" s="25"/>
      <c r="DC6684" s="25"/>
      <c r="DD6684" s="25"/>
      <c r="DE6684" s="40"/>
      <c r="DF6684" s="50">
        <v>4</v>
      </c>
      <c r="DG6684" s="7">
        <v>0</v>
      </c>
      <c r="DH6684" s="7">
        <v>1</v>
      </c>
      <c r="DI6684" s="7">
        <v>2</v>
      </c>
      <c r="DJ6684" s="7">
        <v>3</v>
      </c>
      <c r="DK6684" s="7">
        <v>4</v>
      </c>
      <c r="DL6684" s="7">
        <v>5</v>
      </c>
      <c r="DM6684" s="7">
        <v>6</v>
      </c>
      <c r="DN6684" s="14"/>
      <c r="DO6684" s="50">
        <v>5</v>
      </c>
      <c r="DP6684" s="7">
        <v>0</v>
      </c>
      <c r="DQ6684" s="7">
        <v>1</v>
      </c>
      <c r="DR6684" s="7">
        <v>2</v>
      </c>
      <c r="DS6684" s="7">
        <v>3</v>
      </c>
      <c r="DT6684" s="7">
        <v>4</v>
      </c>
      <c r="DU6684" s="7">
        <v>5</v>
      </c>
      <c r="DV6684" s="7">
        <v>6</v>
      </c>
      <c r="DW6684" s="14"/>
      <c r="DX6684" s="14"/>
      <c r="DY6684" s="14"/>
      <c r="DZ6684" s="14"/>
      <c r="EA6684" s="14"/>
      <c r="EB6684" s="14"/>
      <c r="EC6684" s="14"/>
      <c r="ED6684" s="14"/>
      <c r="EE6684" s="14"/>
      <c r="EF6684" s="19"/>
      <c r="EG6684" s="23"/>
      <c r="EH6684" s="50"/>
      <c r="EI6684" s="7">
        <v>2</v>
      </c>
      <c r="EJ6684" s="1">
        <f t="shared" ca="1" si="35203"/>
        <v>0.9831605130652209</v>
      </c>
      <c r="EK6684" s="1">
        <f t="shared" ca="1" si="35204"/>
        <v>0.99992046237432208</v>
      </c>
      <c r="EL6684" s="1">
        <f t="shared" ca="1" si="35205"/>
        <v>4.4707903308615689E-2</v>
      </c>
      <c r="EM6684" s="1">
        <f t="shared" ca="1" si="35206"/>
        <v>1.3519879301877926E-2</v>
      </c>
      <c r="EN6684" s="25"/>
      <c r="EO6684" s="25"/>
      <c r="EP6684" s="25"/>
      <c r="EQ6684" s="25"/>
      <c r="ER6684" s="25"/>
      <c r="ES6684" s="25"/>
      <c r="ET6684" s="23"/>
      <c r="EU6684" s="14"/>
      <c r="EV6684" s="14"/>
      <c r="EW6684" s="14"/>
      <c r="EX6684" s="14"/>
      <c r="EY6684" s="14"/>
      <c r="EZ6684" s="14"/>
      <c r="FA6684" s="14"/>
      <c r="FB6684" s="14"/>
      <c r="FC6684" s="19"/>
    </row>
    <row r="6685" spans="1:159" x14ac:dyDescent="0.2">
      <c r="A6685" s="55"/>
      <c r="B6685" s="18">
        <v>15</v>
      </c>
      <c r="C6685" s="1">
        <f>学習データ!C6651*$B$37</f>
        <v>0</v>
      </c>
      <c r="D6685" s="1">
        <f>学習データ!D6651*$B$37</f>
        <v>0</v>
      </c>
      <c r="E6685" s="1">
        <f>学習データ!E6651*$B$37</f>
        <v>0</v>
      </c>
      <c r="F6685" s="1">
        <f>学習データ!F6651*$B$37</f>
        <v>0</v>
      </c>
      <c r="G6685" s="1">
        <f>学習データ!G6651*$B$37</f>
        <v>0</v>
      </c>
      <c r="H6685" s="1">
        <f>学習データ!H6651*$B$37</f>
        <v>0</v>
      </c>
      <c r="I6685" s="1">
        <f>学習データ!I6651*$B$37</f>
        <v>0</v>
      </c>
      <c r="J6685" s="1">
        <f>学習データ!J6651*$B$37</f>
        <v>0</v>
      </c>
      <c r="K6685" s="1">
        <f>学習データ!K6651*$B$37</f>
        <v>0</v>
      </c>
      <c r="L6685" s="1">
        <f>学習データ!L6651*$B$37</f>
        <v>0</v>
      </c>
      <c r="M6685" s="1">
        <f>学習データ!M6651*$B$37</f>
        <v>0</v>
      </c>
      <c r="N6685" s="1">
        <f>学習データ!N6651*$B$37</f>
        <v>0</v>
      </c>
      <c r="O6685" s="1">
        <f>学習データ!O6651*$B$37</f>
        <v>0</v>
      </c>
      <c r="P6685" s="1">
        <f>学習データ!P6651*$B$37</f>
        <v>0</v>
      </c>
      <c r="Q6685" s="1">
        <f>学習データ!Q6651*$B$37</f>
        <v>0</v>
      </c>
      <c r="R6685" s="1">
        <f>学習データ!R6651*$B$37</f>
        <v>0</v>
      </c>
      <c r="S6685" s="1">
        <f>学習データ!S6651*$B$37</f>
        <v>0</v>
      </c>
      <c r="T6685" s="1">
        <f>学習データ!T6651*$B$37</f>
        <v>0</v>
      </c>
      <c r="U6685" s="1">
        <f>学習データ!U6651*$B$37</f>
        <v>194</v>
      </c>
      <c r="V6685" s="1">
        <f>学習データ!V6651*$B$37</f>
        <v>253</v>
      </c>
      <c r="W6685" s="1">
        <f>学習データ!W6651*$B$37</f>
        <v>253</v>
      </c>
      <c r="X6685" s="1">
        <f>学習データ!X6651*$B$37</f>
        <v>93</v>
      </c>
      <c r="Y6685" s="1">
        <f>学習データ!Y6651*$B$37</f>
        <v>0</v>
      </c>
      <c r="Z6685" s="1">
        <f>学習データ!Z6651*$B$37</f>
        <v>0</v>
      </c>
      <c r="AA6685" s="1">
        <f>学習データ!AA6651*$B$37</f>
        <v>0</v>
      </c>
      <c r="AB6685" s="1">
        <f>学習データ!AB6651*$B$37</f>
        <v>0</v>
      </c>
      <c r="AC6685" s="1">
        <f>学習データ!AC6651*$B$37</f>
        <v>0</v>
      </c>
      <c r="AD6685" s="1">
        <f>学習データ!AD6651*$B$37</f>
        <v>0</v>
      </c>
      <c r="AE6685" s="14"/>
      <c r="AF6685" s="14"/>
      <c r="AG6685" s="14"/>
      <c r="AH6685" s="29"/>
      <c r="AI6685" s="25"/>
      <c r="AJ6685" s="25"/>
      <c r="AK6685" s="25"/>
      <c r="AL6685" s="25"/>
      <c r="AM6685" s="25"/>
      <c r="AN6685" s="25"/>
      <c r="AO6685" s="25"/>
      <c r="AP6685" s="25"/>
      <c r="AQ6685" s="25"/>
      <c r="AR6685" s="25"/>
      <c r="AS6685" s="25"/>
      <c r="AT6685" s="25"/>
      <c r="AU6685" s="25"/>
      <c r="AV6685" s="25"/>
      <c r="AW6685" s="25"/>
      <c r="AX6685" s="25"/>
      <c r="AY6685" s="25"/>
      <c r="AZ6685" s="25"/>
      <c r="BA6685" s="25"/>
      <c r="BB6685" s="25"/>
      <c r="BC6685" s="25"/>
      <c r="BD6685" s="25"/>
      <c r="BE6685" s="25"/>
      <c r="BF6685" s="25"/>
      <c r="BG6685" s="25"/>
      <c r="BH6685" s="25"/>
      <c r="BI6685" s="25"/>
      <c r="BJ6685" s="25"/>
      <c r="BK6685" s="25"/>
      <c r="BL6685" s="25"/>
      <c r="BM6685" s="25"/>
      <c r="BN6685" s="25"/>
      <c r="BO6685" s="25"/>
      <c r="BP6685" s="25"/>
      <c r="BQ6685" s="23"/>
      <c r="BR6685" s="7">
        <v>1</v>
      </c>
      <c r="BS6685" s="1">
        <f t="shared" ref="BS6685:BS6695" ca="1" si="35209">1/(1+EXP(-SUMPRODUCT($BS$27:$BV$30,BA6671:BD6674)+$BW$27))</f>
        <v>0.23714300153605961</v>
      </c>
      <c r="BT6685" s="1">
        <f t="shared" ref="BT6685:BT6695" ca="1" si="35210">1/(1+EXP(-SUMPRODUCT($BS$27:$BV$30,BB6671:BE6674)+$BW$27))</f>
        <v>0.23714300153605961</v>
      </c>
      <c r="BU6685" s="1">
        <f t="shared" ref="BU6685:BU6695" ca="1" si="35211">1/(1+EXP(-SUMPRODUCT($BS$27:$BV$30,BC6671:BF6674)+$BW$27))</f>
        <v>0.18894077061719308</v>
      </c>
      <c r="BV6685" s="1">
        <f t="shared" ref="BV6685:BV6695" ca="1" si="35212">1/(1+EXP(-SUMPRODUCT($BS$27:$BV$30,BD6671:BG6674)+$BW$27))</f>
        <v>2.644725858823754E-3</v>
      </c>
      <c r="BW6685" s="1">
        <f t="shared" ref="BW6685:BW6695" ca="1" si="35213">1/(1+EXP(-SUMPRODUCT($BS$27:$BV$30,BE6671:BH6674)+$BW$27))</f>
        <v>0.131571847608315</v>
      </c>
      <c r="BX6685" s="1">
        <f t="shared" ref="BX6685:BX6695" ca="1" si="35214">1/(1+EXP(-SUMPRODUCT($BS$27:$BV$30,BF6671:BI6674)+$BW$27))</f>
        <v>0.93619621751417514</v>
      </c>
      <c r="BY6685" s="1">
        <f t="shared" ref="BY6685:BY6695" ca="1" si="35215">1/(1+EXP(-SUMPRODUCT($BS$27:$BV$30,BG6671:BJ6674)+$BW$27))</f>
        <v>0.99619771020515868</v>
      </c>
      <c r="BZ6685" s="1">
        <f t="shared" ref="BZ6685:BZ6695" ca="1" si="35216">1/(1+EXP(-SUMPRODUCT($BS$27:$BV$30,BH6671:BK6674)+$BW$27))</f>
        <v>0.73408130736185095</v>
      </c>
      <c r="CA6685" s="1">
        <f t="shared" ref="CA6685:CA6695" ca="1" si="35217">1/(1+EXP(-SUMPRODUCT($BS$27:$BV$30,BI6671:BL6674)+$BW$27))</f>
        <v>0.75839252225946463</v>
      </c>
      <c r="CB6685" s="1">
        <f t="shared" ref="CB6685:CB6695" ca="1" si="35218">1/(1+EXP(-SUMPRODUCT($BS$27:$BV$30,BJ6671:BM6674)+$BW$27))</f>
        <v>0.92267458146094694</v>
      </c>
      <c r="CC6685" s="1">
        <f t="shared" ref="CC6685:CC6695" ca="1" si="35219">1/(1+EXP(-SUMPRODUCT($BS$27:$BV$30,BK6671:BN6674)+$BW$27))</f>
        <v>0.87271922047269035</v>
      </c>
      <c r="CD6685" s="25"/>
      <c r="CE6685" s="7">
        <v>1</v>
      </c>
      <c r="CF6685" s="1">
        <f t="shared" ref="CF6685:CF6695" ca="1" si="35220">1/(1+EXP(-SUMPRODUCT($BS$31:$BV$34,BA6671:BD6674)+$BW$31))</f>
        <v>0.42673007297672289</v>
      </c>
      <c r="CG6685" s="1">
        <f t="shared" ref="CG6685:CG6695" ca="1" si="35221">1/(1+EXP(-SUMPRODUCT($BS$31:$BV$34,BB6671:BE6674)+$BW$31))</f>
        <v>0.42673007297672289</v>
      </c>
      <c r="CH6685" s="1">
        <f t="shared" ref="CH6685:CH6695" ca="1" si="35222">1/(1+EXP(-SUMPRODUCT($BS$31:$BV$34,BC6671:BF6674)+$BW$31))</f>
        <v>0.42646581536631528</v>
      </c>
      <c r="CI6685" s="1">
        <f t="shared" ref="CI6685:CI6695" ca="1" si="35223">1/(1+EXP(-SUMPRODUCT($BS$31:$BV$34,BD6671:BG6674)+$BW$31))</f>
        <v>0.76371497685315315</v>
      </c>
      <c r="CJ6685" s="1">
        <f t="shared" ref="CJ6685:CJ6695" ca="1" si="35224">1/(1+EXP(-SUMPRODUCT($BS$31:$BV$34,BE6671:BH6674)+$BW$31))</f>
        <v>0.9811094865546216</v>
      </c>
      <c r="CK6685" s="1">
        <f t="shared" ref="CK6685:CK6695" ca="1" si="35225">1/(1+EXP(-SUMPRODUCT($BS$31:$BV$34,BF6671:BI6674)+$BW$31))</f>
        <v>0.99348974454658978</v>
      </c>
      <c r="CL6685" s="1">
        <f t="shared" ref="CL6685:CL6695" ca="1" si="35226">1/(1+EXP(-SUMPRODUCT($BS$31:$BV$34,BG6671:BJ6674)+$BW$31))</f>
        <v>0.97739629870586064</v>
      </c>
      <c r="CM6685" s="1">
        <f t="shared" ref="CM6685:CM6695" ca="1" si="35227">1/(1+EXP(-SUMPRODUCT($BS$31:$BV$34,BH6671:BK6674)+$BW$31))</f>
        <v>0.96318384369768617</v>
      </c>
      <c r="CN6685" s="1">
        <f t="shared" ref="CN6685:CN6695" ca="1" si="35228">1/(1+EXP(-SUMPRODUCT($BS$31:$BV$34,BI6671:BL6674)+$BW$31))</f>
        <v>0.98667593973588652</v>
      </c>
      <c r="CO6685" s="1">
        <f t="shared" ref="CO6685:CO6695" ca="1" si="35229">1/(1+EXP(-SUMPRODUCT($BS$31:$BV$34,BJ6671:BM6674)+$BW$31))</f>
        <v>0.98989747132181583</v>
      </c>
      <c r="CP6685" s="1">
        <f t="shared" ref="CP6685:CP6695" ca="1" si="35230">1/(1+EXP(-SUMPRODUCT($BS$31:$BV$34,BK6671:BN6674)+$BW$31))</f>
        <v>0.75601760433429965</v>
      </c>
      <c r="CQ6685" s="25"/>
      <c r="CR6685" s="25"/>
      <c r="CS6685" s="25"/>
      <c r="CT6685" s="25"/>
      <c r="CU6685" s="25"/>
      <c r="CV6685" s="25"/>
      <c r="CW6685" s="25"/>
      <c r="CX6685" s="25"/>
      <c r="CY6685" s="25"/>
      <c r="CZ6685" s="25"/>
      <c r="DA6685" s="25"/>
      <c r="DB6685" s="25"/>
      <c r="DC6685" s="25"/>
      <c r="DD6685" s="25"/>
      <c r="DE6685" s="40"/>
      <c r="DF6685" s="50"/>
      <c r="DG6685" s="7">
        <v>1</v>
      </c>
      <c r="DH6685" s="1">
        <f t="shared" ref="DH6685:DH6690" ca="1" si="35231">MAX(OFFSET(BS6685,$BR6684,BR$54,2,2))*$DF$37</f>
        <v>0.23714300153605961</v>
      </c>
      <c r="DI6685" s="1">
        <f t="shared" ref="DI6685:DI6690" ca="1" si="35232">MAX(OFFSET(BT6685,$BR6684,BS$54,2,2))*$DF$37</f>
        <v>0.92601501665437613</v>
      </c>
      <c r="DJ6685" s="1">
        <f t="shared" ref="DJ6685:DJ6690" ca="1" si="35233">MAX(OFFSET(BU6685,$BR6684,BT$54,2,2))*$DF$37</f>
        <v>0.93619621751417514</v>
      </c>
      <c r="DK6685" s="1">
        <f t="shared" ref="DK6685:DK6690" ca="1" si="35234">MAX(OFFSET(BV6685,$BR6684,BU$54,2,2))*$DF$37</f>
        <v>0.99619771020515868</v>
      </c>
      <c r="DL6685" s="1">
        <f t="shared" ref="DL6685:DL6690" ca="1" si="35235">MAX(OFFSET(BW6685,$BR6684,BV$54,2,2))*$DF$37</f>
        <v>0.96227078570861946</v>
      </c>
      <c r="DM6685" s="1">
        <f t="shared" ref="DM6685:DM6690" ca="1" si="35236">MAX(OFFSET(BX6685,$BR6684,BW$54,2,2))*$DF$37</f>
        <v>0.87271922047269035</v>
      </c>
      <c r="DN6685" s="14"/>
      <c r="DO6685" s="50"/>
      <c r="DP6685" s="7">
        <v>1</v>
      </c>
      <c r="DQ6685" s="1">
        <f t="shared" ref="DQ6685:DQ6690" ca="1" si="35237">MAX(OFFSET(CF6685,$CE6684,CE$54,2,2))*$DF$37</f>
        <v>0.42673007297672289</v>
      </c>
      <c r="DR6685" s="1">
        <f t="shared" ref="DR6685:DR6690" ca="1" si="35238">MAX(OFFSET(CG6685,$CE6684,CF$54,2,2))*$DF$37</f>
        <v>0.81458811545490828</v>
      </c>
      <c r="DS6685" s="1">
        <f t="shared" ref="DS6685:DS6690" ca="1" si="35239">MAX(OFFSET(CH6685,$CE6684,CG$54,2,2))*$DF$37</f>
        <v>0.99348974454658978</v>
      </c>
      <c r="DT6685" s="1">
        <f t="shared" ref="DT6685:DT6690" ca="1" si="35240">MAX(OFFSET(CI6685,$CE6684,CH$54,2,2))*$DF$37</f>
        <v>0.99994439183977302</v>
      </c>
      <c r="DU6685" s="1">
        <f t="shared" ref="DU6685:DU6690" ca="1" si="35241">MAX(OFFSET(CJ6685,$CE6684,CI$54,2,2))*$DF$37</f>
        <v>0.9999440526527098</v>
      </c>
      <c r="DV6685" s="1">
        <f t="shared" ref="DV6685:DV6690" ca="1" si="35242">MAX(OFFSET(CK6685,$CE6684,CJ$54,2,2))*$DF$37</f>
        <v>0.99414496853346412</v>
      </c>
      <c r="DW6685" s="14"/>
      <c r="DX6685" s="14"/>
      <c r="DY6685" s="14"/>
      <c r="DZ6685" s="14"/>
      <c r="EA6685" s="14"/>
      <c r="EB6685" s="14"/>
      <c r="EC6685" s="14"/>
      <c r="ED6685" s="14"/>
      <c r="EE6685" s="14"/>
      <c r="EF6685" s="19"/>
      <c r="EG6685" s="23"/>
      <c r="EH6685" s="50"/>
      <c r="EI6685" s="7">
        <v>3</v>
      </c>
      <c r="EJ6685" s="1">
        <f t="shared" ca="1" si="35203"/>
        <v>2.8142788411909764E-6</v>
      </c>
      <c r="EK6685" s="1">
        <f t="shared" ca="1" si="35204"/>
        <v>8.415094493844313E-4</v>
      </c>
      <c r="EL6685" s="1">
        <f t="shared" ca="1" si="35205"/>
        <v>4.3456501465163629E-5</v>
      </c>
      <c r="EM6685" s="1">
        <f t="shared" ca="1" si="35206"/>
        <v>1.8535680729774213E-3</v>
      </c>
      <c r="EN6685" s="25"/>
      <c r="EO6685" s="25"/>
      <c r="EP6685" s="25"/>
      <c r="EQ6685" s="25"/>
      <c r="ER6685" s="25"/>
      <c r="ES6685" s="25"/>
      <c r="ET6685" s="23"/>
      <c r="EU6685" s="14"/>
      <c r="EV6685" s="14"/>
      <c r="EW6685" s="14"/>
      <c r="EX6685" s="14"/>
      <c r="EY6685" s="14"/>
      <c r="EZ6685" s="14"/>
      <c r="FA6685" s="14"/>
      <c r="FB6685" s="14"/>
      <c r="FC6685" s="19"/>
    </row>
    <row r="6686" spans="1:159" x14ac:dyDescent="0.2">
      <c r="A6686" s="55"/>
      <c r="B6686" s="18">
        <v>16</v>
      </c>
      <c r="C6686" s="1">
        <f>学習データ!C6652*$B$37</f>
        <v>0</v>
      </c>
      <c r="D6686" s="1">
        <f>学習データ!D6652*$B$37</f>
        <v>0</v>
      </c>
      <c r="E6686" s="1">
        <f>学習データ!E6652*$B$37</f>
        <v>0</v>
      </c>
      <c r="F6686" s="1">
        <f>学習データ!F6652*$B$37</f>
        <v>0</v>
      </c>
      <c r="G6686" s="1">
        <f>学習データ!G6652*$B$37</f>
        <v>0</v>
      </c>
      <c r="H6686" s="1">
        <f>学習データ!H6652*$B$37</f>
        <v>0</v>
      </c>
      <c r="I6686" s="1">
        <f>学習データ!I6652*$B$37</f>
        <v>0</v>
      </c>
      <c r="J6686" s="1">
        <f>学習データ!J6652*$B$37</f>
        <v>0</v>
      </c>
      <c r="K6686" s="1">
        <f>学習データ!K6652*$B$37</f>
        <v>75</v>
      </c>
      <c r="L6686" s="1">
        <f>学習データ!L6652*$B$37</f>
        <v>94</v>
      </c>
      <c r="M6686" s="1">
        <f>学習データ!M6652*$B$37</f>
        <v>94</v>
      </c>
      <c r="N6686" s="1">
        <f>学習データ!N6652*$B$37</f>
        <v>94</v>
      </c>
      <c r="O6686" s="1">
        <f>学習データ!O6652*$B$37</f>
        <v>94</v>
      </c>
      <c r="P6686" s="1">
        <f>学習データ!P6652*$B$37</f>
        <v>45</v>
      </c>
      <c r="Q6686" s="1">
        <f>学習データ!Q6652*$B$37</f>
        <v>0</v>
      </c>
      <c r="R6686" s="1">
        <f>学習データ!R6652*$B$37</f>
        <v>0</v>
      </c>
      <c r="S6686" s="1">
        <f>学習データ!S6652*$B$37</f>
        <v>0</v>
      </c>
      <c r="T6686" s="1">
        <f>学習データ!T6652*$B$37</f>
        <v>123</v>
      </c>
      <c r="U6686" s="1">
        <f>学習データ!U6652*$B$37</f>
        <v>248</v>
      </c>
      <c r="V6686" s="1">
        <f>学習データ!V6652*$B$37</f>
        <v>253</v>
      </c>
      <c r="W6686" s="1">
        <f>学習データ!W6652*$B$37</f>
        <v>238</v>
      </c>
      <c r="X6686" s="1">
        <f>学習データ!X6652*$B$37</f>
        <v>59</v>
      </c>
      <c r="Y6686" s="1">
        <f>学習データ!Y6652*$B$37</f>
        <v>0</v>
      </c>
      <c r="Z6686" s="1">
        <f>学習データ!Z6652*$B$37</f>
        <v>0</v>
      </c>
      <c r="AA6686" s="1">
        <f>学習データ!AA6652*$B$37</f>
        <v>0</v>
      </c>
      <c r="AB6686" s="1">
        <f>学習データ!AB6652*$B$37</f>
        <v>0</v>
      </c>
      <c r="AC6686" s="1">
        <f>学習データ!AC6652*$B$37</f>
        <v>0</v>
      </c>
      <c r="AD6686" s="1">
        <f>学習データ!AD6652*$B$37</f>
        <v>0</v>
      </c>
      <c r="AE6686" s="14"/>
      <c r="AF6686" s="14"/>
      <c r="AG6686" s="14"/>
      <c r="AH6686" s="29"/>
      <c r="AI6686" s="25"/>
      <c r="AJ6686" s="25"/>
      <c r="AK6686" s="25"/>
      <c r="AL6686" s="25"/>
      <c r="AM6686" s="25"/>
      <c r="AN6686" s="25"/>
      <c r="AO6686" s="25"/>
      <c r="AP6686" s="25"/>
      <c r="AQ6686" s="25"/>
      <c r="AR6686" s="25"/>
      <c r="AS6686" s="25"/>
      <c r="AT6686" s="25"/>
      <c r="AU6686" s="25"/>
      <c r="AV6686" s="25"/>
      <c r="AW6686" s="25"/>
      <c r="AX6686" s="25"/>
      <c r="AY6686" s="25"/>
      <c r="AZ6686" s="25"/>
      <c r="BA6686" s="25"/>
      <c r="BB6686" s="25"/>
      <c r="BC6686" s="25"/>
      <c r="BD6686" s="25"/>
      <c r="BE6686" s="25"/>
      <c r="BF6686" s="25"/>
      <c r="BG6686" s="25"/>
      <c r="BH6686" s="25"/>
      <c r="BI6686" s="25"/>
      <c r="BJ6686" s="25"/>
      <c r="BK6686" s="25"/>
      <c r="BL6686" s="25"/>
      <c r="BM6686" s="25"/>
      <c r="BN6686" s="25"/>
      <c r="BO6686" s="25"/>
      <c r="BP6686" s="25"/>
      <c r="BQ6686" s="23"/>
      <c r="BR6686" s="7">
        <v>2</v>
      </c>
      <c r="BS6686" s="1">
        <f t="shared" ca="1" si="35209"/>
        <v>0.23714300153605961</v>
      </c>
      <c r="BT6686" s="1">
        <f t="shared" ca="1" si="35210"/>
        <v>0.23714300153605961</v>
      </c>
      <c r="BU6686" s="1">
        <f t="shared" ca="1" si="35211"/>
        <v>0.28340991235107005</v>
      </c>
      <c r="BV6686" s="1">
        <f t="shared" ca="1" si="35212"/>
        <v>0.92601501665437613</v>
      </c>
      <c r="BW6686" s="1">
        <f t="shared" ca="1" si="35213"/>
        <v>0.74581124859666093</v>
      </c>
      <c r="BX6686" s="1">
        <f t="shared" ca="1" si="35214"/>
        <v>0.91579272071001905</v>
      </c>
      <c r="BY6686" s="1">
        <f t="shared" ca="1" si="35215"/>
        <v>0.88479548815572129</v>
      </c>
      <c r="BZ6686" s="1">
        <f t="shared" ca="1" si="35216"/>
        <v>0.84473716881917871</v>
      </c>
      <c r="CA6686" s="1">
        <f t="shared" ca="1" si="35217"/>
        <v>5.2720042758182907E-2</v>
      </c>
      <c r="CB6686" s="1">
        <f t="shared" ca="1" si="35218"/>
        <v>0.96227078570861946</v>
      </c>
      <c r="CC6686" s="1">
        <f t="shared" ca="1" si="35219"/>
        <v>0.83355637994726905</v>
      </c>
      <c r="CD6686" s="25"/>
      <c r="CE6686" s="7">
        <v>2</v>
      </c>
      <c r="CF6686" s="1">
        <f t="shared" ca="1" si="35220"/>
        <v>0.42673007297672289</v>
      </c>
      <c r="CG6686" s="1">
        <f t="shared" ca="1" si="35221"/>
        <v>0.42673007297672289</v>
      </c>
      <c r="CH6686" s="1">
        <f t="shared" ca="1" si="35222"/>
        <v>0.81458811545490828</v>
      </c>
      <c r="CI6686" s="1">
        <f t="shared" ca="1" si="35223"/>
        <v>0.7999311048341714</v>
      </c>
      <c r="CJ6686" s="1">
        <f t="shared" ca="1" si="35224"/>
        <v>0.88292708101506645</v>
      </c>
      <c r="CK6686" s="1">
        <f t="shared" ca="1" si="35225"/>
        <v>0.98938188161096952</v>
      </c>
      <c r="CL6686" s="1">
        <f t="shared" ca="1" si="35226"/>
        <v>0.99994439183977302</v>
      </c>
      <c r="CM6686" s="1">
        <f t="shared" ca="1" si="35227"/>
        <v>0.99978383974420915</v>
      </c>
      <c r="CN6686" s="1">
        <f t="shared" ca="1" si="35228"/>
        <v>0.99915311958459241</v>
      </c>
      <c r="CO6686" s="1">
        <f t="shared" ca="1" si="35229"/>
        <v>0.9999440526527098</v>
      </c>
      <c r="CP6686" s="1">
        <f t="shared" ca="1" si="35230"/>
        <v>0.99414496853346412</v>
      </c>
      <c r="CQ6686" s="25"/>
      <c r="CR6686" s="25"/>
      <c r="CS6686" s="25"/>
      <c r="CT6686" s="25"/>
      <c r="CU6686" s="25"/>
      <c r="CV6686" s="25"/>
      <c r="CW6686" s="25"/>
      <c r="CX6686" s="25"/>
      <c r="CY6686" s="25"/>
      <c r="CZ6686" s="25"/>
      <c r="DA6686" s="25"/>
      <c r="DB6686" s="25"/>
      <c r="DC6686" s="25"/>
      <c r="DD6686" s="25"/>
      <c r="DE6686" s="40"/>
      <c r="DF6686" s="50"/>
      <c r="DG6686" s="7">
        <v>2</v>
      </c>
      <c r="DH6686" s="1">
        <f t="shared" ca="1" si="35231"/>
        <v>0.23714300153605961</v>
      </c>
      <c r="DI6686" s="1">
        <f t="shared" ca="1" si="35232"/>
        <v>0.99999995905802608</v>
      </c>
      <c r="DJ6686" s="1">
        <f t="shared" ca="1" si="35233"/>
        <v>0.99999998227449793</v>
      </c>
      <c r="DK6686" s="1">
        <f t="shared" ca="1" si="35234"/>
        <v>0.99999995732898461</v>
      </c>
      <c r="DL6686" s="1">
        <f t="shared" ca="1" si="35235"/>
        <v>0.9726203717041132</v>
      </c>
      <c r="DM6686" s="1">
        <f t="shared" ca="1" si="35236"/>
        <v>0.78955229570201524</v>
      </c>
      <c r="DN6686" s="14"/>
      <c r="DO6686" s="50"/>
      <c r="DP6686" s="7">
        <v>2</v>
      </c>
      <c r="DQ6686" s="1">
        <f t="shared" ca="1" si="35237"/>
        <v>0.42673007297672289</v>
      </c>
      <c r="DR6686" s="1">
        <f t="shared" ca="1" si="35238"/>
        <v>0.99459944684900004</v>
      </c>
      <c r="DS6686" s="1">
        <f t="shared" ca="1" si="35239"/>
        <v>0.99999222258612119</v>
      </c>
      <c r="DT6686" s="1">
        <f t="shared" ca="1" si="35240"/>
        <v>0.99997269216108753</v>
      </c>
      <c r="DU6686" s="1">
        <f t="shared" ca="1" si="35241"/>
        <v>0.99997611281179388</v>
      </c>
      <c r="DV6686" s="1">
        <f t="shared" ca="1" si="35242"/>
        <v>0.99567030462155304</v>
      </c>
      <c r="DW6686" s="14"/>
      <c r="DX6686" s="14"/>
      <c r="DY6686" s="14"/>
      <c r="DZ6686" s="14"/>
      <c r="EA6686" s="14"/>
      <c r="EB6686" s="14"/>
      <c r="EC6686" s="14"/>
      <c r="ED6686" s="14"/>
      <c r="EE6686" s="14"/>
      <c r="EF6686" s="19"/>
      <c r="EG6686" s="23"/>
      <c r="EH6686" s="50"/>
      <c r="EI6686" s="7">
        <v>4</v>
      </c>
      <c r="EJ6686" s="1">
        <f t="shared" ca="1" si="35203"/>
        <v>3.0006462181881379E-2</v>
      </c>
      <c r="EK6686" s="1">
        <f t="shared" ca="1" si="35204"/>
        <v>4.145949470913933E-2</v>
      </c>
      <c r="EL6686" s="1">
        <f t="shared" ca="1" si="35205"/>
        <v>2.8195758091469915E-3</v>
      </c>
      <c r="EM6686" s="1">
        <f t="shared" ca="1" si="35206"/>
        <v>6.1261600370760851E-4</v>
      </c>
      <c r="EN6686" s="25"/>
      <c r="EO6686" s="25"/>
      <c r="EP6686" s="25"/>
      <c r="EQ6686" s="25"/>
      <c r="ER6686" s="25"/>
      <c r="ES6686" s="25"/>
      <c r="ET6686" s="23"/>
      <c r="EU6686" s="14"/>
      <c r="EV6686" s="14"/>
      <c r="EW6686" s="14"/>
      <c r="EX6686" s="14"/>
      <c r="EY6686" s="14"/>
      <c r="EZ6686" s="14"/>
      <c r="FA6686" s="14"/>
      <c r="FB6686" s="14"/>
      <c r="FC6686" s="19"/>
    </row>
    <row r="6687" spans="1:159" x14ac:dyDescent="0.2">
      <c r="A6687" s="55"/>
      <c r="B6687" s="18">
        <v>17</v>
      </c>
      <c r="C6687" s="1">
        <f>学習データ!C6653*$B$37</f>
        <v>0</v>
      </c>
      <c r="D6687" s="1">
        <f>学習データ!D6653*$B$37</f>
        <v>0</v>
      </c>
      <c r="E6687" s="1">
        <f>学習データ!E6653*$B$37</f>
        <v>0</v>
      </c>
      <c r="F6687" s="1">
        <f>学習データ!F6653*$B$37</f>
        <v>0</v>
      </c>
      <c r="G6687" s="1">
        <f>学習データ!G6653*$B$37</f>
        <v>0</v>
      </c>
      <c r="H6687" s="1">
        <f>学習データ!H6653*$B$37</f>
        <v>0</v>
      </c>
      <c r="I6687" s="1">
        <f>学習データ!I6653*$B$37</f>
        <v>123</v>
      </c>
      <c r="J6687" s="1">
        <f>学習データ!J6653*$B$37</f>
        <v>214</v>
      </c>
      <c r="K6687" s="1">
        <f>学習データ!K6653*$B$37</f>
        <v>245</v>
      </c>
      <c r="L6687" s="1">
        <f>学習データ!L6653*$B$37</f>
        <v>253</v>
      </c>
      <c r="M6687" s="1">
        <f>学習データ!M6653*$B$37</f>
        <v>253</v>
      </c>
      <c r="N6687" s="1">
        <f>学習データ!N6653*$B$37</f>
        <v>253</v>
      </c>
      <c r="O6687" s="1">
        <f>学習データ!O6653*$B$37</f>
        <v>253</v>
      </c>
      <c r="P6687" s="1">
        <f>学習データ!P6653*$B$37</f>
        <v>233</v>
      </c>
      <c r="Q6687" s="1">
        <f>学習データ!Q6653*$B$37</f>
        <v>215</v>
      </c>
      <c r="R6687" s="1">
        <f>学習データ!R6653*$B$37</f>
        <v>157</v>
      </c>
      <c r="S6687" s="1">
        <f>学習データ!S6653*$B$37</f>
        <v>130</v>
      </c>
      <c r="T6687" s="1">
        <f>学習データ!T6653*$B$37</f>
        <v>247</v>
      </c>
      <c r="U6687" s="1">
        <f>学習データ!U6653*$B$37</f>
        <v>253</v>
      </c>
      <c r="V6687" s="1">
        <f>学習データ!V6653*$B$37</f>
        <v>236</v>
      </c>
      <c r="W6687" s="1">
        <f>学習データ!W6653*$B$37</f>
        <v>145</v>
      </c>
      <c r="X6687" s="1">
        <f>学習データ!X6653*$B$37</f>
        <v>0</v>
      </c>
      <c r="Y6687" s="1">
        <f>学習データ!Y6653*$B$37</f>
        <v>0</v>
      </c>
      <c r="Z6687" s="1">
        <f>学習データ!Z6653*$B$37</f>
        <v>0</v>
      </c>
      <c r="AA6687" s="1">
        <f>学習データ!AA6653*$B$37</f>
        <v>0</v>
      </c>
      <c r="AB6687" s="1">
        <f>学習データ!AB6653*$B$37</f>
        <v>0</v>
      </c>
      <c r="AC6687" s="1">
        <f>学習データ!AC6653*$B$37</f>
        <v>0</v>
      </c>
      <c r="AD6687" s="1">
        <f>学習データ!AD6653*$B$37</f>
        <v>0</v>
      </c>
      <c r="AE6687" s="14"/>
      <c r="AF6687" s="7"/>
      <c r="AG6687" s="7" t="s">
        <v>3</v>
      </c>
      <c r="AH6687" s="29"/>
      <c r="AI6687" s="25"/>
      <c r="AJ6687" s="25"/>
      <c r="AK6687" s="25"/>
      <c r="AL6687" s="25"/>
      <c r="AM6687" s="25"/>
      <c r="AN6687" s="25"/>
      <c r="AO6687" s="25"/>
      <c r="AP6687" s="25"/>
      <c r="AQ6687" s="25"/>
      <c r="AR6687" s="25"/>
      <c r="AS6687" s="25"/>
      <c r="AT6687" s="25"/>
      <c r="AU6687" s="25"/>
      <c r="AV6687" s="25"/>
      <c r="AW6687" s="25"/>
      <c r="AX6687" s="25"/>
      <c r="AY6687" s="25"/>
      <c r="AZ6687" s="25"/>
      <c r="BA6687" s="25"/>
      <c r="BB6687" s="25"/>
      <c r="BC6687" s="25"/>
      <c r="BD6687" s="25"/>
      <c r="BE6687" s="25"/>
      <c r="BF6687" s="25"/>
      <c r="BG6687" s="25"/>
      <c r="BH6687" s="25"/>
      <c r="BI6687" s="25"/>
      <c r="BJ6687" s="25"/>
      <c r="BK6687" s="25"/>
      <c r="BL6687" s="25"/>
      <c r="BM6687" s="25"/>
      <c r="BN6687" s="25"/>
      <c r="BO6687" s="25"/>
      <c r="BP6687" s="25"/>
      <c r="BQ6687" s="23"/>
      <c r="BR6687" s="7">
        <v>3</v>
      </c>
      <c r="BS6687" s="1">
        <f t="shared" ca="1" si="35209"/>
        <v>0.23714300153605961</v>
      </c>
      <c r="BT6687" s="1">
        <f t="shared" ca="1" si="35210"/>
        <v>0.23714300153605961</v>
      </c>
      <c r="BU6687" s="1">
        <f t="shared" ca="1" si="35211"/>
        <v>0.23870579900032834</v>
      </c>
      <c r="BV6687" s="1">
        <f t="shared" ca="1" si="35212"/>
        <v>0.99990528182627403</v>
      </c>
      <c r="BW6687" s="1">
        <f t="shared" ca="1" si="35213"/>
        <v>0.99999996268737357</v>
      </c>
      <c r="BX6687" s="1">
        <f t="shared" ca="1" si="35214"/>
        <v>0.99999998227449793</v>
      </c>
      <c r="BY6687" s="1">
        <f t="shared" ca="1" si="35215"/>
        <v>0.99999991644067798</v>
      </c>
      <c r="BZ6687" s="1">
        <f t="shared" ca="1" si="35216"/>
        <v>0.99999963910840395</v>
      </c>
      <c r="CA6687" s="1">
        <f t="shared" ca="1" si="35217"/>
        <v>0.9726203717041132</v>
      </c>
      <c r="CB6687" s="1">
        <f t="shared" ca="1" si="35218"/>
        <v>0.42229548821869367</v>
      </c>
      <c r="CC6687" s="1">
        <f t="shared" ca="1" si="35219"/>
        <v>0.78955229570201524</v>
      </c>
      <c r="CD6687" s="25"/>
      <c r="CE6687" s="7">
        <v>3</v>
      </c>
      <c r="CF6687" s="1">
        <f t="shared" ca="1" si="35220"/>
        <v>0.42673007297672289</v>
      </c>
      <c r="CG6687" s="1">
        <f t="shared" ca="1" si="35221"/>
        <v>0.42673007297672289</v>
      </c>
      <c r="CH6687" s="1">
        <f t="shared" ca="1" si="35222"/>
        <v>0.38868319931799378</v>
      </c>
      <c r="CI6687" s="1">
        <f t="shared" ca="1" si="35223"/>
        <v>0.99459944684900004</v>
      </c>
      <c r="CJ6687" s="1">
        <f t="shared" ca="1" si="35224"/>
        <v>0.99903940989390461</v>
      </c>
      <c r="CK6687" s="1">
        <f t="shared" ca="1" si="35225"/>
        <v>0.99999222258612119</v>
      </c>
      <c r="CL6687" s="1">
        <f t="shared" ca="1" si="35226"/>
        <v>0.99997269216108753</v>
      </c>
      <c r="CM6687" s="1">
        <f t="shared" ca="1" si="35227"/>
        <v>0.9999274692045762</v>
      </c>
      <c r="CN6687" s="1">
        <f t="shared" ca="1" si="35228"/>
        <v>0.99381734672859023</v>
      </c>
      <c r="CO6687" s="1">
        <f t="shared" ca="1" si="35229"/>
        <v>0.99997611281179388</v>
      </c>
      <c r="CP6687" s="1">
        <f t="shared" ca="1" si="35230"/>
        <v>0.99566139316466473</v>
      </c>
      <c r="CQ6687" s="25"/>
      <c r="CR6687" s="25"/>
      <c r="CS6687" s="25"/>
      <c r="CT6687" s="25"/>
      <c r="CU6687" s="25"/>
      <c r="CV6687" s="25"/>
      <c r="CW6687" s="25"/>
      <c r="CX6687" s="25"/>
      <c r="CY6687" s="25"/>
      <c r="CZ6687" s="25"/>
      <c r="DA6687" s="25"/>
      <c r="DB6687" s="25"/>
      <c r="DC6687" s="25"/>
      <c r="DD6687" s="25"/>
      <c r="DE6687" s="40"/>
      <c r="DF6687" s="50"/>
      <c r="DG6687" s="7">
        <v>3</v>
      </c>
      <c r="DH6687" s="1">
        <f t="shared" ca="1" si="35231"/>
        <v>0.23714300153605961</v>
      </c>
      <c r="DI6687" s="1">
        <f t="shared" ca="1" si="35232"/>
        <v>0.23714300153605961</v>
      </c>
      <c r="DJ6687" s="1">
        <f t="shared" ca="1" si="35233"/>
        <v>0.23714300153605961</v>
      </c>
      <c r="DK6687" s="1">
        <f t="shared" ca="1" si="35234"/>
        <v>0.99993215120780898</v>
      </c>
      <c r="DL6687" s="1">
        <f t="shared" ca="1" si="35235"/>
        <v>0.99956402578204584</v>
      </c>
      <c r="DM6687" s="1">
        <f t="shared" ca="1" si="35236"/>
        <v>0.81237931394267415</v>
      </c>
      <c r="DN6687" s="14"/>
      <c r="DO6687" s="50"/>
      <c r="DP6687" s="7">
        <v>3</v>
      </c>
      <c r="DQ6687" s="1">
        <f t="shared" ca="1" si="35237"/>
        <v>0.42673007297672289</v>
      </c>
      <c r="DR6687" s="1">
        <f t="shared" ca="1" si="35238"/>
        <v>0.89875521384025925</v>
      </c>
      <c r="DS6687" s="1">
        <f t="shared" ca="1" si="35239"/>
        <v>0.89875482529302719</v>
      </c>
      <c r="DT6687" s="1">
        <f t="shared" ca="1" si="35240"/>
        <v>0.99959907279818194</v>
      </c>
      <c r="DU6687" s="1">
        <f t="shared" ca="1" si="35241"/>
        <v>0.99874179795877904</v>
      </c>
      <c r="DV6687" s="1">
        <f t="shared" ca="1" si="35242"/>
        <v>0.99571649350226832</v>
      </c>
      <c r="DW6687" s="14"/>
      <c r="DX6687" s="14"/>
      <c r="DY6687" s="14"/>
      <c r="DZ6687" s="14"/>
      <c r="EA6687" s="14"/>
      <c r="EB6687" s="14"/>
      <c r="EC6687" s="14"/>
      <c r="ED6687" s="14"/>
      <c r="EE6687" s="14"/>
      <c r="EF6687" s="19"/>
      <c r="EG6687" s="23"/>
      <c r="EH6687" s="14"/>
      <c r="EI6687" s="14"/>
      <c r="EJ6687" s="14"/>
      <c r="EK6687" s="14"/>
      <c r="EL6687" s="14"/>
      <c r="EM6687" s="14"/>
      <c r="EN6687" s="25"/>
      <c r="EO6687" s="25"/>
      <c r="EP6687" s="25"/>
      <c r="EQ6687" s="25"/>
      <c r="ER6687" s="25"/>
      <c r="ES6687" s="25"/>
      <c r="ET6687" s="23"/>
      <c r="EU6687" s="14"/>
      <c r="EV6687" s="14"/>
      <c r="EW6687" s="14"/>
      <c r="EX6687" s="14"/>
      <c r="EY6687" s="14"/>
      <c r="EZ6687" s="14"/>
      <c r="FA6687" s="14"/>
      <c r="FB6687" s="14"/>
      <c r="FC6687" s="19"/>
    </row>
    <row r="6688" spans="1:159" x14ac:dyDescent="0.2">
      <c r="A6688" s="55"/>
      <c r="B6688" s="18">
        <v>18</v>
      </c>
      <c r="C6688" s="1">
        <f>学習データ!C6654*$B$37</f>
        <v>0</v>
      </c>
      <c r="D6688" s="1">
        <f>学習データ!D6654*$B$37</f>
        <v>0</v>
      </c>
      <c r="E6688" s="1">
        <f>学習データ!E6654*$B$37</f>
        <v>0</v>
      </c>
      <c r="F6688" s="1">
        <f>学習データ!F6654*$B$37</f>
        <v>0</v>
      </c>
      <c r="G6688" s="1">
        <f>学習データ!G6654*$B$37</f>
        <v>0</v>
      </c>
      <c r="H6688" s="1">
        <f>学習データ!H6654*$B$37</f>
        <v>86</v>
      </c>
      <c r="I6688" s="1">
        <f>学習データ!I6654*$B$37</f>
        <v>248</v>
      </c>
      <c r="J6688" s="1">
        <f>学習データ!J6654*$B$37</f>
        <v>253</v>
      </c>
      <c r="K6688" s="1">
        <f>学習データ!K6654*$B$37</f>
        <v>253</v>
      </c>
      <c r="L6688" s="1">
        <f>学習データ!L6654*$B$37</f>
        <v>253</v>
      </c>
      <c r="M6688" s="1">
        <f>学習データ!M6654*$B$37</f>
        <v>207</v>
      </c>
      <c r="N6688" s="1">
        <f>学習データ!N6654*$B$37</f>
        <v>193</v>
      </c>
      <c r="O6688" s="1">
        <f>学習データ!O6654*$B$37</f>
        <v>253</v>
      </c>
      <c r="P6688" s="1">
        <f>学習データ!P6654*$B$37</f>
        <v>253</v>
      </c>
      <c r="Q6688" s="1">
        <f>学習データ!Q6654*$B$37</f>
        <v>254</v>
      </c>
      <c r="R6688" s="1">
        <f>学習データ!R6654*$B$37</f>
        <v>253</v>
      </c>
      <c r="S6688" s="1">
        <f>学習データ!S6654*$B$37</f>
        <v>253</v>
      </c>
      <c r="T6688" s="1">
        <f>学習データ!T6654*$B$37</f>
        <v>253</v>
      </c>
      <c r="U6688" s="1">
        <f>学習データ!U6654*$B$37</f>
        <v>253</v>
      </c>
      <c r="V6688" s="1">
        <f>学習データ!V6654*$B$37</f>
        <v>164</v>
      </c>
      <c r="W6688" s="1">
        <f>学習データ!W6654*$B$37</f>
        <v>0</v>
      </c>
      <c r="X6688" s="1">
        <f>学習データ!X6654*$B$37</f>
        <v>0</v>
      </c>
      <c r="Y6688" s="1">
        <f>学習データ!Y6654*$B$37</f>
        <v>0</v>
      </c>
      <c r="Z6688" s="1">
        <f>学習データ!Z6654*$B$37</f>
        <v>0</v>
      </c>
      <c r="AA6688" s="1">
        <f>学習データ!AA6654*$B$37</f>
        <v>0</v>
      </c>
      <c r="AB6688" s="1">
        <f>学習データ!AB6654*$B$37</f>
        <v>0</v>
      </c>
      <c r="AC6688" s="1">
        <f>学習データ!AC6654*$B$37</f>
        <v>0</v>
      </c>
      <c r="AD6688" s="1">
        <f>学習データ!AD6654*$B$37</f>
        <v>0</v>
      </c>
      <c r="AE6688" s="14"/>
      <c r="AF6688" s="7">
        <v>0</v>
      </c>
      <c r="AG6688" s="1">
        <f>IF(学習データ!AG6637=0,1,0)</f>
        <v>0</v>
      </c>
      <c r="AH6688" s="29"/>
      <c r="AI6688" s="25"/>
      <c r="AJ6688" s="25"/>
      <c r="AK6688" s="25"/>
      <c r="AL6688" s="25"/>
      <c r="AM6688" s="25"/>
      <c r="AN6688" s="25"/>
      <c r="AO6688" s="25"/>
      <c r="AP6688" s="25"/>
      <c r="AQ6688" s="25"/>
      <c r="AR6688" s="25"/>
      <c r="AS6688" s="25"/>
      <c r="AT6688" s="25"/>
      <c r="AU6688" s="25"/>
      <c r="AV6688" s="25"/>
      <c r="AW6688" s="25"/>
      <c r="AX6688" s="25"/>
      <c r="AY6688" s="25"/>
      <c r="AZ6688" s="25"/>
      <c r="BA6688" s="25"/>
      <c r="BB6688" s="25"/>
      <c r="BC6688" s="25"/>
      <c r="BD6688" s="25"/>
      <c r="BE6688" s="25"/>
      <c r="BF6688" s="25"/>
      <c r="BG6688" s="25"/>
      <c r="BH6688" s="25"/>
      <c r="BI6688" s="25"/>
      <c r="BJ6688" s="25"/>
      <c r="BK6688" s="25"/>
      <c r="BL6688" s="25"/>
      <c r="BM6688" s="25"/>
      <c r="BN6688" s="25"/>
      <c r="BO6688" s="25"/>
      <c r="BP6688" s="25"/>
      <c r="BQ6688" s="23"/>
      <c r="BR6688" s="7">
        <v>4</v>
      </c>
      <c r="BS6688" s="1">
        <f t="shared" ca="1" si="35209"/>
        <v>0.23714300153605961</v>
      </c>
      <c r="BT6688" s="1">
        <f t="shared" ca="1" si="35210"/>
        <v>0.23714300153605961</v>
      </c>
      <c r="BU6688" s="1">
        <f t="shared" ca="1" si="35211"/>
        <v>0.9999717878718648</v>
      </c>
      <c r="BV6688" s="1">
        <f t="shared" ca="1" si="35212"/>
        <v>0.99999995905802608</v>
      </c>
      <c r="BW6688" s="1">
        <f t="shared" ca="1" si="35213"/>
        <v>0.99593054805578696</v>
      </c>
      <c r="BX6688" s="1">
        <f t="shared" ca="1" si="35214"/>
        <v>0.21375504971307513</v>
      </c>
      <c r="BY6688" s="1">
        <f t="shared" ca="1" si="35215"/>
        <v>0.9999631457646373</v>
      </c>
      <c r="BZ6688" s="1">
        <f t="shared" ca="1" si="35216"/>
        <v>0.99999995732898461</v>
      </c>
      <c r="CA6688" s="1">
        <f t="shared" ca="1" si="35217"/>
        <v>0.9513224246750468</v>
      </c>
      <c r="CB6688" s="1">
        <f t="shared" ca="1" si="35218"/>
        <v>0.57115355578387517</v>
      </c>
      <c r="CC6688" s="1">
        <f t="shared" ca="1" si="35219"/>
        <v>0.78633293442955243</v>
      </c>
      <c r="CD6688" s="25"/>
      <c r="CE6688" s="7">
        <v>4</v>
      </c>
      <c r="CF6688" s="1">
        <f t="shared" ca="1" si="35220"/>
        <v>0.42673007297672289</v>
      </c>
      <c r="CG6688" s="1">
        <f t="shared" ca="1" si="35221"/>
        <v>0.42673007297672289</v>
      </c>
      <c r="CH6688" s="1">
        <f t="shared" ca="1" si="35222"/>
        <v>0.97494811063665254</v>
      </c>
      <c r="CI6688" s="1">
        <f t="shared" ca="1" si="35223"/>
        <v>0.98357019568658688</v>
      </c>
      <c r="CJ6688" s="1">
        <f t="shared" ca="1" si="35224"/>
        <v>0.92348315980558349</v>
      </c>
      <c r="CK6688" s="1">
        <f t="shared" ca="1" si="35225"/>
        <v>0.88906989700051442</v>
      </c>
      <c r="CL6688" s="1">
        <f t="shared" ca="1" si="35226"/>
        <v>0.97546289902688665</v>
      </c>
      <c r="CM6688" s="1">
        <f t="shared" ca="1" si="35227"/>
        <v>0.99669386988057251</v>
      </c>
      <c r="CN6688" s="1">
        <f t="shared" ca="1" si="35228"/>
        <v>0.98125330487538986</v>
      </c>
      <c r="CO6688" s="1">
        <f t="shared" ca="1" si="35229"/>
        <v>0.99868645465964601</v>
      </c>
      <c r="CP6688" s="1">
        <f t="shared" ca="1" si="35230"/>
        <v>0.99567030462155304</v>
      </c>
      <c r="CQ6688" s="25"/>
      <c r="CR6688" s="25"/>
      <c r="CS6688" s="25"/>
      <c r="CT6688" s="25"/>
      <c r="CU6688" s="25"/>
      <c r="CV6688" s="25"/>
      <c r="CW6688" s="25"/>
      <c r="CX6688" s="25"/>
      <c r="CY6688" s="25"/>
      <c r="CZ6688" s="25"/>
      <c r="DA6688" s="25"/>
      <c r="DB6688" s="25"/>
      <c r="DC6688" s="25"/>
      <c r="DD6688" s="25"/>
      <c r="DE6688" s="40"/>
      <c r="DF6688" s="50"/>
      <c r="DG6688" s="7">
        <v>4</v>
      </c>
      <c r="DH6688" s="1">
        <f t="shared" ca="1" si="35231"/>
        <v>0.88845744034405716</v>
      </c>
      <c r="DI6688" s="1">
        <f t="shared" ca="1" si="35232"/>
        <v>0.99619756093035217</v>
      </c>
      <c r="DJ6688" s="1">
        <f t="shared" ca="1" si="35233"/>
        <v>0.78651937478780043</v>
      </c>
      <c r="DK6688" s="1">
        <f t="shared" ca="1" si="35234"/>
        <v>0.99999998456809291</v>
      </c>
      <c r="DL6688" s="1">
        <f t="shared" ca="1" si="35235"/>
        <v>0.99988700344996262</v>
      </c>
      <c r="DM6688" s="1">
        <f t="shared" ca="1" si="35236"/>
        <v>0.1677638430102302</v>
      </c>
      <c r="DN6688" s="14"/>
      <c r="DO6688" s="50"/>
      <c r="DP6688" s="7">
        <v>4</v>
      </c>
      <c r="DQ6688" s="1">
        <f t="shared" ca="1" si="35237"/>
        <v>0.97843092244541674</v>
      </c>
      <c r="DR6688" s="1">
        <f t="shared" ca="1" si="35238"/>
        <v>0.99999531595624835</v>
      </c>
      <c r="DS6688" s="1">
        <f t="shared" ca="1" si="35239"/>
        <v>0.99999079980542505</v>
      </c>
      <c r="DT6688" s="1">
        <f t="shared" ca="1" si="35240"/>
        <v>0.99999996541087344</v>
      </c>
      <c r="DU6688" s="1">
        <f t="shared" ca="1" si="35241"/>
        <v>0.99999539696718032</v>
      </c>
      <c r="DV6688" s="1">
        <f t="shared" ca="1" si="35242"/>
        <v>0.98043641080602961</v>
      </c>
      <c r="DW6688" s="14"/>
      <c r="DX6688" s="14"/>
      <c r="DY6688" s="14"/>
      <c r="DZ6688" s="14"/>
      <c r="EA6688" s="14"/>
      <c r="EB6688" s="14"/>
      <c r="EC6688" s="14"/>
      <c r="ED6688" s="14"/>
      <c r="EE6688" s="14"/>
      <c r="EF6688" s="19"/>
      <c r="EG6688" s="23"/>
      <c r="EH6688" s="50">
        <v>4</v>
      </c>
      <c r="EI6688" s="7">
        <v>0</v>
      </c>
      <c r="EJ6688" s="7">
        <v>1</v>
      </c>
      <c r="EK6688" s="7">
        <v>2</v>
      </c>
      <c r="EL6688" s="7">
        <v>3</v>
      </c>
      <c r="EM6688" s="7">
        <v>4</v>
      </c>
      <c r="EN6688" s="25"/>
      <c r="EO6688" s="25"/>
      <c r="EP6688" s="25"/>
      <c r="EQ6688" s="25"/>
      <c r="ER6688" s="25"/>
      <c r="ES6688" s="25"/>
      <c r="ET6688" s="23"/>
      <c r="EU6688" s="14"/>
      <c r="EV6688" s="14"/>
      <c r="EW6688" s="14"/>
      <c r="EX6688" s="14"/>
      <c r="EY6688" s="14"/>
      <c r="EZ6688" s="14"/>
      <c r="FA6688" s="14"/>
      <c r="FB6688" s="14"/>
      <c r="FC6688" s="19"/>
    </row>
    <row r="6689" spans="1:159" x14ac:dyDescent="0.2">
      <c r="A6689" s="55"/>
      <c r="B6689" s="18">
        <v>19</v>
      </c>
      <c r="C6689" s="1">
        <f>学習データ!C6655*$B$37</f>
        <v>0</v>
      </c>
      <c r="D6689" s="1">
        <f>学習データ!D6655*$B$37</f>
        <v>0</v>
      </c>
      <c r="E6689" s="1">
        <f>学習データ!E6655*$B$37</f>
        <v>0</v>
      </c>
      <c r="F6689" s="1">
        <f>学習データ!F6655*$B$37</f>
        <v>0</v>
      </c>
      <c r="G6689" s="1">
        <f>学習データ!G6655*$B$37</f>
        <v>0</v>
      </c>
      <c r="H6689" s="1">
        <f>学習データ!H6655*$B$37</f>
        <v>206</v>
      </c>
      <c r="I6689" s="1">
        <f>学習データ!I6655*$B$37</f>
        <v>253</v>
      </c>
      <c r="J6689" s="1">
        <f>学習データ!J6655*$B$37</f>
        <v>236</v>
      </c>
      <c r="K6689" s="1">
        <f>学習データ!K6655*$B$37</f>
        <v>164</v>
      </c>
      <c r="L6689" s="1">
        <f>学習データ!L6655*$B$37</f>
        <v>66</v>
      </c>
      <c r="M6689" s="1">
        <f>学習データ!M6655*$B$37</f>
        <v>21</v>
      </c>
      <c r="N6689" s="1">
        <f>学習データ!N6655*$B$37</f>
        <v>27</v>
      </c>
      <c r="O6689" s="1">
        <f>学習データ!O6655*$B$37</f>
        <v>253</v>
      </c>
      <c r="P6689" s="1">
        <f>学習データ!P6655*$B$37</f>
        <v>253</v>
      </c>
      <c r="Q6689" s="1">
        <f>学習データ!Q6655*$B$37</f>
        <v>254</v>
      </c>
      <c r="R6689" s="1">
        <f>学習データ!R6655*$B$37</f>
        <v>253</v>
      </c>
      <c r="S6689" s="1">
        <f>学習データ!S6655*$B$37</f>
        <v>253</v>
      </c>
      <c r="T6689" s="1">
        <f>学習データ!T6655*$B$37</f>
        <v>253</v>
      </c>
      <c r="U6689" s="1">
        <f>学習データ!U6655*$B$37</f>
        <v>203</v>
      </c>
      <c r="V6689" s="1">
        <f>学習データ!V6655*$B$37</f>
        <v>18</v>
      </c>
      <c r="W6689" s="1">
        <f>学習データ!W6655*$B$37</f>
        <v>0</v>
      </c>
      <c r="X6689" s="1">
        <f>学習データ!X6655*$B$37</f>
        <v>0</v>
      </c>
      <c r="Y6689" s="1">
        <f>学習データ!Y6655*$B$37</f>
        <v>0</v>
      </c>
      <c r="Z6689" s="1">
        <f>学習データ!Z6655*$B$37</f>
        <v>0</v>
      </c>
      <c r="AA6689" s="1">
        <f>学習データ!AA6655*$B$37</f>
        <v>0</v>
      </c>
      <c r="AB6689" s="1">
        <f>学習データ!AB6655*$B$37</f>
        <v>0</v>
      </c>
      <c r="AC6689" s="1">
        <f>学習データ!AC6655*$B$37</f>
        <v>0</v>
      </c>
      <c r="AD6689" s="1">
        <f>学習データ!AD6655*$B$37</f>
        <v>0</v>
      </c>
      <c r="AE6689" s="14"/>
      <c r="AF6689" s="7">
        <v>1</v>
      </c>
      <c r="AG6689" s="1">
        <f>IF(学習データ!AG6637=1,1,0)</f>
        <v>0</v>
      </c>
      <c r="AH6689" s="29"/>
      <c r="AI6689" s="25"/>
      <c r="AJ6689" s="25"/>
      <c r="AK6689" s="25"/>
      <c r="AL6689" s="25"/>
      <c r="AM6689" s="25"/>
      <c r="AN6689" s="25"/>
      <c r="AO6689" s="25"/>
      <c r="AP6689" s="25"/>
      <c r="AQ6689" s="25"/>
      <c r="AR6689" s="25"/>
      <c r="AS6689" s="25"/>
      <c r="AT6689" s="25"/>
      <c r="AU6689" s="25"/>
      <c r="AV6689" s="25"/>
      <c r="AW6689" s="25"/>
      <c r="AX6689" s="25"/>
      <c r="AY6689" s="25"/>
      <c r="AZ6689" s="25"/>
      <c r="BA6689" s="25"/>
      <c r="BB6689" s="25"/>
      <c r="BC6689" s="25"/>
      <c r="BD6689" s="25"/>
      <c r="BE6689" s="25"/>
      <c r="BF6689" s="25"/>
      <c r="BG6689" s="25"/>
      <c r="BH6689" s="25"/>
      <c r="BI6689" s="25"/>
      <c r="BJ6689" s="25"/>
      <c r="BK6689" s="25"/>
      <c r="BL6689" s="25"/>
      <c r="BM6689" s="25"/>
      <c r="BN6689" s="25"/>
      <c r="BO6689" s="25"/>
      <c r="BP6689" s="25"/>
      <c r="BQ6689" s="23"/>
      <c r="BR6689" s="7">
        <v>5</v>
      </c>
      <c r="BS6689" s="1">
        <f t="shared" ca="1" si="35209"/>
        <v>0.23714300153605961</v>
      </c>
      <c r="BT6689" s="1">
        <f t="shared" ca="1" si="35210"/>
        <v>0.23714300153605961</v>
      </c>
      <c r="BU6689" s="1">
        <f t="shared" ca="1" si="35211"/>
        <v>0.23714300153605961</v>
      </c>
      <c r="BV6689" s="1">
        <f t="shared" ca="1" si="35212"/>
        <v>0.23714300153605961</v>
      </c>
      <c r="BW6689" s="1">
        <f t="shared" ca="1" si="35213"/>
        <v>0.23714300153605961</v>
      </c>
      <c r="BX6689" s="1">
        <f t="shared" ca="1" si="35214"/>
        <v>0.23714300153605961</v>
      </c>
      <c r="BY6689" s="1">
        <f t="shared" ca="1" si="35215"/>
        <v>0.18894077061719308</v>
      </c>
      <c r="BZ6689" s="1">
        <f t="shared" ca="1" si="35216"/>
        <v>0.99673791317381621</v>
      </c>
      <c r="CA6689" s="1">
        <f t="shared" ca="1" si="35217"/>
        <v>0.96135402477270115</v>
      </c>
      <c r="CB6689" s="1">
        <f t="shared" ca="1" si="35218"/>
        <v>0.59519669864375424</v>
      </c>
      <c r="CC6689" s="1">
        <f t="shared" ca="1" si="35219"/>
        <v>0.79115411717158024</v>
      </c>
      <c r="CD6689" s="25"/>
      <c r="CE6689" s="7">
        <v>5</v>
      </c>
      <c r="CF6689" s="1">
        <f t="shared" ca="1" si="35220"/>
        <v>0.42673007297672289</v>
      </c>
      <c r="CG6689" s="1">
        <f t="shared" ca="1" si="35221"/>
        <v>0.42673007297672289</v>
      </c>
      <c r="CH6689" s="1">
        <f t="shared" ca="1" si="35222"/>
        <v>0.42673007297672289</v>
      </c>
      <c r="CI6689" s="1">
        <f t="shared" ca="1" si="35223"/>
        <v>0.42673007297672289</v>
      </c>
      <c r="CJ6689" s="1">
        <f t="shared" ca="1" si="35224"/>
        <v>0.42673007297672289</v>
      </c>
      <c r="CK6689" s="1">
        <f t="shared" ca="1" si="35225"/>
        <v>0.42673007297672289</v>
      </c>
      <c r="CL6689" s="1">
        <f t="shared" ca="1" si="35226"/>
        <v>0.42646581536631528</v>
      </c>
      <c r="CM6689" s="1">
        <f t="shared" ca="1" si="35227"/>
        <v>0.99321467228690852</v>
      </c>
      <c r="CN6689" s="1">
        <f t="shared" ca="1" si="35228"/>
        <v>0.98675637564983243</v>
      </c>
      <c r="CO6689" s="1">
        <f t="shared" ca="1" si="35229"/>
        <v>0.99874179795877904</v>
      </c>
      <c r="CP6689" s="1">
        <f t="shared" ca="1" si="35230"/>
        <v>0.99571649350226832</v>
      </c>
      <c r="CQ6689" s="25"/>
      <c r="CR6689" s="25"/>
      <c r="CS6689" s="25"/>
      <c r="CT6689" s="25"/>
      <c r="CU6689" s="25"/>
      <c r="CV6689" s="25"/>
      <c r="CW6689" s="25"/>
      <c r="CX6689" s="25"/>
      <c r="CY6689" s="25"/>
      <c r="CZ6689" s="25"/>
      <c r="DA6689" s="25"/>
      <c r="DB6689" s="25"/>
      <c r="DC6689" s="25"/>
      <c r="DD6689" s="25"/>
      <c r="DE6689" s="40"/>
      <c r="DF6689" s="50"/>
      <c r="DG6689" s="7">
        <v>5</v>
      </c>
      <c r="DH6689" s="1">
        <f t="shared" ca="1" si="35231"/>
        <v>0.99999999861303523</v>
      </c>
      <c r="DI6689" s="1">
        <f t="shared" ca="1" si="35232"/>
        <v>0.99999999483739543</v>
      </c>
      <c r="DJ6689" s="1">
        <f t="shared" ca="1" si="35233"/>
        <v>0.99999999995202504</v>
      </c>
      <c r="DK6689" s="1">
        <f t="shared" ca="1" si="35234"/>
        <v>0.99999999813312712</v>
      </c>
      <c r="DL6689" s="1">
        <f t="shared" ca="1" si="35235"/>
        <v>0.93857457022436253</v>
      </c>
      <c r="DM6689" s="1">
        <f t="shared" ca="1" si="35236"/>
        <v>0.91100278987543859</v>
      </c>
      <c r="DN6689" s="14"/>
      <c r="DO6689" s="50"/>
      <c r="DP6689" s="7">
        <v>5</v>
      </c>
      <c r="DQ6689" s="1">
        <f t="shared" ca="1" si="35237"/>
        <v>0.99983600850559373</v>
      </c>
      <c r="DR6689" s="1">
        <f t="shared" ca="1" si="35238"/>
        <v>0.99999995325432378</v>
      </c>
      <c r="DS6689" s="1">
        <f t="shared" ca="1" si="35239"/>
        <v>0.99999967336838369</v>
      </c>
      <c r="DT6689" s="1">
        <f t="shared" ca="1" si="35240"/>
        <v>0.99999996907611977</v>
      </c>
      <c r="DU6689" s="1">
        <f t="shared" ca="1" si="35241"/>
        <v>0.99968570894832642</v>
      </c>
      <c r="DV6689" s="1">
        <f t="shared" ca="1" si="35242"/>
        <v>0.98002053463279937</v>
      </c>
      <c r="DW6689" s="14"/>
      <c r="DX6689" s="14"/>
      <c r="DY6689" s="14"/>
      <c r="DZ6689" s="14"/>
      <c r="EA6689" s="14"/>
      <c r="EB6689" s="14"/>
      <c r="EC6689" s="14"/>
      <c r="ED6689" s="14"/>
      <c r="EE6689" s="14"/>
      <c r="EF6689" s="19"/>
      <c r="EG6689" s="23"/>
      <c r="EH6689" s="50"/>
      <c r="EI6689" s="7">
        <v>1</v>
      </c>
      <c r="EJ6689" s="1">
        <f t="shared" ref="EJ6689:EJ6692" ca="1" si="35243">1/(1+EXP(-SUMPRODUCT($EI$29:$EK$31,DH6685:DJ6687)+$EL$29))</f>
        <v>0.99365960938149844</v>
      </c>
      <c r="EK6689" s="1">
        <f t="shared" ref="EK6689:EK6692" ca="1" si="35244">1/(1+EXP(-SUMPRODUCT($EI$29:$EK$31,DI6685:DK6687)+$EL$29))</f>
        <v>0.99894974146157411</v>
      </c>
      <c r="EL6689" s="1">
        <f t="shared" ref="EL6689:EL6692" ca="1" si="35245">1/(1+EXP(-SUMPRODUCT($EI$29:$EK$31,DJ6685:DL6687)+$EL$29))</f>
        <v>0.15800813390051108</v>
      </c>
      <c r="EM6689" s="1">
        <f t="shared" ref="EM6689:EM6692" ca="1" si="35246">1/(1+EXP(-SUMPRODUCT($EI$29:$EK$31,DK6685:DM6687)+$EL$29))</f>
        <v>5.3448774154869743E-3</v>
      </c>
      <c r="EN6689" s="25"/>
      <c r="EO6689" s="25"/>
      <c r="EP6689" s="25"/>
      <c r="EQ6689" s="25"/>
      <c r="ER6689" s="25"/>
      <c r="ES6689" s="25"/>
      <c r="ET6689" s="23"/>
      <c r="EU6689" s="14"/>
      <c r="EV6689" s="14"/>
      <c r="EW6689" s="14"/>
      <c r="EX6689" s="14"/>
      <c r="EY6689" s="14"/>
      <c r="EZ6689" s="14"/>
      <c r="FA6689" s="14"/>
      <c r="FB6689" s="14"/>
      <c r="FC6689" s="19"/>
    </row>
    <row r="6690" spans="1:159" x14ac:dyDescent="0.2">
      <c r="A6690" s="55"/>
      <c r="B6690" s="18">
        <v>20</v>
      </c>
      <c r="C6690" s="1">
        <f>学習データ!C6656*$B$37</f>
        <v>0</v>
      </c>
      <c r="D6690" s="1">
        <f>学習データ!D6656*$B$37</f>
        <v>0</v>
      </c>
      <c r="E6690" s="1">
        <f>学習データ!E6656*$B$37</f>
        <v>0</v>
      </c>
      <c r="F6690" s="1">
        <f>学習データ!F6656*$B$37</f>
        <v>0</v>
      </c>
      <c r="G6690" s="1">
        <f>学習データ!G6656*$B$37</f>
        <v>0</v>
      </c>
      <c r="H6690" s="1">
        <f>学習データ!H6656*$B$37</f>
        <v>241</v>
      </c>
      <c r="I6690" s="1">
        <f>学習データ!I6656*$B$37</f>
        <v>253</v>
      </c>
      <c r="J6690" s="1">
        <f>学習データ!J6656*$B$37</f>
        <v>115</v>
      </c>
      <c r="K6690" s="1">
        <f>学習データ!K6656*$B$37</f>
        <v>9</v>
      </c>
      <c r="L6690" s="1">
        <f>学習データ!L6656*$B$37</f>
        <v>0</v>
      </c>
      <c r="M6690" s="1">
        <f>学習データ!M6656*$B$37</f>
        <v>0</v>
      </c>
      <c r="N6690" s="1">
        <f>学習データ!N6656*$B$37</f>
        <v>49</v>
      </c>
      <c r="O6690" s="1">
        <f>学習データ!O6656*$B$37</f>
        <v>253</v>
      </c>
      <c r="P6690" s="1">
        <f>学習データ!P6656*$B$37</f>
        <v>253</v>
      </c>
      <c r="Q6690" s="1">
        <f>学習データ!Q6656*$B$37</f>
        <v>255</v>
      </c>
      <c r="R6690" s="1">
        <f>学習データ!R6656*$B$37</f>
        <v>253</v>
      </c>
      <c r="S6690" s="1">
        <f>学習データ!S6656*$B$37</f>
        <v>253</v>
      </c>
      <c r="T6690" s="1">
        <f>学習データ!T6656*$B$37</f>
        <v>253</v>
      </c>
      <c r="U6690" s="1">
        <f>学習データ!U6656*$B$37</f>
        <v>232</v>
      </c>
      <c r="V6690" s="1">
        <f>学習データ!V6656*$B$37</f>
        <v>67</v>
      </c>
      <c r="W6690" s="1">
        <f>学習データ!W6656*$B$37</f>
        <v>0</v>
      </c>
      <c r="X6690" s="1">
        <f>学習データ!X6656*$B$37</f>
        <v>0</v>
      </c>
      <c r="Y6690" s="1">
        <f>学習データ!Y6656*$B$37</f>
        <v>0</v>
      </c>
      <c r="Z6690" s="1">
        <f>学習データ!Z6656*$B$37</f>
        <v>0</v>
      </c>
      <c r="AA6690" s="1">
        <f>学習データ!AA6656*$B$37</f>
        <v>0</v>
      </c>
      <c r="AB6690" s="1">
        <f>学習データ!AB6656*$B$37</f>
        <v>0</v>
      </c>
      <c r="AC6690" s="1">
        <f>学習データ!AC6656*$B$37</f>
        <v>0</v>
      </c>
      <c r="AD6690" s="1">
        <f>学習データ!AD6656*$B$37</f>
        <v>0</v>
      </c>
      <c r="AE6690" s="14"/>
      <c r="AF6690" s="7">
        <v>2</v>
      </c>
      <c r="AG6690" s="1">
        <f>IF(学習データ!AG6637=2,1,0)</f>
        <v>1</v>
      </c>
      <c r="AH6690" s="29"/>
      <c r="AI6690" s="25"/>
      <c r="AJ6690" s="25"/>
      <c r="AK6690" s="25"/>
      <c r="AL6690" s="25"/>
      <c r="AM6690" s="25"/>
      <c r="AN6690" s="25"/>
      <c r="AO6690" s="25"/>
      <c r="AP6690" s="25"/>
      <c r="AQ6690" s="25"/>
      <c r="AR6690" s="25"/>
      <c r="AS6690" s="25"/>
      <c r="AT6690" s="25"/>
      <c r="AU6690" s="25"/>
      <c r="AV6690" s="25"/>
      <c r="AW6690" s="25"/>
      <c r="AX6690" s="25"/>
      <c r="AY6690" s="25"/>
      <c r="AZ6690" s="25"/>
      <c r="BA6690" s="25"/>
      <c r="BB6690" s="25"/>
      <c r="BC6690" s="25"/>
      <c r="BD6690" s="25"/>
      <c r="BE6690" s="25"/>
      <c r="BF6690" s="25"/>
      <c r="BG6690" s="25"/>
      <c r="BH6690" s="25"/>
      <c r="BI6690" s="25"/>
      <c r="BJ6690" s="25"/>
      <c r="BK6690" s="25"/>
      <c r="BL6690" s="25"/>
      <c r="BM6690" s="25"/>
      <c r="BN6690" s="25"/>
      <c r="BO6690" s="25"/>
      <c r="BP6690" s="25"/>
      <c r="BQ6690" s="23"/>
      <c r="BR6690" s="7">
        <v>6</v>
      </c>
      <c r="BS6690" s="1">
        <f t="shared" ca="1" si="35209"/>
        <v>0.18894077061719308</v>
      </c>
      <c r="BT6690" s="1">
        <f t="shared" ca="1" si="35210"/>
        <v>2.0799335815137655E-3</v>
      </c>
      <c r="BU6690" s="1">
        <f t="shared" ca="1" si="35211"/>
        <v>2.8335138401597627E-3</v>
      </c>
      <c r="BV6690" s="1">
        <f t="shared" ca="1" si="35212"/>
        <v>2.401338816864349E-3</v>
      </c>
      <c r="BW6690" s="1">
        <f t="shared" ca="1" si="35213"/>
        <v>2.3986086539399733E-3</v>
      </c>
      <c r="BX6690" s="1">
        <f t="shared" ca="1" si="35214"/>
        <v>2.3570922444814172E-3</v>
      </c>
      <c r="BY6690" s="1">
        <f t="shared" ca="1" si="35215"/>
        <v>3.0568706441949662E-3</v>
      </c>
      <c r="BZ6690" s="1">
        <f t="shared" ca="1" si="35216"/>
        <v>0.99993215120780898</v>
      </c>
      <c r="CA6690" s="1">
        <f t="shared" ca="1" si="35217"/>
        <v>0.99956402578204584</v>
      </c>
      <c r="CB6690" s="1">
        <f t="shared" ca="1" si="35218"/>
        <v>0.9728759538715358</v>
      </c>
      <c r="CC6690" s="1">
        <f t="shared" ca="1" si="35219"/>
        <v>0.81237931394267415</v>
      </c>
      <c r="CD6690" s="25"/>
      <c r="CE6690" s="7">
        <v>6</v>
      </c>
      <c r="CF6690" s="1">
        <f t="shared" ca="1" si="35220"/>
        <v>0.42646581536631528</v>
      </c>
      <c r="CG6690" s="1">
        <f t="shared" ca="1" si="35221"/>
        <v>0.35385150039597046</v>
      </c>
      <c r="CH6690" s="1">
        <f t="shared" ca="1" si="35222"/>
        <v>0.89121500849303747</v>
      </c>
      <c r="CI6690" s="1">
        <f t="shared" ca="1" si="35223"/>
        <v>0.89875521384025925</v>
      </c>
      <c r="CJ6690" s="1">
        <f t="shared" ca="1" si="35224"/>
        <v>0.89875482529302719</v>
      </c>
      <c r="CK6690" s="1">
        <f t="shared" ca="1" si="35225"/>
        <v>0.89864515242017973</v>
      </c>
      <c r="CL6690" s="1">
        <f t="shared" ca="1" si="35226"/>
        <v>0.98146654607449446</v>
      </c>
      <c r="CM6690" s="1">
        <f t="shared" ca="1" si="35227"/>
        <v>0.99959907279818194</v>
      </c>
      <c r="CN6690" s="1">
        <f t="shared" ca="1" si="35228"/>
        <v>0.99554173301619786</v>
      </c>
      <c r="CO6690" s="1">
        <f t="shared" ca="1" si="35229"/>
        <v>0.99558228692330486</v>
      </c>
      <c r="CP6690" s="1">
        <f t="shared" ca="1" si="35230"/>
        <v>0.99545935256184714</v>
      </c>
      <c r="CQ6690" s="25"/>
      <c r="CR6690" s="25"/>
      <c r="CS6690" s="25"/>
      <c r="CT6690" s="25"/>
      <c r="CU6690" s="25"/>
      <c r="CV6690" s="25"/>
      <c r="CW6690" s="25"/>
      <c r="CX6690" s="25"/>
      <c r="CY6690" s="25"/>
      <c r="CZ6690" s="25"/>
      <c r="DA6690" s="25"/>
      <c r="DB6690" s="25"/>
      <c r="DC6690" s="25"/>
      <c r="DD6690" s="25"/>
      <c r="DE6690" s="40"/>
      <c r="DF6690" s="50"/>
      <c r="DG6690" s="7">
        <v>6</v>
      </c>
      <c r="DH6690" s="1">
        <f t="shared" ca="1" si="35231"/>
        <v>0.99999995940939657</v>
      </c>
      <c r="DI6690" s="1">
        <f t="shared" ca="1" si="35232"/>
        <v>0.9999999553262342</v>
      </c>
      <c r="DJ6690" s="1">
        <f t="shared" ca="1" si="35233"/>
        <v>0.99999997832814014</v>
      </c>
      <c r="DK6690" s="1">
        <f t="shared" ca="1" si="35234"/>
        <v>0.99999994640287238</v>
      </c>
      <c r="DL6690" s="1">
        <f t="shared" ca="1" si="35235"/>
        <v>0.99593054805578696</v>
      </c>
      <c r="DM6690" s="1">
        <f t="shared" ca="1" si="35236"/>
        <v>0.19222228466808108</v>
      </c>
      <c r="DN6690" s="14"/>
      <c r="DO6690" s="50"/>
      <c r="DP6690" s="7">
        <v>6</v>
      </c>
      <c r="DQ6690" s="1">
        <f t="shared" ca="1" si="35237"/>
        <v>0.98081859676821304</v>
      </c>
      <c r="DR6690" s="1">
        <f t="shared" ca="1" si="35238"/>
        <v>0.99990929826776964</v>
      </c>
      <c r="DS6690" s="1">
        <f t="shared" ca="1" si="35239"/>
        <v>0.99999260829925807</v>
      </c>
      <c r="DT6690" s="1">
        <f t="shared" ca="1" si="35240"/>
        <v>0.99766296779439345</v>
      </c>
      <c r="DU6690" s="1">
        <f t="shared" ca="1" si="35241"/>
        <v>0.92348315980558349</v>
      </c>
      <c r="DV6690" s="1">
        <f t="shared" ca="1" si="35242"/>
        <v>0.43194642080260215</v>
      </c>
      <c r="DW6690" s="14"/>
      <c r="DX6690" s="14"/>
      <c r="DY6690" s="14"/>
      <c r="DZ6690" s="14"/>
      <c r="EA6690" s="14"/>
      <c r="EB6690" s="14"/>
      <c r="EC6690" s="14"/>
      <c r="ED6690" s="14"/>
      <c r="EE6690" s="14"/>
      <c r="EF6690" s="19"/>
      <c r="EG6690" s="23"/>
      <c r="EH6690" s="50"/>
      <c r="EI6690" s="7">
        <v>2</v>
      </c>
      <c r="EJ6690" s="1">
        <f t="shared" ca="1" si="35243"/>
        <v>4.126177994874937E-8</v>
      </c>
      <c r="EK6690" s="1">
        <f t="shared" ca="1" si="35244"/>
        <v>2.3111086315457528E-2</v>
      </c>
      <c r="EL6690" s="1">
        <f t="shared" ca="1" si="35245"/>
        <v>1.3364387646114409E-2</v>
      </c>
      <c r="EM6690" s="1">
        <f t="shared" ca="1" si="35246"/>
        <v>9.1156759904266992E-3</v>
      </c>
      <c r="EN6690" s="25"/>
      <c r="EO6690" s="25"/>
      <c r="EP6690" s="25"/>
      <c r="EQ6690" s="25"/>
      <c r="ER6690" s="25"/>
      <c r="ES6690" s="25"/>
      <c r="ET6690" s="23"/>
      <c r="EU6690" s="14"/>
      <c r="EV6690" s="14"/>
      <c r="EW6690" s="14"/>
      <c r="EX6690" s="14"/>
      <c r="EY6690" s="14"/>
      <c r="EZ6690" s="14"/>
      <c r="FA6690" s="14"/>
      <c r="FB6690" s="14"/>
      <c r="FC6690" s="19"/>
    </row>
    <row r="6691" spans="1:159" x14ac:dyDescent="0.2">
      <c r="A6691" s="55"/>
      <c r="B6691" s="18">
        <v>21</v>
      </c>
      <c r="C6691" s="1">
        <f>学習データ!C6657*$B$37</f>
        <v>0</v>
      </c>
      <c r="D6691" s="1">
        <f>学習データ!D6657*$B$37</f>
        <v>0</v>
      </c>
      <c r="E6691" s="1">
        <f>学習データ!E6657*$B$37</f>
        <v>0</v>
      </c>
      <c r="F6691" s="1">
        <f>学習データ!F6657*$B$37</f>
        <v>0</v>
      </c>
      <c r="G6691" s="1">
        <f>学習データ!G6657*$B$37</f>
        <v>0</v>
      </c>
      <c r="H6691" s="1">
        <f>学習データ!H6657*$B$37</f>
        <v>145</v>
      </c>
      <c r="I6691" s="1">
        <f>学習データ!I6657*$B$37</f>
        <v>250</v>
      </c>
      <c r="J6691" s="1">
        <f>学習データ!J6657*$B$37</f>
        <v>253</v>
      </c>
      <c r="K6691" s="1">
        <f>学習データ!K6657*$B$37</f>
        <v>180</v>
      </c>
      <c r="L6691" s="1">
        <f>学習データ!L6657*$B$37</f>
        <v>161</v>
      </c>
      <c r="M6691" s="1">
        <f>学習データ!M6657*$B$37</f>
        <v>161</v>
      </c>
      <c r="N6691" s="1">
        <f>学習データ!N6657*$B$37</f>
        <v>219</v>
      </c>
      <c r="O6691" s="1">
        <f>学習データ!O6657*$B$37</f>
        <v>253</v>
      </c>
      <c r="P6691" s="1">
        <f>学習データ!P6657*$B$37</f>
        <v>253</v>
      </c>
      <c r="Q6691" s="1">
        <f>学習データ!Q6657*$B$37</f>
        <v>255</v>
      </c>
      <c r="R6691" s="1">
        <f>学習データ!R6657*$B$37</f>
        <v>242</v>
      </c>
      <c r="S6691" s="1">
        <f>学習データ!S6657*$B$37</f>
        <v>226</v>
      </c>
      <c r="T6691" s="1">
        <f>学習データ!T6657*$B$37</f>
        <v>226</v>
      </c>
      <c r="U6691" s="1">
        <f>学習データ!U6657*$B$37</f>
        <v>248</v>
      </c>
      <c r="V6691" s="1">
        <f>学習データ!V6657*$B$37</f>
        <v>234</v>
      </c>
      <c r="W6691" s="1">
        <f>学習データ!W6657*$B$37</f>
        <v>69</v>
      </c>
      <c r="X6691" s="1">
        <f>学習データ!X6657*$B$37</f>
        <v>10</v>
      </c>
      <c r="Y6691" s="1">
        <f>学習データ!Y6657*$B$37</f>
        <v>0</v>
      </c>
      <c r="Z6691" s="1">
        <f>学習データ!Z6657*$B$37</f>
        <v>0</v>
      </c>
      <c r="AA6691" s="1">
        <f>学習データ!AA6657*$B$37</f>
        <v>0</v>
      </c>
      <c r="AB6691" s="1">
        <f>学習データ!AB6657*$B$37</f>
        <v>0</v>
      </c>
      <c r="AC6691" s="1">
        <f>学習データ!AC6657*$B$37</f>
        <v>0</v>
      </c>
      <c r="AD6691" s="1">
        <f>学習データ!AD6657*$B$37</f>
        <v>0</v>
      </c>
      <c r="AE6691" s="14"/>
      <c r="AF6691" s="7">
        <v>3</v>
      </c>
      <c r="AG6691" s="1">
        <f>IF(学習データ!AG6637=3,1,0)</f>
        <v>0</v>
      </c>
      <c r="AH6691" s="29"/>
      <c r="AI6691" s="25"/>
      <c r="AJ6691" s="25"/>
      <c r="AK6691" s="25"/>
      <c r="AL6691" s="25"/>
      <c r="AM6691" s="25"/>
      <c r="AN6691" s="25"/>
      <c r="AO6691" s="25"/>
      <c r="AP6691" s="25"/>
      <c r="AQ6691" s="25"/>
      <c r="AR6691" s="25"/>
      <c r="AS6691" s="25"/>
      <c r="AT6691" s="25"/>
      <c r="AU6691" s="25"/>
      <c r="AV6691" s="25"/>
      <c r="AW6691" s="25"/>
      <c r="AX6691" s="25"/>
      <c r="AY6691" s="25"/>
      <c r="AZ6691" s="25"/>
      <c r="BA6691" s="25"/>
      <c r="BB6691" s="25"/>
      <c r="BC6691" s="25"/>
      <c r="BD6691" s="25"/>
      <c r="BE6691" s="25"/>
      <c r="BF6691" s="25"/>
      <c r="BG6691" s="25"/>
      <c r="BH6691" s="25"/>
      <c r="BI6691" s="25"/>
      <c r="BJ6691" s="25"/>
      <c r="BK6691" s="25"/>
      <c r="BL6691" s="25"/>
      <c r="BM6691" s="25"/>
      <c r="BN6691" s="25"/>
      <c r="BO6691" s="25"/>
      <c r="BP6691" s="25"/>
      <c r="BQ6691" s="23"/>
      <c r="BR6691" s="7">
        <v>7</v>
      </c>
      <c r="BS6691" s="1">
        <f t="shared" ca="1" si="35209"/>
        <v>3.3055695079473361E-3</v>
      </c>
      <c r="BT6691" s="1">
        <f t="shared" ca="1" si="35210"/>
        <v>0.12979369074371572</v>
      </c>
      <c r="BU6691" s="1">
        <f t="shared" ca="1" si="35211"/>
        <v>0.93585184934074717</v>
      </c>
      <c r="BV6691" s="1">
        <f t="shared" ca="1" si="35212"/>
        <v>0.99619756093035217</v>
      </c>
      <c r="BW6691" s="1">
        <f t="shared" ca="1" si="35213"/>
        <v>0.73428418559453601</v>
      </c>
      <c r="BX6691" s="1">
        <f t="shared" ca="1" si="35214"/>
        <v>0.78651937478780043</v>
      </c>
      <c r="BY6691" s="1">
        <f t="shared" ca="1" si="35215"/>
        <v>0.76796671711115516</v>
      </c>
      <c r="BZ6691" s="1">
        <f t="shared" ca="1" si="35216"/>
        <v>0.99999465027952972</v>
      </c>
      <c r="CA6691" s="1">
        <f t="shared" ca="1" si="35217"/>
        <v>0.99988700344996262</v>
      </c>
      <c r="CB6691" s="1">
        <f t="shared" ca="1" si="35218"/>
        <v>0.95194502782079116</v>
      </c>
      <c r="CC6691" s="1">
        <f t="shared" ca="1" si="35219"/>
        <v>0.11647290525219783</v>
      </c>
      <c r="CD6691" s="25"/>
      <c r="CE6691" s="7">
        <v>7</v>
      </c>
      <c r="CF6691" s="1">
        <f t="shared" ca="1" si="35220"/>
        <v>0.76632289794133035</v>
      </c>
      <c r="CG6691" s="1">
        <f t="shared" ca="1" si="35221"/>
        <v>0.97843092244541674</v>
      </c>
      <c r="CH6691" s="1">
        <f t="shared" ca="1" si="35222"/>
        <v>0.99346344994520563</v>
      </c>
      <c r="CI6691" s="1">
        <f t="shared" ca="1" si="35223"/>
        <v>0.97733522618268387</v>
      </c>
      <c r="CJ6691" s="1">
        <f t="shared" ca="1" si="35224"/>
        <v>0.96722935280776901</v>
      </c>
      <c r="CK6691" s="1">
        <f t="shared" ca="1" si="35225"/>
        <v>0.99771953080710529</v>
      </c>
      <c r="CL6691" s="1">
        <f t="shared" ca="1" si="35226"/>
        <v>0.99760053336504595</v>
      </c>
      <c r="CM6691" s="1">
        <f t="shared" ca="1" si="35227"/>
        <v>0.99995290680927773</v>
      </c>
      <c r="CN6691" s="1">
        <f t="shared" ca="1" si="35228"/>
        <v>0.99953848031795456</v>
      </c>
      <c r="CO6691" s="1">
        <f t="shared" ca="1" si="35229"/>
        <v>0.99986503516888825</v>
      </c>
      <c r="CP6691" s="1">
        <f t="shared" ca="1" si="35230"/>
        <v>0.98043641080602961</v>
      </c>
      <c r="CQ6691" s="25"/>
      <c r="CR6691" s="25"/>
      <c r="CS6691" s="25"/>
      <c r="CT6691" s="25"/>
      <c r="CU6691" s="25"/>
      <c r="CV6691" s="25"/>
      <c r="CW6691" s="25"/>
      <c r="CX6691" s="25"/>
      <c r="CY6691" s="25"/>
      <c r="CZ6691" s="25"/>
      <c r="DA6691" s="25"/>
      <c r="DB6691" s="25"/>
      <c r="DC6691" s="25"/>
      <c r="DD6691" s="25"/>
      <c r="DE6691" s="40"/>
      <c r="DF6691" s="14"/>
      <c r="DG6691" s="14"/>
      <c r="DH6691" s="14"/>
      <c r="DI6691" s="14"/>
      <c r="DJ6691" s="14"/>
      <c r="DK6691" s="14"/>
      <c r="DL6691" s="14"/>
      <c r="DM6691" s="14"/>
      <c r="DN6691" s="14"/>
      <c r="DO6691" s="14"/>
      <c r="DP6691" s="14"/>
      <c r="DQ6691" s="14"/>
      <c r="DR6691" s="14"/>
      <c r="DS6691" s="14"/>
      <c r="DT6691" s="14"/>
      <c r="DU6691" s="14"/>
      <c r="DV6691" s="14"/>
      <c r="DW6691" s="14"/>
      <c r="DX6691" s="14"/>
      <c r="DY6691" s="14"/>
      <c r="DZ6691" s="14"/>
      <c r="EA6691" s="14"/>
      <c r="EB6691" s="14"/>
      <c r="EC6691" s="14"/>
      <c r="ED6691" s="14"/>
      <c r="EE6691" s="14"/>
      <c r="EF6691" s="19"/>
      <c r="EG6691" s="23"/>
      <c r="EH6691" s="50"/>
      <c r="EI6691" s="7">
        <v>3</v>
      </c>
      <c r="EJ6691" s="1">
        <f t="shared" ca="1" si="35243"/>
        <v>0.77799868473821387</v>
      </c>
      <c r="EK6691" s="1">
        <f t="shared" ca="1" si="35244"/>
        <v>0.87753730677111852</v>
      </c>
      <c r="EL6691" s="1">
        <f t="shared" ca="1" si="35245"/>
        <v>3.6612543930006097E-2</v>
      </c>
      <c r="EM6691" s="1">
        <f t="shared" ca="1" si="35246"/>
        <v>1.0046554442859586E-6</v>
      </c>
      <c r="EN6691" s="25"/>
      <c r="EO6691" s="25"/>
      <c r="EP6691" s="25"/>
      <c r="EQ6691" s="25"/>
      <c r="ER6691" s="25"/>
      <c r="ES6691" s="25"/>
      <c r="ET6691" s="23"/>
      <c r="EU6691" s="14"/>
      <c r="EV6691" s="14"/>
      <c r="EW6691" s="14"/>
      <c r="EX6691" s="14"/>
      <c r="EY6691" s="14"/>
      <c r="EZ6691" s="14"/>
      <c r="FA6691" s="14"/>
      <c r="FB6691" s="14"/>
      <c r="FC6691" s="19"/>
    </row>
    <row r="6692" spans="1:159" x14ac:dyDescent="0.2">
      <c r="A6692" s="55"/>
      <c r="B6692" s="18">
        <v>22</v>
      </c>
      <c r="C6692" s="1">
        <f>学習データ!C6658*$B$37</f>
        <v>0</v>
      </c>
      <c r="D6692" s="1">
        <f>学習データ!D6658*$B$37</f>
        <v>0</v>
      </c>
      <c r="E6692" s="1">
        <f>学習データ!E6658*$B$37</f>
        <v>0</v>
      </c>
      <c r="F6692" s="1">
        <f>学習データ!F6658*$B$37</f>
        <v>0</v>
      </c>
      <c r="G6692" s="1">
        <f>学習データ!G6658*$B$37</f>
        <v>0</v>
      </c>
      <c r="H6692" s="1">
        <f>学習データ!H6658*$B$37</f>
        <v>0</v>
      </c>
      <c r="I6692" s="1">
        <f>学習データ!I6658*$B$37</f>
        <v>221</v>
      </c>
      <c r="J6692" s="1">
        <f>学習データ!J6658*$B$37</f>
        <v>253</v>
      </c>
      <c r="K6692" s="1">
        <f>学習データ!K6658*$B$37</f>
        <v>253</v>
      </c>
      <c r="L6692" s="1">
        <f>学習データ!L6658*$B$37</f>
        <v>253</v>
      </c>
      <c r="M6692" s="1">
        <f>学習データ!M6658*$B$37</f>
        <v>253</v>
      </c>
      <c r="N6692" s="1">
        <f>学習データ!N6658*$B$37</f>
        <v>253</v>
      </c>
      <c r="O6692" s="1">
        <f>学習データ!O6658*$B$37</f>
        <v>253</v>
      </c>
      <c r="P6692" s="1">
        <f>学習データ!P6658*$B$37</f>
        <v>246</v>
      </c>
      <c r="Q6692" s="1">
        <f>学習データ!Q6658*$B$37</f>
        <v>177</v>
      </c>
      <c r="R6692" s="1">
        <f>学習データ!R6658*$B$37</f>
        <v>62</v>
      </c>
      <c r="S6692" s="1">
        <f>学習データ!S6658*$B$37</f>
        <v>0</v>
      </c>
      <c r="T6692" s="1">
        <f>学習データ!T6658*$B$37</f>
        <v>0</v>
      </c>
      <c r="U6692" s="1">
        <f>学習データ!U6658*$B$37</f>
        <v>124</v>
      </c>
      <c r="V6692" s="1">
        <f>学習データ!V6658*$B$37</f>
        <v>253</v>
      </c>
      <c r="W6692" s="1">
        <f>学習データ!W6658*$B$37</f>
        <v>253</v>
      </c>
      <c r="X6692" s="1">
        <f>学習データ!X6658*$B$37</f>
        <v>93</v>
      </c>
      <c r="Y6692" s="1">
        <f>学習データ!Y6658*$B$37</f>
        <v>0</v>
      </c>
      <c r="Z6692" s="1">
        <f>学習データ!Z6658*$B$37</f>
        <v>0</v>
      </c>
      <c r="AA6692" s="1">
        <f>学習データ!AA6658*$B$37</f>
        <v>0</v>
      </c>
      <c r="AB6692" s="1">
        <f>学習データ!AB6658*$B$37</f>
        <v>0</v>
      </c>
      <c r="AC6692" s="1">
        <f>学習データ!AC6658*$B$37</f>
        <v>0</v>
      </c>
      <c r="AD6692" s="1">
        <f>学習データ!AD6658*$B$37</f>
        <v>0</v>
      </c>
      <c r="AE6692" s="14"/>
      <c r="AF6692" s="7">
        <v>4</v>
      </c>
      <c r="AG6692" s="1">
        <f>IF(学習データ!AG6637=4,1,0)</f>
        <v>0</v>
      </c>
      <c r="AH6692" s="29"/>
      <c r="AI6692" s="25"/>
      <c r="AJ6692" s="25"/>
      <c r="AK6692" s="25"/>
      <c r="AL6692" s="25"/>
      <c r="AM6692" s="25"/>
      <c r="AN6692" s="25"/>
      <c r="AO6692" s="25"/>
      <c r="AP6692" s="25"/>
      <c r="AQ6692" s="25"/>
      <c r="AR6692" s="25"/>
      <c r="AS6692" s="25"/>
      <c r="AT6692" s="25"/>
      <c r="AU6692" s="25"/>
      <c r="AV6692" s="25"/>
      <c r="AW6692" s="25"/>
      <c r="AX6692" s="25"/>
      <c r="AY6692" s="25"/>
      <c r="AZ6692" s="25"/>
      <c r="BA6692" s="25"/>
      <c r="BB6692" s="25"/>
      <c r="BC6692" s="25"/>
      <c r="BD6692" s="25"/>
      <c r="BE6692" s="25"/>
      <c r="BF6692" s="25"/>
      <c r="BG6692" s="25"/>
      <c r="BH6692" s="25"/>
      <c r="BI6692" s="25"/>
      <c r="BJ6692" s="25"/>
      <c r="BK6692" s="25"/>
      <c r="BL6692" s="25"/>
      <c r="BM6692" s="25"/>
      <c r="BN6692" s="25"/>
      <c r="BO6692" s="25"/>
      <c r="BP6692" s="25"/>
      <c r="BQ6692" s="23"/>
      <c r="BR6692" s="7">
        <v>8</v>
      </c>
      <c r="BS6692" s="1">
        <f t="shared" ca="1" si="35209"/>
        <v>0.88845744034405716</v>
      </c>
      <c r="BT6692" s="1">
        <f t="shared" ca="1" si="35210"/>
        <v>1.9283351159168353E-2</v>
      </c>
      <c r="BU6692" s="1">
        <f t="shared" ca="1" si="35211"/>
        <v>7.8031205351099059E-2</v>
      </c>
      <c r="BV6692" s="1">
        <f t="shared" ca="1" si="35212"/>
        <v>5.5867893587177413E-2</v>
      </c>
      <c r="BW6692" s="1">
        <f t="shared" ca="1" si="35213"/>
        <v>5.3355393001893278E-2</v>
      </c>
      <c r="BX6692" s="1">
        <f t="shared" ca="1" si="35214"/>
        <v>6.9655104467210294E-2</v>
      </c>
      <c r="BY6692" s="1">
        <f t="shared" ca="1" si="35215"/>
        <v>0.99999995763013527</v>
      </c>
      <c r="BZ6692" s="1">
        <f t="shared" ca="1" si="35216"/>
        <v>0.99999998456809291</v>
      </c>
      <c r="CA6692" s="1">
        <f t="shared" ca="1" si="35217"/>
        <v>0.99490957481994347</v>
      </c>
      <c r="CB6692" s="1">
        <f t="shared" ca="1" si="35218"/>
        <v>0.81112887959769664</v>
      </c>
      <c r="CC6692" s="1">
        <f t="shared" ca="1" si="35219"/>
        <v>0.1677638430102302</v>
      </c>
      <c r="CD6692" s="25"/>
      <c r="CE6692" s="7">
        <v>8</v>
      </c>
      <c r="CF6692" s="1">
        <f t="shared" ca="1" si="35220"/>
        <v>0.79927609480520723</v>
      </c>
      <c r="CG6692" s="1">
        <f t="shared" ca="1" si="35221"/>
        <v>0.84303598146834879</v>
      </c>
      <c r="CH6692" s="1">
        <f t="shared" ca="1" si="35222"/>
        <v>0.99894980900349384</v>
      </c>
      <c r="CI6692" s="1">
        <f t="shared" ca="1" si="35223"/>
        <v>0.99999531595624835</v>
      </c>
      <c r="CJ6692" s="1">
        <f t="shared" ca="1" si="35224"/>
        <v>0.99998163939961593</v>
      </c>
      <c r="CK6692" s="1">
        <f t="shared" ca="1" si="35225"/>
        <v>0.99999079980542505</v>
      </c>
      <c r="CL6692" s="1">
        <f t="shared" ca="1" si="35226"/>
        <v>0.99999996541087344</v>
      </c>
      <c r="CM6692" s="1">
        <f t="shared" ca="1" si="35227"/>
        <v>0.99999799690641855</v>
      </c>
      <c r="CN6692" s="1">
        <f t="shared" ca="1" si="35228"/>
        <v>0.99999539696718032</v>
      </c>
      <c r="CO6692" s="1">
        <f t="shared" ca="1" si="35229"/>
        <v>0.99996889388087251</v>
      </c>
      <c r="CP6692" s="1">
        <f t="shared" ca="1" si="35230"/>
        <v>0.4517364866337798</v>
      </c>
      <c r="CQ6692" s="25"/>
      <c r="CR6692" s="25"/>
      <c r="CS6692" s="25"/>
      <c r="CT6692" s="25"/>
      <c r="CU6692" s="25"/>
      <c r="CV6692" s="25"/>
      <c r="CW6692" s="25"/>
      <c r="CX6692" s="25"/>
      <c r="CY6692" s="25"/>
      <c r="CZ6692" s="25"/>
      <c r="DA6692" s="25"/>
      <c r="DB6692" s="25"/>
      <c r="DC6692" s="25"/>
      <c r="DD6692" s="25"/>
      <c r="DE6692" s="40"/>
      <c r="DF6692" s="14"/>
      <c r="DG6692" s="14"/>
      <c r="DH6692" s="14"/>
      <c r="DI6692" s="14"/>
      <c r="DJ6692" s="14"/>
      <c r="DK6692" s="14"/>
      <c r="DL6692" s="14"/>
      <c r="DM6692" s="14"/>
      <c r="DN6692" s="14"/>
      <c r="DO6692" s="14"/>
      <c r="DP6692" s="14"/>
      <c r="DQ6692" s="14"/>
      <c r="DR6692" s="14"/>
      <c r="DS6692" s="14"/>
      <c r="DT6692" s="14"/>
      <c r="DU6692" s="14"/>
      <c r="DV6692" s="14"/>
      <c r="DW6692" s="14"/>
      <c r="DX6692" s="14"/>
      <c r="DY6692" s="14"/>
      <c r="DZ6692" s="14"/>
      <c r="EA6692" s="14"/>
      <c r="EB6692" s="14"/>
      <c r="EC6692" s="14"/>
      <c r="ED6692" s="14"/>
      <c r="EE6692" s="14"/>
      <c r="EF6692" s="19"/>
      <c r="EG6692" s="23"/>
      <c r="EH6692" s="50"/>
      <c r="EI6692" s="7">
        <v>4</v>
      </c>
      <c r="EJ6692" s="1">
        <f t="shared" ca="1" si="35243"/>
        <v>0.1178800765491342</v>
      </c>
      <c r="EK6692" s="1">
        <f t="shared" ca="1" si="35244"/>
        <v>0.21262667646212371</v>
      </c>
      <c r="EL6692" s="1">
        <f t="shared" ca="1" si="35245"/>
        <v>2.615353071946824E-2</v>
      </c>
      <c r="EM6692" s="1">
        <f t="shared" ca="1" si="35246"/>
        <v>0.18193860096591929</v>
      </c>
      <c r="EN6692" s="14"/>
      <c r="EO6692" s="14"/>
      <c r="EP6692" s="14"/>
      <c r="EQ6692" s="14"/>
      <c r="ER6692" s="14"/>
      <c r="ES6692" s="14"/>
      <c r="ET6692" s="23"/>
      <c r="EU6692" s="14"/>
      <c r="EV6692" s="14"/>
      <c r="EW6692" s="14"/>
      <c r="EX6692" s="14"/>
      <c r="EY6692" s="14"/>
      <c r="EZ6692" s="14"/>
      <c r="FA6692" s="14"/>
      <c r="FB6692" s="14"/>
      <c r="FC6692" s="19"/>
    </row>
    <row r="6693" spans="1:159" x14ac:dyDescent="0.2">
      <c r="A6693" s="55"/>
      <c r="B6693" s="18">
        <v>23</v>
      </c>
      <c r="C6693" s="1">
        <f>学習データ!C6659*$B$37</f>
        <v>0</v>
      </c>
      <c r="D6693" s="1">
        <f>学習データ!D6659*$B$37</f>
        <v>0</v>
      </c>
      <c r="E6693" s="1">
        <f>学習データ!E6659*$B$37</f>
        <v>0</v>
      </c>
      <c r="F6693" s="1">
        <f>学習データ!F6659*$B$37</f>
        <v>0</v>
      </c>
      <c r="G6693" s="1">
        <f>学習データ!G6659*$B$37</f>
        <v>0</v>
      </c>
      <c r="H6693" s="1">
        <f>学習データ!H6659*$B$37</f>
        <v>0</v>
      </c>
      <c r="I6693" s="1">
        <f>学習データ!I6659*$B$37</f>
        <v>45</v>
      </c>
      <c r="J6693" s="1">
        <f>学習データ!J6659*$B$37</f>
        <v>162</v>
      </c>
      <c r="K6693" s="1">
        <f>学習データ!K6659*$B$37</f>
        <v>253</v>
      </c>
      <c r="L6693" s="1">
        <f>学習データ!L6659*$B$37</f>
        <v>253</v>
      </c>
      <c r="M6693" s="1">
        <f>学習データ!M6659*$B$37</f>
        <v>253</v>
      </c>
      <c r="N6693" s="1">
        <f>学習データ!N6659*$B$37</f>
        <v>168</v>
      </c>
      <c r="O6693" s="1">
        <f>学習データ!O6659*$B$37</f>
        <v>120</v>
      </c>
      <c r="P6693" s="1">
        <f>学習データ!P6659*$B$37</f>
        <v>57</v>
      </c>
      <c r="Q6693" s="1">
        <f>学習データ!Q6659*$B$37</f>
        <v>0</v>
      </c>
      <c r="R6693" s="1">
        <f>学習データ!R6659*$B$37</f>
        <v>0</v>
      </c>
      <c r="S6693" s="1">
        <f>学習データ!S6659*$B$37</f>
        <v>0</v>
      </c>
      <c r="T6693" s="1">
        <f>学習データ!T6659*$B$37</f>
        <v>0</v>
      </c>
      <c r="U6693" s="1">
        <f>学習データ!U6659*$B$37</f>
        <v>32</v>
      </c>
      <c r="V6693" s="1">
        <f>学習データ!V6659*$B$37</f>
        <v>120</v>
      </c>
      <c r="W6693" s="1">
        <f>学習データ!W6659*$B$37</f>
        <v>190</v>
      </c>
      <c r="X6693" s="1">
        <f>学習データ!X6659*$B$37</f>
        <v>44</v>
      </c>
      <c r="Y6693" s="1">
        <f>学習データ!Y6659*$B$37</f>
        <v>0</v>
      </c>
      <c r="Z6693" s="1">
        <f>学習データ!Z6659*$B$37</f>
        <v>0</v>
      </c>
      <c r="AA6693" s="1">
        <f>学習データ!AA6659*$B$37</f>
        <v>0</v>
      </c>
      <c r="AB6693" s="1">
        <f>学習データ!AB6659*$B$37</f>
        <v>0</v>
      </c>
      <c r="AC6693" s="1">
        <f>学習データ!AC6659*$B$37</f>
        <v>0</v>
      </c>
      <c r="AD6693" s="1">
        <f>学習データ!AD6659*$B$37</f>
        <v>0</v>
      </c>
      <c r="AE6693" s="14"/>
      <c r="AF6693" s="7">
        <v>5</v>
      </c>
      <c r="AG6693" s="1">
        <f>IF(学習データ!AG6637=5,1,0)</f>
        <v>0</v>
      </c>
      <c r="AH6693" s="29"/>
      <c r="AI6693" s="25"/>
      <c r="AJ6693" s="25"/>
      <c r="AK6693" s="25"/>
      <c r="AL6693" s="25"/>
      <c r="AM6693" s="25"/>
      <c r="AN6693" s="25"/>
      <c r="AO6693" s="25"/>
      <c r="AP6693" s="25"/>
      <c r="AQ6693" s="25"/>
      <c r="AR6693" s="25"/>
      <c r="AS6693" s="25"/>
      <c r="AT6693" s="25"/>
      <c r="AU6693" s="25"/>
      <c r="AV6693" s="25"/>
      <c r="AW6693" s="25"/>
      <c r="AX6693" s="25"/>
      <c r="AY6693" s="25"/>
      <c r="AZ6693" s="25"/>
      <c r="BA6693" s="25"/>
      <c r="BB6693" s="25"/>
      <c r="BC6693" s="25"/>
      <c r="BD6693" s="25"/>
      <c r="BE6693" s="25"/>
      <c r="BF6693" s="25"/>
      <c r="BG6693" s="25"/>
      <c r="BH6693" s="25"/>
      <c r="BI6693" s="25"/>
      <c r="BJ6693" s="25"/>
      <c r="BK6693" s="25"/>
      <c r="BL6693" s="25"/>
      <c r="BM6693" s="25"/>
      <c r="BN6693" s="25"/>
      <c r="BO6693" s="25"/>
      <c r="BP6693" s="25"/>
      <c r="BQ6693" s="23"/>
      <c r="BR6693" s="7">
        <v>9</v>
      </c>
      <c r="BS6693" s="1">
        <f t="shared" ca="1" si="35209"/>
        <v>0.9999297349334656</v>
      </c>
      <c r="BT6693" s="1">
        <f t="shared" ca="1" si="35210"/>
        <v>0.99999999861303523</v>
      </c>
      <c r="BU6693" s="1">
        <f t="shared" ca="1" si="35211"/>
        <v>0.99999993456447001</v>
      </c>
      <c r="BV6693" s="1">
        <f t="shared" ca="1" si="35212"/>
        <v>0.99999999483739543</v>
      </c>
      <c r="BW6693" s="1">
        <f t="shared" ca="1" si="35213"/>
        <v>0.99999999990228861</v>
      </c>
      <c r="BX6693" s="1">
        <f t="shared" ca="1" si="35214"/>
        <v>0.99999999995202504</v>
      </c>
      <c r="BY6693" s="1">
        <f t="shared" ca="1" si="35215"/>
        <v>0.99999999813312712</v>
      </c>
      <c r="BZ6693" s="1">
        <f t="shared" ca="1" si="35216"/>
        <v>0.99999382846140639</v>
      </c>
      <c r="CA6693" s="1">
        <f t="shared" ca="1" si="35217"/>
        <v>0.93857457022436253</v>
      </c>
      <c r="CB6693" s="1">
        <f t="shared" ca="1" si="35218"/>
        <v>0.82186242127010856</v>
      </c>
      <c r="CC6693" s="1">
        <f t="shared" ca="1" si="35219"/>
        <v>0.91100278987543859</v>
      </c>
      <c r="CD6693" s="25"/>
      <c r="CE6693" s="7">
        <v>9</v>
      </c>
      <c r="CF6693" s="1">
        <f t="shared" ca="1" si="35220"/>
        <v>0.99900317962469687</v>
      </c>
      <c r="CG6693" s="1">
        <f t="shared" ca="1" si="35221"/>
        <v>0.99983600850559373</v>
      </c>
      <c r="CH6693" s="1">
        <f t="shared" ca="1" si="35222"/>
        <v>0.99999897842483443</v>
      </c>
      <c r="CI6693" s="1">
        <f t="shared" ca="1" si="35223"/>
        <v>0.99999995325432378</v>
      </c>
      <c r="CJ6693" s="1">
        <f t="shared" ca="1" si="35224"/>
        <v>0.99999963269411196</v>
      </c>
      <c r="CK6693" s="1">
        <f t="shared" ca="1" si="35225"/>
        <v>0.9999893605422725</v>
      </c>
      <c r="CL6693" s="1">
        <f t="shared" ca="1" si="35226"/>
        <v>0.99999996907611977</v>
      </c>
      <c r="CM6693" s="1">
        <f t="shared" ca="1" si="35227"/>
        <v>0.99999701930217888</v>
      </c>
      <c r="CN6693" s="1">
        <f t="shared" ca="1" si="35228"/>
        <v>0.99968570894832642</v>
      </c>
      <c r="CO6693" s="1">
        <f t="shared" ca="1" si="35229"/>
        <v>0.99669122873452964</v>
      </c>
      <c r="CP6693" s="1">
        <f t="shared" ca="1" si="35230"/>
        <v>0.75908380030818889</v>
      </c>
      <c r="CQ6693" s="25"/>
      <c r="CR6693" s="25"/>
      <c r="CS6693" s="25"/>
      <c r="CT6693" s="25"/>
      <c r="CU6693" s="25"/>
      <c r="CV6693" s="25"/>
      <c r="CW6693" s="25"/>
      <c r="CX6693" s="25"/>
      <c r="CY6693" s="25"/>
      <c r="CZ6693" s="25"/>
      <c r="DA6693" s="25"/>
      <c r="DB6693" s="25"/>
      <c r="DC6693" s="25"/>
      <c r="DD6693" s="25"/>
      <c r="DE6693" s="40"/>
      <c r="DF6693" s="14"/>
      <c r="DG6693" s="14"/>
      <c r="DH6693" s="14"/>
      <c r="DI6693" s="14"/>
      <c r="DJ6693" s="14"/>
      <c r="DK6693" s="14"/>
      <c r="DL6693" s="14"/>
      <c r="DM6693" s="14"/>
      <c r="DN6693" s="14"/>
      <c r="DO6693" s="14"/>
      <c r="DP6693" s="14"/>
      <c r="DQ6693" s="14"/>
      <c r="DR6693" s="14"/>
      <c r="DS6693" s="14"/>
      <c r="DT6693" s="14"/>
      <c r="DU6693" s="14"/>
      <c r="DV6693" s="14"/>
      <c r="DW6693" s="14"/>
      <c r="DX6693" s="14"/>
      <c r="DY6693" s="14"/>
      <c r="DZ6693" s="14"/>
      <c r="EA6693" s="14"/>
      <c r="EB6693" s="14"/>
      <c r="EC6693" s="14"/>
      <c r="ED6693" s="14"/>
      <c r="EE6693" s="14"/>
      <c r="EF6693" s="19"/>
      <c r="EG6693" s="23"/>
      <c r="EH6693" s="25"/>
      <c r="EI6693" s="25"/>
      <c r="EJ6693" s="25"/>
      <c r="EK6693" s="25"/>
      <c r="EL6693" s="25"/>
      <c r="EM6693" s="25"/>
      <c r="EN6693" s="14"/>
      <c r="EO6693" s="14"/>
      <c r="EP6693" s="14"/>
      <c r="EQ6693" s="14"/>
      <c r="ER6693" s="14"/>
      <c r="ES6693" s="14"/>
      <c r="ET6693" s="23"/>
      <c r="EU6693" s="14"/>
      <c r="EV6693" s="14"/>
      <c r="EW6693" s="14"/>
      <c r="EX6693" s="14"/>
      <c r="EY6693" s="14"/>
      <c r="EZ6693" s="14"/>
      <c r="FA6693" s="14"/>
      <c r="FB6693" s="14"/>
      <c r="FC6693" s="19"/>
    </row>
    <row r="6694" spans="1:159" x14ac:dyDescent="0.2">
      <c r="A6694" s="55"/>
      <c r="B6694" s="18">
        <v>24</v>
      </c>
      <c r="C6694" s="1">
        <f>学習データ!C6660*$B$37</f>
        <v>0</v>
      </c>
      <c r="D6694" s="1">
        <f>学習データ!D6660*$B$37</f>
        <v>0</v>
      </c>
      <c r="E6694" s="1">
        <f>学習データ!E6660*$B$37</f>
        <v>0</v>
      </c>
      <c r="F6694" s="1">
        <f>学習データ!F6660*$B$37</f>
        <v>0</v>
      </c>
      <c r="G6694" s="1">
        <f>学習データ!G6660*$B$37</f>
        <v>0</v>
      </c>
      <c r="H6694" s="1">
        <f>学習データ!H6660*$B$37</f>
        <v>0</v>
      </c>
      <c r="I6694" s="1">
        <f>学習データ!I6660*$B$37</f>
        <v>0</v>
      </c>
      <c r="J6694" s="1">
        <f>学習データ!J6660*$B$37</f>
        <v>0</v>
      </c>
      <c r="K6694" s="1">
        <f>学習データ!K6660*$B$37</f>
        <v>0</v>
      </c>
      <c r="L6694" s="1">
        <f>学習データ!L6660*$B$37</f>
        <v>0</v>
      </c>
      <c r="M6694" s="1">
        <f>学習データ!M6660*$B$37</f>
        <v>0</v>
      </c>
      <c r="N6694" s="1">
        <f>学習データ!N6660*$B$37</f>
        <v>0</v>
      </c>
      <c r="O6694" s="1">
        <f>学習データ!O6660*$B$37</f>
        <v>0</v>
      </c>
      <c r="P6694" s="1">
        <f>学習データ!P6660*$B$37</f>
        <v>0</v>
      </c>
      <c r="Q6694" s="1">
        <f>学習データ!Q6660*$B$37</f>
        <v>0</v>
      </c>
      <c r="R6694" s="1">
        <f>学習データ!R6660*$B$37</f>
        <v>0</v>
      </c>
      <c r="S6694" s="1">
        <f>学習データ!S6660*$B$37</f>
        <v>0</v>
      </c>
      <c r="T6694" s="1">
        <f>学習データ!T6660*$B$37</f>
        <v>0</v>
      </c>
      <c r="U6694" s="1">
        <f>学習データ!U6660*$B$37</f>
        <v>0</v>
      </c>
      <c r="V6694" s="1">
        <f>学習データ!V6660*$B$37</f>
        <v>0</v>
      </c>
      <c r="W6694" s="1">
        <f>学習データ!W6660*$B$37</f>
        <v>0</v>
      </c>
      <c r="X6694" s="1">
        <f>学習データ!X6660*$B$37</f>
        <v>0</v>
      </c>
      <c r="Y6694" s="1">
        <f>学習データ!Y6660*$B$37</f>
        <v>0</v>
      </c>
      <c r="Z6694" s="1">
        <f>学習データ!Z6660*$B$37</f>
        <v>0</v>
      </c>
      <c r="AA6694" s="1">
        <f>学習データ!AA6660*$B$37</f>
        <v>0</v>
      </c>
      <c r="AB6694" s="1">
        <f>学習データ!AB6660*$B$37</f>
        <v>0</v>
      </c>
      <c r="AC6694" s="1">
        <f>学習データ!AC6660*$B$37</f>
        <v>0</v>
      </c>
      <c r="AD6694" s="1">
        <f>学習データ!AD6660*$B$37</f>
        <v>0</v>
      </c>
      <c r="AE6694" s="14"/>
      <c r="AF6694" s="7">
        <v>6</v>
      </c>
      <c r="AG6694" s="1">
        <f>IF(学習データ!AG6637=6,1,0)</f>
        <v>0</v>
      </c>
      <c r="AH6694" s="29"/>
      <c r="AI6694" s="25"/>
      <c r="AJ6694" s="25"/>
      <c r="AK6694" s="25"/>
      <c r="AL6694" s="25"/>
      <c r="AM6694" s="25"/>
      <c r="AN6694" s="25"/>
      <c r="AO6694" s="25"/>
      <c r="AP6694" s="25"/>
      <c r="AQ6694" s="25"/>
      <c r="AR6694" s="25"/>
      <c r="AS6694" s="25"/>
      <c r="AT6694" s="25"/>
      <c r="AU6694" s="25"/>
      <c r="AV6694" s="25"/>
      <c r="AW6694" s="25"/>
      <c r="AX6694" s="25"/>
      <c r="AY6694" s="25"/>
      <c r="AZ6694" s="25"/>
      <c r="BA6694" s="25"/>
      <c r="BB6694" s="25"/>
      <c r="BC6694" s="25"/>
      <c r="BD6694" s="25"/>
      <c r="BE6694" s="25"/>
      <c r="BF6694" s="25"/>
      <c r="BG6694" s="25"/>
      <c r="BH6694" s="25"/>
      <c r="BI6694" s="25"/>
      <c r="BJ6694" s="25"/>
      <c r="BK6694" s="25"/>
      <c r="BL6694" s="25"/>
      <c r="BM6694" s="25"/>
      <c r="BN6694" s="25"/>
      <c r="BO6694" s="25"/>
      <c r="BP6694" s="25"/>
      <c r="BQ6694" s="23"/>
      <c r="BR6694" s="7">
        <v>10</v>
      </c>
      <c r="BS6694" s="1">
        <f t="shared" ca="1" si="35209"/>
        <v>0.99999994465894382</v>
      </c>
      <c r="BT6694" s="1">
        <f t="shared" ca="1" si="35210"/>
        <v>0.98926474392953778</v>
      </c>
      <c r="BU6694" s="1">
        <f t="shared" ca="1" si="35211"/>
        <v>0.92074206992334373</v>
      </c>
      <c r="BV6694" s="1">
        <f t="shared" ca="1" si="35212"/>
        <v>0.99999801798553323</v>
      </c>
      <c r="BW6694" s="1">
        <f t="shared" ca="1" si="35213"/>
        <v>0.9999999980867218</v>
      </c>
      <c r="BX6694" s="1">
        <f t="shared" ca="1" si="35214"/>
        <v>0.99999999820625196</v>
      </c>
      <c r="BY6694" s="1">
        <f t="shared" ca="1" si="35215"/>
        <v>0.99999993875467807</v>
      </c>
      <c r="BZ6694" s="1">
        <f t="shared" ca="1" si="35216"/>
        <v>0.94704870912189998</v>
      </c>
      <c r="CA6694" s="1">
        <f t="shared" ca="1" si="35217"/>
        <v>0.21982375110730865</v>
      </c>
      <c r="CB6694" s="1">
        <f t="shared" ca="1" si="35218"/>
        <v>0.32402607597941369</v>
      </c>
      <c r="CC6694" s="1">
        <f t="shared" ca="1" si="35219"/>
        <v>0.14717605735185546</v>
      </c>
      <c r="CD6694" s="25"/>
      <c r="CE6694" s="7">
        <v>10</v>
      </c>
      <c r="CF6694" s="1">
        <f t="shared" ca="1" si="35220"/>
        <v>0.98043050672296495</v>
      </c>
      <c r="CG6694" s="1">
        <f t="shared" ca="1" si="35221"/>
        <v>0.99669380189964141</v>
      </c>
      <c r="CH6694" s="1">
        <f t="shared" ca="1" si="35222"/>
        <v>0.99864230111887065</v>
      </c>
      <c r="CI6694" s="1">
        <f t="shared" ca="1" si="35223"/>
        <v>0.9999878028318836</v>
      </c>
      <c r="CJ6694" s="1">
        <f t="shared" ca="1" si="35224"/>
        <v>0.99999802146849825</v>
      </c>
      <c r="CK6694" s="1">
        <f t="shared" ca="1" si="35225"/>
        <v>0.99999967336838369</v>
      </c>
      <c r="CL6694" s="1">
        <f t="shared" ca="1" si="35226"/>
        <v>0.99998793673997532</v>
      </c>
      <c r="CM6694" s="1">
        <f t="shared" ca="1" si="35227"/>
        <v>0.99973931554551854</v>
      </c>
      <c r="CN6694" s="1">
        <f t="shared" ca="1" si="35228"/>
        <v>0.99120777472840627</v>
      </c>
      <c r="CO6694" s="1">
        <f t="shared" ca="1" si="35229"/>
        <v>0.99356542141105009</v>
      </c>
      <c r="CP6694" s="1">
        <f t="shared" ca="1" si="35230"/>
        <v>0.98002053463279937</v>
      </c>
      <c r="CQ6694" s="25"/>
      <c r="CR6694" s="25"/>
      <c r="CS6694" s="25"/>
      <c r="CT6694" s="25"/>
      <c r="CU6694" s="25"/>
      <c r="CV6694" s="25"/>
      <c r="CW6694" s="25"/>
      <c r="CX6694" s="25"/>
      <c r="CY6694" s="25"/>
      <c r="CZ6694" s="25"/>
      <c r="DA6694" s="25"/>
      <c r="DB6694" s="25"/>
      <c r="DC6694" s="25"/>
      <c r="DD6694" s="25"/>
      <c r="DE6694" s="40"/>
      <c r="DF6694" s="14"/>
      <c r="DG6694" s="14"/>
      <c r="DH6694" s="14"/>
      <c r="DI6694" s="14"/>
      <c r="DJ6694" s="14"/>
      <c r="DK6694" s="14"/>
      <c r="DL6694" s="14"/>
      <c r="DM6694" s="14"/>
      <c r="DN6694" s="14"/>
      <c r="DO6694" s="14"/>
      <c r="DP6694" s="14"/>
      <c r="DQ6694" s="14"/>
      <c r="DR6694" s="14"/>
      <c r="DS6694" s="14"/>
      <c r="DT6694" s="14"/>
      <c r="DU6694" s="14"/>
      <c r="DV6694" s="14"/>
      <c r="DW6694" s="14"/>
      <c r="DX6694" s="14"/>
      <c r="DY6694" s="14"/>
      <c r="DZ6694" s="14"/>
      <c r="EA6694" s="14"/>
      <c r="EB6694" s="14"/>
      <c r="EC6694" s="14"/>
      <c r="ED6694" s="14"/>
      <c r="EE6694" s="14"/>
      <c r="EF6694" s="19"/>
      <c r="EG6694" s="23"/>
      <c r="EH6694" s="50">
        <v>5</v>
      </c>
      <c r="EI6694" s="7">
        <v>0</v>
      </c>
      <c r="EJ6694" s="7">
        <v>1</v>
      </c>
      <c r="EK6694" s="7">
        <v>2</v>
      </c>
      <c r="EL6694" s="7">
        <v>3</v>
      </c>
      <c r="EM6694" s="7">
        <v>4</v>
      </c>
      <c r="EN6694" s="14"/>
      <c r="EO6694" s="14"/>
      <c r="EP6694" s="14"/>
      <c r="EQ6694" s="14"/>
      <c r="ER6694" s="14"/>
      <c r="ES6694" s="14"/>
      <c r="ET6694" s="23"/>
      <c r="EU6694" s="14"/>
      <c r="EV6694" s="14"/>
      <c r="EW6694" s="14"/>
      <c r="EX6694" s="14"/>
      <c r="EY6694" s="14"/>
      <c r="EZ6694" s="14"/>
      <c r="FA6694" s="14"/>
      <c r="FB6694" s="14"/>
      <c r="FC6694" s="19"/>
    </row>
    <row r="6695" spans="1:159" x14ac:dyDescent="0.2">
      <c r="A6695" s="55"/>
      <c r="B6695" s="18">
        <v>25</v>
      </c>
      <c r="C6695" s="1">
        <f>学習データ!C6661*$B$37</f>
        <v>0</v>
      </c>
      <c r="D6695" s="1">
        <f>学習データ!D6661*$B$37</f>
        <v>0</v>
      </c>
      <c r="E6695" s="1">
        <f>学習データ!E6661*$B$37</f>
        <v>0</v>
      </c>
      <c r="F6695" s="1">
        <f>学習データ!F6661*$B$37</f>
        <v>0</v>
      </c>
      <c r="G6695" s="1">
        <f>学習データ!G6661*$B$37</f>
        <v>0</v>
      </c>
      <c r="H6695" s="1">
        <f>学習データ!H6661*$B$37</f>
        <v>0</v>
      </c>
      <c r="I6695" s="1">
        <f>学習データ!I6661*$B$37</f>
        <v>0</v>
      </c>
      <c r="J6695" s="1">
        <f>学習データ!J6661*$B$37</f>
        <v>0</v>
      </c>
      <c r="K6695" s="1">
        <f>学習データ!K6661*$B$37</f>
        <v>0</v>
      </c>
      <c r="L6695" s="1">
        <f>学習データ!L6661*$B$37</f>
        <v>0</v>
      </c>
      <c r="M6695" s="1">
        <f>学習データ!M6661*$B$37</f>
        <v>0</v>
      </c>
      <c r="N6695" s="1">
        <f>学習データ!N6661*$B$37</f>
        <v>0</v>
      </c>
      <c r="O6695" s="1">
        <f>学習データ!O6661*$B$37</f>
        <v>0</v>
      </c>
      <c r="P6695" s="1">
        <f>学習データ!P6661*$B$37</f>
        <v>0</v>
      </c>
      <c r="Q6695" s="1">
        <f>学習データ!Q6661*$B$37</f>
        <v>0</v>
      </c>
      <c r="R6695" s="1">
        <f>学習データ!R6661*$B$37</f>
        <v>0</v>
      </c>
      <c r="S6695" s="1">
        <f>学習データ!S6661*$B$37</f>
        <v>0</v>
      </c>
      <c r="T6695" s="1">
        <f>学習データ!T6661*$B$37</f>
        <v>0</v>
      </c>
      <c r="U6695" s="1">
        <f>学習データ!U6661*$B$37</f>
        <v>0</v>
      </c>
      <c r="V6695" s="1">
        <f>学習データ!V6661*$B$37</f>
        <v>0</v>
      </c>
      <c r="W6695" s="1">
        <f>学習データ!W6661*$B$37</f>
        <v>0</v>
      </c>
      <c r="X6695" s="1">
        <f>学習データ!X6661*$B$37</f>
        <v>0</v>
      </c>
      <c r="Y6695" s="1">
        <f>学習データ!Y6661*$B$37</f>
        <v>0</v>
      </c>
      <c r="Z6695" s="1">
        <f>学習データ!Z6661*$B$37</f>
        <v>0</v>
      </c>
      <c r="AA6695" s="1">
        <f>学習データ!AA6661*$B$37</f>
        <v>0</v>
      </c>
      <c r="AB6695" s="1">
        <f>学習データ!AB6661*$B$37</f>
        <v>0</v>
      </c>
      <c r="AC6695" s="1">
        <f>学習データ!AC6661*$B$37</f>
        <v>0</v>
      </c>
      <c r="AD6695" s="1">
        <f>学習データ!AD6661*$B$37</f>
        <v>0</v>
      </c>
      <c r="AE6695" s="14"/>
      <c r="AF6695" s="7">
        <v>7</v>
      </c>
      <c r="AG6695" s="1">
        <f>IF(学習データ!AG6637=7,1,0)</f>
        <v>0</v>
      </c>
      <c r="AH6695" s="29"/>
      <c r="AI6695" s="25"/>
      <c r="AJ6695" s="25"/>
      <c r="AK6695" s="25"/>
      <c r="AL6695" s="25"/>
      <c r="AM6695" s="25"/>
      <c r="AN6695" s="25"/>
      <c r="AO6695" s="25"/>
      <c r="AP6695" s="25"/>
      <c r="AQ6695" s="25"/>
      <c r="AR6695" s="25"/>
      <c r="AS6695" s="25"/>
      <c r="AT6695" s="25"/>
      <c r="AU6695" s="25"/>
      <c r="AV6695" s="25"/>
      <c r="AW6695" s="25"/>
      <c r="AX6695" s="25"/>
      <c r="AY6695" s="25"/>
      <c r="AZ6695" s="25"/>
      <c r="BA6695" s="25"/>
      <c r="BB6695" s="25"/>
      <c r="BC6695" s="25"/>
      <c r="BD6695" s="25"/>
      <c r="BE6695" s="25"/>
      <c r="BF6695" s="25"/>
      <c r="BG6695" s="25"/>
      <c r="BH6695" s="25"/>
      <c r="BI6695" s="25"/>
      <c r="BJ6695" s="25"/>
      <c r="BK6695" s="25"/>
      <c r="BL6695" s="25"/>
      <c r="BM6695" s="25"/>
      <c r="BN6695" s="25"/>
      <c r="BO6695" s="25"/>
      <c r="BP6695" s="25"/>
      <c r="BQ6695" s="23"/>
      <c r="BR6695" s="7">
        <v>11</v>
      </c>
      <c r="BS6695" s="1">
        <f t="shared" ca="1" si="35209"/>
        <v>0.9999717878718648</v>
      </c>
      <c r="BT6695" s="1">
        <f t="shared" ca="1" si="35210"/>
        <v>0.99999995940939657</v>
      </c>
      <c r="BU6695" s="1">
        <f t="shared" ca="1" si="35211"/>
        <v>0.99999987967705595</v>
      </c>
      <c r="BV6695" s="1">
        <f t="shared" ca="1" si="35212"/>
        <v>0.9999999553262342</v>
      </c>
      <c r="BW6695" s="1">
        <f t="shared" ca="1" si="35213"/>
        <v>0.99999997832814014</v>
      </c>
      <c r="BX6695" s="1">
        <f t="shared" ca="1" si="35214"/>
        <v>0.99095169826443774</v>
      </c>
      <c r="BY6695" s="1">
        <f t="shared" ca="1" si="35215"/>
        <v>0.99996777555227723</v>
      </c>
      <c r="BZ6695" s="1">
        <f t="shared" ca="1" si="35216"/>
        <v>0.99999994640287238</v>
      </c>
      <c r="CA6695" s="1">
        <f t="shared" ca="1" si="35217"/>
        <v>0.99593054805578696</v>
      </c>
      <c r="CB6695" s="1">
        <f t="shared" ca="1" si="35218"/>
        <v>0.21375504971307513</v>
      </c>
      <c r="CC6695" s="1">
        <f t="shared" ca="1" si="35219"/>
        <v>0.19222228466808108</v>
      </c>
      <c r="CD6695" s="25"/>
      <c r="CE6695" s="7">
        <v>11</v>
      </c>
      <c r="CF6695" s="1">
        <f t="shared" ca="1" si="35220"/>
        <v>0.97494811063665254</v>
      </c>
      <c r="CG6695" s="1">
        <f t="shared" ca="1" si="35221"/>
        <v>0.98081859676821304</v>
      </c>
      <c r="CH6695" s="1">
        <f t="shared" ca="1" si="35222"/>
        <v>0.99966521441618383</v>
      </c>
      <c r="CI6695" s="1">
        <f t="shared" ca="1" si="35223"/>
        <v>0.99990929826776964</v>
      </c>
      <c r="CJ6695" s="1">
        <f t="shared" ca="1" si="35224"/>
        <v>0.99999260829925807</v>
      </c>
      <c r="CK6695" s="1">
        <f t="shared" ca="1" si="35225"/>
        <v>0.99877478193913161</v>
      </c>
      <c r="CL6695" s="1">
        <f t="shared" ca="1" si="35226"/>
        <v>0.99766296779439345</v>
      </c>
      <c r="CM6695" s="1">
        <f t="shared" ca="1" si="35227"/>
        <v>0.98391339784470222</v>
      </c>
      <c r="CN6695" s="1">
        <f t="shared" ca="1" si="35228"/>
        <v>0.92348315980558349</v>
      </c>
      <c r="CO6695" s="1">
        <f t="shared" ca="1" si="35229"/>
        <v>0.88906989700051442</v>
      </c>
      <c r="CP6695" s="1">
        <f t="shared" ca="1" si="35230"/>
        <v>0.43194642080260215</v>
      </c>
      <c r="CQ6695" s="14"/>
      <c r="CR6695" s="14"/>
      <c r="CS6695" s="14"/>
      <c r="CT6695" s="14"/>
      <c r="CU6695" s="14"/>
      <c r="CV6695" s="14"/>
      <c r="CW6695" s="14"/>
      <c r="CX6695" s="14"/>
      <c r="CY6695" s="14"/>
      <c r="CZ6695" s="14"/>
      <c r="DA6695" s="14"/>
      <c r="DB6695" s="14"/>
      <c r="DC6695" s="14"/>
      <c r="DD6695" s="14"/>
      <c r="DE6695" s="23"/>
      <c r="DF6695" s="14"/>
      <c r="DG6695" s="14"/>
      <c r="DH6695" s="14"/>
      <c r="DI6695" s="14"/>
      <c r="DJ6695" s="14"/>
      <c r="DK6695" s="14"/>
      <c r="DL6695" s="14"/>
      <c r="DM6695" s="14"/>
      <c r="DN6695" s="14"/>
      <c r="DO6695" s="14"/>
      <c r="DP6695" s="14"/>
      <c r="DQ6695" s="14"/>
      <c r="DR6695" s="14"/>
      <c r="DS6695" s="14"/>
      <c r="DT6695" s="14"/>
      <c r="DU6695" s="14"/>
      <c r="DV6695" s="14"/>
      <c r="DW6695" s="14"/>
      <c r="DX6695" s="14"/>
      <c r="DY6695" s="14"/>
      <c r="DZ6695" s="14"/>
      <c r="EA6695" s="14"/>
      <c r="EB6695" s="14"/>
      <c r="EC6695" s="14"/>
      <c r="ED6695" s="14"/>
      <c r="EE6695" s="14"/>
      <c r="EF6695" s="19"/>
      <c r="EG6695" s="23"/>
      <c r="EH6695" s="50"/>
      <c r="EI6695" s="7">
        <v>1</v>
      </c>
      <c r="EJ6695" s="1">
        <f t="shared" ref="EJ6695:EJ6698" ca="1" si="35247">1/(1+EXP(-SUMPRODUCT($EI$32:$EK$34,DQ6685:DS6687)+$EL$32))</f>
        <v>0.51003147569335527</v>
      </c>
      <c r="EK6695" s="1">
        <f t="shared" ref="EK6695:EK6698" ca="1" si="35248">1/(1+EXP(-SUMPRODUCT($EI$32:$EK$34,DR6685:DT6687)+$EL$32))</f>
        <v>6.868304641228247E-2</v>
      </c>
      <c r="EL6695" s="1">
        <f t="shared" ref="EL6695:EL6698" ca="1" si="35249">1/(1+EXP(-SUMPRODUCT($EI$32:$EK$34,DS6685:DU6687)+$EL$32))</f>
        <v>6.8449664618571215E-2</v>
      </c>
      <c r="EM6695" s="1">
        <f t="shared" ref="EM6695:EM6698" ca="1" si="35250">1/(1+EXP(-SUMPRODUCT($EI$32:$EK$34,DT6685:DV6687)+$EL$32))</f>
        <v>5.2251351206128761E-2</v>
      </c>
      <c r="EN6695" s="14"/>
      <c r="EO6695" s="14"/>
      <c r="EP6695" s="14"/>
      <c r="EQ6695" s="14"/>
      <c r="ER6695" s="14"/>
      <c r="ES6695" s="14"/>
      <c r="ET6695" s="23"/>
      <c r="EU6695" s="14"/>
      <c r="EV6695" s="14"/>
      <c r="EW6695" s="14"/>
      <c r="EX6695" s="14"/>
      <c r="EY6695" s="14"/>
      <c r="EZ6695" s="14"/>
      <c r="FA6695" s="14"/>
      <c r="FB6695" s="14"/>
      <c r="FC6695" s="19"/>
    </row>
    <row r="6696" spans="1:159" x14ac:dyDescent="0.2">
      <c r="A6696" s="55"/>
      <c r="B6696" s="18">
        <v>26</v>
      </c>
      <c r="C6696" s="1">
        <f>学習データ!C6662*$B$37</f>
        <v>0</v>
      </c>
      <c r="D6696" s="1">
        <f>学習データ!D6662*$B$37</f>
        <v>0</v>
      </c>
      <c r="E6696" s="1">
        <f>学習データ!E6662*$B$37</f>
        <v>0</v>
      </c>
      <c r="F6696" s="1">
        <f>学習データ!F6662*$B$37</f>
        <v>0</v>
      </c>
      <c r="G6696" s="1">
        <f>学習データ!G6662*$B$37</f>
        <v>0</v>
      </c>
      <c r="H6696" s="1">
        <f>学習データ!H6662*$B$37</f>
        <v>0</v>
      </c>
      <c r="I6696" s="1">
        <f>学習データ!I6662*$B$37</f>
        <v>0</v>
      </c>
      <c r="J6696" s="1">
        <f>学習データ!J6662*$B$37</f>
        <v>0</v>
      </c>
      <c r="K6696" s="1">
        <f>学習データ!K6662*$B$37</f>
        <v>0</v>
      </c>
      <c r="L6696" s="1">
        <f>学習データ!L6662*$B$37</f>
        <v>0</v>
      </c>
      <c r="M6696" s="1">
        <f>学習データ!M6662*$B$37</f>
        <v>0</v>
      </c>
      <c r="N6696" s="1">
        <f>学習データ!N6662*$B$37</f>
        <v>0</v>
      </c>
      <c r="O6696" s="1">
        <f>学習データ!O6662*$B$37</f>
        <v>0</v>
      </c>
      <c r="P6696" s="1">
        <f>学習データ!P6662*$B$37</f>
        <v>0</v>
      </c>
      <c r="Q6696" s="1">
        <f>学習データ!Q6662*$B$37</f>
        <v>0</v>
      </c>
      <c r="R6696" s="1">
        <f>学習データ!R6662*$B$37</f>
        <v>0</v>
      </c>
      <c r="S6696" s="1">
        <f>学習データ!S6662*$B$37</f>
        <v>0</v>
      </c>
      <c r="T6696" s="1">
        <f>学習データ!T6662*$B$37</f>
        <v>0</v>
      </c>
      <c r="U6696" s="1">
        <f>学習データ!U6662*$B$37</f>
        <v>0</v>
      </c>
      <c r="V6696" s="1">
        <f>学習データ!V6662*$B$37</f>
        <v>0</v>
      </c>
      <c r="W6696" s="1">
        <f>学習データ!W6662*$B$37</f>
        <v>0</v>
      </c>
      <c r="X6696" s="1">
        <f>学習データ!X6662*$B$37</f>
        <v>0</v>
      </c>
      <c r="Y6696" s="1">
        <f>学習データ!Y6662*$B$37</f>
        <v>0</v>
      </c>
      <c r="Z6696" s="1">
        <f>学習データ!Z6662*$B$37</f>
        <v>0</v>
      </c>
      <c r="AA6696" s="1">
        <f>学習データ!AA6662*$B$37</f>
        <v>0</v>
      </c>
      <c r="AB6696" s="1">
        <f>学習データ!AB6662*$B$37</f>
        <v>0</v>
      </c>
      <c r="AC6696" s="1">
        <f>学習データ!AC6662*$B$37</f>
        <v>0</v>
      </c>
      <c r="AD6696" s="1">
        <f>学習データ!AD6662*$B$37</f>
        <v>0</v>
      </c>
      <c r="AE6696" s="14"/>
      <c r="AF6696" s="7">
        <v>8</v>
      </c>
      <c r="AG6696" s="1">
        <f>IF(学習データ!AG6637=8,1,0)</f>
        <v>0</v>
      </c>
      <c r="AH6696" s="29"/>
      <c r="AI6696" s="25"/>
      <c r="AJ6696" s="25"/>
      <c r="AK6696" s="25"/>
      <c r="AL6696" s="25"/>
      <c r="AM6696" s="25"/>
      <c r="AN6696" s="25"/>
      <c r="AO6696" s="25"/>
      <c r="AP6696" s="25"/>
      <c r="AQ6696" s="25"/>
      <c r="AR6696" s="25"/>
      <c r="AS6696" s="25"/>
      <c r="AT6696" s="25"/>
      <c r="AU6696" s="25"/>
      <c r="AV6696" s="25"/>
      <c r="AW6696" s="25"/>
      <c r="AX6696" s="25"/>
      <c r="AY6696" s="25"/>
      <c r="AZ6696" s="25"/>
      <c r="BA6696" s="25"/>
      <c r="BB6696" s="25"/>
      <c r="BC6696" s="25"/>
      <c r="BD6696" s="25"/>
      <c r="BE6696" s="25"/>
      <c r="BF6696" s="25"/>
      <c r="BG6696" s="25"/>
      <c r="BH6696" s="25"/>
      <c r="BI6696" s="25"/>
      <c r="BJ6696" s="25"/>
      <c r="BK6696" s="25"/>
      <c r="BL6696" s="25"/>
      <c r="BM6696" s="25"/>
      <c r="BN6696" s="25"/>
      <c r="BO6696" s="25"/>
      <c r="BP6696" s="25"/>
      <c r="BQ6696" s="23"/>
      <c r="BR6696" s="14"/>
      <c r="BS6696" s="14"/>
      <c r="BT6696" s="14"/>
      <c r="BU6696" s="14"/>
      <c r="BV6696" s="14"/>
      <c r="BW6696" s="14"/>
      <c r="BX6696" s="14"/>
      <c r="BY6696" s="14"/>
      <c r="BZ6696" s="14"/>
      <c r="CA6696" s="14"/>
      <c r="CB6696" s="14"/>
      <c r="CC6696" s="14"/>
      <c r="CD6696" s="14"/>
      <c r="CE6696" s="14"/>
      <c r="CF6696" s="14"/>
      <c r="CG6696" s="14"/>
      <c r="CH6696" s="14"/>
      <c r="CI6696" s="14"/>
      <c r="CJ6696" s="14"/>
      <c r="CK6696" s="14"/>
      <c r="CL6696" s="14"/>
      <c r="CM6696" s="14"/>
      <c r="CN6696" s="14"/>
      <c r="CO6696" s="14"/>
      <c r="CP6696" s="14"/>
      <c r="CQ6696" s="14"/>
      <c r="CR6696" s="14"/>
      <c r="CS6696" s="14"/>
      <c r="CT6696" s="14"/>
      <c r="CU6696" s="14"/>
      <c r="CV6696" s="14"/>
      <c r="CW6696" s="14"/>
      <c r="CX6696" s="14"/>
      <c r="CY6696" s="14"/>
      <c r="CZ6696" s="14"/>
      <c r="DA6696" s="14"/>
      <c r="DB6696" s="14"/>
      <c r="DC6696" s="14"/>
      <c r="DD6696" s="14"/>
      <c r="DE6696" s="23"/>
      <c r="DF6696" s="14"/>
      <c r="DG6696" s="14"/>
      <c r="DH6696" s="14"/>
      <c r="DI6696" s="14"/>
      <c r="DJ6696" s="14"/>
      <c r="DK6696" s="14"/>
      <c r="DL6696" s="14"/>
      <c r="DM6696" s="14"/>
      <c r="DN6696" s="14"/>
      <c r="DO6696" s="14"/>
      <c r="DP6696" s="14"/>
      <c r="DQ6696" s="14"/>
      <c r="DR6696" s="14"/>
      <c r="DS6696" s="14"/>
      <c r="DT6696" s="14"/>
      <c r="DU6696" s="14"/>
      <c r="DV6696" s="14"/>
      <c r="DW6696" s="14"/>
      <c r="DX6696" s="14"/>
      <c r="DY6696" s="14"/>
      <c r="DZ6696" s="14"/>
      <c r="EA6696" s="14"/>
      <c r="EB6696" s="14"/>
      <c r="EC6696" s="14"/>
      <c r="ED6696" s="14"/>
      <c r="EE6696" s="14"/>
      <c r="EF6696" s="19"/>
      <c r="EG6696" s="23"/>
      <c r="EH6696" s="50"/>
      <c r="EI6696" s="7">
        <v>2</v>
      </c>
      <c r="EJ6696" s="1">
        <f t="shared" ca="1" si="35247"/>
        <v>8.1225726526923656E-2</v>
      </c>
      <c r="EK6696" s="1">
        <f t="shared" ca="1" si="35248"/>
        <v>5.6212987227752302E-2</v>
      </c>
      <c r="EL6696" s="1">
        <f t="shared" ca="1" si="35249"/>
        <v>5.8684905514869566E-2</v>
      </c>
      <c r="EM6696" s="1">
        <f t="shared" ca="1" si="35250"/>
        <v>5.209998583611259E-2</v>
      </c>
      <c r="EN6696" s="14"/>
      <c r="EO6696" s="14"/>
      <c r="EP6696" s="14"/>
      <c r="EQ6696" s="14"/>
      <c r="ER6696" s="14"/>
      <c r="ES6696" s="14"/>
      <c r="ET6696" s="23"/>
      <c r="EU6696" s="14"/>
      <c r="EV6696" s="14"/>
      <c r="EW6696" s="14"/>
      <c r="EX6696" s="14"/>
      <c r="EY6696" s="14"/>
      <c r="EZ6696" s="14"/>
      <c r="FA6696" s="14"/>
      <c r="FB6696" s="14"/>
      <c r="FC6696" s="19"/>
    </row>
    <row r="6697" spans="1:159" x14ac:dyDescent="0.2">
      <c r="A6697" s="55"/>
      <c r="B6697" s="18">
        <v>27</v>
      </c>
      <c r="C6697" s="1">
        <f>学習データ!C6663*$B$37</f>
        <v>0</v>
      </c>
      <c r="D6697" s="1">
        <f>学習データ!D6663*$B$37</f>
        <v>0</v>
      </c>
      <c r="E6697" s="1">
        <f>学習データ!E6663*$B$37</f>
        <v>0</v>
      </c>
      <c r="F6697" s="1">
        <f>学習データ!F6663*$B$37</f>
        <v>0</v>
      </c>
      <c r="G6697" s="1">
        <f>学習データ!G6663*$B$37</f>
        <v>0</v>
      </c>
      <c r="H6697" s="1">
        <f>学習データ!H6663*$B$37</f>
        <v>0</v>
      </c>
      <c r="I6697" s="1">
        <f>学習データ!I6663*$B$37</f>
        <v>0</v>
      </c>
      <c r="J6697" s="1">
        <f>学習データ!J6663*$B$37</f>
        <v>0</v>
      </c>
      <c r="K6697" s="1">
        <f>学習データ!K6663*$B$37</f>
        <v>0</v>
      </c>
      <c r="L6697" s="1">
        <f>学習データ!L6663*$B$37</f>
        <v>0</v>
      </c>
      <c r="M6697" s="1">
        <f>学習データ!M6663*$B$37</f>
        <v>0</v>
      </c>
      <c r="N6697" s="1">
        <f>学習データ!N6663*$B$37</f>
        <v>0</v>
      </c>
      <c r="O6697" s="1">
        <f>学習データ!O6663*$B$37</f>
        <v>0</v>
      </c>
      <c r="P6697" s="1">
        <f>学習データ!P6663*$B$37</f>
        <v>0</v>
      </c>
      <c r="Q6697" s="1">
        <f>学習データ!Q6663*$B$37</f>
        <v>0</v>
      </c>
      <c r="R6697" s="1">
        <f>学習データ!R6663*$B$37</f>
        <v>0</v>
      </c>
      <c r="S6697" s="1">
        <f>学習データ!S6663*$B$37</f>
        <v>0</v>
      </c>
      <c r="T6697" s="1">
        <f>学習データ!T6663*$B$37</f>
        <v>0</v>
      </c>
      <c r="U6697" s="1">
        <f>学習データ!U6663*$B$37</f>
        <v>0</v>
      </c>
      <c r="V6697" s="1">
        <f>学習データ!V6663*$B$37</f>
        <v>0</v>
      </c>
      <c r="W6697" s="1">
        <f>学習データ!W6663*$B$37</f>
        <v>0</v>
      </c>
      <c r="X6697" s="1">
        <f>学習データ!X6663*$B$37</f>
        <v>0</v>
      </c>
      <c r="Y6697" s="1">
        <f>学習データ!Y6663*$B$37</f>
        <v>0</v>
      </c>
      <c r="Z6697" s="1">
        <f>学習データ!Z6663*$B$37</f>
        <v>0</v>
      </c>
      <c r="AA6697" s="1">
        <f>学習データ!AA6663*$B$37</f>
        <v>0</v>
      </c>
      <c r="AB6697" s="1">
        <f>学習データ!AB6663*$B$37</f>
        <v>0</v>
      </c>
      <c r="AC6697" s="1">
        <f>学習データ!AC6663*$B$37</f>
        <v>0</v>
      </c>
      <c r="AD6697" s="1">
        <f>学習データ!AD6663*$B$37</f>
        <v>0</v>
      </c>
      <c r="AE6697" s="14"/>
      <c r="AF6697" s="7">
        <v>9</v>
      </c>
      <c r="AG6697" s="1">
        <f>IF(学習データ!AG6637=9,1,0)</f>
        <v>0</v>
      </c>
      <c r="AH6697" s="29"/>
      <c r="AI6697" s="25"/>
      <c r="AJ6697" s="25"/>
      <c r="AK6697" s="25"/>
      <c r="AL6697" s="25"/>
      <c r="AM6697" s="25"/>
      <c r="AN6697" s="25"/>
      <c r="AO6697" s="25"/>
      <c r="AP6697" s="25"/>
      <c r="AQ6697" s="25"/>
      <c r="AR6697" s="25"/>
      <c r="AS6697" s="25"/>
      <c r="AT6697" s="25"/>
      <c r="AU6697" s="25"/>
      <c r="AV6697" s="25"/>
      <c r="AW6697" s="25"/>
      <c r="AX6697" s="25"/>
      <c r="AY6697" s="25"/>
      <c r="AZ6697" s="25"/>
      <c r="BA6697" s="25"/>
      <c r="BB6697" s="25"/>
      <c r="BC6697" s="25"/>
      <c r="BD6697" s="25"/>
      <c r="BE6697" s="25"/>
      <c r="BF6697" s="25"/>
      <c r="BG6697" s="25"/>
      <c r="BH6697" s="25"/>
      <c r="BI6697" s="25"/>
      <c r="BJ6697" s="25"/>
      <c r="BK6697" s="25"/>
      <c r="BL6697" s="25"/>
      <c r="BM6697" s="25"/>
      <c r="BN6697" s="25"/>
      <c r="BO6697" s="25"/>
      <c r="BP6697" s="25"/>
      <c r="BQ6697" s="23"/>
      <c r="BR6697" s="14"/>
      <c r="BS6697" s="14"/>
      <c r="BT6697" s="14"/>
      <c r="BU6697" s="14"/>
      <c r="BV6697" s="14"/>
      <c r="BW6697" s="14"/>
      <c r="BX6697" s="14"/>
      <c r="BY6697" s="14"/>
      <c r="BZ6697" s="14"/>
      <c r="CA6697" s="14"/>
      <c r="CB6697" s="14"/>
      <c r="CC6697" s="14"/>
      <c r="CD6697" s="14"/>
      <c r="CE6697" s="14"/>
      <c r="CF6697" s="14"/>
      <c r="CG6697" s="14"/>
      <c r="CH6697" s="14"/>
      <c r="CI6697" s="14"/>
      <c r="CJ6697" s="14"/>
      <c r="CK6697" s="14"/>
      <c r="CL6697" s="14"/>
      <c r="CM6697" s="14"/>
      <c r="CN6697" s="14"/>
      <c r="CO6697" s="14"/>
      <c r="CP6697" s="14"/>
      <c r="CQ6697" s="14"/>
      <c r="CR6697" s="14"/>
      <c r="CS6697" s="14"/>
      <c r="CT6697" s="14"/>
      <c r="CU6697" s="14"/>
      <c r="CV6697" s="14"/>
      <c r="CW6697" s="14"/>
      <c r="CX6697" s="14"/>
      <c r="CY6697" s="14"/>
      <c r="CZ6697" s="14"/>
      <c r="DA6697" s="14"/>
      <c r="DB6697" s="14"/>
      <c r="DC6697" s="14"/>
      <c r="DD6697" s="14"/>
      <c r="DE6697" s="23"/>
      <c r="DF6697" s="26"/>
      <c r="DG6697" s="25"/>
      <c r="DH6697" s="25"/>
      <c r="DI6697" s="25"/>
      <c r="DJ6697" s="25"/>
      <c r="DK6697" s="25"/>
      <c r="DL6697" s="25"/>
      <c r="DM6697" s="14"/>
      <c r="DN6697" s="14"/>
      <c r="DO6697" s="14"/>
      <c r="DP6697" s="14"/>
      <c r="DQ6697" s="14"/>
      <c r="DR6697" s="14"/>
      <c r="DS6697" s="14"/>
      <c r="DT6697" s="14"/>
      <c r="DU6697" s="14"/>
      <c r="DV6697" s="14"/>
      <c r="DW6697" s="14"/>
      <c r="DX6697" s="14"/>
      <c r="DY6697" s="14"/>
      <c r="DZ6697" s="14"/>
      <c r="EA6697" s="14"/>
      <c r="EB6697" s="14"/>
      <c r="EC6697" s="14"/>
      <c r="ED6697" s="14"/>
      <c r="EE6697" s="14"/>
      <c r="EF6697" s="19"/>
      <c r="EG6697" s="23"/>
      <c r="EH6697" s="50"/>
      <c r="EI6697" s="7">
        <v>3</v>
      </c>
      <c r="EJ6697" s="1">
        <f t="shared" ca="1" si="35247"/>
        <v>8.2930263049383168E-2</v>
      </c>
      <c r="EK6697" s="1">
        <f t="shared" ca="1" si="35248"/>
        <v>7.7175770516893227E-2</v>
      </c>
      <c r="EL6697" s="1">
        <f t="shared" ca="1" si="35249"/>
        <v>5.3434325396451404E-2</v>
      </c>
      <c r="EM6697" s="1">
        <f t="shared" ca="1" si="35250"/>
        <v>5.0280306656108734E-2</v>
      </c>
      <c r="EN6697" s="14"/>
      <c r="EO6697" s="14"/>
      <c r="EP6697" s="14"/>
      <c r="EQ6697" s="14"/>
      <c r="ER6697" s="14"/>
      <c r="ES6697" s="14"/>
      <c r="ET6697" s="23"/>
      <c r="EU6697" s="14"/>
      <c r="EV6697" s="14"/>
      <c r="EW6697" s="14"/>
      <c r="EX6697" s="14"/>
      <c r="EY6697" s="14"/>
      <c r="EZ6697" s="14"/>
      <c r="FA6697" s="14"/>
      <c r="FB6697" s="14"/>
      <c r="FC6697" s="19"/>
    </row>
    <row r="6698" spans="1:159" ht="13.8" thickBot="1" x14ac:dyDescent="0.25">
      <c r="A6698" s="56"/>
      <c r="B6698" s="20">
        <v>28</v>
      </c>
      <c r="C6698" s="6">
        <f>学習データ!C6664*$B$37</f>
        <v>0</v>
      </c>
      <c r="D6698" s="6">
        <f>学習データ!D6664*$B$37</f>
        <v>0</v>
      </c>
      <c r="E6698" s="6">
        <f>学習データ!E6664*$B$37</f>
        <v>0</v>
      </c>
      <c r="F6698" s="6">
        <f>学習データ!F6664*$B$37</f>
        <v>0</v>
      </c>
      <c r="G6698" s="6">
        <f>学習データ!G6664*$B$37</f>
        <v>0</v>
      </c>
      <c r="H6698" s="6">
        <f>学習データ!H6664*$B$37</f>
        <v>0</v>
      </c>
      <c r="I6698" s="6">
        <f>学習データ!I6664*$B$37</f>
        <v>0</v>
      </c>
      <c r="J6698" s="6">
        <f>学習データ!J6664*$B$37</f>
        <v>0</v>
      </c>
      <c r="K6698" s="6">
        <f>学習データ!K6664*$B$37</f>
        <v>0</v>
      </c>
      <c r="L6698" s="6">
        <f>学習データ!L6664*$B$37</f>
        <v>0</v>
      </c>
      <c r="M6698" s="6">
        <f>学習データ!M6664*$B$37</f>
        <v>0</v>
      </c>
      <c r="N6698" s="6">
        <f>学習データ!N6664*$B$37</f>
        <v>0</v>
      </c>
      <c r="O6698" s="6">
        <f>学習データ!O6664*$B$37</f>
        <v>0</v>
      </c>
      <c r="P6698" s="6">
        <f>学習データ!P6664*$B$37</f>
        <v>0</v>
      </c>
      <c r="Q6698" s="6">
        <f>学習データ!Q6664*$B$37</f>
        <v>0</v>
      </c>
      <c r="R6698" s="6">
        <f>学習データ!R6664*$B$37</f>
        <v>0</v>
      </c>
      <c r="S6698" s="6">
        <f>学習データ!S6664*$B$37</f>
        <v>0</v>
      </c>
      <c r="T6698" s="6">
        <f>学習データ!T6664*$B$37</f>
        <v>0</v>
      </c>
      <c r="U6698" s="6">
        <f>学習データ!U6664*$B$37</f>
        <v>0</v>
      </c>
      <c r="V6698" s="6">
        <f>学習データ!V6664*$B$37</f>
        <v>0</v>
      </c>
      <c r="W6698" s="6">
        <f>学習データ!W6664*$B$37</f>
        <v>0</v>
      </c>
      <c r="X6698" s="6">
        <f>学習データ!X6664*$B$37</f>
        <v>0</v>
      </c>
      <c r="Y6698" s="6">
        <f>学習データ!Y6664*$B$37</f>
        <v>0</v>
      </c>
      <c r="Z6698" s="6">
        <f>学習データ!Z6664*$B$37</f>
        <v>0</v>
      </c>
      <c r="AA6698" s="6">
        <f>学習データ!AA6664*$B$37</f>
        <v>0</v>
      </c>
      <c r="AB6698" s="6">
        <f>学習データ!AB6664*$B$37</f>
        <v>0</v>
      </c>
      <c r="AC6698" s="6">
        <f>学習データ!AC6664*$B$37</f>
        <v>0</v>
      </c>
      <c r="AD6698" s="6">
        <f>学習データ!AD6664*$B$37</f>
        <v>0</v>
      </c>
      <c r="AE6698" s="21"/>
      <c r="AF6698" s="21"/>
      <c r="AG6698" s="21"/>
      <c r="AH6698" s="30"/>
      <c r="AI6698" s="31"/>
      <c r="AJ6698" s="31"/>
      <c r="AK6698" s="31"/>
      <c r="AL6698" s="31"/>
      <c r="AM6698" s="31"/>
      <c r="AN6698" s="31"/>
      <c r="AO6698" s="31"/>
      <c r="AP6698" s="31"/>
      <c r="AQ6698" s="31"/>
      <c r="AR6698" s="31"/>
      <c r="AS6698" s="31"/>
      <c r="AT6698" s="31"/>
      <c r="AU6698" s="31"/>
      <c r="AV6698" s="31"/>
      <c r="AW6698" s="31"/>
      <c r="AX6698" s="31"/>
      <c r="AY6698" s="31"/>
      <c r="AZ6698" s="31"/>
      <c r="BA6698" s="31"/>
      <c r="BB6698" s="31"/>
      <c r="BC6698" s="31"/>
      <c r="BD6698" s="31"/>
      <c r="BE6698" s="31"/>
      <c r="BF6698" s="31"/>
      <c r="BG6698" s="31"/>
      <c r="BH6698" s="31"/>
      <c r="BI6698" s="31"/>
      <c r="BJ6698" s="31"/>
      <c r="BK6698" s="31"/>
      <c r="BL6698" s="31"/>
      <c r="BM6698" s="31"/>
      <c r="BN6698" s="31"/>
      <c r="BO6698" s="31"/>
      <c r="BP6698" s="31"/>
      <c r="BQ6698" s="24"/>
      <c r="BR6698" s="21"/>
      <c r="BS6698" s="21"/>
      <c r="BT6698" s="21"/>
      <c r="BU6698" s="21"/>
      <c r="BV6698" s="21"/>
      <c r="BW6698" s="21"/>
      <c r="BX6698" s="21"/>
      <c r="BY6698" s="21"/>
      <c r="BZ6698" s="21"/>
      <c r="CA6698" s="21"/>
      <c r="CB6698" s="21"/>
      <c r="CC6698" s="21"/>
      <c r="CD6698" s="21"/>
      <c r="CE6698" s="21"/>
      <c r="CF6698" s="21"/>
      <c r="CG6698" s="21"/>
      <c r="CH6698" s="21"/>
      <c r="CI6698" s="21"/>
      <c r="CJ6698" s="21"/>
      <c r="CK6698" s="21"/>
      <c r="CL6698" s="21"/>
      <c r="CM6698" s="21"/>
      <c r="CN6698" s="21"/>
      <c r="CO6698" s="21"/>
      <c r="CP6698" s="21"/>
      <c r="CQ6698" s="21"/>
      <c r="CR6698" s="21"/>
      <c r="CS6698" s="21"/>
      <c r="CT6698" s="21"/>
      <c r="CU6698" s="21"/>
      <c r="CV6698" s="21"/>
      <c r="CW6698" s="21"/>
      <c r="CX6698" s="21"/>
      <c r="CY6698" s="21"/>
      <c r="CZ6698" s="21"/>
      <c r="DA6698" s="21"/>
      <c r="DB6698" s="21"/>
      <c r="DC6698" s="21"/>
      <c r="DD6698" s="21"/>
      <c r="DE6698" s="24"/>
      <c r="DF6698" s="21"/>
      <c r="DG6698" s="21"/>
      <c r="DH6698" s="21"/>
      <c r="DI6698" s="21"/>
      <c r="DJ6698" s="21"/>
      <c r="DK6698" s="21"/>
      <c r="DL6698" s="21"/>
      <c r="DM6698" s="21"/>
      <c r="DN6698" s="21"/>
      <c r="DO6698" s="21"/>
      <c r="DP6698" s="21"/>
      <c r="DQ6698" s="21"/>
      <c r="DR6698" s="21"/>
      <c r="DS6698" s="21"/>
      <c r="DT6698" s="21"/>
      <c r="DU6698" s="21"/>
      <c r="DV6698" s="21"/>
      <c r="DW6698" s="21"/>
      <c r="DX6698" s="21"/>
      <c r="DY6698" s="21"/>
      <c r="DZ6698" s="21"/>
      <c r="EA6698" s="21"/>
      <c r="EB6698" s="21"/>
      <c r="EC6698" s="21"/>
      <c r="ED6698" s="21"/>
      <c r="EE6698" s="21"/>
      <c r="EF6698" s="22"/>
      <c r="EG6698" s="24"/>
      <c r="EH6698" s="50"/>
      <c r="EI6698" s="7">
        <v>4</v>
      </c>
      <c r="EJ6698" s="1">
        <f t="shared" ca="1" si="35247"/>
        <v>5.5625142834418564E-2</v>
      </c>
      <c r="EK6698" s="1">
        <f t="shared" ca="1" si="35248"/>
        <v>5.2825287906724763E-2</v>
      </c>
      <c r="EL6698" s="1">
        <f t="shared" ca="1" si="35249"/>
        <v>5.2158715273539873E-2</v>
      </c>
      <c r="EM6698" s="1">
        <f t="shared" ca="1" si="35250"/>
        <v>4.4982225478392326E-2</v>
      </c>
      <c r="EN6698" s="21"/>
      <c r="EO6698" s="21"/>
      <c r="EP6698" s="21"/>
      <c r="EQ6698" s="21"/>
      <c r="ER6698" s="21"/>
      <c r="ES6698" s="21"/>
      <c r="ET6698" s="24"/>
      <c r="EU6698" s="21"/>
      <c r="EV6698" s="21"/>
      <c r="EW6698" s="21"/>
      <c r="EX6698" s="21"/>
      <c r="EY6698" s="21"/>
      <c r="EZ6698" s="21"/>
      <c r="FA6698" s="21"/>
      <c r="FB6698" s="21"/>
      <c r="FC6698" s="22"/>
    </row>
    <row r="6699" spans="1:159" x14ac:dyDescent="0.2">
      <c r="A6699" s="54">
        <v>223</v>
      </c>
      <c r="B6699" s="15" t="s">
        <v>12</v>
      </c>
      <c r="C6699" s="16"/>
      <c r="D6699" s="16"/>
      <c r="E6699" s="16"/>
      <c r="F6699" s="16"/>
      <c r="G6699" s="16"/>
      <c r="H6699" s="16"/>
      <c r="I6699" s="16"/>
      <c r="J6699" s="16"/>
      <c r="K6699" s="16"/>
      <c r="L6699" s="16"/>
      <c r="M6699" s="16"/>
      <c r="N6699" s="16"/>
      <c r="O6699" s="16"/>
      <c r="P6699" s="16"/>
      <c r="Q6699" s="16"/>
      <c r="R6699" s="16"/>
      <c r="S6699" s="16"/>
      <c r="T6699" s="16"/>
      <c r="U6699" s="16"/>
      <c r="V6699" s="16"/>
      <c r="W6699" s="16"/>
      <c r="X6699" s="16"/>
      <c r="Y6699" s="16"/>
      <c r="Z6699" s="16"/>
      <c r="AA6699" s="16"/>
      <c r="AB6699" s="16"/>
      <c r="AC6699" s="16"/>
      <c r="AD6699" s="16"/>
      <c r="AE6699" s="16"/>
      <c r="AF6699" s="16"/>
      <c r="AG6699" s="16"/>
      <c r="AH6699" s="28"/>
      <c r="AI6699" s="32"/>
      <c r="AJ6699" s="32"/>
      <c r="AK6699" s="32"/>
      <c r="AL6699" s="32"/>
      <c r="AM6699" s="32"/>
      <c r="AN6699" s="32"/>
      <c r="AO6699" s="32"/>
      <c r="AP6699" s="32"/>
      <c r="AQ6699" s="32"/>
      <c r="AR6699" s="32"/>
      <c r="AS6699" s="32"/>
      <c r="AT6699" s="32"/>
      <c r="AU6699" s="32"/>
      <c r="AV6699" s="32"/>
      <c r="AW6699" s="32"/>
      <c r="AX6699" s="32"/>
      <c r="AY6699" s="32"/>
      <c r="AZ6699" s="32"/>
      <c r="BA6699" s="32"/>
      <c r="BB6699" s="32"/>
      <c r="BC6699" s="32"/>
      <c r="BD6699" s="32"/>
      <c r="BE6699" s="32"/>
      <c r="BF6699" s="32"/>
      <c r="BG6699" s="32"/>
      <c r="BH6699" s="32"/>
      <c r="BI6699" s="32"/>
      <c r="BJ6699" s="32"/>
      <c r="BK6699" s="32"/>
      <c r="BL6699" s="32"/>
      <c r="BM6699" s="32"/>
      <c r="BN6699" s="32"/>
      <c r="BO6699" s="32"/>
      <c r="BP6699" s="32"/>
      <c r="BQ6699" s="15"/>
      <c r="BR6699" s="16" t="s">
        <v>9</v>
      </c>
      <c r="BS6699" s="16"/>
      <c r="BT6699" s="16"/>
      <c r="BU6699" s="16"/>
      <c r="BV6699" s="16"/>
      <c r="BW6699" s="16"/>
      <c r="BX6699" s="16" t="s">
        <v>16</v>
      </c>
      <c r="BY6699" s="16"/>
      <c r="BZ6699" s="16"/>
      <c r="CA6699" s="16"/>
      <c r="CB6699" s="16"/>
      <c r="CC6699" s="16"/>
      <c r="CD6699" s="16"/>
      <c r="CE6699" s="16" t="s">
        <v>13</v>
      </c>
      <c r="CF6699" s="16"/>
      <c r="CG6699" s="16"/>
      <c r="CH6699" s="16"/>
      <c r="CI6699" s="16"/>
      <c r="CJ6699" s="16"/>
      <c r="CK6699" s="16" t="s">
        <v>16</v>
      </c>
      <c r="CL6699" s="16"/>
      <c r="CM6699" s="16"/>
      <c r="CN6699" s="16"/>
      <c r="CO6699" s="16"/>
      <c r="CP6699" s="16"/>
      <c r="CQ6699" s="32"/>
      <c r="CR6699" s="16" t="s">
        <v>14</v>
      </c>
      <c r="CS6699" s="16"/>
      <c r="CT6699" s="16"/>
      <c r="CU6699" s="16"/>
      <c r="CV6699" s="16"/>
      <c r="CW6699" s="16"/>
      <c r="CX6699" s="16" t="s">
        <v>16</v>
      </c>
      <c r="CY6699" s="16"/>
      <c r="CZ6699" s="16"/>
      <c r="DA6699" s="16"/>
      <c r="DB6699" s="16"/>
      <c r="DC6699" s="32"/>
      <c r="DD6699" s="32"/>
      <c r="DE6699" s="39"/>
      <c r="DF6699" s="32"/>
      <c r="DG6699" s="16" t="s">
        <v>29</v>
      </c>
      <c r="DH6699" s="16"/>
      <c r="DI6699" s="16"/>
      <c r="DJ6699" s="16"/>
      <c r="DK6699" s="16"/>
      <c r="DL6699" s="16"/>
      <c r="DM6699" s="16"/>
      <c r="DN6699" s="16"/>
      <c r="DO6699" s="32"/>
      <c r="DP6699" s="16" t="s">
        <v>29</v>
      </c>
      <c r="DQ6699" s="16"/>
      <c r="DR6699" s="16"/>
      <c r="DS6699" s="16"/>
      <c r="DT6699" s="16"/>
      <c r="DU6699" s="16"/>
      <c r="DV6699" s="32"/>
      <c r="DW6699" s="16"/>
      <c r="DX6699" s="32"/>
      <c r="DY6699" s="16"/>
      <c r="DZ6699" s="16" t="s">
        <v>29</v>
      </c>
      <c r="EA6699" s="16"/>
      <c r="EB6699" s="16"/>
      <c r="EC6699" s="16"/>
      <c r="ED6699" s="16"/>
      <c r="EE6699" s="16"/>
      <c r="EF6699" s="17"/>
      <c r="EG6699" s="15"/>
      <c r="EH6699" s="32" t="s">
        <v>15</v>
      </c>
      <c r="EI6699" s="32"/>
      <c r="EJ6699" s="32"/>
      <c r="EK6699" s="32"/>
      <c r="EL6699" s="32"/>
      <c r="EM6699" s="32"/>
      <c r="EN6699" s="16"/>
      <c r="EO6699" s="16"/>
      <c r="EP6699" s="16"/>
      <c r="EQ6699" s="16"/>
      <c r="ER6699" s="16"/>
      <c r="ES6699" s="16"/>
      <c r="ET6699" s="15"/>
      <c r="EU6699" s="16"/>
      <c r="EV6699" s="16"/>
      <c r="EW6699" s="16"/>
      <c r="EX6699" s="16"/>
      <c r="EY6699" s="16"/>
      <c r="EZ6699" s="16"/>
      <c r="FA6699" s="16"/>
      <c r="FB6699" s="16"/>
      <c r="FC6699" s="17"/>
    </row>
    <row r="6700" spans="1:159" x14ac:dyDescent="0.2">
      <c r="A6700" s="55"/>
      <c r="B6700" s="18">
        <v>0</v>
      </c>
      <c r="C6700" s="7">
        <v>1</v>
      </c>
      <c r="D6700" s="7">
        <v>2</v>
      </c>
      <c r="E6700" s="7">
        <v>3</v>
      </c>
      <c r="F6700" s="7">
        <v>4</v>
      </c>
      <c r="G6700" s="7">
        <v>5</v>
      </c>
      <c r="H6700" s="7">
        <v>6</v>
      </c>
      <c r="I6700" s="7">
        <v>7</v>
      </c>
      <c r="J6700" s="7">
        <v>8</v>
      </c>
      <c r="K6700" s="7">
        <v>9</v>
      </c>
      <c r="L6700" s="7">
        <v>10</v>
      </c>
      <c r="M6700" s="7">
        <v>11</v>
      </c>
      <c r="N6700" s="7">
        <v>12</v>
      </c>
      <c r="O6700" s="7">
        <v>13</v>
      </c>
      <c r="P6700" s="7">
        <v>14</v>
      </c>
      <c r="Q6700" s="7">
        <v>15</v>
      </c>
      <c r="R6700" s="7">
        <v>16</v>
      </c>
      <c r="S6700" s="7">
        <v>17</v>
      </c>
      <c r="T6700" s="7">
        <v>18</v>
      </c>
      <c r="U6700" s="7">
        <v>19</v>
      </c>
      <c r="V6700" s="7">
        <v>20</v>
      </c>
      <c r="W6700" s="7">
        <v>21</v>
      </c>
      <c r="X6700" s="7">
        <v>22</v>
      </c>
      <c r="Y6700" s="7">
        <v>23</v>
      </c>
      <c r="Z6700" s="7">
        <v>24</v>
      </c>
      <c r="AA6700" s="7">
        <v>25</v>
      </c>
      <c r="AB6700" s="7">
        <v>26</v>
      </c>
      <c r="AC6700" s="7">
        <v>27</v>
      </c>
      <c r="AD6700" s="7">
        <v>28</v>
      </c>
      <c r="AE6700" s="14"/>
      <c r="AF6700" s="14"/>
      <c r="AG6700" s="14"/>
      <c r="AH6700" s="29"/>
      <c r="AI6700" s="25"/>
      <c r="AJ6700" s="7">
        <v>0</v>
      </c>
      <c r="AK6700" s="7">
        <v>1</v>
      </c>
      <c r="AL6700" s="7">
        <v>2</v>
      </c>
      <c r="AM6700" s="7">
        <v>3</v>
      </c>
      <c r="AN6700" s="7">
        <v>4</v>
      </c>
      <c r="AO6700" s="7">
        <v>5</v>
      </c>
      <c r="AP6700" s="7">
        <v>6</v>
      </c>
      <c r="AQ6700" s="7">
        <v>7</v>
      </c>
      <c r="AR6700" s="7">
        <v>8</v>
      </c>
      <c r="AS6700" s="7">
        <v>9</v>
      </c>
      <c r="AT6700" s="7">
        <v>10</v>
      </c>
      <c r="AU6700" s="7">
        <v>11</v>
      </c>
      <c r="AV6700" s="7">
        <v>12</v>
      </c>
      <c r="AW6700" s="7">
        <v>13</v>
      </c>
      <c r="AX6700" s="7">
        <v>14</v>
      </c>
      <c r="AY6700" s="25"/>
      <c r="AZ6700" s="7">
        <v>0</v>
      </c>
      <c r="BA6700" s="7">
        <v>1</v>
      </c>
      <c r="BB6700" s="7">
        <v>2</v>
      </c>
      <c r="BC6700" s="7">
        <v>3</v>
      </c>
      <c r="BD6700" s="7">
        <v>4</v>
      </c>
      <c r="BE6700" s="7">
        <v>5</v>
      </c>
      <c r="BF6700" s="7">
        <v>6</v>
      </c>
      <c r="BG6700" s="7">
        <v>7</v>
      </c>
      <c r="BH6700" s="7">
        <v>8</v>
      </c>
      <c r="BI6700" s="7">
        <v>9</v>
      </c>
      <c r="BJ6700" s="7">
        <v>10</v>
      </c>
      <c r="BK6700" s="7">
        <v>11</v>
      </c>
      <c r="BL6700" s="7">
        <v>12</v>
      </c>
      <c r="BM6700" s="7">
        <v>13</v>
      </c>
      <c r="BN6700" s="7">
        <v>14</v>
      </c>
      <c r="BO6700" s="25"/>
      <c r="BP6700" s="25"/>
      <c r="BQ6700" s="23"/>
      <c r="BR6700" s="7">
        <v>0</v>
      </c>
      <c r="BS6700" s="7">
        <v>1</v>
      </c>
      <c r="BT6700" s="7">
        <v>2</v>
      </c>
      <c r="BU6700" s="7">
        <v>3</v>
      </c>
      <c r="BV6700" s="7">
        <v>4</v>
      </c>
      <c r="BW6700" s="7">
        <v>5</v>
      </c>
      <c r="BX6700" s="7">
        <v>6</v>
      </c>
      <c r="BY6700" s="7">
        <v>7</v>
      </c>
      <c r="BZ6700" s="7">
        <v>8</v>
      </c>
      <c r="CA6700" s="7">
        <v>9</v>
      </c>
      <c r="CB6700" s="7">
        <v>10</v>
      </c>
      <c r="CC6700" s="7">
        <v>11</v>
      </c>
      <c r="CD6700" s="25"/>
      <c r="CE6700" s="7">
        <v>0</v>
      </c>
      <c r="CF6700" s="7">
        <v>1</v>
      </c>
      <c r="CG6700" s="7">
        <v>2</v>
      </c>
      <c r="CH6700" s="7">
        <v>3</v>
      </c>
      <c r="CI6700" s="7">
        <v>4</v>
      </c>
      <c r="CJ6700" s="7">
        <v>5</v>
      </c>
      <c r="CK6700" s="7">
        <v>6</v>
      </c>
      <c r="CL6700" s="7">
        <v>7</v>
      </c>
      <c r="CM6700" s="7">
        <v>8</v>
      </c>
      <c r="CN6700" s="7">
        <v>9</v>
      </c>
      <c r="CO6700" s="7">
        <v>10</v>
      </c>
      <c r="CP6700" s="7">
        <v>11</v>
      </c>
      <c r="CQ6700" s="25"/>
      <c r="CR6700" s="7">
        <v>0</v>
      </c>
      <c r="CS6700" s="7">
        <v>1</v>
      </c>
      <c r="CT6700" s="7">
        <v>2</v>
      </c>
      <c r="CU6700" s="7">
        <v>3</v>
      </c>
      <c r="CV6700" s="7">
        <v>4</v>
      </c>
      <c r="CW6700" s="7">
        <v>5</v>
      </c>
      <c r="CX6700" s="7">
        <v>6</v>
      </c>
      <c r="CY6700" s="7">
        <v>7</v>
      </c>
      <c r="CZ6700" s="7">
        <v>8</v>
      </c>
      <c r="DA6700" s="7">
        <v>9</v>
      </c>
      <c r="DB6700" s="7">
        <v>10</v>
      </c>
      <c r="DC6700" s="7">
        <v>11</v>
      </c>
      <c r="DD6700" s="25"/>
      <c r="DE6700" s="40"/>
      <c r="DF6700" s="50">
        <v>1</v>
      </c>
      <c r="DG6700" s="7">
        <v>0</v>
      </c>
      <c r="DH6700" s="7">
        <v>1</v>
      </c>
      <c r="DI6700" s="7">
        <v>2</v>
      </c>
      <c r="DJ6700" s="7">
        <v>3</v>
      </c>
      <c r="DK6700" s="7">
        <v>4</v>
      </c>
      <c r="DL6700" s="7">
        <v>5</v>
      </c>
      <c r="DM6700" s="7">
        <v>6</v>
      </c>
      <c r="DN6700" s="25"/>
      <c r="DO6700" s="50">
        <v>2</v>
      </c>
      <c r="DP6700" s="7">
        <v>0</v>
      </c>
      <c r="DQ6700" s="7">
        <v>1</v>
      </c>
      <c r="DR6700" s="7">
        <v>2</v>
      </c>
      <c r="DS6700" s="7">
        <v>3</v>
      </c>
      <c r="DT6700" s="7">
        <v>4</v>
      </c>
      <c r="DU6700" s="7">
        <v>5</v>
      </c>
      <c r="DV6700" s="7">
        <v>6</v>
      </c>
      <c r="DW6700" s="25"/>
      <c r="DX6700" s="50">
        <v>3</v>
      </c>
      <c r="DY6700" s="7">
        <v>0</v>
      </c>
      <c r="DZ6700" s="7">
        <v>1</v>
      </c>
      <c r="EA6700" s="7">
        <v>2</v>
      </c>
      <c r="EB6700" s="7">
        <v>3</v>
      </c>
      <c r="EC6700" s="7">
        <v>4</v>
      </c>
      <c r="ED6700" s="7">
        <v>5</v>
      </c>
      <c r="EE6700" s="7">
        <v>6</v>
      </c>
      <c r="EF6700" s="29"/>
      <c r="EG6700" s="23"/>
      <c r="EH6700" s="50">
        <v>1</v>
      </c>
      <c r="EI6700" s="7">
        <v>0</v>
      </c>
      <c r="EJ6700" s="7">
        <v>1</v>
      </c>
      <c r="EK6700" s="7">
        <v>2</v>
      </c>
      <c r="EL6700" s="7">
        <v>3</v>
      </c>
      <c r="EM6700" s="7">
        <v>4</v>
      </c>
      <c r="EN6700" s="14"/>
      <c r="EO6700" s="14"/>
      <c r="EP6700" s="14"/>
      <c r="EQ6700" s="14"/>
      <c r="ER6700" s="14"/>
      <c r="ES6700" s="14"/>
      <c r="ET6700" s="23"/>
      <c r="EU6700" s="7"/>
      <c r="EV6700" s="7" t="s">
        <v>1</v>
      </c>
      <c r="EW6700" s="14"/>
      <c r="EX6700" s="7"/>
      <c r="EY6700" s="7" t="s">
        <v>8</v>
      </c>
      <c r="EZ6700" s="14"/>
      <c r="FA6700" s="14"/>
      <c r="FB6700" s="14"/>
      <c r="FC6700" s="19"/>
    </row>
    <row r="6701" spans="1:159" x14ac:dyDescent="0.2">
      <c r="A6701" s="55"/>
      <c r="B6701" s="18">
        <v>1</v>
      </c>
      <c r="C6701" s="1">
        <f>学習データ!C6667*$B$37</f>
        <v>0</v>
      </c>
      <c r="D6701" s="1">
        <f>学習データ!D6667*$B$37</f>
        <v>0</v>
      </c>
      <c r="E6701" s="1">
        <f>学習データ!E6667*$B$37</f>
        <v>0</v>
      </c>
      <c r="F6701" s="1">
        <f>学習データ!F6667*$B$37</f>
        <v>0</v>
      </c>
      <c r="G6701" s="1">
        <f>学習データ!G6667*$B$37</f>
        <v>0</v>
      </c>
      <c r="H6701" s="1">
        <f>学習データ!H6667*$B$37</f>
        <v>0</v>
      </c>
      <c r="I6701" s="1">
        <f>学習データ!I6667*$B$37</f>
        <v>0</v>
      </c>
      <c r="J6701" s="1">
        <f>学習データ!J6667*$B$37</f>
        <v>0</v>
      </c>
      <c r="K6701" s="1">
        <f>学習データ!K6667*$B$37</f>
        <v>0</v>
      </c>
      <c r="L6701" s="1">
        <f>学習データ!L6667*$B$37</f>
        <v>0</v>
      </c>
      <c r="M6701" s="1">
        <f>学習データ!M6667*$B$37</f>
        <v>0</v>
      </c>
      <c r="N6701" s="1">
        <f>学習データ!N6667*$B$37</f>
        <v>0</v>
      </c>
      <c r="O6701" s="1">
        <f>学習データ!O6667*$B$37</f>
        <v>0</v>
      </c>
      <c r="P6701" s="1">
        <f>学習データ!P6667*$B$37</f>
        <v>0</v>
      </c>
      <c r="Q6701" s="1">
        <f>学習データ!Q6667*$B$37</f>
        <v>0</v>
      </c>
      <c r="R6701" s="1">
        <f>学習データ!R6667*$B$37</f>
        <v>0</v>
      </c>
      <c r="S6701" s="1">
        <f>学習データ!S6667*$B$37</f>
        <v>0</v>
      </c>
      <c r="T6701" s="1">
        <f>学習データ!T6667*$B$37</f>
        <v>0</v>
      </c>
      <c r="U6701" s="1">
        <f>学習データ!U6667*$B$37</f>
        <v>0</v>
      </c>
      <c r="V6701" s="1">
        <f>学習データ!V6667*$B$37</f>
        <v>0</v>
      </c>
      <c r="W6701" s="1">
        <f>学習データ!W6667*$B$37</f>
        <v>0</v>
      </c>
      <c r="X6701" s="1">
        <f>学習データ!X6667*$B$37</f>
        <v>0</v>
      </c>
      <c r="Y6701" s="1">
        <f>学習データ!Y6667*$B$37</f>
        <v>0</v>
      </c>
      <c r="Z6701" s="1">
        <f>学習データ!Z6667*$B$37</f>
        <v>0</v>
      </c>
      <c r="AA6701" s="1">
        <f>学習データ!AA6667*$B$37</f>
        <v>0</v>
      </c>
      <c r="AB6701" s="1">
        <f>学習データ!AB6667*$B$37</f>
        <v>0</v>
      </c>
      <c r="AC6701" s="1">
        <f>学習データ!AC6667*$B$37</f>
        <v>0</v>
      </c>
      <c r="AD6701" s="1">
        <f>学習データ!AD6667*$B$37</f>
        <v>0</v>
      </c>
      <c r="AE6701" s="14"/>
      <c r="AF6701" s="14"/>
      <c r="AG6701" s="14"/>
      <c r="AH6701" s="29"/>
      <c r="AI6701" s="25"/>
      <c r="AJ6701" s="7">
        <v>1</v>
      </c>
      <c r="AK6701" s="36">
        <f t="shared" ref="AK6701:AK6714" ca="1" si="35251">MAX(OFFSET(C6701,$B6700,B$40,2,2))*$AJ$37</f>
        <v>0</v>
      </c>
      <c r="AL6701" s="36">
        <f t="shared" ref="AL6701:AL6714" ca="1" si="35252">MAX(OFFSET(D6701,$B6700,C$40,2,2))*$AJ$37</f>
        <v>0</v>
      </c>
      <c r="AM6701" s="36">
        <f t="shared" ref="AM6701:AM6714" ca="1" si="35253">MAX(OFFSET(E6701,$B6700,D$40,2,2))*$AJ$37</f>
        <v>0</v>
      </c>
      <c r="AN6701" s="36">
        <f t="shared" ref="AN6701:AN6714" ca="1" si="35254">MAX(OFFSET(F6701,$B6700,E$40,2,2))*$AJ$37</f>
        <v>0</v>
      </c>
      <c r="AO6701" s="36">
        <f t="shared" ref="AO6701:AO6714" ca="1" si="35255">MAX(OFFSET(G6701,$B6700,F$40,2,2))*$AJ$37</f>
        <v>0</v>
      </c>
      <c r="AP6701" s="36">
        <f t="shared" ref="AP6701:AP6714" ca="1" si="35256">MAX(OFFSET(H6701,$B6700,G$40,2,2))*$AJ$37</f>
        <v>0</v>
      </c>
      <c r="AQ6701" s="36">
        <f t="shared" ref="AQ6701:AQ6714" ca="1" si="35257">MAX(OFFSET(I6701,$B6700,H$40,2,2))*$AJ$37</f>
        <v>0</v>
      </c>
      <c r="AR6701" s="36">
        <f t="shared" ref="AR6701:AR6714" ca="1" si="35258">MAX(OFFSET(J6701,$B6700,I$40,2,2))*$AJ$37</f>
        <v>0</v>
      </c>
      <c r="AS6701" s="36">
        <f t="shared" ref="AS6701:AS6714" ca="1" si="35259">MAX(OFFSET(K6701,$B6700,J$40,2,2))*$AJ$37</f>
        <v>0</v>
      </c>
      <c r="AT6701" s="36">
        <f t="shared" ref="AT6701:AT6714" ca="1" si="35260">MAX(OFFSET(L6701,$B6700,K$40,2,2))*$AJ$37</f>
        <v>0</v>
      </c>
      <c r="AU6701" s="36">
        <f t="shared" ref="AU6701:AU6714" ca="1" si="35261">MAX(OFFSET(M6701,$B6700,L$40,2,2))*$AJ$37</f>
        <v>0</v>
      </c>
      <c r="AV6701" s="36">
        <f t="shared" ref="AV6701:AV6714" ca="1" si="35262">MAX(OFFSET(N6701,$B6700,M$40,2,2))*$AJ$37</f>
        <v>0</v>
      </c>
      <c r="AW6701" s="36">
        <f t="shared" ref="AW6701:AW6714" ca="1" si="35263">MAX(OFFSET(O6701,$B6700,N$40,2,2))*$AJ$37</f>
        <v>0</v>
      </c>
      <c r="AX6701" s="36">
        <f t="shared" ref="AX6701:AX6714" ca="1" si="35264">MAX(OFFSET(P6701,$B6700,O$40,2,2))*$AJ$37</f>
        <v>0</v>
      </c>
      <c r="AY6701" s="25"/>
      <c r="AZ6701" s="7">
        <v>1</v>
      </c>
      <c r="BA6701" s="36">
        <f t="shared" ref="BA6701:BA6714" ca="1" si="35265">IF(AK6701&gt;$BA$37,AK6701*$BC$37,0)</f>
        <v>0</v>
      </c>
      <c r="BB6701" s="36">
        <f t="shared" ref="BB6701:BB6714" ca="1" si="35266">IF(AL6701&gt;$BA$37,AL6701*$BC$37,0)</f>
        <v>0</v>
      </c>
      <c r="BC6701" s="36">
        <f t="shared" ref="BC6701:BC6714" ca="1" si="35267">IF(AM6701&gt;$BA$37,AM6701*$BC$37,0)</f>
        <v>0</v>
      </c>
      <c r="BD6701" s="36">
        <f t="shared" ref="BD6701:BD6714" ca="1" si="35268">IF(AN6701&gt;$BA$37,AN6701*$BC$37,0)</f>
        <v>0</v>
      </c>
      <c r="BE6701" s="36">
        <f t="shared" ref="BE6701:BE6714" ca="1" si="35269">IF(AO6701&gt;$BA$37,AO6701*$BC$37,0)</f>
        <v>0</v>
      </c>
      <c r="BF6701" s="36">
        <f t="shared" ref="BF6701:BF6714" ca="1" si="35270">IF(AP6701&gt;$BA$37,AP6701*$BC$37,0)</f>
        <v>0</v>
      </c>
      <c r="BG6701" s="36">
        <f t="shared" ref="BG6701:BG6714" ca="1" si="35271">IF(AQ6701&gt;$BA$37,AQ6701*$BC$37,0)</f>
        <v>0</v>
      </c>
      <c r="BH6701" s="36">
        <f t="shared" ref="BH6701:BH6714" ca="1" si="35272">IF(AR6701&gt;$BA$37,AR6701*$BC$37,0)</f>
        <v>0</v>
      </c>
      <c r="BI6701" s="36">
        <f t="shared" ref="BI6701:BI6714" ca="1" si="35273">IF(AS6701&gt;$BA$37,AS6701*$BC$37,0)</f>
        <v>0</v>
      </c>
      <c r="BJ6701" s="36">
        <f t="shared" ref="BJ6701:BJ6714" ca="1" si="35274">IF(AT6701&gt;$BA$37,AT6701*$BC$37,0)</f>
        <v>0</v>
      </c>
      <c r="BK6701" s="36">
        <f t="shared" ref="BK6701:BK6714" ca="1" si="35275">IF(AU6701&gt;$BA$37,AU6701*$BC$37,0)</f>
        <v>0</v>
      </c>
      <c r="BL6701" s="36">
        <f t="shared" ref="BL6701:BL6714" ca="1" si="35276">IF(AV6701&gt;$BA$37,AV6701*$BC$37,0)</f>
        <v>0</v>
      </c>
      <c r="BM6701" s="36">
        <f t="shared" ref="BM6701:BM6714" ca="1" si="35277">IF(AW6701&gt;$BA$37,AW6701*$BC$37,0)</f>
        <v>0</v>
      </c>
      <c r="BN6701" s="36">
        <f t="shared" ref="BN6701:BN6714" ca="1" si="35278">IF(AX6701&gt;$BA$37,AX6701*$BC$37,0)</f>
        <v>0</v>
      </c>
      <c r="BO6701" s="25"/>
      <c r="BP6701" s="25"/>
      <c r="BQ6701" s="23"/>
      <c r="BR6701" s="7">
        <v>1</v>
      </c>
      <c r="BS6701" s="1">
        <f t="shared" ref="BS6701:BS6711" ca="1" si="35279">1/(1+EXP(-SUMPRODUCT($BS$15:$BV$18,BA6701:BD6704)+$BW$15))</f>
        <v>0.48160743256383232</v>
      </c>
      <c r="BT6701" s="1">
        <f t="shared" ref="BT6701:BT6711" ca="1" si="35280">1/(1+EXP(-SUMPRODUCT($BS$15:$BV$18,BB6701:BE6704)+$BW$15))</f>
        <v>0.48160743256383232</v>
      </c>
      <c r="BU6701" s="1">
        <f t="shared" ref="BU6701:BU6711" ca="1" si="35281">1/(1+EXP(-SUMPRODUCT($BS$15:$BV$18,BC6701:BF6704)+$BW$15))</f>
        <v>0.48160743256383232</v>
      </c>
      <c r="BV6701" s="1">
        <f t="shared" ref="BV6701:BV6711" ca="1" si="35282">1/(1+EXP(-SUMPRODUCT($BS$15:$BV$18,BD6701:BG6704)+$BW$15))</f>
        <v>0.48160743256383232</v>
      </c>
      <c r="BW6701" s="1">
        <f t="shared" ref="BW6701:BW6711" ca="1" si="35283">1/(1+EXP(-SUMPRODUCT($BS$15:$BV$18,BE6701:BH6704)+$BW$15))</f>
        <v>0.48160743256383232</v>
      </c>
      <c r="BX6701" s="1">
        <f t="shared" ref="BX6701:BX6711" ca="1" si="35284">1/(1+EXP(-SUMPRODUCT($BS$15:$BV$18,BF6701:BI6704)+$BW$15))</f>
        <v>0.71756481617696222</v>
      </c>
      <c r="BY6701" s="1">
        <f t="shared" ref="BY6701:BY6711" ca="1" si="35285">1/(1+EXP(-SUMPRODUCT($BS$15:$BV$18,BG6701:BJ6704)+$BW$15))</f>
        <v>0.77018359409497217</v>
      </c>
      <c r="BZ6701" s="1">
        <f t="shared" ref="BZ6701:BZ6711" ca="1" si="35286">1/(1+EXP(-SUMPRODUCT($BS$15:$BV$18,BH6701:BK6704)+$BW$15))</f>
        <v>0.88213310467544082</v>
      </c>
      <c r="CA6701" s="1">
        <f t="shared" ref="CA6701:CA6711" ca="1" si="35287">1/(1+EXP(-SUMPRODUCT($BS$15:$BV$18,BI6701:BL6704)+$BW$15))</f>
        <v>0.84145250153238627</v>
      </c>
      <c r="CB6701" s="1">
        <f t="shared" ref="CB6701:CB6711" ca="1" si="35288">1/(1+EXP(-SUMPRODUCT($BS$15:$BV$18,BJ6701:BM6704)+$BW$15))</f>
        <v>0.78440618160831144</v>
      </c>
      <c r="CC6701" s="1">
        <f t="shared" ref="CC6701:CC6711" ca="1" si="35289">1/(1+EXP(-SUMPRODUCT($BS$15:$BV$18,BK6701:BN6704)+$BW$15))</f>
        <v>0.71608060017756969</v>
      </c>
      <c r="CD6701" s="25"/>
      <c r="CE6701" s="7">
        <v>1</v>
      </c>
      <c r="CF6701" s="1">
        <f t="shared" ref="CF6701:CF6711" ca="1" si="35290">1/(1+EXP(-SUMPRODUCT($BS$19:$BV$22,BA6701:BD6704)+$BW$19))</f>
        <v>0.16845687140215862</v>
      </c>
      <c r="CG6701" s="1">
        <f t="shared" ref="CG6701:CG6711" ca="1" si="35291">1/(1+EXP(-SUMPRODUCT($BS$19:$BV$22,BB6701:BE6704)+$BW$19))</f>
        <v>0.16845687140215862</v>
      </c>
      <c r="CH6701" s="1">
        <f t="shared" ref="CH6701:CH6711" ca="1" si="35292">1/(1+EXP(-SUMPRODUCT($BS$19:$BV$22,BC6701:BF6704)+$BW$19))</f>
        <v>0.16845687140215862</v>
      </c>
      <c r="CI6701" s="1">
        <f t="shared" ref="CI6701:CI6711" ca="1" si="35293">1/(1+EXP(-SUMPRODUCT($BS$19:$BV$22,BD6701:BG6704)+$BW$19))</f>
        <v>0.16845687140215862</v>
      </c>
      <c r="CJ6701" s="1">
        <f t="shared" ref="CJ6701:CJ6711" ca="1" si="35294">1/(1+EXP(-SUMPRODUCT($BS$19:$BV$22,BE6701:BH6704)+$BW$19))</f>
        <v>0.16845687140215862</v>
      </c>
      <c r="CK6701" s="1">
        <f t="shared" ref="CK6701:CK6711" ca="1" si="35295">1/(1+EXP(-SUMPRODUCT($BS$19:$BV$22,BF6701:BI6704)+$BW$19))</f>
        <v>8.4593912561762366E-3</v>
      </c>
      <c r="CL6701" s="1">
        <f t="shared" ref="CL6701:CL6711" ca="1" si="35296">1/(1+EXP(-SUMPRODUCT($BS$19:$BV$22,BG6701:BJ6704)+$BW$19))</f>
        <v>1.9155620294887122E-3</v>
      </c>
      <c r="CM6701" s="1">
        <f t="shared" ref="CM6701:CM6711" ca="1" si="35297">1/(1+EXP(-SUMPRODUCT($BS$19:$BV$22,BH6701:BK6704)+$BW$19))</f>
        <v>1.1292425392183749E-3</v>
      </c>
      <c r="CN6701" s="1">
        <f t="shared" ref="CN6701:CN6711" ca="1" si="35298">1/(1+EXP(-SUMPRODUCT($BS$19:$BV$22,BI6701:BL6704)+$BW$19))</f>
        <v>2.7830796955234481E-4</v>
      </c>
      <c r="CO6701" s="1">
        <f t="shared" ref="CO6701:CO6711" ca="1" si="35299">1/(1+EXP(-SUMPRODUCT($BS$19:$BV$22,BJ6701:BM6704)+$BW$19))</f>
        <v>0.11057516375511696</v>
      </c>
      <c r="CP6701" s="1">
        <f t="shared" ref="CP6701:CP6711" ca="1" si="35300">1/(1+EXP(-SUMPRODUCT($BS$19:$BV$22,BK6701:BN6704)+$BW$19))</f>
        <v>5.5880443574981779E-2</v>
      </c>
      <c r="CQ6701" s="25"/>
      <c r="CR6701" s="7">
        <v>1</v>
      </c>
      <c r="CS6701" s="1">
        <f t="shared" ref="CS6701:CS6711" ca="1" si="35301">1/(1+EXP(-SUMPRODUCT($BS$23:$BV$26,BA6701:BD6704)+$BW$23))</f>
        <v>1.8689893644914347E-2</v>
      </c>
      <c r="CT6701" s="1">
        <f t="shared" ref="CT6701:CT6711" ca="1" si="35302">1/(1+EXP(-SUMPRODUCT($BS$23:$BV$26,BB6701:BE6704)+$BW$23))</f>
        <v>1.8689893644914347E-2</v>
      </c>
      <c r="CU6701" s="1">
        <f t="shared" ref="CU6701:CU6711" ca="1" si="35303">1/(1+EXP(-SUMPRODUCT($BS$23:$BV$26,BC6701:BF6704)+$BW$23))</f>
        <v>1.8689893644914347E-2</v>
      </c>
      <c r="CV6701" s="1">
        <f t="shared" ref="CV6701:CV6711" ca="1" si="35304">1/(1+EXP(-SUMPRODUCT($BS$23:$BV$26,BD6701:BG6704)+$BW$23))</f>
        <v>1.8689893644914347E-2</v>
      </c>
      <c r="CW6701" s="1">
        <f t="shared" ref="CW6701:CW6711" ca="1" si="35305">1/(1+EXP(-SUMPRODUCT($BS$23:$BV$26,BE6701:BH6704)+$BW$23))</f>
        <v>1.8689893644914347E-2</v>
      </c>
      <c r="CX6701" s="1">
        <f t="shared" ref="CX6701:CX6711" ca="1" si="35306">1/(1+EXP(-SUMPRODUCT($BS$23:$BV$26,BF6701:BI6704)+$BW$23))</f>
        <v>3.2129129310875484E-2</v>
      </c>
      <c r="CY6701" s="1">
        <f t="shared" ref="CY6701:CY6711" ca="1" si="35307">1/(1+EXP(-SUMPRODUCT($BS$23:$BV$26,BG6701:BJ6704)+$BW$23))</f>
        <v>3.3876669036796175E-2</v>
      </c>
      <c r="CZ6701" s="1">
        <f t="shared" ref="CZ6701:CZ6711" ca="1" si="35308">1/(1+EXP(-SUMPRODUCT($BS$23:$BV$26,BH6701:BK6704)+$BW$23))</f>
        <v>0.26822786416739947</v>
      </c>
      <c r="DA6701" s="1">
        <f t="shared" ref="DA6701:DA6711" ca="1" si="35309">1/(1+EXP(-SUMPRODUCT($BS$23:$BV$26,BI6701:BL6704)+$BW$23))</f>
        <v>8.2810058346345725E-3</v>
      </c>
      <c r="DB6701" s="1">
        <f t="shared" ref="DB6701:DB6711" ca="1" si="35310">1/(1+EXP(-SUMPRODUCT($BS$23:$BV$26,BJ6701:BM6704)+$BW$23))</f>
        <v>5.7367196953430257E-3</v>
      </c>
      <c r="DC6701" s="1">
        <f t="shared" ref="DC6701:DC6711" ca="1" si="35311">1/(1+EXP(-SUMPRODUCT($BS$23:$BV$26,BK6701:BN6704)+$BW$23))</f>
        <v>3.3680364465169435E-2</v>
      </c>
      <c r="DD6701" s="25"/>
      <c r="DE6701" s="40"/>
      <c r="DF6701" s="50"/>
      <c r="DG6701" s="7">
        <v>1</v>
      </c>
      <c r="DH6701" s="1">
        <f t="shared" ref="DH6701:DH6706" ca="1" si="35312">MAX(OFFSET(BS6701,$BR6700,BR$40,2,2))*$DF$37</f>
        <v>0.48160743256383232</v>
      </c>
      <c r="DI6701" s="1">
        <f t="shared" ref="DI6701:DI6706" ca="1" si="35313">MAX(OFFSET(BT6701,$BR6700,BS$40,2,2))*$DF$37</f>
        <v>0.48160743256383232</v>
      </c>
      <c r="DJ6701" s="1">
        <f t="shared" ref="DJ6701:DJ6706" ca="1" si="35314">MAX(OFFSET(BU6701,$BR6700,BT$40,2,2))*$DF$37</f>
        <v>0.71756481617696222</v>
      </c>
      <c r="DK6701" s="1">
        <f t="shared" ref="DK6701:DK6706" ca="1" si="35315">MAX(OFFSET(BV6701,$BR6700,BU$40,2,2))*$DF$37</f>
        <v>0.92698011257910995</v>
      </c>
      <c r="DL6701" s="1">
        <f t="shared" ref="DL6701:DL6706" ca="1" si="35316">MAX(OFFSET(BW6701,$BR6700,BV$40,2,2))*$DF$37</f>
        <v>0.95982686254264493</v>
      </c>
      <c r="DM6701" s="1">
        <f t="shared" ref="DM6701:DM6706" ca="1" si="35317">MAX(OFFSET(BX6701,$BR6700,BW$40,2,2))*$DF$37</f>
        <v>0.72875195881921928</v>
      </c>
      <c r="DN6701" s="25"/>
      <c r="DO6701" s="50"/>
      <c r="DP6701" s="7">
        <v>1</v>
      </c>
      <c r="DQ6701" s="1">
        <f t="shared" ref="DQ6701:DQ6706" ca="1" si="35318">MAX(OFFSET(CF6701,$CE6700,CE$40,2,2))*$DF$37</f>
        <v>0.16845687140215862</v>
      </c>
      <c r="DR6701" s="1">
        <f t="shared" ref="DR6701:DR6706" ca="1" si="35319">MAX(OFFSET(CG6701,$CE6700,CF$40,2,2))*$DF$37</f>
        <v>0.16845687140215862</v>
      </c>
      <c r="DS6701" s="1">
        <f t="shared" ref="DS6701:DS6706" ca="1" si="35320">MAX(OFFSET(CH6701,$CE6700,CG$40,2,2))*$DF$37</f>
        <v>0.16845687140215862</v>
      </c>
      <c r="DT6701" s="1">
        <f t="shared" ref="DT6701:DT6706" ca="1" si="35321">MAX(OFFSET(CI6701,$CE6700,CH$40,2,2))*$DF$37</f>
        <v>3.7280246365097094E-2</v>
      </c>
      <c r="DU6701" s="1">
        <f t="shared" ref="DU6701:DU6706" ca="1" si="35322">MAX(OFFSET(CJ6701,$CE6700,CI$40,2,2))*$DF$37</f>
        <v>0.18459754493909916</v>
      </c>
      <c r="DV6701" s="1">
        <f t="shared" ref="DV6701:DV6706" ca="1" si="35323">MAX(OFFSET(CK6701,$CE6700,CJ$40,2,2))*$DF$37</f>
        <v>0.14431874875107026</v>
      </c>
      <c r="DW6701" s="25"/>
      <c r="DX6701" s="50"/>
      <c r="DY6701" s="7">
        <v>1</v>
      </c>
      <c r="DZ6701" s="1">
        <f t="shared" ref="DZ6701:DZ6706" ca="1" si="35324">MAX(OFFSET(CS6701,$CR6700,CR$40,2,2))*$DF$37</f>
        <v>1.8689893644914347E-2</v>
      </c>
      <c r="EA6701" s="1">
        <f t="shared" ref="EA6701:EA6706" ca="1" si="35325">MAX(OFFSET(CT6701,$CR6700,CS$40,2,2))*$DF$37</f>
        <v>1.8689893644914347E-2</v>
      </c>
      <c r="EB6701" s="1">
        <f t="shared" ref="EB6701:EB6706" ca="1" si="35326">MAX(OFFSET(CU6701,$CR6700,CT$40,2,2))*$DF$37</f>
        <v>0.19212159769732054</v>
      </c>
      <c r="EC6701" s="1">
        <f t="shared" ref="EC6701:EC6706" ca="1" si="35327">MAX(OFFSET(CV6701,$CR6700,CU$40,2,2))*$DF$37</f>
        <v>0.3933798959858581</v>
      </c>
      <c r="ED6701" s="1">
        <f t="shared" ref="ED6701:ED6706" ca="1" si="35328">MAX(OFFSET(CW6701,$CR6700,CV$40,2,2))*$DF$37</f>
        <v>0.3969817059384676</v>
      </c>
      <c r="EE6701" s="1">
        <f t="shared" ref="EE6701:EE6706" ca="1" si="35329">MAX(OFFSET(CX6701,$CR6700,CW$40,2,2))*$DF$37</f>
        <v>0.23183036935316423</v>
      </c>
      <c r="EF6701" s="29"/>
      <c r="EG6701" s="23"/>
      <c r="EH6701" s="50"/>
      <c r="EI6701" s="7">
        <v>1</v>
      </c>
      <c r="EJ6701" s="1">
        <f t="shared" ref="EJ6701:EJ6704" ca="1" si="35330">1/(1+EXP(-SUMPRODUCT($EI$20:$EK$22,DH6701:DJ6703)+$EL$20))</f>
        <v>0.99545373101925994</v>
      </c>
      <c r="EK6701" s="1">
        <f t="shared" ref="EK6701:EK6704" ca="1" si="35331">1/(1+EXP(-SUMPRODUCT($EI$20:$EK$22,DI6701:DK6703)+$EL$20))</f>
        <v>0.99867472286139236</v>
      </c>
      <c r="EL6701" s="1">
        <f t="shared" ref="EL6701:EL6704" ca="1" si="35332">1/(1+EXP(-SUMPRODUCT($EI$20:$EK$22,DJ6701:DL6703)+$EL$20))</f>
        <v>0.99923834985194326</v>
      </c>
      <c r="EM6701" s="1">
        <f t="shared" ref="EM6701:EM6704" ca="1" si="35333">1/(1+EXP(-SUMPRODUCT($EI$20:$EK$22,DK6701:DM6703)+$EL$20))</f>
        <v>0.99863030466316571</v>
      </c>
      <c r="EN6701" s="14"/>
      <c r="EO6701" s="14"/>
      <c r="EP6701" s="14"/>
      <c r="EQ6701" s="14"/>
      <c r="ER6701" s="14"/>
      <c r="ES6701" s="14"/>
      <c r="ET6701" s="23"/>
      <c r="EU6701" s="7">
        <v>0</v>
      </c>
      <c r="EV6701" s="1"/>
      <c r="EW6701" s="14"/>
      <c r="EX6701" s="7">
        <v>0</v>
      </c>
      <c r="EY6701" s="1"/>
      <c r="EZ6701" s="14"/>
      <c r="FA6701" s="27" t="s">
        <v>10</v>
      </c>
      <c r="FB6701" s="1">
        <f t="shared" ref="FB6701" ca="1" si="35334">SUM(EY6701:EY6710)</f>
        <v>5.7319207726805192E-8</v>
      </c>
      <c r="FC6701" s="19"/>
    </row>
    <row r="6702" spans="1:159" x14ac:dyDescent="0.2">
      <c r="A6702" s="55"/>
      <c r="B6702" s="18">
        <v>2</v>
      </c>
      <c r="C6702" s="1">
        <f>学習データ!C6668*$B$37</f>
        <v>0</v>
      </c>
      <c r="D6702" s="1">
        <f>学習データ!D6668*$B$37</f>
        <v>0</v>
      </c>
      <c r="E6702" s="1">
        <f>学習データ!E6668*$B$37</f>
        <v>0</v>
      </c>
      <c r="F6702" s="1">
        <f>学習データ!F6668*$B$37</f>
        <v>0</v>
      </c>
      <c r="G6702" s="1">
        <f>学習データ!G6668*$B$37</f>
        <v>0</v>
      </c>
      <c r="H6702" s="1">
        <f>学習データ!H6668*$B$37</f>
        <v>0</v>
      </c>
      <c r="I6702" s="1">
        <f>学習データ!I6668*$B$37</f>
        <v>0</v>
      </c>
      <c r="J6702" s="1">
        <f>学習データ!J6668*$B$37</f>
        <v>0</v>
      </c>
      <c r="K6702" s="1">
        <f>学習データ!K6668*$B$37</f>
        <v>0</v>
      </c>
      <c r="L6702" s="1">
        <f>学習データ!L6668*$B$37</f>
        <v>0</v>
      </c>
      <c r="M6702" s="1">
        <f>学習データ!M6668*$B$37</f>
        <v>0</v>
      </c>
      <c r="N6702" s="1">
        <f>学習データ!N6668*$B$37</f>
        <v>0</v>
      </c>
      <c r="O6702" s="1">
        <f>学習データ!O6668*$B$37</f>
        <v>0</v>
      </c>
      <c r="P6702" s="1">
        <f>学習データ!P6668*$B$37</f>
        <v>0</v>
      </c>
      <c r="Q6702" s="1">
        <f>学習データ!Q6668*$B$37</f>
        <v>0</v>
      </c>
      <c r="R6702" s="1">
        <f>学習データ!R6668*$B$37</f>
        <v>0</v>
      </c>
      <c r="S6702" s="1">
        <f>学習データ!S6668*$B$37</f>
        <v>0</v>
      </c>
      <c r="T6702" s="1">
        <f>学習データ!T6668*$B$37</f>
        <v>0</v>
      </c>
      <c r="U6702" s="1">
        <f>学習データ!U6668*$B$37</f>
        <v>0</v>
      </c>
      <c r="V6702" s="1">
        <f>学習データ!V6668*$B$37</f>
        <v>0</v>
      </c>
      <c r="W6702" s="1">
        <f>学習データ!W6668*$B$37</f>
        <v>0</v>
      </c>
      <c r="X6702" s="1">
        <f>学習データ!X6668*$B$37</f>
        <v>0</v>
      </c>
      <c r="Y6702" s="1">
        <f>学習データ!Y6668*$B$37</f>
        <v>0</v>
      </c>
      <c r="Z6702" s="1">
        <f>学習データ!Z6668*$B$37</f>
        <v>0</v>
      </c>
      <c r="AA6702" s="1">
        <f>学習データ!AA6668*$B$37</f>
        <v>0</v>
      </c>
      <c r="AB6702" s="1">
        <f>学習データ!AB6668*$B$37</f>
        <v>0</v>
      </c>
      <c r="AC6702" s="1">
        <f>学習データ!AC6668*$B$37</f>
        <v>0</v>
      </c>
      <c r="AD6702" s="1">
        <f>学習データ!AD6668*$B$37</f>
        <v>0</v>
      </c>
      <c r="AE6702" s="14"/>
      <c r="AF6702" s="14"/>
      <c r="AG6702" s="14"/>
      <c r="AH6702" s="29"/>
      <c r="AI6702" s="25"/>
      <c r="AJ6702" s="7">
        <v>2</v>
      </c>
      <c r="AK6702" s="36">
        <f t="shared" ca="1" si="35251"/>
        <v>0</v>
      </c>
      <c r="AL6702" s="36">
        <f t="shared" ca="1" si="35252"/>
        <v>0</v>
      </c>
      <c r="AM6702" s="36">
        <f t="shared" ca="1" si="35253"/>
        <v>0</v>
      </c>
      <c r="AN6702" s="36">
        <f t="shared" ca="1" si="35254"/>
        <v>0</v>
      </c>
      <c r="AO6702" s="36">
        <f t="shared" ca="1" si="35255"/>
        <v>0</v>
      </c>
      <c r="AP6702" s="36">
        <f t="shared" ca="1" si="35256"/>
        <v>0</v>
      </c>
      <c r="AQ6702" s="36">
        <f t="shared" ca="1" si="35257"/>
        <v>0</v>
      </c>
      <c r="AR6702" s="36">
        <f t="shared" ca="1" si="35258"/>
        <v>0</v>
      </c>
      <c r="AS6702" s="36">
        <f t="shared" ca="1" si="35259"/>
        <v>0</v>
      </c>
      <c r="AT6702" s="36">
        <f t="shared" ca="1" si="35260"/>
        <v>0</v>
      </c>
      <c r="AU6702" s="36">
        <f t="shared" ca="1" si="35261"/>
        <v>0</v>
      </c>
      <c r="AV6702" s="36">
        <f t="shared" ca="1" si="35262"/>
        <v>0</v>
      </c>
      <c r="AW6702" s="36">
        <f t="shared" ca="1" si="35263"/>
        <v>0</v>
      </c>
      <c r="AX6702" s="36">
        <f t="shared" ca="1" si="35264"/>
        <v>0</v>
      </c>
      <c r="AY6702" s="25"/>
      <c r="AZ6702" s="7">
        <v>2</v>
      </c>
      <c r="BA6702" s="36">
        <f t="shared" ca="1" si="35265"/>
        <v>0</v>
      </c>
      <c r="BB6702" s="36">
        <f t="shared" ca="1" si="35266"/>
        <v>0</v>
      </c>
      <c r="BC6702" s="36">
        <f t="shared" ca="1" si="35267"/>
        <v>0</v>
      </c>
      <c r="BD6702" s="36">
        <f t="shared" ca="1" si="35268"/>
        <v>0</v>
      </c>
      <c r="BE6702" s="36">
        <f t="shared" ca="1" si="35269"/>
        <v>0</v>
      </c>
      <c r="BF6702" s="36">
        <f t="shared" ca="1" si="35270"/>
        <v>0</v>
      </c>
      <c r="BG6702" s="36">
        <f t="shared" ca="1" si="35271"/>
        <v>0</v>
      </c>
      <c r="BH6702" s="36">
        <f t="shared" ca="1" si="35272"/>
        <v>0</v>
      </c>
      <c r="BI6702" s="36">
        <f t="shared" ca="1" si="35273"/>
        <v>0</v>
      </c>
      <c r="BJ6702" s="36">
        <f t="shared" ca="1" si="35274"/>
        <v>0</v>
      </c>
      <c r="BK6702" s="36">
        <f t="shared" ca="1" si="35275"/>
        <v>0</v>
      </c>
      <c r="BL6702" s="36">
        <f t="shared" ca="1" si="35276"/>
        <v>0</v>
      </c>
      <c r="BM6702" s="36">
        <f t="shared" ca="1" si="35277"/>
        <v>0</v>
      </c>
      <c r="BN6702" s="36">
        <f t="shared" ca="1" si="35278"/>
        <v>0</v>
      </c>
      <c r="BO6702" s="25"/>
      <c r="BP6702" s="25"/>
      <c r="BQ6702" s="23"/>
      <c r="BR6702" s="7">
        <v>2</v>
      </c>
      <c r="BS6702" s="1">
        <f t="shared" ca="1" si="35279"/>
        <v>0.48160743256383232</v>
      </c>
      <c r="BT6702" s="1">
        <f t="shared" ca="1" si="35280"/>
        <v>0.48160743256383232</v>
      </c>
      <c r="BU6702" s="1">
        <f t="shared" ca="1" si="35281"/>
        <v>0.48160743256383232</v>
      </c>
      <c r="BV6702" s="1">
        <f t="shared" ca="1" si="35282"/>
        <v>0.48160743256383232</v>
      </c>
      <c r="BW6702" s="1">
        <f t="shared" ca="1" si="35283"/>
        <v>0.71756481617696222</v>
      </c>
      <c r="BX6702" s="1">
        <f t="shared" ca="1" si="35284"/>
        <v>0.62438649183320305</v>
      </c>
      <c r="BY6702" s="1">
        <f t="shared" ca="1" si="35285"/>
        <v>0.82100050792117651</v>
      </c>
      <c r="BZ6702" s="1">
        <f t="shared" ca="1" si="35286"/>
        <v>0.92698011257910995</v>
      </c>
      <c r="CA6702" s="1">
        <f t="shared" ca="1" si="35287"/>
        <v>0.95982686254264493</v>
      </c>
      <c r="CB6702" s="1">
        <f t="shared" ca="1" si="35288"/>
        <v>0.87735370005530633</v>
      </c>
      <c r="CC6702" s="1">
        <f t="shared" ca="1" si="35289"/>
        <v>0.72875195881921928</v>
      </c>
      <c r="CD6702" s="25"/>
      <c r="CE6702" s="7">
        <v>2</v>
      </c>
      <c r="CF6702" s="1">
        <f t="shared" ca="1" si="35290"/>
        <v>0.16845687140215862</v>
      </c>
      <c r="CG6702" s="1">
        <f t="shared" ca="1" si="35291"/>
        <v>0.16845687140215862</v>
      </c>
      <c r="CH6702" s="1">
        <f t="shared" ca="1" si="35292"/>
        <v>0.16845687140215862</v>
      </c>
      <c r="CI6702" s="1">
        <f t="shared" ca="1" si="35293"/>
        <v>0.16845687140215862</v>
      </c>
      <c r="CJ6702" s="1">
        <f t="shared" ca="1" si="35294"/>
        <v>8.4593912561762366E-3</v>
      </c>
      <c r="CK6702" s="1">
        <f t="shared" ca="1" si="35295"/>
        <v>6.261172162270183E-2</v>
      </c>
      <c r="CL6702" s="1">
        <f t="shared" ca="1" si="35296"/>
        <v>1.1418512541047333E-3</v>
      </c>
      <c r="CM6702" s="1">
        <f t="shared" ca="1" si="35297"/>
        <v>3.7280246365097094E-2</v>
      </c>
      <c r="CN6702" s="1">
        <f t="shared" ca="1" si="35298"/>
        <v>0.18459754493909916</v>
      </c>
      <c r="CO6702" s="1">
        <f t="shared" ca="1" si="35299"/>
        <v>5.595882253029355E-2</v>
      </c>
      <c r="CP6702" s="1">
        <f t="shared" ca="1" si="35300"/>
        <v>0.14431874875107026</v>
      </c>
      <c r="CQ6702" s="25"/>
      <c r="CR6702" s="7">
        <v>2</v>
      </c>
      <c r="CS6702" s="1">
        <f t="shared" ca="1" si="35301"/>
        <v>1.8689893644914347E-2</v>
      </c>
      <c r="CT6702" s="1">
        <f t="shared" ca="1" si="35302"/>
        <v>1.8689893644914347E-2</v>
      </c>
      <c r="CU6702" s="1">
        <f t="shared" ca="1" si="35303"/>
        <v>1.8689893644914347E-2</v>
      </c>
      <c r="CV6702" s="1">
        <f t="shared" ca="1" si="35304"/>
        <v>1.8689893644914347E-2</v>
      </c>
      <c r="CW6702" s="1">
        <f t="shared" ca="1" si="35305"/>
        <v>3.2129129310875484E-2</v>
      </c>
      <c r="CX6702" s="1">
        <f t="shared" ca="1" si="35306"/>
        <v>0.19212159769732054</v>
      </c>
      <c r="CY6702" s="1">
        <f t="shared" ca="1" si="35307"/>
        <v>0.24332825416196188</v>
      </c>
      <c r="CZ6702" s="1">
        <f t="shared" ca="1" si="35308"/>
        <v>0.3933798959858581</v>
      </c>
      <c r="DA6702" s="1">
        <f t="shared" ca="1" si="35309"/>
        <v>0.3969817059384676</v>
      </c>
      <c r="DB6702" s="1">
        <f t="shared" ca="1" si="35310"/>
        <v>0.37124740573594861</v>
      </c>
      <c r="DC6702" s="1">
        <f t="shared" ca="1" si="35311"/>
        <v>0.23183036935316423</v>
      </c>
      <c r="DD6702" s="25"/>
      <c r="DE6702" s="40"/>
      <c r="DF6702" s="50"/>
      <c r="DG6702" s="7">
        <v>2</v>
      </c>
      <c r="DH6702" s="1">
        <f t="shared" ca="1" si="35312"/>
        <v>0.48160743256383232</v>
      </c>
      <c r="DI6702" s="1">
        <f t="shared" ca="1" si="35313"/>
        <v>0.81968673203044573</v>
      </c>
      <c r="DJ6702" s="1">
        <f t="shared" ca="1" si="35314"/>
        <v>0.97556055113490336</v>
      </c>
      <c r="DK6702" s="1">
        <f t="shared" ca="1" si="35315"/>
        <v>0.95614200824833895</v>
      </c>
      <c r="DL6702" s="1">
        <f t="shared" ca="1" si="35316"/>
        <v>0.85760156290193446</v>
      </c>
      <c r="DM6702" s="1">
        <f t="shared" ca="1" si="35317"/>
        <v>0.56859803733182723</v>
      </c>
      <c r="DN6702" s="25"/>
      <c r="DO6702" s="50"/>
      <c r="DP6702" s="7">
        <v>2</v>
      </c>
      <c r="DQ6702" s="1">
        <f t="shared" ca="1" si="35318"/>
        <v>0.16845687140215862</v>
      </c>
      <c r="DR6702" s="1">
        <f t="shared" ca="1" si="35319"/>
        <v>0.16845687140215862</v>
      </c>
      <c r="DS6702" s="1">
        <f t="shared" ca="1" si="35320"/>
        <v>0.42026768108862816</v>
      </c>
      <c r="DT6702" s="1">
        <f t="shared" ca="1" si="35321"/>
        <v>0.99918838169480262</v>
      </c>
      <c r="DU6702" s="1">
        <f t="shared" ca="1" si="35322"/>
        <v>0.99998845767299038</v>
      </c>
      <c r="DV6702" s="1">
        <f t="shared" ca="1" si="35323"/>
        <v>0.99909172490853837</v>
      </c>
      <c r="DW6702" s="25"/>
      <c r="DX6702" s="50"/>
      <c r="DY6702" s="7">
        <v>2</v>
      </c>
      <c r="DZ6702" s="1">
        <f t="shared" ca="1" si="35324"/>
        <v>1.8689893644914347E-2</v>
      </c>
      <c r="EA6702" s="1">
        <f t="shared" ca="1" si="35325"/>
        <v>0.29303003353044793</v>
      </c>
      <c r="EB6702" s="1">
        <f t="shared" ca="1" si="35326"/>
        <v>0.21713906316022938</v>
      </c>
      <c r="EC6702" s="1">
        <f t="shared" ca="1" si="35327"/>
        <v>0.9626530390357867</v>
      </c>
      <c r="ED6702" s="1">
        <f t="shared" ca="1" si="35328"/>
        <v>0.50933978461963592</v>
      </c>
      <c r="EE6702" s="1">
        <f t="shared" ca="1" si="35329"/>
        <v>6.0925348856341703E-2</v>
      </c>
      <c r="EF6702" s="29"/>
      <c r="EG6702" s="23"/>
      <c r="EH6702" s="50"/>
      <c r="EI6702" s="7">
        <v>2</v>
      </c>
      <c r="EJ6702" s="1">
        <f t="shared" ca="1" si="35330"/>
        <v>0.99814072518339791</v>
      </c>
      <c r="EK6702" s="1">
        <f t="shared" ca="1" si="35331"/>
        <v>0.99945012083489926</v>
      </c>
      <c r="EL6702" s="1">
        <f t="shared" ca="1" si="35332"/>
        <v>0.9994948806601458</v>
      </c>
      <c r="EM6702" s="1">
        <f t="shared" ca="1" si="35333"/>
        <v>0.9983936763047051</v>
      </c>
      <c r="EN6702" s="14"/>
      <c r="EO6702" s="14" t="s">
        <v>30</v>
      </c>
      <c r="EP6702" s="14"/>
      <c r="EQ6702" s="14"/>
      <c r="ER6702" s="14"/>
      <c r="ES6702" s="14"/>
      <c r="ET6702" s="23"/>
      <c r="EU6702" s="7">
        <v>1</v>
      </c>
      <c r="EV6702" s="1"/>
      <c r="EW6702" s="14"/>
      <c r="EX6702" s="7">
        <v>1</v>
      </c>
      <c r="EY6702" s="1"/>
      <c r="EZ6702" s="14"/>
      <c r="FA6702" s="14"/>
      <c r="FB6702" s="14"/>
      <c r="FC6702" s="19"/>
    </row>
    <row r="6703" spans="1:159" x14ac:dyDescent="0.2">
      <c r="A6703" s="55"/>
      <c r="B6703" s="18">
        <v>3</v>
      </c>
      <c r="C6703" s="1">
        <f>学習データ!C6669*$B$37</f>
        <v>0</v>
      </c>
      <c r="D6703" s="1">
        <f>学習データ!D6669*$B$37</f>
        <v>0</v>
      </c>
      <c r="E6703" s="1">
        <f>学習データ!E6669*$B$37</f>
        <v>0</v>
      </c>
      <c r="F6703" s="1">
        <f>学習データ!F6669*$B$37</f>
        <v>0</v>
      </c>
      <c r="G6703" s="1">
        <f>学習データ!G6669*$B$37</f>
        <v>0</v>
      </c>
      <c r="H6703" s="1">
        <f>学習データ!H6669*$B$37</f>
        <v>0</v>
      </c>
      <c r="I6703" s="1">
        <f>学習データ!I6669*$B$37</f>
        <v>0</v>
      </c>
      <c r="J6703" s="1">
        <f>学習データ!J6669*$B$37</f>
        <v>0</v>
      </c>
      <c r="K6703" s="1">
        <f>学習データ!K6669*$B$37</f>
        <v>0</v>
      </c>
      <c r="L6703" s="1">
        <f>学習データ!L6669*$B$37</f>
        <v>0</v>
      </c>
      <c r="M6703" s="1">
        <f>学習データ!M6669*$B$37</f>
        <v>0</v>
      </c>
      <c r="N6703" s="1">
        <f>学習データ!N6669*$B$37</f>
        <v>0</v>
      </c>
      <c r="O6703" s="1">
        <f>学習データ!O6669*$B$37</f>
        <v>0</v>
      </c>
      <c r="P6703" s="1">
        <f>学習データ!P6669*$B$37</f>
        <v>0</v>
      </c>
      <c r="Q6703" s="1">
        <f>学習データ!Q6669*$B$37</f>
        <v>0</v>
      </c>
      <c r="R6703" s="1">
        <f>学習データ!R6669*$B$37</f>
        <v>0</v>
      </c>
      <c r="S6703" s="1">
        <f>学習データ!S6669*$B$37</f>
        <v>0</v>
      </c>
      <c r="T6703" s="1">
        <f>学習データ!T6669*$B$37</f>
        <v>0</v>
      </c>
      <c r="U6703" s="1">
        <f>学習データ!U6669*$B$37</f>
        <v>0</v>
      </c>
      <c r="V6703" s="1">
        <f>学習データ!V6669*$B$37</f>
        <v>0</v>
      </c>
      <c r="W6703" s="1">
        <f>学習データ!W6669*$B$37</f>
        <v>0</v>
      </c>
      <c r="X6703" s="1">
        <f>学習データ!X6669*$B$37</f>
        <v>0</v>
      </c>
      <c r="Y6703" s="1">
        <f>学習データ!Y6669*$B$37</f>
        <v>0</v>
      </c>
      <c r="Z6703" s="1">
        <f>学習データ!Z6669*$B$37</f>
        <v>0</v>
      </c>
      <c r="AA6703" s="1">
        <f>学習データ!AA6669*$B$37</f>
        <v>0</v>
      </c>
      <c r="AB6703" s="1">
        <f>学習データ!AB6669*$B$37</f>
        <v>0</v>
      </c>
      <c r="AC6703" s="1">
        <f>学習データ!AC6669*$B$37</f>
        <v>0</v>
      </c>
      <c r="AD6703" s="1">
        <f>学習データ!AD6669*$B$37</f>
        <v>0</v>
      </c>
      <c r="AE6703" s="14"/>
      <c r="AF6703" s="14"/>
      <c r="AG6703" s="14"/>
      <c r="AH6703" s="29"/>
      <c r="AI6703" s="25"/>
      <c r="AJ6703" s="7">
        <v>3</v>
      </c>
      <c r="AK6703" s="36">
        <f t="shared" ca="1" si="35251"/>
        <v>0</v>
      </c>
      <c r="AL6703" s="36">
        <f t="shared" ca="1" si="35252"/>
        <v>0</v>
      </c>
      <c r="AM6703" s="36">
        <f t="shared" ca="1" si="35253"/>
        <v>0</v>
      </c>
      <c r="AN6703" s="36">
        <f t="shared" ca="1" si="35254"/>
        <v>0</v>
      </c>
      <c r="AO6703" s="36">
        <f t="shared" ca="1" si="35255"/>
        <v>0</v>
      </c>
      <c r="AP6703" s="36">
        <f t="shared" ca="1" si="35256"/>
        <v>0</v>
      </c>
      <c r="AQ6703" s="36">
        <f t="shared" ca="1" si="35257"/>
        <v>0</v>
      </c>
      <c r="AR6703" s="36">
        <f t="shared" ca="1" si="35258"/>
        <v>0</v>
      </c>
      <c r="AS6703" s="36">
        <f t="shared" ca="1" si="35259"/>
        <v>0</v>
      </c>
      <c r="AT6703" s="36">
        <f t="shared" ca="1" si="35260"/>
        <v>0.27450980392156865</v>
      </c>
      <c r="AU6703" s="36">
        <f t="shared" ca="1" si="35261"/>
        <v>1</v>
      </c>
      <c r="AV6703" s="36">
        <f t="shared" ca="1" si="35262"/>
        <v>0.18431372549019609</v>
      </c>
      <c r="AW6703" s="36">
        <f t="shared" ca="1" si="35263"/>
        <v>0</v>
      </c>
      <c r="AX6703" s="36">
        <f t="shared" ca="1" si="35264"/>
        <v>0</v>
      </c>
      <c r="AY6703" s="25"/>
      <c r="AZ6703" s="7">
        <v>3</v>
      </c>
      <c r="BA6703" s="36">
        <f t="shared" ca="1" si="35265"/>
        <v>0</v>
      </c>
      <c r="BB6703" s="36">
        <f t="shared" ca="1" si="35266"/>
        <v>0</v>
      </c>
      <c r="BC6703" s="36">
        <f t="shared" ca="1" si="35267"/>
        <v>0</v>
      </c>
      <c r="BD6703" s="36">
        <f t="shared" ca="1" si="35268"/>
        <v>0</v>
      </c>
      <c r="BE6703" s="36">
        <f t="shared" ca="1" si="35269"/>
        <v>0</v>
      </c>
      <c r="BF6703" s="36">
        <f t="shared" ca="1" si="35270"/>
        <v>0</v>
      </c>
      <c r="BG6703" s="36">
        <f t="shared" ca="1" si="35271"/>
        <v>0</v>
      </c>
      <c r="BH6703" s="36">
        <f t="shared" ca="1" si="35272"/>
        <v>0</v>
      </c>
      <c r="BI6703" s="36">
        <f t="shared" ca="1" si="35273"/>
        <v>0</v>
      </c>
      <c r="BJ6703" s="36">
        <f t="shared" ca="1" si="35274"/>
        <v>0</v>
      </c>
      <c r="BK6703" s="36">
        <f t="shared" ca="1" si="35275"/>
        <v>1</v>
      </c>
      <c r="BL6703" s="36">
        <f t="shared" ca="1" si="35276"/>
        <v>0</v>
      </c>
      <c r="BM6703" s="36">
        <f t="shared" ca="1" si="35277"/>
        <v>0</v>
      </c>
      <c r="BN6703" s="36">
        <f t="shared" ca="1" si="35278"/>
        <v>0</v>
      </c>
      <c r="BO6703" s="25"/>
      <c r="BP6703" s="25"/>
      <c r="BQ6703" s="23"/>
      <c r="BR6703" s="7">
        <v>3</v>
      </c>
      <c r="BS6703" s="1">
        <f t="shared" ca="1" si="35279"/>
        <v>0.48160743256383232</v>
      </c>
      <c r="BT6703" s="1">
        <f t="shared" ca="1" si="35280"/>
        <v>0.48160743256383232</v>
      </c>
      <c r="BU6703" s="1">
        <f t="shared" ca="1" si="35281"/>
        <v>0.48160743256383232</v>
      </c>
      <c r="BV6703" s="1">
        <f t="shared" ca="1" si="35282"/>
        <v>0.71756481617696222</v>
      </c>
      <c r="BW6703" s="1">
        <f t="shared" ca="1" si="35283"/>
        <v>0.62438649183320305</v>
      </c>
      <c r="BX6703" s="1">
        <f t="shared" ca="1" si="35284"/>
        <v>0.87082512323833594</v>
      </c>
      <c r="BY6703" s="1">
        <f t="shared" ca="1" si="35285"/>
        <v>0.92145184316236117</v>
      </c>
      <c r="BZ6703" s="1">
        <f t="shared" ca="1" si="35286"/>
        <v>0.95614200824833895</v>
      </c>
      <c r="CA6703" s="1">
        <f t="shared" ca="1" si="35287"/>
        <v>0.85760156290193446</v>
      </c>
      <c r="CB6703" s="1">
        <f t="shared" ca="1" si="35288"/>
        <v>0.73631026907530595</v>
      </c>
      <c r="CC6703" s="1">
        <f t="shared" ca="1" si="35289"/>
        <v>0.56859803733182723</v>
      </c>
      <c r="CD6703" s="25"/>
      <c r="CE6703" s="7">
        <v>3</v>
      </c>
      <c r="CF6703" s="1">
        <f t="shared" ca="1" si="35290"/>
        <v>0.16845687140215862</v>
      </c>
      <c r="CG6703" s="1">
        <f t="shared" ca="1" si="35291"/>
        <v>0.16845687140215862</v>
      </c>
      <c r="CH6703" s="1">
        <f t="shared" ca="1" si="35292"/>
        <v>0.16845687140215862</v>
      </c>
      <c r="CI6703" s="1">
        <f t="shared" ca="1" si="35293"/>
        <v>8.4593912561762366E-3</v>
      </c>
      <c r="CJ6703" s="1">
        <f t="shared" ca="1" si="35294"/>
        <v>6.261172162270183E-2</v>
      </c>
      <c r="CK6703" s="1">
        <f t="shared" ca="1" si="35295"/>
        <v>6.0797091293349542E-3</v>
      </c>
      <c r="CL6703" s="1">
        <f t="shared" ca="1" si="35296"/>
        <v>0.99918838169480262</v>
      </c>
      <c r="CM6703" s="1">
        <f t="shared" ca="1" si="35297"/>
        <v>0.99631473491055877</v>
      </c>
      <c r="CN6703" s="1">
        <f t="shared" ca="1" si="35298"/>
        <v>0.99998553786836109</v>
      </c>
      <c r="CO6703" s="1">
        <f t="shared" ca="1" si="35299"/>
        <v>0.69396200680627795</v>
      </c>
      <c r="CP6703" s="1">
        <f t="shared" ca="1" si="35300"/>
        <v>0.99909172490853837</v>
      </c>
      <c r="CQ6703" s="25"/>
      <c r="CR6703" s="7">
        <v>3</v>
      </c>
      <c r="CS6703" s="1">
        <f t="shared" ca="1" si="35301"/>
        <v>1.8689893644914347E-2</v>
      </c>
      <c r="CT6703" s="1">
        <f t="shared" ca="1" si="35302"/>
        <v>1.8689893644914347E-2</v>
      </c>
      <c r="CU6703" s="1">
        <f t="shared" ca="1" si="35303"/>
        <v>1.8689893644914347E-2</v>
      </c>
      <c r="CV6703" s="1">
        <f t="shared" ca="1" si="35304"/>
        <v>3.2129129310875484E-2</v>
      </c>
      <c r="CW6703" s="1">
        <f t="shared" ca="1" si="35305"/>
        <v>0.19212159769732054</v>
      </c>
      <c r="CX6703" s="1">
        <f t="shared" ca="1" si="35306"/>
        <v>0.1309303548541528</v>
      </c>
      <c r="CY6703" s="1">
        <f t="shared" ca="1" si="35307"/>
        <v>9.8273663843233397E-2</v>
      </c>
      <c r="CZ6703" s="1">
        <f t="shared" ca="1" si="35308"/>
        <v>0.9626530390357867</v>
      </c>
      <c r="DA6703" s="1">
        <f t="shared" ca="1" si="35309"/>
        <v>0.15138075425413805</v>
      </c>
      <c r="DB6703" s="1">
        <f t="shared" ca="1" si="35310"/>
        <v>0.50933978461963592</v>
      </c>
      <c r="DC6703" s="1">
        <f t="shared" ca="1" si="35311"/>
        <v>6.0925348856341703E-2</v>
      </c>
      <c r="DD6703" s="25"/>
      <c r="DE6703" s="40"/>
      <c r="DF6703" s="50"/>
      <c r="DG6703" s="7">
        <v>3</v>
      </c>
      <c r="DH6703" s="1">
        <f t="shared" ca="1" si="35312"/>
        <v>0.48160743256383232</v>
      </c>
      <c r="DI6703" s="1">
        <f t="shared" ca="1" si="35313"/>
        <v>0.95069355218434792</v>
      </c>
      <c r="DJ6703" s="1">
        <f t="shared" ca="1" si="35314"/>
        <v>0.99594257409250042</v>
      </c>
      <c r="DK6703" s="1">
        <f t="shared" ca="1" si="35315"/>
        <v>0.99319286964005782</v>
      </c>
      <c r="DL6703" s="1">
        <f t="shared" ca="1" si="35316"/>
        <v>0.91423252928275611</v>
      </c>
      <c r="DM6703" s="1">
        <f t="shared" ca="1" si="35317"/>
        <v>0.48160743256383232</v>
      </c>
      <c r="DN6703" s="25"/>
      <c r="DO6703" s="50"/>
      <c r="DP6703" s="7">
        <v>3</v>
      </c>
      <c r="DQ6703" s="1">
        <f t="shared" ca="1" si="35318"/>
        <v>0.16845687140215862</v>
      </c>
      <c r="DR6703" s="1">
        <f t="shared" ca="1" si="35319"/>
        <v>0.93780981356937232</v>
      </c>
      <c r="DS6703" s="1">
        <f t="shared" ca="1" si="35320"/>
        <v>0.99940867584131177</v>
      </c>
      <c r="DT6703" s="1">
        <f t="shared" ca="1" si="35321"/>
        <v>0.96047996039354011</v>
      </c>
      <c r="DU6703" s="1">
        <f t="shared" ca="1" si="35322"/>
        <v>0.2400801609917077</v>
      </c>
      <c r="DV6703" s="1">
        <f t="shared" ca="1" si="35323"/>
        <v>0.16845687140215862</v>
      </c>
      <c r="DW6703" s="25"/>
      <c r="DX6703" s="50"/>
      <c r="DY6703" s="7">
        <v>3</v>
      </c>
      <c r="DZ6703" s="1">
        <f t="shared" ca="1" si="35324"/>
        <v>1.8689893644914347E-2</v>
      </c>
      <c r="EA6703" s="1">
        <f t="shared" ca="1" si="35325"/>
        <v>0.94876241763830138</v>
      </c>
      <c r="EB6703" s="1">
        <f t="shared" ca="1" si="35326"/>
        <v>0.99960200550311129</v>
      </c>
      <c r="EC6703" s="1">
        <f t="shared" ca="1" si="35327"/>
        <v>0.99446741915204029</v>
      </c>
      <c r="ED6703" s="1">
        <f t="shared" ca="1" si="35328"/>
        <v>8.5428678750837303E-2</v>
      </c>
      <c r="EE6703" s="1">
        <f t="shared" ca="1" si="35329"/>
        <v>1.8689893644914347E-2</v>
      </c>
      <c r="EF6703" s="29"/>
      <c r="EG6703" s="23"/>
      <c r="EH6703" s="50"/>
      <c r="EI6703" s="7">
        <v>3</v>
      </c>
      <c r="EJ6703" s="1">
        <f t="shared" ca="1" si="35330"/>
        <v>0.99848185478748586</v>
      </c>
      <c r="EK6703" s="1">
        <f t="shared" ca="1" si="35331"/>
        <v>0.99951289786843123</v>
      </c>
      <c r="EL6703" s="1">
        <f t="shared" ca="1" si="35332"/>
        <v>0.99939275761831581</v>
      </c>
      <c r="EM6703" s="1">
        <f t="shared" ca="1" si="35333"/>
        <v>0.99805440192376271</v>
      </c>
      <c r="EN6703" s="14"/>
      <c r="EO6703" s="7"/>
      <c r="EP6703" s="7">
        <v>0</v>
      </c>
      <c r="EQ6703" s="7">
        <v>1</v>
      </c>
      <c r="ER6703" s="7">
        <v>2</v>
      </c>
      <c r="ES6703" s="14"/>
      <c r="ET6703" s="23"/>
      <c r="EU6703" s="7">
        <v>2</v>
      </c>
      <c r="EV6703" s="1">
        <f t="shared" ref="EV6703" ca="1" si="35335">1/(1+EXP(-SUMPRODUCT($EV$5:$EW$14,EQ6704:ER6713)+$EX$5))</f>
        <v>9.7203207944286442E-6</v>
      </c>
      <c r="EW6703" s="14"/>
      <c r="EX6703" s="7">
        <v>2</v>
      </c>
      <c r="EY6703" s="1">
        <f t="shared" ref="EY6703:EY6704" ca="1" si="35336">(AG6720-EV6703)^2</f>
        <v>9.4484636346601906E-11</v>
      </c>
      <c r="EZ6703" s="14"/>
      <c r="FA6703" s="14"/>
      <c r="FB6703" s="14"/>
      <c r="FC6703" s="19"/>
    </row>
    <row r="6704" spans="1:159" x14ac:dyDescent="0.2">
      <c r="A6704" s="55"/>
      <c r="B6704" s="18">
        <v>4</v>
      </c>
      <c r="C6704" s="1">
        <f>学習データ!C6670*$B$37</f>
        <v>0</v>
      </c>
      <c r="D6704" s="1">
        <f>学習データ!D6670*$B$37</f>
        <v>0</v>
      </c>
      <c r="E6704" s="1">
        <f>学習データ!E6670*$B$37</f>
        <v>0</v>
      </c>
      <c r="F6704" s="1">
        <f>学習データ!F6670*$B$37</f>
        <v>0</v>
      </c>
      <c r="G6704" s="1">
        <f>学習データ!G6670*$B$37</f>
        <v>0</v>
      </c>
      <c r="H6704" s="1">
        <f>学習データ!H6670*$B$37</f>
        <v>0</v>
      </c>
      <c r="I6704" s="1">
        <f>学習データ!I6670*$B$37</f>
        <v>0</v>
      </c>
      <c r="J6704" s="1">
        <f>学習データ!J6670*$B$37</f>
        <v>0</v>
      </c>
      <c r="K6704" s="1">
        <f>学習データ!K6670*$B$37</f>
        <v>0</v>
      </c>
      <c r="L6704" s="1">
        <f>学習データ!L6670*$B$37</f>
        <v>0</v>
      </c>
      <c r="M6704" s="1">
        <f>学習データ!M6670*$B$37</f>
        <v>0</v>
      </c>
      <c r="N6704" s="1">
        <f>学習データ!N6670*$B$37</f>
        <v>0</v>
      </c>
      <c r="O6704" s="1">
        <f>学習データ!O6670*$B$37</f>
        <v>0</v>
      </c>
      <c r="P6704" s="1">
        <f>学習データ!P6670*$B$37</f>
        <v>0</v>
      </c>
      <c r="Q6704" s="1">
        <f>学習データ!Q6670*$B$37</f>
        <v>0</v>
      </c>
      <c r="R6704" s="1">
        <f>学習データ!R6670*$B$37</f>
        <v>0</v>
      </c>
      <c r="S6704" s="1">
        <f>学習データ!S6670*$B$37</f>
        <v>0</v>
      </c>
      <c r="T6704" s="1">
        <f>学習データ!T6670*$B$37</f>
        <v>0</v>
      </c>
      <c r="U6704" s="1">
        <f>学習データ!U6670*$B$37</f>
        <v>0</v>
      </c>
      <c r="V6704" s="1">
        <f>学習データ!V6670*$B$37</f>
        <v>0</v>
      </c>
      <c r="W6704" s="1">
        <f>学習データ!W6670*$B$37</f>
        <v>0</v>
      </c>
      <c r="X6704" s="1">
        <f>学習データ!X6670*$B$37</f>
        <v>0</v>
      </c>
      <c r="Y6704" s="1">
        <f>学習データ!Y6670*$B$37</f>
        <v>0</v>
      </c>
      <c r="Z6704" s="1">
        <f>学習データ!Z6670*$B$37</f>
        <v>0</v>
      </c>
      <c r="AA6704" s="1">
        <f>学習データ!AA6670*$B$37</f>
        <v>0</v>
      </c>
      <c r="AB6704" s="1">
        <f>学習データ!AB6670*$B$37</f>
        <v>0</v>
      </c>
      <c r="AC6704" s="1">
        <f>学習データ!AC6670*$B$37</f>
        <v>0</v>
      </c>
      <c r="AD6704" s="1">
        <f>学習データ!AD6670*$B$37</f>
        <v>0</v>
      </c>
      <c r="AE6704" s="14"/>
      <c r="AF6704" s="14"/>
      <c r="AG6704" s="14"/>
      <c r="AH6704" s="29"/>
      <c r="AI6704" s="25"/>
      <c r="AJ6704" s="7">
        <v>4</v>
      </c>
      <c r="AK6704" s="36">
        <f t="shared" ca="1" si="35251"/>
        <v>0</v>
      </c>
      <c r="AL6704" s="36">
        <f t="shared" ca="1" si="35252"/>
        <v>0</v>
      </c>
      <c r="AM6704" s="36">
        <f t="shared" ca="1" si="35253"/>
        <v>0</v>
      </c>
      <c r="AN6704" s="36">
        <f t="shared" ca="1" si="35254"/>
        <v>0</v>
      </c>
      <c r="AO6704" s="36">
        <f t="shared" ca="1" si="35255"/>
        <v>0</v>
      </c>
      <c r="AP6704" s="36">
        <f t="shared" ca="1" si="35256"/>
        <v>0</v>
      </c>
      <c r="AQ6704" s="36">
        <f t="shared" ca="1" si="35257"/>
        <v>0</v>
      </c>
      <c r="AR6704" s="36">
        <f t="shared" ca="1" si="35258"/>
        <v>0.81176470588235294</v>
      </c>
      <c r="AS6704" s="36">
        <f t="shared" ca="1" si="35259"/>
        <v>0.99607843137254903</v>
      </c>
      <c r="AT6704" s="36">
        <f t="shared" ca="1" si="35260"/>
        <v>0.99607843137254903</v>
      </c>
      <c r="AU6704" s="36">
        <f t="shared" ca="1" si="35261"/>
        <v>0.97254901960784312</v>
      </c>
      <c r="AV6704" s="36">
        <f t="shared" ca="1" si="35262"/>
        <v>7.4509803921568626E-2</v>
      </c>
      <c r="AW6704" s="36">
        <f t="shared" ca="1" si="35263"/>
        <v>0</v>
      </c>
      <c r="AX6704" s="36">
        <f t="shared" ca="1" si="35264"/>
        <v>0</v>
      </c>
      <c r="AY6704" s="25"/>
      <c r="AZ6704" s="7">
        <v>4</v>
      </c>
      <c r="BA6704" s="36">
        <f t="shared" ca="1" si="35265"/>
        <v>0</v>
      </c>
      <c r="BB6704" s="36">
        <f t="shared" ca="1" si="35266"/>
        <v>0</v>
      </c>
      <c r="BC6704" s="36">
        <f t="shared" ca="1" si="35267"/>
        <v>0</v>
      </c>
      <c r="BD6704" s="36">
        <f t="shared" ca="1" si="35268"/>
        <v>0</v>
      </c>
      <c r="BE6704" s="36">
        <f t="shared" ca="1" si="35269"/>
        <v>0</v>
      </c>
      <c r="BF6704" s="36">
        <f t="shared" ca="1" si="35270"/>
        <v>0</v>
      </c>
      <c r="BG6704" s="36">
        <f t="shared" ca="1" si="35271"/>
        <v>0</v>
      </c>
      <c r="BH6704" s="36">
        <f t="shared" ca="1" si="35272"/>
        <v>0</v>
      </c>
      <c r="BI6704" s="36">
        <f t="shared" ca="1" si="35273"/>
        <v>0.99607843137254903</v>
      </c>
      <c r="BJ6704" s="36">
        <f t="shared" ca="1" si="35274"/>
        <v>0.99607843137254903</v>
      </c>
      <c r="BK6704" s="36">
        <f t="shared" ca="1" si="35275"/>
        <v>0.97254901960784312</v>
      </c>
      <c r="BL6704" s="36">
        <f t="shared" ca="1" si="35276"/>
        <v>0</v>
      </c>
      <c r="BM6704" s="36">
        <f t="shared" ca="1" si="35277"/>
        <v>0</v>
      </c>
      <c r="BN6704" s="36">
        <f t="shared" ca="1" si="35278"/>
        <v>0</v>
      </c>
      <c r="BO6704" s="25"/>
      <c r="BP6704" s="25"/>
      <c r="BQ6704" s="23"/>
      <c r="BR6704" s="7">
        <v>4</v>
      </c>
      <c r="BS6704" s="1">
        <f t="shared" ca="1" si="35279"/>
        <v>0.48160743256383232</v>
      </c>
      <c r="BT6704" s="1">
        <f t="shared" ca="1" si="35280"/>
        <v>0.48160743256383232</v>
      </c>
      <c r="BU6704" s="1">
        <f t="shared" ca="1" si="35281"/>
        <v>0.71756481617696222</v>
      </c>
      <c r="BV6704" s="1">
        <f t="shared" ca="1" si="35282"/>
        <v>0.81968673203044573</v>
      </c>
      <c r="BW6704" s="1">
        <f t="shared" ca="1" si="35283"/>
        <v>0.96050274656056889</v>
      </c>
      <c r="BX6704" s="1">
        <f t="shared" ca="1" si="35284"/>
        <v>0.97556055113490336</v>
      </c>
      <c r="BY6704" s="1">
        <f t="shared" ca="1" si="35285"/>
        <v>0.9224869621897076</v>
      </c>
      <c r="BZ6704" s="1">
        <f t="shared" ca="1" si="35286"/>
        <v>0.79808434846983645</v>
      </c>
      <c r="CA6704" s="1">
        <f t="shared" ca="1" si="35287"/>
        <v>0.6416862202043796</v>
      </c>
      <c r="CB6704" s="1">
        <f t="shared" ca="1" si="35288"/>
        <v>0.57804017248270168</v>
      </c>
      <c r="CC6704" s="1">
        <f t="shared" ca="1" si="35289"/>
        <v>0.50537621908917141</v>
      </c>
      <c r="CD6704" s="25"/>
      <c r="CE6704" s="7">
        <v>4</v>
      </c>
      <c r="CF6704" s="1">
        <f t="shared" ca="1" si="35290"/>
        <v>0.16845687140215862</v>
      </c>
      <c r="CG6704" s="1">
        <f t="shared" ca="1" si="35291"/>
        <v>0.16845687140215862</v>
      </c>
      <c r="CH6704" s="1">
        <f t="shared" ca="1" si="35292"/>
        <v>8.4593912561762366E-3</v>
      </c>
      <c r="CI6704" s="1">
        <f t="shared" ca="1" si="35293"/>
        <v>2.8050515818500337E-3</v>
      </c>
      <c r="CJ6704" s="1">
        <f t="shared" ca="1" si="35294"/>
        <v>5.794701408581567E-5</v>
      </c>
      <c r="CK6704" s="1">
        <f t="shared" ca="1" si="35295"/>
        <v>0.42026768108862816</v>
      </c>
      <c r="CL6704" s="1">
        <f t="shared" ca="1" si="35296"/>
        <v>0.55986654381061263</v>
      </c>
      <c r="CM6704" s="1">
        <f t="shared" ca="1" si="35297"/>
        <v>0.99339779776131387</v>
      </c>
      <c r="CN6704" s="1">
        <f t="shared" ca="1" si="35298"/>
        <v>0.99998845767299038</v>
      </c>
      <c r="CO6704" s="1">
        <f t="shared" ca="1" si="35299"/>
        <v>0.99789460654517614</v>
      </c>
      <c r="CP6704" s="1">
        <f t="shared" ca="1" si="35300"/>
        <v>0.99554544020372737</v>
      </c>
      <c r="CQ6704" s="25"/>
      <c r="CR6704" s="7">
        <v>4</v>
      </c>
      <c r="CS6704" s="1">
        <f t="shared" ca="1" si="35301"/>
        <v>1.8689893644914347E-2</v>
      </c>
      <c r="CT6704" s="1">
        <f t="shared" ca="1" si="35302"/>
        <v>1.8689893644914347E-2</v>
      </c>
      <c r="CU6704" s="1">
        <f t="shared" ca="1" si="35303"/>
        <v>3.2129129310875484E-2</v>
      </c>
      <c r="CV6704" s="1">
        <f t="shared" ca="1" si="35304"/>
        <v>0.29303003353044793</v>
      </c>
      <c r="CW6704" s="1">
        <f t="shared" ca="1" si="35305"/>
        <v>0.21713906316022938</v>
      </c>
      <c r="CX6704" s="1">
        <f t="shared" ca="1" si="35306"/>
        <v>9.2184135478558402E-2</v>
      </c>
      <c r="CY6704" s="1">
        <f t="shared" ca="1" si="35307"/>
        <v>0.10460577328660776</v>
      </c>
      <c r="CZ6704" s="1">
        <f t="shared" ca="1" si="35308"/>
        <v>4.9971192843465607E-2</v>
      </c>
      <c r="DA6704" s="1">
        <f t="shared" ca="1" si="35309"/>
        <v>9.34457308732097E-3</v>
      </c>
      <c r="DB6704" s="1">
        <f t="shared" ca="1" si="35310"/>
        <v>0.1009990920184165</v>
      </c>
      <c r="DC6704" s="1">
        <f t="shared" ca="1" si="35311"/>
        <v>2.3759155413463639E-2</v>
      </c>
      <c r="DD6704" s="25"/>
      <c r="DE6704" s="40"/>
      <c r="DF6704" s="50"/>
      <c r="DG6704" s="7">
        <v>4</v>
      </c>
      <c r="DH6704" s="1">
        <f t="shared" ca="1" si="35312"/>
        <v>0.71756481617696222</v>
      </c>
      <c r="DI6704" s="1">
        <f t="shared" ca="1" si="35313"/>
        <v>0.93800035559535389</v>
      </c>
      <c r="DJ6704" s="1">
        <f t="shared" ca="1" si="35314"/>
        <v>0.98312618724902445</v>
      </c>
      <c r="DK6704" s="1">
        <f t="shared" ca="1" si="35315"/>
        <v>0.98732234185040801</v>
      </c>
      <c r="DL6704" s="1">
        <f t="shared" ca="1" si="35316"/>
        <v>0.9241733210173918</v>
      </c>
      <c r="DM6704" s="1">
        <f t="shared" ca="1" si="35317"/>
        <v>0.48160743256383232</v>
      </c>
      <c r="DN6704" s="25"/>
      <c r="DO6704" s="50"/>
      <c r="DP6704" s="7">
        <v>4</v>
      </c>
      <c r="DQ6704" s="1">
        <f t="shared" ca="1" si="35318"/>
        <v>0.16845687140215862</v>
      </c>
      <c r="DR6704" s="1">
        <f t="shared" ca="1" si="35319"/>
        <v>0.99985457505265662</v>
      </c>
      <c r="DS6704" s="1">
        <f t="shared" ca="1" si="35320"/>
        <v>0.99995315207524504</v>
      </c>
      <c r="DT6704" s="1">
        <f t="shared" ca="1" si="35321"/>
        <v>0.99999943050331208</v>
      </c>
      <c r="DU6704" s="1">
        <f t="shared" ca="1" si="35322"/>
        <v>0.99909672292267815</v>
      </c>
      <c r="DV6704" s="1">
        <f t="shared" ca="1" si="35323"/>
        <v>0.16845687140215862</v>
      </c>
      <c r="DW6704" s="25"/>
      <c r="DX6704" s="50"/>
      <c r="DY6704" s="7">
        <v>4</v>
      </c>
      <c r="DZ6704" s="1">
        <f t="shared" ca="1" si="35324"/>
        <v>3.2129129310875484E-2</v>
      </c>
      <c r="EA6704" s="1">
        <f t="shared" ca="1" si="35325"/>
        <v>0.30696159918978422</v>
      </c>
      <c r="EB6704" s="1">
        <f t="shared" ca="1" si="35326"/>
        <v>0.99151806450610924</v>
      </c>
      <c r="EC6704" s="1">
        <f t="shared" ca="1" si="35327"/>
        <v>0.88792273947005707</v>
      </c>
      <c r="ED6704" s="1">
        <f t="shared" ca="1" si="35328"/>
        <v>0.8914617661430827</v>
      </c>
      <c r="EE6704" s="1">
        <f t="shared" ca="1" si="35329"/>
        <v>1.8689893644914347E-2</v>
      </c>
      <c r="EF6704" s="29"/>
      <c r="EG6704" s="23"/>
      <c r="EH6704" s="50"/>
      <c r="EI6704" s="7">
        <v>4</v>
      </c>
      <c r="EJ6704" s="1">
        <f t="shared" ca="1" si="35330"/>
        <v>0.99756469734480924</v>
      </c>
      <c r="EK6704" s="1">
        <f t="shared" ca="1" si="35331"/>
        <v>0.99860987860768335</v>
      </c>
      <c r="EL6704" s="1">
        <f t="shared" ca="1" si="35332"/>
        <v>0.99810673284555318</v>
      </c>
      <c r="EM6704" s="1">
        <f t="shared" ca="1" si="35333"/>
        <v>0.99545305625016511</v>
      </c>
      <c r="EN6704" s="14"/>
      <c r="EO6704" s="50">
        <v>1</v>
      </c>
      <c r="EP6704" s="7">
        <v>1</v>
      </c>
      <c r="EQ6704" s="1">
        <f t="shared" ref="EQ6704" ca="1" si="35337">MAX(EJ6701:EK6702)</f>
        <v>0.99945012083489926</v>
      </c>
      <c r="ER6704" s="1">
        <f t="shared" ref="ER6704" ca="1" si="35338">MAX(EL6701:EM6702)</f>
        <v>0.9994948806601458</v>
      </c>
      <c r="ES6704" s="14"/>
      <c r="ET6704" s="23"/>
      <c r="EU6704" s="7">
        <v>3</v>
      </c>
      <c r="EV6704" s="1">
        <f t="shared" ref="EV6704" ca="1" si="35339">1/(1+EXP(-SUMPRODUCT($EV$15:$EW$24,EQ6704:ER6713)+$EX$15))</f>
        <v>1.0107842290183499E-4</v>
      </c>
      <c r="EW6704" s="14"/>
      <c r="EX6704" s="7">
        <v>3</v>
      </c>
      <c r="EY6704" s="1">
        <f t="shared" ca="1" si="35336"/>
        <v>1.0216847576322201E-8</v>
      </c>
      <c r="EZ6704" s="14"/>
      <c r="FA6704" s="14"/>
      <c r="FB6704" s="14"/>
      <c r="FC6704" s="19"/>
    </row>
    <row r="6705" spans="1:159" x14ac:dyDescent="0.2">
      <c r="A6705" s="55"/>
      <c r="B6705" s="18">
        <v>5</v>
      </c>
      <c r="C6705" s="1">
        <f>学習データ!C6671*$B$37</f>
        <v>0</v>
      </c>
      <c r="D6705" s="1">
        <f>学習データ!D6671*$B$37</f>
        <v>0</v>
      </c>
      <c r="E6705" s="1">
        <f>学習データ!E6671*$B$37</f>
        <v>0</v>
      </c>
      <c r="F6705" s="1">
        <f>学習データ!F6671*$B$37</f>
        <v>0</v>
      </c>
      <c r="G6705" s="1">
        <f>学習データ!G6671*$B$37</f>
        <v>0</v>
      </c>
      <c r="H6705" s="1">
        <f>学習データ!H6671*$B$37</f>
        <v>0</v>
      </c>
      <c r="I6705" s="1">
        <f>学習データ!I6671*$B$37</f>
        <v>0</v>
      </c>
      <c r="J6705" s="1">
        <f>学習データ!J6671*$B$37</f>
        <v>0</v>
      </c>
      <c r="K6705" s="1">
        <f>学習データ!K6671*$B$37</f>
        <v>0</v>
      </c>
      <c r="L6705" s="1">
        <f>学習データ!L6671*$B$37</f>
        <v>0</v>
      </c>
      <c r="M6705" s="1">
        <f>学習データ!M6671*$B$37</f>
        <v>0</v>
      </c>
      <c r="N6705" s="1">
        <f>学習データ!N6671*$B$37</f>
        <v>0</v>
      </c>
      <c r="O6705" s="1">
        <f>学習データ!O6671*$B$37</f>
        <v>0</v>
      </c>
      <c r="P6705" s="1">
        <f>学習データ!P6671*$B$37</f>
        <v>0</v>
      </c>
      <c r="Q6705" s="1">
        <f>学習データ!Q6671*$B$37</f>
        <v>0</v>
      </c>
      <c r="R6705" s="1">
        <f>学習データ!R6671*$B$37</f>
        <v>0</v>
      </c>
      <c r="S6705" s="1">
        <f>学習データ!S6671*$B$37</f>
        <v>0</v>
      </c>
      <c r="T6705" s="1">
        <f>学習データ!T6671*$B$37</f>
        <v>0</v>
      </c>
      <c r="U6705" s="1">
        <f>学習データ!U6671*$B$37</f>
        <v>0</v>
      </c>
      <c r="V6705" s="1">
        <f>学習データ!V6671*$B$37</f>
        <v>0</v>
      </c>
      <c r="W6705" s="1">
        <f>学習データ!W6671*$B$37</f>
        <v>0</v>
      </c>
      <c r="X6705" s="1">
        <f>学習データ!X6671*$B$37</f>
        <v>0</v>
      </c>
      <c r="Y6705" s="1">
        <f>学習データ!Y6671*$B$37</f>
        <v>0</v>
      </c>
      <c r="Z6705" s="1">
        <f>学習データ!Z6671*$B$37</f>
        <v>0</v>
      </c>
      <c r="AA6705" s="1">
        <f>学習データ!AA6671*$B$37</f>
        <v>0</v>
      </c>
      <c r="AB6705" s="1">
        <f>学習データ!AB6671*$B$37</f>
        <v>0</v>
      </c>
      <c r="AC6705" s="1">
        <f>学習データ!AC6671*$B$37</f>
        <v>0</v>
      </c>
      <c r="AD6705" s="1">
        <f>学習データ!AD6671*$B$37</f>
        <v>0</v>
      </c>
      <c r="AE6705" s="14"/>
      <c r="AF6705" s="14"/>
      <c r="AG6705" s="14"/>
      <c r="AH6705" s="29"/>
      <c r="AI6705" s="25"/>
      <c r="AJ6705" s="7">
        <v>5</v>
      </c>
      <c r="AK6705" s="36">
        <f t="shared" ca="1" si="35251"/>
        <v>0</v>
      </c>
      <c r="AL6705" s="36">
        <f t="shared" ca="1" si="35252"/>
        <v>0</v>
      </c>
      <c r="AM6705" s="36">
        <f t="shared" ca="1" si="35253"/>
        <v>0</v>
      </c>
      <c r="AN6705" s="36">
        <f t="shared" ca="1" si="35254"/>
        <v>0</v>
      </c>
      <c r="AO6705" s="36">
        <f t="shared" ca="1" si="35255"/>
        <v>0</v>
      </c>
      <c r="AP6705" s="36">
        <f t="shared" ca="1" si="35256"/>
        <v>0</v>
      </c>
      <c r="AQ6705" s="36">
        <f t="shared" ca="1" si="35257"/>
        <v>0.6588235294117647</v>
      </c>
      <c r="AR6705" s="36">
        <f t="shared" ca="1" si="35258"/>
        <v>0.99607843137254903</v>
      </c>
      <c r="AS6705" s="36">
        <f t="shared" ca="1" si="35259"/>
        <v>0.69803921568627447</v>
      </c>
      <c r="AT6705" s="36">
        <f t="shared" ca="1" si="35260"/>
        <v>2.3529411764705882E-2</v>
      </c>
      <c r="AU6705" s="36">
        <f t="shared" ca="1" si="35261"/>
        <v>0</v>
      </c>
      <c r="AV6705" s="36">
        <f t="shared" ca="1" si="35262"/>
        <v>0</v>
      </c>
      <c r="AW6705" s="36">
        <f t="shared" ca="1" si="35263"/>
        <v>0</v>
      </c>
      <c r="AX6705" s="36">
        <f t="shared" ca="1" si="35264"/>
        <v>0</v>
      </c>
      <c r="AY6705" s="25"/>
      <c r="AZ6705" s="7">
        <v>5</v>
      </c>
      <c r="BA6705" s="36">
        <f t="shared" ca="1" si="35265"/>
        <v>0</v>
      </c>
      <c r="BB6705" s="36">
        <f t="shared" ca="1" si="35266"/>
        <v>0</v>
      </c>
      <c r="BC6705" s="36">
        <f t="shared" ca="1" si="35267"/>
        <v>0</v>
      </c>
      <c r="BD6705" s="36">
        <f t="shared" ca="1" si="35268"/>
        <v>0</v>
      </c>
      <c r="BE6705" s="36">
        <f t="shared" ca="1" si="35269"/>
        <v>0</v>
      </c>
      <c r="BF6705" s="36">
        <f t="shared" ca="1" si="35270"/>
        <v>0</v>
      </c>
      <c r="BG6705" s="36">
        <f t="shared" ca="1" si="35271"/>
        <v>0</v>
      </c>
      <c r="BH6705" s="36">
        <f t="shared" ca="1" si="35272"/>
        <v>0.99607843137254903</v>
      </c>
      <c r="BI6705" s="36">
        <f t="shared" ca="1" si="35273"/>
        <v>0</v>
      </c>
      <c r="BJ6705" s="36">
        <f t="shared" ca="1" si="35274"/>
        <v>0</v>
      </c>
      <c r="BK6705" s="36">
        <f t="shared" ca="1" si="35275"/>
        <v>0</v>
      </c>
      <c r="BL6705" s="36">
        <f t="shared" ca="1" si="35276"/>
        <v>0</v>
      </c>
      <c r="BM6705" s="36">
        <f t="shared" ca="1" si="35277"/>
        <v>0</v>
      </c>
      <c r="BN6705" s="36">
        <f t="shared" ca="1" si="35278"/>
        <v>0</v>
      </c>
      <c r="BO6705" s="25"/>
      <c r="BP6705" s="25"/>
      <c r="BQ6705" s="23"/>
      <c r="BR6705" s="7">
        <v>5</v>
      </c>
      <c r="BS6705" s="1">
        <f t="shared" ca="1" si="35279"/>
        <v>0.48160743256383232</v>
      </c>
      <c r="BT6705" s="1">
        <f t="shared" ca="1" si="35280"/>
        <v>0.48160743256383232</v>
      </c>
      <c r="BU6705" s="1">
        <f t="shared" ca="1" si="35281"/>
        <v>0.77509239099975524</v>
      </c>
      <c r="BV6705" s="1">
        <f t="shared" ca="1" si="35282"/>
        <v>0.95069355218434792</v>
      </c>
      <c r="BW6705" s="1">
        <f t="shared" ca="1" si="35283"/>
        <v>0.97273925754550106</v>
      </c>
      <c r="BX6705" s="1">
        <f t="shared" ca="1" si="35284"/>
        <v>0.99202187472437253</v>
      </c>
      <c r="BY6705" s="1">
        <f t="shared" ca="1" si="35285"/>
        <v>0.98529666857019194</v>
      </c>
      <c r="BZ6705" s="1">
        <f t="shared" ca="1" si="35286"/>
        <v>0.90988257500003111</v>
      </c>
      <c r="CA6705" s="1">
        <f t="shared" ca="1" si="35287"/>
        <v>0.80913295028152443</v>
      </c>
      <c r="CB6705" s="1">
        <f t="shared" ca="1" si="35288"/>
        <v>0.52592244069062299</v>
      </c>
      <c r="CC6705" s="1">
        <f t="shared" ca="1" si="35289"/>
        <v>0.48160743256383232</v>
      </c>
      <c r="CD6705" s="25"/>
      <c r="CE6705" s="7">
        <v>5</v>
      </c>
      <c r="CF6705" s="1">
        <f t="shared" ca="1" si="35290"/>
        <v>0.16845687140215862</v>
      </c>
      <c r="CG6705" s="1">
        <f t="shared" ca="1" si="35291"/>
        <v>0.16845687140215862</v>
      </c>
      <c r="CH6705" s="1">
        <f t="shared" ca="1" si="35292"/>
        <v>1.2349903481034066E-2</v>
      </c>
      <c r="CI6705" s="1">
        <f t="shared" ca="1" si="35293"/>
        <v>2.3970494322303538E-4</v>
      </c>
      <c r="CJ6705" s="1">
        <f t="shared" ca="1" si="35294"/>
        <v>0.14620960011297521</v>
      </c>
      <c r="CK6705" s="1">
        <f t="shared" ca="1" si="35295"/>
        <v>3.028961720911094E-3</v>
      </c>
      <c r="CL6705" s="1">
        <f t="shared" ca="1" si="35296"/>
        <v>4.6936936086315706E-5</v>
      </c>
      <c r="CM6705" s="1">
        <f t="shared" ca="1" si="35297"/>
        <v>0.81588301844261613</v>
      </c>
      <c r="CN6705" s="1">
        <f t="shared" ca="1" si="35298"/>
        <v>2.1776818766687262E-2</v>
      </c>
      <c r="CO6705" s="1">
        <f t="shared" ca="1" si="35299"/>
        <v>0.2400801609917077</v>
      </c>
      <c r="CP6705" s="1">
        <f t="shared" ca="1" si="35300"/>
        <v>0.16845687140215862</v>
      </c>
      <c r="CQ6705" s="25"/>
      <c r="CR6705" s="7">
        <v>5</v>
      </c>
      <c r="CS6705" s="1">
        <f t="shared" ca="1" si="35301"/>
        <v>1.8689893644914347E-2</v>
      </c>
      <c r="CT6705" s="1">
        <f t="shared" ca="1" si="35302"/>
        <v>1.8689893644914347E-2</v>
      </c>
      <c r="CU6705" s="1">
        <f t="shared" ca="1" si="35303"/>
        <v>0.2818135091936948</v>
      </c>
      <c r="CV6705" s="1">
        <f t="shared" ca="1" si="35304"/>
        <v>0.78553273565482584</v>
      </c>
      <c r="CW6705" s="1">
        <f t="shared" ca="1" si="35305"/>
        <v>0.79227231989311198</v>
      </c>
      <c r="CX6705" s="1">
        <f t="shared" ca="1" si="35306"/>
        <v>0.57468734991810766</v>
      </c>
      <c r="CY6705" s="1">
        <f t="shared" ca="1" si="35307"/>
        <v>0.60541109946769534</v>
      </c>
      <c r="CZ6705" s="1">
        <f t="shared" ca="1" si="35308"/>
        <v>0.14065194122705263</v>
      </c>
      <c r="DA6705" s="1">
        <f t="shared" ca="1" si="35309"/>
        <v>2.9513803461231679E-2</v>
      </c>
      <c r="DB6705" s="1">
        <f t="shared" ca="1" si="35310"/>
        <v>5.5007111062970815E-3</v>
      </c>
      <c r="DC6705" s="1">
        <f t="shared" ca="1" si="35311"/>
        <v>1.8689893644914347E-2</v>
      </c>
      <c r="DD6705" s="25"/>
      <c r="DE6705" s="40"/>
      <c r="DF6705" s="50"/>
      <c r="DG6705" s="7">
        <v>5</v>
      </c>
      <c r="DH6705" s="1">
        <f t="shared" ca="1" si="35312"/>
        <v>0.64940120307755766</v>
      </c>
      <c r="DI6705" s="1">
        <f t="shared" ca="1" si="35313"/>
        <v>0.90980456886585848</v>
      </c>
      <c r="DJ6705" s="1">
        <f t="shared" ca="1" si="35314"/>
        <v>0.9780294372986259</v>
      </c>
      <c r="DK6705" s="1">
        <f t="shared" ca="1" si="35315"/>
        <v>0.93871919317647767</v>
      </c>
      <c r="DL6705" s="1">
        <f t="shared" ca="1" si="35316"/>
        <v>0.64075899367214861</v>
      </c>
      <c r="DM6705" s="1">
        <f t="shared" ca="1" si="35317"/>
        <v>0.48160743256383232</v>
      </c>
      <c r="DN6705" s="25"/>
      <c r="DO6705" s="50"/>
      <c r="DP6705" s="7">
        <v>5</v>
      </c>
      <c r="DQ6705" s="1">
        <f t="shared" ca="1" si="35318"/>
        <v>0.61371632800846498</v>
      </c>
      <c r="DR6705" s="1">
        <f t="shared" ca="1" si="35319"/>
        <v>0.9993132267967606</v>
      </c>
      <c r="DS6705" s="1">
        <f t="shared" ca="1" si="35320"/>
        <v>0.9999854488896508</v>
      </c>
      <c r="DT6705" s="1">
        <f t="shared" ca="1" si="35321"/>
        <v>0.99999304817934009</v>
      </c>
      <c r="DU6705" s="1">
        <f t="shared" ca="1" si="35322"/>
        <v>0.99945826896500345</v>
      </c>
      <c r="DV6705" s="1">
        <f t="shared" ca="1" si="35323"/>
        <v>0.16845687140215862</v>
      </c>
      <c r="DW6705" s="25"/>
      <c r="DX6705" s="50"/>
      <c r="DY6705" s="7">
        <v>5</v>
      </c>
      <c r="DZ6705" s="1">
        <f t="shared" ca="1" si="35324"/>
        <v>0.18376362261113208</v>
      </c>
      <c r="EA6705" s="1">
        <f t="shared" ca="1" si="35325"/>
        <v>0.79991904691241611</v>
      </c>
      <c r="EB6705" s="1">
        <f t="shared" ca="1" si="35326"/>
        <v>0.96472309154476943</v>
      </c>
      <c r="EC6705" s="1">
        <f t="shared" ca="1" si="35327"/>
        <v>0.76766294397245793</v>
      </c>
      <c r="ED6705" s="1">
        <f t="shared" ca="1" si="35328"/>
        <v>0.2395504011600077</v>
      </c>
      <c r="EE6705" s="1">
        <f t="shared" ca="1" si="35329"/>
        <v>1.8689893644914347E-2</v>
      </c>
      <c r="EF6705" s="29"/>
      <c r="EG6705" s="23"/>
      <c r="EH6705" s="26"/>
      <c r="EI6705" s="14"/>
      <c r="EJ6705" s="14"/>
      <c r="EK6705" s="14"/>
      <c r="EL6705" s="14"/>
      <c r="EM6705" s="14"/>
      <c r="EN6705" s="14"/>
      <c r="EO6705" s="50"/>
      <c r="EP6705" s="7">
        <v>2</v>
      </c>
      <c r="EQ6705" s="1">
        <f t="shared" ref="EQ6705" ca="1" si="35340">MAX(EJ6703:EK6704)</f>
        <v>0.99951289786843123</v>
      </c>
      <c r="ER6705" s="1">
        <f t="shared" ref="ER6705" ca="1" si="35341">MAX(EL6703:EM6704)</f>
        <v>0.99939275761831581</v>
      </c>
      <c r="ES6705" s="14"/>
      <c r="ET6705" s="23"/>
      <c r="EU6705" s="7">
        <v>4</v>
      </c>
      <c r="EV6705" s="1"/>
      <c r="EW6705" s="25"/>
      <c r="EX6705" s="7">
        <v>4</v>
      </c>
      <c r="EY6705" s="1"/>
      <c r="EZ6705" s="14"/>
      <c r="FA6705" s="14"/>
      <c r="FB6705" s="14"/>
      <c r="FC6705" s="19"/>
    </row>
    <row r="6706" spans="1:159" x14ac:dyDescent="0.2">
      <c r="A6706" s="55"/>
      <c r="B6706" s="18">
        <v>6</v>
      </c>
      <c r="C6706" s="1">
        <f>学習データ!C6672*$B$37</f>
        <v>0</v>
      </c>
      <c r="D6706" s="1">
        <f>学習データ!D6672*$B$37</f>
        <v>0</v>
      </c>
      <c r="E6706" s="1">
        <f>学習データ!E6672*$B$37</f>
        <v>0</v>
      </c>
      <c r="F6706" s="1">
        <f>学習データ!F6672*$B$37</f>
        <v>0</v>
      </c>
      <c r="G6706" s="1">
        <f>学習データ!G6672*$B$37</f>
        <v>0</v>
      </c>
      <c r="H6706" s="1">
        <f>学習データ!H6672*$B$37</f>
        <v>0</v>
      </c>
      <c r="I6706" s="1">
        <f>学習データ!I6672*$B$37</f>
        <v>0</v>
      </c>
      <c r="J6706" s="1">
        <f>学習データ!J6672*$B$37</f>
        <v>0</v>
      </c>
      <c r="K6706" s="1">
        <f>学習データ!K6672*$B$37</f>
        <v>0</v>
      </c>
      <c r="L6706" s="1">
        <f>学習データ!L6672*$B$37</f>
        <v>0</v>
      </c>
      <c r="M6706" s="1">
        <f>学習データ!M6672*$B$37</f>
        <v>0</v>
      </c>
      <c r="N6706" s="1">
        <f>学習データ!N6672*$B$37</f>
        <v>0</v>
      </c>
      <c r="O6706" s="1">
        <f>学習データ!O6672*$B$37</f>
        <v>0</v>
      </c>
      <c r="P6706" s="1">
        <f>学習データ!P6672*$B$37</f>
        <v>0</v>
      </c>
      <c r="Q6706" s="1">
        <f>学習データ!Q6672*$B$37</f>
        <v>0</v>
      </c>
      <c r="R6706" s="1">
        <f>学習データ!R6672*$B$37</f>
        <v>0</v>
      </c>
      <c r="S6706" s="1">
        <f>学習データ!S6672*$B$37</f>
        <v>0</v>
      </c>
      <c r="T6706" s="1">
        <f>学習データ!T6672*$B$37</f>
        <v>0</v>
      </c>
      <c r="U6706" s="1">
        <f>学習データ!U6672*$B$37</f>
        <v>8</v>
      </c>
      <c r="V6706" s="1">
        <f>学習データ!V6672*$B$37</f>
        <v>70</v>
      </c>
      <c r="W6706" s="1">
        <f>学習データ!W6672*$B$37</f>
        <v>219</v>
      </c>
      <c r="X6706" s="1">
        <f>学習データ!X6672*$B$37</f>
        <v>255</v>
      </c>
      <c r="Y6706" s="1">
        <f>学習データ!Y6672*$B$37</f>
        <v>47</v>
      </c>
      <c r="Z6706" s="1">
        <f>学習データ!Z6672*$B$37</f>
        <v>0</v>
      </c>
      <c r="AA6706" s="1">
        <f>学習データ!AA6672*$B$37</f>
        <v>0</v>
      </c>
      <c r="AB6706" s="1">
        <f>学習データ!AB6672*$B$37</f>
        <v>0</v>
      </c>
      <c r="AC6706" s="1">
        <f>学習データ!AC6672*$B$37</f>
        <v>0</v>
      </c>
      <c r="AD6706" s="1">
        <f>学習データ!AD6672*$B$37</f>
        <v>0</v>
      </c>
      <c r="AE6706" s="14"/>
      <c r="AF6706" s="14"/>
      <c r="AG6706" s="14"/>
      <c r="AH6706" s="29"/>
      <c r="AI6706" s="25"/>
      <c r="AJ6706" s="7">
        <v>6</v>
      </c>
      <c r="AK6706" s="36">
        <f t="shared" ca="1" si="35251"/>
        <v>0</v>
      </c>
      <c r="AL6706" s="36">
        <f t="shared" ca="1" si="35252"/>
        <v>0</v>
      </c>
      <c r="AM6706" s="36">
        <f t="shared" ca="1" si="35253"/>
        <v>0</v>
      </c>
      <c r="AN6706" s="36">
        <f t="shared" ca="1" si="35254"/>
        <v>0</v>
      </c>
      <c r="AO6706" s="36">
        <f t="shared" ca="1" si="35255"/>
        <v>0</v>
      </c>
      <c r="AP6706" s="36">
        <f t="shared" ca="1" si="35256"/>
        <v>0.2627450980392157</v>
      </c>
      <c r="AQ6706" s="36">
        <f t="shared" ca="1" si="35257"/>
        <v>0.99607843137254903</v>
      </c>
      <c r="AR6706" s="36">
        <f t="shared" ca="1" si="35258"/>
        <v>0.8</v>
      </c>
      <c r="AS6706" s="36">
        <f t="shared" ca="1" si="35259"/>
        <v>0</v>
      </c>
      <c r="AT6706" s="36">
        <f t="shared" ca="1" si="35260"/>
        <v>0</v>
      </c>
      <c r="AU6706" s="36">
        <f t="shared" ca="1" si="35261"/>
        <v>0</v>
      </c>
      <c r="AV6706" s="36">
        <f t="shared" ca="1" si="35262"/>
        <v>0</v>
      </c>
      <c r="AW6706" s="36">
        <f t="shared" ca="1" si="35263"/>
        <v>0</v>
      </c>
      <c r="AX6706" s="36">
        <f t="shared" ca="1" si="35264"/>
        <v>0</v>
      </c>
      <c r="AY6706" s="25"/>
      <c r="AZ6706" s="7">
        <v>6</v>
      </c>
      <c r="BA6706" s="36">
        <f t="shared" ca="1" si="35265"/>
        <v>0</v>
      </c>
      <c r="BB6706" s="36">
        <f t="shared" ca="1" si="35266"/>
        <v>0</v>
      </c>
      <c r="BC6706" s="36">
        <f t="shared" ca="1" si="35267"/>
        <v>0</v>
      </c>
      <c r="BD6706" s="36">
        <f t="shared" ca="1" si="35268"/>
        <v>0</v>
      </c>
      <c r="BE6706" s="36">
        <f t="shared" ca="1" si="35269"/>
        <v>0</v>
      </c>
      <c r="BF6706" s="36">
        <f t="shared" ca="1" si="35270"/>
        <v>0</v>
      </c>
      <c r="BG6706" s="36">
        <f t="shared" ca="1" si="35271"/>
        <v>0.99607843137254903</v>
      </c>
      <c r="BH6706" s="36">
        <f t="shared" ca="1" si="35272"/>
        <v>0</v>
      </c>
      <c r="BI6706" s="36">
        <f t="shared" ca="1" si="35273"/>
        <v>0</v>
      </c>
      <c r="BJ6706" s="36">
        <f t="shared" ca="1" si="35274"/>
        <v>0</v>
      </c>
      <c r="BK6706" s="36">
        <f t="shared" ca="1" si="35275"/>
        <v>0</v>
      </c>
      <c r="BL6706" s="36">
        <f t="shared" ca="1" si="35276"/>
        <v>0</v>
      </c>
      <c r="BM6706" s="36">
        <f t="shared" ca="1" si="35277"/>
        <v>0</v>
      </c>
      <c r="BN6706" s="36">
        <f t="shared" ca="1" si="35278"/>
        <v>0</v>
      </c>
      <c r="BO6706" s="25"/>
      <c r="BP6706" s="25"/>
      <c r="BQ6706" s="23"/>
      <c r="BR6706" s="7">
        <v>6</v>
      </c>
      <c r="BS6706" s="1">
        <f t="shared" ca="1" si="35279"/>
        <v>0.48160743256383232</v>
      </c>
      <c r="BT6706" s="1">
        <f t="shared" ca="1" si="35280"/>
        <v>0.48160743256383232</v>
      </c>
      <c r="BU6706" s="1">
        <f t="shared" ca="1" si="35281"/>
        <v>0.71530417114810363</v>
      </c>
      <c r="BV6706" s="1">
        <f t="shared" ca="1" si="35282"/>
        <v>0.9421281643376137</v>
      </c>
      <c r="BW6706" s="1">
        <f t="shared" ca="1" si="35283"/>
        <v>0.97552823295075963</v>
      </c>
      <c r="BX6706" s="1">
        <f t="shared" ca="1" si="35284"/>
        <v>0.99594257409250042</v>
      </c>
      <c r="BY6706" s="1">
        <f t="shared" ca="1" si="35285"/>
        <v>0.99319286964005782</v>
      </c>
      <c r="BZ6706" s="1">
        <f t="shared" ca="1" si="35286"/>
        <v>0.95116084614240659</v>
      </c>
      <c r="CA6706" s="1">
        <f t="shared" ca="1" si="35287"/>
        <v>0.91423252928275611</v>
      </c>
      <c r="CB6706" s="1">
        <f t="shared" ca="1" si="35288"/>
        <v>0.71627430056859209</v>
      </c>
      <c r="CC6706" s="1">
        <f t="shared" ca="1" si="35289"/>
        <v>0.48160743256383232</v>
      </c>
      <c r="CD6706" s="25"/>
      <c r="CE6706" s="7">
        <v>6</v>
      </c>
      <c r="CF6706" s="1">
        <f t="shared" ca="1" si="35290"/>
        <v>0.16845687140215862</v>
      </c>
      <c r="CG6706" s="1">
        <f t="shared" ca="1" si="35291"/>
        <v>0.16845687140215862</v>
      </c>
      <c r="CH6706" s="1">
        <f t="shared" ca="1" si="35292"/>
        <v>0.69957256188627581</v>
      </c>
      <c r="CI6706" s="1">
        <f t="shared" ca="1" si="35293"/>
        <v>0.93780981356937232</v>
      </c>
      <c r="CJ6706" s="1">
        <f t="shared" ca="1" si="35294"/>
        <v>0.99940867584131177</v>
      </c>
      <c r="CK6706" s="1">
        <f t="shared" ca="1" si="35295"/>
        <v>0.99082145697596535</v>
      </c>
      <c r="CL6706" s="1">
        <f t="shared" ca="1" si="35296"/>
        <v>0.96047996039354011</v>
      </c>
      <c r="CM6706" s="1">
        <f t="shared" ca="1" si="35297"/>
        <v>1.1358811786562146E-3</v>
      </c>
      <c r="CN6706" s="1">
        <f t="shared" ca="1" si="35298"/>
        <v>8.9844013452638996E-2</v>
      </c>
      <c r="CO6706" s="1">
        <f t="shared" ca="1" si="35299"/>
        <v>5.6785383249582544E-2</v>
      </c>
      <c r="CP6706" s="1">
        <f t="shared" ca="1" si="35300"/>
        <v>0.16845687140215862</v>
      </c>
      <c r="CQ6706" s="25"/>
      <c r="CR6706" s="7">
        <v>6</v>
      </c>
      <c r="CS6706" s="1">
        <f t="shared" ca="1" si="35301"/>
        <v>1.8689893644914347E-2</v>
      </c>
      <c r="CT6706" s="1">
        <f t="shared" ca="1" si="35302"/>
        <v>1.8689893644914347E-2</v>
      </c>
      <c r="CU6706" s="1">
        <f t="shared" ca="1" si="35303"/>
        <v>0.55491720183715365</v>
      </c>
      <c r="CV6706" s="1">
        <f t="shared" ca="1" si="35304"/>
        <v>0.94876241763830138</v>
      </c>
      <c r="CW6706" s="1">
        <f t="shared" ca="1" si="35305"/>
        <v>0.41312582079132715</v>
      </c>
      <c r="CX6706" s="1">
        <f t="shared" ca="1" si="35306"/>
        <v>0.99960200550311129</v>
      </c>
      <c r="CY6706" s="1">
        <f t="shared" ca="1" si="35307"/>
        <v>0.99446741915204029</v>
      </c>
      <c r="CZ6706" s="1">
        <f t="shared" ca="1" si="35308"/>
        <v>0.28373095438413809</v>
      </c>
      <c r="DA6706" s="1">
        <f t="shared" ca="1" si="35309"/>
        <v>8.5428678750837303E-2</v>
      </c>
      <c r="DB6706" s="1">
        <f t="shared" ca="1" si="35310"/>
        <v>3.2518362963761337E-2</v>
      </c>
      <c r="DC6706" s="1">
        <f t="shared" ca="1" si="35311"/>
        <v>1.8689893644914347E-2</v>
      </c>
      <c r="DD6706" s="25"/>
      <c r="DE6706" s="40"/>
      <c r="DF6706" s="50"/>
      <c r="DG6706" s="7">
        <v>6</v>
      </c>
      <c r="DH6706" s="1">
        <f t="shared" ca="1" si="35312"/>
        <v>0.50922575501786105</v>
      </c>
      <c r="DI6706" s="1">
        <f t="shared" ca="1" si="35313"/>
        <v>0.60358505643318638</v>
      </c>
      <c r="DJ6706" s="1">
        <f t="shared" ca="1" si="35314"/>
        <v>0.60044628952765222</v>
      </c>
      <c r="DK6706" s="1">
        <f t="shared" ca="1" si="35315"/>
        <v>0.50595140238292446</v>
      </c>
      <c r="DL6706" s="1">
        <f t="shared" ca="1" si="35316"/>
        <v>0.48160743256383232</v>
      </c>
      <c r="DM6706" s="1">
        <f t="shared" ca="1" si="35317"/>
        <v>0.48160743256383232</v>
      </c>
      <c r="DN6706" s="25"/>
      <c r="DO6706" s="50"/>
      <c r="DP6706" s="7">
        <v>6</v>
      </c>
      <c r="DQ6706" s="1">
        <f t="shared" ca="1" si="35318"/>
        <v>0.20960967457809257</v>
      </c>
      <c r="DR6706" s="1">
        <f t="shared" ca="1" si="35319"/>
        <v>0.98423216660752411</v>
      </c>
      <c r="DS6706" s="1">
        <f t="shared" ca="1" si="35320"/>
        <v>0.99998395394206174</v>
      </c>
      <c r="DT6706" s="1">
        <f t="shared" ca="1" si="35321"/>
        <v>0.99623734873620085</v>
      </c>
      <c r="DU6706" s="1">
        <f t="shared" ca="1" si="35322"/>
        <v>0.16845687140215862</v>
      </c>
      <c r="DV6706" s="1">
        <f t="shared" ca="1" si="35323"/>
        <v>0.16845687140215862</v>
      </c>
      <c r="DW6706" s="25"/>
      <c r="DX6706" s="50"/>
      <c r="DY6706" s="7">
        <v>6</v>
      </c>
      <c r="DZ6706" s="1">
        <f t="shared" ca="1" si="35324"/>
        <v>5.6742647036260391E-2</v>
      </c>
      <c r="EA6706" s="1">
        <f t="shared" ca="1" si="35325"/>
        <v>7.1822025323863309E-2</v>
      </c>
      <c r="EB6706" s="1">
        <f t="shared" ca="1" si="35326"/>
        <v>0.10439568861934335</v>
      </c>
      <c r="EC6706" s="1">
        <f t="shared" ca="1" si="35327"/>
        <v>2.3897121346956134E-2</v>
      </c>
      <c r="ED6706" s="1">
        <f t="shared" ca="1" si="35328"/>
        <v>1.8689893644914347E-2</v>
      </c>
      <c r="EE6706" s="1">
        <f t="shared" ca="1" si="35329"/>
        <v>1.8689893644914347E-2</v>
      </c>
      <c r="EF6706" s="29"/>
      <c r="EG6706" s="23"/>
      <c r="EH6706" s="50">
        <v>2</v>
      </c>
      <c r="EI6706" s="7">
        <v>0</v>
      </c>
      <c r="EJ6706" s="7">
        <v>1</v>
      </c>
      <c r="EK6706" s="7">
        <v>2</v>
      </c>
      <c r="EL6706" s="7">
        <v>3</v>
      </c>
      <c r="EM6706" s="7">
        <v>4</v>
      </c>
      <c r="EN6706" s="14"/>
      <c r="EO6706" s="50">
        <v>2</v>
      </c>
      <c r="EP6706" s="7">
        <v>1</v>
      </c>
      <c r="EQ6706" s="1">
        <f t="shared" ref="EQ6706" ca="1" si="35342">MAX(EJ6707:EK6708)</f>
        <v>0.99982342583764316</v>
      </c>
      <c r="ER6706" s="1">
        <f t="shared" ref="ER6706" ca="1" si="35343">MAX(EL6707:EM6708)</f>
        <v>0.99993935454900496</v>
      </c>
      <c r="ES6706" s="14"/>
      <c r="ET6706" s="23"/>
      <c r="EU6706" s="7">
        <v>5</v>
      </c>
      <c r="EV6706" s="1">
        <f t="shared" ref="EV6706" ca="1" si="35344">1/(1+EXP(-SUMPRODUCT($EV$25:$EW$34,EQ6704:ER6713)+$EX$25))</f>
        <v>0.99978318700335511</v>
      </c>
      <c r="EW6706" s="14"/>
      <c r="EX6706" s="7">
        <v>5</v>
      </c>
      <c r="EY6706" s="1">
        <f t="shared" ref="EY6706" ca="1" si="35345">(AG6723-EV6706)^2</f>
        <v>4.7007875514136389E-8</v>
      </c>
      <c r="EZ6706" s="14"/>
      <c r="FA6706" s="14"/>
      <c r="FB6706" s="14"/>
      <c r="FC6706" s="19"/>
    </row>
    <row r="6707" spans="1:159" x14ac:dyDescent="0.2">
      <c r="A6707" s="55"/>
      <c r="B6707" s="18">
        <v>7</v>
      </c>
      <c r="C6707" s="1">
        <f>学習データ!C6673*$B$37</f>
        <v>0</v>
      </c>
      <c r="D6707" s="1">
        <f>学習データ!D6673*$B$37</f>
        <v>0</v>
      </c>
      <c r="E6707" s="1">
        <f>学習データ!E6673*$B$37</f>
        <v>0</v>
      </c>
      <c r="F6707" s="1">
        <f>学習データ!F6673*$B$37</f>
        <v>0</v>
      </c>
      <c r="G6707" s="1">
        <f>学習データ!G6673*$B$37</f>
        <v>0</v>
      </c>
      <c r="H6707" s="1">
        <f>学習データ!H6673*$B$37</f>
        <v>0</v>
      </c>
      <c r="I6707" s="1">
        <f>学習データ!I6673*$B$37</f>
        <v>0</v>
      </c>
      <c r="J6707" s="1">
        <f>学習データ!J6673*$B$37</f>
        <v>0</v>
      </c>
      <c r="K6707" s="1">
        <f>学習データ!K6673*$B$37</f>
        <v>0</v>
      </c>
      <c r="L6707" s="1">
        <f>学習データ!L6673*$B$37</f>
        <v>0</v>
      </c>
      <c r="M6707" s="1">
        <f>学習データ!M6673*$B$37</f>
        <v>0</v>
      </c>
      <c r="N6707" s="1">
        <f>学習データ!N6673*$B$37</f>
        <v>0</v>
      </c>
      <c r="O6707" s="1">
        <f>学習データ!O6673*$B$37</f>
        <v>0</v>
      </c>
      <c r="P6707" s="1">
        <f>学習データ!P6673*$B$37</f>
        <v>0</v>
      </c>
      <c r="Q6707" s="1">
        <f>学習データ!Q6673*$B$37</f>
        <v>0</v>
      </c>
      <c r="R6707" s="1">
        <f>学習データ!R6673*$B$37</f>
        <v>5</v>
      </c>
      <c r="S6707" s="1">
        <f>学習データ!S6673*$B$37</f>
        <v>60</v>
      </c>
      <c r="T6707" s="1">
        <f>学習データ!T6673*$B$37</f>
        <v>126</v>
      </c>
      <c r="U6707" s="1">
        <f>学習データ!U6673*$B$37</f>
        <v>228</v>
      </c>
      <c r="V6707" s="1">
        <f>学習データ!V6673*$B$37</f>
        <v>254</v>
      </c>
      <c r="W6707" s="1">
        <f>学習データ!W6673*$B$37</f>
        <v>248</v>
      </c>
      <c r="X6707" s="1">
        <f>学習データ!X6673*$B$37</f>
        <v>172</v>
      </c>
      <c r="Y6707" s="1">
        <f>学習データ!Y6673*$B$37</f>
        <v>19</v>
      </c>
      <c r="Z6707" s="1">
        <f>学習データ!Z6673*$B$37</f>
        <v>0</v>
      </c>
      <c r="AA6707" s="1">
        <f>学習データ!AA6673*$B$37</f>
        <v>0</v>
      </c>
      <c r="AB6707" s="1">
        <f>学習データ!AB6673*$B$37</f>
        <v>0</v>
      </c>
      <c r="AC6707" s="1">
        <f>学習データ!AC6673*$B$37</f>
        <v>0</v>
      </c>
      <c r="AD6707" s="1">
        <f>学習データ!AD6673*$B$37</f>
        <v>0</v>
      </c>
      <c r="AE6707" s="14"/>
      <c r="AF6707" s="14"/>
      <c r="AG6707" s="14"/>
      <c r="AH6707" s="29"/>
      <c r="AI6707" s="25"/>
      <c r="AJ6707" s="7">
        <v>7</v>
      </c>
      <c r="AK6707" s="36">
        <f t="shared" ca="1" si="35251"/>
        <v>0</v>
      </c>
      <c r="AL6707" s="36">
        <f t="shared" ca="1" si="35252"/>
        <v>0</v>
      </c>
      <c r="AM6707" s="36">
        <f t="shared" ca="1" si="35253"/>
        <v>0</v>
      </c>
      <c r="AN6707" s="36">
        <f t="shared" ca="1" si="35254"/>
        <v>0</v>
      </c>
      <c r="AO6707" s="36">
        <f t="shared" ca="1" si="35255"/>
        <v>0.13333333333333333</v>
      </c>
      <c r="AP6707" s="36">
        <f t="shared" ca="1" si="35256"/>
        <v>0.99607843137254903</v>
      </c>
      <c r="AQ6707" s="36">
        <f t="shared" ca="1" si="35257"/>
        <v>0.99607843137254903</v>
      </c>
      <c r="AR6707" s="36">
        <f t="shared" ca="1" si="35258"/>
        <v>0.99607843137254903</v>
      </c>
      <c r="AS6707" s="36">
        <f t="shared" ca="1" si="35259"/>
        <v>0.99607843137254903</v>
      </c>
      <c r="AT6707" s="36">
        <f t="shared" ca="1" si="35260"/>
        <v>0.28235294117647058</v>
      </c>
      <c r="AU6707" s="36">
        <f t="shared" ca="1" si="35261"/>
        <v>0</v>
      </c>
      <c r="AV6707" s="36">
        <f t="shared" ca="1" si="35262"/>
        <v>0</v>
      </c>
      <c r="AW6707" s="36">
        <f t="shared" ca="1" si="35263"/>
        <v>0</v>
      </c>
      <c r="AX6707" s="36">
        <f t="shared" ca="1" si="35264"/>
        <v>0</v>
      </c>
      <c r="AY6707" s="25"/>
      <c r="AZ6707" s="7">
        <v>7</v>
      </c>
      <c r="BA6707" s="36">
        <f t="shared" ca="1" si="35265"/>
        <v>0</v>
      </c>
      <c r="BB6707" s="36">
        <f t="shared" ca="1" si="35266"/>
        <v>0</v>
      </c>
      <c r="BC6707" s="36">
        <f t="shared" ca="1" si="35267"/>
        <v>0</v>
      </c>
      <c r="BD6707" s="36">
        <f t="shared" ca="1" si="35268"/>
        <v>0</v>
      </c>
      <c r="BE6707" s="36">
        <f t="shared" ca="1" si="35269"/>
        <v>0</v>
      </c>
      <c r="BF6707" s="36">
        <f t="shared" ca="1" si="35270"/>
        <v>0.99607843137254903</v>
      </c>
      <c r="BG6707" s="36">
        <f t="shared" ca="1" si="35271"/>
        <v>0.99607843137254903</v>
      </c>
      <c r="BH6707" s="36">
        <f t="shared" ca="1" si="35272"/>
        <v>0.99607843137254903</v>
      </c>
      <c r="BI6707" s="36">
        <f t="shared" ca="1" si="35273"/>
        <v>0.99607843137254903</v>
      </c>
      <c r="BJ6707" s="36">
        <f t="shared" ca="1" si="35274"/>
        <v>0</v>
      </c>
      <c r="BK6707" s="36">
        <f t="shared" ca="1" si="35275"/>
        <v>0</v>
      </c>
      <c r="BL6707" s="36">
        <f t="shared" ca="1" si="35276"/>
        <v>0</v>
      </c>
      <c r="BM6707" s="36">
        <f t="shared" ca="1" si="35277"/>
        <v>0</v>
      </c>
      <c r="BN6707" s="36">
        <f t="shared" ca="1" si="35278"/>
        <v>0</v>
      </c>
      <c r="BO6707" s="25"/>
      <c r="BP6707" s="25"/>
      <c r="BQ6707" s="23"/>
      <c r="BR6707" s="7">
        <v>7</v>
      </c>
      <c r="BS6707" s="1">
        <f t="shared" ca="1" si="35279"/>
        <v>0.48160743256383232</v>
      </c>
      <c r="BT6707" s="1">
        <f t="shared" ca="1" si="35280"/>
        <v>0.48160743256383232</v>
      </c>
      <c r="BU6707" s="1">
        <f t="shared" ca="1" si="35281"/>
        <v>0.67412877393611415</v>
      </c>
      <c r="BV6707" s="1">
        <f t="shared" ca="1" si="35282"/>
        <v>0.93800035559535389</v>
      </c>
      <c r="BW6707" s="1">
        <f t="shared" ca="1" si="35283"/>
        <v>0.96133836988103394</v>
      </c>
      <c r="BX6707" s="1">
        <f t="shared" ca="1" si="35284"/>
        <v>0.98312618724902445</v>
      </c>
      <c r="BY6707" s="1">
        <f t="shared" ca="1" si="35285"/>
        <v>0.98732234185040801</v>
      </c>
      <c r="BZ6707" s="1">
        <f t="shared" ca="1" si="35286"/>
        <v>0.98199907658324148</v>
      </c>
      <c r="CA6707" s="1">
        <f t="shared" ca="1" si="35287"/>
        <v>0.9241733210173918</v>
      </c>
      <c r="CB6707" s="1">
        <f t="shared" ca="1" si="35288"/>
        <v>0.73237532731020083</v>
      </c>
      <c r="CC6707" s="1">
        <f t="shared" ca="1" si="35289"/>
        <v>0.48160743256383232</v>
      </c>
      <c r="CD6707" s="25"/>
      <c r="CE6707" s="7">
        <v>7</v>
      </c>
      <c r="CF6707" s="1">
        <f t="shared" ca="1" si="35290"/>
        <v>0.16845687140215862</v>
      </c>
      <c r="CG6707" s="1">
        <f t="shared" ca="1" si="35291"/>
        <v>0.16845687140215862</v>
      </c>
      <c r="CH6707" s="1">
        <f t="shared" ca="1" si="35292"/>
        <v>0.67530637272908922</v>
      </c>
      <c r="CI6707" s="1">
        <f t="shared" ca="1" si="35293"/>
        <v>0.99985457505265662</v>
      </c>
      <c r="CJ6707" s="1">
        <f t="shared" ca="1" si="35294"/>
        <v>0.99770228787550319</v>
      </c>
      <c r="CK6707" s="1">
        <f t="shared" ca="1" si="35295"/>
        <v>0.99995315207524504</v>
      </c>
      <c r="CL6707" s="1">
        <f t="shared" ca="1" si="35296"/>
        <v>0.99999943050331208</v>
      </c>
      <c r="CM6707" s="1">
        <f t="shared" ca="1" si="35297"/>
        <v>0.99952792505232613</v>
      </c>
      <c r="CN6707" s="1">
        <f t="shared" ca="1" si="35298"/>
        <v>0.99801519153319229</v>
      </c>
      <c r="CO6707" s="1">
        <f t="shared" ca="1" si="35299"/>
        <v>0.13887536333133638</v>
      </c>
      <c r="CP6707" s="1">
        <f t="shared" ca="1" si="35300"/>
        <v>0.16845687140215862</v>
      </c>
      <c r="CQ6707" s="25"/>
      <c r="CR6707" s="7">
        <v>7</v>
      </c>
      <c r="CS6707" s="1">
        <f t="shared" ca="1" si="35301"/>
        <v>1.8689893644914347E-2</v>
      </c>
      <c r="CT6707" s="1">
        <f t="shared" ca="1" si="35302"/>
        <v>1.8689893644914347E-2</v>
      </c>
      <c r="CU6707" s="1">
        <f t="shared" ca="1" si="35303"/>
        <v>0.24988967672217521</v>
      </c>
      <c r="CV6707" s="1">
        <f t="shared" ca="1" si="35304"/>
        <v>0.30696159918978422</v>
      </c>
      <c r="CW6707" s="1">
        <f t="shared" ca="1" si="35305"/>
        <v>0.64779516096031819</v>
      </c>
      <c r="CX6707" s="1">
        <f t="shared" ca="1" si="35306"/>
        <v>0.99151806450610924</v>
      </c>
      <c r="CY6707" s="1">
        <f t="shared" ca="1" si="35307"/>
        <v>0.88792273947005707</v>
      </c>
      <c r="CZ6707" s="1">
        <f t="shared" ca="1" si="35308"/>
        <v>0.42168936856373551</v>
      </c>
      <c r="DA6707" s="1">
        <f t="shared" ca="1" si="35309"/>
        <v>0.36489983842077844</v>
      </c>
      <c r="DB6707" s="1">
        <f t="shared" ca="1" si="35310"/>
        <v>0.23879358130432971</v>
      </c>
      <c r="DC6707" s="1">
        <f t="shared" ca="1" si="35311"/>
        <v>1.8689893644914347E-2</v>
      </c>
      <c r="DD6707" s="25"/>
      <c r="DE6707" s="40"/>
      <c r="DF6707" s="26"/>
      <c r="DG6707" s="25"/>
      <c r="DH6707" s="25"/>
      <c r="DI6707" s="25"/>
      <c r="DJ6707" s="25"/>
      <c r="DK6707" s="25"/>
      <c r="DL6707" s="25"/>
      <c r="DM6707" s="25"/>
      <c r="DN6707" s="25"/>
      <c r="DO6707" s="25"/>
      <c r="DP6707" s="25"/>
      <c r="DQ6707" s="25"/>
      <c r="DR6707" s="25"/>
      <c r="DS6707" s="25"/>
      <c r="DT6707" s="25"/>
      <c r="DU6707" s="25"/>
      <c r="DV6707" s="25"/>
      <c r="DW6707" s="25"/>
      <c r="DX6707" s="25"/>
      <c r="DY6707" s="25"/>
      <c r="DZ6707" s="25"/>
      <c r="EA6707" s="25"/>
      <c r="EB6707" s="25"/>
      <c r="EC6707" s="25"/>
      <c r="ED6707" s="25"/>
      <c r="EE6707" s="25"/>
      <c r="EF6707" s="29"/>
      <c r="EG6707" s="23"/>
      <c r="EH6707" s="50"/>
      <c r="EI6707" s="7">
        <v>1</v>
      </c>
      <c r="EJ6707" s="1">
        <f t="shared" ref="EJ6707:EJ6710" ca="1" si="35346">1/(1+EXP(-SUMPRODUCT($EI$23:$EK$25,DQ6701:DS6703)+$EL$23))</f>
        <v>0.99782834639295237</v>
      </c>
      <c r="EK6707" s="1">
        <f t="shared" ref="EK6707:EK6710" ca="1" si="35347">1/(1+EXP(-SUMPRODUCT($EI$23:$EK$25,DR6701:DT6703)+$EL$23))</f>
        <v>0.99982342583764316</v>
      </c>
      <c r="EL6707" s="1">
        <f t="shared" ref="EL6707:EL6710" ca="1" si="35348">1/(1+EXP(-SUMPRODUCT($EI$23:$EK$25,DS6701:DU6703)+$EL$23))</f>
        <v>0.99993935454900496</v>
      </c>
      <c r="EM6707" s="1">
        <f t="shared" ref="EM6707:EM6710" ca="1" si="35349">1/(1+EXP(-SUMPRODUCT($EI$23:$EK$25,DT6701:DV6703)+$EL$23))</f>
        <v>0.84484704167170477</v>
      </c>
      <c r="EN6707" s="14"/>
      <c r="EO6707" s="50"/>
      <c r="EP6707" s="7">
        <v>2</v>
      </c>
      <c r="EQ6707" s="1">
        <f t="shared" ref="EQ6707" ca="1" si="35350">MAX(EJ6709:EK6710)</f>
        <v>0.29967209518251248</v>
      </c>
      <c r="ER6707" s="1">
        <f t="shared" ref="ER6707" ca="1" si="35351">MAX(EL6709:EM6710)</f>
        <v>0.99865075484685706</v>
      </c>
      <c r="ES6707" s="14"/>
      <c r="ET6707" s="23"/>
      <c r="EU6707" s="7">
        <v>6</v>
      </c>
      <c r="EV6707" s="1"/>
      <c r="EW6707" s="14"/>
      <c r="EX6707" s="7">
        <v>6</v>
      </c>
      <c r="EY6707" s="1"/>
      <c r="EZ6707" s="14"/>
      <c r="FA6707" s="14"/>
      <c r="FB6707" s="14"/>
      <c r="FC6707" s="19"/>
    </row>
    <row r="6708" spans="1:159" x14ac:dyDescent="0.2">
      <c r="A6708" s="55"/>
      <c r="B6708" s="18">
        <v>8</v>
      </c>
      <c r="C6708" s="1">
        <f>学習データ!C6674*$B$37</f>
        <v>0</v>
      </c>
      <c r="D6708" s="1">
        <f>学習データ!D6674*$B$37</f>
        <v>0</v>
      </c>
      <c r="E6708" s="1">
        <f>学習データ!E6674*$B$37</f>
        <v>0</v>
      </c>
      <c r="F6708" s="1">
        <f>学習データ!F6674*$B$37</f>
        <v>0</v>
      </c>
      <c r="G6708" s="1">
        <f>学習データ!G6674*$B$37</f>
        <v>0</v>
      </c>
      <c r="H6708" s="1">
        <f>学習データ!H6674*$B$37</f>
        <v>0</v>
      </c>
      <c r="I6708" s="1">
        <f>学習データ!I6674*$B$37</f>
        <v>0</v>
      </c>
      <c r="J6708" s="1">
        <f>学習データ!J6674*$B$37</f>
        <v>0</v>
      </c>
      <c r="K6708" s="1">
        <f>学習データ!K6674*$B$37</f>
        <v>0</v>
      </c>
      <c r="L6708" s="1">
        <f>学習データ!L6674*$B$37</f>
        <v>0</v>
      </c>
      <c r="M6708" s="1">
        <f>学習データ!M6674*$B$37</f>
        <v>0</v>
      </c>
      <c r="N6708" s="1">
        <f>学習データ!N6674*$B$37</f>
        <v>0</v>
      </c>
      <c r="O6708" s="1">
        <f>学習データ!O6674*$B$37</f>
        <v>0</v>
      </c>
      <c r="P6708" s="1">
        <f>学習データ!P6674*$B$37</f>
        <v>0</v>
      </c>
      <c r="Q6708" s="1">
        <f>学習データ!Q6674*$B$37</f>
        <v>7</v>
      </c>
      <c r="R6708" s="1">
        <f>学習データ!R6674*$B$37</f>
        <v>207</v>
      </c>
      <c r="S6708" s="1">
        <f>学習データ!S6674*$B$37</f>
        <v>254</v>
      </c>
      <c r="T6708" s="1">
        <f>学習データ!T6674*$B$37</f>
        <v>254</v>
      </c>
      <c r="U6708" s="1">
        <f>学習データ!U6674*$B$37</f>
        <v>204</v>
      </c>
      <c r="V6708" s="1">
        <f>学習データ!V6674*$B$37</f>
        <v>111</v>
      </c>
      <c r="W6708" s="1">
        <f>学習データ!W6674*$B$37</f>
        <v>14</v>
      </c>
      <c r="X6708" s="1">
        <f>学習データ!X6674*$B$37</f>
        <v>0</v>
      </c>
      <c r="Y6708" s="1">
        <f>学習データ!Y6674*$B$37</f>
        <v>0</v>
      </c>
      <c r="Z6708" s="1">
        <f>学習データ!Z6674*$B$37</f>
        <v>0</v>
      </c>
      <c r="AA6708" s="1">
        <f>学習データ!AA6674*$B$37</f>
        <v>0</v>
      </c>
      <c r="AB6708" s="1">
        <f>学習データ!AB6674*$B$37</f>
        <v>0</v>
      </c>
      <c r="AC6708" s="1">
        <f>学習データ!AC6674*$B$37</f>
        <v>0</v>
      </c>
      <c r="AD6708" s="1">
        <f>学習データ!AD6674*$B$37</f>
        <v>0</v>
      </c>
      <c r="AE6708" s="14"/>
      <c r="AF6708" s="14"/>
      <c r="AG6708" s="14"/>
      <c r="AH6708" s="29"/>
      <c r="AI6708" s="25"/>
      <c r="AJ6708" s="7">
        <v>8</v>
      </c>
      <c r="AK6708" s="36">
        <f t="shared" ca="1" si="35251"/>
        <v>0</v>
      </c>
      <c r="AL6708" s="36">
        <f t="shared" ca="1" si="35252"/>
        <v>0</v>
      </c>
      <c r="AM6708" s="36">
        <f t="shared" ca="1" si="35253"/>
        <v>0</v>
      </c>
      <c r="AN6708" s="36">
        <f t="shared" ca="1" si="35254"/>
        <v>0</v>
      </c>
      <c r="AO6708" s="36">
        <f t="shared" ca="1" si="35255"/>
        <v>0.49411764705882355</v>
      </c>
      <c r="AP6708" s="36">
        <f t="shared" ca="1" si="35256"/>
        <v>0.99607843137254903</v>
      </c>
      <c r="AQ6708" s="36">
        <f t="shared" ca="1" si="35257"/>
        <v>0.98039215686274506</v>
      </c>
      <c r="AR6708" s="36">
        <f t="shared" ca="1" si="35258"/>
        <v>0.37647058823529411</v>
      </c>
      <c r="AS6708" s="36">
        <f t="shared" ca="1" si="35259"/>
        <v>0.98039215686274506</v>
      </c>
      <c r="AT6708" s="36">
        <f t="shared" ca="1" si="35260"/>
        <v>0.99607843137254903</v>
      </c>
      <c r="AU6708" s="36">
        <f t="shared" ca="1" si="35261"/>
        <v>0</v>
      </c>
      <c r="AV6708" s="36">
        <f t="shared" ca="1" si="35262"/>
        <v>0</v>
      </c>
      <c r="AW6708" s="36">
        <f t="shared" ca="1" si="35263"/>
        <v>0</v>
      </c>
      <c r="AX6708" s="36">
        <f t="shared" ca="1" si="35264"/>
        <v>0</v>
      </c>
      <c r="AY6708" s="25"/>
      <c r="AZ6708" s="7">
        <v>8</v>
      </c>
      <c r="BA6708" s="36">
        <f t="shared" ca="1" si="35265"/>
        <v>0</v>
      </c>
      <c r="BB6708" s="36">
        <f t="shared" ca="1" si="35266"/>
        <v>0</v>
      </c>
      <c r="BC6708" s="36">
        <f t="shared" ca="1" si="35267"/>
        <v>0</v>
      </c>
      <c r="BD6708" s="36">
        <f t="shared" ca="1" si="35268"/>
        <v>0</v>
      </c>
      <c r="BE6708" s="36">
        <f t="shared" ca="1" si="35269"/>
        <v>0</v>
      </c>
      <c r="BF6708" s="36">
        <f t="shared" ca="1" si="35270"/>
        <v>0.99607843137254903</v>
      </c>
      <c r="BG6708" s="36">
        <f t="shared" ca="1" si="35271"/>
        <v>0.98039215686274506</v>
      </c>
      <c r="BH6708" s="36">
        <f t="shared" ca="1" si="35272"/>
        <v>0</v>
      </c>
      <c r="BI6708" s="36">
        <f t="shared" ca="1" si="35273"/>
        <v>0.98039215686274506</v>
      </c>
      <c r="BJ6708" s="36">
        <f t="shared" ca="1" si="35274"/>
        <v>0.99607843137254903</v>
      </c>
      <c r="BK6708" s="36">
        <f t="shared" ca="1" si="35275"/>
        <v>0</v>
      </c>
      <c r="BL6708" s="36">
        <f t="shared" ca="1" si="35276"/>
        <v>0</v>
      </c>
      <c r="BM6708" s="36">
        <f t="shared" ca="1" si="35277"/>
        <v>0</v>
      </c>
      <c r="BN6708" s="36">
        <f t="shared" ca="1" si="35278"/>
        <v>0</v>
      </c>
      <c r="BO6708" s="25"/>
      <c r="BP6708" s="25"/>
      <c r="BQ6708" s="23"/>
      <c r="BR6708" s="7">
        <v>8</v>
      </c>
      <c r="BS6708" s="1">
        <f t="shared" ca="1" si="35279"/>
        <v>0.48160743256383232</v>
      </c>
      <c r="BT6708" s="1">
        <f t="shared" ca="1" si="35280"/>
        <v>0.71756481617696222</v>
      </c>
      <c r="BU6708" s="1">
        <f t="shared" ca="1" si="35281"/>
        <v>0.78915822267100588</v>
      </c>
      <c r="BV6708" s="1">
        <f t="shared" ca="1" si="35282"/>
        <v>0.90065001680199575</v>
      </c>
      <c r="BW6708" s="1">
        <f t="shared" ca="1" si="35283"/>
        <v>0.90853767915706185</v>
      </c>
      <c r="BX6708" s="1">
        <f t="shared" ca="1" si="35284"/>
        <v>0.97075033646939635</v>
      </c>
      <c r="BY6708" s="1">
        <f t="shared" ca="1" si="35285"/>
        <v>0.9861584713207755</v>
      </c>
      <c r="BZ6708" s="1">
        <f t="shared" ca="1" si="35286"/>
        <v>0.96596757104365649</v>
      </c>
      <c r="CA6708" s="1">
        <f t="shared" ca="1" si="35287"/>
        <v>0.87587679548593644</v>
      </c>
      <c r="CB6708" s="1">
        <f t="shared" ca="1" si="35288"/>
        <v>0.56999858029926209</v>
      </c>
      <c r="CC6708" s="1">
        <f t="shared" ca="1" si="35289"/>
        <v>0.48160743256383232</v>
      </c>
      <c r="CD6708" s="25"/>
      <c r="CE6708" s="7">
        <v>8</v>
      </c>
      <c r="CF6708" s="1">
        <f t="shared" ca="1" si="35290"/>
        <v>0.16845687140215862</v>
      </c>
      <c r="CG6708" s="1">
        <f t="shared" ca="1" si="35291"/>
        <v>8.4593912561762366E-3</v>
      </c>
      <c r="CH6708" s="1">
        <f t="shared" ca="1" si="35292"/>
        <v>2.506137668587712E-3</v>
      </c>
      <c r="CI6708" s="1">
        <f t="shared" ca="1" si="35293"/>
        <v>0.14639872289214506</v>
      </c>
      <c r="CJ6708" s="1">
        <f t="shared" ca="1" si="35294"/>
        <v>0.11315595446776626</v>
      </c>
      <c r="CK6708" s="1">
        <f t="shared" ca="1" si="35295"/>
        <v>0.97729755007520613</v>
      </c>
      <c r="CL6708" s="1">
        <f t="shared" ca="1" si="35296"/>
        <v>0.99999789290250474</v>
      </c>
      <c r="CM6708" s="1">
        <f t="shared" ca="1" si="35297"/>
        <v>0.99984888231083591</v>
      </c>
      <c r="CN6708" s="1">
        <f t="shared" ca="1" si="35298"/>
        <v>0.99800183208280768</v>
      </c>
      <c r="CO6708" s="1">
        <f t="shared" ca="1" si="35299"/>
        <v>0.99909672292267815</v>
      </c>
      <c r="CP6708" s="1">
        <f t="shared" ca="1" si="35300"/>
        <v>0.16845687140215862</v>
      </c>
      <c r="CQ6708" s="25"/>
      <c r="CR6708" s="7">
        <v>8</v>
      </c>
      <c r="CS6708" s="1">
        <f t="shared" ca="1" si="35301"/>
        <v>1.8689893644914347E-2</v>
      </c>
      <c r="CT6708" s="1">
        <f t="shared" ca="1" si="35302"/>
        <v>3.2129129310875484E-2</v>
      </c>
      <c r="CU6708" s="1">
        <f t="shared" ca="1" si="35303"/>
        <v>9.9708072580470791E-2</v>
      </c>
      <c r="CV6708" s="1">
        <f t="shared" ca="1" si="35304"/>
        <v>0.2008210190374895</v>
      </c>
      <c r="CW6708" s="1">
        <f t="shared" ca="1" si="35305"/>
        <v>0.11074317719249689</v>
      </c>
      <c r="CX6708" s="1">
        <f t="shared" ca="1" si="35306"/>
        <v>0.91564958053317713</v>
      </c>
      <c r="CY6708" s="1">
        <f t="shared" ca="1" si="35307"/>
        <v>0.50269649094235458</v>
      </c>
      <c r="CZ6708" s="1">
        <f t="shared" ca="1" si="35308"/>
        <v>0.68822070836981752</v>
      </c>
      <c r="DA6708" s="1">
        <f t="shared" ca="1" si="35309"/>
        <v>0.8914617661430827</v>
      </c>
      <c r="DB6708" s="1">
        <f t="shared" ca="1" si="35310"/>
        <v>6.2229273663685115E-2</v>
      </c>
      <c r="DC6708" s="1">
        <f t="shared" ca="1" si="35311"/>
        <v>1.8689893644914347E-2</v>
      </c>
      <c r="DD6708" s="25"/>
      <c r="DE6708" s="40"/>
      <c r="DF6708" s="26"/>
      <c r="DG6708" s="25"/>
      <c r="DH6708" s="25"/>
      <c r="DI6708" s="25"/>
      <c r="DJ6708" s="25"/>
      <c r="DK6708" s="25"/>
      <c r="DL6708" s="25"/>
      <c r="DM6708" s="25"/>
      <c r="DN6708" s="25"/>
      <c r="DO6708" s="25"/>
      <c r="DP6708" s="25"/>
      <c r="DQ6708" s="25"/>
      <c r="DR6708" s="25"/>
      <c r="DS6708" s="25"/>
      <c r="DT6708" s="25"/>
      <c r="DU6708" s="25"/>
      <c r="DV6708" s="25"/>
      <c r="DW6708" s="25"/>
      <c r="DX6708" s="25"/>
      <c r="DY6708" s="25"/>
      <c r="DZ6708" s="25"/>
      <c r="EA6708" s="25"/>
      <c r="EB6708" s="25"/>
      <c r="EC6708" s="25"/>
      <c r="ED6708" s="25"/>
      <c r="EE6708" s="25"/>
      <c r="EF6708" s="29"/>
      <c r="EG6708" s="23"/>
      <c r="EH6708" s="50"/>
      <c r="EI6708" s="7">
        <v>2</v>
      </c>
      <c r="EJ6708" s="1">
        <f t="shared" ca="1" si="35346"/>
        <v>0.99940922544934463</v>
      </c>
      <c r="EK6708" s="1">
        <f t="shared" ca="1" si="35347"/>
        <v>0.99528747142810436</v>
      </c>
      <c r="EL6708" s="1">
        <f t="shared" ca="1" si="35348"/>
        <v>5.5256360852885905E-2</v>
      </c>
      <c r="EM6708" s="1">
        <f t="shared" ca="1" si="35349"/>
        <v>9.9211698900049092E-2</v>
      </c>
      <c r="EN6708" s="25"/>
      <c r="EO6708" s="50">
        <v>3</v>
      </c>
      <c r="EP6708" s="7">
        <v>1</v>
      </c>
      <c r="EQ6708" s="1">
        <f t="shared" ref="EQ6708" ca="1" si="35352">MAX(EJ6713:EK6714)</f>
        <v>0.60095736253666043</v>
      </c>
      <c r="ER6708" s="1">
        <f t="shared" ref="ER6708" ca="1" si="35353">MAX(EL6713:EM6714)</f>
        <v>0.23218572850590294</v>
      </c>
      <c r="ES6708" s="25"/>
      <c r="ET6708" s="23"/>
      <c r="EU6708" s="7">
        <v>7</v>
      </c>
      <c r="EV6708" s="1"/>
      <c r="EW6708" s="14"/>
      <c r="EX6708" s="7">
        <v>7</v>
      </c>
      <c r="EY6708" s="1"/>
      <c r="EZ6708" s="14"/>
      <c r="FA6708" s="14"/>
      <c r="FB6708" s="14"/>
      <c r="FC6708" s="19"/>
    </row>
    <row r="6709" spans="1:159" x14ac:dyDescent="0.2">
      <c r="A6709" s="55"/>
      <c r="B6709" s="18">
        <v>9</v>
      </c>
      <c r="C6709" s="1">
        <f>学習データ!C6675*$B$37</f>
        <v>0</v>
      </c>
      <c r="D6709" s="1">
        <f>学習データ!D6675*$B$37</f>
        <v>0</v>
      </c>
      <c r="E6709" s="1">
        <f>学習データ!E6675*$B$37</f>
        <v>0</v>
      </c>
      <c r="F6709" s="1">
        <f>学習データ!F6675*$B$37</f>
        <v>0</v>
      </c>
      <c r="G6709" s="1">
        <f>学習データ!G6675*$B$37</f>
        <v>0</v>
      </c>
      <c r="H6709" s="1">
        <f>学習データ!H6675*$B$37</f>
        <v>0</v>
      </c>
      <c r="I6709" s="1">
        <f>学習データ!I6675*$B$37</f>
        <v>0</v>
      </c>
      <c r="J6709" s="1">
        <f>学習データ!J6675*$B$37</f>
        <v>0</v>
      </c>
      <c r="K6709" s="1">
        <f>学習データ!K6675*$B$37</f>
        <v>0</v>
      </c>
      <c r="L6709" s="1">
        <f>学習データ!L6675*$B$37</f>
        <v>0</v>
      </c>
      <c r="M6709" s="1">
        <f>学習データ!M6675*$B$37</f>
        <v>0</v>
      </c>
      <c r="N6709" s="1">
        <f>学習データ!N6675*$B$37</f>
        <v>0</v>
      </c>
      <c r="O6709" s="1">
        <f>学習データ!O6675*$B$37</f>
        <v>0</v>
      </c>
      <c r="P6709" s="1">
        <f>学習データ!P6675*$B$37</f>
        <v>4</v>
      </c>
      <c r="Q6709" s="1">
        <f>学習データ!Q6675*$B$37</f>
        <v>170</v>
      </c>
      <c r="R6709" s="1">
        <f>学習データ!R6675*$B$37</f>
        <v>254</v>
      </c>
      <c r="S6709" s="1">
        <f>学習データ!S6675*$B$37</f>
        <v>178</v>
      </c>
      <c r="T6709" s="1">
        <f>学習データ!T6675*$B$37</f>
        <v>53</v>
      </c>
      <c r="U6709" s="1">
        <f>学習データ!U6675*$B$37</f>
        <v>6</v>
      </c>
      <c r="V6709" s="1">
        <f>学習データ!V6675*$B$37</f>
        <v>0</v>
      </c>
      <c r="W6709" s="1">
        <f>学習データ!W6675*$B$37</f>
        <v>0</v>
      </c>
      <c r="X6709" s="1">
        <f>学習データ!X6675*$B$37</f>
        <v>0</v>
      </c>
      <c r="Y6709" s="1">
        <f>学習データ!Y6675*$B$37</f>
        <v>0</v>
      </c>
      <c r="Z6709" s="1">
        <f>学習データ!Z6675*$B$37</f>
        <v>0</v>
      </c>
      <c r="AA6709" s="1">
        <f>学習データ!AA6675*$B$37</f>
        <v>0</v>
      </c>
      <c r="AB6709" s="1">
        <f>学習データ!AB6675*$B$37</f>
        <v>0</v>
      </c>
      <c r="AC6709" s="1">
        <f>学習データ!AC6675*$B$37</f>
        <v>0</v>
      </c>
      <c r="AD6709" s="1">
        <f>学習データ!AD6675*$B$37</f>
        <v>0</v>
      </c>
      <c r="AE6709" s="14"/>
      <c r="AF6709" s="14"/>
      <c r="AG6709" s="14"/>
      <c r="AH6709" s="29"/>
      <c r="AI6709" s="25"/>
      <c r="AJ6709" s="7">
        <v>9</v>
      </c>
      <c r="AK6709" s="36">
        <f t="shared" ca="1" si="35251"/>
        <v>0</v>
      </c>
      <c r="AL6709" s="36">
        <f t="shared" ca="1" si="35252"/>
        <v>0</v>
      </c>
      <c r="AM6709" s="36">
        <f t="shared" ca="1" si="35253"/>
        <v>0</v>
      </c>
      <c r="AN6709" s="36">
        <f t="shared" ca="1" si="35254"/>
        <v>0</v>
      </c>
      <c r="AO6709" s="36">
        <f t="shared" ca="1" si="35255"/>
        <v>0</v>
      </c>
      <c r="AP6709" s="36">
        <f t="shared" ca="1" si="35256"/>
        <v>0</v>
      </c>
      <c r="AQ6709" s="36">
        <f t="shared" ca="1" si="35257"/>
        <v>0</v>
      </c>
      <c r="AR6709" s="36">
        <f t="shared" ca="1" si="35258"/>
        <v>1.5686274509803921E-2</v>
      </c>
      <c r="AS6709" s="36">
        <f t="shared" ca="1" si="35259"/>
        <v>0.98431372549019602</v>
      </c>
      <c r="AT6709" s="36">
        <f t="shared" ca="1" si="35260"/>
        <v>0.99607843137254903</v>
      </c>
      <c r="AU6709" s="36">
        <f t="shared" ca="1" si="35261"/>
        <v>0</v>
      </c>
      <c r="AV6709" s="36">
        <f t="shared" ca="1" si="35262"/>
        <v>0</v>
      </c>
      <c r="AW6709" s="36">
        <f t="shared" ca="1" si="35263"/>
        <v>0</v>
      </c>
      <c r="AX6709" s="36">
        <f t="shared" ca="1" si="35264"/>
        <v>0</v>
      </c>
      <c r="AY6709" s="25"/>
      <c r="AZ6709" s="7">
        <v>9</v>
      </c>
      <c r="BA6709" s="36">
        <f t="shared" ca="1" si="35265"/>
        <v>0</v>
      </c>
      <c r="BB6709" s="36">
        <f t="shared" ca="1" si="35266"/>
        <v>0</v>
      </c>
      <c r="BC6709" s="36">
        <f t="shared" ca="1" si="35267"/>
        <v>0</v>
      </c>
      <c r="BD6709" s="36">
        <f t="shared" ca="1" si="35268"/>
        <v>0</v>
      </c>
      <c r="BE6709" s="36">
        <f t="shared" ca="1" si="35269"/>
        <v>0</v>
      </c>
      <c r="BF6709" s="36">
        <f t="shared" ca="1" si="35270"/>
        <v>0</v>
      </c>
      <c r="BG6709" s="36">
        <f t="shared" ca="1" si="35271"/>
        <v>0</v>
      </c>
      <c r="BH6709" s="36">
        <f t="shared" ca="1" si="35272"/>
        <v>0</v>
      </c>
      <c r="BI6709" s="36">
        <f t="shared" ca="1" si="35273"/>
        <v>0.98431372549019602</v>
      </c>
      <c r="BJ6709" s="36">
        <f t="shared" ca="1" si="35274"/>
        <v>0.99607843137254903</v>
      </c>
      <c r="BK6709" s="36">
        <f t="shared" ca="1" si="35275"/>
        <v>0</v>
      </c>
      <c r="BL6709" s="36">
        <f t="shared" ca="1" si="35276"/>
        <v>0</v>
      </c>
      <c r="BM6709" s="36">
        <f t="shared" ca="1" si="35277"/>
        <v>0</v>
      </c>
      <c r="BN6709" s="36">
        <f t="shared" ca="1" si="35278"/>
        <v>0</v>
      </c>
      <c r="BO6709" s="25"/>
      <c r="BP6709" s="25"/>
      <c r="BQ6709" s="23"/>
      <c r="BR6709" s="7">
        <v>9</v>
      </c>
      <c r="BS6709" s="1">
        <f t="shared" ca="1" si="35279"/>
        <v>0.48160743256383232</v>
      </c>
      <c r="BT6709" s="1">
        <f t="shared" ca="1" si="35280"/>
        <v>0.55756237132414055</v>
      </c>
      <c r="BU6709" s="1">
        <f t="shared" ca="1" si="35281"/>
        <v>0.73145484487771717</v>
      </c>
      <c r="BV6709" s="1">
        <f t="shared" ca="1" si="35282"/>
        <v>0.90980456886585848</v>
      </c>
      <c r="BW6709" s="1">
        <f t="shared" ca="1" si="35283"/>
        <v>0.9780294372986259</v>
      </c>
      <c r="BX6709" s="1">
        <f t="shared" ca="1" si="35284"/>
        <v>0.9764954061900567</v>
      </c>
      <c r="BY6709" s="1">
        <f t="shared" ca="1" si="35285"/>
        <v>0.93871919317647767</v>
      </c>
      <c r="BZ6709" s="1">
        <f t="shared" ca="1" si="35286"/>
        <v>0.75415260644062609</v>
      </c>
      <c r="CA6709" s="1">
        <f t="shared" ca="1" si="35287"/>
        <v>0.64075899367214861</v>
      </c>
      <c r="CB6709" s="1">
        <f t="shared" ca="1" si="35288"/>
        <v>0.50595140238292446</v>
      </c>
      <c r="CC6709" s="1">
        <f t="shared" ca="1" si="35289"/>
        <v>0.48160743256383232</v>
      </c>
      <c r="CD6709" s="25"/>
      <c r="CE6709" s="7">
        <v>9</v>
      </c>
      <c r="CF6709" s="1">
        <f t="shared" ca="1" si="35290"/>
        <v>0.16845687140215862</v>
      </c>
      <c r="CG6709" s="1">
        <f t="shared" ca="1" si="35291"/>
        <v>0.22894093221071296</v>
      </c>
      <c r="CH6709" s="1">
        <f t="shared" ca="1" si="35292"/>
        <v>3.0605882540054178E-3</v>
      </c>
      <c r="CI6709" s="1">
        <f t="shared" ca="1" si="35293"/>
        <v>2.0532123801528378E-2</v>
      </c>
      <c r="CJ6709" s="1">
        <f t="shared" ca="1" si="35294"/>
        <v>0.48277868399734936</v>
      </c>
      <c r="CK6709" s="1">
        <f t="shared" ca="1" si="35295"/>
        <v>0.9964708036388007</v>
      </c>
      <c r="CL6709" s="1">
        <f t="shared" ca="1" si="35296"/>
        <v>0.99993912326160839</v>
      </c>
      <c r="CM6709" s="1">
        <f t="shared" ca="1" si="35297"/>
        <v>0.99660981451465547</v>
      </c>
      <c r="CN6709" s="1">
        <f t="shared" ca="1" si="35298"/>
        <v>0.99945826896500345</v>
      </c>
      <c r="CO6709" s="1">
        <f t="shared" ca="1" si="35299"/>
        <v>0.99623734873620085</v>
      </c>
      <c r="CP6709" s="1">
        <f t="shared" ca="1" si="35300"/>
        <v>0.16845687140215862</v>
      </c>
      <c r="CQ6709" s="25"/>
      <c r="CR6709" s="7">
        <v>9</v>
      </c>
      <c r="CS6709" s="1">
        <f t="shared" ca="1" si="35301"/>
        <v>1.8689893644914347E-2</v>
      </c>
      <c r="CT6709" s="1">
        <f t="shared" ca="1" si="35302"/>
        <v>0.18376362261113208</v>
      </c>
      <c r="CU6709" s="1">
        <f t="shared" ca="1" si="35303"/>
        <v>0.26600271834597189</v>
      </c>
      <c r="CV6709" s="1">
        <f t="shared" ca="1" si="35304"/>
        <v>0.67115697747150849</v>
      </c>
      <c r="CW6709" s="1">
        <f t="shared" ca="1" si="35305"/>
        <v>0.77004811278930796</v>
      </c>
      <c r="CX6709" s="1">
        <f t="shared" ca="1" si="35306"/>
        <v>0.96472309154476943</v>
      </c>
      <c r="CY6709" s="1">
        <f t="shared" ca="1" si="35307"/>
        <v>0.76766294397245793</v>
      </c>
      <c r="CZ6709" s="1">
        <f t="shared" ca="1" si="35308"/>
        <v>0.22076314414002773</v>
      </c>
      <c r="DA6709" s="1">
        <f t="shared" ca="1" si="35309"/>
        <v>0.2395504011600077</v>
      </c>
      <c r="DB6709" s="1">
        <f t="shared" ca="1" si="35310"/>
        <v>2.3897121346956134E-2</v>
      </c>
      <c r="DC6709" s="1">
        <f t="shared" ca="1" si="35311"/>
        <v>1.8689893644914347E-2</v>
      </c>
      <c r="DD6709" s="25"/>
      <c r="DE6709" s="40"/>
      <c r="DF6709" s="14"/>
      <c r="DG6709" s="14"/>
      <c r="DH6709" s="14"/>
      <c r="DI6709" s="14"/>
      <c r="DJ6709" s="14"/>
      <c r="DK6709" s="14"/>
      <c r="DL6709" s="14"/>
      <c r="DM6709" s="14"/>
      <c r="DN6709" s="25"/>
      <c r="DO6709" s="25"/>
      <c r="DP6709" s="25"/>
      <c r="DQ6709" s="25"/>
      <c r="DR6709" s="25"/>
      <c r="DS6709" s="25"/>
      <c r="DT6709" s="25"/>
      <c r="DU6709" s="25"/>
      <c r="DV6709" s="25"/>
      <c r="DW6709" s="25"/>
      <c r="DX6709" s="25"/>
      <c r="DY6709" s="25"/>
      <c r="DZ6709" s="25"/>
      <c r="EA6709" s="25"/>
      <c r="EB6709" s="25"/>
      <c r="EC6709" s="25"/>
      <c r="ED6709" s="25"/>
      <c r="EE6709" s="25"/>
      <c r="EF6709" s="29"/>
      <c r="EG6709" s="23"/>
      <c r="EH6709" s="50"/>
      <c r="EI6709" s="7">
        <v>3</v>
      </c>
      <c r="EJ6709" s="1">
        <f t="shared" ca="1" si="35346"/>
        <v>0.19119046099491629</v>
      </c>
      <c r="EK6709" s="1">
        <f t="shared" ca="1" si="35347"/>
        <v>0.29967209518251248</v>
      </c>
      <c r="EL6709" s="1">
        <f t="shared" ca="1" si="35348"/>
        <v>0.49783906601256211</v>
      </c>
      <c r="EM6709" s="1">
        <f t="shared" ca="1" si="35349"/>
        <v>0.99865075484685706</v>
      </c>
      <c r="EN6709" s="25"/>
      <c r="EO6709" s="50"/>
      <c r="EP6709" s="7">
        <v>2</v>
      </c>
      <c r="EQ6709" s="1">
        <f t="shared" ref="EQ6709" ca="1" si="35354">MAX(EJ6715:EK6716)</f>
        <v>0.99664598365289159</v>
      </c>
      <c r="ER6709" s="1">
        <f t="shared" ref="ER6709" ca="1" si="35355">MAX(EL6715:EM6716)</f>
        <v>0.14602583606252867</v>
      </c>
      <c r="ES6709" s="25"/>
      <c r="ET6709" s="23"/>
      <c r="EU6709" s="7">
        <v>8</v>
      </c>
      <c r="EV6709" s="1"/>
      <c r="EW6709" s="14"/>
      <c r="EX6709" s="7">
        <v>8</v>
      </c>
      <c r="EY6709" s="1"/>
      <c r="EZ6709" s="14"/>
      <c r="FA6709" s="14"/>
      <c r="FB6709" s="14"/>
      <c r="FC6709" s="19"/>
    </row>
    <row r="6710" spans="1:159" x14ac:dyDescent="0.2">
      <c r="A6710" s="55"/>
      <c r="B6710" s="18">
        <v>10</v>
      </c>
      <c r="C6710" s="1">
        <f>学習データ!C6676*$B$37</f>
        <v>0</v>
      </c>
      <c r="D6710" s="1">
        <f>学習データ!D6676*$B$37</f>
        <v>0</v>
      </c>
      <c r="E6710" s="1">
        <f>学習データ!E6676*$B$37</f>
        <v>0</v>
      </c>
      <c r="F6710" s="1">
        <f>学習データ!F6676*$B$37</f>
        <v>0</v>
      </c>
      <c r="G6710" s="1">
        <f>学習データ!G6676*$B$37</f>
        <v>0</v>
      </c>
      <c r="H6710" s="1">
        <f>学習データ!H6676*$B$37</f>
        <v>0</v>
      </c>
      <c r="I6710" s="1">
        <f>学習データ!I6676*$B$37</f>
        <v>0</v>
      </c>
      <c r="J6710" s="1">
        <f>学習データ!J6676*$B$37</f>
        <v>0</v>
      </c>
      <c r="K6710" s="1">
        <f>学習データ!K6676*$B$37</f>
        <v>0</v>
      </c>
      <c r="L6710" s="1">
        <f>学習データ!L6676*$B$37</f>
        <v>0</v>
      </c>
      <c r="M6710" s="1">
        <f>学習データ!M6676*$B$37</f>
        <v>0</v>
      </c>
      <c r="N6710" s="1">
        <f>学習データ!N6676*$B$37</f>
        <v>0</v>
      </c>
      <c r="O6710" s="1">
        <f>学習データ!O6676*$B$37</f>
        <v>7</v>
      </c>
      <c r="P6710" s="1">
        <f>学習データ!P6676*$B$37</f>
        <v>168</v>
      </c>
      <c r="Q6710" s="1">
        <f>学習データ!Q6676*$B$37</f>
        <v>254</v>
      </c>
      <c r="R6710" s="1">
        <f>学習データ!R6676*$B$37</f>
        <v>180</v>
      </c>
      <c r="S6710" s="1">
        <f>学習データ!S6676*$B$37</f>
        <v>16</v>
      </c>
      <c r="T6710" s="1">
        <f>学習データ!T6676*$B$37</f>
        <v>0</v>
      </c>
      <c r="U6710" s="1">
        <f>学習データ!U6676*$B$37</f>
        <v>0</v>
      </c>
      <c r="V6710" s="1">
        <f>学習データ!V6676*$B$37</f>
        <v>0</v>
      </c>
      <c r="W6710" s="1">
        <f>学習データ!W6676*$B$37</f>
        <v>0</v>
      </c>
      <c r="X6710" s="1">
        <f>学習データ!X6676*$B$37</f>
        <v>0</v>
      </c>
      <c r="Y6710" s="1">
        <f>学習データ!Y6676*$B$37</f>
        <v>0</v>
      </c>
      <c r="Z6710" s="1">
        <f>学習データ!Z6676*$B$37</f>
        <v>0</v>
      </c>
      <c r="AA6710" s="1">
        <f>学習データ!AA6676*$B$37</f>
        <v>0</v>
      </c>
      <c r="AB6710" s="1">
        <f>学習データ!AB6676*$B$37</f>
        <v>0</v>
      </c>
      <c r="AC6710" s="1">
        <f>学習データ!AC6676*$B$37</f>
        <v>0</v>
      </c>
      <c r="AD6710" s="1">
        <f>学習データ!AD6676*$B$37</f>
        <v>0</v>
      </c>
      <c r="AE6710" s="14"/>
      <c r="AF6710" s="14"/>
      <c r="AG6710" s="14"/>
      <c r="AH6710" s="29"/>
      <c r="AI6710" s="25"/>
      <c r="AJ6710" s="7">
        <v>10</v>
      </c>
      <c r="AK6710" s="36">
        <f t="shared" ca="1" si="35251"/>
        <v>0</v>
      </c>
      <c r="AL6710" s="36">
        <f t="shared" ca="1" si="35252"/>
        <v>0</v>
      </c>
      <c r="AM6710" s="36">
        <f t="shared" ca="1" si="35253"/>
        <v>0</v>
      </c>
      <c r="AN6710" s="36">
        <f t="shared" ca="1" si="35254"/>
        <v>0</v>
      </c>
      <c r="AO6710" s="36">
        <f t="shared" ca="1" si="35255"/>
        <v>0.87450980392156863</v>
      </c>
      <c r="AP6710" s="36">
        <f t="shared" ca="1" si="35256"/>
        <v>0.63137254901960782</v>
      </c>
      <c r="AQ6710" s="36">
        <f t="shared" ca="1" si="35257"/>
        <v>0.9137254901960784</v>
      </c>
      <c r="AR6710" s="36">
        <f t="shared" ca="1" si="35258"/>
        <v>0.99607843137254903</v>
      </c>
      <c r="AS6710" s="36">
        <f t="shared" ca="1" si="35259"/>
        <v>0.99607843137254903</v>
      </c>
      <c r="AT6710" s="36">
        <f t="shared" ca="1" si="35260"/>
        <v>0.12549019607843137</v>
      </c>
      <c r="AU6710" s="36">
        <f t="shared" ca="1" si="35261"/>
        <v>0</v>
      </c>
      <c r="AV6710" s="36">
        <f t="shared" ca="1" si="35262"/>
        <v>0</v>
      </c>
      <c r="AW6710" s="36">
        <f t="shared" ca="1" si="35263"/>
        <v>0</v>
      </c>
      <c r="AX6710" s="36">
        <f t="shared" ca="1" si="35264"/>
        <v>0</v>
      </c>
      <c r="AY6710" s="25"/>
      <c r="AZ6710" s="7">
        <v>10</v>
      </c>
      <c r="BA6710" s="36">
        <f t="shared" ca="1" si="35265"/>
        <v>0</v>
      </c>
      <c r="BB6710" s="36">
        <f t="shared" ca="1" si="35266"/>
        <v>0</v>
      </c>
      <c r="BC6710" s="36">
        <f t="shared" ca="1" si="35267"/>
        <v>0</v>
      </c>
      <c r="BD6710" s="36">
        <f t="shared" ca="1" si="35268"/>
        <v>0</v>
      </c>
      <c r="BE6710" s="36">
        <f t="shared" ca="1" si="35269"/>
        <v>0</v>
      </c>
      <c r="BF6710" s="36">
        <f t="shared" ca="1" si="35270"/>
        <v>0</v>
      </c>
      <c r="BG6710" s="36">
        <f t="shared" ca="1" si="35271"/>
        <v>0.9137254901960784</v>
      </c>
      <c r="BH6710" s="36">
        <f t="shared" ca="1" si="35272"/>
        <v>0.99607843137254903</v>
      </c>
      <c r="BI6710" s="36">
        <f t="shared" ca="1" si="35273"/>
        <v>0.99607843137254903</v>
      </c>
      <c r="BJ6710" s="36">
        <f t="shared" ca="1" si="35274"/>
        <v>0</v>
      </c>
      <c r="BK6710" s="36">
        <f t="shared" ca="1" si="35275"/>
        <v>0</v>
      </c>
      <c r="BL6710" s="36">
        <f t="shared" ca="1" si="35276"/>
        <v>0</v>
      </c>
      <c r="BM6710" s="36">
        <f t="shared" ca="1" si="35277"/>
        <v>0</v>
      </c>
      <c r="BN6710" s="36">
        <f t="shared" ca="1" si="35278"/>
        <v>0</v>
      </c>
      <c r="BO6710" s="25"/>
      <c r="BP6710" s="25"/>
      <c r="BQ6710" s="23"/>
      <c r="BR6710" s="7">
        <v>10</v>
      </c>
      <c r="BS6710" s="1">
        <f t="shared" ca="1" si="35279"/>
        <v>0.48160743256383232</v>
      </c>
      <c r="BT6710" s="1">
        <f t="shared" ca="1" si="35280"/>
        <v>0.64940120307755766</v>
      </c>
      <c r="BU6710" s="1">
        <f t="shared" ca="1" si="35281"/>
        <v>0.83321430256448648</v>
      </c>
      <c r="BV6710" s="1">
        <f t="shared" ca="1" si="35282"/>
        <v>0.90605621093677635</v>
      </c>
      <c r="BW6710" s="1">
        <f t="shared" ca="1" si="35283"/>
        <v>0.87236667346461982</v>
      </c>
      <c r="BX6710" s="1">
        <f t="shared" ca="1" si="35284"/>
        <v>0.7703482768559049</v>
      </c>
      <c r="BY6710" s="1">
        <f t="shared" ca="1" si="35285"/>
        <v>0.65865586308249124</v>
      </c>
      <c r="BZ6710" s="1">
        <f t="shared" ca="1" si="35286"/>
        <v>0.57975599250457066</v>
      </c>
      <c r="CA6710" s="1">
        <f t="shared" ca="1" si="35287"/>
        <v>0.50595140238292446</v>
      </c>
      <c r="CB6710" s="1">
        <f t="shared" ca="1" si="35288"/>
        <v>0.48160743256383232</v>
      </c>
      <c r="CC6710" s="1">
        <f t="shared" ca="1" si="35289"/>
        <v>0.48160743256383232</v>
      </c>
      <c r="CD6710" s="25"/>
      <c r="CE6710" s="7">
        <v>10</v>
      </c>
      <c r="CF6710" s="1">
        <f t="shared" ca="1" si="35290"/>
        <v>0.16845687140215862</v>
      </c>
      <c r="CG6710" s="1">
        <f t="shared" ca="1" si="35291"/>
        <v>0.61371632800846498</v>
      </c>
      <c r="CH6710" s="1">
        <f t="shared" ca="1" si="35292"/>
        <v>0.99869406119988191</v>
      </c>
      <c r="CI6710" s="1">
        <f t="shared" ca="1" si="35293"/>
        <v>0.9993132267967606</v>
      </c>
      <c r="CJ6710" s="1">
        <f t="shared" ca="1" si="35294"/>
        <v>0.9999854488896508</v>
      </c>
      <c r="CK6710" s="1">
        <f t="shared" ca="1" si="35295"/>
        <v>0.99729659409007942</v>
      </c>
      <c r="CL6710" s="1">
        <f t="shared" ca="1" si="35296"/>
        <v>0.99999304817934009</v>
      </c>
      <c r="CM6710" s="1">
        <f t="shared" ca="1" si="35297"/>
        <v>0.99792399720885328</v>
      </c>
      <c r="CN6710" s="1">
        <f t="shared" ca="1" si="35298"/>
        <v>0.99623734873620085</v>
      </c>
      <c r="CO6710" s="1">
        <f t="shared" ca="1" si="35299"/>
        <v>0.16845687140215862</v>
      </c>
      <c r="CP6710" s="1">
        <f t="shared" ca="1" si="35300"/>
        <v>0.16845687140215862</v>
      </c>
      <c r="CQ6710" s="25"/>
      <c r="CR6710" s="7">
        <v>10</v>
      </c>
      <c r="CS6710" s="1">
        <f t="shared" ca="1" si="35301"/>
        <v>1.8689893644914347E-2</v>
      </c>
      <c r="CT6710" s="1">
        <f t="shared" ca="1" si="35302"/>
        <v>9.5410442259297401E-2</v>
      </c>
      <c r="CU6710" s="1">
        <f t="shared" ca="1" si="35303"/>
        <v>0.24261077432720274</v>
      </c>
      <c r="CV6710" s="1">
        <f t="shared" ca="1" si="35304"/>
        <v>0.79991904691241611</v>
      </c>
      <c r="CW6710" s="1">
        <f t="shared" ca="1" si="35305"/>
        <v>0.39314171589573255</v>
      </c>
      <c r="CX6710" s="1">
        <f t="shared" ca="1" si="35306"/>
        <v>0.44479627676289285</v>
      </c>
      <c r="CY6710" s="1">
        <f t="shared" ca="1" si="35307"/>
        <v>7.7153991194062313E-2</v>
      </c>
      <c r="CZ6710" s="1">
        <f t="shared" ca="1" si="35308"/>
        <v>0.10439568861934335</v>
      </c>
      <c r="DA6710" s="1">
        <f t="shared" ca="1" si="35309"/>
        <v>2.3897121346956134E-2</v>
      </c>
      <c r="DB6710" s="1">
        <f t="shared" ca="1" si="35310"/>
        <v>1.8689893644914347E-2</v>
      </c>
      <c r="DC6710" s="1">
        <f t="shared" ca="1" si="35311"/>
        <v>1.8689893644914347E-2</v>
      </c>
      <c r="DD6710" s="25"/>
      <c r="DE6710" s="40"/>
      <c r="DF6710" s="14"/>
      <c r="DG6710" s="14"/>
      <c r="DH6710" s="14"/>
      <c r="DI6710" s="14"/>
      <c r="DJ6710" s="14"/>
      <c r="DK6710" s="14"/>
      <c r="DL6710" s="14"/>
      <c r="DM6710" s="14"/>
      <c r="DN6710" s="25"/>
      <c r="DO6710" s="25"/>
      <c r="DP6710" s="25"/>
      <c r="DQ6710" s="25"/>
      <c r="DR6710" s="25"/>
      <c r="DS6710" s="25"/>
      <c r="DT6710" s="25"/>
      <c r="DU6710" s="25"/>
      <c r="DV6710" s="25"/>
      <c r="DW6710" s="25"/>
      <c r="DX6710" s="25"/>
      <c r="DY6710" s="25"/>
      <c r="DZ6710" s="25"/>
      <c r="EA6710" s="25"/>
      <c r="EB6710" s="25"/>
      <c r="EC6710" s="25"/>
      <c r="ED6710" s="25"/>
      <c r="EE6710" s="25"/>
      <c r="EF6710" s="29"/>
      <c r="EG6710" s="23"/>
      <c r="EH6710" s="50"/>
      <c r="EI6710" s="7">
        <v>4</v>
      </c>
      <c r="EJ6710" s="1">
        <f t="shared" ca="1" si="35346"/>
        <v>8.4259008738101937E-2</v>
      </c>
      <c r="EK6710" s="1">
        <f t="shared" ca="1" si="35347"/>
        <v>0.29798492893729789</v>
      </c>
      <c r="EL6710" s="1">
        <f t="shared" ca="1" si="35348"/>
        <v>0.31725955900783415</v>
      </c>
      <c r="EM6710" s="1">
        <f t="shared" ca="1" si="35349"/>
        <v>5.3982776020602466E-5</v>
      </c>
      <c r="EN6710" s="25"/>
      <c r="EO6710" s="50">
        <v>4</v>
      </c>
      <c r="EP6710" s="7">
        <v>1</v>
      </c>
      <c r="EQ6710" s="1">
        <f t="shared" ref="EQ6710" ca="1" si="35356">MAX(EJ6719:EK6720)</f>
        <v>0.93149951181390489</v>
      </c>
      <c r="ER6710" s="1">
        <f t="shared" ref="ER6710" ca="1" si="35357">MAX(EL6719:EM6720)</f>
        <v>0.88949010716781696</v>
      </c>
      <c r="ES6710" s="25"/>
      <c r="ET6710" s="23"/>
      <c r="EU6710" s="7">
        <v>9</v>
      </c>
      <c r="EV6710" s="1"/>
      <c r="EW6710" s="14"/>
      <c r="EX6710" s="7">
        <v>9</v>
      </c>
      <c r="EY6710" s="1"/>
      <c r="EZ6710" s="14"/>
      <c r="FA6710" s="14"/>
      <c r="FB6710" s="14"/>
      <c r="FC6710" s="19"/>
    </row>
    <row r="6711" spans="1:159" x14ac:dyDescent="0.2">
      <c r="A6711" s="55"/>
      <c r="B6711" s="18">
        <v>11</v>
      </c>
      <c r="C6711" s="1">
        <f>学習データ!C6677*$B$37</f>
        <v>0</v>
      </c>
      <c r="D6711" s="1">
        <f>学習データ!D6677*$B$37</f>
        <v>0</v>
      </c>
      <c r="E6711" s="1">
        <f>学習データ!E6677*$B$37</f>
        <v>0</v>
      </c>
      <c r="F6711" s="1">
        <f>学習データ!F6677*$B$37</f>
        <v>0</v>
      </c>
      <c r="G6711" s="1">
        <f>学習データ!G6677*$B$37</f>
        <v>0</v>
      </c>
      <c r="H6711" s="1">
        <f>学習データ!H6677*$B$37</f>
        <v>0</v>
      </c>
      <c r="I6711" s="1">
        <f>学習データ!I6677*$B$37</f>
        <v>0</v>
      </c>
      <c r="J6711" s="1">
        <f>学習データ!J6677*$B$37</f>
        <v>0</v>
      </c>
      <c r="K6711" s="1">
        <f>学習データ!K6677*$B$37</f>
        <v>0</v>
      </c>
      <c r="L6711" s="1">
        <f>学習データ!L6677*$B$37</f>
        <v>0</v>
      </c>
      <c r="M6711" s="1">
        <f>学習データ!M6677*$B$37</f>
        <v>0</v>
      </c>
      <c r="N6711" s="1">
        <f>学習データ!N6677*$B$37</f>
        <v>0</v>
      </c>
      <c r="O6711" s="1">
        <f>学習データ!O6677*$B$37</f>
        <v>108</v>
      </c>
      <c r="P6711" s="1">
        <f>学習データ!P6677*$B$37</f>
        <v>254</v>
      </c>
      <c r="Q6711" s="1">
        <f>学習データ!Q6677*$B$37</f>
        <v>204</v>
      </c>
      <c r="R6711" s="1">
        <f>学習データ!R6677*$B$37</f>
        <v>18</v>
      </c>
      <c r="S6711" s="1">
        <f>学習データ!S6677*$B$37</f>
        <v>0</v>
      </c>
      <c r="T6711" s="1">
        <f>学習データ!T6677*$B$37</f>
        <v>0</v>
      </c>
      <c r="U6711" s="1">
        <f>学習データ!U6677*$B$37</f>
        <v>0</v>
      </c>
      <c r="V6711" s="1">
        <f>学習データ!V6677*$B$37</f>
        <v>0</v>
      </c>
      <c r="W6711" s="1">
        <f>学習データ!W6677*$B$37</f>
        <v>0</v>
      </c>
      <c r="X6711" s="1">
        <f>学習データ!X6677*$B$37</f>
        <v>0</v>
      </c>
      <c r="Y6711" s="1">
        <f>学習データ!Y6677*$B$37</f>
        <v>0</v>
      </c>
      <c r="Z6711" s="1">
        <f>学習データ!Z6677*$B$37</f>
        <v>0</v>
      </c>
      <c r="AA6711" s="1">
        <f>学習データ!AA6677*$B$37</f>
        <v>0</v>
      </c>
      <c r="AB6711" s="1">
        <f>学習データ!AB6677*$B$37</f>
        <v>0</v>
      </c>
      <c r="AC6711" s="1">
        <f>学習データ!AC6677*$B$37</f>
        <v>0</v>
      </c>
      <c r="AD6711" s="1">
        <f>学習データ!AD6677*$B$37</f>
        <v>0</v>
      </c>
      <c r="AE6711" s="14"/>
      <c r="AF6711" s="14"/>
      <c r="AG6711" s="14"/>
      <c r="AH6711" s="29"/>
      <c r="AI6711" s="25"/>
      <c r="AJ6711" s="7">
        <v>11</v>
      </c>
      <c r="AK6711" s="36">
        <f t="shared" ca="1" si="35251"/>
        <v>0</v>
      </c>
      <c r="AL6711" s="36">
        <f t="shared" ca="1" si="35252"/>
        <v>0</v>
      </c>
      <c r="AM6711" s="36">
        <f t="shared" ca="1" si="35253"/>
        <v>0</v>
      </c>
      <c r="AN6711" s="36">
        <f t="shared" ca="1" si="35254"/>
        <v>0</v>
      </c>
      <c r="AO6711" s="36">
        <f t="shared" ca="1" si="35255"/>
        <v>0.99607843137254903</v>
      </c>
      <c r="AP6711" s="36">
        <f t="shared" ca="1" si="35256"/>
        <v>0.99607843137254903</v>
      </c>
      <c r="AQ6711" s="36">
        <f t="shared" ca="1" si="35257"/>
        <v>0.99607843137254903</v>
      </c>
      <c r="AR6711" s="36">
        <f t="shared" ca="1" si="35258"/>
        <v>0.5725490196078431</v>
      </c>
      <c r="AS6711" s="36">
        <f t="shared" ca="1" si="35259"/>
        <v>0</v>
      </c>
      <c r="AT6711" s="36">
        <f t="shared" ca="1" si="35260"/>
        <v>0</v>
      </c>
      <c r="AU6711" s="36">
        <f t="shared" ca="1" si="35261"/>
        <v>0</v>
      </c>
      <c r="AV6711" s="36">
        <f t="shared" ca="1" si="35262"/>
        <v>0</v>
      </c>
      <c r="AW6711" s="36">
        <f t="shared" ca="1" si="35263"/>
        <v>0</v>
      </c>
      <c r="AX6711" s="36">
        <f t="shared" ca="1" si="35264"/>
        <v>0</v>
      </c>
      <c r="AY6711" s="25"/>
      <c r="AZ6711" s="7">
        <v>11</v>
      </c>
      <c r="BA6711" s="36">
        <f t="shared" ca="1" si="35265"/>
        <v>0</v>
      </c>
      <c r="BB6711" s="36">
        <f t="shared" ca="1" si="35266"/>
        <v>0</v>
      </c>
      <c r="BC6711" s="36">
        <f t="shared" ca="1" si="35267"/>
        <v>0</v>
      </c>
      <c r="BD6711" s="36">
        <f t="shared" ca="1" si="35268"/>
        <v>0</v>
      </c>
      <c r="BE6711" s="36">
        <f t="shared" ca="1" si="35269"/>
        <v>0.99607843137254903</v>
      </c>
      <c r="BF6711" s="36">
        <f t="shared" ca="1" si="35270"/>
        <v>0.99607843137254903</v>
      </c>
      <c r="BG6711" s="36">
        <f t="shared" ca="1" si="35271"/>
        <v>0.99607843137254903</v>
      </c>
      <c r="BH6711" s="36">
        <f t="shared" ca="1" si="35272"/>
        <v>0</v>
      </c>
      <c r="BI6711" s="36">
        <f t="shared" ca="1" si="35273"/>
        <v>0</v>
      </c>
      <c r="BJ6711" s="36">
        <f t="shared" ca="1" si="35274"/>
        <v>0</v>
      </c>
      <c r="BK6711" s="36">
        <f t="shared" ca="1" si="35275"/>
        <v>0</v>
      </c>
      <c r="BL6711" s="36">
        <f t="shared" ca="1" si="35276"/>
        <v>0</v>
      </c>
      <c r="BM6711" s="36">
        <f t="shared" ca="1" si="35277"/>
        <v>0</v>
      </c>
      <c r="BN6711" s="36">
        <f t="shared" ca="1" si="35278"/>
        <v>0</v>
      </c>
      <c r="BO6711" s="25"/>
      <c r="BP6711" s="25"/>
      <c r="BQ6711" s="23"/>
      <c r="BR6711" s="7">
        <v>11</v>
      </c>
      <c r="BS6711" s="1">
        <f t="shared" ca="1" si="35279"/>
        <v>0.48160743256383232</v>
      </c>
      <c r="BT6711" s="1">
        <f t="shared" ca="1" si="35280"/>
        <v>0.50922575501786105</v>
      </c>
      <c r="BU6711" s="1">
        <f t="shared" ca="1" si="35281"/>
        <v>0.53057689808136088</v>
      </c>
      <c r="BV6711" s="1">
        <f t="shared" ca="1" si="35282"/>
        <v>0.60358505643318638</v>
      </c>
      <c r="BW6711" s="1">
        <f t="shared" ca="1" si="35283"/>
        <v>0.60044628952765222</v>
      </c>
      <c r="BX6711" s="1">
        <f t="shared" ca="1" si="35284"/>
        <v>0.57975599250457066</v>
      </c>
      <c r="BY6711" s="1">
        <f t="shared" ca="1" si="35285"/>
        <v>0.50595140238292446</v>
      </c>
      <c r="BZ6711" s="1">
        <f t="shared" ca="1" si="35286"/>
        <v>0.48160743256383232</v>
      </c>
      <c r="CA6711" s="1">
        <f t="shared" ca="1" si="35287"/>
        <v>0.48160743256383232</v>
      </c>
      <c r="CB6711" s="1">
        <f t="shared" ca="1" si="35288"/>
        <v>0.48160743256383232</v>
      </c>
      <c r="CC6711" s="1">
        <f t="shared" ca="1" si="35289"/>
        <v>0.48160743256383232</v>
      </c>
      <c r="CD6711" s="25"/>
      <c r="CE6711" s="7">
        <v>11</v>
      </c>
      <c r="CF6711" s="1">
        <f t="shared" ca="1" si="35290"/>
        <v>0.16845687140215862</v>
      </c>
      <c r="CG6711" s="1">
        <f t="shared" ca="1" si="35291"/>
        <v>0.20960967457809257</v>
      </c>
      <c r="CH6711" s="1">
        <f t="shared" ca="1" si="35292"/>
        <v>0.97173664391468351</v>
      </c>
      <c r="CI6711" s="1">
        <f t="shared" ca="1" si="35293"/>
        <v>0.98423216660752411</v>
      </c>
      <c r="CJ6711" s="1">
        <f t="shared" ca="1" si="35294"/>
        <v>0.99998395394206174</v>
      </c>
      <c r="CK6711" s="1">
        <f t="shared" ca="1" si="35295"/>
        <v>0.99792399720885328</v>
      </c>
      <c r="CL6711" s="1">
        <f t="shared" ca="1" si="35296"/>
        <v>0.99623734873620085</v>
      </c>
      <c r="CM6711" s="1">
        <f t="shared" ca="1" si="35297"/>
        <v>0.16845687140215862</v>
      </c>
      <c r="CN6711" s="1">
        <f t="shared" ca="1" si="35298"/>
        <v>0.16845687140215862</v>
      </c>
      <c r="CO6711" s="1">
        <f t="shared" ca="1" si="35299"/>
        <v>0.16845687140215862</v>
      </c>
      <c r="CP6711" s="1">
        <f t="shared" ca="1" si="35300"/>
        <v>0.16845687140215862</v>
      </c>
      <c r="CQ6711" s="25"/>
      <c r="CR6711" s="7">
        <v>11</v>
      </c>
      <c r="CS6711" s="1">
        <f t="shared" ca="1" si="35301"/>
        <v>1.8689893644914347E-2</v>
      </c>
      <c r="CT6711" s="1">
        <f t="shared" ca="1" si="35302"/>
        <v>5.6742647036260391E-2</v>
      </c>
      <c r="CU6711" s="1">
        <f t="shared" ca="1" si="35303"/>
        <v>1.5992211784732861E-2</v>
      </c>
      <c r="CV6711" s="1">
        <f t="shared" ca="1" si="35304"/>
        <v>7.1822025323863309E-2</v>
      </c>
      <c r="CW6711" s="1">
        <f t="shared" ca="1" si="35305"/>
        <v>3.0530310930365939E-2</v>
      </c>
      <c r="CX6711" s="1">
        <f t="shared" ca="1" si="35306"/>
        <v>0.10439568861934335</v>
      </c>
      <c r="CY6711" s="1">
        <f t="shared" ca="1" si="35307"/>
        <v>2.3897121346956134E-2</v>
      </c>
      <c r="CZ6711" s="1">
        <f t="shared" ca="1" si="35308"/>
        <v>1.8689893644914347E-2</v>
      </c>
      <c r="DA6711" s="1">
        <f t="shared" ca="1" si="35309"/>
        <v>1.8689893644914347E-2</v>
      </c>
      <c r="DB6711" s="1">
        <f t="shared" ca="1" si="35310"/>
        <v>1.8689893644914347E-2</v>
      </c>
      <c r="DC6711" s="1">
        <f t="shared" ca="1" si="35311"/>
        <v>1.8689893644914347E-2</v>
      </c>
      <c r="DD6711" s="25"/>
      <c r="DE6711" s="40"/>
      <c r="DF6711" s="14"/>
      <c r="DG6711" s="14"/>
      <c r="DH6711" s="14"/>
      <c r="DI6711" s="14"/>
      <c r="DJ6711" s="14"/>
      <c r="DK6711" s="14"/>
      <c r="DL6711" s="14"/>
      <c r="DM6711" s="14"/>
      <c r="DN6711" s="25"/>
      <c r="DO6711" s="25"/>
      <c r="DP6711" s="25"/>
      <c r="DQ6711" s="25"/>
      <c r="DR6711" s="25"/>
      <c r="DS6711" s="25"/>
      <c r="DT6711" s="25"/>
      <c r="DU6711" s="25"/>
      <c r="DV6711" s="25"/>
      <c r="DW6711" s="25"/>
      <c r="DX6711" s="25"/>
      <c r="DY6711" s="25"/>
      <c r="DZ6711" s="25"/>
      <c r="EA6711" s="25"/>
      <c r="EB6711" s="25"/>
      <c r="EC6711" s="25"/>
      <c r="ED6711" s="25"/>
      <c r="EE6711" s="25"/>
      <c r="EF6711" s="29"/>
      <c r="EG6711" s="23"/>
      <c r="EH6711" s="26"/>
      <c r="EI6711" s="14"/>
      <c r="EJ6711" s="14"/>
      <c r="EK6711" s="14"/>
      <c r="EL6711" s="14"/>
      <c r="EM6711" s="14"/>
      <c r="EN6711" s="25"/>
      <c r="EO6711" s="50"/>
      <c r="EP6711" s="7">
        <v>2</v>
      </c>
      <c r="EQ6711" s="1">
        <f t="shared" ref="EQ6711" ca="1" si="35358">MAX(EJ6721:EK6722)</f>
        <v>0.21018819159186541</v>
      </c>
      <c r="ER6711" s="1">
        <f t="shared" ref="ER6711" ca="1" si="35359">MAX(EL6721:EM6722)</f>
        <v>0.40444261293100009</v>
      </c>
      <c r="ES6711" s="25"/>
      <c r="ET6711" s="23"/>
      <c r="EU6711" s="14"/>
      <c r="EV6711" s="14"/>
      <c r="EW6711" s="14"/>
      <c r="EX6711" s="14"/>
      <c r="EY6711" s="14"/>
      <c r="EZ6711" s="14"/>
      <c r="FA6711" s="14"/>
      <c r="FB6711" s="14"/>
      <c r="FC6711" s="19"/>
    </row>
    <row r="6712" spans="1:159" x14ac:dyDescent="0.2">
      <c r="A6712" s="55"/>
      <c r="B6712" s="18">
        <v>12</v>
      </c>
      <c r="C6712" s="1">
        <f>学習データ!C6678*$B$37</f>
        <v>0</v>
      </c>
      <c r="D6712" s="1">
        <f>学習データ!D6678*$B$37</f>
        <v>0</v>
      </c>
      <c r="E6712" s="1">
        <f>学習データ!E6678*$B$37</f>
        <v>0</v>
      </c>
      <c r="F6712" s="1">
        <f>学習データ!F6678*$B$37</f>
        <v>0</v>
      </c>
      <c r="G6712" s="1">
        <f>学習データ!G6678*$B$37</f>
        <v>0</v>
      </c>
      <c r="H6712" s="1">
        <f>学習データ!H6678*$B$37</f>
        <v>0</v>
      </c>
      <c r="I6712" s="1">
        <f>学習データ!I6678*$B$37</f>
        <v>0</v>
      </c>
      <c r="J6712" s="1">
        <f>学習データ!J6678*$B$37</f>
        <v>0</v>
      </c>
      <c r="K6712" s="1">
        <f>学習データ!K6678*$B$37</f>
        <v>0</v>
      </c>
      <c r="L6712" s="1">
        <f>学習データ!L6678*$B$37</f>
        <v>0</v>
      </c>
      <c r="M6712" s="1">
        <f>学習データ!M6678*$B$37</f>
        <v>0</v>
      </c>
      <c r="N6712" s="1">
        <f>学習データ!N6678*$B$37</f>
        <v>67</v>
      </c>
      <c r="O6712" s="1">
        <f>学習データ!O6678*$B$37</f>
        <v>249</v>
      </c>
      <c r="P6712" s="1">
        <f>学習データ!P6678*$B$37</f>
        <v>237</v>
      </c>
      <c r="Q6712" s="1">
        <f>学習データ!Q6678*$B$37</f>
        <v>51</v>
      </c>
      <c r="R6712" s="1">
        <f>学習データ!R6678*$B$37</f>
        <v>0</v>
      </c>
      <c r="S6712" s="1">
        <f>学習データ!S6678*$B$37</f>
        <v>0</v>
      </c>
      <c r="T6712" s="1">
        <f>学習データ!T6678*$B$37</f>
        <v>0</v>
      </c>
      <c r="U6712" s="1">
        <f>学習データ!U6678*$B$37</f>
        <v>0</v>
      </c>
      <c r="V6712" s="1">
        <f>学習データ!V6678*$B$37</f>
        <v>0</v>
      </c>
      <c r="W6712" s="1">
        <f>学習データ!W6678*$B$37</f>
        <v>0</v>
      </c>
      <c r="X6712" s="1">
        <f>学習データ!X6678*$B$37</f>
        <v>0</v>
      </c>
      <c r="Y6712" s="1">
        <f>学習データ!Y6678*$B$37</f>
        <v>0</v>
      </c>
      <c r="Z6712" s="1">
        <f>学習データ!Z6678*$B$37</f>
        <v>0</v>
      </c>
      <c r="AA6712" s="1">
        <f>学習データ!AA6678*$B$37</f>
        <v>0</v>
      </c>
      <c r="AB6712" s="1">
        <f>学習データ!AB6678*$B$37</f>
        <v>0</v>
      </c>
      <c r="AC6712" s="1">
        <f>学習データ!AC6678*$B$37</f>
        <v>0</v>
      </c>
      <c r="AD6712" s="1">
        <f>学習データ!AD6678*$B$37</f>
        <v>0</v>
      </c>
      <c r="AE6712" s="14"/>
      <c r="AF6712" s="14"/>
      <c r="AG6712" s="14"/>
      <c r="AH6712" s="29"/>
      <c r="AI6712" s="25"/>
      <c r="AJ6712" s="7">
        <v>12</v>
      </c>
      <c r="AK6712" s="36">
        <f t="shared" ca="1" si="35251"/>
        <v>0</v>
      </c>
      <c r="AL6712" s="36">
        <f t="shared" ca="1" si="35252"/>
        <v>0</v>
      </c>
      <c r="AM6712" s="36">
        <f t="shared" ca="1" si="35253"/>
        <v>0</v>
      </c>
      <c r="AN6712" s="36">
        <f t="shared" ca="1" si="35254"/>
        <v>0</v>
      </c>
      <c r="AO6712" s="36">
        <f t="shared" ca="1" si="35255"/>
        <v>0</v>
      </c>
      <c r="AP6712" s="36">
        <f t="shared" ca="1" si="35256"/>
        <v>0</v>
      </c>
      <c r="AQ6712" s="36">
        <f t="shared" ca="1" si="35257"/>
        <v>0</v>
      </c>
      <c r="AR6712" s="36">
        <f t="shared" ca="1" si="35258"/>
        <v>0</v>
      </c>
      <c r="AS6712" s="36">
        <f t="shared" ca="1" si="35259"/>
        <v>0</v>
      </c>
      <c r="AT6712" s="36">
        <f t="shared" ca="1" si="35260"/>
        <v>0</v>
      </c>
      <c r="AU6712" s="36">
        <f t="shared" ca="1" si="35261"/>
        <v>0</v>
      </c>
      <c r="AV6712" s="36">
        <f t="shared" ca="1" si="35262"/>
        <v>0</v>
      </c>
      <c r="AW6712" s="36">
        <f t="shared" ca="1" si="35263"/>
        <v>0</v>
      </c>
      <c r="AX6712" s="36">
        <f t="shared" ca="1" si="35264"/>
        <v>0</v>
      </c>
      <c r="AY6712" s="25"/>
      <c r="AZ6712" s="7">
        <v>12</v>
      </c>
      <c r="BA6712" s="36">
        <f t="shared" ca="1" si="35265"/>
        <v>0</v>
      </c>
      <c r="BB6712" s="36">
        <f t="shared" ca="1" si="35266"/>
        <v>0</v>
      </c>
      <c r="BC6712" s="36">
        <f t="shared" ca="1" si="35267"/>
        <v>0</v>
      </c>
      <c r="BD6712" s="36">
        <f t="shared" ca="1" si="35268"/>
        <v>0</v>
      </c>
      <c r="BE6712" s="36">
        <f t="shared" ca="1" si="35269"/>
        <v>0</v>
      </c>
      <c r="BF6712" s="36">
        <f t="shared" ca="1" si="35270"/>
        <v>0</v>
      </c>
      <c r="BG6712" s="36">
        <f t="shared" ca="1" si="35271"/>
        <v>0</v>
      </c>
      <c r="BH6712" s="36">
        <f t="shared" ca="1" si="35272"/>
        <v>0</v>
      </c>
      <c r="BI6712" s="36">
        <f t="shared" ca="1" si="35273"/>
        <v>0</v>
      </c>
      <c r="BJ6712" s="36">
        <f t="shared" ca="1" si="35274"/>
        <v>0</v>
      </c>
      <c r="BK6712" s="36">
        <f t="shared" ca="1" si="35275"/>
        <v>0</v>
      </c>
      <c r="BL6712" s="36">
        <f t="shared" ca="1" si="35276"/>
        <v>0</v>
      </c>
      <c r="BM6712" s="36">
        <f t="shared" ca="1" si="35277"/>
        <v>0</v>
      </c>
      <c r="BN6712" s="36">
        <f t="shared" ca="1" si="35278"/>
        <v>0</v>
      </c>
      <c r="BO6712" s="25"/>
      <c r="BP6712" s="25"/>
      <c r="BQ6712" s="23"/>
      <c r="BR6712" s="25"/>
      <c r="BS6712" s="25"/>
      <c r="BT6712" s="25"/>
      <c r="BU6712" s="25"/>
      <c r="BV6712" s="25"/>
      <c r="BW6712" s="25"/>
      <c r="BX6712" s="25"/>
      <c r="BY6712" s="25"/>
      <c r="BZ6712" s="25"/>
      <c r="CA6712" s="25"/>
      <c r="CB6712" s="25"/>
      <c r="CC6712" s="25"/>
      <c r="CD6712" s="25"/>
      <c r="CE6712" s="25"/>
      <c r="CF6712" s="25"/>
      <c r="CG6712" s="25"/>
      <c r="CH6712" s="25"/>
      <c r="CI6712" s="25"/>
      <c r="CJ6712" s="25"/>
      <c r="CK6712" s="25"/>
      <c r="CL6712" s="25"/>
      <c r="CM6712" s="25"/>
      <c r="CN6712" s="25"/>
      <c r="CO6712" s="25"/>
      <c r="CP6712" s="25"/>
      <c r="CQ6712" s="25"/>
      <c r="CR6712" s="25"/>
      <c r="CS6712" s="25"/>
      <c r="CT6712" s="25"/>
      <c r="CU6712" s="25"/>
      <c r="CV6712" s="25"/>
      <c r="CW6712" s="25"/>
      <c r="CX6712" s="25"/>
      <c r="CY6712" s="25"/>
      <c r="CZ6712" s="25"/>
      <c r="DA6712" s="25"/>
      <c r="DB6712" s="25"/>
      <c r="DC6712" s="25"/>
      <c r="DD6712" s="25"/>
      <c r="DE6712" s="40"/>
      <c r="DF6712" s="14"/>
      <c r="DG6712" s="14"/>
      <c r="DH6712" s="14"/>
      <c r="DI6712" s="14"/>
      <c r="DJ6712" s="14"/>
      <c r="DK6712" s="14"/>
      <c r="DL6712" s="14"/>
      <c r="DM6712" s="14"/>
      <c r="DN6712" s="25"/>
      <c r="DO6712" s="25"/>
      <c r="DP6712" s="25"/>
      <c r="DQ6712" s="25"/>
      <c r="DR6712" s="25"/>
      <c r="DS6712" s="25"/>
      <c r="DT6712" s="25"/>
      <c r="DU6712" s="25"/>
      <c r="DV6712" s="25"/>
      <c r="DW6712" s="25"/>
      <c r="DX6712" s="25"/>
      <c r="DY6712" s="25"/>
      <c r="DZ6712" s="25"/>
      <c r="EA6712" s="25"/>
      <c r="EB6712" s="25"/>
      <c r="EC6712" s="25"/>
      <c r="ED6712" s="25"/>
      <c r="EE6712" s="25"/>
      <c r="EF6712" s="29"/>
      <c r="EG6712" s="23"/>
      <c r="EH6712" s="50">
        <v>3</v>
      </c>
      <c r="EI6712" s="7">
        <v>0</v>
      </c>
      <c r="EJ6712" s="7">
        <v>1</v>
      </c>
      <c r="EK6712" s="7">
        <v>2</v>
      </c>
      <c r="EL6712" s="7">
        <v>3</v>
      </c>
      <c r="EM6712" s="7">
        <v>4</v>
      </c>
      <c r="EN6712" s="25"/>
      <c r="EO6712" s="50">
        <v>5</v>
      </c>
      <c r="EP6712" s="7">
        <v>1</v>
      </c>
      <c r="EQ6712" s="1">
        <f t="shared" ref="EQ6712" ca="1" si="35360">MAX(EJ6725:EK6726)</f>
        <v>0.81939302084343912</v>
      </c>
      <c r="ER6712" s="1">
        <f t="shared" ref="ER6712" ca="1" si="35361">MAX(EL6725:EM6726)</f>
        <v>5.686003348370177E-2</v>
      </c>
      <c r="ES6712" s="25"/>
      <c r="ET6712" s="23"/>
      <c r="EU6712" s="14"/>
      <c r="EV6712" s="14"/>
      <c r="EW6712" s="14"/>
      <c r="EX6712" s="14"/>
      <c r="EY6712" s="14"/>
      <c r="EZ6712" s="14"/>
      <c r="FA6712" s="14"/>
      <c r="FB6712" s="14"/>
      <c r="FC6712" s="19"/>
    </row>
    <row r="6713" spans="1:159" x14ac:dyDescent="0.2">
      <c r="A6713" s="55"/>
      <c r="B6713" s="18">
        <v>13</v>
      </c>
      <c r="C6713" s="1">
        <f>学習データ!C6679*$B$37</f>
        <v>0</v>
      </c>
      <c r="D6713" s="1">
        <f>学習データ!D6679*$B$37</f>
        <v>0</v>
      </c>
      <c r="E6713" s="1">
        <f>学習データ!E6679*$B$37</f>
        <v>0</v>
      </c>
      <c r="F6713" s="1">
        <f>学習データ!F6679*$B$37</f>
        <v>0</v>
      </c>
      <c r="G6713" s="1">
        <f>学習データ!G6679*$B$37</f>
        <v>0</v>
      </c>
      <c r="H6713" s="1">
        <f>学習データ!H6679*$B$37</f>
        <v>0</v>
      </c>
      <c r="I6713" s="1">
        <f>学習データ!I6679*$B$37</f>
        <v>0</v>
      </c>
      <c r="J6713" s="1">
        <f>学習データ!J6679*$B$37</f>
        <v>0</v>
      </c>
      <c r="K6713" s="1">
        <f>学習データ!K6679*$B$37</f>
        <v>0</v>
      </c>
      <c r="L6713" s="1">
        <f>学習データ!L6679*$B$37</f>
        <v>0</v>
      </c>
      <c r="M6713" s="1">
        <f>学習データ!M6679*$B$37</f>
        <v>78</v>
      </c>
      <c r="N6713" s="1">
        <f>学習データ!N6679*$B$37</f>
        <v>252</v>
      </c>
      <c r="O6713" s="1">
        <f>学習データ!O6679*$B$37</f>
        <v>254</v>
      </c>
      <c r="P6713" s="1">
        <f>学習データ!P6679*$B$37</f>
        <v>132</v>
      </c>
      <c r="Q6713" s="1">
        <f>学習データ!Q6679*$B$37</f>
        <v>60</v>
      </c>
      <c r="R6713" s="1">
        <f>学習データ!R6679*$B$37</f>
        <v>100</v>
      </c>
      <c r="S6713" s="1">
        <f>学習データ!S6679*$B$37</f>
        <v>29</v>
      </c>
      <c r="T6713" s="1">
        <f>学習データ!T6679*$B$37</f>
        <v>4</v>
      </c>
      <c r="U6713" s="1">
        <f>学習データ!U6679*$B$37</f>
        <v>0</v>
      </c>
      <c r="V6713" s="1">
        <f>学習データ!V6679*$B$37</f>
        <v>0</v>
      </c>
      <c r="W6713" s="1">
        <f>学習データ!W6679*$B$37</f>
        <v>0</v>
      </c>
      <c r="X6713" s="1">
        <f>学習データ!X6679*$B$37</f>
        <v>0</v>
      </c>
      <c r="Y6713" s="1">
        <f>学習データ!Y6679*$B$37</f>
        <v>0</v>
      </c>
      <c r="Z6713" s="1">
        <f>学習データ!Z6679*$B$37</f>
        <v>0</v>
      </c>
      <c r="AA6713" s="1">
        <f>学習データ!AA6679*$B$37</f>
        <v>0</v>
      </c>
      <c r="AB6713" s="1">
        <f>学習データ!AB6679*$B$37</f>
        <v>0</v>
      </c>
      <c r="AC6713" s="1">
        <f>学習データ!AC6679*$B$37</f>
        <v>0</v>
      </c>
      <c r="AD6713" s="1">
        <f>学習データ!AD6679*$B$37</f>
        <v>0</v>
      </c>
      <c r="AE6713" s="14"/>
      <c r="AF6713" s="14"/>
      <c r="AG6713" s="14"/>
      <c r="AH6713" s="29"/>
      <c r="AI6713" s="25"/>
      <c r="AJ6713" s="7">
        <v>13</v>
      </c>
      <c r="AK6713" s="36">
        <f t="shared" ca="1" si="35251"/>
        <v>0</v>
      </c>
      <c r="AL6713" s="36">
        <f t="shared" ca="1" si="35252"/>
        <v>0</v>
      </c>
      <c r="AM6713" s="36">
        <f t="shared" ca="1" si="35253"/>
        <v>0</v>
      </c>
      <c r="AN6713" s="36">
        <f t="shared" ca="1" si="35254"/>
        <v>0.10588235294117647</v>
      </c>
      <c r="AO6713" s="36">
        <f t="shared" ca="1" si="35255"/>
        <v>0.5607843137254902</v>
      </c>
      <c r="AP6713" s="36">
        <f t="shared" ca="1" si="35256"/>
        <v>0.5607843137254902</v>
      </c>
      <c r="AQ6713" s="36">
        <f t="shared" ca="1" si="35257"/>
        <v>0.39215686274509803</v>
      </c>
      <c r="AR6713" s="36">
        <f t="shared" ca="1" si="35258"/>
        <v>0.5607843137254902</v>
      </c>
      <c r="AS6713" s="36">
        <f t="shared" ca="1" si="35259"/>
        <v>0.5607843137254902</v>
      </c>
      <c r="AT6713" s="36">
        <f t="shared" ca="1" si="35260"/>
        <v>0.50588235294117645</v>
      </c>
      <c r="AU6713" s="36">
        <f t="shared" ca="1" si="35261"/>
        <v>0.28235294117647058</v>
      </c>
      <c r="AV6713" s="36">
        <f t="shared" ca="1" si="35262"/>
        <v>5.0980392156862744E-2</v>
      </c>
      <c r="AW6713" s="36">
        <f t="shared" ca="1" si="35263"/>
        <v>0</v>
      </c>
      <c r="AX6713" s="36">
        <f t="shared" ca="1" si="35264"/>
        <v>0</v>
      </c>
      <c r="AY6713" s="25"/>
      <c r="AZ6713" s="7">
        <v>13</v>
      </c>
      <c r="BA6713" s="36">
        <f t="shared" ca="1" si="35265"/>
        <v>0</v>
      </c>
      <c r="BB6713" s="36">
        <f t="shared" ca="1" si="35266"/>
        <v>0</v>
      </c>
      <c r="BC6713" s="36">
        <f t="shared" ca="1" si="35267"/>
        <v>0</v>
      </c>
      <c r="BD6713" s="36">
        <f t="shared" ca="1" si="35268"/>
        <v>0</v>
      </c>
      <c r="BE6713" s="36">
        <f t="shared" ca="1" si="35269"/>
        <v>0</v>
      </c>
      <c r="BF6713" s="36">
        <f t="shared" ca="1" si="35270"/>
        <v>0</v>
      </c>
      <c r="BG6713" s="36">
        <f t="shared" ca="1" si="35271"/>
        <v>0</v>
      </c>
      <c r="BH6713" s="36">
        <f t="shared" ca="1" si="35272"/>
        <v>0</v>
      </c>
      <c r="BI6713" s="36">
        <f t="shared" ca="1" si="35273"/>
        <v>0</v>
      </c>
      <c r="BJ6713" s="36">
        <f t="shared" ca="1" si="35274"/>
        <v>0</v>
      </c>
      <c r="BK6713" s="36">
        <f t="shared" ca="1" si="35275"/>
        <v>0</v>
      </c>
      <c r="BL6713" s="36">
        <f t="shared" ca="1" si="35276"/>
        <v>0</v>
      </c>
      <c r="BM6713" s="36">
        <f t="shared" ca="1" si="35277"/>
        <v>0</v>
      </c>
      <c r="BN6713" s="36">
        <f t="shared" ca="1" si="35278"/>
        <v>0</v>
      </c>
      <c r="BO6713" s="25"/>
      <c r="BP6713" s="25"/>
      <c r="BQ6713" s="23"/>
      <c r="BR6713" s="25" t="s">
        <v>27</v>
      </c>
      <c r="BS6713" s="25"/>
      <c r="BT6713" s="25"/>
      <c r="BU6713" s="25"/>
      <c r="BV6713" s="25"/>
      <c r="BW6713" s="25"/>
      <c r="BX6713" s="25" t="s">
        <v>26</v>
      </c>
      <c r="BY6713" s="25"/>
      <c r="BZ6713" s="25"/>
      <c r="CA6713" s="25"/>
      <c r="CB6713" s="25"/>
      <c r="CC6713" s="25"/>
      <c r="CD6713" s="25"/>
      <c r="CE6713" s="25" t="s">
        <v>28</v>
      </c>
      <c r="CF6713" s="25"/>
      <c r="CG6713" s="25"/>
      <c r="CH6713" s="25"/>
      <c r="CI6713" s="25"/>
      <c r="CJ6713" s="25"/>
      <c r="CK6713" s="25" t="s">
        <v>26</v>
      </c>
      <c r="CL6713" s="25"/>
      <c r="CM6713" s="25"/>
      <c r="CN6713" s="25"/>
      <c r="CO6713" s="25"/>
      <c r="CP6713" s="25"/>
      <c r="CQ6713" s="25"/>
      <c r="CR6713" s="25"/>
      <c r="CS6713" s="25"/>
      <c r="CT6713" s="25"/>
      <c r="CU6713" s="25"/>
      <c r="CV6713" s="25"/>
      <c r="CW6713" s="25"/>
      <c r="CX6713" s="25"/>
      <c r="CY6713" s="25"/>
      <c r="CZ6713" s="25"/>
      <c r="DA6713" s="25"/>
      <c r="DB6713" s="25"/>
      <c r="DC6713" s="25"/>
      <c r="DD6713" s="25"/>
      <c r="DE6713" s="40"/>
      <c r="DF6713" s="25"/>
      <c r="DG6713" s="14" t="s">
        <v>29</v>
      </c>
      <c r="DH6713" s="14"/>
      <c r="DI6713" s="14"/>
      <c r="DJ6713" s="14"/>
      <c r="DK6713" s="14"/>
      <c r="DL6713" s="14"/>
      <c r="DM6713" s="14"/>
      <c r="DN6713" s="14"/>
      <c r="DO6713" s="25"/>
      <c r="DP6713" s="14" t="s">
        <v>29</v>
      </c>
      <c r="DQ6713" s="14"/>
      <c r="DR6713" s="14"/>
      <c r="DS6713" s="14"/>
      <c r="DT6713" s="14"/>
      <c r="DU6713" s="14"/>
      <c r="DV6713" s="14"/>
      <c r="DW6713" s="14"/>
      <c r="DX6713" s="14"/>
      <c r="DY6713" s="14"/>
      <c r="DZ6713" s="14"/>
      <c r="EA6713" s="14"/>
      <c r="EB6713" s="14"/>
      <c r="EC6713" s="14"/>
      <c r="ED6713" s="14"/>
      <c r="EE6713" s="14"/>
      <c r="EF6713" s="19"/>
      <c r="EG6713" s="23"/>
      <c r="EH6713" s="50"/>
      <c r="EI6713" s="7">
        <v>1</v>
      </c>
      <c r="EJ6713" s="1">
        <f t="shared" ref="EJ6713:EJ6716" ca="1" si="35362">1/(1+EXP(-SUMPRODUCT($EI$26:$EK$28,DZ6701:EB6703)+$EL$26))</f>
        <v>0.25787678606896397</v>
      </c>
      <c r="EK6713" s="1">
        <f t="shared" ref="EK6713:EK6716" ca="1" si="35363">1/(1+EXP(-SUMPRODUCT($EI$26:$EK$28,EA6701:EC6703)+$EL$26))</f>
        <v>0.60095736253666043</v>
      </c>
      <c r="EL6713" s="1">
        <f t="shared" ref="EL6713:EL6716" ca="1" si="35364">1/(1+EXP(-SUMPRODUCT($EI$26:$EK$28,EB6701:ED6703)+$EL$26))</f>
        <v>4.1334009339228891E-4</v>
      </c>
      <c r="EM6713" s="1">
        <f t="shared" ref="EM6713:EM6716" ca="1" si="35365">1/(1+EXP(-SUMPRODUCT($EI$26:$EK$28,EC6701:EE6703)+$EL$26))</f>
        <v>2.0654756354573155E-3</v>
      </c>
      <c r="EN6713" s="25"/>
      <c r="EO6713" s="50"/>
      <c r="EP6713" s="7">
        <v>2</v>
      </c>
      <c r="EQ6713" s="1">
        <f t="shared" ref="EQ6713" ca="1" si="35366">MAX(EJ6727:EK6728)</f>
        <v>0.15795431257345602</v>
      </c>
      <c r="ER6713" s="1">
        <f t="shared" ref="ER6713" ca="1" si="35367">MAX(EL6727:EM6728)</f>
        <v>5.2807503147073977E-2</v>
      </c>
      <c r="ES6713" s="25"/>
      <c r="ET6713" s="23"/>
      <c r="EU6713" s="14"/>
      <c r="EV6713" s="14"/>
      <c r="EW6713" s="14"/>
      <c r="EX6713" s="14"/>
      <c r="EY6713" s="14"/>
      <c r="EZ6713" s="14"/>
      <c r="FA6713" s="14"/>
      <c r="FB6713" s="14"/>
      <c r="FC6713" s="19"/>
    </row>
    <row r="6714" spans="1:159" x14ac:dyDescent="0.2">
      <c r="A6714" s="55"/>
      <c r="B6714" s="18">
        <v>14</v>
      </c>
      <c r="C6714" s="1">
        <f>学習データ!C6680*$B$37</f>
        <v>0</v>
      </c>
      <c r="D6714" s="1">
        <f>学習データ!D6680*$B$37</f>
        <v>0</v>
      </c>
      <c r="E6714" s="1">
        <f>学習データ!E6680*$B$37</f>
        <v>0</v>
      </c>
      <c r="F6714" s="1">
        <f>学習データ!F6680*$B$37</f>
        <v>0</v>
      </c>
      <c r="G6714" s="1">
        <f>学習データ!G6680*$B$37</f>
        <v>0</v>
      </c>
      <c r="H6714" s="1">
        <f>学習データ!H6680*$B$37</f>
        <v>0</v>
      </c>
      <c r="I6714" s="1">
        <f>学習データ!I6680*$B$37</f>
        <v>0</v>
      </c>
      <c r="J6714" s="1">
        <f>学習データ!J6680*$B$37</f>
        <v>0</v>
      </c>
      <c r="K6714" s="1">
        <f>学習データ!K6680*$B$37</f>
        <v>0</v>
      </c>
      <c r="L6714" s="1">
        <f>学習データ!L6680*$B$37</f>
        <v>34</v>
      </c>
      <c r="M6714" s="1">
        <f>学習データ!M6680*$B$37</f>
        <v>209</v>
      </c>
      <c r="N6714" s="1">
        <f>学習データ!N6680*$B$37</f>
        <v>254</v>
      </c>
      <c r="O6714" s="1">
        <f>学習データ!O6680*$B$37</f>
        <v>254</v>
      </c>
      <c r="P6714" s="1">
        <f>学習データ!P6680*$B$37</f>
        <v>254</v>
      </c>
      <c r="Q6714" s="1">
        <f>学習データ!Q6680*$B$37</f>
        <v>254</v>
      </c>
      <c r="R6714" s="1">
        <f>学習データ!R6680*$B$37</f>
        <v>254</v>
      </c>
      <c r="S6714" s="1">
        <f>学習データ!S6680*$B$37</f>
        <v>254</v>
      </c>
      <c r="T6714" s="1">
        <f>学習データ!T6680*$B$37</f>
        <v>213</v>
      </c>
      <c r="U6714" s="1">
        <f>学習データ!U6680*$B$37</f>
        <v>72</v>
      </c>
      <c r="V6714" s="1">
        <f>学習データ!V6680*$B$37</f>
        <v>0</v>
      </c>
      <c r="W6714" s="1">
        <f>学習データ!W6680*$B$37</f>
        <v>0</v>
      </c>
      <c r="X6714" s="1">
        <f>学習データ!X6680*$B$37</f>
        <v>0</v>
      </c>
      <c r="Y6714" s="1">
        <f>学習データ!Y6680*$B$37</f>
        <v>0</v>
      </c>
      <c r="Z6714" s="1">
        <f>学習データ!Z6680*$B$37</f>
        <v>0</v>
      </c>
      <c r="AA6714" s="1">
        <f>学習データ!AA6680*$B$37</f>
        <v>0</v>
      </c>
      <c r="AB6714" s="1">
        <f>学習データ!AB6680*$B$37</f>
        <v>0</v>
      </c>
      <c r="AC6714" s="1">
        <f>学習データ!AC6680*$B$37</f>
        <v>0</v>
      </c>
      <c r="AD6714" s="1">
        <f>学習データ!AD6680*$B$37</f>
        <v>0</v>
      </c>
      <c r="AE6714" s="14"/>
      <c r="AF6714" s="14"/>
      <c r="AG6714" s="14"/>
      <c r="AH6714" s="29"/>
      <c r="AI6714" s="25"/>
      <c r="AJ6714" s="7">
        <v>14</v>
      </c>
      <c r="AK6714" s="36">
        <f t="shared" ca="1" si="35251"/>
        <v>0</v>
      </c>
      <c r="AL6714" s="36">
        <f t="shared" ca="1" si="35252"/>
        <v>0</v>
      </c>
      <c r="AM6714" s="36">
        <f t="shared" ca="1" si="35253"/>
        <v>0</v>
      </c>
      <c r="AN6714" s="36">
        <f t="shared" ca="1" si="35254"/>
        <v>0</v>
      </c>
      <c r="AO6714" s="36">
        <f t="shared" ca="1" si="35255"/>
        <v>0</v>
      </c>
      <c r="AP6714" s="36">
        <f t="shared" ca="1" si="35256"/>
        <v>0</v>
      </c>
      <c r="AQ6714" s="36">
        <f t="shared" ca="1" si="35257"/>
        <v>0</v>
      </c>
      <c r="AR6714" s="36">
        <f t="shared" ca="1" si="35258"/>
        <v>0</v>
      </c>
      <c r="AS6714" s="36">
        <f t="shared" ca="1" si="35259"/>
        <v>0</v>
      </c>
      <c r="AT6714" s="36">
        <f t="shared" ca="1" si="35260"/>
        <v>0</v>
      </c>
      <c r="AU6714" s="36">
        <f t="shared" ca="1" si="35261"/>
        <v>0</v>
      </c>
      <c r="AV6714" s="36">
        <f t="shared" ca="1" si="35262"/>
        <v>0</v>
      </c>
      <c r="AW6714" s="36">
        <f t="shared" ca="1" si="35263"/>
        <v>0</v>
      </c>
      <c r="AX6714" s="36">
        <f t="shared" ca="1" si="35264"/>
        <v>0</v>
      </c>
      <c r="AY6714" s="25"/>
      <c r="AZ6714" s="7">
        <v>14</v>
      </c>
      <c r="BA6714" s="36">
        <f t="shared" ca="1" si="35265"/>
        <v>0</v>
      </c>
      <c r="BB6714" s="36">
        <f t="shared" ca="1" si="35266"/>
        <v>0</v>
      </c>
      <c r="BC6714" s="36">
        <f t="shared" ca="1" si="35267"/>
        <v>0</v>
      </c>
      <c r="BD6714" s="36">
        <f t="shared" ca="1" si="35268"/>
        <v>0</v>
      </c>
      <c r="BE6714" s="36">
        <f t="shared" ca="1" si="35269"/>
        <v>0</v>
      </c>
      <c r="BF6714" s="36">
        <f t="shared" ca="1" si="35270"/>
        <v>0</v>
      </c>
      <c r="BG6714" s="36">
        <f t="shared" ca="1" si="35271"/>
        <v>0</v>
      </c>
      <c r="BH6714" s="36">
        <f t="shared" ca="1" si="35272"/>
        <v>0</v>
      </c>
      <c r="BI6714" s="36">
        <f t="shared" ca="1" si="35273"/>
        <v>0</v>
      </c>
      <c r="BJ6714" s="36">
        <f t="shared" ca="1" si="35274"/>
        <v>0</v>
      </c>
      <c r="BK6714" s="36">
        <f t="shared" ca="1" si="35275"/>
        <v>0</v>
      </c>
      <c r="BL6714" s="36">
        <f t="shared" ca="1" si="35276"/>
        <v>0</v>
      </c>
      <c r="BM6714" s="36">
        <f t="shared" ca="1" si="35277"/>
        <v>0</v>
      </c>
      <c r="BN6714" s="36">
        <f t="shared" ca="1" si="35278"/>
        <v>0</v>
      </c>
      <c r="BO6714" s="25"/>
      <c r="BP6714" s="25"/>
      <c r="BQ6714" s="23"/>
      <c r="BR6714" s="7">
        <v>0</v>
      </c>
      <c r="BS6714" s="7">
        <v>1</v>
      </c>
      <c r="BT6714" s="7">
        <v>2</v>
      </c>
      <c r="BU6714" s="7">
        <v>3</v>
      </c>
      <c r="BV6714" s="7">
        <v>4</v>
      </c>
      <c r="BW6714" s="7">
        <v>5</v>
      </c>
      <c r="BX6714" s="7">
        <v>6</v>
      </c>
      <c r="BY6714" s="7">
        <v>7</v>
      </c>
      <c r="BZ6714" s="7">
        <v>8</v>
      </c>
      <c r="CA6714" s="7">
        <v>9</v>
      </c>
      <c r="CB6714" s="7">
        <v>10</v>
      </c>
      <c r="CC6714" s="7">
        <v>11</v>
      </c>
      <c r="CD6714" s="25"/>
      <c r="CE6714" s="7">
        <v>0</v>
      </c>
      <c r="CF6714" s="7">
        <v>1</v>
      </c>
      <c r="CG6714" s="7">
        <v>2</v>
      </c>
      <c r="CH6714" s="7">
        <v>3</v>
      </c>
      <c r="CI6714" s="7">
        <v>4</v>
      </c>
      <c r="CJ6714" s="7">
        <v>5</v>
      </c>
      <c r="CK6714" s="7">
        <v>6</v>
      </c>
      <c r="CL6714" s="7">
        <v>7</v>
      </c>
      <c r="CM6714" s="7">
        <v>8</v>
      </c>
      <c r="CN6714" s="7">
        <v>9</v>
      </c>
      <c r="CO6714" s="7">
        <v>10</v>
      </c>
      <c r="CP6714" s="7">
        <v>11</v>
      </c>
      <c r="CQ6714" s="25"/>
      <c r="CR6714" s="25"/>
      <c r="CS6714" s="25"/>
      <c r="CT6714" s="25"/>
      <c r="CU6714" s="25"/>
      <c r="CV6714" s="25"/>
      <c r="CW6714" s="25"/>
      <c r="CX6714" s="25"/>
      <c r="CY6714" s="25"/>
      <c r="CZ6714" s="25"/>
      <c r="DA6714" s="25"/>
      <c r="DB6714" s="25"/>
      <c r="DC6714" s="25"/>
      <c r="DD6714" s="25"/>
      <c r="DE6714" s="40"/>
      <c r="DF6714" s="50">
        <v>4</v>
      </c>
      <c r="DG6714" s="7">
        <v>0</v>
      </c>
      <c r="DH6714" s="7">
        <v>1</v>
      </c>
      <c r="DI6714" s="7">
        <v>2</v>
      </c>
      <c r="DJ6714" s="7">
        <v>3</v>
      </c>
      <c r="DK6714" s="7">
        <v>4</v>
      </c>
      <c r="DL6714" s="7">
        <v>5</v>
      </c>
      <c r="DM6714" s="7">
        <v>6</v>
      </c>
      <c r="DN6714" s="14"/>
      <c r="DO6714" s="50">
        <v>5</v>
      </c>
      <c r="DP6714" s="7">
        <v>0</v>
      </c>
      <c r="DQ6714" s="7">
        <v>1</v>
      </c>
      <c r="DR6714" s="7">
        <v>2</v>
      </c>
      <c r="DS6714" s="7">
        <v>3</v>
      </c>
      <c r="DT6714" s="7">
        <v>4</v>
      </c>
      <c r="DU6714" s="7">
        <v>5</v>
      </c>
      <c r="DV6714" s="7">
        <v>6</v>
      </c>
      <c r="DW6714" s="14"/>
      <c r="DX6714" s="14"/>
      <c r="DY6714" s="14"/>
      <c r="DZ6714" s="14"/>
      <c r="EA6714" s="14"/>
      <c r="EB6714" s="14"/>
      <c r="EC6714" s="14"/>
      <c r="ED6714" s="14"/>
      <c r="EE6714" s="14"/>
      <c r="EF6714" s="19"/>
      <c r="EG6714" s="23"/>
      <c r="EH6714" s="50"/>
      <c r="EI6714" s="7">
        <v>2</v>
      </c>
      <c r="EJ6714" s="1">
        <f t="shared" ca="1" si="35362"/>
        <v>5.0740770117869342E-4</v>
      </c>
      <c r="EK6714" s="1">
        <f t="shared" ca="1" si="35363"/>
        <v>3.5963998752219376E-3</v>
      </c>
      <c r="EL6714" s="1">
        <f t="shared" ca="1" si="35364"/>
        <v>1.2907953549582733E-4</v>
      </c>
      <c r="EM6714" s="1">
        <f t="shared" ca="1" si="35365"/>
        <v>0.23218572850590294</v>
      </c>
      <c r="EN6714" s="25"/>
      <c r="EO6714" s="25"/>
      <c r="EP6714" s="25"/>
      <c r="EQ6714" s="25"/>
      <c r="ER6714" s="25"/>
      <c r="ES6714" s="25"/>
      <c r="ET6714" s="23"/>
      <c r="EU6714" s="14"/>
      <c r="EV6714" s="14"/>
      <c r="EW6714" s="14"/>
      <c r="EX6714" s="14"/>
      <c r="EY6714" s="14"/>
      <c r="EZ6714" s="14"/>
      <c r="FA6714" s="14"/>
      <c r="FB6714" s="14"/>
      <c r="FC6714" s="19"/>
    </row>
    <row r="6715" spans="1:159" x14ac:dyDescent="0.2">
      <c r="A6715" s="55"/>
      <c r="B6715" s="18">
        <v>15</v>
      </c>
      <c r="C6715" s="1">
        <f>学習データ!C6681*$B$37</f>
        <v>0</v>
      </c>
      <c r="D6715" s="1">
        <f>学習データ!D6681*$B$37</f>
        <v>0</v>
      </c>
      <c r="E6715" s="1">
        <f>学習データ!E6681*$B$37</f>
        <v>0</v>
      </c>
      <c r="F6715" s="1">
        <f>学習データ!F6681*$B$37</f>
        <v>0</v>
      </c>
      <c r="G6715" s="1">
        <f>学習データ!G6681*$B$37</f>
        <v>0</v>
      </c>
      <c r="H6715" s="1">
        <f>学習データ!H6681*$B$37</f>
        <v>0</v>
      </c>
      <c r="I6715" s="1">
        <f>学習データ!I6681*$B$37</f>
        <v>0</v>
      </c>
      <c r="J6715" s="1">
        <f>学習データ!J6681*$B$37</f>
        <v>0</v>
      </c>
      <c r="K6715" s="1">
        <f>学習データ!K6681*$B$37</f>
        <v>0</v>
      </c>
      <c r="L6715" s="1">
        <f>学習データ!L6681*$B$37</f>
        <v>126</v>
      </c>
      <c r="M6715" s="1">
        <f>学習データ!M6681*$B$37</f>
        <v>254</v>
      </c>
      <c r="N6715" s="1">
        <f>学習データ!N6681*$B$37</f>
        <v>254</v>
      </c>
      <c r="O6715" s="1">
        <f>学習データ!O6681*$B$37</f>
        <v>250</v>
      </c>
      <c r="P6715" s="1">
        <f>学習データ!P6681*$B$37</f>
        <v>199</v>
      </c>
      <c r="Q6715" s="1">
        <f>学習データ!Q6681*$B$37</f>
        <v>96</v>
      </c>
      <c r="R6715" s="1">
        <f>学習データ!R6681*$B$37</f>
        <v>76</v>
      </c>
      <c r="S6715" s="1">
        <f>学習データ!S6681*$B$37</f>
        <v>199</v>
      </c>
      <c r="T6715" s="1">
        <f>学習データ!T6681*$B$37</f>
        <v>250</v>
      </c>
      <c r="U6715" s="1">
        <f>学習データ!U6681*$B$37</f>
        <v>239</v>
      </c>
      <c r="V6715" s="1">
        <f>学習データ!V6681*$B$37</f>
        <v>66</v>
      </c>
      <c r="W6715" s="1">
        <f>学習データ!W6681*$B$37</f>
        <v>0</v>
      </c>
      <c r="X6715" s="1">
        <f>学習データ!X6681*$B$37</f>
        <v>0</v>
      </c>
      <c r="Y6715" s="1">
        <f>学習データ!Y6681*$B$37</f>
        <v>0</v>
      </c>
      <c r="Z6715" s="1">
        <f>学習データ!Z6681*$B$37</f>
        <v>0</v>
      </c>
      <c r="AA6715" s="1">
        <f>学習データ!AA6681*$B$37</f>
        <v>0</v>
      </c>
      <c r="AB6715" s="1">
        <f>学習データ!AB6681*$B$37</f>
        <v>0</v>
      </c>
      <c r="AC6715" s="1">
        <f>学習データ!AC6681*$B$37</f>
        <v>0</v>
      </c>
      <c r="AD6715" s="1">
        <f>学習データ!AD6681*$B$37</f>
        <v>0</v>
      </c>
      <c r="AE6715" s="14"/>
      <c r="AF6715" s="14"/>
      <c r="AG6715" s="14"/>
      <c r="AH6715" s="29"/>
      <c r="AI6715" s="25"/>
      <c r="AJ6715" s="25"/>
      <c r="AK6715" s="25"/>
      <c r="AL6715" s="25"/>
      <c r="AM6715" s="25"/>
      <c r="AN6715" s="25"/>
      <c r="AO6715" s="25"/>
      <c r="AP6715" s="25"/>
      <c r="AQ6715" s="25"/>
      <c r="AR6715" s="25"/>
      <c r="AS6715" s="25"/>
      <c r="AT6715" s="25"/>
      <c r="AU6715" s="25"/>
      <c r="AV6715" s="25"/>
      <c r="AW6715" s="25"/>
      <c r="AX6715" s="25"/>
      <c r="AY6715" s="25"/>
      <c r="AZ6715" s="25"/>
      <c r="BA6715" s="25"/>
      <c r="BB6715" s="25"/>
      <c r="BC6715" s="25"/>
      <c r="BD6715" s="25"/>
      <c r="BE6715" s="25"/>
      <c r="BF6715" s="25"/>
      <c r="BG6715" s="25"/>
      <c r="BH6715" s="25"/>
      <c r="BI6715" s="25"/>
      <c r="BJ6715" s="25"/>
      <c r="BK6715" s="25"/>
      <c r="BL6715" s="25"/>
      <c r="BM6715" s="25"/>
      <c r="BN6715" s="25"/>
      <c r="BO6715" s="25"/>
      <c r="BP6715" s="25"/>
      <c r="BQ6715" s="23"/>
      <c r="BR6715" s="7">
        <v>1</v>
      </c>
      <c r="BS6715" s="1">
        <f t="shared" ref="BS6715:BS6725" ca="1" si="35368">1/(1+EXP(-SUMPRODUCT($BS$27:$BV$30,BA6701:BD6704)+$BW$27))</f>
        <v>0.23714300153605961</v>
      </c>
      <c r="BT6715" s="1">
        <f t="shared" ref="BT6715:BT6725" ca="1" si="35369">1/(1+EXP(-SUMPRODUCT($BS$27:$BV$30,BB6701:BE6704)+$BW$27))</f>
        <v>0.23714300153605961</v>
      </c>
      <c r="BU6715" s="1">
        <f t="shared" ref="BU6715:BU6725" ca="1" si="35370">1/(1+EXP(-SUMPRODUCT($BS$27:$BV$30,BC6701:BF6704)+$BW$27))</f>
        <v>0.23714300153605961</v>
      </c>
      <c r="BV6715" s="1">
        <f t="shared" ref="BV6715:BV6725" ca="1" si="35371">1/(1+EXP(-SUMPRODUCT($BS$27:$BV$30,BD6701:BG6704)+$BW$27))</f>
        <v>0.23714300153605961</v>
      </c>
      <c r="BW6715" s="1">
        <f t="shared" ref="BW6715:BW6725" ca="1" si="35372">1/(1+EXP(-SUMPRODUCT($BS$27:$BV$30,BE6701:BH6704)+$BW$27))</f>
        <v>0.23714300153605961</v>
      </c>
      <c r="BX6715" s="1">
        <f t="shared" ref="BX6715:BX6725" ca="1" si="35373">1/(1+EXP(-SUMPRODUCT($BS$27:$BV$30,BF6701:BI6704)+$BW$27))</f>
        <v>0.18876608793294058</v>
      </c>
      <c r="BY6715" s="1">
        <f t="shared" ref="BY6715:BY6725" ca="1" si="35374">1/(1+EXP(-SUMPRODUCT($BS$27:$BV$30,BG6701:BJ6704)+$BW$27))</f>
        <v>2.0392750393209199E-3</v>
      </c>
      <c r="BZ6715" s="1">
        <f t="shared" ref="BZ6715:BZ6725" ca="1" si="35375">1/(1+EXP(-SUMPRODUCT($BS$27:$BV$30,BH6701:BK6704)+$BW$27))</f>
        <v>3.567151323211816E-3</v>
      </c>
      <c r="CA6715" s="1">
        <f t="shared" ref="CA6715:CA6725" ca="1" si="35376">1/(1+EXP(-SUMPRODUCT($BS$27:$BV$30,BI6701:BL6704)+$BW$27))</f>
        <v>0.10212942447553075</v>
      </c>
      <c r="CB6715" s="1">
        <f t="shared" ref="CB6715:CB6725" ca="1" si="35377">1/(1+EXP(-SUMPRODUCT($BS$27:$BV$30,BJ6701:BM6704)+$BW$27))</f>
        <v>0.26480800591616027</v>
      </c>
      <c r="CC6715" s="1">
        <f t="shared" ref="CC6715:CC6725" ca="1" si="35378">1/(1+EXP(-SUMPRODUCT($BS$27:$BV$30,BK6701:BN6704)+$BW$27))</f>
        <v>0.89943105723235095</v>
      </c>
      <c r="CD6715" s="25"/>
      <c r="CE6715" s="7">
        <v>1</v>
      </c>
      <c r="CF6715" s="1">
        <f t="shared" ref="CF6715:CF6725" ca="1" si="35379">1/(1+EXP(-SUMPRODUCT($BS$31:$BV$34,BA6701:BD6704)+$BW$31))</f>
        <v>0.42673007297672289</v>
      </c>
      <c r="CG6715" s="1">
        <f t="shared" ref="CG6715:CG6725" ca="1" si="35380">1/(1+EXP(-SUMPRODUCT($BS$31:$BV$34,BB6701:BE6704)+$BW$31))</f>
        <v>0.42673007297672289</v>
      </c>
      <c r="CH6715" s="1">
        <f t="shared" ref="CH6715:CH6725" ca="1" si="35381">1/(1+EXP(-SUMPRODUCT($BS$31:$BV$34,BC6701:BF6704)+$BW$31))</f>
        <v>0.42673007297672289</v>
      </c>
      <c r="CI6715" s="1">
        <f t="shared" ref="CI6715:CI6725" ca="1" si="35382">1/(1+EXP(-SUMPRODUCT($BS$31:$BV$34,BD6701:BG6704)+$BW$31))</f>
        <v>0.42673007297672289</v>
      </c>
      <c r="CJ6715" s="1">
        <f t="shared" ref="CJ6715:CJ6725" ca="1" si="35383">1/(1+EXP(-SUMPRODUCT($BS$31:$BV$34,BE6701:BH6704)+$BW$31))</f>
        <v>0.42673007297672289</v>
      </c>
      <c r="CK6715" s="1">
        <f t="shared" ref="CK6715:CK6725" ca="1" si="35384">1/(1+EXP(-SUMPRODUCT($BS$31:$BV$34,BF6701:BI6704)+$BW$31))</f>
        <v>0.42646477095303259</v>
      </c>
      <c r="CL6715" s="1">
        <f t="shared" ref="CL6715:CL6725" ca="1" si="35385">1/(1+EXP(-SUMPRODUCT($BS$31:$BV$34,BG6701:BJ6704)+$BW$31))</f>
        <v>0.35357415612224452</v>
      </c>
      <c r="CM6715" s="1">
        <f t="shared" ref="CM6715:CM6725" ca="1" si="35386">1/(1+EXP(-SUMPRODUCT($BS$31:$BV$34,BH6701:BK6704)+$BW$31))</f>
        <v>0.98019971062445677</v>
      </c>
      <c r="CN6715" s="1">
        <f t="shared" ref="CN6715:CN6725" ca="1" si="35387">1/(1+EXP(-SUMPRODUCT($BS$31:$BV$34,BI6701:BL6704)+$BW$31))</f>
        <v>0.90598026941842069</v>
      </c>
      <c r="CO6715" s="1">
        <f t="shared" ref="CO6715:CO6725" ca="1" si="35388">1/(1+EXP(-SUMPRODUCT($BS$31:$BV$34,BJ6701:BM6704)+$BW$31))</f>
        <v>0.95856267363134928</v>
      </c>
      <c r="CP6715" s="1">
        <f t="shared" ref="CP6715:CP6725" ca="1" si="35389">1/(1+EXP(-SUMPRODUCT($BS$31:$BV$34,BK6701:BN6704)+$BW$31))</f>
        <v>0.77517041100348916</v>
      </c>
      <c r="CQ6715" s="25"/>
      <c r="CR6715" s="25"/>
      <c r="CS6715" s="25"/>
      <c r="CT6715" s="25"/>
      <c r="CU6715" s="25"/>
      <c r="CV6715" s="25"/>
      <c r="CW6715" s="25"/>
      <c r="CX6715" s="25"/>
      <c r="CY6715" s="25"/>
      <c r="CZ6715" s="25"/>
      <c r="DA6715" s="25"/>
      <c r="DB6715" s="25"/>
      <c r="DC6715" s="25"/>
      <c r="DD6715" s="25"/>
      <c r="DE6715" s="40"/>
      <c r="DF6715" s="50"/>
      <c r="DG6715" s="7">
        <v>1</v>
      </c>
      <c r="DH6715" s="1">
        <f t="shared" ref="DH6715:DH6720" ca="1" si="35390">MAX(OFFSET(BS6715,$BR6714,BR$54,2,2))*$DF$37</f>
        <v>0.23714300153605961</v>
      </c>
      <c r="DI6715" s="1">
        <f t="shared" ref="DI6715:DI6720" ca="1" si="35391">MAX(OFFSET(BT6715,$BR6714,BS$54,2,2))*$DF$37</f>
        <v>0.23714300153605961</v>
      </c>
      <c r="DJ6715" s="1">
        <f t="shared" ref="DJ6715:DJ6720" ca="1" si="35392">MAX(OFFSET(BU6715,$BR6714,BT$54,2,2))*$DF$37</f>
        <v>0.23714300153605961</v>
      </c>
      <c r="DK6715" s="1">
        <f t="shared" ref="DK6715:DK6720" ca="1" si="35393">MAX(OFFSET(BV6715,$BR6714,BU$54,2,2))*$DF$37</f>
        <v>0.94501516776203343</v>
      </c>
      <c r="DL6715" s="1">
        <f t="shared" ref="DL6715:DL6720" ca="1" si="35394">MAX(OFFSET(BW6715,$BR6714,BV$54,2,2))*$DF$37</f>
        <v>0.98899342964752712</v>
      </c>
      <c r="DM6715" s="1">
        <f t="shared" ref="DM6715:DM6720" ca="1" si="35395">MAX(OFFSET(BX6715,$BR6714,BW$54,2,2))*$DF$37</f>
        <v>0.89943105723235095</v>
      </c>
      <c r="DN6715" s="14"/>
      <c r="DO6715" s="50"/>
      <c r="DP6715" s="7">
        <v>1</v>
      </c>
      <c r="DQ6715" s="1">
        <f t="shared" ref="DQ6715:DQ6720" ca="1" si="35396">MAX(OFFSET(CF6715,$CE6714,CE$54,2,2))*$DF$37</f>
        <v>0.42673007297672289</v>
      </c>
      <c r="DR6715" s="1">
        <f t="shared" ref="DR6715:DR6720" ca="1" si="35397">MAX(OFFSET(CG6715,$CE6714,CF$54,2,2))*$DF$37</f>
        <v>0.42673007297672289</v>
      </c>
      <c r="DS6715" s="1">
        <f t="shared" ref="DS6715:DS6720" ca="1" si="35398">MAX(OFFSET(CH6715,$CE6714,CG$54,2,2))*$DF$37</f>
        <v>0.76495575666298343</v>
      </c>
      <c r="DT6715" s="1">
        <f t="shared" ref="DT6715:DT6720" ca="1" si="35399">MAX(OFFSET(CI6715,$CE6714,CH$54,2,2))*$DF$37</f>
        <v>0.98616789999773125</v>
      </c>
      <c r="DU6715" s="1">
        <f t="shared" ref="DU6715:DU6720" ca="1" si="35400">MAX(OFFSET(CJ6715,$CE6714,CI$54,2,2))*$DF$37</f>
        <v>0.9744771545922829</v>
      </c>
      <c r="DV6715" s="1">
        <f t="shared" ref="DV6715:DV6720" ca="1" si="35401">MAX(OFFSET(CK6715,$CE6714,CJ$54,2,2))*$DF$37</f>
        <v>0.99522858090604538</v>
      </c>
      <c r="DW6715" s="14"/>
      <c r="DX6715" s="14"/>
      <c r="DY6715" s="14"/>
      <c r="DZ6715" s="14"/>
      <c r="EA6715" s="14"/>
      <c r="EB6715" s="14"/>
      <c r="EC6715" s="14"/>
      <c r="ED6715" s="14"/>
      <c r="EE6715" s="14"/>
      <c r="EF6715" s="19"/>
      <c r="EG6715" s="23"/>
      <c r="EH6715" s="50"/>
      <c r="EI6715" s="7">
        <v>3</v>
      </c>
      <c r="EJ6715" s="1">
        <f t="shared" ca="1" si="35362"/>
        <v>0.99664598365289159</v>
      </c>
      <c r="EK6715" s="1">
        <f t="shared" ca="1" si="35363"/>
        <v>0.37405553525003804</v>
      </c>
      <c r="EL6715" s="1">
        <f t="shared" ca="1" si="35364"/>
        <v>1.3725611998717703E-4</v>
      </c>
      <c r="EM6715" s="1">
        <f t="shared" ca="1" si="35365"/>
        <v>3.6422496117101175E-5</v>
      </c>
      <c r="EN6715" s="25"/>
      <c r="EO6715" s="25"/>
      <c r="EP6715" s="25"/>
      <c r="EQ6715" s="25"/>
      <c r="ER6715" s="25"/>
      <c r="ES6715" s="25"/>
      <c r="ET6715" s="23"/>
      <c r="EU6715" s="14"/>
      <c r="EV6715" s="14"/>
      <c r="EW6715" s="14"/>
      <c r="EX6715" s="14"/>
      <c r="EY6715" s="14"/>
      <c r="EZ6715" s="14"/>
      <c r="FA6715" s="14"/>
      <c r="FB6715" s="14"/>
      <c r="FC6715" s="19"/>
    </row>
    <row r="6716" spans="1:159" x14ac:dyDescent="0.2">
      <c r="A6716" s="55"/>
      <c r="B6716" s="18">
        <v>16</v>
      </c>
      <c r="C6716" s="1">
        <f>学習データ!C6682*$B$37</f>
        <v>0</v>
      </c>
      <c r="D6716" s="1">
        <f>学習データ!D6682*$B$37</f>
        <v>0</v>
      </c>
      <c r="E6716" s="1">
        <f>学習データ!E6682*$B$37</f>
        <v>0</v>
      </c>
      <c r="F6716" s="1">
        <f>学習データ!F6682*$B$37</f>
        <v>0</v>
      </c>
      <c r="G6716" s="1">
        <f>学習データ!G6682*$B$37</f>
        <v>0</v>
      </c>
      <c r="H6716" s="1">
        <f>学習データ!H6682*$B$37</f>
        <v>0</v>
      </c>
      <c r="I6716" s="1">
        <f>学習データ!I6682*$B$37</f>
        <v>0</v>
      </c>
      <c r="J6716" s="1">
        <f>学習データ!J6682*$B$37</f>
        <v>0</v>
      </c>
      <c r="K6716" s="1">
        <f>学習データ!K6682*$B$37</f>
        <v>0</v>
      </c>
      <c r="L6716" s="1">
        <f>学習データ!L6682*$B$37</f>
        <v>33</v>
      </c>
      <c r="M6716" s="1">
        <f>学習データ!M6682*$B$37</f>
        <v>147</v>
      </c>
      <c r="N6716" s="1">
        <f>学習データ!N6682*$B$37</f>
        <v>90</v>
      </c>
      <c r="O6716" s="1">
        <f>学習データ!O6682*$B$37</f>
        <v>32</v>
      </c>
      <c r="P6716" s="1">
        <f>学習データ!P6682*$B$37</f>
        <v>0</v>
      </c>
      <c r="Q6716" s="1">
        <f>学習データ!Q6682*$B$37</f>
        <v>0</v>
      </c>
      <c r="R6716" s="1">
        <f>学習データ!R6682*$B$37</f>
        <v>0</v>
      </c>
      <c r="S6716" s="1">
        <f>学習データ!S6682*$B$37</f>
        <v>0</v>
      </c>
      <c r="T6716" s="1">
        <f>学習データ!T6682*$B$37</f>
        <v>226</v>
      </c>
      <c r="U6716" s="1">
        <f>学習データ!U6682*$B$37</f>
        <v>254</v>
      </c>
      <c r="V6716" s="1">
        <f>学習データ!V6682*$B$37</f>
        <v>93</v>
      </c>
      <c r="W6716" s="1">
        <f>学習データ!W6682*$B$37</f>
        <v>0</v>
      </c>
      <c r="X6716" s="1">
        <f>学習データ!X6682*$B$37</f>
        <v>0</v>
      </c>
      <c r="Y6716" s="1">
        <f>学習データ!Y6682*$B$37</f>
        <v>0</v>
      </c>
      <c r="Z6716" s="1">
        <f>学習データ!Z6682*$B$37</f>
        <v>0</v>
      </c>
      <c r="AA6716" s="1">
        <f>学習データ!AA6682*$B$37</f>
        <v>0</v>
      </c>
      <c r="AB6716" s="1">
        <f>学習データ!AB6682*$B$37</f>
        <v>0</v>
      </c>
      <c r="AC6716" s="1">
        <f>学習データ!AC6682*$B$37</f>
        <v>0</v>
      </c>
      <c r="AD6716" s="1">
        <f>学習データ!AD6682*$B$37</f>
        <v>0</v>
      </c>
      <c r="AE6716" s="14"/>
      <c r="AF6716" s="14"/>
      <c r="AG6716" s="14"/>
      <c r="AH6716" s="29"/>
      <c r="AI6716" s="25"/>
      <c r="AJ6716" s="25"/>
      <c r="AK6716" s="25"/>
      <c r="AL6716" s="25"/>
      <c r="AM6716" s="25"/>
      <c r="AN6716" s="25"/>
      <c r="AO6716" s="25"/>
      <c r="AP6716" s="25"/>
      <c r="AQ6716" s="25"/>
      <c r="AR6716" s="25"/>
      <c r="AS6716" s="25"/>
      <c r="AT6716" s="25"/>
      <c r="AU6716" s="25"/>
      <c r="AV6716" s="25"/>
      <c r="AW6716" s="25"/>
      <c r="AX6716" s="25"/>
      <c r="AY6716" s="25"/>
      <c r="AZ6716" s="25"/>
      <c r="BA6716" s="25"/>
      <c r="BB6716" s="25"/>
      <c r="BC6716" s="25"/>
      <c r="BD6716" s="25"/>
      <c r="BE6716" s="25"/>
      <c r="BF6716" s="25"/>
      <c r="BG6716" s="25"/>
      <c r="BH6716" s="25"/>
      <c r="BI6716" s="25"/>
      <c r="BJ6716" s="25"/>
      <c r="BK6716" s="25"/>
      <c r="BL6716" s="25"/>
      <c r="BM6716" s="25"/>
      <c r="BN6716" s="25"/>
      <c r="BO6716" s="25"/>
      <c r="BP6716" s="25"/>
      <c r="BQ6716" s="23"/>
      <c r="BR6716" s="7">
        <v>2</v>
      </c>
      <c r="BS6716" s="1">
        <f t="shared" ca="1" si="35368"/>
        <v>0.23714300153605961</v>
      </c>
      <c r="BT6716" s="1">
        <f t="shared" ca="1" si="35369"/>
        <v>0.23714300153605961</v>
      </c>
      <c r="BU6716" s="1">
        <f t="shared" ca="1" si="35370"/>
        <v>0.23714300153605961</v>
      </c>
      <c r="BV6716" s="1">
        <f t="shared" ca="1" si="35371"/>
        <v>0.23714300153605961</v>
      </c>
      <c r="BW6716" s="1">
        <f t="shared" ca="1" si="35372"/>
        <v>0.18876608793294058</v>
      </c>
      <c r="BX6716" s="1">
        <f t="shared" ca="1" si="35373"/>
        <v>3.4644544612762009E-3</v>
      </c>
      <c r="BY6716" s="1">
        <f t="shared" ca="1" si="35374"/>
        <v>0.94501516776203343</v>
      </c>
      <c r="BZ6716" s="1">
        <f t="shared" ca="1" si="35375"/>
        <v>0.9152419420174186</v>
      </c>
      <c r="CA6716" s="1">
        <f t="shared" ca="1" si="35376"/>
        <v>0.98899342964752712</v>
      </c>
      <c r="CB6716" s="1">
        <f t="shared" ca="1" si="35377"/>
        <v>0.97407241509046605</v>
      </c>
      <c r="CC6716" s="1">
        <f t="shared" ca="1" si="35378"/>
        <v>0.84073593800004132</v>
      </c>
      <c r="CD6716" s="25"/>
      <c r="CE6716" s="7">
        <v>2</v>
      </c>
      <c r="CF6716" s="1">
        <f t="shared" ca="1" si="35379"/>
        <v>0.42673007297672289</v>
      </c>
      <c r="CG6716" s="1">
        <f t="shared" ca="1" si="35380"/>
        <v>0.42673007297672289</v>
      </c>
      <c r="CH6716" s="1">
        <f t="shared" ca="1" si="35381"/>
        <v>0.42673007297672289</v>
      </c>
      <c r="CI6716" s="1">
        <f t="shared" ca="1" si="35382"/>
        <v>0.42673007297672289</v>
      </c>
      <c r="CJ6716" s="1">
        <f t="shared" ca="1" si="35383"/>
        <v>0.42646477095303259</v>
      </c>
      <c r="CK6716" s="1">
        <f t="shared" ca="1" si="35384"/>
        <v>0.76495575666298343</v>
      </c>
      <c r="CL6716" s="1">
        <f t="shared" ca="1" si="35385"/>
        <v>0.98616789999773125</v>
      </c>
      <c r="CM6716" s="1">
        <f t="shared" ca="1" si="35386"/>
        <v>0.8939350620223383</v>
      </c>
      <c r="CN6716" s="1">
        <f t="shared" ca="1" si="35387"/>
        <v>0.9744771545922829</v>
      </c>
      <c r="CO6716" s="1">
        <f t="shared" ca="1" si="35388"/>
        <v>0.9513929280107134</v>
      </c>
      <c r="CP6716" s="1">
        <f t="shared" ca="1" si="35389"/>
        <v>0.99522858090604538</v>
      </c>
      <c r="CQ6716" s="25"/>
      <c r="CR6716" s="25"/>
      <c r="CS6716" s="25"/>
      <c r="CT6716" s="25"/>
      <c r="CU6716" s="25"/>
      <c r="CV6716" s="25"/>
      <c r="CW6716" s="25"/>
      <c r="CX6716" s="25"/>
      <c r="CY6716" s="25"/>
      <c r="CZ6716" s="25"/>
      <c r="DA6716" s="25"/>
      <c r="DB6716" s="25"/>
      <c r="DC6716" s="25"/>
      <c r="DD6716" s="25"/>
      <c r="DE6716" s="40"/>
      <c r="DF6716" s="50"/>
      <c r="DG6716" s="7">
        <v>2</v>
      </c>
      <c r="DH6716" s="1">
        <f t="shared" ca="1" si="35390"/>
        <v>0.23714300153605961</v>
      </c>
      <c r="DI6716" s="1">
        <f t="shared" ca="1" si="35391"/>
        <v>0.23714300153605961</v>
      </c>
      <c r="DJ6716" s="1">
        <f t="shared" ca="1" si="35392"/>
        <v>0.98819051766023003</v>
      </c>
      <c r="DK6716" s="1">
        <f t="shared" ca="1" si="35393"/>
        <v>0.9999999684685893</v>
      </c>
      <c r="DL6716" s="1">
        <f t="shared" ca="1" si="35394"/>
        <v>0.99287272989922493</v>
      </c>
      <c r="DM6716" s="1">
        <f t="shared" ca="1" si="35395"/>
        <v>0.19304364035836813</v>
      </c>
      <c r="DN6716" s="14"/>
      <c r="DO6716" s="50"/>
      <c r="DP6716" s="7">
        <v>2</v>
      </c>
      <c r="DQ6716" s="1">
        <f t="shared" ca="1" si="35396"/>
        <v>0.42673007297672289</v>
      </c>
      <c r="DR6716" s="1">
        <f t="shared" ca="1" si="35397"/>
        <v>0.76476069432758154</v>
      </c>
      <c r="DS6716" s="1">
        <f t="shared" ca="1" si="35398"/>
        <v>0.9998132561774804</v>
      </c>
      <c r="DT6716" s="1">
        <f t="shared" ca="1" si="35399"/>
        <v>0.99999845634738127</v>
      </c>
      <c r="DU6716" s="1">
        <f t="shared" ca="1" si="35400"/>
        <v>0.99938185820120873</v>
      </c>
      <c r="DV6716" s="1">
        <f t="shared" ca="1" si="35401"/>
        <v>0.9787840835383691</v>
      </c>
      <c r="DW6716" s="14"/>
      <c r="DX6716" s="14"/>
      <c r="DY6716" s="14"/>
      <c r="DZ6716" s="14"/>
      <c r="EA6716" s="14"/>
      <c r="EB6716" s="14"/>
      <c r="EC6716" s="14"/>
      <c r="ED6716" s="14"/>
      <c r="EE6716" s="14"/>
      <c r="EF6716" s="19"/>
      <c r="EG6716" s="23"/>
      <c r="EH6716" s="50"/>
      <c r="EI6716" s="7">
        <v>4</v>
      </c>
      <c r="EJ6716" s="1">
        <f t="shared" ca="1" si="35362"/>
        <v>0.16831763829190685</v>
      </c>
      <c r="EK6716" s="1">
        <f t="shared" ca="1" si="35363"/>
        <v>5.8511333632100797E-3</v>
      </c>
      <c r="EL6716" s="1">
        <f t="shared" ca="1" si="35364"/>
        <v>0.14602583606252867</v>
      </c>
      <c r="EM6716" s="1">
        <f t="shared" ca="1" si="35365"/>
        <v>0.12598958152104672</v>
      </c>
      <c r="EN6716" s="25"/>
      <c r="EO6716" s="25"/>
      <c r="EP6716" s="25"/>
      <c r="EQ6716" s="25"/>
      <c r="ER6716" s="25"/>
      <c r="ES6716" s="25"/>
      <c r="ET6716" s="23"/>
      <c r="EU6716" s="14"/>
      <c r="EV6716" s="14"/>
      <c r="EW6716" s="14"/>
      <c r="EX6716" s="14"/>
      <c r="EY6716" s="14"/>
      <c r="EZ6716" s="14"/>
      <c r="FA6716" s="14"/>
      <c r="FB6716" s="14"/>
      <c r="FC6716" s="19"/>
    </row>
    <row r="6717" spans="1:159" x14ac:dyDescent="0.2">
      <c r="A6717" s="55"/>
      <c r="B6717" s="18">
        <v>17</v>
      </c>
      <c r="C6717" s="1">
        <f>学習データ!C6683*$B$37</f>
        <v>0</v>
      </c>
      <c r="D6717" s="1">
        <f>学習データ!D6683*$B$37</f>
        <v>0</v>
      </c>
      <c r="E6717" s="1">
        <f>学習データ!E6683*$B$37</f>
        <v>0</v>
      </c>
      <c r="F6717" s="1">
        <f>学習データ!F6683*$B$37</f>
        <v>0</v>
      </c>
      <c r="G6717" s="1">
        <f>学習データ!G6683*$B$37</f>
        <v>0</v>
      </c>
      <c r="H6717" s="1">
        <f>学習データ!H6683*$B$37</f>
        <v>0</v>
      </c>
      <c r="I6717" s="1">
        <f>学習データ!I6683*$B$37</f>
        <v>0</v>
      </c>
      <c r="J6717" s="1">
        <f>学習データ!J6683*$B$37</f>
        <v>0</v>
      </c>
      <c r="K6717" s="1">
        <f>学習データ!K6683*$B$37</f>
        <v>0</v>
      </c>
      <c r="L6717" s="1">
        <f>学習データ!L6683*$B$37</f>
        <v>0</v>
      </c>
      <c r="M6717" s="1">
        <f>学習データ!M6683*$B$37</f>
        <v>0</v>
      </c>
      <c r="N6717" s="1">
        <f>学習データ!N6683*$B$37</f>
        <v>0</v>
      </c>
      <c r="O6717" s="1">
        <f>学習データ!O6683*$B$37</f>
        <v>0</v>
      </c>
      <c r="P6717" s="1">
        <f>学習データ!P6683*$B$37</f>
        <v>0</v>
      </c>
      <c r="Q6717" s="1">
        <f>学習データ!Q6683*$B$37</f>
        <v>0</v>
      </c>
      <c r="R6717" s="1">
        <f>学習データ!R6683*$B$37</f>
        <v>0</v>
      </c>
      <c r="S6717" s="1">
        <f>学習データ!S6683*$B$37</f>
        <v>0</v>
      </c>
      <c r="T6717" s="1">
        <f>学習データ!T6683*$B$37</f>
        <v>226</v>
      </c>
      <c r="U6717" s="1">
        <f>学習データ!U6683*$B$37</f>
        <v>254</v>
      </c>
      <c r="V6717" s="1">
        <f>学習データ!V6683*$B$37</f>
        <v>81</v>
      </c>
      <c r="W6717" s="1">
        <f>学習データ!W6683*$B$37</f>
        <v>0</v>
      </c>
      <c r="X6717" s="1">
        <f>学習データ!X6683*$B$37</f>
        <v>0</v>
      </c>
      <c r="Y6717" s="1">
        <f>学習データ!Y6683*$B$37</f>
        <v>0</v>
      </c>
      <c r="Z6717" s="1">
        <f>学習データ!Z6683*$B$37</f>
        <v>0</v>
      </c>
      <c r="AA6717" s="1">
        <f>学習データ!AA6683*$B$37</f>
        <v>0</v>
      </c>
      <c r="AB6717" s="1">
        <f>学習データ!AB6683*$B$37</f>
        <v>0</v>
      </c>
      <c r="AC6717" s="1">
        <f>学習データ!AC6683*$B$37</f>
        <v>0</v>
      </c>
      <c r="AD6717" s="1">
        <f>学習データ!AD6683*$B$37</f>
        <v>0</v>
      </c>
      <c r="AE6717" s="14"/>
      <c r="AF6717" s="7"/>
      <c r="AG6717" s="7" t="s">
        <v>3</v>
      </c>
      <c r="AH6717" s="29"/>
      <c r="AI6717" s="25"/>
      <c r="AJ6717" s="25"/>
      <c r="AK6717" s="25"/>
      <c r="AL6717" s="25"/>
      <c r="AM6717" s="25"/>
      <c r="AN6717" s="25"/>
      <c r="AO6717" s="25"/>
      <c r="AP6717" s="25"/>
      <c r="AQ6717" s="25"/>
      <c r="AR6717" s="25"/>
      <c r="AS6717" s="25"/>
      <c r="AT6717" s="25"/>
      <c r="AU6717" s="25"/>
      <c r="AV6717" s="25"/>
      <c r="AW6717" s="25"/>
      <c r="AX6717" s="25"/>
      <c r="AY6717" s="25"/>
      <c r="AZ6717" s="25"/>
      <c r="BA6717" s="25"/>
      <c r="BB6717" s="25"/>
      <c r="BC6717" s="25"/>
      <c r="BD6717" s="25"/>
      <c r="BE6717" s="25"/>
      <c r="BF6717" s="25"/>
      <c r="BG6717" s="25"/>
      <c r="BH6717" s="25"/>
      <c r="BI6717" s="25"/>
      <c r="BJ6717" s="25"/>
      <c r="BK6717" s="25"/>
      <c r="BL6717" s="25"/>
      <c r="BM6717" s="25"/>
      <c r="BN6717" s="25"/>
      <c r="BO6717" s="25"/>
      <c r="BP6717" s="25"/>
      <c r="BQ6717" s="23"/>
      <c r="BR6717" s="7">
        <v>3</v>
      </c>
      <c r="BS6717" s="1">
        <f t="shared" ca="1" si="35368"/>
        <v>0.23714300153605961</v>
      </c>
      <c r="BT6717" s="1">
        <f t="shared" ca="1" si="35369"/>
        <v>0.23714300153605961</v>
      </c>
      <c r="BU6717" s="1">
        <f t="shared" ca="1" si="35370"/>
        <v>0.23714300153605961</v>
      </c>
      <c r="BV6717" s="1">
        <f t="shared" ca="1" si="35371"/>
        <v>0.18876608793294058</v>
      </c>
      <c r="BW6717" s="1">
        <f t="shared" ca="1" si="35372"/>
        <v>3.4644544612762009E-3</v>
      </c>
      <c r="BX6717" s="1">
        <f t="shared" ca="1" si="35373"/>
        <v>0.93156920394582021</v>
      </c>
      <c r="BY6717" s="1">
        <f t="shared" ca="1" si="35374"/>
        <v>7.3034411580450875E-2</v>
      </c>
      <c r="BZ6717" s="1">
        <f t="shared" ca="1" si="35375"/>
        <v>0.99999927084030549</v>
      </c>
      <c r="CA6717" s="1">
        <f t="shared" ca="1" si="35376"/>
        <v>0.99263560472903234</v>
      </c>
      <c r="CB6717" s="1">
        <f t="shared" ca="1" si="35377"/>
        <v>0.40530881311564387</v>
      </c>
      <c r="CC6717" s="1">
        <f t="shared" ca="1" si="35378"/>
        <v>0.1176751405231191</v>
      </c>
      <c r="CD6717" s="25"/>
      <c r="CE6717" s="7">
        <v>3</v>
      </c>
      <c r="CF6717" s="1">
        <f t="shared" ca="1" si="35379"/>
        <v>0.42673007297672289</v>
      </c>
      <c r="CG6717" s="1">
        <f t="shared" ca="1" si="35380"/>
        <v>0.42673007297672289</v>
      </c>
      <c r="CH6717" s="1">
        <f t="shared" ca="1" si="35381"/>
        <v>0.42673007297672289</v>
      </c>
      <c r="CI6717" s="1">
        <f t="shared" ca="1" si="35382"/>
        <v>0.42646477095303259</v>
      </c>
      <c r="CJ6717" s="1">
        <f t="shared" ca="1" si="35383"/>
        <v>0.76495575666298343</v>
      </c>
      <c r="CK6717" s="1">
        <f t="shared" ca="1" si="35384"/>
        <v>0.91102711130809877</v>
      </c>
      <c r="CL6717" s="1">
        <f t="shared" ca="1" si="35385"/>
        <v>0.88565842266832651</v>
      </c>
      <c r="CM6717" s="1">
        <f t="shared" ca="1" si="35386"/>
        <v>0.99960540144741616</v>
      </c>
      <c r="CN6717" s="1">
        <f t="shared" ca="1" si="35387"/>
        <v>0.99921839163314174</v>
      </c>
      <c r="CO6717" s="1">
        <f t="shared" ca="1" si="35388"/>
        <v>0.99938185820120873</v>
      </c>
      <c r="CP6717" s="1">
        <f t="shared" ca="1" si="35389"/>
        <v>0.9787840835383691</v>
      </c>
      <c r="CQ6717" s="25"/>
      <c r="CR6717" s="25"/>
      <c r="CS6717" s="25"/>
      <c r="CT6717" s="25"/>
      <c r="CU6717" s="25"/>
      <c r="CV6717" s="25"/>
      <c r="CW6717" s="25"/>
      <c r="CX6717" s="25"/>
      <c r="CY6717" s="25"/>
      <c r="CZ6717" s="25"/>
      <c r="DA6717" s="25"/>
      <c r="DB6717" s="25"/>
      <c r="DC6717" s="25"/>
      <c r="DD6717" s="25"/>
      <c r="DE6717" s="40"/>
      <c r="DF6717" s="50"/>
      <c r="DG6717" s="7">
        <v>3</v>
      </c>
      <c r="DH6717" s="1">
        <f t="shared" ca="1" si="35390"/>
        <v>0.23714300153605961</v>
      </c>
      <c r="DI6717" s="1">
        <f t="shared" ca="1" si="35391"/>
        <v>0.99999774718656054</v>
      </c>
      <c r="DJ6717" s="1">
        <f t="shared" ca="1" si="35392"/>
        <v>0.9999989200669136</v>
      </c>
      <c r="DK6717" s="1">
        <f t="shared" ca="1" si="35393"/>
        <v>0.55926540546561732</v>
      </c>
      <c r="DL6717" s="1">
        <f t="shared" ca="1" si="35394"/>
        <v>0.92322243414777105</v>
      </c>
      <c r="DM6717" s="1">
        <f t="shared" ca="1" si="35395"/>
        <v>0.23714300153605961</v>
      </c>
      <c r="DN6717" s="14"/>
      <c r="DO6717" s="50"/>
      <c r="DP6717" s="7">
        <v>3</v>
      </c>
      <c r="DQ6717" s="1">
        <f t="shared" ca="1" si="35396"/>
        <v>0.42673007297672289</v>
      </c>
      <c r="DR6717" s="1">
        <f t="shared" ca="1" si="35397"/>
        <v>0.99913812283929782</v>
      </c>
      <c r="DS6717" s="1">
        <f t="shared" ca="1" si="35398"/>
        <v>0.99999739501940654</v>
      </c>
      <c r="DT6717" s="1">
        <f t="shared" ca="1" si="35399"/>
        <v>0.99994156257957179</v>
      </c>
      <c r="DU6717" s="1">
        <f t="shared" ca="1" si="35400"/>
        <v>0.99985404780097553</v>
      </c>
      <c r="DV6717" s="1">
        <f t="shared" ca="1" si="35401"/>
        <v>0.42673007297672289</v>
      </c>
      <c r="DW6717" s="14"/>
      <c r="DX6717" s="14"/>
      <c r="DY6717" s="14"/>
      <c r="DZ6717" s="14"/>
      <c r="EA6717" s="14"/>
      <c r="EB6717" s="14"/>
      <c r="EC6717" s="14"/>
      <c r="ED6717" s="14"/>
      <c r="EE6717" s="14"/>
      <c r="EF6717" s="19"/>
      <c r="EG6717" s="23"/>
      <c r="EH6717" s="14"/>
      <c r="EI6717" s="14"/>
      <c r="EJ6717" s="14"/>
      <c r="EK6717" s="14"/>
      <c r="EL6717" s="14"/>
      <c r="EM6717" s="14"/>
      <c r="EN6717" s="25"/>
      <c r="EO6717" s="25"/>
      <c r="EP6717" s="25"/>
      <c r="EQ6717" s="25"/>
      <c r="ER6717" s="25"/>
      <c r="ES6717" s="25"/>
      <c r="ET6717" s="23"/>
      <c r="EU6717" s="14"/>
      <c r="EV6717" s="14"/>
      <c r="EW6717" s="14"/>
      <c r="EX6717" s="14"/>
      <c r="EY6717" s="14"/>
      <c r="EZ6717" s="14"/>
      <c r="FA6717" s="14"/>
      <c r="FB6717" s="14"/>
      <c r="FC6717" s="19"/>
    </row>
    <row r="6718" spans="1:159" x14ac:dyDescent="0.2">
      <c r="A6718" s="55"/>
      <c r="B6718" s="18">
        <v>18</v>
      </c>
      <c r="C6718" s="1">
        <f>学習データ!C6684*$B$37</f>
        <v>0</v>
      </c>
      <c r="D6718" s="1">
        <f>学習データ!D6684*$B$37</f>
        <v>0</v>
      </c>
      <c r="E6718" s="1">
        <f>学習データ!E6684*$B$37</f>
        <v>0</v>
      </c>
      <c r="F6718" s="1">
        <f>学習データ!F6684*$B$37</f>
        <v>0</v>
      </c>
      <c r="G6718" s="1">
        <f>学習データ!G6684*$B$37</f>
        <v>0</v>
      </c>
      <c r="H6718" s="1">
        <f>学習データ!H6684*$B$37</f>
        <v>0</v>
      </c>
      <c r="I6718" s="1">
        <f>学習データ!I6684*$B$37</f>
        <v>0</v>
      </c>
      <c r="J6718" s="1">
        <f>学習データ!J6684*$B$37</f>
        <v>0</v>
      </c>
      <c r="K6718" s="1">
        <f>学習データ!K6684*$B$37</f>
        <v>0</v>
      </c>
      <c r="L6718" s="1">
        <f>学習データ!L6684*$B$37</f>
        <v>0</v>
      </c>
      <c r="M6718" s="1">
        <f>学習データ!M6684*$B$37</f>
        <v>0</v>
      </c>
      <c r="N6718" s="1">
        <f>学習データ!N6684*$B$37</f>
        <v>0</v>
      </c>
      <c r="O6718" s="1">
        <f>学習データ!O6684*$B$37</f>
        <v>0</v>
      </c>
      <c r="P6718" s="1">
        <f>学習データ!P6684*$B$37</f>
        <v>0</v>
      </c>
      <c r="Q6718" s="1">
        <f>学習データ!Q6684*$B$37</f>
        <v>0</v>
      </c>
      <c r="R6718" s="1">
        <f>学習データ!R6684*$B$37</f>
        <v>4</v>
      </c>
      <c r="S6718" s="1">
        <f>学習データ!S6684*$B$37</f>
        <v>128</v>
      </c>
      <c r="T6718" s="1">
        <f>学習データ!T6684*$B$37</f>
        <v>251</v>
      </c>
      <c r="U6718" s="1">
        <f>学習データ!U6684*$B$37</f>
        <v>206</v>
      </c>
      <c r="V6718" s="1">
        <f>学習データ!V6684*$B$37</f>
        <v>3</v>
      </c>
      <c r="W6718" s="1">
        <f>学習データ!W6684*$B$37</f>
        <v>0</v>
      </c>
      <c r="X6718" s="1">
        <f>学習データ!X6684*$B$37</f>
        <v>0</v>
      </c>
      <c r="Y6718" s="1">
        <f>学習データ!Y6684*$B$37</f>
        <v>0</v>
      </c>
      <c r="Z6718" s="1">
        <f>学習データ!Z6684*$B$37</f>
        <v>0</v>
      </c>
      <c r="AA6718" s="1">
        <f>学習データ!AA6684*$B$37</f>
        <v>0</v>
      </c>
      <c r="AB6718" s="1">
        <f>学習データ!AB6684*$B$37</f>
        <v>0</v>
      </c>
      <c r="AC6718" s="1">
        <f>学習データ!AC6684*$B$37</f>
        <v>0</v>
      </c>
      <c r="AD6718" s="1">
        <f>学習データ!AD6684*$B$37</f>
        <v>0</v>
      </c>
      <c r="AE6718" s="14"/>
      <c r="AF6718" s="7">
        <v>0</v>
      </c>
      <c r="AG6718" s="1">
        <f>IF(学習データ!AG6667=0,1,0)</f>
        <v>0</v>
      </c>
      <c r="AH6718" s="29"/>
      <c r="AI6718" s="25"/>
      <c r="AJ6718" s="25"/>
      <c r="AK6718" s="25"/>
      <c r="AL6718" s="25"/>
      <c r="AM6718" s="25"/>
      <c r="AN6718" s="25"/>
      <c r="AO6718" s="25"/>
      <c r="AP6718" s="25"/>
      <c r="AQ6718" s="25"/>
      <c r="AR6718" s="25"/>
      <c r="AS6718" s="25"/>
      <c r="AT6718" s="25"/>
      <c r="AU6718" s="25"/>
      <c r="AV6718" s="25"/>
      <c r="AW6718" s="25"/>
      <c r="AX6718" s="25"/>
      <c r="AY6718" s="25"/>
      <c r="AZ6718" s="25"/>
      <c r="BA6718" s="25"/>
      <c r="BB6718" s="25"/>
      <c r="BC6718" s="25"/>
      <c r="BD6718" s="25"/>
      <c r="BE6718" s="25"/>
      <c r="BF6718" s="25"/>
      <c r="BG6718" s="25"/>
      <c r="BH6718" s="25"/>
      <c r="BI6718" s="25"/>
      <c r="BJ6718" s="25"/>
      <c r="BK6718" s="25"/>
      <c r="BL6718" s="25"/>
      <c r="BM6718" s="25"/>
      <c r="BN6718" s="25"/>
      <c r="BO6718" s="25"/>
      <c r="BP6718" s="25"/>
      <c r="BQ6718" s="23"/>
      <c r="BR6718" s="7">
        <v>4</v>
      </c>
      <c r="BS6718" s="1">
        <f t="shared" ca="1" si="35368"/>
        <v>0.23714300153605961</v>
      </c>
      <c r="BT6718" s="1">
        <f t="shared" ca="1" si="35369"/>
        <v>0.23714300153605961</v>
      </c>
      <c r="BU6718" s="1">
        <f t="shared" ca="1" si="35370"/>
        <v>0.18876608793294058</v>
      </c>
      <c r="BV6718" s="1">
        <f t="shared" ca="1" si="35371"/>
        <v>2.5955182016469095E-3</v>
      </c>
      <c r="BW6718" s="1">
        <f t="shared" ca="1" si="35372"/>
        <v>8.2136606606090456E-2</v>
      </c>
      <c r="BX6718" s="1">
        <f t="shared" ca="1" si="35373"/>
        <v>0.98819051766023003</v>
      </c>
      <c r="BY6718" s="1">
        <f t="shared" ca="1" si="35374"/>
        <v>0.9999999684685893</v>
      </c>
      <c r="BZ6718" s="1">
        <f t="shared" ca="1" si="35375"/>
        <v>0.99999993135262399</v>
      </c>
      <c r="CA6718" s="1">
        <f t="shared" ca="1" si="35376"/>
        <v>0.99287272989922493</v>
      </c>
      <c r="CB6718" s="1">
        <f t="shared" ca="1" si="35377"/>
        <v>0.21313578696489011</v>
      </c>
      <c r="CC6718" s="1">
        <f t="shared" ca="1" si="35378"/>
        <v>0.19304364035836813</v>
      </c>
      <c r="CD6718" s="25"/>
      <c r="CE6718" s="7">
        <v>4</v>
      </c>
      <c r="CF6718" s="1">
        <f t="shared" ca="1" si="35379"/>
        <v>0.42673007297672289</v>
      </c>
      <c r="CG6718" s="1">
        <f t="shared" ca="1" si="35380"/>
        <v>0.42673007297672289</v>
      </c>
      <c r="CH6718" s="1">
        <f t="shared" ca="1" si="35381"/>
        <v>0.42646477095303259</v>
      </c>
      <c r="CI6718" s="1">
        <f t="shared" ca="1" si="35382"/>
        <v>0.76476069432758154</v>
      </c>
      <c r="CJ6718" s="1">
        <f t="shared" ca="1" si="35383"/>
        <v>0.8826824060400934</v>
      </c>
      <c r="CK6718" s="1">
        <f t="shared" ca="1" si="35384"/>
        <v>0.9998132561774804</v>
      </c>
      <c r="CL6718" s="1">
        <f t="shared" ca="1" si="35385"/>
        <v>0.99989685145352503</v>
      </c>
      <c r="CM6718" s="1">
        <f t="shared" ca="1" si="35386"/>
        <v>0.99999845634738127</v>
      </c>
      <c r="CN6718" s="1">
        <f t="shared" ca="1" si="35387"/>
        <v>0.93043490152510466</v>
      </c>
      <c r="CO6718" s="1">
        <f t="shared" ca="1" si="35388"/>
        <v>0.88440418808816246</v>
      </c>
      <c r="CP6718" s="1">
        <f t="shared" ca="1" si="35389"/>
        <v>0.43184318061953314</v>
      </c>
      <c r="CQ6718" s="25"/>
      <c r="CR6718" s="25"/>
      <c r="CS6718" s="25"/>
      <c r="CT6718" s="25"/>
      <c r="CU6718" s="25"/>
      <c r="CV6718" s="25"/>
      <c r="CW6718" s="25"/>
      <c r="CX6718" s="25"/>
      <c r="CY6718" s="25"/>
      <c r="CZ6718" s="25"/>
      <c r="DA6718" s="25"/>
      <c r="DB6718" s="25"/>
      <c r="DC6718" s="25"/>
      <c r="DD6718" s="25"/>
      <c r="DE6718" s="40"/>
      <c r="DF6718" s="50"/>
      <c r="DG6718" s="7">
        <v>4</v>
      </c>
      <c r="DH6718" s="1">
        <f t="shared" ca="1" si="35390"/>
        <v>0.23714300153605961</v>
      </c>
      <c r="DI6718" s="1">
        <f t="shared" ca="1" si="35391"/>
        <v>0.99999983230649836</v>
      </c>
      <c r="DJ6718" s="1">
        <f t="shared" ca="1" si="35392"/>
        <v>0.99999922056465262</v>
      </c>
      <c r="DK6718" s="1">
        <f t="shared" ca="1" si="35393"/>
        <v>0.99999999973070719</v>
      </c>
      <c r="DL6718" s="1">
        <f t="shared" ca="1" si="35394"/>
        <v>0.94770780965384849</v>
      </c>
      <c r="DM6718" s="1">
        <f t="shared" ca="1" si="35395"/>
        <v>0.23714300153605961</v>
      </c>
      <c r="DN6718" s="14"/>
      <c r="DO6718" s="50"/>
      <c r="DP6718" s="7">
        <v>4</v>
      </c>
      <c r="DQ6718" s="1">
        <f t="shared" ca="1" si="35396"/>
        <v>0.42673007297672289</v>
      </c>
      <c r="DR6718" s="1">
        <f t="shared" ca="1" si="35397"/>
        <v>0.99969342517786408</v>
      </c>
      <c r="DS6718" s="1">
        <f t="shared" ca="1" si="35398"/>
        <v>0.99999983255788882</v>
      </c>
      <c r="DT6718" s="1">
        <f t="shared" ca="1" si="35399"/>
        <v>0.99999635825891753</v>
      </c>
      <c r="DU6718" s="1">
        <f t="shared" ca="1" si="35400"/>
        <v>0.99985309041604153</v>
      </c>
      <c r="DV6718" s="1">
        <f t="shared" ca="1" si="35401"/>
        <v>0.42673007297672289</v>
      </c>
      <c r="DW6718" s="14"/>
      <c r="DX6718" s="14"/>
      <c r="DY6718" s="14"/>
      <c r="DZ6718" s="14"/>
      <c r="EA6718" s="14"/>
      <c r="EB6718" s="14"/>
      <c r="EC6718" s="14"/>
      <c r="ED6718" s="14"/>
      <c r="EE6718" s="14"/>
      <c r="EF6718" s="19"/>
      <c r="EG6718" s="23"/>
      <c r="EH6718" s="50">
        <v>4</v>
      </c>
      <c r="EI6718" s="7">
        <v>0</v>
      </c>
      <c r="EJ6718" s="7">
        <v>1</v>
      </c>
      <c r="EK6718" s="7">
        <v>2</v>
      </c>
      <c r="EL6718" s="7">
        <v>3</v>
      </c>
      <c r="EM6718" s="7">
        <v>4</v>
      </c>
      <c r="EN6718" s="25"/>
      <c r="EO6718" s="25"/>
      <c r="EP6718" s="25"/>
      <c r="EQ6718" s="25"/>
      <c r="ER6718" s="25"/>
      <c r="ES6718" s="25"/>
      <c r="ET6718" s="23"/>
      <c r="EU6718" s="14"/>
      <c r="EV6718" s="14"/>
      <c r="EW6718" s="14"/>
      <c r="EX6718" s="14"/>
      <c r="EY6718" s="14"/>
      <c r="EZ6718" s="14"/>
      <c r="FA6718" s="14"/>
      <c r="FB6718" s="14"/>
      <c r="FC6718" s="19"/>
    </row>
    <row r="6719" spans="1:159" x14ac:dyDescent="0.2">
      <c r="A6719" s="55"/>
      <c r="B6719" s="18">
        <v>19</v>
      </c>
      <c r="C6719" s="1">
        <f>学習データ!C6685*$B$37</f>
        <v>0</v>
      </c>
      <c r="D6719" s="1">
        <f>学習データ!D6685*$B$37</f>
        <v>0</v>
      </c>
      <c r="E6719" s="1">
        <f>学習データ!E6685*$B$37</f>
        <v>0</v>
      </c>
      <c r="F6719" s="1">
        <f>学習データ!F6685*$B$37</f>
        <v>0</v>
      </c>
      <c r="G6719" s="1">
        <f>学習データ!G6685*$B$37</f>
        <v>0</v>
      </c>
      <c r="H6719" s="1">
        <f>学習データ!H6685*$B$37</f>
        <v>0</v>
      </c>
      <c r="I6719" s="1">
        <f>学習データ!I6685*$B$37</f>
        <v>0</v>
      </c>
      <c r="J6719" s="1">
        <f>学習データ!J6685*$B$37</f>
        <v>0</v>
      </c>
      <c r="K6719" s="1">
        <f>学習データ!K6685*$B$37</f>
        <v>56</v>
      </c>
      <c r="L6719" s="1">
        <f>学習データ!L6685*$B$37</f>
        <v>42</v>
      </c>
      <c r="M6719" s="1">
        <f>学習データ!M6685*$B$37</f>
        <v>0</v>
      </c>
      <c r="N6719" s="1">
        <f>学習データ!N6685*$B$37</f>
        <v>0</v>
      </c>
      <c r="O6719" s="1">
        <f>学習データ!O6685*$B$37</f>
        <v>0</v>
      </c>
      <c r="P6719" s="1">
        <f>学習データ!P6685*$B$37</f>
        <v>0</v>
      </c>
      <c r="Q6719" s="1">
        <f>学習データ!Q6685*$B$37</f>
        <v>81</v>
      </c>
      <c r="R6719" s="1">
        <f>学習データ!R6685*$B$37</f>
        <v>181</v>
      </c>
      <c r="S6719" s="1">
        <f>学習データ!S6685*$B$37</f>
        <v>254</v>
      </c>
      <c r="T6719" s="1">
        <f>学習データ!T6685*$B$37</f>
        <v>231</v>
      </c>
      <c r="U6719" s="1">
        <f>学習データ!U6685*$B$37</f>
        <v>32</v>
      </c>
      <c r="V6719" s="1">
        <f>学習データ!V6685*$B$37</f>
        <v>0</v>
      </c>
      <c r="W6719" s="1">
        <f>学習データ!W6685*$B$37</f>
        <v>0</v>
      </c>
      <c r="X6719" s="1">
        <f>学習データ!X6685*$B$37</f>
        <v>0</v>
      </c>
      <c r="Y6719" s="1">
        <f>学習データ!Y6685*$B$37</f>
        <v>0</v>
      </c>
      <c r="Z6719" s="1">
        <f>学習データ!Z6685*$B$37</f>
        <v>0</v>
      </c>
      <c r="AA6719" s="1">
        <f>学習データ!AA6685*$B$37</f>
        <v>0</v>
      </c>
      <c r="AB6719" s="1">
        <f>学習データ!AB6685*$B$37</f>
        <v>0</v>
      </c>
      <c r="AC6719" s="1">
        <f>学習データ!AC6685*$B$37</f>
        <v>0</v>
      </c>
      <c r="AD6719" s="1">
        <f>学習データ!AD6685*$B$37</f>
        <v>0</v>
      </c>
      <c r="AE6719" s="14"/>
      <c r="AF6719" s="7">
        <v>1</v>
      </c>
      <c r="AG6719" s="1">
        <f>IF(学習データ!AG6667=1,1,0)</f>
        <v>0</v>
      </c>
      <c r="AH6719" s="29"/>
      <c r="AI6719" s="25"/>
      <c r="AJ6719" s="25"/>
      <c r="AK6719" s="25"/>
      <c r="AL6719" s="25"/>
      <c r="AM6719" s="25"/>
      <c r="AN6719" s="25"/>
      <c r="AO6719" s="25"/>
      <c r="AP6719" s="25"/>
      <c r="AQ6719" s="25"/>
      <c r="AR6719" s="25"/>
      <c r="AS6719" s="25"/>
      <c r="AT6719" s="25"/>
      <c r="AU6719" s="25"/>
      <c r="AV6719" s="25"/>
      <c r="AW6719" s="25"/>
      <c r="AX6719" s="25"/>
      <c r="AY6719" s="25"/>
      <c r="AZ6719" s="25"/>
      <c r="BA6719" s="25"/>
      <c r="BB6719" s="25"/>
      <c r="BC6719" s="25"/>
      <c r="BD6719" s="25"/>
      <c r="BE6719" s="25"/>
      <c r="BF6719" s="25"/>
      <c r="BG6719" s="25"/>
      <c r="BH6719" s="25"/>
      <c r="BI6719" s="25"/>
      <c r="BJ6719" s="25"/>
      <c r="BK6719" s="25"/>
      <c r="BL6719" s="25"/>
      <c r="BM6719" s="25"/>
      <c r="BN6719" s="25"/>
      <c r="BO6719" s="25"/>
      <c r="BP6719" s="25"/>
      <c r="BQ6719" s="23"/>
      <c r="BR6719" s="7">
        <v>5</v>
      </c>
      <c r="BS6719" s="1">
        <f t="shared" ca="1" si="35368"/>
        <v>0.23714300153605961</v>
      </c>
      <c r="BT6719" s="1">
        <f t="shared" ca="1" si="35369"/>
        <v>0.23714300153605961</v>
      </c>
      <c r="BU6719" s="1">
        <f t="shared" ca="1" si="35370"/>
        <v>0.22858850775212228</v>
      </c>
      <c r="BV6719" s="1">
        <f t="shared" ca="1" si="35371"/>
        <v>7.7378061128534639E-2</v>
      </c>
      <c r="BW6719" s="1">
        <f t="shared" ca="1" si="35372"/>
        <v>0.99982649842972526</v>
      </c>
      <c r="BX6719" s="1">
        <f t="shared" ca="1" si="35373"/>
        <v>0.9999989200669136</v>
      </c>
      <c r="BY6719" s="1">
        <f t="shared" ca="1" si="35374"/>
        <v>0.55926540546561732</v>
      </c>
      <c r="BZ6719" s="1">
        <f t="shared" ca="1" si="35375"/>
        <v>8.7278153299643307E-2</v>
      </c>
      <c r="CA6719" s="1">
        <f t="shared" ca="1" si="35376"/>
        <v>0.92322243414777105</v>
      </c>
      <c r="CB6719" s="1">
        <f t="shared" ca="1" si="35377"/>
        <v>0.20833556291647515</v>
      </c>
      <c r="CC6719" s="1">
        <f t="shared" ca="1" si="35378"/>
        <v>0.23714300153605961</v>
      </c>
      <c r="CD6719" s="25"/>
      <c r="CE6719" s="7">
        <v>5</v>
      </c>
      <c r="CF6719" s="1">
        <f t="shared" ca="1" si="35379"/>
        <v>0.42673007297672289</v>
      </c>
      <c r="CG6719" s="1">
        <f t="shared" ca="1" si="35380"/>
        <v>0.42673007297672289</v>
      </c>
      <c r="CH6719" s="1">
        <f t="shared" ca="1" si="35381"/>
        <v>0.81548244644994994</v>
      </c>
      <c r="CI6719" s="1">
        <f t="shared" ca="1" si="35382"/>
        <v>0.74731917002565429</v>
      </c>
      <c r="CJ6719" s="1">
        <f t="shared" ca="1" si="35383"/>
        <v>0.99996822866298352</v>
      </c>
      <c r="CK6719" s="1">
        <f t="shared" ca="1" si="35384"/>
        <v>0.99967043265732125</v>
      </c>
      <c r="CL6719" s="1">
        <f t="shared" ca="1" si="35385"/>
        <v>0.999742273677936</v>
      </c>
      <c r="CM6719" s="1">
        <f t="shared" ca="1" si="35386"/>
        <v>0.98582745140764183</v>
      </c>
      <c r="CN6719" s="1">
        <f t="shared" ca="1" si="35387"/>
        <v>0.98108546782444994</v>
      </c>
      <c r="CO6719" s="1">
        <f t="shared" ca="1" si="35388"/>
        <v>0.44654738338022626</v>
      </c>
      <c r="CP6719" s="1">
        <f t="shared" ca="1" si="35389"/>
        <v>0.42673007297672289</v>
      </c>
      <c r="CQ6719" s="25"/>
      <c r="CR6719" s="25"/>
      <c r="CS6719" s="25"/>
      <c r="CT6719" s="25"/>
      <c r="CU6719" s="25"/>
      <c r="CV6719" s="25"/>
      <c r="CW6719" s="25"/>
      <c r="CX6719" s="25"/>
      <c r="CY6719" s="25"/>
      <c r="CZ6719" s="25"/>
      <c r="DA6719" s="25"/>
      <c r="DB6719" s="25"/>
      <c r="DC6719" s="25"/>
      <c r="DD6719" s="25"/>
      <c r="DE6719" s="40"/>
      <c r="DF6719" s="50"/>
      <c r="DG6719" s="7">
        <v>5</v>
      </c>
      <c r="DH6719" s="1">
        <f t="shared" ca="1" si="35390"/>
        <v>0.28360324577328661</v>
      </c>
      <c r="DI6719" s="1">
        <f t="shared" ca="1" si="35391"/>
        <v>0.99993300886033198</v>
      </c>
      <c r="DJ6719" s="1">
        <f t="shared" ca="1" si="35392"/>
        <v>0.9999999829384193</v>
      </c>
      <c r="DK6719" s="1">
        <f t="shared" ca="1" si="35393"/>
        <v>0.999999997976875</v>
      </c>
      <c r="DL6719" s="1">
        <f t="shared" ca="1" si="35394"/>
        <v>0.23714300153605961</v>
      </c>
      <c r="DM6719" s="1">
        <f t="shared" ca="1" si="35395"/>
        <v>0.23714300153605961</v>
      </c>
      <c r="DN6719" s="14"/>
      <c r="DO6719" s="50"/>
      <c r="DP6719" s="7">
        <v>5</v>
      </c>
      <c r="DQ6719" s="1">
        <f t="shared" ca="1" si="35396"/>
        <v>0.81564558867939696</v>
      </c>
      <c r="DR6719" s="1">
        <f t="shared" ca="1" si="35397"/>
        <v>0.9976261881118762</v>
      </c>
      <c r="DS6719" s="1">
        <f t="shared" ca="1" si="35398"/>
        <v>0.9999909681640331</v>
      </c>
      <c r="DT6719" s="1">
        <f t="shared" ca="1" si="35399"/>
        <v>0.99999526437130504</v>
      </c>
      <c r="DU6719" s="1">
        <f t="shared" ca="1" si="35400"/>
        <v>0.9981579702790353</v>
      </c>
      <c r="DV6719" s="1">
        <f t="shared" ca="1" si="35401"/>
        <v>0.42673007297672289</v>
      </c>
      <c r="DW6719" s="14"/>
      <c r="DX6719" s="14"/>
      <c r="DY6719" s="14"/>
      <c r="DZ6719" s="14"/>
      <c r="EA6719" s="14"/>
      <c r="EB6719" s="14"/>
      <c r="EC6719" s="14"/>
      <c r="ED6719" s="14"/>
      <c r="EE6719" s="14"/>
      <c r="EF6719" s="19"/>
      <c r="EG6719" s="23"/>
      <c r="EH6719" s="50"/>
      <c r="EI6719" s="7">
        <v>1</v>
      </c>
      <c r="EJ6719" s="1">
        <f t="shared" ref="EJ6719:EJ6722" ca="1" si="35402">1/(1+EXP(-SUMPRODUCT($EI$29:$EK$31,DH6715:DJ6717)+$EL$29))</f>
        <v>0.93149951181390489</v>
      </c>
      <c r="EK6719" s="1">
        <f t="shared" ref="EK6719:EK6722" ca="1" si="35403">1/(1+EXP(-SUMPRODUCT($EI$29:$EK$31,DI6715:DK6717)+$EL$29))</f>
        <v>0.60206038629559511</v>
      </c>
      <c r="EL6719" s="1">
        <f t="shared" ref="EL6719:EL6722" ca="1" si="35404">1/(1+EXP(-SUMPRODUCT($EI$29:$EK$31,DJ6715:DL6717)+$EL$29))</f>
        <v>0.88949010716781696</v>
      </c>
      <c r="EM6719" s="1">
        <f t="shared" ref="EM6719:EM6722" ca="1" si="35405">1/(1+EXP(-SUMPRODUCT($EI$29:$EK$31,DK6715:DM6717)+$EL$29))</f>
        <v>2.8229400059487818E-6</v>
      </c>
      <c r="EN6719" s="25"/>
      <c r="EO6719" s="25"/>
      <c r="EP6719" s="25"/>
      <c r="EQ6719" s="25"/>
      <c r="ER6719" s="25"/>
      <c r="ES6719" s="25"/>
      <c r="ET6719" s="23"/>
      <c r="EU6719" s="14"/>
      <c r="EV6719" s="14"/>
      <c r="EW6719" s="14"/>
      <c r="EX6719" s="14"/>
      <c r="EY6719" s="14"/>
      <c r="EZ6719" s="14"/>
      <c r="FA6719" s="14"/>
      <c r="FB6719" s="14"/>
      <c r="FC6719" s="19"/>
    </row>
    <row r="6720" spans="1:159" x14ac:dyDescent="0.2">
      <c r="A6720" s="55"/>
      <c r="B6720" s="18">
        <v>20</v>
      </c>
      <c r="C6720" s="1">
        <f>学習データ!C6686*$B$37</f>
        <v>0</v>
      </c>
      <c r="D6720" s="1">
        <f>学習データ!D6686*$B$37</f>
        <v>0</v>
      </c>
      <c r="E6720" s="1">
        <f>学習データ!E6686*$B$37</f>
        <v>0</v>
      </c>
      <c r="F6720" s="1">
        <f>学習データ!F6686*$B$37</f>
        <v>0</v>
      </c>
      <c r="G6720" s="1">
        <f>学習データ!G6686*$B$37</f>
        <v>0</v>
      </c>
      <c r="H6720" s="1">
        <f>学習データ!H6686*$B$37</f>
        <v>0</v>
      </c>
      <c r="I6720" s="1">
        <f>学習データ!I6686*$B$37</f>
        <v>0</v>
      </c>
      <c r="J6720" s="1">
        <f>学習データ!J6686*$B$37</f>
        <v>0</v>
      </c>
      <c r="K6720" s="1">
        <f>学習データ!K6686*$B$37</f>
        <v>223</v>
      </c>
      <c r="L6720" s="1">
        <f>学習データ!L6686*$B$37</f>
        <v>208</v>
      </c>
      <c r="M6720" s="1">
        <f>学習データ!M6686*$B$37</f>
        <v>161</v>
      </c>
      <c r="N6720" s="1">
        <f>学習データ!N6686*$B$37</f>
        <v>161</v>
      </c>
      <c r="O6720" s="1">
        <f>学習データ!O6686*$B$37</f>
        <v>169</v>
      </c>
      <c r="P6720" s="1">
        <f>学習データ!P6686*$B$37</f>
        <v>233</v>
      </c>
      <c r="Q6720" s="1">
        <f>学習データ!Q6686*$B$37</f>
        <v>254</v>
      </c>
      <c r="R6720" s="1">
        <f>学習データ!R6686*$B$37</f>
        <v>254</v>
      </c>
      <c r="S6720" s="1">
        <f>学習データ!S6686*$B$37</f>
        <v>171</v>
      </c>
      <c r="T6720" s="1">
        <f>学習データ!T6686*$B$37</f>
        <v>22</v>
      </c>
      <c r="U6720" s="1">
        <f>学習データ!U6686*$B$37</f>
        <v>0</v>
      </c>
      <c r="V6720" s="1">
        <f>学習データ!V6686*$B$37</f>
        <v>0</v>
      </c>
      <c r="W6720" s="1">
        <f>学習データ!W6686*$B$37</f>
        <v>0</v>
      </c>
      <c r="X6720" s="1">
        <f>学習データ!X6686*$B$37</f>
        <v>0</v>
      </c>
      <c r="Y6720" s="1">
        <f>学習データ!Y6686*$B$37</f>
        <v>0</v>
      </c>
      <c r="Z6720" s="1">
        <f>学習データ!Z6686*$B$37</f>
        <v>0</v>
      </c>
      <c r="AA6720" s="1">
        <f>学習データ!AA6686*$B$37</f>
        <v>0</v>
      </c>
      <c r="AB6720" s="1">
        <f>学習データ!AB6686*$B$37</f>
        <v>0</v>
      </c>
      <c r="AC6720" s="1">
        <f>学習データ!AC6686*$B$37</f>
        <v>0</v>
      </c>
      <c r="AD6720" s="1">
        <f>学習データ!AD6686*$B$37</f>
        <v>0</v>
      </c>
      <c r="AE6720" s="14"/>
      <c r="AF6720" s="7">
        <v>2</v>
      </c>
      <c r="AG6720" s="1">
        <f>IF(学習データ!AG6667=2,1,0)</f>
        <v>0</v>
      </c>
      <c r="AH6720" s="29"/>
      <c r="AI6720" s="25"/>
      <c r="AJ6720" s="25"/>
      <c r="AK6720" s="25"/>
      <c r="AL6720" s="25"/>
      <c r="AM6720" s="25"/>
      <c r="AN6720" s="25"/>
      <c r="AO6720" s="25"/>
      <c r="AP6720" s="25"/>
      <c r="AQ6720" s="25"/>
      <c r="AR6720" s="25"/>
      <c r="AS6720" s="25"/>
      <c r="AT6720" s="25"/>
      <c r="AU6720" s="25"/>
      <c r="AV6720" s="25"/>
      <c r="AW6720" s="25"/>
      <c r="AX6720" s="25"/>
      <c r="AY6720" s="25"/>
      <c r="AZ6720" s="25"/>
      <c r="BA6720" s="25"/>
      <c r="BB6720" s="25"/>
      <c r="BC6720" s="25"/>
      <c r="BD6720" s="25"/>
      <c r="BE6720" s="25"/>
      <c r="BF6720" s="25"/>
      <c r="BG6720" s="25"/>
      <c r="BH6720" s="25"/>
      <c r="BI6720" s="25"/>
      <c r="BJ6720" s="25"/>
      <c r="BK6720" s="25"/>
      <c r="BL6720" s="25"/>
      <c r="BM6720" s="25"/>
      <c r="BN6720" s="25"/>
      <c r="BO6720" s="25"/>
      <c r="BP6720" s="25"/>
      <c r="BQ6720" s="23"/>
      <c r="BR6720" s="7">
        <v>6</v>
      </c>
      <c r="BS6720" s="1">
        <f t="shared" ca="1" si="35368"/>
        <v>0.23714300153605961</v>
      </c>
      <c r="BT6720" s="1">
        <f t="shared" ca="1" si="35369"/>
        <v>0.23714300153605961</v>
      </c>
      <c r="BU6720" s="1">
        <f t="shared" ca="1" si="35370"/>
        <v>0.28536463837046105</v>
      </c>
      <c r="BV6720" s="1">
        <f t="shared" ca="1" si="35371"/>
        <v>0.99999774718656054</v>
      </c>
      <c r="BW6720" s="1">
        <f t="shared" ca="1" si="35372"/>
        <v>0.99985857626089081</v>
      </c>
      <c r="BX6720" s="1">
        <f t="shared" ca="1" si="35373"/>
        <v>0.86987410940152821</v>
      </c>
      <c r="BY6720" s="1">
        <f t="shared" ca="1" si="35374"/>
        <v>0.53755035316471422</v>
      </c>
      <c r="BZ6720" s="1">
        <f t="shared" ca="1" si="35375"/>
        <v>0.19066465947787398</v>
      </c>
      <c r="CA6720" s="1">
        <f t="shared" ca="1" si="35376"/>
        <v>0.86415322259078298</v>
      </c>
      <c r="CB6720" s="1">
        <f t="shared" ca="1" si="35377"/>
        <v>0.8978143721532319</v>
      </c>
      <c r="CC6720" s="1">
        <f t="shared" ca="1" si="35378"/>
        <v>0.23714300153605961</v>
      </c>
      <c r="CD6720" s="25"/>
      <c r="CE6720" s="7">
        <v>6</v>
      </c>
      <c r="CF6720" s="1">
        <f t="shared" ca="1" si="35379"/>
        <v>0.42673007297672289</v>
      </c>
      <c r="CG6720" s="1">
        <f t="shared" ca="1" si="35380"/>
        <v>0.42673007297672289</v>
      </c>
      <c r="CH6720" s="1">
        <f t="shared" ca="1" si="35381"/>
        <v>0.79065052726270746</v>
      </c>
      <c r="CI6720" s="1">
        <f t="shared" ca="1" si="35382"/>
        <v>0.99913812283929782</v>
      </c>
      <c r="CJ6720" s="1">
        <f t="shared" ca="1" si="35383"/>
        <v>0.97322788877102961</v>
      </c>
      <c r="CK6720" s="1">
        <f t="shared" ca="1" si="35384"/>
        <v>0.99999739501940654</v>
      </c>
      <c r="CL6720" s="1">
        <f t="shared" ca="1" si="35385"/>
        <v>0.99994156257957179</v>
      </c>
      <c r="CM6720" s="1">
        <f t="shared" ca="1" si="35386"/>
        <v>0.99971758202444949</v>
      </c>
      <c r="CN6720" s="1">
        <f t="shared" ca="1" si="35387"/>
        <v>0.99985404780097553</v>
      </c>
      <c r="CO6720" s="1">
        <f t="shared" ca="1" si="35388"/>
        <v>0.7745075016020585</v>
      </c>
      <c r="CP6720" s="1">
        <f t="shared" ca="1" si="35389"/>
        <v>0.42673007297672289</v>
      </c>
      <c r="CQ6720" s="25"/>
      <c r="CR6720" s="25"/>
      <c r="CS6720" s="25"/>
      <c r="CT6720" s="25"/>
      <c r="CU6720" s="25"/>
      <c r="CV6720" s="25"/>
      <c r="CW6720" s="25"/>
      <c r="CX6720" s="25"/>
      <c r="CY6720" s="25"/>
      <c r="CZ6720" s="25"/>
      <c r="DA6720" s="25"/>
      <c r="DB6720" s="25"/>
      <c r="DC6720" s="25"/>
      <c r="DD6720" s="25"/>
      <c r="DE6720" s="40"/>
      <c r="DF6720" s="50"/>
      <c r="DG6720" s="7">
        <v>6</v>
      </c>
      <c r="DH6720" s="1">
        <f t="shared" ca="1" si="35390"/>
        <v>0.99997305685322957</v>
      </c>
      <c r="DI6720" s="1">
        <f t="shared" ca="1" si="35391"/>
        <v>0.99999996666603974</v>
      </c>
      <c r="DJ6720" s="1">
        <f t="shared" ca="1" si="35392"/>
        <v>0.99482250887704349</v>
      </c>
      <c r="DK6720" s="1">
        <f t="shared" ca="1" si="35393"/>
        <v>0.23714300153605961</v>
      </c>
      <c r="DL6720" s="1">
        <f t="shared" ca="1" si="35394"/>
        <v>0.23714300153605961</v>
      </c>
      <c r="DM6720" s="1">
        <f t="shared" ca="1" si="35395"/>
        <v>0.23714300153605961</v>
      </c>
      <c r="DN6720" s="14"/>
      <c r="DO6720" s="50"/>
      <c r="DP6720" s="7">
        <v>6</v>
      </c>
      <c r="DQ6720" s="1">
        <f t="shared" ca="1" si="35396"/>
        <v>0.97532725564888534</v>
      </c>
      <c r="DR6720" s="1">
        <f t="shared" ca="1" si="35397"/>
        <v>0.9984592313054732</v>
      </c>
      <c r="DS6720" s="1">
        <f t="shared" ca="1" si="35398"/>
        <v>0.92574047974029372</v>
      </c>
      <c r="DT6720" s="1">
        <f t="shared" ca="1" si="35399"/>
        <v>0.43196706954901343</v>
      </c>
      <c r="DU6720" s="1">
        <f t="shared" ca="1" si="35400"/>
        <v>0.42673007297672289</v>
      </c>
      <c r="DV6720" s="1">
        <f t="shared" ca="1" si="35401"/>
        <v>0.42673007297672289</v>
      </c>
      <c r="DW6720" s="14"/>
      <c r="DX6720" s="14"/>
      <c r="DY6720" s="14"/>
      <c r="DZ6720" s="14"/>
      <c r="EA6720" s="14"/>
      <c r="EB6720" s="14"/>
      <c r="EC6720" s="14"/>
      <c r="ED6720" s="14"/>
      <c r="EE6720" s="14"/>
      <c r="EF6720" s="19"/>
      <c r="EG6720" s="23"/>
      <c r="EH6720" s="50"/>
      <c r="EI6720" s="7">
        <v>2</v>
      </c>
      <c r="EJ6720" s="1">
        <f t="shared" ca="1" si="35402"/>
        <v>0.83446098457542739</v>
      </c>
      <c r="EK6720" s="1">
        <f t="shared" ca="1" si="35403"/>
        <v>1.0678816311305534E-4</v>
      </c>
      <c r="EL6720" s="1">
        <f t="shared" ca="1" si="35404"/>
        <v>1.0762560611534955E-2</v>
      </c>
      <c r="EM6720" s="1">
        <f t="shared" ca="1" si="35405"/>
        <v>4.9692071696607271E-6</v>
      </c>
      <c r="EN6720" s="25"/>
      <c r="EO6720" s="25"/>
      <c r="EP6720" s="25"/>
      <c r="EQ6720" s="25"/>
      <c r="ER6720" s="25"/>
      <c r="ES6720" s="25"/>
      <c r="ET6720" s="23"/>
      <c r="EU6720" s="14"/>
      <c r="EV6720" s="14"/>
      <c r="EW6720" s="14"/>
      <c r="EX6720" s="14"/>
      <c r="EY6720" s="14"/>
      <c r="EZ6720" s="14"/>
      <c r="FA6720" s="14"/>
      <c r="FB6720" s="14"/>
      <c r="FC6720" s="19"/>
    </row>
    <row r="6721" spans="1:159" x14ac:dyDescent="0.2">
      <c r="A6721" s="55"/>
      <c r="B6721" s="18">
        <v>21</v>
      </c>
      <c r="C6721" s="1">
        <f>学習データ!C6687*$B$37</f>
        <v>0</v>
      </c>
      <c r="D6721" s="1">
        <f>学習データ!D6687*$B$37</f>
        <v>0</v>
      </c>
      <c r="E6721" s="1">
        <f>学習データ!E6687*$B$37</f>
        <v>0</v>
      </c>
      <c r="F6721" s="1">
        <f>学習データ!F6687*$B$37</f>
        <v>0</v>
      </c>
      <c r="G6721" s="1">
        <f>学習データ!G6687*$B$37</f>
        <v>0</v>
      </c>
      <c r="H6721" s="1">
        <f>学習データ!H6687*$B$37</f>
        <v>0</v>
      </c>
      <c r="I6721" s="1">
        <f>学習データ!I6687*$B$37</f>
        <v>0</v>
      </c>
      <c r="J6721" s="1">
        <f>学習データ!J6687*$B$37</f>
        <v>0</v>
      </c>
      <c r="K6721" s="1">
        <f>学習データ!K6687*$B$37</f>
        <v>177</v>
      </c>
      <c r="L6721" s="1">
        <f>学習データ!L6687*$B$37</f>
        <v>254</v>
      </c>
      <c r="M6721" s="1">
        <f>学習データ!M6687*$B$37</f>
        <v>254</v>
      </c>
      <c r="N6721" s="1">
        <f>学習データ!N6687*$B$37</f>
        <v>254</v>
      </c>
      <c r="O6721" s="1">
        <f>学習データ!O6687*$B$37</f>
        <v>254</v>
      </c>
      <c r="P6721" s="1">
        <f>学習データ!P6687*$B$37</f>
        <v>238</v>
      </c>
      <c r="Q6721" s="1">
        <f>学習データ!Q6687*$B$37</f>
        <v>146</v>
      </c>
      <c r="R6721" s="1">
        <f>学習データ!R6687*$B$37</f>
        <v>83</v>
      </c>
      <c r="S6721" s="1">
        <f>学習データ!S6687*$B$37</f>
        <v>0</v>
      </c>
      <c r="T6721" s="1">
        <f>学習データ!T6687*$B$37</f>
        <v>0</v>
      </c>
      <c r="U6721" s="1">
        <f>学習データ!U6687*$B$37</f>
        <v>0</v>
      </c>
      <c r="V6721" s="1">
        <f>学習データ!V6687*$B$37</f>
        <v>0</v>
      </c>
      <c r="W6721" s="1">
        <f>学習データ!W6687*$B$37</f>
        <v>0</v>
      </c>
      <c r="X6721" s="1">
        <f>学習データ!X6687*$B$37</f>
        <v>0</v>
      </c>
      <c r="Y6721" s="1">
        <f>学習データ!Y6687*$B$37</f>
        <v>0</v>
      </c>
      <c r="Z6721" s="1">
        <f>学習データ!Z6687*$B$37</f>
        <v>0</v>
      </c>
      <c r="AA6721" s="1">
        <f>学習データ!AA6687*$B$37</f>
        <v>0</v>
      </c>
      <c r="AB6721" s="1">
        <f>学習データ!AB6687*$B$37</f>
        <v>0</v>
      </c>
      <c r="AC6721" s="1">
        <f>学習データ!AC6687*$B$37</f>
        <v>0</v>
      </c>
      <c r="AD6721" s="1">
        <f>学習データ!AD6687*$B$37</f>
        <v>0</v>
      </c>
      <c r="AE6721" s="14"/>
      <c r="AF6721" s="7">
        <v>3</v>
      </c>
      <c r="AG6721" s="1">
        <f>IF(学習データ!AG6667=3,1,0)</f>
        <v>0</v>
      </c>
      <c r="AH6721" s="29"/>
      <c r="AI6721" s="25"/>
      <c r="AJ6721" s="25"/>
      <c r="AK6721" s="25"/>
      <c r="AL6721" s="25"/>
      <c r="AM6721" s="25"/>
      <c r="AN6721" s="25"/>
      <c r="AO6721" s="25"/>
      <c r="AP6721" s="25"/>
      <c r="AQ6721" s="25"/>
      <c r="AR6721" s="25"/>
      <c r="AS6721" s="25"/>
      <c r="AT6721" s="25"/>
      <c r="AU6721" s="25"/>
      <c r="AV6721" s="25"/>
      <c r="AW6721" s="25"/>
      <c r="AX6721" s="25"/>
      <c r="AY6721" s="25"/>
      <c r="AZ6721" s="25"/>
      <c r="BA6721" s="25"/>
      <c r="BB6721" s="25"/>
      <c r="BC6721" s="25"/>
      <c r="BD6721" s="25"/>
      <c r="BE6721" s="25"/>
      <c r="BF6721" s="25"/>
      <c r="BG6721" s="25"/>
      <c r="BH6721" s="25"/>
      <c r="BI6721" s="25"/>
      <c r="BJ6721" s="25"/>
      <c r="BK6721" s="25"/>
      <c r="BL6721" s="25"/>
      <c r="BM6721" s="25"/>
      <c r="BN6721" s="25"/>
      <c r="BO6721" s="25"/>
      <c r="BP6721" s="25"/>
      <c r="BQ6721" s="23"/>
      <c r="BR6721" s="7">
        <v>7</v>
      </c>
      <c r="BS6721" s="1">
        <f t="shared" ca="1" si="35368"/>
        <v>0.23714300153605961</v>
      </c>
      <c r="BT6721" s="1">
        <f t="shared" ca="1" si="35369"/>
        <v>0.23714300153605961</v>
      </c>
      <c r="BU6721" s="1">
        <f t="shared" ca="1" si="35370"/>
        <v>0.99997328898742355</v>
      </c>
      <c r="BV6721" s="1">
        <f t="shared" ca="1" si="35371"/>
        <v>0.99999983230649836</v>
      </c>
      <c r="BW6721" s="1">
        <f t="shared" ca="1" si="35372"/>
        <v>0.99999679158353083</v>
      </c>
      <c r="BX6721" s="1">
        <f t="shared" ca="1" si="35373"/>
        <v>0.99999798988767852</v>
      </c>
      <c r="BY6721" s="1">
        <f t="shared" ca="1" si="35374"/>
        <v>0.92849471485801693</v>
      </c>
      <c r="BZ6721" s="1">
        <f t="shared" ca="1" si="35375"/>
        <v>0.91198402040096971</v>
      </c>
      <c r="CA6721" s="1">
        <f t="shared" ca="1" si="35376"/>
        <v>0.92847999026274597</v>
      </c>
      <c r="CB6721" s="1">
        <f t="shared" ca="1" si="35377"/>
        <v>0.85181528124532435</v>
      </c>
      <c r="CC6721" s="1">
        <f t="shared" ca="1" si="35378"/>
        <v>0.23714300153605961</v>
      </c>
      <c r="CD6721" s="25"/>
      <c r="CE6721" s="7">
        <v>7</v>
      </c>
      <c r="CF6721" s="1">
        <f t="shared" ca="1" si="35379"/>
        <v>0.42673007297672289</v>
      </c>
      <c r="CG6721" s="1">
        <f t="shared" ca="1" si="35380"/>
        <v>0.42673007297672289</v>
      </c>
      <c r="CH6721" s="1">
        <f t="shared" ca="1" si="35381"/>
        <v>0.97121812126022955</v>
      </c>
      <c r="CI6721" s="1">
        <f t="shared" ca="1" si="35382"/>
        <v>0.99656903955605969</v>
      </c>
      <c r="CJ6721" s="1">
        <f t="shared" ca="1" si="35383"/>
        <v>0.99987839186404392</v>
      </c>
      <c r="CK6721" s="1">
        <f t="shared" ca="1" si="35384"/>
        <v>0.99999983255788882</v>
      </c>
      <c r="CL6721" s="1">
        <f t="shared" ca="1" si="35385"/>
        <v>0.99999635825891753</v>
      </c>
      <c r="CM6721" s="1">
        <f t="shared" ca="1" si="35386"/>
        <v>0.99979175175440604</v>
      </c>
      <c r="CN6721" s="1">
        <f t="shared" ca="1" si="35387"/>
        <v>0.99926103435445712</v>
      </c>
      <c r="CO6721" s="1">
        <f t="shared" ca="1" si="35388"/>
        <v>0.9953117341985106</v>
      </c>
      <c r="CP6721" s="1">
        <f t="shared" ca="1" si="35389"/>
        <v>0.42673007297672289</v>
      </c>
      <c r="CQ6721" s="25"/>
      <c r="CR6721" s="25"/>
      <c r="CS6721" s="25"/>
      <c r="CT6721" s="25"/>
      <c r="CU6721" s="25"/>
      <c r="CV6721" s="25"/>
      <c r="CW6721" s="25"/>
      <c r="CX6721" s="25"/>
      <c r="CY6721" s="25"/>
      <c r="CZ6721" s="25"/>
      <c r="DA6721" s="25"/>
      <c r="DB6721" s="25"/>
      <c r="DC6721" s="25"/>
      <c r="DD6721" s="25"/>
      <c r="DE6721" s="40"/>
      <c r="DF6721" s="14"/>
      <c r="DG6721" s="14"/>
      <c r="DH6721" s="14"/>
      <c r="DI6721" s="14"/>
      <c r="DJ6721" s="14"/>
      <c r="DK6721" s="14"/>
      <c r="DL6721" s="14"/>
      <c r="DM6721" s="14"/>
      <c r="DN6721" s="14"/>
      <c r="DO6721" s="14"/>
      <c r="DP6721" s="14"/>
      <c r="DQ6721" s="14"/>
      <c r="DR6721" s="14"/>
      <c r="DS6721" s="14"/>
      <c r="DT6721" s="14"/>
      <c r="DU6721" s="14"/>
      <c r="DV6721" s="14"/>
      <c r="DW6721" s="14"/>
      <c r="DX6721" s="14"/>
      <c r="DY6721" s="14"/>
      <c r="DZ6721" s="14"/>
      <c r="EA6721" s="14"/>
      <c r="EB6721" s="14"/>
      <c r="EC6721" s="14"/>
      <c r="ED6721" s="14"/>
      <c r="EE6721" s="14"/>
      <c r="EF6721" s="19"/>
      <c r="EG6721" s="23"/>
      <c r="EH6721" s="50"/>
      <c r="EI6721" s="7">
        <v>3</v>
      </c>
      <c r="EJ6721" s="1">
        <f t="shared" ca="1" si="35402"/>
        <v>2.9006329118129493E-2</v>
      </c>
      <c r="EK6721" s="1">
        <f t="shared" ca="1" si="35403"/>
        <v>0.21018819159186541</v>
      </c>
      <c r="EL6721" s="1">
        <f t="shared" ca="1" si="35404"/>
        <v>0.40444261293100009</v>
      </c>
      <c r="EM6721" s="1">
        <f t="shared" ca="1" si="35405"/>
        <v>3.3202428464299605E-2</v>
      </c>
      <c r="EN6721" s="25"/>
      <c r="EO6721" s="25"/>
      <c r="EP6721" s="25"/>
      <c r="EQ6721" s="25"/>
      <c r="ER6721" s="25"/>
      <c r="ES6721" s="25"/>
      <c r="ET6721" s="23"/>
      <c r="EU6721" s="14"/>
      <c r="EV6721" s="14"/>
      <c r="EW6721" s="14"/>
      <c r="EX6721" s="14"/>
      <c r="EY6721" s="14"/>
      <c r="EZ6721" s="14"/>
      <c r="FA6721" s="14"/>
      <c r="FB6721" s="14"/>
      <c r="FC6721" s="19"/>
    </row>
    <row r="6722" spans="1:159" x14ac:dyDescent="0.2">
      <c r="A6722" s="55"/>
      <c r="B6722" s="18">
        <v>22</v>
      </c>
      <c r="C6722" s="1">
        <f>学習データ!C6688*$B$37</f>
        <v>0</v>
      </c>
      <c r="D6722" s="1">
        <f>学習データ!D6688*$B$37</f>
        <v>0</v>
      </c>
      <c r="E6722" s="1">
        <f>学習データ!E6688*$B$37</f>
        <v>0</v>
      </c>
      <c r="F6722" s="1">
        <f>学習データ!F6688*$B$37</f>
        <v>0</v>
      </c>
      <c r="G6722" s="1">
        <f>学習データ!G6688*$B$37</f>
        <v>0</v>
      </c>
      <c r="H6722" s="1">
        <f>学習データ!H6688*$B$37</f>
        <v>0</v>
      </c>
      <c r="I6722" s="1">
        <f>学習データ!I6688*$B$37</f>
        <v>0</v>
      </c>
      <c r="J6722" s="1">
        <f>学習データ!J6688*$B$37</f>
        <v>0</v>
      </c>
      <c r="K6722" s="1">
        <f>学習データ!K6688*$B$37</f>
        <v>5</v>
      </c>
      <c r="L6722" s="1">
        <f>学習データ!L6688*$B$37</f>
        <v>14</v>
      </c>
      <c r="M6722" s="1">
        <f>学習データ!M6688*$B$37</f>
        <v>34</v>
      </c>
      <c r="N6722" s="1">
        <f>学習データ!N6688*$B$37</f>
        <v>55</v>
      </c>
      <c r="O6722" s="1">
        <f>学習データ!O6688*$B$37</f>
        <v>14</v>
      </c>
      <c r="P6722" s="1">
        <f>学習データ!P6688*$B$37</f>
        <v>10</v>
      </c>
      <c r="Q6722" s="1">
        <f>学習データ!Q6688*$B$37</f>
        <v>0</v>
      </c>
      <c r="R6722" s="1">
        <f>学習データ!R6688*$B$37</f>
        <v>0</v>
      </c>
      <c r="S6722" s="1">
        <f>学習データ!S6688*$B$37</f>
        <v>0</v>
      </c>
      <c r="T6722" s="1">
        <f>学習データ!T6688*$B$37</f>
        <v>0</v>
      </c>
      <c r="U6722" s="1">
        <f>学習データ!U6688*$B$37</f>
        <v>0</v>
      </c>
      <c r="V6722" s="1">
        <f>学習データ!V6688*$B$37</f>
        <v>0</v>
      </c>
      <c r="W6722" s="1">
        <f>学習データ!W6688*$B$37</f>
        <v>0</v>
      </c>
      <c r="X6722" s="1">
        <f>学習データ!X6688*$B$37</f>
        <v>0</v>
      </c>
      <c r="Y6722" s="1">
        <f>学習データ!Y6688*$B$37</f>
        <v>0</v>
      </c>
      <c r="Z6722" s="1">
        <f>学習データ!Z6688*$B$37</f>
        <v>0</v>
      </c>
      <c r="AA6722" s="1">
        <f>学習データ!AA6688*$B$37</f>
        <v>0</v>
      </c>
      <c r="AB6722" s="1">
        <f>学習データ!AB6688*$B$37</f>
        <v>0</v>
      </c>
      <c r="AC6722" s="1">
        <f>学習データ!AC6688*$B$37</f>
        <v>0</v>
      </c>
      <c r="AD6722" s="1">
        <f>学習データ!AD6688*$B$37</f>
        <v>0</v>
      </c>
      <c r="AE6722" s="14"/>
      <c r="AF6722" s="7">
        <v>4</v>
      </c>
      <c r="AG6722" s="1">
        <f>IF(学習データ!AG6667=4,1,0)</f>
        <v>0</v>
      </c>
      <c r="AH6722" s="29"/>
      <c r="AI6722" s="25"/>
      <c r="AJ6722" s="25"/>
      <c r="AK6722" s="25"/>
      <c r="AL6722" s="25"/>
      <c r="AM6722" s="25"/>
      <c r="AN6722" s="25"/>
      <c r="AO6722" s="25"/>
      <c r="AP6722" s="25"/>
      <c r="AQ6722" s="25"/>
      <c r="AR6722" s="25"/>
      <c r="AS6722" s="25"/>
      <c r="AT6722" s="25"/>
      <c r="AU6722" s="25"/>
      <c r="AV6722" s="25"/>
      <c r="AW6722" s="25"/>
      <c r="AX6722" s="25"/>
      <c r="AY6722" s="25"/>
      <c r="AZ6722" s="25"/>
      <c r="BA6722" s="25"/>
      <c r="BB6722" s="25"/>
      <c r="BC6722" s="25"/>
      <c r="BD6722" s="25"/>
      <c r="BE6722" s="25"/>
      <c r="BF6722" s="25"/>
      <c r="BG6722" s="25"/>
      <c r="BH6722" s="25"/>
      <c r="BI6722" s="25"/>
      <c r="BJ6722" s="25"/>
      <c r="BK6722" s="25"/>
      <c r="BL6722" s="25"/>
      <c r="BM6722" s="25"/>
      <c r="BN6722" s="25"/>
      <c r="BO6722" s="25"/>
      <c r="BP6722" s="25"/>
      <c r="BQ6722" s="23"/>
      <c r="BR6722" s="7">
        <v>8</v>
      </c>
      <c r="BS6722" s="1">
        <f t="shared" ca="1" si="35368"/>
        <v>0.23714300153605961</v>
      </c>
      <c r="BT6722" s="1">
        <f t="shared" ca="1" si="35369"/>
        <v>0.18876608793294058</v>
      </c>
      <c r="BU6722" s="1">
        <f t="shared" ca="1" si="35370"/>
        <v>0.99591785561960733</v>
      </c>
      <c r="BV6722" s="1">
        <f t="shared" ca="1" si="35371"/>
        <v>0.99999591048779091</v>
      </c>
      <c r="BW6722" s="1">
        <f t="shared" ca="1" si="35372"/>
        <v>0.98590954085355764</v>
      </c>
      <c r="BX6722" s="1">
        <f t="shared" ca="1" si="35373"/>
        <v>0.99999922056465262</v>
      </c>
      <c r="BY6722" s="1">
        <f t="shared" ca="1" si="35374"/>
        <v>0.99999999973070719</v>
      </c>
      <c r="BZ6722" s="1">
        <f t="shared" ca="1" si="35375"/>
        <v>0.99988546964906366</v>
      </c>
      <c r="CA6722" s="1">
        <f t="shared" ca="1" si="35376"/>
        <v>0.94770780965384849</v>
      </c>
      <c r="CB6722" s="1">
        <f t="shared" ca="1" si="35377"/>
        <v>0.11634228553658588</v>
      </c>
      <c r="CC6722" s="1">
        <f t="shared" ca="1" si="35378"/>
        <v>0.23714300153605961</v>
      </c>
      <c r="CD6722" s="25"/>
      <c r="CE6722" s="7">
        <v>8</v>
      </c>
      <c r="CF6722" s="1">
        <f t="shared" ca="1" si="35379"/>
        <v>0.42673007297672289</v>
      </c>
      <c r="CG6722" s="1">
        <f t="shared" ca="1" si="35380"/>
        <v>0.42646477095303259</v>
      </c>
      <c r="CH6722" s="1">
        <f t="shared" ca="1" si="35381"/>
        <v>0.96671875753850534</v>
      </c>
      <c r="CI6722" s="1">
        <f t="shared" ca="1" si="35382"/>
        <v>0.99969342517786408</v>
      </c>
      <c r="CJ6722" s="1">
        <f t="shared" ca="1" si="35383"/>
        <v>0.99891503236325374</v>
      </c>
      <c r="CK6722" s="1">
        <f t="shared" ca="1" si="35384"/>
        <v>0.99998477595686919</v>
      </c>
      <c r="CL6722" s="1">
        <f t="shared" ca="1" si="35385"/>
        <v>0.99960576630281073</v>
      </c>
      <c r="CM6722" s="1">
        <f t="shared" ca="1" si="35386"/>
        <v>0.99941967336391491</v>
      </c>
      <c r="CN6722" s="1">
        <f t="shared" ca="1" si="35387"/>
        <v>0.99985309041604153</v>
      </c>
      <c r="CO6722" s="1">
        <f t="shared" ca="1" si="35388"/>
        <v>0.98074982286804369</v>
      </c>
      <c r="CP6722" s="1">
        <f t="shared" ca="1" si="35389"/>
        <v>0.42673007297672289</v>
      </c>
      <c r="CQ6722" s="25"/>
      <c r="CR6722" s="25"/>
      <c r="CS6722" s="25"/>
      <c r="CT6722" s="25"/>
      <c r="CU6722" s="25"/>
      <c r="CV6722" s="25"/>
      <c r="CW6722" s="25"/>
      <c r="CX6722" s="25"/>
      <c r="CY6722" s="25"/>
      <c r="CZ6722" s="25"/>
      <c r="DA6722" s="25"/>
      <c r="DB6722" s="25"/>
      <c r="DC6722" s="25"/>
      <c r="DD6722" s="25"/>
      <c r="DE6722" s="40"/>
      <c r="DF6722" s="14"/>
      <c r="DG6722" s="14"/>
      <c r="DH6722" s="14"/>
      <c r="DI6722" s="14"/>
      <c r="DJ6722" s="14"/>
      <c r="DK6722" s="14"/>
      <c r="DL6722" s="14"/>
      <c r="DM6722" s="14"/>
      <c r="DN6722" s="14"/>
      <c r="DO6722" s="14"/>
      <c r="DP6722" s="14"/>
      <c r="DQ6722" s="14"/>
      <c r="DR6722" s="14"/>
      <c r="DS6722" s="14"/>
      <c r="DT6722" s="14"/>
      <c r="DU6722" s="14"/>
      <c r="DV6722" s="14"/>
      <c r="DW6722" s="14"/>
      <c r="DX6722" s="14"/>
      <c r="DY6722" s="14"/>
      <c r="DZ6722" s="14"/>
      <c r="EA6722" s="14"/>
      <c r="EB6722" s="14"/>
      <c r="EC6722" s="14"/>
      <c r="ED6722" s="14"/>
      <c r="EE6722" s="14"/>
      <c r="EF6722" s="19"/>
      <c r="EG6722" s="23"/>
      <c r="EH6722" s="50"/>
      <c r="EI6722" s="7">
        <v>4</v>
      </c>
      <c r="EJ6722" s="1">
        <f t="shared" ca="1" si="35402"/>
        <v>9.8782974870752164E-3</v>
      </c>
      <c r="EK6722" s="1">
        <f t="shared" ca="1" si="35403"/>
        <v>6.3100795059582895E-2</v>
      </c>
      <c r="EL6722" s="1">
        <f t="shared" ca="1" si="35404"/>
        <v>2.3976297866842777E-3</v>
      </c>
      <c r="EM6722" s="1">
        <f t="shared" ca="1" si="35405"/>
        <v>3.3638164212595446E-2</v>
      </c>
      <c r="EN6722" s="14"/>
      <c r="EO6722" s="14"/>
      <c r="EP6722" s="14"/>
      <c r="EQ6722" s="14"/>
      <c r="ER6722" s="14"/>
      <c r="ES6722" s="14"/>
      <c r="ET6722" s="23"/>
      <c r="EU6722" s="14"/>
      <c r="EV6722" s="14"/>
      <c r="EW6722" s="14"/>
      <c r="EX6722" s="14"/>
      <c r="EY6722" s="14"/>
      <c r="EZ6722" s="14"/>
      <c r="FA6722" s="14"/>
      <c r="FB6722" s="14"/>
      <c r="FC6722" s="19"/>
    </row>
    <row r="6723" spans="1:159" x14ac:dyDescent="0.2">
      <c r="A6723" s="55"/>
      <c r="B6723" s="18">
        <v>23</v>
      </c>
      <c r="C6723" s="1">
        <f>学習データ!C6689*$B$37</f>
        <v>0</v>
      </c>
      <c r="D6723" s="1">
        <f>学習データ!D6689*$B$37</f>
        <v>0</v>
      </c>
      <c r="E6723" s="1">
        <f>学習データ!E6689*$B$37</f>
        <v>0</v>
      </c>
      <c r="F6723" s="1">
        <f>学習データ!F6689*$B$37</f>
        <v>0</v>
      </c>
      <c r="G6723" s="1">
        <f>学習データ!G6689*$B$37</f>
        <v>0</v>
      </c>
      <c r="H6723" s="1">
        <f>学習データ!H6689*$B$37</f>
        <v>0</v>
      </c>
      <c r="I6723" s="1">
        <f>学習データ!I6689*$B$37</f>
        <v>0</v>
      </c>
      <c r="J6723" s="1">
        <f>学習データ!J6689*$B$37</f>
        <v>0</v>
      </c>
      <c r="K6723" s="1">
        <f>学習データ!K6689*$B$37</f>
        <v>0</v>
      </c>
      <c r="L6723" s="1">
        <f>学習データ!L6689*$B$37</f>
        <v>0</v>
      </c>
      <c r="M6723" s="1">
        <f>学習データ!M6689*$B$37</f>
        <v>0</v>
      </c>
      <c r="N6723" s="1">
        <f>学習データ!N6689*$B$37</f>
        <v>0</v>
      </c>
      <c r="O6723" s="1">
        <f>学習データ!O6689*$B$37</f>
        <v>0</v>
      </c>
      <c r="P6723" s="1">
        <f>学習データ!P6689*$B$37</f>
        <v>0</v>
      </c>
      <c r="Q6723" s="1">
        <f>学習データ!Q6689*$B$37</f>
        <v>0</v>
      </c>
      <c r="R6723" s="1">
        <f>学習データ!R6689*$B$37</f>
        <v>0</v>
      </c>
      <c r="S6723" s="1">
        <f>学習データ!S6689*$B$37</f>
        <v>0</v>
      </c>
      <c r="T6723" s="1">
        <f>学習データ!T6689*$B$37</f>
        <v>0</v>
      </c>
      <c r="U6723" s="1">
        <f>学習データ!U6689*$B$37</f>
        <v>0</v>
      </c>
      <c r="V6723" s="1">
        <f>学習データ!V6689*$B$37</f>
        <v>0</v>
      </c>
      <c r="W6723" s="1">
        <f>学習データ!W6689*$B$37</f>
        <v>0</v>
      </c>
      <c r="X6723" s="1">
        <f>学習データ!X6689*$B$37</f>
        <v>0</v>
      </c>
      <c r="Y6723" s="1">
        <f>学習データ!Y6689*$B$37</f>
        <v>0</v>
      </c>
      <c r="Z6723" s="1">
        <f>学習データ!Z6689*$B$37</f>
        <v>0</v>
      </c>
      <c r="AA6723" s="1">
        <f>学習データ!AA6689*$B$37</f>
        <v>0</v>
      </c>
      <c r="AB6723" s="1">
        <f>学習データ!AB6689*$B$37</f>
        <v>0</v>
      </c>
      <c r="AC6723" s="1">
        <f>学習データ!AC6689*$B$37</f>
        <v>0</v>
      </c>
      <c r="AD6723" s="1">
        <f>学習データ!AD6689*$B$37</f>
        <v>0</v>
      </c>
      <c r="AE6723" s="14"/>
      <c r="AF6723" s="7">
        <v>5</v>
      </c>
      <c r="AG6723" s="1">
        <f>IF(学習データ!AG6667=5,1,0)</f>
        <v>1</v>
      </c>
      <c r="AH6723" s="29"/>
      <c r="AI6723" s="25"/>
      <c r="AJ6723" s="25"/>
      <c r="AK6723" s="25"/>
      <c r="AL6723" s="25"/>
      <c r="AM6723" s="25"/>
      <c r="AN6723" s="25"/>
      <c r="AO6723" s="25"/>
      <c r="AP6723" s="25"/>
      <c r="AQ6723" s="25"/>
      <c r="AR6723" s="25"/>
      <c r="AS6723" s="25"/>
      <c r="AT6723" s="25"/>
      <c r="AU6723" s="25"/>
      <c r="AV6723" s="25"/>
      <c r="AW6723" s="25"/>
      <c r="AX6723" s="25"/>
      <c r="AY6723" s="25"/>
      <c r="AZ6723" s="25"/>
      <c r="BA6723" s="25"/>
      <c r="BB6723" s="25"/>
      <c r="BC6723" s="25"/>
      <c r="BD6723" s="25"/>
      <c r="BE6723" s="25"/>
      <c r="BF6723" s="25"/>
      <c r="BG6723" s="25"/>
      <c r="BH6723" s="25"/>
      <c r="BI6723" s="25"/>
      <c r="BJ6723" s="25"/>
      <c r="BK6723" s="25"/>
      <c r="BL6723" s="25"/>
      <c r="BM6723" s="25"/>
      <c r="BN6723" s="25"/>
      <c r="BO6723" s="25"/>
      <c r="BP6723" s="25"/>
      <c r="BQ6723" s="23"/>
      <c r="BR6723" s="7">
        <v>9</v>
      </c>
      <c r="BS6723" s="1">
        <f t="shared" ca="1" si="35368"/>
        <v>0.23714300153605961</v>
      </c>
      <c r="BT6723" s="1">
        <f t="shared" ca="1" si="35369"/>
        <v>0.28360324577328661</v>
      </c>
      <c r="BU6723" s="1">
        <f t="shared" ca="1" si="35370"/>
        <v>0.92642184445802978</v>
      </c>
      <c r="BV6723" s="1">
        <f t="shared" ca="1" si="35371"/>
        <v>0.92763590370424687</v>
      </c>
      <c r="BW6723" s="1">
        <f t="shared" ca="1" si="35372"/>
        <v>0.9909387471834924</v>
      </c>
      <c r="BX6723" s="1">
        <f t="shared" ca="1" si="35373"/>
        <v>0.99999903617326702</v>
      </c>
      <c r="BY6723" s="1">
        <f t="shared" ca="1" si="35374"/>
        <v>0.999999997976875</v>
      </c>
      <c r="BZ6723" s="1">
        <f t="shared" ca="1" si="35375"/>
        <v>0.9979862707688768</v>
      </c>
      <c r="CA6723" s="1">
        <f t="shared" ca="1" si="35376"/>
        <v>0.13117137706632123</v>
      </c>
      <c r="CB6723" s="1">
        <f t="shared" ca="1" si="35377"/>
        <v>0.19205833347226625</v>
      </c>
      <c r="CC6723" s="1">
        <f t="shared" ca="1" si="35378"/>
        <v>0.23714300153605961</v>
      </c>
      <c r="CD6723" s="25"/>
      <c r="CE6723" s="7">
        <v>9</v>
      </c>
      <c r="CF6723" s="1">
        <f t="shared" ca="1" si="35379"/>
        <v>0.42673007297672289</v>
      </c>
      <c r="CG6723" s="1">
        <f t="shared" ca="1" si="35380"/>
        <v>0.81564558867939696</v>
      </c>
      <c r="CH6723" s="1">
        <f t="shared" ca="1" si="35381"/>
        <v>0.8250259491712616</v>
      </c>
      <c r="CI6723" s="1">
        <f t="shared" ca="1" si="35382"/>
        <v>0.89156405910448788</v>
      </c>
      <c r="CJ6723" s="1">
        <f t="shared" ca="1" si="35383"/>
        <v>0.96566620835935879</v>
      </c>
      <c r="CK6723" s="1">
        <f t="shared" ca="1" si="35384"/>
        <v>0.99977032441308678</v>
      </c>
      <c r="CL6723" s="1">
        <f t="shared" ca="1" si="35385"/>
        <v>0.99999526437130504</v>
      </c>
      <c r="CM6723" s="1">
        <f t="shared" ca="1" si="35386"/>
        <v>0.99959451854521908</v>
      </c>
      <c r="CN6723" s="1">
        <f t="shared" ca="1" si="35387"/>
        <v>0.9981579702790353</v>
      </c>
      <c r="CO6723" s="1">
        <f t="shared" ca="1" si="35388"/>
        <v>0.43196706954901343</v>
      </c>
      <c r="CP6723" s="1">
        <f t="shared" ca="1" si="35389"/>
        <v>0.42673007297672289</v>
      </c>
      <c r="CQ6723" s="25"/>
      <c r="CR6723" s="25"/>
      <c r="CS6723" s="25"/>
      <c r="CT6723" s="25"/>
      <c r="CU6723" s="25"/>
      <c r="CV6723" s="25"/>
      <c r="CW6723" s="25"/>
      <c r="CX6723" s="25"/>
      <c r="CY6723" s="25"/>
      <c r="CZ6723" s="25"/>
      <c r="DA6723" s="25"/>
      <c r="DB6723" s="25"/>
      <c r="DC6723" s="25"/>
      <c r="DD6723" s="25"/>
      <c r="DE6723" s="40"/>
      <c r="DF6723" s="14"/>
      <c r="DG6723" s="14"/>
      <c r="DH6723" s="14"/>
      <c r="DI6723" s="14"/>
      <c r="DJ6723" s="14"/>
      <c r="DK6723" s="14"/>
      <c r="DL6723" s="14"/>
      <c r="DM6723" s="14"/>
      <c r="DN6723" s="14"/>
      <c r="DO6723" s="14"/>
      <c r="DP6723" s="14"/>
      <c r="DQ6723" s="14"/>
      <c r="DR6723" s="14"/>
      <c r="DS6723" s="14"/>
      <c r="DT6723" s="14"/>
      <c r="DU6723" s="14"/>
      <c r="DV6723" s="14"/>
      <c r="DW6723" s="14"/>
      <c r="DX6723" s="14"/>
      <c r="DY6723" s="14"/>
      <c r="DZ6723" s="14"/>
      <c r="EA6723" s="14"/>
      <c r="EB6723" s="14"/>
      <c r="EC6723" s="14"/>
      <c r="ED6723" s="14"/>
      <c r="EE6723" s="14"/>
      <c r="EF6723" s="19"/>
      <c r="EG6723" s="23"/>
      <c r="EH6723" s="25"/>
      <c r="EI6723" s="25"/>
      <c r="EJ6723" s="25"/>
      <c r="EK6723" s="25"/>
      <c r="EL6723" s="25"/>
      <c r="EM6723" s="25"/>
      <c r="EN6723" s="14"/>
      <c r="EO6723" s="14"/>
      <c r="EP6723" s="14"/>
      <c r="EQ6723" s="14"/>
      <c r="ER6723" s="14"/>
      <c r="ES6723" s="14"/>
      <c r="ET6723" s="23"/>
      <c r="EU6723" s="14"/>
      <c r="EV6723" s="14"/>
      <c r="EW6723" s="14"/>
      <c r="EX6723" s="14"/>
      <c r="EY6723" s="14"/>
      <c r="EZ6723" s="14"/>
      <c r="FA6723" s="14"/>
      <c r="FB6723" s="14"/>
      <c r="FC6723" s="19"/>
    </row>
    <row r="6724" spans="1:159" x14ac:dyDescent="0.2">
      <c r="A6724" s="55"/>
      <c r="B6724" s="18">
        <v>24</v>
      </c>
      <c r="C6724" s="1">
        <f>学習データ!C6690*$B$37</f>
        <v>0</v>
      </c>
      <c r="D6724" s="1">
        <f>学習データ!D6690*$B$37</f>
        <v>0</v>
      </c>
      <c r="E6724" s="1">
        <f>学習データ!E6690*$B$37</f>
        <v>0</v>
      </c>
      <c r="F6724" s="1">
        <f>学習データ!F6690*$B$37</f>
        <v>0</v>
      </c>
      <c r="G6724" s="1">
        <f>学習データ!G6690*$B$37</f>
        <v>0</v>
      </c>
      <c r="H6724" s="1">
        <f>学習データ!H6690*$B$37</f>
        <v>0</v>
      </c>
      <c r="I6724" s="1">
        <f>学習データ!I6690*$B$37</f>
        <v>0</v>
      </c>
      <c r="J6724" s="1">
        <f>学習データ!J6690*$B$37</f>
        <v>0</v>
      </c>
      <c r="K6724" s="1">
        <f>学習データ!K6690*$B$37</f>
        <v>0</v>
      </c>
      <c r="L6724" s="1">
        <f>学習データ!L6690*$B$37</f>
        <v>0</v>
      </c>
      <c r="M6724" s="1">
        <f>学習データ!M6690*$B$37</f>
        <v>0</v>
      </c>
      <c r="N6724" s="1">
        <f>学習データ!N6690*$B$37</f>
        <v>0</v>
      </c>
      <c r="O6724" s="1">
        <f>学習データ!O6690*$B$37</f>
        <v>0</v>
      </c>
      <c r="P6724" s="1">
        <f>学習データ!P6690*$B$37</f>
        <v>0</v>
      </c>
      <c r="Q6724" s="1">
        <f>学習データ!Q6690*$B$37</f>
        <v>0</v>
      </c>
      <c r="R6724" s="1">
        <f>学習データ!R6690*$B$37</f>
        <v>0</v>
      </c>
      <c r="S6724" s="1">
        <f>学習データ!S6690*$B$37</f>
        <v>0</v>
      </c>
      <c r="T6724" s="1">
        <f>学習データ!T6690*$B$37</f>
        <v>0</v>
      </c>
      <c r="U6724" s="1">
        <f>学習データ!U6690*$B$37</f>
        <v>0</v>
      </c>
      <c r="V6724" s="1">
        <f>学習データ!V6690*$B$37</f>
        <v>0</v>
      </c>
      <c r="W6724" s="1">
        <f>学習データ!W6690*$B$37</f>
        <v>0</v>
      </c>
      <c r="X6724" s="1">
        <f>学習データ!X6690*$B$37</f>
        <v>0</v>
      </c>
      <c r="Y6724" s="1">
        <f>学習データ!Y6690*$B$37</f>
        <v>0</v>
      </c>
      <c r="Z6724" s="1">
        <f>学習データ!Z6690*$B$37</f>
        <v>0</v>
      </c>
      <c r="AA6724" s="1">
        <f>学習データ!AA6690*$B$37</f>
        <v>0</v>
      </c>
      <c r="AB6724" s="1">
        <f>学習データ!AB6690*$B$37</f>
        <v>0</v>
      </c>
      <c r="AC6724" s="1">
        <f>学習データ!AC6690*$B$37</f>
        <v>0</v>
      </c>
      <c r="AD6724" s="1">
        <f>学習データ!AD6690*$B$37</f>
        <v>0</v>
      </c>
      <c r="AE6724" s="14"/>
      <c r="AF6724" s="7">
        <v>6</v>
      </c>
      <c r="AG6724" s="1">
        <f>IF(学習データ!AG6667=6,1,0)</f>
        <v>0</v>
      </c>
      <c r="AH6724" s="29"/>
      <c r="AI6724" s="25"/>
      <c r="AJ6724" s="25"/>
      <c r="AK6724" s="25"/>
      <c r="AL6724" s="25"/>
      <c r="AM6724" s="25"/>
      <c r="AN6724" s="25"/>
      <c r="AO6724" s="25"/>
      <c r="AP6724" s="25"/>
      <c r="AQ6724" s="25"/>
      <c r="AR6724" s="25"/>
      <c r="AS6724" s="25"/>
      <c r="AT6724" s="25"/>
      <c r="AU6724" s="25"/>
      <c r="AV6724" s="25"/>
      <c r="AW6724" s="25"/>
      <c r="AX6724" s="25"/>
      <c r="AY6724" s="25"/>
      <c r="AZ6724" s="25"/>
      <c r="BA6724" s="25"/>
      <c r="BB6724" s="25"/>
      <c r="BC6724" s="25"/>
      <c r="BD6724" s="25"/>
      <c r="BE6724" s="25"/>
      <c r="BF6724" s="25"/>
      <c r="BG6724" s="25"/>
      <c r="BH6724" s="25"/>
      <c r="BI6724" s="25"/>
      <c r="BJ6724" s="25"/>
      <c r="BK6724" s="25"/>
      <c r="BL6724" s="25"/>
      <c r="BM6724" s="25"/>
      <c r="BN6724" s="25"/>
      <c r="BO6724" s="25"/>
      <c r="BP6724" s="25"/>
      <c r="BQ6724" s="23"/>
      <c r="BR6724" s="7">
        <v>10</v>
      </c>
      <c r="BS6724" s="1">
        <f t="shared" ca="1" si="35368"/>
        <v>0.23714300153605961</v>
      </c>
      <c r="BT6724" s="1">
        <f t="shared" ca="1" si="35369"/>
        <v>0.23871199007041283</v>
      </c>
      <c r="BU6724" s="1">
        <f t="shared" ca="1" si="35370"/>
        <v>8.4368867546738058E-2</v>
      </c>
      <c r="BV6724" s="1">
        <f t="shared" ca="1" si="35371"/>
        <v>0.99993300886033198</v>
      </c>
      <c r="BW6724" s="1">
        <f t="shared" ca="1" si="35372"/>
        <v>0.99999988708672849</v>
      </c>
      <c r="BX6724" s="1">
        <f t="shared" ca="1" si="35373"/>
        <v>0.9999999829384193</v>
      </c>
      <c r="BY6724" s="1">
        <f t="shared" ca="1" si="35374"/>
        <v>0.99089317107882513</v>
      </c>
      <c r="BZ6724" s="1">
        <f t="shared" ca="1" si="35375"/>
        <v>0.2136660289759931</v>
      </c>
      <c r="CA6724" s="1">
        <f t="shared" ca="1" si="35376"/>
        <v>0.19205833347226625</v>
      </c>
      <c r="CB6724" s="1">
        <f t="shared" ca="1" si="35377"/>
        <v>0.23714300153605961</v>
      </c>
      <c r="CC6724" s="1">
        <f t="shared" ca="1" si="35378"/>
        <v>0.23714300153605961</v>
      </c>
      <c r="CD6724" s="25"/>
      <c r="CE6724" s="7">
        <v>10</v>
      </c>
      <c r="CF6724" s="1">
        <f t="shared" ca="1" si="35379"/>
        <v>0.42673007297672289</v>
      </c>
      <c r="CG6724" s="1">
        <f t="shared" ca="1" si="35380"/>
        <v>0.38853515438697339</v>
      </c>
      <c r="CH6724" s="1">
        <f t="shared" ca="1" si="35381"/>
        <v>0.77994443140336367</v>
      </c>
      <c r="CI6724" s="1">
        <f t="shared" ca="1" si="35382"/>
        <v>0.9976261881118762</v>
      </c>
      <c r="CJ6724" s="1">
        <f t="shared" ca="1" si="35383"/>
        <v>0.99998531702592408</v>
      </c>
      <c r="CK6724" s="1">
        <f t="shared" ca="1" si="35384"/>
        <v>0.9999909681640331</v>
      </c>
      <c r="CL6724" s="1">
        <f t="shared" ca="1" si="35385"/>
        <v>0.99880198186157676</v>
      </c>
      <c r="CM6724" s="1">
        <f t="shared" ca="1" si="35386"/>
        <v>0.88999291804464098</v>
      </c>
      <c r="CN6724" s="1">
        <f t="shared" ca="1" si="35387"/>
        <v>0.43196706954901343</v>
      </c>
      <c r="CO6724" s="1">
        <f t="shared" ca="1" si="35388"/>
        <v>0.42673007297672289</v>
      </c>
      <c r="CP6724" s="1">
        <f t="shared" ca="1" si="35389"/>
        <v>0.42673007297672289</v>
      </c>
      <c r="CQ6724" s="25"/>
      <c r="CR6724" s="25"/>
      <c r="CS6724" s="25"/>
      <c r="CT6724" s="25"/>
      <c r="CU6724" s="25"/>
      <c r="CV6724" s="25"/>
      <c r="CW6724" s="25"/>
      <c r="CX6724" s="25"/>
      <c r="CY6724" s="25"/>
      <c r="CZ6724" s="25"/>
      <c r="DA6724" s="25"/>
      <c r="DB6724" s="25"/>
      <c r="DC6724" s="25"/>
      <c r="DD6724" s="25"/>
      <c r="DE6724" s="40"/>
      <c r="DF6724" s="14"/>
      <c r="DG6724" s="14"/>
      <c r="DH6724" s="14"/>
      <c r="DI6724" s="14"/>
      <c r="DJ6724" s="14"/>
      <c r="DK6724" s="14"/>
      <c r="DL6724" s="14"/>
      <c r="DM6724" s="14"/>
      <c r="DN6724" s="14"/>
      <c r="DO6724" s="14"/>
      <c r="DP6724" s="14"/>
      <c r="DQ6724" s="14"/>
      <c r="DR6724" s="14"/>
      <c r="DS6724" s="14"/>
      <c r="DT6724" s="14"/>
      <c r="DU6724" s="14"/>
      <c r="DV6724" s="14"/>
      <c r="DW6724" s="14"/>
      <c r="DX6724" s="14"/>
      <c r="DY6724" s="14"/>
      <c r="DZ6724" s="14"/>
      <c r="EA6724" s="14"/>
      <c r="EB6724" s="14"/>
      <c r="EC6724" s="14"/>
      <c r="ED6724" s="14"/>
      <c r="EE6724" s="14"/>
      <c r="EF6724" s="19"/>
      <c r="EG6724" s="23"/>
      <c r="EH6724" s="50">
        <v>5</v>
      </c>
      <c r="EI6724" s="7">
        <v>0</v>
      </c>
      <c r="EJ6724" s="7">
        <v>1</v>
      </c>
      <c r="EK6724" s="7">
        <v>2</v>
      </c>
      <c r="EL6724" s="7">
        <v>3</v>
      </c>
      <c r="EM6724" s="7">
        <v>4</v>
      </c>
      <c r="EN6724" s="14"/>
      <c r="EO6724" s="14"/>
      <c r="EP6724" s="14"/>
      <c r="EQ6724" s="14"/>
      <c r="ER6724" s="14"/>
      <c r="ES6724" s="14"/>
      <c r="ET6724" s="23"/>
      <c r="EU6724" s="14"/>
      <c r="EV6724" s="14"/>
      <c r="EW6724" s="14"/>
      <c r="EX6724" s="14"/>
      <c r="EY6724" s="14"/>
      <c r="EZ6724" s="14"/>
      <c r="FA6724" s="14"/>
      <c r="FB6724" s="14"/>
      <c r="FC6724" s="19"/>
    </row>
    <row r="6725" spans="1:159" x14ac:dyDescent="0.2">
      <c r="A6725" s="55"/>
      <c r="B6725" s="18">
        <v>25</v>
      </c>
      <c r="C6725" s="1">
        <f>学習データ!C6691*$B$37</f>
        <v>0</v>
      </c>
      <c r="D6725" s="1">
        <f>学習データ!D6691*$B$37</f>
        <v>0</v>
      </c>
      <c r="E6725" s="1">
        <f>学習データ!E6691*$B$37</f>
        <v>0</v>
      </c>
      <c r="F6725" s="1">
        <f>学習データ!F6691*$B$37</f>
        <v>0</v>
      </c>
      <c r="G6725" s="1">
        <f>学習データ!G6691*$B$37</f>
        <v>0</v>
      </c>
      <c r="H6725" s="1">
        <f>学習データ!H6691*$B$37</f>
        <v>0</v>
      </c>
      <c r="I6725" s="1">
        <f>学習データ!I6691*$B$37</f>
        <v>0</v>
      </c>
      <c r="J6725" s="1">
        <f>学習データ!J6691*$B$37</f>
        <v>27</v>
      </c>
      <c r="K6725" s="1">
        <f>学習データ!K6691*$B$37</f>
        <v>124</v>
      </c>
      <c r="L6725" s="1">
        <f>学習データ!L6691*$B$37</f>
        <v>143</v>
      </c>
      <c r="M6725" s="1">
        <f>学習データ!M6691*$B$37</f>
        <v>143</v>
      </c>
      <c r="N6725" s="1">
        <f>学習データ!N6691*$B$37</f>
        <v>29</v>
      </c>
      <c r="O6725" s="1">
        <f>学習データ!O6691*$B$37</f>
        <v>41</v>
      </c>
      <c r="P6725" s="1">
        <f>学習データ!P6691*$B$37</f>
        <v>100</v>
      </c>
      <c r="Q6725" s="1">
        <f>学習データ!Q6691*$B$37</f>
        <v>143</v>
      </c>
      <c r="R6725" s="1">
        <f>学習データ!R6691*$B$37</f>
        <v>104</v>
      </c>
      <c r="S6725" s="1">
        <f>学習データ!S6691*$B$37</f>
        <v>143</v>
      </c>
      <c r="T6725" s="1">
        <f>学習データ!T6691*$B$37</f>
        <v>143</v>
      </c>
      <c r="U6725" s="1">
        <f>学習データ!U6691*$B$37</f>
        <v>129</v>
      </c>
      <c r="V6725" s="1">
        <f>学習データ!V6691*$B$37</f>
        <v>52</v>
      </c>
      <c r="W6725" s="1">
        <f>学習データ!W6691*$B$37</f>
        <v>72</v>
      </c>
      <c r="X6725" s="1">
        <f>学習データ!X6691*$B$37</f>
        <v>32</v>
      </c>
      <c r="Y6725" s="1">
        <f>学習データ!Y6691*$B$37</f>
        <v>13</v>
      </c>
      <c r="Z6725" s="1">
        <f>学習データ!Z6691*$B$37</f>
        <v>0</v>
      </c>
      <c r="AA6725" s="1">
        <f>学習データ!AA6691*$B$37</f>
        <v>0</v>
      </c>
      <c r="AB6725" s="1">
        <f>学習データ!AB6691*$B$37</f>
        <v>0</v>
      </c>
      <c r="AC6725" s="1">
        <f>学習データ!AC6691*$B$37</f>
        <v>0</v>
      </c>
      <c r="AD6725" s="1">
        <f>学習データ!AD6691*$B$37</f>
        <v>0</v>
      </c>
      <c r="AE6725" s="14"/>
      <c r="AF6725" s="7">
        <v>7</v>
      </c>
      <c r="AG6725" s="1">
        <f>IF(学習データ!AG6667=7,1,0)</f>
        <v>0</v>
      </c>
      <c r="AH6725" s="29"/>
      <c r="AI6725" s="25"/>
      <c r="AJ6725" s="25"/>
      <c r="AK6725" s="25"/>
      <c r="AL6725" s="25"/>
      <c r="AM6725" s="25"/>
      <c r="AN6725" s="25"/>
      <c r="AO6725" s="25"/>
      <c r="AP6725" s="25"/>
      <c r="AQ6725" s="25"/>
      <c r="AR6725" s="25"/>
      <c r="AS6725" s="25"/>
      <c r="AT6725" s="25"/>
      <c r="AU6725" s="25"/>
      <c r="AV6725" s="25"/>
      <c r="AW6725" s="25"/>
      <c r="AX6725" s="25"/>
      <c r="AY6725" s="25"/>
      <c r="AZ6725" s="25"/>
      <c r="BA6725" s="25"/>
      <c r="BB6725" s="25"/>
      <c r="BC6725" s="25"/>
      <c r="BD6725" s="25"/>
      <c r="BE6725" s="25"/>
      <c r="BF6725" s="25"/>
      <c r="BG6725" s="25"/>
      <c r="BH6725" s="25"/>
      <c r="BI6725" s="25"/>
      <c r="BJ6725" s="25"/>
      <c r="BK6725" s="25"/>
      <c r="BL6725" s="25"/>
      <c r="BM6725" s="25"/>
      <c r="BN6725" s="25"/>
      <c r="BO6725" s="25"/>
      <c r="BP6725" s="25"/>
      <c r="BQ6725" s="23"/>
      <c r="BR6725" s="7">
        <v>11</v>
      </c>
      <c r="BS6725" s="1">
        <f t="shared" ca="1" si="35368"/>
        <v>0.23714300153605961</v>
      </c>
      <c r="BT6725" s="1">
        <f t="shared" ca="1" si="35369"/>
        <v>0.99997305685322957</v>
      </c>
      <c r="BU6725" s="1">
        <f t="shared" ca="1" si="35370"/>
        <v>0.99999996189673401</v>
      </c>
      <c r="BV6725" s="1">
        <f t="shared" ca="1" si="35371"/>
        <v>0.99999996666603974</v>
      </c>
      <c r="BW6725" s="1">
        <f t="shared" ca="1" si="35372"/>
        <v>0.99482250887704349</v>
      </c>
      <c r="BX6725" s="1">
        <f t="shared" ca="1" si="35373"/>
        <v>0.2136660289759931</v>
      </c>
      <c r="BY6725" s="1">
        <f t="shared" ca="1" si="35374"/>
        <v>0.19205833347226625</v>
      </c>
      <c r="BZ6725" s="1">
        <f t="shared" ca="1" si="35375"/>
        <v>0.23714300153605961</v>
      </c>
      <c r="CA6725" s="1">
        <f t="shared" ca="1" si="35376"/>
        <v>0.23714300153605961</v>
      </c>
      <c r="CB6725" s="1">
        <f t="shared" ca="1" si="35377"/>
        <v>0.23714300153605961</v>
      </c>
      <c r="CC6725" s="1">
        <f t="shared" ca="1" si="35378"/>
        <v>0.23714300153605961</v>
      </c>
      <c r="CD6725" s="25"/>
      <c r="CE6725" s="7">
        <v>11</v>
      </c>
      <c r="CF6725" s="1">
        <f t="shared" ca="1" si="35379"/>
        <v>0.42673007297672289</v>
      </c>
      <c r="CG6725" s="1">
        <f t="shared" ca="1" si="35380"/>
        <v>0.97532725564888534</v>
      </c>
      <c r="CH6725" s="1">
        <f t="shared" ca="1" si="35381"/>
        <v>0.9838480881840671</v>
      </c>
      <c r="CI6725" s="1">
        <f t="shared" ca="1" si="35382"/>
        <v>0.9984592313054732</v>
      </c>
      <c r="CJ6725" s="1">
        <f t="shared" ca="1" si="35383"/>
        <v>0.92574047974029372</v>
      </c>
      <c r="CK6725" s="1">
        <f t="shared" ca="1" si="35384"/>
        <v>0.88999291804464098</v>
      </c>
      <c r="CL6725" s="1">
        <f t="shared" ca="1" si="35385"/>
        <v>0.43196706954901343</v>
      </c>
      <c r="CM6725" s="1">
        <f t="shared" ca="1" si="35386"/>
        <v>0.42673007297672289</v>
      </c>
      <c r="CN6725" s="1">
        <f t="shared" ca="1" si="35387"/>
        <v>0.42673007297672289</v>
      </c>
      <c r="CO6725" s="1">
        <f t="shared" ca="1" si="35388"/>
        <v>0.42673007297672289</v>
      </c>
      <c r="CP6725" s="1">
        <f t="shared" ca="1" si="35389"/>
        <v>0.42673007297672289</v>
      </c>
      <c r="CQ6725" s="14"/>
      <c r="CR6725" s="14"/>
      <c r="CS6725" s="14"/>
      <c r="CT6725" s="14"/>
      <c r="CU6725" s="14"/>
      <c r="CV6725" s="14"/>
      <c r="CW6725" s="14"/>
      <c r="CX6725" s="14"/>
      <c r="CY6725" s="14"/>
      <c r="CZ6725" s="14"/>
      <c r="DA6725" s="14"/>
      <c r="DB6725" s="14"/>
      <c r="DC6725" s="14"/>
      <c r="DD6725" s="14"/>
      <c r="DE6725" s="23"/>
      <c r="DF6725" s="14"/>
      <c r="DG6725" s="14"/>
      <c r="DH6725" s="14"/>
      <c r="DI6725" s="14"/>
      <c r="DJ6725" s="14"/>
      <c r="DK6725" s="14"/>
      <c r="DL6725" s="14"/>
      <c r="DM6725" s="14"/>
      <c r="DN6725" s="14"/>
      <c r="DO6725" s="14"/>
      <c r="DP6725" s="14"/>
      <c r="DQ6725" s="14"/>
      <c r="DR6725" s="14"/>
      <c r="DS6725" s="14"/>
      <c r="DT6725" s="14"/>
      <c r="DU6725" s="14"/>
      <c r="DV6725" s="14"/>
      <c r="DW6725" s="14"/>
      <c r="DX6725" s="14"/>
      <c r="DY6725" s="14"/>
      <c r="DZ6725" s="14"/>
      <c r="EA6725" s="14"/>
      <c r="EB6725" s="14"/>
      <c r="EC6725" s="14"/>
      <c r="ED6725" s="14"/>
      <c r="EE6725" s="14"/>
      <c r="EF6725" s="19"/>
      <c r="EG6725" s="23"/>
      <c r="EH6725" s="50"/>
      <c r="EI6725" s="7">
        <v>1</v>
      </c>
      <c r="EJ6725" s="1">
        <f t="shared" ref="EJ6725:EJ6728" ca="1" si="35406">1/(1+EXP(-SUMPRODUCT($EI$32:$EK$34,DQ6715:DS6717)+$EL$32))</f>
        <v>0.81939302084343912</v>
      </c>
      <c r="EK6725" s="1">
        <f t="shared" ref="EK6725:EK6728" ca="1" si="35407">1/(1+EXP(-SUMPRODUCT($EI$32:$EK$34,DR6715:DT6717)+$EL$32))</f>
        <v>0.16227554067723424</v>
      </c>
      <c r="EL6725" s="1">
        <f t="shared" ref="EL6725:EL6728" ca="1" si="35408">1/(1+EXP(-SUMPRODUCT($EI$32:$EK$34,DS6715:DU6717)+$EL$32))</f>
        <v>5.686003348370177E-2</v>
      </c>
      <c r="EM6725" s="1">
        <f t="shared" ref="EM6725:EM6728" ca="1" si="35409">1/(1+EXP(-SUMPRODUCT($EI$32:$EK$34,DT6715:DV6717)+$EL$32))</f>
        <v>5.0653234043190346E-2</v>
      </c>
      <c r="EN6725" s="14"/>
      <c r="EO6725" s="14"/>
      <c r="EP6725" s="14"/>
      <c r="EQ6725" s="14"/>
      <c r="ER6725" s="14"/>
      <c r="ES6725" s="14"/>
      <c r="ET6725" s="23"/>
      <c r="EU6725" s="14"/>
      <c r="EV6725" s="14"/>
      <c r="EW6725" s="14"/>
      <c r="EX6725" s="14"/>
      <c r="EY6725" s="14"/>
      <c r="EZ6725" s="14"/>
      <c r="FA6725" s="14"/>
      <c r="FB6725" s="14"/>
      <c r="FC6725" s="19"/>
    </row>
    <row r="6726" spans="1:159" x14ac:dyDescent="0.2">
      <c r="A6726" s="55"/>
      <c r="B6726" s="18">
        <v>26</v>
      </c>
      <c r="C6726" s="1">
        <f>学習データ!C6692*$B$37</f>
        <v>0</v>
      </c>
      <c r="D6726" s="1">
        <f>学習データ!D6692*$B$37</f>
        <v>0</v>
      </c>
      <c r="E6726" s="1">
        <f>学習データ!E6692*$B$37</f>
        <v>0</v>
      </c>
      <c r="F6726" s="1">
        <f>学習データ!F6692*$B$37</f>
        <v>0</v>
      </c>
      <c r="G6726" s="1">
        <f>学習データ!G6692*$B$37</f>
        <v>0</v>
      </c>
      <c r="H6726" s="1">
        <f>学習データ!H6692*$B$37</f>
        <v>0</v>
      </c>
      <c r="I6726" s="1">
        <f>学習データ!I6692*$B$37</f>
        <v>0</v>
      </c>
      <c r="J6726" s="1">
        <f>学習データ!J6692*$B$37</f>
        <v>0</v>
      </c>
      <c r="K6726" s="1">
        <f>学習データ!K6692*$B$37</f>
        <v>0</v>
      </c>
      <c r="L6726" s="1">
        <f>学習データ!L6692*$B$37</f>
        <v>0</v>
      </c>
      <c r="M6726" s="1">
        <f>学習データ!M6692*$B$37</f>
        <v>0</v>
      </c>
      <c r="N6726" s="1">
        <f>学習データ!N6692*$B$37</f>
        <v>0</v>
      </c>
      <c r="O6726" s="1">
        <f>学習データ!O6692*$B$37</f>
        <v>0</v>
      </c>
      <c r="P6726" s="1">
        <f>学習データ!P6692*$B$37</f>
        <v>0</v>
      </c>
      <c r="Q6726" s="1">
        <f>学習データ!Q6692*$B$37</f>
        <v>0</v>
      </c>
      <c r="R6726" s="1">
        <f>学習データ!R6692*$B$37</f>
        <v>0</v>
      </c>
      <c r="S6726" s="1">
        <f>学習データ!S6692*$B$37</f>
        <v>0</v>
      </c>
      <c r="T6726" s="1">
        <f>学習データ!T6692*$B$37</f>
        <v>0</v>
      </c>
      <c r="U6726" s="1">
        <f>学習データ!U6692*$B$37</f>
        <v>0</v>
      </c>
      <c r="V6726" s="1">
        <f>学習データ!V6692*$B$37</f>
        <v>0</v>
      </c>
      <c r="W6726" s="1">
        <f>学習データ!W6692*$B$37</f>
        <v>0</v>
      </c>
      <c r="X6726" s="1">
        <f>学習データ!X6692*$B$37</f>
        <v>0</v>
      </c>
      <c r="Y6726" s="1">
        <f>学習データ!Y6692*$B$37</f>
        <v>0</v>
      </c>
      <c r="Z6726" s="1">
        <f>学習データ!Z6692*$B$37</f>
        <v>0</v>
      </c>
      <c r="AA6726" s="1">
        <f>学習データ!AA6692*$B$37</f>
        <v>0</v>
      </c>
      <c r="AB6726" s="1">
        <f>学習データ!AB6692*$B$37</f>
        <v>0</v>
      </c>
      <c r="AC6726" s="1">
        <f>学習データ!AC6692*$B$37</f>
        <v>0</v>
      </c>
      <c r="AD6726" s="1">
        <f>学習データ!AD6692*$B$37</f>
        <v>0</v>
      </c>
      <c r="AE6726" s="14"/>
      <c r="AF6726" s="7">
        <v>8</v>
      </c>
      <c r="AG6726" s="1">
        <f>IF(学習データ!AG6667=8,1,0)</f>
        <v>0</v>
      </c>
      <c r="AH6726" s="29"/>
      <c r="AI6726" s="25"/>
      <c r="AJ6726" s="25"/>
      <c r="AK6726" s="25"/>
      <c r="AL6726" s="25"/>
      <c r="AM6726" s="25"/>
      <c r="AN6726" s="25"/>
      <c r="AO6726" s="25"/>
      <c r="AP6726" s="25"/>
      <c r="AQ6726" s="25"/>
      <c r="AR6726" s="25"/>
      <c r="AS6726" s="25"/>
      <c r="AT6726" s="25"/>
      <c r="AU6726" s="25"/>
      <c r="AV6726" s="25"/>
      <c r="AW6726" s="25"/>
      <c r="AX6726" s="25"/>
      <c r="AY6726" s="25"/>
      <c r="AZ6726" s="25"/>
      <c r="BA6726" s="25"/>
      <c r="BB6726" s="25"/>
      <c r="BC6726" s="25"/>
      <c r="BD6726" s="25"/>
      <c r="BE6726" s="25"/>
      <c r="BF6726" s="25"/>
      <c r="BG6726" s="25"/>
      <c r="BH6726" s="25"/>
      <c r="BI6726" s="25"/>
      <c r="BJ6726" s="25"/>
      <c r="BK6726" s="25"/>
      <c r="BL6726" s="25"/>
      <c r="BM6726" s="25"/>
      <c r="BN6726" s="25"/>
      <c r="BO6726" s="25"/>
      <c r="BP6726" s="25"/>
      <c r="BQ6726" s="23"/>
      <c r="BR6726" s="14"/>
      <c r="BS6726" s="14"/>
      <c r="BT6726" s="14"/>
      <c r="BU6726" s="14"/>
      <c r="BV6726" s="14"/>
      <c r="BW6726" s="14"/>
      <c r="BX6726" s="14"/>
      <c r="BY6726" s="14"/>
      <c r="BZ6726" s="14"/>
      <c r="CA6726" s="14"/>
      <c r="CB6726" s="14"/>
      <c r="CC6726" s="14"/>
      <c r="CD6726" s="14"/>
      <c r="CE6726" s="14"/>
      <c r="CF6726" s="14"/>
      <c r="CG6726" s="14"/>
      <c r="CH6726" s="14"/>
      <c r="CI6726" s="14"/>
      <c r="CJ6726" s="14"/>
      <c r="CK6726" s="14"/>
      <c r="CL6726" s="14"/>
      <c r="CM6726" s="14"/>
      <c r="CN6726" s="14"/>
      <c r="CO6726" s="14"/>
      <c r="CP6726" s="14"/>
      <c r="CQ6726" s="14"/>
      <c r="CR6726" s="14"/>
      <c r="CS6726" s="14"/>
      <c r="CT6726" s="14"/>
      <c r="CU6726" s="14"/>
      <c r="CV6726" s="14"/>
      <c r="CW6726" s="14"/>
      <c r="CX6726" s="14"/>
      <c r="CY6726" s="14"/>
      <c r="CZ6726" s="14"/>
      <c r="DA6726" s="14"/>
      <c r="DB6726" s="14"/>
      <c r="DC6726" s="14"/>
      <c r="DD6726" s="14"/>
      <c r="DE6726" s="23"/>
      <c r="DF6726" s="14"/>
      <c r="DG6726" s="14"/>
      <c r="DH6726" s="14"/>
      <c r="DI6726" s="14"/>
      <c r="DJ6726" s="14"/>
      <c r="DK6726" s="14"/>
      <c r="DL6726" s="14"/>
      <c r="DM6726" s="14"/>
      <c r="DN6726" s="14"/>
      <c r="DO6726" s="14"/>
      <c r="DP6726" s="14"/>
      <c r="DQ6726" s="14"/>
      <c r="DR6726" s="14"/>
      <c r="DS6726" s="14"/>
      <c r="DT6726" s="14"/>
      <c r="DU6726" s="14"/>
      <c r="DV6726" s="14"/>
      <c r="DW6726" s="14"/>
      <c r="DX6726" s="14"/>
      <c r="DY6726" s="14"/>
      <c r="DZ6726" s="14"/>
      <c r="EA6726" s="14"/>
      <c r="EB6726" s="14"/>
      <c r="EC6726" s="14"/>
      <c r="ED6726" s="14"/>
      <c r="EE6726" s="14"/>
      <c r="EF6726" s="19"/>
      <c r="EG6726" s="23"/>
      <c r="EH6726" s="50"/>
      <c r="EI6726" s="7">
        <v>2</v>
      </c>
      <c r="EJ6726" s="1">
        <f t="shared" ca="1" si="35406"/>
        <v>0.57390720077688484</v>
      </c>
      <c r="EK6726" s="1">
        <f t="shared" ca="1" si="35407"/>
        <v>5.4180340281220839E-2</v>
      </c>
      <c r="EL6726" s="1">
        <f t="shared" ca="1" si="35408"/>
        <v>5.2808997426647103E-2</v>
      </c>
      <c r="EM6726" s="1">
        <f t="shared" ca="1" si="35409"/>
        <v>1.0403326203332376E-2</v>
      </c>
      <c r="EN6726" s="14"/>
      <c r="EO6726" s="14"/>
      <c r="EP6726" s="14"/>
      <c r="EQ6726" s="14"/>
      <c r="ER6726" s="14"/>
      <c r="ES6726" s="14"/>
      <c r="ET6726" s="23"/>
      <c r="EU6726" s="14"/>
      <c r="EV6726" s="14"/>
      <c r="EW6726" s="14"/>
      <c r="EX6726" s="14"/>
      <c r="EY6726" s="14"/>
      <c r="EZ6726" s="14"/>
      <c r="FA6726" s="14"/>
      <c r="FB6726" s="14"/>
      <c r="FC6726" s="19"/>
    </row>
    <row r="6727" spans="1:159" x14ac:dyDescent="0.2">
      <c r="A6727" s="55"/>
      <c r="B6727" s="18">
        <v>27</v>
      </c>
      <c r="C6727" s="1">
        <f>学習データ!C6693*$B$37</f>
        <v>0</v>
      </c>
      <c r="D6727" s="1">
        <f>学習データ!D6693*$B$37</f>
        <v>0</v>
      </c>
      <c r="E6727" s="1">
        <f>学習データ!E6693*$B$37</f>
        <v>0</v>
      </c>
      <c r="F6727" s="1">
        <f>学習データ!F6693*$B$37</f>
        <v>0</v>
      </c>
      <c r="G6727" s="1">
        <f>学習データ!G6693*$B$37</f>
        <v>0</v>
      </c>
      <c r="H6727" s="1">
        <f>学習データ!H6693*$B$37</f>
        <v>0</v>
      </c>
      <c r="I6727" s="1">
        <f>学習データ!I6693*$B$37</f>
        <v>0</v>
      </c>
      <c r="J6727" s="1">
        <f>学習データ!J6693*$B$37</f>
        <v>0</v>
      </c>
      <c r="K6727" s="1">
        <f>学習データ!K6693*$B$37</f>
        <v>0</v>
      </c>
      <c r="L6727" s="1">
        <f>学習データ!L6693*$B$37</f>
        <v>0</v>
      </c>
      <c r="M6727" s="1">
        <f>学習データ!M6693*$B$37</f>
        <v>0</v>
      </c>
      <c r="N6727" s="1">
        <f>学習データ!N6693*$B$37</f>
        <v>0</v>
      </c>
      <c r="O6727" s="1">
        <f>学習データ!O6693*$B$37</f>
        <v>0</v>
      </c>
      <c r="P6727" s="1">
        <f>学習データ!P6693*$B$37</f>
        <v>0</v>
      </c>
      <c r="Q6727" s="1">
        <f>学習データ!Q6693*$B$37</f>
        <v>0</v>
      </c>
      <c r="R6727" s="1">
        <f>学習データ!R6693*$B$37</f>
        <v>0</v>
      </c>
      <c r="S6727" s="1">
        <f>学習データ!S6693*$B$37</f>
        <v>0</v>
      </c>
      <c r="T6727" s="1">
        <f>学習データ!T6693*$B$37</f>
        <v>0</v>
      </c>
      <c r="U6727" s="1">
        <f>学習データ!U6693*$B$37</f>
        <v>0</v>
      </c>
      <c r="V6727" s="1">
        <f>学習データ!V6693*$B$37</f>
        <v>0</v>
      </c>
      <c r="W6727" s="1">
        <f>学習データ!W6693*$B$37</f>
        <v>0</v>
      </c>
      <c r="X6727" s="1">
        <f>学習データ!X6693*$B$37</f>
        <v>0</v>
      </c>
      <c r="Y6727" s="1">
        <f>学習データ!Y6693*$B$37</f>
        <v>0</v>
      </c>
      <c r="Z6727" s="1">
        <f>学習データ!Z6693*$B$37</f>
        <v>0</v>
      </c>
      <c r="AA6727" s="1">
        <f>学習データ!AA6693*$B$37</f>
        <v>0</v>
      </c>
      <c r="AB6727" s="1">
        <f>学習データ!AB6693*$B$37</f>
        <v>0</v>
      </c>
      <c r="AC6727" s="1">
        <f>学習データ!AC6693*$B$37</f>
        <v>0</v>
      </c>
      <c r="AD6727" s="1">
        <f>学習データ!AD6693*$B$37</f>
        <v>0</v>
      </c>
      <c r="AE6727" s="14"/>
      <c r="AF6727" s="7">
        <v>9</v>
      </c>
      <c r="AG6727" s="1">
        <f>IF(学習データ!AG6667=9,1,0)</f>
        <v>0</v>
      </c>
      <c r="AH6727" s="29"/>
      <c r="AI6727" s="25"/>
      <c r="AJ6727" s="25"/>
      <c r="AK6727" s="25"/>
      <c r="AL6727" s="25"/>
      <c r="AM6727" s="25"/>
      <c r="AN6727" s="25"/>
      <c r="AO6727" s="25"/>
      <c r="AP6727" s="25"/>
      <c r="AQ6727" s="25"/>
      <c r="AR6727" s="25"/>
      <c r="AS6727" s="25"/>
      <c r="AT6727" s="25"/>
      <c r="AU6727" s="25"/>
      <c r="AV6727" s="25"/>
      <c r="AW6727" s="25"/>
      <c r="AX6727" s="25"/>
      <c r="AY6727" s="25"/>
      <c r="AZ6727" s="25"/>
      <c r="BA6727" s="25"/>
      <c r="BB6727" s="25"/>
      <c r="BC6727" s="25"/>
      <c r="BD6727" s="25"/>
      <c r="BE6727" s="25"/>
      <c r="BF6727" s="25"/>
      <c r="BG6727" s="25"/>
      <c r="BH6727" s="25"/>
      <c r="BI6727" s="25"/>
      <c r="BJ6727" s="25"/>
      <c r="BK6727" s="25"/>
      <c r="BL6727" s="25"/>
      <c r="BM6727" s="25"/>
      <c r="BN6727" s="25"/>
      <c r="BO6727" s="25"/>
      <c r="BP6727" s="25"/>
      <c r="BQ6727" s="23"/>
      <c r="BR6727" s="14"/>
      <c r="BS6727" s="14"/>
      <c r="BT6727" s="14"/>
      <c r="BU6727" s="14"/>
      <c r="BV6727" s="14"/>
      <c r="BW6727" s="14"/>
      <c r="BX6727" s="14"/>
      <c r="BY6727" s="14"/>
      <c r="BZ6727" s="14"/>
      <c r="CA6727" s="14"/>
      <c r="CB6727" s="14"/>
      <c r="CC6727" s="14"/>
      <c r="CD6727" s="14"/>
      <c r="CE6727" s="14"/>
      <c r="CF6727" s="14"/>
      <c r="CG6727" s="14"/>
      <c r="CH6727" s="14"/>
      <c r="CI6727" s="14"/>
      <c r="CJ6727" s="14"/>
      <c r="CK6727" s="14"/>
      <c r="CL6727" s="14"/>
      <c r="CM6727" s="14"/>
      <c r="CN6727" s="14"/>
      <c r="CO6727" s="14"/>
      <c r="CP6727" s="14"/>
      <c r="CQ6727" s="14"/>
      <c r="CR6727" s="14"/>
      <c r="CS6727" s="14"/>
      <c r="CT6727" s="14"/>
      <c r="CU6727" s="14"/>
      <c r="CV6727" s="14"/>
      <c r="CW6727" s="14"/>
      <c r="CX6727" s="14"/>
      <c r="CY6727" s="14"/>
      <c r="CZ6727" s="14"/>
      <c r="DA6727" s="14"/>
      <c r="DB6727" s="14"/>
      <c r="DC6727" s="14"/>
      <c r="DD6727" s="14"/>
      <c r="DE6727" s="23"/>
      <c r="DF6727" s="26"/>
      <c r="DG6727" s="25"/>
      <c r="DH6727" s="25"/>
      <c r="DI6727" s="25"/>
      <c r="DJ6727" s="25"/>
      <c r="DK6727" s="25"/>
      <c r="DL6727" s="25"/>
      <c r="DM6727" s="14"/>
      <c r="DN6727" s="14"/>
      <c r="DO6727" s="14"/>
      <c r="DP6727" s="14"/>
      <c r="DQ6727" s="14"/>
      <c r="DR6727" s="14"/>
      <c r="DS6727" s="14"/>
      <c r="DT6727" s="14"/>
      <c r="DU6727" s="14"/>
      <c r="DV6727" s="14"/>
      <c r="DW6727" s="14"/>
      <c r="DX6727" s="14"/>
      <c r="DY6727" s="14"/>
      <c r="DZ6727" s="14"/>
      <c r="EA6727" s="14"/>
      <c r="EB6727" s="14"/>
      <c r="EC6727" s="14"/>
      <c r="ED6727" s="14"/>
      <c r="EE6727" s="14"/>
      <c r="EF6727" s="19"/>
      <c r="EG6727" s="23"/>
      <c r="EH6727" s="50"/>
      <c r="EI6727" s="7">
        <v>3</v>
      </c>
      <c r="EJ6727" s="1">
        <f t="shared" ca="1" si="35406"/>
        <v>0.15795431257345602</v>
      </c>
      <c r="EK6727" s="1">
        <f t="shared" ca="1" si="35407"/>
        <v>5.317467425835247E-2</v>
      </c>
      <c r="EL6727" s="1">
        <f t="shared" ca="1" si="35408"/>
        <v>5.2807503147073977E-2</v>
      </c>
      <c r="EM6727" s="1">
        <f t="shared" ca="1" si="35409"/>
        <v>1.0632039867877129E-2</v>
      </c>
      <c r="EN6727" s="14"/>
      <c r="EO6727" s="14"/>
      <c r="EP6727" s="14"/>
      <c r="EQ6727" s="14"/>
      <c r="ER6727" s="14"/>
      <c r="ES6727" s="14"/>
      <c r="ET6727" s="23"/>
      <c r="EU6727" s="14"/>
      <c r="EV6727" s="14"/>
      <c r="EW6727" s="14"/>
      <c r="EX6727" s="14"/>
      <c r="EY6727" s="14"/>
      <c r="EZ6727" s="14"/>
      <c r="FA6727" s="14"/>
      <c r="FB6727" s="14"/>
      <c r="FC6727" s="19"/>
    </row>
    <row r="6728" spans="1:159" ht="13.8" thickBot="1" x14ac:dyDescent="0.25">
      <c r="A6728" s="56"/>
      <c r="B6728" s="20">
        <v>28</v>
      </c>
      <c r="C6728" s="6">
        <f>学習データ!C6694*$B$37</f>
        <v>0</v>
      </c>
      <c r="D6728" s="6">
        <f>学習データ!D6694*$B$37</f>
        <v>0</v>
      </c>
      <c r="E6728" s="6">
        <f>学習データ!E6694*$B$37</f>
        <v>0</v>
      </c>
      <c r="F6728" s="6">
        <f>学習データ!F6694*$B$37</f>
        <v>0</v>
      </c>
      <c r="G6728" s="6">
        <f>学習データ!G6694*$B$37</f>
        <v>0</v>
      </c>
      <c r="H6728" s="6">
        <f>学習データ!H6694*$B$37</f>
        <v>0</v>
      </c>
      <c r="I6728" s="6">
        <f>学習データ!I6694*$B$37</f>
        <v>0</v>
      </c>
      <c r="J6728" s="6">
        <f>学習データ!J6694*$B$37</f>
        <v>0</v>
      </c>
      <c r="K6728" s="6">
        <f>学習データ!K6694*$B$37</f>
        <v>0</v>
      </c>
      <c r="L6728" s="6">
        <f>学習データ!L6694*$B$37</f>
        <v>0</v>
      </c>
      <c r="M6728" s="6">
        <f>学習データ!M6694*$B$37</f>
        <v>0</v>
      </c>
      <c r="N6728" s="6">
        <f>学習データ!N6694*$B$37</f>
        <v>0</v>
      </c>
      <c r="O6728" s="6">
        <f>学習データ!O6694*$B$37</f>
        <v>0</v>
      </c>
      <c r="P6728" s="6">
        <f>学習データ!P6694*$B$37</f>
        <v>0</v>
      </c>
      <c r="Q6728" s="6">
        <f>学習データ!Q6694*$B$37</f>
        <v>0</v>
      </c>
      <c r="R6728" s="6">
        <f>学習データ!R6694*$B$37</f>
        <v>0</v>
      </c>
      <c r="S6728" s="6">
        <f>学習データ!S6694*$B$37</f>
        <v>0</v>
      </c>
      <c r="T6728" s="6">
        <f>学習データ!T6694*$B$37</f>
        <v>0</v>
      </c>
      <c r="U6728" s="6">
        <f>学習データ!U6694*$B$37</f>
        <v>0</v>
      </c>
      <c r="V6728" s="6">
        <f>学習データ!V6694*$B$37</f>
        <v>0</v>
      </c>
      <c r="W6728" s="6">
        <f>学習データ!W6694*$B$37</f>
        <v>0</v>
      </c>
      <c r="X6728" s="6">
        <f>学習データ!X6694*$B$37</f>
        <v>0</v>
      </c>
      <c r="Y6728" s="6">
        <f>学習データ!Y6694*$B$37</f>
        <v>0</v>
      </c>
      <c r="Z6728" s="6">
        <f>学習データ!Z6694*$B$37</f>
        <v>0</v>
      </c>
      <c r="AA6728" s="6">
        <f>学習データ!AA6694*$B$37</f>
        <v>0</v>
      </c>
      <c r="AB6728" s="6">
        <f>学習データ!AB6694*$B$37</f>
        <v>0</v>
      </c>
      <c r="AC6728" s="6">
        <f>学習データ!AC6694*$B$37</f>
        <v>0</v>
      </c>
      <c r="AD6728" s="6">
        <f>学習データ!AD6694*$B$37</f>
        <v>0</v>
      </c>
      <c r="AE6728" s="21"/>
      <c r="AF6728" s="21"/>
      <c r="AG6728" s="21"/>
      <c r="AH6728" s="30"/>
      <c r="AI6728" s="31"/>
      <c r="AJ6728" s="31"/>
      <c r="AK6728" s="31"/>
      <c r="AL6728" s="31"/>
      <c r="AM6728" s="31"/>
      <c r="AN6728" s="31"/>
      <c r="AO6728" s="31"/>
      <c r="AP6728" s="31"/>
      <c r="AQ6728" s="31"/>
      <c r="AR6728" s="31"/>
      <c r="AS6728" s="31"/>
      <c r="AT6728" s="31"/>
      <c r="AU6728" s="31"/>
      <c r="AV6728" s="31"/>
      <c r="AW6728" s="31"/>
      <c r="AX6728" s="31"/>
      <c r="AY6728" s="31"/>
      <c r="AZ6728" s="31"/>
      <c r="BA6728" s="31"/>
      <c r="BB6728" s="31"/>
      <c r="BC6728" s="31"/>
      <c r="BD6728" s="31"/>
      <c r="BE6728" s="31"/>
      <c r="BF6728" s="31"/>
      <c r="BG6728" s="31"/>
      <c r="BH6728" s="31"/>
      <c r="BI6728" s="31"/>
      <c r="BJ6728" s="31"/>
      <c r="BK6728" s="31"/>
      <c r="BL6728" s="31"/>
      <c r="BM6728" s="31"/>
      <c r="BN6728" s="31"/>
      <c r="BO6728" s="31"/>
      <c r="BP6728" s="31"/>
      <c r="BQ6728" s="24"/>
      <c r="BR6728" s="21"/>
      <c r="BS6728" s="21"/>
      <c r="BT6728" s="21"/>
      <c r="BU6728" s="21"/>
      <c r="BV6728" s="21"/>
      <c r="BW6728" s="21"/>
      <c r="BX6728" s="21"/>
      <c r="BY6728" s="21"/>
      <c r="BZ6728" s="21"/>
      <c r="CA6728" s="21"/>
      <c r="CB6728" s="21"/>
      <c r="CC6728" s="21"/>
      <c r="CD6728" s="21"/>
      <c r="CE6728" s="21"/>
      <c r="CF6728" s="21"/>
      <c r="CG6728" s="21"/>
      <c r="CH6728" s="21"/>
      <c r="CI6728" s="21"/>
      <c r="CJ6728" s="21"/>
      <c r="CK6728" s="21"/>
      <c r="CL6728" s="21"/>
      <c r="CM6728" s="21"/>
      <c r="CN6728" s="21"/>
      <c r="CO6728" s="21"/>
      <c r="CP6728" s="21"/>
      <c r="CQ6728" s="21"/>
      <c r="CR6728" s="21"/>
      <c r="CS6728" s="21"/>
      <c r="CT6728" s="21"/>
      <c r="CU6728" s="21"/>
      <c r="CV6728" s="21"/>
      <c r="CW6728" s="21"/>
      <c r="CX6728" s="21"/>
      <c r="CY6728" s="21"/>
      <c r="CZ6728" s="21"/>
      <c r="DA6728" s="21"/>
      <c r="DB6728" s="21"/>
      <c r="DC6728" s="21"/>
      <c r="DD6728" s="21"/>
      <c r="DE6728" s="24"/>
      <c r="DF6728" s="21"/>
      <c r="DG6728" s="21"/>
      <c r="DH6728" s="21"/>
      <c r="DI6728" s="21"/>
      <c r="DJ6728" s="21"/>
      <c r="DK6728" s="21"/>
      <c r="DL6728" s="21"/>
      <c r="DM6728" s="21"/>
      <c r="DN6728" s="21"/>
      <c r="DO6728" s="21"/>
      <c r="DP6728" s="21"/>
      <c r="DQ6728" s="21"/>
      <c r="DR6728" s="21"/>
      <c r="DS6728" s="21"/>
      <c r="DT6728" s="21"/>
      <c r="DU6728" s="21"/>
      <c r="DV6728" s="21"/>
      <c r="DW6728" s="21"/>
      <c r="DX6728" s="21"/>
      <c r="DY6728" s="21"/>
      <c r="DZ6728" s="21"/>
      <c r="EA6728" s="21"/>
      <c r="EB6728" s="21"/>
      <c r="EC6728" s="21"/>
      <c r="ED6728" s="21"/>
      <c r="EE6728" s="21"/>
      <c r="EF6728" s="22"/>
      <c r="EG6728" s="24"/>
      <c r="EH6728" s="50"/>
      <c r="EI6728" s="7">
        <v>4</v>
      </c>
      <c r="EJ6728" s="1">
        <f t="shared" ca="1" si="35406"/>
        <v>7.1568116555063482E-2</v>
      </c>
      <c r="EK6728" s="1">
        <f t="shared" ca="1" si="35407"/>
        <v>4.745456915064164E-2</v>
      </c>
      <c r="EL6728" s="1">
        <f t="shared" ca="1" si="35408"/>
        <v>4.5797505308803499E-2</v>
      </c>
      <c r="EM6728" s="1">
        <f t="shared" ca="1" si="35409"/>
        <v>3.7258576613106595E-2</v>
      </c>
      <c r="EN6728" s="21"/>
      <c r="EO6728" s="21"/>
      <c r="EP6728" s="21"/>
      <c r="EQ6728" s="21"/>
      <c r="ER6728" s="21"/>
      <c r="ES6728" s="21"/>
      <c r="ET6728" s="24"/>
      <c r="EU6728" s="21"/>
      <c r="EV6728" s="21"/>
      <c r="EW6728" s="21"/>
      <c r="EX6728" s="21"/>
      <c r="EY6728" s="21"/>
      <c r="EZ6728" s="21"/>
      <c r="FA6728" s="21"/>
      <c r="FB6728" s="21"/>
      <c r="FC6728" s="22"/>
    </row>
    <row r="6729" spans="1:159" x14ac:dyDescent="0.2">
      <c r="A6729" s="54">
        <v>224</v>
      </c>
      <c r="B6729" s="15" t="s">
        <v>12</v>
      </c>
      <c r="C6729" s="16"/>
      <c r="D6729" s="16"/>
      <c r="E6729" s="16"/>
      <c r="F6729" s="16"/>
      <c r="G6729" s="16"/>
      <c r="H6729" s="16"/>
      <c r="I6729" s="16"/>
      <c r="J6729" s="16"/>
      <c r="K6729" s="16"/>
      <c r="L6729" s="16"/>
      <c r="M6729" s="16"/>
      <c r="N6729" s="16"/>
      <c r="O6729" s="16"/>
      <c r="P6729" s="16"/>
      <c r="Q6729" s="16"/>
      <c r="R6729" s="16"/>
      <c r="S6729" s="16"/>
      <c r="T6729" s="16"/>
      <c r="U6729" s="16"/>
      <c r="V6729" s="16"/>
      <c r="W6729" s="16"/>
      <c r="X6729" s="16"/>
      <c r="Y6729" s="16"/>
      <c r="Z6729" s="16"/>
      <c r="AA6729" s="16"/>
      <c r="AB6729" s="16"/>
      <c r="AC6729" s="16"/>
      <c r="AD6729" s="16"/>
      <c r="AE6729" s="16"/>
      <c r="AF6729" s="16"/>
      <c r="AG6729" s="16"/>
      <c r="AH6729" s="28"/>
      <c r="AI6729" s="32"/>
      <c r="AJ6729" s="32"/>
      <c r="AK6729" s="32"/>
      <c r="AL6729" s="32"/>
      <c r="AM6729" s="32"/>
      <c r="AN6729" s="32"/>
      <c r="AO6729" s="32"/>
      <c r="AP6729" s="32"/>
      <c r="AQ6729" s="32"/>
      <c r="AR6729" s="32"/>
      <c r="AS6729" s="32"/>
      <c r="AT6729" s="32"/>
      <c r="AU6729" s="32"/>
      <c r="AV6729" s="32"/>
      <c r="AW6729" s="32"/>
      <c r="AX6729" s="32"/>
      <c r="AY6729" s="32"/>
      <c r="AZ6729" s="32"/>
      <c r="BA6729" s="32"/>
      <c r="BB6729" s="32"/>
      <c r="BC6729" s="32"/>
      <c r="BD6729" s="32"/>
      <c r="BE6729" s="32"/>
      <c r="BF6729" s="32"/>
      <c r="BG6729" s="32"/>
      <c r="BH6729" s="32"/>
      <c r="BI6729" s="32"/>
      <c r="BJ6729" s="32"/>
      <c r="BK6729" s="32"/>
      <c r="BL6729" s="32"/>
      <c r="BM6729" s="32"/>
      <c r="BN6729" s="32"/>
      <c r="BO6729" s="32"/>
      <c r="BP6729" s="32"/>
      <c r="BQ6729" s="15"/>
      <c r="BR6729" s="16" t="s">
        <v>9</v>
      </c>
      <c r="BS6729" s="16"/>
      <c r="BT6729" s="16"/>
      <c r="BU6729" s="16"/>
      <c r="BV6729" s="16"/>
      <c r="BW6729" s="16"/>
      <c r="BX6729" s="16" t="s">
        <v>16</v>
      </c>
      <c r="BY6729" s="16"/>
      <c r="BZ6729" s="16"/>
      <c r="CA6729" s="16"/>
      <c r="CB6729" s="16"/>
      <c r="CC6729" s="16"/>
      <c r="CD6729" s="16"/>
      <c r="CE6729" s="16" t="s">
        <v>13</v>
      </c>
      <c r="CF6729" s="16"/>
      <c r="CG6729" s="16"/>
      <c r="CH6729" s="16"/>
      <c r="CI6729" s="16"/>
      <c r="CJ6729" s="16"/>
      <c r="CK6729" s="16" t="s">
        <v>16</v>
      </c>
      <c r="CL6729" s="16"/>
      <c r="CM6729" s="16"/>
      <c r="CN6729" s="16"/>
      <c r="CO6729" s="16"/>
      <c r="CP6729" s="16"/>
      <c r="CQ6729" s="32"/>
      <c r="CR6729" s="16" t="s">
        <v>14</v>
      </c>
      <c r="CS6729" s="16"/>
      <c r="CT6729" s="16"/>
      <c r="CU6729" s="16"/>
      <c r="CV6729" s="16"/>
      <c r="CW6729" s="16"/>
      <c r="CX6729" s="16" t="s">
        <v>16</v>
      </c>
      <c r="CY6729" s="16"/>
      <c r="CZ6729" s="16"/>
      <c r="DA6729" s="16"/>
      <c r="DB6729" s="16"/>
      <c r="DC6729" s="32"/>
      <c r="DD6729" s="32"/>
      <c r="DE6729" s="39"/>
      <c r="DF6729" s="32"/>
      <c r="DG6729" s="16" t="s">
        <v>29</v>
      </c>
      <c r="DH6729" s="16"/>
      <c r="DI6729" s="16"/>
      <c r="DJ6729" s="16"/>
      <c r="DK6729" s="16"/>
      <c r="DL6729" s="16"/>
      <c r="DM6729" s="16"/>
      <c r="DN6729" s="16"/>
      <c r="DO6729" s="32"/>
      <c r="DP6729" s="16" t="s">
        <v>29</v>
      </c>
      <c r="DQ6729" s="16"/>
      <c r="DR6729" s="16"/>
      <c r="DS6729" s="16"/>
      <c r="DT6729" s="16"/>
      <c r="DU6729" s="16"/>
      <c r="DV6729" s="32"/>
      <c r="DW6729" s="16"/>
      <c r="DX6729" s="32"/>
      <c r="DY6729" s="16"/>
      <c r="DZ6729" s="16" t="s">
        <v>29</v>
      </c>
      <c r="EA6729" s="16"/>
      <c r="EB6729" s="16"/>
      <c r="EC6729" s="16"/>
      <c r="ED6729" s="16"/>
      <c r="EE6729" s="16"/>
      <c r="EF6729" s="17"/>
      <c r="EG6729" s="15"/>
      <c r="EH6729" s="32" t="s">
        <v>15</v>
      </c>
      <c r="EI6729" s="32"/>
      <c r="EJ6729" s="32"/>
      <c r="EK6729" s="32"/>
      <c r="EL6729" s="32"/>
      <c r="EM6729" s="32"/>
      <c r="EN6729" s="16"/>
      <c r="EO6729" s="16"/>
      <c r="EP6729" s="16"/>
      <c r="EQ6729" s="16"/>
      <c r="ER6729" s="16"/>
      <c r="ES6729" s="16"/>
      <c r="ET6729" s="15"/>
      <c r="EU6729" s="16"/>
      <c r="EV6729" s="16"/>
      <c r="EW6729" s="16"/>
      <c r="EX6729" s="16"/>
      <c r="EY6729" s="16"/>
      <c r="EZ6729" s="16"/>
      <c r="FA6729" s="16"/>
      <c r="FB6729" s="16"/>
      <c r="FC6729" s="17"/>
    </row>
    <row r="6730" spans="1:159" x14ac:dyDescent="0.2">
      <c r="A6730" s="55"/>
      <c r="B6730" s="18">
        <v>0</v>
      </c>
      <c r="C6730" s="7">
        <v>1</v>
      </c>
      <c r="D6730" s="7">
        <v>2</v>
      </c>
      <c r="E6730" s="7">
        <v>3</v>
      </c>
      <c r="F6730" s="7">
        <v>4</v>
      </c>
      <c r="G6730" s="7">
        <v>5</v>
      </c>
      <c r="H6730" s="7">
        <v>6</v>
      </c>
      <c r="I6730" s="7">
        <v>7</v>
      </c>
      <c r="J6730" s="7">
        <v>8</v>
      </c>
      <c r="K6730" s="7">
        <v>9</v>
      </c>
      <c r="L6730" s="7">
        <v>10</v>
      </c>
      <c r="M6730" s="7">
        <v>11</v>
      </c>
      <c r="N6730" s="7">
        <v>12</v>
      </c>
      <c r="O6730" s="7">
        <v>13</v>
      </c>
      <c r="P6730" s="7">
        <v>14</v>
      </c>
      <c r="Q6730" s="7">
        <v>15</v>
      </c>
      <c r="R6730" s="7">
        <v>16</v>
      </c>
      <c r="S6730" s="7">
        <v>17</v>
      </c>
      <c r="T6730" s="7">
        <v>18</v>
      </c>
      <c r="U6730" s="7">
        <v>19</v>
      </c>
      <c r="V6730" s="7">
        <v>20</v>
      </c>
      <c r="W6730" s="7">
        <v>21</v>
      </c>
      <c r="X6730" s="7">
        <v>22</v>
      </c>
      <c r="Y6730" s="7">
        <v>23</v>
      </c>
      <c r="Z6730" s="7">
        <v>24</v>
      </c>
      <c r="AA6730" s="7">
        <v>25</v>
      </c>
      <c r="AB6730" s="7">
        <v>26</v>
      </c>
      <c r="AC6730" s="7">
        <v>27</v>
      </c>
      <c r="AD6730" s="7">
        <v>28</v>
      </c>
      <c r="AE6730" s="14"/>
      <c r="AF6730" s="14"/>
      <c r="AG6730" s="14"/>
      <c r="AH6730" s="29"/>
      <c r="AI6730" s="25"/>
      <c r="AJ6730" s="7">
        <v>0</v>
      </c>
      <c r="AK6730" s="7">
        <v>1</v>
      </c>
      <c r="AL6730" s="7">
        <v>2</v>
      </c>
      <c r="AM6730" s="7">
        <v>3</v>
      </c>
      <c r="AN6730" s="7">
        <v>4</v>
      </c>
      <c r="AO6730" s="7">
        <v>5</v>
      </c>
      <c r="AP6730" s="7">
        <v>6</v>
      </c>
      <c r="AQ6730" s="7">
        <v>7</v>
      </c>
      <c r="AR6730" s="7">
        <v>8</v>
      </c>
      <c r="AS6730" s="7">
        <v>9</v>
      </c>
      <c r="AT6730" s="7">
        <v>10</v>
      </c>
      <c r="AU6730" s="7">
        <v>11</v>
      </c>
      <c r="AV6730" s="7">
        <v>12</v>
      </c>
      <c r="AW6730" s="7">
        <v>13</v>
      </c>
      <c r="AX6730" s="7">
        <v>14</v>
      </c>
      <c r="AY6730" s="25"/>
      <c r="AZ6730" s="7">
        <v>0</v>
      </c>
      <c r="BA6730" s="7">
        <v>1</v>
      </c>
      <c r="BB6730" s="7">
        <v>2</v>
      </c>
      <c r="BC6730" s="7">
        <v>3</v>
      </c>
      <c r="BD6730" s="7">
        <v>4</v>
      </c>
      <c r="BE6730" s="7">
        <v>5</v>
      </c>
      <c r="BF6730" s="7">
        <v>6</v>
      </c>
      <c r="BG6730" s="7">
        <v>7</v>
      </c>
      <c r="BH6730" s="7">
        <v>8</v>
      </c>
      <c r="BI6730" s="7">
        <v>9</v>
      </c>
      <c r="BJ6730" s="7">
        <v>10</v>
      </c>
      <c r="BK6730" s="7">
        <v>11</v>
      </c>
      <c r="BL6730" s="7">
        <v>12</v>
      </c>
      <c r="BM6730" s="7">
        <v>13</v>
      </c>
      <c r="BN6730" s="7">
        <v>14</v>
      </c>
      <c r="BO6730" s="25"/>
      <c r="BP6730" s="25"/>
      <c r="BQ6730" s="23"/>
      <c r="BR6730" s="7">
        <v>0</v>
      </c>
      <c r="BS6730" s="7">
        <v>1</v>
      </c>
      <c r="BT6730" s="7">
        <v>2</v>
      </c>
      <c r="BU6730" s="7">
        <v>3</v>
      </c>
      <c r="BV6730" s="7">
        <v>4</v>
      </c>
      <c r="BW6730" s="7">
        <v>5</v>
      </c>
      <c r="BX6730" s="7">
        <v>6</v>
      </c>
      <c r="BY6730" s="7">
        <v>7</v>
      </c>
      <c r="BZ6730" s="7">
        <v>8</v>
      </c>
      <c r="CA6730" s="7">
        <v>9</v>
      </c>
      <c r="CB6730" s="7">
        <v>10</v>
      </c>
      <c r="CC6730" s="7">
        <v>11</v>
      </c>
      <c r="CD6730" s="25"/>
      <c r="CE6730" s="7">
        <v>0</v>
      </c>
      <c r="CF6730" s="7">
        <v>1</v>
      </c>
      <c r="CG6730" s="7">
        <v>2</v>
      </c>
      <c r="CH6730" s="7">
        <v>3</v>
      </c>
      <c r="CI6730" s="7">
        <v>4</v>
      </c>
      <c r="CJ6730" s="7">
        <v>5</v>
      </c>
      <c r="CK6730" s="7">
        <v>6</v>
      </c>
      <c r="CL6730" s="7">
        <v>7</v>
      </c>
      <c r="CM6730" s="7">
        <v>8</v>
      </c>
      <c r="CN6730" s="7">
        <v>9</v>
      </c>
      <c r="CO6730" s="7">
        <v>10</v>
      </c>
      <c r="CP6730" s="7">
        <v>11</v>
      </c>
      <c r="CQ6730" s="25"/>
      <c r="CR6730" s="7">
        <v>0</v>
      </c>
      <c r="CS6730" s="7">
        <v>1</v>
      </c>
      <c r="CT6730" s="7">
        <v>2</v>
      </c>
      <c r="CU6730" s="7">
        <v>3</v>
      </c>
      <c r="CV6730" s="7">
        <v>4</v>
      </c>
      <c r="CW6730" s="7">
        <v>5</v>
      </c>
      <c r="CX6730" s="7">
        <v>6</v>
      </c>
      <c r="CY6730" s="7">
        <v>7</v>
      </c>
      <c r="CZ6730" s="7">
        <v>8</v>
      </c>
      <c r="DA6730" s="7">
        <v>9</v>
      </c>
      <c r="DB6730" s="7">
        <v>10</v>
      </c>
      <c r="DC6730" s="7">
        <v>11</v>
      </c>
      <c r="DD6730" s="25"/>
      <c r="DE6730" s="40"/>
      <c r="DF6730" s="50">
        <v>1</v>
      </c>
      <c r="DG6730" s="7">
        <v>0</v>
      </c>
      <c r="DH6730" s="7">
        <v>1</v>
      </c>
      <c r="DI6730" s="7">
        <v>2</v>
      </c>
      <c r="DJ6730" s="7">
        <v>3</v>
      </c>
      <c r="DK6730" s="7">
        <v>4</v>
      </c>
      <c r="DL6730" s="7">
        <v>5</v>
      </c>
      <c r="DM6730" s="7">
        <v>6</v>
      </c>
      <c r="DN6730" s="25"/>
      <c r="DO6730" s="50">
        <v>2</v>
      </c>
      <c r="DP6730" s="7">
        <v>0</v>
      </c>
      <c r="DQ6730" s="7">
        <v>1</v>
      </c>
      <c r="DR6730" s="7">
        <v>2</v>
      </c>
      <c r="DS6730" s="7">
        <v>3</v>
      </c>
      <c r="DT6730" s="7">
        <v>4</v>
      </c>
      <c r="DU6730" s="7">
        <v>5</v>
      </c>
      <c r="DV6730" s="7">
        <v>6</v>
      </c>
      <c r="DW6730" s="25"/>
      <c r="DX6730" s="50">
        <v>3</v>
      </c>
      <c r="DY6730" s="7">
        <v>0</v>
      </c>
      <c r="DZ6730" s="7">
        <v>1</v>
      </c>
      <c r="EA6730" s="7">
        <v>2</v>
      </c>
      <c r="EB6730" s="7">
        <v>3</v>
      </c>
      <c r="EC6730" s="7">
        <v>4</v>
      </c>
      <c r="ED6730" s="7">
        <v>5</v>
      </c>
      <c r="EE6730" s="7">
        <v>6</v>
      </c>
      <c r="EF6730" s="29"/>
      <c r="EG6730" s="23"/>
      <c r="EH6730" s="50">
        <v>1</v>
      </c>
      <c r="EI6730" s="7">
        <v>0</v>
      </c>
      <c r="EJ6730" s="7">
        <v>1</v>
      </c>
      <c r="EK6730" s="7">
        <v>2</v>
      </c>
      <c r="EL6730" s="7">
        <v>3</v>
      </c>
      <c r="EM6730" s="7">
        <v>4</v>
      </c>
      <c r="EN6730" s="14"/>
      <c r="EO6730" s="14"/>
      <c r="EP6730" s="14"/>
      <c r="EQ6730" s="14"/>
      <c r="ER6730" s="14"/>
      <c r="ES6730" s="14"/>
      <c r="ET6730" s="23"/>
      <c r="EU6730" s="7"/>
      <c r="EV6730" s="7" t="s">
        <v>1</v>
      </c>
      <c r="EW6730" s="14"/>
      <c r="EX6730" s="7"/>
      <c r="EY6730" s="7" t="s">
        <v>8</v>
      </c>
      <c r="EZ6730" s="14"/>
      <c r="FA6730" s="14"/>
      <c r="FB6730" s="14"/>
      <c r="FC6730" s="19"/>
    </row>
    <row r="6731" spans="1:159" x14ac:dyDescent="0.2">
      <c r="A6731" s="55"/>
      <c r="B6731" s="18">
        <v>1</v>
      </c>
      <c r="C6731" s="1">
        <f>学習データ!C6697*$B$37</f>
        <v>0</v>
      </c>
      <c r="D6731" s="1">
        <f>学習データ!D6697*$B$37</f>
        <v>0</v>
      </c>
      <c r="E6731" s="1">
        <f>学習データ!E6697*$B$37</f>
        <v>0</v>
      </c>
      <c r="F6731" s="1">
        <f>学習データ!F6697*$B$37</f>
        <v>0</v>
      </c>
      <c r="G6731" s="1">
        <f>学習データ!G6697*$B$37</f>
        <v>0</v>
      </c>
      <c r="H6731" s="1">
        <f>学習データ!H6697*$B$37</f>
        <v>0</v>
      </c>
      <c r="I6731" s="1">
        <f>学習データ!I6697*$B$37</f>
        <v>0</v>
      </c>
      <c r="J6731" s="1">
        <f>学習データ!J6697*$B$37</f>
        <v>0</v>
      </c>
      <c r="K6731" s="1">
        <f>学習データ!K6697*$B$37</f>
        <v>0</v>
      </c>
      <c r="L6731" s="1">
        <f>学習データ!L6697*$B$37</f>
        <v>0</v>
      </c>
      <c r="M6731" s="1">
        <f>学習データ!M6697*$B$37</f>
        <v>0</v>
      </c>
      <c r="N6731" s="1">
        <f>学習データ!N6697*$B$37</f>
        <v>0</v>
      </c>
      <c r="O6731" s="1">
        <f>学習データ!O6697*$B$37</f>
        <v>0</v>
      </c>
      <c r="P6731" s="1">
        <f>学習データ!P6697*$B$37</f>
        <v>0</v>
      </c>
      <c r="Q6731" s="1">
        <f>学習データ!Q6697*$B$37</f>
        <v>0</v>
      </c>
      <c r="R6731" s="1">
        <f>学習データ!R6697*$B$37</f>
        <v>0</v>
      </c>
      <c r="S6731" s="1">
        <f>学習データ!S6697*$B$37</f>
        <v>0</v>
      </c>
      <c r="T6731" s="1">
        <f>学習データ!T6697*$B$37</f>
        <v>0</v>
      </c>
      <c r="U6731" s="1">
        <f>学習データ!U6697*$B$37</f>
        <v>0</v>
      </c>
      <c r="V6731" s="1">
        <f>学習データ!V6697*$B$37</f>
        <v>0</v>
      </c>
      <c r="W6731" s="1">
        <f>学習データ!W6697*$B$37</f>
        <v>0</v>
      </c>
      <c r="X6731" s="1">
        <f>学習データ!X6697*$B$37</f>
        <v>0</v>
      </c>
      <c r="Y6731" s="1">
        <f>学習データ!Y6697*$B$37</f>
        <v>0</v>
      </c>
      <c r="Z6731" s="1">
        <f>学習データ!Z6697*$B$37</f>
        <v>0</v>
      </c>
      <c r="AA6731" s="1">
        <f>学習データ!AA6697*$B$37</f>
        <v>0</v>
      </c>
      <c r="AB6731" s="1">
        <f>学習データ!AB6697*$B$37</f>
        <v>0</v>
      </c>
      <c r="AC6731" s="1">
        <f>学習データ!AC6697*$B$37</f>
        <v>0</v>
      </c>
      <c r="AD6731" s="1">
        <f>学習データ!AD6697*$B$37</f>
        <v>0</v>
      </c>
      <c r="AE6731" s="14"/>
      <c r="AF6731" s="14"/>
      <c r="AG6731" s="14"/>
      <c r="AH6731" s="29"/>
      <c r="AI6731" s="25"/>
      <c r="AJ6731" s="7">
        <v>1</v>
      </c>
      <c r="AK6731" s="36">
        <f t="shared" ref="AK6731:AK6744" ca="1" si="35410">MAX(OFFSET(C6731,$B6730,B$40,2,2))*$AJ$37</f>
        <v>0</v>
      </c>
      <c r="AL6731" s="36">
        <f t="shared" ref="AL6731:AL6744" ca="1" si="35411">MAX(OFFSET(D6731,$B6730,C$40,2,2))*$AJ$37</f>
        <v>0</v>
      </c>
      <c r="AM6731" s="36">
        <f t="shared" ref="AM6731:AM6744" ca="1" si="35412">MAX(OFFSET(E6731,$B6730,D$40,2,2))*$AJ$37</f>
        <v>0</v>
      </c>
      <c r="AN6731" s="36">
        <f t="shared" ref="AN6731:AN6744" ca="1" si="35413">MAX(OFFSET(F6731,$B6730,E$40,2,2))*$AJ$37</f>
        <v>0</v>
      </c>
      <c r="AO6731" s="36">
        <f t="shared" ref="AO6731:AO6744" ca="1" si="35414">MAX(OFFSET(G6731,$B6730,F$40,2,2))*$AJ$37</f>
        <v>0</v>
      </c>
      <c r="AP6731" s="36">
        <f t="shared" ref="AP6731:AP6744" ca="1" si="35415">MAX(OFFSET(H6731,$B6730,G$40,2,2))*$AJ$37</f>
        <v>0</v>
      </c>
      <c r="AQ6731" s="36">
        <f t="shared" ref="AQ6731:AQ6744" ca="1" si="35416">MAX(OFFSET(I6731,$B6730,H$40,2,2))*$AJ$37</f>
        <v>0</v>
      </c>
      <c r="AR6731" s="36">
        <f t="shared" ref="AR6731:AR6744" ca="1" si="35417">MAX(OFFSET(J6731,$B6730,I$40,2,2))*$AJ$37</f>
        <v>0</v>
      </c>
      <c r="AS6731" s="36">
        <f t="shared" ref="AS6731:AS6744" ca="1" si="35418">MAX(OFFSET(K6731,$B6730,J$40,2,2))*$AJ$37</f>
        <v>0</v>
      </c>
      <c r="AT6731" s="36">
        <f t="shared" ref="AT6731:AT6744" ca="1" si="35419">MAX(OFFSET(L6731,$B6730,K$40,2,2))*$AJ$37</f>
        <v>0</v>
      </c>
      <c r="AU6731" s="36">
        <f t="shared" ref="AU6731:AU6744" ca="1" si="35420">MAX(OFFSET(M6731,$B6730,L$40,2,2))*$AJ$37</f>
        <v>0</v>
      </c>
      <c r="AV6731" s="36">
        <f t="shared" ref="AV6731:AV6744" ca="1" si="35421">MAX(OFFSET(N6731,$B6730,M$40,2,2))*$AJ$37</f>
        <v>0</v>
      </c>
      <c r="AW6731" s="36">
        <f t="shared" ref="AW6731:AW6744" ca="1" si="35422">MAX(OFFSET(O6731,$B6730,N$40,2,2))*$AJ$37</f>
        <v>0</v>
      </c>
      <c r="AX6731" s="36">
        <f t="shared" ref="AX6731:AX6744" ca="1" si="35423">MAX(OFFSET(P6731,$B6730,O$40,2,2))*$AJ$37</f>
        <v>0</v>
      </c>
      <c r="AY6731" s="25"/>
      <c r="AZ6731" s="7">
        <v>1</v>
      </c>
      <c r="BA6731" s="36">
        <f t="shared" ref="BA6731:BA6744" ca="1" si="35424">IF(AK6731&gt;$BA$37,AK6731*$BC$37,0)</f>
        <v>0</v>
      </c>
      <c r="BB6731" s="36">
        <f t="shared" ref="BB6731:BB6744" ca="1" si="35425">IF(AL6731&gt;$BA$37,AL6731*$BC$37,0)</f>
        <v>0</v>
      </c>
      <c r="BC6731" s="36">
        <f t="shared" ref="BC6731:BC6744" ca="1" si="35426">IF(AM6731&gt;$BA$37,AM6731*$BC$37,0)</f>
        <v>0</v>
      </c>
      <c r="BD6731" s="36">
        <f t="shared" ref="BD6731:BD6744" ca="1" si="35427">IF(AN6731&gt;$BA$37,AN6731*$BC$37,0)</f>
        <v>0</v>
      </c>
      <c r="BE6731" s="36">
        <f t="shared" ref="BE6731:BE6744" ca="1" si="35428">IF(AO6731&gt;$BA$37,AO6731*$BC$37,0)</f>
        <v>0</v>
      </c>
      <c r="BF6731" s="36">
        <f t="shared" ref="BF6731:BF6744" ca="1" si="35429">IF(AP6731&gt;$BA$37,AP6731*$BC$37,0)</f>
        <v>0</v>
      </c>
      <c r="BG6731" s="36">
        <f t="shared" ref="BG6731:BG6744" ca="1" si="35430">IF(AQ6731&gt;$BA$37,AQ6731*$BC$37,0)</f>
        <v>0</v>
      </c>
      <c r="BH6731" s="36">
        <f t="shared" ref="BH6731:BH6744" ca="1" si="35431">IF(AR6731&gt;$BA$37,AR6731*$BC$37,0)</f>
        <v>0</v>
      </c>
      <c r="BI6731" s="36">
        <f t="shared" ref="BI6731:BI6744" ca="1" si="35432">IF(AS6731&gt;$BA$37,AS6731*$BC$37,0)</f>
        <v>0</v>
      </c>
      <c r="BJ6731" s="36">
        <f t="shared" ref="BJ6731:BJ6744" ca="1" si="35433">IF(AT6731&gt;$BA$37,AT6731*$BC$37,0)</f>
        <v>0</v>
      </c>
      <c r="BK6731" s="36">
        <f t="shared" ref="BK6731:BK6744" ca="1" si="35434">IF(AU6731&gt;$BA$37,AU6731*$BC$37,0)</f>
        <v>0</v>
      </c>
      <c r="BL6731" s="36">
        <f t="shared" ref="BL6731:BL6744" ca="1" si="35435">IF(AV6731&gt;$BA$37,AV6731*$BC$37,0)</f>
        <v>0</v>
      </c>
      <c r="BM6731" s="36">
        <f t="shared" ref="BM6731:BM6744" ca="1" si="35436">IF(AW6731&gt;$BA$37,AW6731*$BC$37,0)</f>
        <v>0</v>
      </c>
      <c r="BN6731" s="36">
        <f t="shared" ref="BN6731:BN6744" ca="1" si="35437">IF(AX6731&gt;$BA$37,AX6731*$BC$37,0)</f>
        <v>0</v>
      </c>
      <c r="BO6731" s="25"/>
      <c r="BP6731" s="25"/>
      <c r="BQ6731" s="23"/>
      <c r="BR6731" s="7">
        <v>1</v>
      </c>
      <c r="BS6731" s="1">
        <f t="shared" ref="BS6731:BS6741" ca="1" si="35438">1/(1+EXP(-SUMPRODUCT($BS$15:$BV$18,BA6731:BD6734)+$BW$15))</f>
        <v>0.48160743256383232</v>
      </c>
      <c r="BT6731" s="1">
        <f t="shared" ref="BT6731:BT6741" ca="1" si="35439">1/(1+EXP(-SUMPRODUCT($BS$15:$BV$18,BB6731:BE6734)+$BW$15))</f>
        <v>0.48160743256383232</v>
      </c>
      <c r="BU6731" s="1">
        <f t="shared" ref="BU6731:BU6741" ca="1" si="35440">1/(1+EXP(-SUMPRODUCT($BS$15:$BV$18,BC6731:BF6734)+$BW$15))</f>
        <v>0.48160743256383232</v>
      </c>
      <c r="BV6731" s="1">
        <f t="shared" ref="BV6731:BV6741" ca="1" si="35441">1/(1+EXP(-SUMPRODUCT($BS$15:$BV$18,BD6731:BG6734)+$BW$15))</f>
        <v>0.48160743256383232</v>
      </c>
      <c r="BW6731" s="1">
        <f t="shared" ref="BW6731:BW6741" ca="1" si="35442">1/(1+EXP(-SUMPRODUCT($BS$15:$BV$18,BE6731:BH6734)+$BW$15))</f>
        <v>0.48160743256383232</v>
      </c>
      <c r="BX6731" s="1">
        <f t="shared" ref="BX6731:BX6741" ca="1" si="35443">1/(1+EXP(-SUMPRODUCT($BS$15:$BV$18,BF6731:BI6734)+$BW$15))</f>
        <v>0.48160743256383232</v>
      </c>
      <c r="BY6731" s="1">
        <f t="shared" ref="BY6731:BY6741" ca="1" si="35444">1/(1+EXP(-SUMPRODUCT($BS$15:$BV$18,BG6731:BJ6734)+$BW$15))</f>
        <v>0.48160743256383232</v>
      </c>
      <c r="BZ6731" s="1">
        <f t="shared" ref="BZ6731:BZ6741" ca="1" si="35445">1/(1+EXP(-SUMPRODUCT($BS$15:$BV$18,BH6731:BK6734)+$BW$15))</f>
        <v>0.48160743256383232</v>
      </c>
      <c r="CA6731" s="1">
        <f t="shared" ref="CA6731:CA6741" ca="1" si="35446">1/(1+EXP(-SUMPRODUCT($BS$15:$BV$18,BI6731:BL6734)+$BW$15))</f>
        <v>0.48160743256383232</v>
      </c>
      <c r="CB6731" s="1">
        <f t="shared" ref="CB6731:CB6741" ca="1" si="35447">1/(1+EXP(-SUMPRODUCT($BS$15:$BV$18,BJ6731:BM6734)+$BW$15))</f>
        <v>0.48160743256383232</v>
      </c>
      <c r="CC6731" s="1">
        <f t="shared" ref="CC6731:CC6741" ca="1" si="35448">1/(1+EXP(-SUMPRODUCT($BS$15:$BV$18,BK6731:BN6734)+$BW$15))</f>
        <v>0.48160743256383232</v>
      </c>
      <c r="CD6731" s="25"/>
      <c r="CE6731" s="7">
        <v>1</v>
      </c>
      <c r="CF6731" s="1">
        <f t="shared" ref="CF6731:CF6741" ca="1" si="35449">1/(1+EXP(-SUMPRODUCT($BS$19:$BV$22,BA6731:BD6734)+$BW$19))</f>
        <v>0.16845687140215862</v>
      </c>
      <c r="CG6731" s="1">
        <f t="shared" ref="CG6731:CG6741" ca="1" si="35450">1/(1+EXP(-SUMPRODUCT($BS$19:$BV$22,BB6731:BE6734)+$BW$19))</f>
        <v>0.16845687140215862</v>
      </c>
      <c r="CH6731" s="1">
        <f t="shared" ref="CH6731:CH6741" ca="1" si="35451">1/(1+EXP(-SUMPRODUCT($BS$19:$BV$22,BC6731:BF6734)+$BW$19))</f>
        <v>0.16845687140215862</v>
      </c>
      <c r="CI6731" s="1">
        <f t="shared" ref="CI6731:CI6741" ca="1" si="35452">1/(1+EXP(-SUMPRODUCT($BS$19:$BV$22,BD6731:BG6734)+$BW$19))</f>
        <v>0.16845687140215862</v>
      </c>
      <c r="CJ6731" s="1">
        <f t="shared" ref="CJ6731:CJ6741" ca="1" si="35453">1/(1+EXP(-SUMPRODUCT($BS$19:$BV$22,BE6731:BH6734)+$BW$19))</f>
        <v>0.16845687140215862</v>
      </c>
      <c r="CK6731" s="1">
        <f t="shared" ref="CK6731:CK6741" ca="1" si="35454">1/(1+EXP(-SUMPRODUCT($BS$19:$BV$22,BF6731:BI6734)+$BW$19))</f>
        <v>0.16845687140215862</v>
      </c>
      <c r="CL6731" s="1">
        <f t="shared" ref="CL6731:CL6741" ca="1" si="35455">1/(1+EXP(-SUMPRODUCT($BS$19:$BV$22,BG6731:BJ6734)+$BW$19))</f>
        <v>0.16845687140215862</v>
      </c>
      <c r="CM6731" s="1">
        <f t="shared" ref="CM6731:CM6741" ca="1" si="35456">1/(1+EXP(-SUMPRODUCT($BS$19:$BV$22,BH6731:BK6734)+$BW$19))</f>
        <v>0.16845687140215862</v>
      </c>
      <c r="CN6731" s="1">
        <f t="shared" ref="CN6731:CN6741" ca="1" si="35457">1/(1+EXP(-SUMPRODUCT($BS$19:$BV$22,BI6731:BL6734)+$BW$19))</f>
        <v>0.16845687140215862</v>
      </c>
      <c r="CO6731" s="1">
        <f t="shared" ref="CO6731:CO6741" ca="1" si="35458">1/(1+EXP(-SUMPRODUCT($BS$19:$BV$22,BJ6731:BM6734)+$BW$19))</f>
        <v>0.16845687140215862</v>
      </c>
      <c r="CP6731" s="1">
        <f t="shared" ref="CP6731:CP6741" ca="1" si="35459">1/(1+EXP(-SUMPRODUCT($BS$19:$BV$22,BK6731:BN6734)+$BW$19))</f>
        <v>0.16845687140215862</v>
      </c>
      <c r="CQ6731" s="25"/>
      <c r="CR6731" s="7">
        <v>1</v>
      </c>
      <c r="CS6731" s="1">
        <f t="shared" ref="CS6731:CS6741" ca="1" si="35460">1/(1+EXP(-SUMPRODUCT($BS$23:$BV$26,BA6731:BD6734)+$BW$23))</f>
        <v>1.8689893644914347E-2</v>
      </c>
      <c r="CT6731" s="1">
        <f t="shared" ref="CT6731:CT6741" ca="1" si="35461">1/(1+EXP(-SUMPRODUCT($BS$23:$BV$26,BB6731:BE6734)+$BW$23))</f>
        <v>1.8689893644914347E-2</v>
      </c>
      <c r="CU6731" s="1">
        <f t="shared" ref="CU6731:CU6741" ca="1" si="35462">1/(1+EXP(-SUMPRODUCT($BS$23:$BV$26,BC6731:BF6734)+$BW$23))</f>
        <v>1.8689893644914347E-2</v>
      </c>
      <c r="CV6731" s="1">
        <f t="shared" ref="CV6731:CV6741" ca="1" si="35463">1/(1+EXP(-SUMPRODUCT($BS$23:$BV$26,BD6731:BG6734)+$BW$23))</f>
        <v>1.8689893644914347E-2</v>
      </c>
      <c r="CW6731" s="1">
        <f t="shared" ref="CW6731:CW6741" ca="1" si="35464">1/(1+EXP(-SUMPRODUCT($BS$23:$BV$26,BE6731:BH6734)+$BW$23))</f>
        <v>1.8689893644914347E-2</v>
      </c>
      <c r="CX6731" s="1">
        <f t="shared" ref="CX6731:CX6741" ca="1" si="35465">1/(1+EXP(-SUMPRODUCT($BS$23:$BV$26,BF6731:BI6734)+$BW$23))</f>
        <v>1.8689893644914347E-2</v>
      </c>
      <c r="CY6731" s="1">
        <f t="shared" ref="CY6731:CY6741" ca="1" si="35466">1/(1+EXP(-SUMPRODUCT($BS$23:$BV$26,BG6731:BJ6734)+$BW$23))</f>
        <v>1.8689893644914347E-2</v>
      </c>
      <c r="CZ6731" s="1">
        <f t="shared" ref="CZ6731:CZ6741" ca="1" si="35467">1/(1+EXP(-SUMPRODUCT($BS$23:$BV$26,BH6731:BK6734)+$BW$23))</f>
        <v>1.8689893644914347E-2</v>
      </c>
      <c r="DA6731" s="1">
        <f t="shared" ref="DA6731:DA6741" ca="1" si="35468">1/(1+EXP(-SUMPRODUCT($BS$23:$BV$26,BI6731:BL6734)+$BW$23))</f>
        <v>1.8689893644914347E-2</v>
      </c>
      <c r="DB6731" s="1">
        <f t="shared" ref="DB6731:DB6741" ca="1" si="35469">1/(1+EXP(-SUMPRODUCT($BS$23:$BV$26,BJ6731:BM6734)+$BW$23))</f>
        <v>1.8689893644914347E-2</v>
      </c>
      <c r="DC6731" s="1">
        <f t="shared" ref="DC6731:DC6741" ca="1" si="35470">1/(1+EXP(-SUMPRODUCT($BS$23:$BV$26,BK6731:BN6734)+$BW$23))</f>
        <v>1.8689893644914347E-2</v>
      </c>
      <c r="DD6731" s="25"/>
      <c r="DE6731" s="40"/>
      <c r="DF6731" s="50"/>
      <c r="DG6731" s="7">
        <v>1</v>
      </c>
      <c r="DH6731" s="1">
        <f t="shared" ref="DH6731:DH6736" ca="1" si="35471">MAX(OFFSET(BS6731,$BR6730,BR$40,2,2))*$DF$37</f>
        <v>0.48160743256383232</v>
      </c>
      <c r="DI6731" s="1">
        <f t="shared" ref="DI6731:DI6736" ca="1" si="35472">MAX(OFFSET(BT6731,$BR6730,BS$40,2,2))*$DF$37</f>
        <v>0.48160743256383232</v>
      </c>
      <c r="DJ6731" s="1">
        <f t="shared" ref="DJ6731:DJ6736" ca="1" si="35473">MAX(OFFSET(BU6731,$BR6730,BT$40,2,2))*$DF$37</f>
        <v>0.48160743256383232</v>
      </c>
      <c r="DK6731" s="1">
        <f t="shared" ref="DK6731:DK6736" ca="1" si="35474">MAX(OFFSET(BV6731,$BR6730,BU$40,2,2))*$DF$37</f>
        <v>0.48160743256383232</v>
      </c>
      <c r="DL6731" s="1">
        <f t="shared" ref="DL6731:DL6736" ca="1" si="35475">MAX(OFFSET(BW6731,$BR6730,BV$40,2,2))*$DF$37</f>
        <v>0.48160743256383232</v>
      </c>
      <c r="DM6731" s="1">
        <f t="shared" ref="DM6731:DM6736" ca="1" si="35476">MAX(OFFSET(BX6731,$BR6730,BW$40,2,2))*$DF$37</f>
        <v>0.48160743256383232</v>
      </c>
      <c r="DN6731" s="25"/>
      <c r="DO6731" s="50"/>
      <c r="DP6731" s="7">
        <v>1</v>
      </c>
      <c r="DQ6731" s="1">
        <f t="shared" ref="DQ6731:DQ6736" ca="1" si="35477">MAX(OFFSET(CF6731,$CE6730,CE$40,2,2))*$DF$37</f>
        <v>0.16845687140215862</v>
      </c>
      <c r="DR6731" s="1">
        <f t="shared" ref="DR6731:DR6736" ca="1" si="35478">MAX(OFFSET(CG6731,$CE6730,CF$40,2,2))*$DF$37</f>
        <v>0.16845687140215862</v>
      </c>
      <c r="DS6731" s="1">
        <f t="shared" ref="DS6731:DS6736" ca="1" si="35479">MAX(OFFSET(CH6731,$CE6730,CG$40,2,2))*$DF$37</f>
        <v>0.16845687140215862</v>
      </c>
      <c r="DT6731" s="1">
        <f t="shared" ref="DT6731:DT6736" ca="1" si="35480">MAX(OFFSET(CI6731,$CE6730,CH$40,2,2))*$DF$37</f>
        <v>0.16845687140215862</v>
      </c>
      <c r="DU6731" s="1">
        <f t="shared" ref="DU6731:DU6736" ca="1" si="35481">MAX(OFFSET(CJ6731,$CE6730,CI$40,2,2))*$DF$37</f>
        <v>0.16845687140215862</v>
      </c>
      <c r="DV6731" s="1">
        <f t="shared" ref="DV6731:DV6736" ca="1" si="35482">MAX(OFFSET(CK6731,$CE6730,CJ$40,2,2))*$DF$37</f>
        <v>0.16845687140215862</v>
      </c>
      <c r="DW6731" s="25"/>
      <c r="DX6731" s="50"/>
      <c r="DY6731" s="7">
        <v>1</v>
      </c>
      <c r="DZ6731" s="1">
        <f t="shared" ref="DZ6731:DZ6736" ca="1" si="35483">MAX(OFFSET(CS6731,$CR6730,CR$40,2,2))*$DF$37</f>
        <v>1.8689893644914347E-2</v>
      </c>
      <c r="EA6731" s="1">
        <f t="shared" ref="EA6731:EA6736" ca="1" si="35484">MAX(OFFSET(CT6731,$CR6730,CS$40,2,2))*$DF$37</f>
        <v>1.8689893644914347E-2</v>
      </c>
      <c r="EB6731" s="1">
        <f t="shared" ref="EB6731:EB6736" ca="1" si="35485">MAX(OFFSET(CU6731,$CR6730,CT$40,2,2))*$DF$37</f>
        <v>1.8689893644914347E-2</v>
      </c>
      <c r="EC6731" s="1">
        <f t="shared" ref="EC6731:EC6736" ca="1" si="35486">MAX(OFFSET(CV6731,$CR6730,CU$40,2,2))*$DF$37</f>
        <v>1.8689893644914347E-2</v>
      </c>
      <c r="ED6731" s="1">
        <f t="shared" ref="ED6731:ED6736" ca="1" si="35487">MAX(OFFSET(CW6731,$CR6730,CV$40,2,2))*$DF$37</f>
        <v>1.8689893644914347E-2</v>
      </c>
      <c r="EE6731" s="1">
        <f t="shared" ref="EE6731:EE6736" ca="1" si="35488">MAX(OFFSET(CX6731,$CR6730,CW$40,2,2))*$DF$37</f>
        <v>1.8689893644914347E-2</v>
      </c>
      <c r="EF6731" s="29"/>
      <c r="EG6731" s="23"/>
      <c r="EH6731" s="50"/>
      <c r="EI6731" s="7">
        <v>1</v>
      </c>
      <c r="EJ6731" s="1">
        <f t="shared" ref="EJ6731:EJ6734" ca="1" si="35489">1/(1+EXP(-SUMPRODUCT($EI$20:$EK$22,DH6731:DJ6733)+$EL$20))</f>
        <v>0.9938909084033356</v>
      </c>
      <c r="EK6731" s="1">
        <f t="shared" ref="EK6731:EK6734" ca="1" si="35490">1/(1+EXP(-SUMPRODUCT($EI$20:$EK$22,DI6731:DK6733)+$EL$20))</f>
        <v>0.99648331724388639</v>
      </c>
      <c r="EL6731" s="1">
        <f t="shared" ref="EL6731:EL6734" ca="1" si="35491">1/(1+EXP(-SUMPRODUCT($EI$20:$EK$22,DJ6731:DL6733)+$EL$20))</f>
        <v>0.9965251920193493</v>
      </c>
      <c r="EM6731" s="1">
        <f t="shared" ref="EM6731:EM6734" ca="1" si="35492">1/(1+EXP(-SUMPRODUCT($EI$20:$EK$22,DK6731:DM6733)+$EL$20))</f>
        <v>0.99310775569801468</v>
      </c>
      <c r="EN6731" s="14"/>
      <c r="EO6731" s="14"/>
      <c r="EP6731" s="14"/>
      <c r="EQ6731" s="14"/>
      <c r="ER6731" s="14"/>
      <c r="ES6731" s="14"/>
      <c r="ET6731" s="23"/>
      <c r="EU6731" s="7">
        <v>0</v>
      </c>
      <c r="EV6731" s="1"/>
      <c r="EW6731" s="14"/>
      <c r="EX6731" s="7">
        <v>0</v>
      </c>
      <c r="EY6731" s="1"/>
      <c r="EZ6731" s="14"/>
      <c r="FA6731" s="27" t="s">
        <v>10</v>
      </c>
      <c r="FB6731" s="1">
        <f t="shared" ref="FB6731" ca="1" si="35493">SUM(EY6731:EY6740)</f>
        <v>7.6707388310660336E-3</v>
      </c>
      <c r="FC6731" s="19"/>
    </row>
    <row r="6732" spans="1:159" x14ac:dyDescent="0.2">
      <c r="A6732" s="55"/>
      <c r="B6732" s="18">
        <v>2</v>
      </c>
      <c r="C6732" s="1">
        <f>学習データ!C6698*$B$37</f>
        <v>0</v>
      </c>
      <c r="D6732" s="1">
        <f>学習データ!D6698*$B$37</f>
        <v>0</v>
      </c>
      <c r="E6732" s="1">
        <f>学習データ!E6698*$B$37</f>
        <v>0</v>
      </c>
      <c r="F6732" s="1">
        <f>学習データ!F6698*$B$37</f>
        <v>0</v>
      </c>
      <c r="G6732" s="1">
        <f>学習データ!G6698*$B$37</f>
        <v>0</v>
      </c>
      <c r="H6732" s="1">
        <f>学習データ!H6698*$B$37</f>
        <v>0</v>
      </c>
      <c r="I6732" s="1">
        <f>学習データ!I6698*$B$37</f>
        <v>0</v>
      </c>
      <c r="J6732" s="1">
        <f>学習データ!J6698*$B$37</f>
        <v>0</v>
      </c>
      <c r="K6732" s="1">
        <f>学習データ!K6698*$B$37</f>
        <v>0</v>
      </c>
      <c r="L6732" s="1">
        <f>学習データ!L6698*$B$37</f>
        <v>0</v>
      </c>
      <c r="M6732" s="1">
        <f>学習データ!M6698*$B$37</f>
        <v>0</v>
      </c>
      <c r="N6732" s="1">
        <f>学習データ!N6698*$B$37</f>
        <v>0</v>
      </c>
      <c r="O6732" s="1">
        <f>学習データ!O6698*$B$37</f>
        <v>0</v>
      </c>
      <c r="P6732" s="1">
        <f>学習データ!P6698*$B$37</f>
        <v>0</v>
      </c>
      <c r="Q6732" s="1">
        <f>学習データ!Q6698*$B$37</f>
        <v>0</v>
      </c>
      <c r="R6732" s="1">
        <f>学習データ!R6698*$B$37</f>
        <v>0</v>
      </c>
      <c r="S6732" s="1">
        <f>学習データ!S6698*$B$37</f>
        <v>0</v>
      </c>
      <c r="T6732" s="1">
        <f>学習データ!T6698*$B$37</f>
        <v>0</v>
      </c>
      <c r="U6732" s="1">
        <f>学習データ!U6698*$B$37</f>
        <v>0</v>
      </c>
      <c r="V6732" s="1">
        <f>学習データ!V6698*$B$37</f>
        <v>0</v>
      </c>
      <c r="W6732" s="1">
        <f>学習データ!W6698*$B$37</f>
        <v>0</v>
      </c>
      <c r="X6732" s="1">
        <f>学習データ!X6698*$B$37</f>
        <v>0</v>
      </c>
      <c r="Y6732" s="1">
        <f>学習データ!Y6698*$B$37</f>
        <v>0</v>
      </c>
      <c r="Z6732" s="1">
        <f>学習データ!Z6698*$B$37</f>
        <v>0</v>
      </c>
      <c r="AA6732" s="1">
        <f>学習データ!AA6698*$B$37</f>
        <v>0</v>
      </c>
      <c r="AB6732" s="1">
        <f>学習データ!AB6698*$B$37</f>
        <v>0</v>
      </c>
      <c r="AC6732" s="1">
        <f>学習データ!AC6698*$B$37</f>
        <v>0</v>
      </c>
      <c r="AD6732" s="1">
        <f>学習データ!AD6698*$B$37</f>
        <v>0</v>
      </c>
      <c r="AE6732" s="14"/>
      <c r="AF6732" s="14"/>
      <c r="AG6732" s="14"/>
      <c r="AH6732" s="29"/>
      <c r="AI6732" s="25"/>
      <c r="AJ6732" s="7">
        <v>2</v>
      </c>
      <c r="AK6732" s="36">
        <f t="shared" ca="1" si="35410"/>
        <v>0</v>
      </c>
      <c r="AL6732" s="36">
        <f t="shared" ca="1" si="35411"/>
        <v>0</v>
      </c>
      <c r="AM6732" s="36">
        <f t="shared" ca="1" si="35412"/>
        <v>0</v>
      </c>
      <c r="AN6732" s="36">
        <f t="shared" ca="1" si="35413"/>
        <v>0</v>
      </c>
      <c r="AO6732" s="36">
        <f t="shared" ca="1" si="35414"/>
        <v>0</v>
      </c>
      <c r="AP6732" s="36">
        <f t="shared" ca="1" si="35415"/>
        <v>0</v>
      </c>
      <c r="AQ6732" s="36">
        <f t="shared" ca="1" si="35416"/>
        <v>0</v>
      </c>
      <c r="AR6732" s="36">
        <f t="shared" ca="1" si="35417"/>
        <v>0</v>
      </c>
      <c r="AS6732" s="36">
        <f t="shared" ca="1" si="35418"/>
        <v>0</v>
      </c>
      <c r="AT6732" s="36">
        <f t="shared" ca="1" si="35419"/>
        <v>0</v>
      </c>
      <c r="AU6732" s="36">
        <f t="shared" ca="1" si="35420"/>
        <v>0</v>
      </c>
      <c r="AV6732" s="36">
        <f t="shared" ca="1" si="35421"/>
        <v>0</v>
      </c>
      <c r="AW6732" s="36">
        <f t="shared" ca="1" si="35422"/>
        <v>0</v>
      </c>
      <c r="AX6732" s="36">
        <f t="shared" ca="1" si="35423"/>
        <v>0</v>
      </c>
      <c r="AY6732" s="25"/>
      <c r="AZ6732" s="7">
        <v>2</v>
      </c>
      <c r="BA6732" s="36">
        <f t="shared" ca="1" si="35424"/>
        <v>0</v>
      </c>
      <c r="BB6732" s="36">
        <f t="shared" ca="1" si="35425"/>
        <v>0</v>
      </c>
      <c r="BC6732" s="36">
        <f t="shared" ca="1" si="35426"/>
        <v>0</v>
      </c>
      <c r="BD6732" s="36">
        <f t="shared" ca="1" si="35427"/>
        <v>0</v>
      </c>
      <c r="BE6732" s="36">
        <f t="shared" ca="1" si="35428"/>
        <v>0</v>
      </c>
      <c r="BF6732" s="36">
        <f t="shared" ca="1" si="35429"/>
        <v>0</v>
      </c>
      <c r="BG6732" s="36">
        <f t="shared" ca="1" si="35430"/>
        <v>0</v>
      </c>
      <c r="BH6732" s="36">
        <f t="shared" ca="1" si="35431"/>
        <v>0</v>
      </c>
      <c r="BI6732" s="36">
        <f t="shared" ca="1" si="35432"/>
        <v>0</v>
      </c>
      <c r="BJ6732" s="36">
        <f t="shared" ca="1" si="35433"/>
        <v>0</v>
      </c>
      <c r="BK6732" s="36">
        <f t="shared" ca="1" si="35434"/>
        <v>0</v>
      </c>
      <c r="BL6732" s="36">
        <f t="shared" ca="1" si="35435"/>
        <v>0</v>
      </c>
      <c r="BM6732" s="36">
        <f t="shared" ca="1" si="35436"/>
        <v>0</v>
      </c>
      <c r="BN6732" s="36">
        <f t="shared" ca="1" si="35437"/>
        <v>0</v>
      </c>
      <c r="BO6732" s="25"/>
      <c r="BP6732" s="25"/>
      <c r="BQ6732" s="23"/>
      <c r="BR6732" s="7">
        <v>2</v>
      </c>
      <c r="BS6732" s="1">
        <f t="shared" ca="1" si="35438"/>
        <v>0.48160743256383232</v>
      </c>
      <c r="BT6732" s="1">
        <f t="shared" ca="1" si="35439"/>
        <v>0.48160743256383232</v>
      </c>
      <c r="BU6732" s="1">
        <f t="shared" ca="1" si="35440"/>
        <v>0.48160743256383232</v>
      </c>
      <c r="BV6732" s="1">
        <f t="shared" ca="1" si="35441"/>
        <v>0.48160743256383232</v>
      </c>
      <c r="BW6732" s="1">
        <f t="shared" ca="1" si="35442"/>
        <v>0.48160743256383232</v>
      </c>
      <c r="BX6732" s="1">
        <f t="shared" ca="1" si="35443"/>
        <v>0.48160743256383232</v>
      </c>
      <c r="BY6732" s="1">
        <f t="shared" ca="1" si="35444"/>
        <v>0.48160743256383232</v>
      </c>
      <c r="BZ6732" s="1">
        <f t="shared" ca="1" si="35445"/>
        <v>0.48160743256383232</v>
      </c>
      <c r="CA6732" s="1">
        <f t="shared" ca="1" si="35446"/>
        <v>0.48160743256383232</v>
      </c>
      <c r="CB6732" s="1">
        <f t="shared" ca="1" si="35447"/>
        <v>0.48160743256383232</v>
      </c>
      <c r="CC6732" s="1">
        <f t="shared" ca="1" si="35448"/>
        <v>0.48160743256383232</v>
      </c>
      <c r="CD6732" s="25"/>
      <c r="CE6732" s="7">
        <v>2</v>
      </c>
      <c r="CF6732" s="1">
        <f t="shared" ca="1" si="35449"/>
        <v>0.16845687140215862</v>
      </c>
      <c r="CG6732" s="1">
        <f t="shared" ca="1" si="35450"/>
        <v>0.16845687140215862</v>
      </c>
      <c r="CH6732" s="1">
        <f t="shared" ca="1" si="35451"/>
        <v>0.16845687140215862</v>
      </c>
      <c r="CI6732" s="1">
        <f t="shared" ca="1" si="35452"/>
        <v>0.16845687140215862</v>
      </c>
      <c r="CJ6732" s="1">
        <f t="shared" ca="1" si="35453"/>
        <v>0.16845687140215862</v>
      </c>
      <c r="CK6732" s="1">
        <f t="shared" ca="1" si="35454"/>
        <v>0.16845687140215862</v>
      </c>
      <c r="CL6732" s="1">
        <f t="shared" ca="1" si="35455"/>
        <v>0.16845687140215862</v>
      </c>
      <c r="CM6732" s="1">
        <f t="shared" ca="1" si="35456"/>
        <v>0.16845687140215862</v>
      </c>
      <c r="CN6732" s="1">
        <f t="shared" ca="1" si="35457"/>
        <v>0.16845687140215862</v>
      </c>
      <c r="CO6732" s="1">
        <f t="shared" ca="1" si="35458"/>
        <v>0.16845687140215862</v>
      </c>
      <c r="CP6732" s="1">
        <f t="shared" ca="1" si="35459"/>
        <v>0.16845687140215862</v>
      </c>
      <c r="CQ6732" s="25"/>
      <c r="CR6732" s="7">
        <v>2</v>
      </c>
      <c r="CS6732" s="1">
        <f t="shared" ca="1" si="35460"/>
        <v>1.8689893644914347E-2</v>
      </c>
      <c r="CT6732" s="1">
        <f t="shared" ca="1" si="35461"/>
        <v>1.8689893644914347E-2</v>
      </c>
      <c r="CU6732" s="1">
        <f t="shared" ca="1" si="35462"/>
        <v>1.8689893644914347E-2</v>
      </c>
      <c r="CV6732" s="1">
        <f t="shared" ca="1" si="35463"/>
        <v>1.8689893644914347E-2</v>
      </c>
      <c r="CW6732" s="1">
        <f t="shared" ca="1" si="35464"/>
        <v>1.8689893644914347E-2</v>
      </c>
      <c r="CX6732" s="1">
        <f t="shared" ca="1" si="35465"/>
        <v>1.8689893644914347E-2</v>
      </c>
      <c r="CY6732" s="1">
        <f t="shared" ca="1" si="35466"/>
        <v>1.8689893644914347E-2</v>
      </c>
      <c r="CZ6732" s="1">
        <f t="shared" ca="1" si="35467"/>
        <v>1.8689893644914347E-2</v>
      </c>
      <c r="DA6732" s="1">
        <f t="shared" ca="1" si="35468"/>
        <v>1.8689893644914347E-2</v>
      </c>
      <c r="DB6732" s="1">
        <f t="shared" ca="1" si="35469"/>
        <v>1.8689893644914347E-2</v>
      </c>
      <c r="DC6732" s="1">
        <f t="shared" ca="1" si="35470"/>
        <v>1.8689893644914347E-2</v>
      </c>
      <c r="DD6732" s="25"/>
      <c r="DE6732" s="40"/>
      <c r="DF6732" s="50"/>
      <c r="DG6732" s="7">
        <v>2</v>
      </c>
      <c r="DH6732" s="1">
        <f t="shared" ca="1" si="35471"/>
        <v>0.48160743256383232</v>
      </c>
      <c r="DI6732" s="1">
        <f t="shared" ca="1" si="35472"/>
        <v>0.71756481617696222</v>
      </c>
      <c r="DJ6732" s="1">
        <f t="shared" ca="1" si="35473"/>
        <v>0.79551283170583387</v>
      </c>
      <c r="DK6732" s="1">
        <f t="shared" ca="1" si="35474"/>
        <v>0.91900007843533305</v>
      </c>
      <c r="DL6732" s="1">
        <f t="shared" ca="1" si="35475"/>
        <v>0.76490973055973099</v>
      </c>
      <c r="DM6732" s="1">
        <f t="shared" ca="1" si="35476"/>
        <v>0.48160743256383232</v>
      </c>
      <c r="DN6732" s="25"/>
      <c r="DO6732" s="50"/>
      <c r="DP6732" s="7">
        <v>2</v>
      </c>
      <c r="DQ6732" s="1">
        <f t="shared" ca="1" si="35477"/>
        <v>0.16845687140215862</v>
      </c>
      <c r="DR6732" s="1">
        <f t="shared" ca="1" si="35478"/>
        <v>0.22894093221071296</v>
      </c>
      <c r="DS6732" s="1">
        <f t="shared" ca="1" si="35479"/>
        <v>0.22817495631363643</v>
      </c>
      <c r="DT6732" s="1">
        <f t="shared" ca="1" si="35480"/>
        <v>7.6481668562631E-2</v>
      </c>
      <c r="DU6732" s="1">
        <f t="shared" ca="1" si="35481"/>
        <v>0.23817034054181316</v>
      </c>
      <c r="DV6732" s="1">
        <f t="shared" ca="1" si="35482"/>
        <v>0.16845687140215862</v>
      </c>
      <c r="DW6732" s="25"/>
      <c r="DX6732" s="50"/>
      <c r="DY6732" s="7">
        <v>2</v>
      </c>
      <c r="DZ6732" s="1">
        <f t="shared" ca="1" si="35483"/>
        <v>1.8689893644914347E-2</v>
      </c>
      <c r="EA6732" s="1">
        <f t="shared" ca="1" si="35484"/>
        <v>0.18376362261113208</v>
      </c>
      <c r="EB6732" s="1">
        <f t="shared" ca="1" si="35485"/>
        <v>0.17277232772380491</v>
      </c>
      <c r="EC6732" s="1">
        <f t="shared" ca="1" si="35486"/>
        <v>0.2345283962954324</v>
      </c>
      <c r="ED6732" s="1">
        <f t="shared" ca="1" si="35487"/>
        <v>7.9905454973873788E-2</v>
      </c>
      <c r="EE6732" s="1">
        <f t="shared" ca="1" si="35488"/>
        <v>1.8689893644914347E-2</v>
      </c>
      <c r="EF6732" s="29"/>
      <c r="EG6732" s="23"/>
      <c r="EH6732" s="50"/>
      <c r="EI6732" s="7">
        <v>2</v>
      </c>
      <c r="EJ6732" s="1">
        <f t="shared" ca="1" si="35489"/>
        <v>0.99686429604504667</v>
      </c>
      <c r="EK6732" s="1">
        <f t="shared" ca="1" si="35490"/>
        <v>0.99857239182052271</v>
      </c>
      <c r="EL6732" s="1">
        <f t="shared" ca="1" si="35491"/>
        <v>0.99866006852352629</v>
      </c>
      <c r="EM6732" s="1">
        <f t="shared" ca="1" si="35492"/>
        <v>0.99667690223948391</v>
      </c>
      <c r="EN6732" s="14"/>
      <c r="EO6732" s="14" t="s">
        <v>30</v>
      </c>
      <c r="EP6732" s="14"/>
      <c r="EQ6732" s="14"/>
      <c r="ER6732" s="14"/>
      <c r="ES6732" s="14"/>
      <c r="ET6732" s="23"/>
      <c r="EU6732" s="7">
        <v>1</v>
      </c>
      <c r="EV6732" s="1"/>
      <c r="EW6732" s="14"/>
      <c r="EX6732" s="7">
        <v>1</v>
      </c>
      <c r="EY6732" s="1"/>
      <c r="EZ6732" s="14"/>
      <c r="FA6732" s="14"/>
      <c r="FB6732" s="14"/>
      <c r="FC6732" s="19"/>
    </row>
    <row r="6733" spans="1:159" x14ac:dyDescent="0.2">
      <c r="A6733" s="55"/>
      <c r="B6733" s="18">
        <v>3</v>
      </c>
      <c r="C6733" s="1">
        <f>学習データ!C6699*$B$37</f>
        <v>0</v>
      </c>
      <c r="D6733" s="1">
        <f>学習データ!D6699*$B$37</f>
        <v>0</v>
      </c>
      <c r="E6733" s="1">
        <f>学習データ!E6699*$B$37</f>
        <v>0</v>
      </c>
      <c r="F6733" s="1">
        <f>学習データ!F6699*$B$37</f>
        <v>0</v>
      </c>
      <c r="G6733" s="1">
        <f>学習データ!G6699*$B$37</f>
        <v>0</v>
      </c>
      <c r="H6733" s="1">
        <f>学習データ!H6699*$B$37</f>
        <v>0</v>
      </c>
      <c r="I6733" s="1">
        <f>学習データ!I6699*$B$37</f>
        <v>0</v>
      </c>
      <c r="J6733" s="1">
        <f>学習データ!J6699*$B$37</f>
        <v>0</v>
      </c>
      <c r="K6733" s="1">
        <f>学習データ!K6699*$B$37</f>
        <v>0</v>
      </c>
      <c r="L6733" s="1">
        <f>学習データ!L6699*$B$37</f>
        <v>0</v>
      </c>
      <c r="M6733" s="1">
        <f>学習データ!M6699*$B$37</f>
        <v>0</v>
      </c>
      <c r="N6733" s="1">
        <f>学習データ!N6699*$B$37</f>
        <v>0</v>
      </c>
      <c r="O6733" s="1">
        <f>学習データ!O6699*$B$37</f>
        <v>0</v>
      </c>
      <c r="P6733" s="1">
        <f>学習データ!P6699*$B$37</f>
        <v>0</v>
      </c>
      <c r="Q6733" s="1">
        <f>学習データ!Q6699*$B$37</f>
        <v>0</v>
      </c>
      <c r="R6733" s="1">
        <f>学習データ!R6699*$B$37</f>
        <v>0</v>
      </c>
      <c r="S6733" s="1">
        <f>学習データ!S6699*$B$37</f>
        <v>0</v>
      </c>
      <c r="T6733" s="1">
        <f>学習データ!T6699*$B$37</f>
        <v>0</v>
      </c>
      <c r="U6733" s="1">
        <f>学習データ!U6699*$B$37</f>
        <v>0</v>
      </c>
      <c r="V6733" s="1">
        <f>学習データ!V6699*$B$37</f>
        <v>0</v>
      </c>
      <c r="W6733" s="1">
        <f>学習データ!W6699*$B$37</f>
        <v>0</v>
      </c>
      <c r="X6733" s="1">
        <f>学習データ!X6699*$B$37</f>
        <v>0</v>
      </c>
      <c r="Y6733" s="1">
        <f>学習データ!Y6699*$B$37</f>
        <v>0</v>
      </c>
      <c r="Z6733" s="1">
        <f>学習データ!Z6699*$B$37</f>
        <v>0</v>
      </c>
      <c r="AA6733" s="1">
        <f>学習データ!AA6699*$B$37</f>
        <v>0</v>
      </c>
      <c r="AB6733" s="1">
        <f>学習データ!AB6699*$B$37</f>
        <v>0</v>
      </c>
      <c r="AC6733" s="1">
        <f>学習データ!AC6699*$B$37</f>
        <v>0</v>
      </c>
      <c r="AD6733" s="1">
        <f>学習データ!AD6699*$B$37</f>
        <v>0</v>
      </c>
      <c r="AE6733" s="14"/>
      <c r="AF6733" s="14"/>
      <c r="AG6733" s="14"/>
      <c r="AH6733" s="29"/>
      <c r="AI6733" s="25"/>
      <c r="AJ6733" s="7">
        <v>3</v>
      </c>
      <c r="AK6733" s="36">
        <f t="shared" ca="1" si="35410"/>
        <v>0</v>
      </c>
      <c r="AL6733" s="36">
        <f t="shared" ca="1" si="35411"/>
        <v>0</v>
      </c>
      <c r="AM6733" s="36">
        <f t="shared" ca="1" si="35412"/>
        <v>0</v>
      </c>
      <c r="AN6733" s="36">
        <f t="shared" ca="1" si="35413"/>
        <v>0</v>
      </c>
      <c r="AO6733" s="36">
        <f t="shared" ca="1" si="35414"/>
        <v>0</v>
      </c>
      <c r="AP6733" s="36">
        <f t="shared" ca="1" si="35415"/>
        <v>0</v>
      </c>
      <c r="AQ6733" s="36">
        <f t="shared" ca="1" si="35416"/>
        <v>0</v>
      </c>
      <c r="AR6733" s="36">
        <f t="shared" ca="1" si="35417"/>
        <v>0</v>
      </c>
      <c r="AS6733" s="36">
        <f t="shared" ca="1" si="35418"/>
        <v>0</v>
      </c>
      <c r="AT6733" s="36">
        <f t="shared" ca="1" si="35419"/>
        <v>0</v>
      </c>
      <c r="AU6733" s="36">
        <f t="shared" ca="1" si="35420"/>
        <v>0</v>
      </c>
      <c r="AV6733" s="36">
        <f t="shared" ca="1" si="35421"/>
        <v>0</v>
      </c>
      <c r="AW6733" s="36">
        <f t="shared" ca="1" si="35422"/>
        <v>0</v>
      </c>
      <c r="AX6733" s="36">
        <f t="shared" ca="1" si="35423"/>
        <v>0</v>
      </c>
      <c r="AY6733" s="25"/>
      <c r="AZ6733" s="7">
        <v>3</v>
      </c>
      <c r="BA6733" s="36">
        <f t="shared" ca="1" si="35424"/>
        <v>0</v>
      </c>
      <c r="BB6733" s="36">
        <f t="shared" ca="1" si="35425"/>
        <v>0</v>
      </c>
      <c r="BC6733" s="36">
        <f t="shared" ca="1" si="35426"/>
        <v>0</v>
      </c>
      <c r="BD6733" s="36">
        <f t="shared" ca="1" si="35427"/>
        <v>0</v>
      </c>
      <c r="BE6733" s="36">
        <f t="shared" ca="1" si="35428"/>
        <v>0</v>
      </c>
      <c r="BF6733" s="36">
        <f t="shared" ca="1" si="35429"/>
        <v>0</v>
      </c>
      <c r="BG6733" s="36">
        <f t="shared" ca="1" si="35430"/>
        <v>0</v>
      </c>
      <c r="BH6733" s="36">
        <f t="shared" ca="1" si="35431"/>
        <v>0</v>
      </c>
      <c r="BI6733" s="36">
        <f t="shared" ca="1" si="35432"/>
        <v>0</v>
      </c>
      <c r="BJ6733" s="36">
        <f t="shared" ca="1" si="35433"/>
        <v>0</v>
      </c>
      <c r="BK6733" s="36">
        <f t="shared" ca="1" si="35434"/>
        <v>0</v>
      </c>
      <c r="BL6733" s="36">
        <f t="shared" ca="1" si="35435"/>
        <v>0</v>
      </c>
      <c r="BM6733" s="36">
        <f t="shared" ca="1" si="35436"/>
        <v>0</v>
      </c>
      <c r="BN6733" s="36">
        <f t="shared" ca="1" si="35437"/>
        <v>0</v>
      </c>
      <c r="BO6733" s="25"/>
      <c r="BP6733" s="25"/>
      <c r="BQ6733" s="23"/>
      <c r="BR6733" s="7">
        <v>3</v>
      </c>
      <c r="BS6733" s="1">
        <f t="shared" ca="1" si="35438"/>
        <v>0.48160743256383232</v>
      </c>
      <c r="BT6733" s="1">
        <f t="shared" ca="1" si="35439"/>
        <v>0.48160743256383232</v>
      </c>
      <c r="BU6733" s="1">
        <f t="shared" ca="1" si="35440"/>
        <v>0.48160743256383232</v>
      </c>
      <c r="BV6733" s="1">
        <f t="shared" ca="1" si="35441"/>
        <v>0.71756481617696222</v>
      </c>
      <c r="BW6733" s="1">
        <f t="shared" ca="1" si="35442"/>
        <v>0.55065821163014639</v>
      </c>
      <c r="BX6733" s="1">
        <f t="shared" ca="1" si="35443"/>
        <v>0.79551283170583387</v>
      </c>
      <c r="BY6733" s="1">
        <f t="shared" ca="1" si="35444"/>
        <v>0.58772045649264759</v>
      </c>
      <c r="BZ6733" s="1">
        <f t="shared" ca="1" si="35445"/>
        <v>0.59827452661142577</v>
      </c>
      <c r="CA6733" s="1">
        <f t="shared" ca="1" si="35446"/>
        <v>0.5217417575455302</v>
      </c>
      <c r="CB6733" s="1">
        <f t="shared" ca="1" si="35447"/>
        <v>0.48160743256383232</v>
      </c>
      <c r="CC6733" s="1">
        <f t="shared" ca="1" si="35448"/>
        <v>0.48160743256383232</v>
      </c>
      <c r="CD6733" s="25"/>
      <c r="CE6733" s="7">
        <v>3</v>
      </c>
      <c r="CF6733" s="1">
        <f t="shared" ca="1" si="35449"/>
        <v>0.16845687140215862</v>
      </c>
      <c r="CG6733" s="1">
        <f t="shared" ca="1" si="35450"/>
        <v>0.16845687140215862</v>
      </c>
      <c r="CH6733" s="1">
        <f t="shared" ca="1" si="35451"/>
        <v>0.16845687140215862</v>
      </c>
      <c r="CI6733" s="1">
        <f t="shared" ca="1" si="35452"/>
        <v>8.4593912561762366E-3</v>
      </c>
      <c r="CJ6733" s="1">
        <f t="shared" ca="1" si="35453"/>
        <v>4.3586306279061078E-2</v>
      </c>
      <c r="CK6733" s="1">
        <f t="shared" ca="1" si="35454"/>
        <v>4.2669419034456523E-3</v>
      </c>
      <c r="CL6733" s="1">
        <f t="shared" ca="1" si="35455"/>
        <v>7.5639566994137375E-2</v>
      </c>
      <c r="CM6733" s="1">
        <f t="shared" ca="1" si="35456"/>
        <v>7.6481668562631E-2</v>
      </c>
      <c r="CN6733" s="1">
        <f t="shared" ca="1" si="35457"/>
        <v>0.23250376299046702</v>
      </c>
      <c r="CO6733" s="1">
        <f t="shared" ca="1" si="35458"/>
        <v>0.16845687140215862</v>
      </c>
      <c r="CP6733" s="1">
        <f t="shared" ca="1" si="35459"/>
        <v>0.16845687140215862</v>
      </c>
      <c r="CQ6733" s="25"/>
      <c r="CR6733" s="7">
        <v>3</v>
      </c>
      <c r="CS6733" s="1">
        <f t="shared" ca="1" si="35460"/>
        <v>1.8689893644914347E-2</v>
      </c>
      <c r="CT6733" s="1">
        <f t="shared" ca="1" si="35461"/>
        <v>1.8689893644914347E-2</v>
      </c>
      <c r="CU6733" s="1">
        <f t="shared" ca="1" si="35462"/>
        <v>1.8689893644914347E-2</v>
      </c>
      <c r="CV6733" s="1">
        <f t="shared" ca="1" si="35463"/>
        <v>3.2129129310875484E-2</v>
      </c>
      <c r="CW6733" s="1">
        <f t="shared" ca="1" si="35464"/>
        <v>1.9721352487929528E-2</v>
      </c>
      <c r="CX6733" s="1">
        <f t="shared" ca="1" si="35465"/>
        <v>2.7189729108434622E-2</v>
      </c>
      <c r="CY6733" s="1">
        <f t="shared" ca="1" si="35466"/>
        <v>5.77878355674292E-3</v>
      </c>
      <c r="CZ6733" s="1">
        <f t="shared" ca="1" si="35467"/>
        <v>1.6804987170828668E-2</v>
      </c>
      <c r="DA6733" s="1">
        <f t="shared" ca="1" si="35468"/>
        <v>6.1781967348312544E-3</v>
      </c>
      <c r="DB6733" s="1">
        <f t="shared" ca="1" si="35469"/>
        <v>1.8689893644914347E-2</v>
      </c>
      <c r="DC6733" s="1">
        <f t="shared" ca="1" si="35470"/>
        <v>1.8689893644914347E-2</v>
      </c>
      <c r="DD6733" s="25"/>
      <c r="DE6733" s="40"/>
      <c r="DF6733" s="50"/>
      <c r="DG6733" s="7">
        <v>3</v>
      </c>
      <c r="DH6733" s="1">
        <f t="shared" ca="1" si="35471"/>
        <v>0.69790836326022476</v>
      </c>
      <c r="DI6733" s="1">
        <f t="shared" ca="1" si="35472"/>
        <v>0.84859719228306718</v>
      </c>
      <c r="DJ6733" s="1">
        <f t="shared" ca="1" si="35473"/>
        <v>0.94370179052012559</v>
      </c>
      <c r="DK6733" s="1">
        <f t="shared" ca="1" si="35474"/>
        <v>0.9480686732310456</v>
      </c>
      <c r="DL6733" s="1">
        <f t="shared" ca="1" si="35475"/>
        <v>0.79430035097936591</v>
      </c>
      <c r="DM6733" s="1">
        <f t="shared" ca="1" si="35476"/>
        <v>0.48160743256383232</v>
      </c>
      <c r="DN6733" s="25"/>
      <c r="DO6733" s="50"/>
      <c r="DP6733" s="7">
        <v>3</v>
      </c>
      <c r="DQ6733" s="1">
        <f t="shared" ca="1" si="35477"/>
        <v>0.22262674812116143</v>
      </c>
      <c r="DR6733" s="1">
        <f t="shared" ca="1" si="35478"/>
        <v>0.17252634507404685</v>
      </c>
      <c r="DS6733" s="1">
        <f t="shared" ca="1" si="35479"/>
        <v>0.57642622392051657</v>
      </c>
      <c r="DT6733" s="1">
        <f t="shared" ca="1" si="35480"/>
        <v>0.99765709734188435</v>
      </c>
      <c r="DU6733" s="1">
        <f t="shared" ca="1" si="35481"/>
        <v>0.97560564616533607</v>
      </c>
      <c r="DV6733" s="1">
        <f t="shared" ca="1" si="35482"/>
        <v>0.16845687140215862</v>
      </c>
      <c r="DW6733" s="25"/>
      <c r="DX6733" s="50"/>
      <c r="DY6733" s="7">
        <v>3</v>
      </c>
      <c r="DZ6733" s="1">
        <f t="shared" ca="1" si="35483"/>
        <v>0.15130200274097089</v>
      </c>
      <c r="EA6733" s="1">
        <f t="shared" ca="1" si="35484"/>
        <v>0.75899010694802349</v>
      </c>
      <c r="EB6733" s="1">
        <f t="shared" ca="1" si="35485"/>
        <v>0.83249275185741778</v>
      </c>
      <c r="EC6733" s="1">
        <f t="shared" ca="1" si="35486"/>
        <v>0.58016686753069702</v>
      </c>
      <c r="ED6733" s="1">
        <f t="shared" ca="1" si="35487"/>
        <v>0.36389291594666334</v>
      </c>
      <c r="EE6733" s="1">
        <f t="shared" ca="1" si="35488"/>
        <v>1.8689893644914347E-2</v>
      </c>
      <c r="EF6733" s="29"/>
      <c r="EG6733" s="23"/>
      <c r="EH6733" s="50"/>
      <c r="EI6733" s="7">
        <v>3</v>
      </c>
      <c r="EJ6733" s="1">
        <f t="shared" ca="1" si="35489"/>
        <v>0.99537456173110794</v>
      </c>
      <c r="EK6733" s="1">
        <f t="shared" ca="1" si="35490"/>
        <v>0.99712856921375048</v>
      </c>
      <c r="EL6733" s="1">
        <f t="shared" ca="1" si="35491"/>
        <v>0.99695743711569462</v>
      </c>
      <c r="EM6733" s="1">
        <f t="shared" ca="1" si="35492"/>
        <v>0.99379421105133392</v>
      </c>
      <c r="EN6733" s="14"/>
      <c r="EO6733" s="7"/>
      <c r="EP6733" s="7">
        <v>0</v>
      </c>
      <c r="EQ6733" s="7">
        <v>1</v>
      </c>
      <c r="ER6733" s="7">
        <v>2</v>
      </c>
      <c r="ES6733" s="14"/>
      <c r="ET6733" s="23"/>
      <c r="EU6733" s="7">
        <v>2</v>
      </c>
      <c r="EV6733" s="1">
        <f t="shared" ref="EV6733" ca="1" si="35494">1/(1+EXP(-SUMPRODUCT($EV$5:$EW$14,EQ6734:ER6743)+$EX$5))</f>
        <v>2.8439070923940724E-7</v>
      </c>
      <c r="EW6733" s="14"/>
      <c r="EX6733" s="7">
        <v>2</v>
      </c>
      <c r="EY6733" s="1">
        <f t="shared" ref="EY6733:EY6734" ca="1" si="35495">(AG6750-EV6733)^2</f>
        <v>8.0878075501693073E-14</v>
      </c>
      <c r="EZ6733" s="14"/>
      <c r="FA6733" s="14"/>
      <c r="FB6733" s="14"/>
      <c r="FC6733" s="19"/>
    </row>
    <row r="6734" spans="1:159" x14ac:dyDescent="0.2">
      <c r="A6734" s="55"/>
      <c r="B6734" s="18">
        <v>4</v>
      </c>
      <c r="C6734" s="1">
        <f>学習データ!C6700*$B$37</f>
        <v>0</v>
      </c>
      <c r="D6734" s="1">
        <f>学習データ!D6700*$B$37</f>
        <v>0</v>
      </c>
      <c r="E6734" s="1">
        <f>学習データ!E6700*$B$37</f>
        <v>0</v>
      </c>
      <c r="F6734" s="1">
        <f>学習データ!F6700*$B$37</f>
        <v>0</v>
      </c>
      <c r="G6734" s="1">
        <f>学習データ!G6700*$B$37</f>
        <v>0</v>
      </c>
      <c r="H6734" s="1">
        <f>学習データ!H6700*$B$37</f>
        <v>0</v>
      </c>
      <c r="I6734" s="1">
        <f>学習データ!I6700*$B$37</f>
        <v>0</v>
      </c>
      <c r="J6734" s="1">
        <f>学習データ!J6700*$B$37</f>
        <v>0</v>
      </c>
      <c r="K6734" s="1">
        <f>学習データ!K6700*$B$37</f>
        <v>0</v>
      </c>
      <c r="L6734" s="1">
        <f>学習データ!L6700*$B$37</f>
        <v>0</v>
      </c>
      <c r="M6734" s="1">
        <f>学習データ!M6700*$B$37</f>
        <v>0</v>
      </c>
      <c r="N6734" s="1">
        <f>学習データ!N6700*$B$37</f>
        <v>0</v>
      </c>
      <c r="O6734" s="1">
        <f>学習データ!O6700*$B$37</f>
        <v>0</v>
      </c>
      <c r="P6734" s="1">
        <f>学習データ!P6700*$B$37</f>
        <v>0</v>
      </c>
      <c r="Q6734" s="1">
        <f>学習データ!Q6700*$B$37</f>
        <v>0</v>
      </c>
      <c r="R6734" s="1">
        <f>学習データ!R6700*$B$37</f>
        <v>0</v>
      </c>
      <c r="S6734" s="1">
        <f>学習データ!S6700*$B$37</f>
        <v>0</v>
      </c>
      <c r="T6734" s="1">
        <f>学習データ!T6700*$B$37</f>
        <v>0</v>
      </c>
      <c r="U6734" s="1">
        <f>学習データ!U6700*$B$37</f>
        <v>0</v>
      </c>
      <c r="V6734" s="1">
        <f>学習データ!V6700*$B$37</f>
        <v>0</v>
      </c>
      <c r="W6734" s="1">
        <f>学習データ!W6700*$B$37</f>
        <v>0</v>
      </c>
      <c r="X6734" s="1">
        <f>学習データ!X6700*$B$37</f>
        <v>0</v>
      </c>
      <c r="Y6734" s="1">
        <f>学習データ!Y6700*$B$37</f>
        <v>0</v>
      </c>
      <c r="Z6734" s="1">
        <f>学習データ!Z6700*$B$37</f>
        <v>0</v>
      </c>
      <c r="AA6734" s="1">
        <f>学習データ!AA6700*$B$37</f>
        <v>0</v>
      </c>
      <c r="AB6734" s="1">
        <f>学習データ!AB6700*$B$37</f>
        <v>0</v>
      </c>
      <c r="AC6734" s="1">
        <f>学習データ!AC6700*$B$37</f>
        <v>0</v>
      </c>
      <c r="AD6734" s="1">
        <f>学習データ!AD6700*$B$37</f>
        <v>0</v>
      </c>
      <c r="AE6734" s="14"/>
      <c r="AF6734" s="14"/>
      <c r="AG6734" s="14"/>
      <c r="AH6734" s="29"/>
      <c r="AI6734" s="25"/>
      <c r="AJ6734" s="7">
        <v>4</v>
      </c>
      <c r="AK6734" s="36">
        <f t="shared" ca="1" si="35410"/>
        <v>0</v>
      </c>
      <c r="AL6734" s="36">
        <f t="shared" ca="1" si="35411"/>
        <v>0</v>
      </c>
      <c r="AM6734" s="36">
        <f t="shared" ca="1" si="35412"/>
        <v>0</v>
      </c>
      <c r="AN6734" s="36">
        <f t="shared" ca="1" si="35413"/>
        <v>0</v>
      </c>
      <c r="AO6734" s="36">
        <f t="shared" ca="1" si="35414"/>
        <v>0</v>
      </c>
      <c r="AP6734" s="36">
        <f t="shared" ca="1" si="35415"/>
        <v>0</v>
      </c>
      <c r="AQ6734" s="36">
        <f t="shared" ca="1" si="35416"/>
        <v>0</v>
      </c>
      <c r="AR6734" s="36">
        <f t="shared" ca="1" si="35417"/>
        <v>0</v>
      </c>
      <c r="AS6734" s="36">
        <f t="shared" ca="1" si="35418"/>
        <v>0</v>
      </c>
      <c r="AT6734" s="36">
        <f t="shared" ca="1" si="35419"/>
        <v>0</v>
      </c>
      <c r="AU6734" s="36">
        <f t="shared" ca="1" si="35420"/>
        <v>0</v>
      </c>
      <c r="AV6734" s="36">
        <f t="shared" ca="1" si="35421"/>
        <v>0</v>
      </c>
      <c r="AW6734" s="36">
        <f t="shared" ca="1" si="35422"/>
        <v>0</v>
      </c>
      <c r="AX6734" s="36">
        <f t="shared" ca="1" si="35423"/>
        <v>0</v>
      </c>
      <c r="AY6734" s="25"/>
      <c r="AZ6734" s="7">
        <v>4</v>
      </c>
      <c r="BA6734" s="36">
        <f t="shared" ca="1" si="35424"/>
        <v>0</v>
      </c>
      <c r="BB6734" s="36">
        <f t="shared" ca="1" si="35425"/>
        <v>0</v>
      </c>
      <c r="BC6734" s="36">
        <f t="shared" ca="1" si="35426"/>
        <v>0</v>
      </c>
      <c r="BD6734" s="36">
        <f t="shared" ca="1" si="35427"/>
        <v>0</v>
      </c>
      <c r="BE6734" s="36">
        <f t="shared" ca="1" si="35428"/>
        <v>0</v>
      </c>
      <c r="BF6734" s="36">
        <f t="shared" ca="1" si="35429"/>
        <v>0</v>
      </c>
      <c r="BG6734" s="36">
        <f t="shared" ca="1" si="35430"/>
        <v>0</v>
      </c>
      <c r="BH6734" s="36">
        <f t="shared" ca="1" si="35431"/>
        <v>0</v>
      </c>
      <c r="BI6734" s="36">
        <f t="shared" ca="1" si="35432"/>
        <v>0</v>
      </c>
      <c r="BJ6734" s="36">
        <f t="shared" ca="1" si="35433"/>
        <v>0</v>
      </c>
      <c r="BK6734" s="36">
        <f t="shared" ca="1" si="35434"/>
        <v>0</v>
      </c>
      <c r="BL6734" s="36">
        <f t="shared" ca="1" si="35435"/>
        <v>0</v>
      </c>
      <c r="BM6734" s="36">
        <f t="shared" ca="1" si="35436"/>
        <v>0</v>
      </c>
      <c r="BN6734" s="36">
        <f t="shared" ca="1" si="35437"/>
        <v>0</v>
      </c>
      <c r="BO6734" s="25"/>
      <c r="BP6734" s="25"/>
      <c r="BQ6734" s="23"/>
      <c r="BR6734" s="7">
        <v>4</v>
      </c>
      <c r="BS6734" s="1">
        <f t="shared" ca="1" si="35438"/>
        <v>0.48160743256383232</v>
      </c>
      <c r="BT6734" s="1">
        <f t="shared" ca="1" si="35439"/>
        <v>0.48160743256383232</v>
      </c>
      <c r="BU6734" s="1">
        <f t="shared" ca="1" si="35440"/>
        <v>0.48160743256383232</v>
      </c>
      <c r="BV6734" s="1">
        <f t="shared" ca="1" si="35441"/>
        <v>0.55756237132414055</v>
      </c>
      <c r="BW6734" s="1">
        <f t="shared" ca="1" si="35442"/>
        <v>0.66755293847448605</v>
      </c>
      <c r="BX6734" s="1">
        <f t="shared" ca="1" si="35443"/>
        <v>0.70656077101916492</v>
      </c>
      <c r="BY6734" s="1">
        <f t="shared" ca="1" si="35444"/>
        <v>0.91900007843533305</v>
      </c>
      <c r="BZ6734" s="1">
        <f t="shared" ca="1" si="35445"/>
        <v>0.69193053841211227</v>
      </c>
      <c r="CA6734" s="1">
        <f t="shared" ca="1" si="35446"/>
        <v>0.76490973055973099</v>
      </c>
      <c r="CB6734" s="1">
        <f t="shared" ca="1" si="35447"/>
        <v>0.52487758758185721</v>
      </c>
      <c r="CC6734" s="1">
        <f t="shared" ca="1" si="35448"/>
        <v>0.48160743256383232</v>
      </c>
      <c r="CD6734" s="25"/>
      <c r="CE6734" s="7">
        <v>4</v>
      </c>
      <c r="CF6734" s="1">
        <f t="shared" ca="1" si="35449"/>
        <v>0.16845687140215862</v>
      </c>
      <c r="CG6734" s="1">
        <f t="shared" ca="1" si="35450"/>
        <v>0.16845687140215862</v>
      </c>
      <c r="CH6734" s="1">
        <f t="shared" ca="1" si="35451"/>
        <v>0.16845687140215862</v>
      </c>
      <c r="CI6734" s="1">
        <f t="shared" ca="1" si="35452"/>
        <v>0.22894093221071296</v>
      </c>
      <c r="CJ6734" s="1">
        <f t="shared" ca="1" si="35453"/>
        <v>2.0902371730736401E-3</v>
      </c>
      <c r="CK6734" s="1">
        <f t="shared" ca="1" si="35454"/>
        <v>0.22817495631363643</v>
      </c>
      <c r="CL6734" s="1">
        <f t="shared" ca="1" si="35455"/>
        <v>2.7903234734176616E-5</v>
      </c>
      <c r="CM6734" s="1">
        <f t="shared" ca="1" si="35456"/>
        <v>4.6334284613671894E-2</v>
      </c>
      <c r="CN6734" s="1">
        <f t="shared" ca="1" si="35457"/>
        <v>1.6918548511395685E-2</v>
      </c>
      <c r="CO6734" s="1">
        <f t="shared" ca="1" si="35458"/>
        <v>0.23817034054181316</v>
      </c>
      <c r="CP6734" s="1">
        <f t="shared" ca="1" si="35459"/>
        <v>0.16845687140215862</v>
      </c>
      <c r="CQ6734" s="25"/>
      <c r="CR6734" s="7">
        <v>4</v>
      </c>
      <c r="CS6734" s="1">
        <f t="shared" ca="1" si="35460"/>
        <v>1.8689893644914347E-2</v>
      </c>
      <c r="CT6734" s="1">
        <f t="shared" ca="1" si="35461"/>
        <v>1.8689893644914347E-2</v>
      </c>
      <c r="CU6734" s="1">
        <f t="shared" ca="1" si="35462"/>
        <v>1.8689893644914347E-2</v>
      </c>
      <c r="CV6734" s="1">
        <f t="shared" ca="1" si="35463"/>
        <v>0.18376362261113208</v>
      </c>
      <c r="CW6734" s="1">
        <f t="shared" ca="1" si="35464"/>
        <v>2.9746362345677298E-2</v>
      </c>
      <c r="CX6734" s="1">
        <f t="shared" ca="1" si="35465"/>
        <v>0.17277232772380491</v>
      </c>
      <c r="CY6734" s="1">
        <f t="shared" ca="1" si="35466"/>
        <v>0.2345283962954324</v>
      </c>
      <c r="CZ6734" s="1">
        <f t="shared" ca="1" si="35467"/>
        <v>2.2663665746085221E-2</v>
      </c>
      <c r="DA6734" s="1">
        <f t="shared" ca="1" si="35468"/>
        <v>7.9905454973873788E-2</v>
      </c>
      <c r="DB6734" s="1">
        <f t="shared" ca="1" si="35469"/>
        <v>5.6628199303629381E-3</v>
      </c>
      <c r="DC6734" s="1">
        <f t="shared" ca="1" si="35470"/>
        <v>1.8689893644914347E-2</v>
      </c>
      <c r="DD6734" s="25"/>
      <c r="DE6734" s="40"/>
      <c r="DF6734" s="50"/>
      <c r="DG6734" s="7">
        <v>4</v>
      </c>
      <c r="DH6734" s="1">
        <f t="shared" ca="1" si="35471"/>
        <v>0.69525871498847158</v>
      </c>
      <c r="DI6734" s="1">
        <f t="shared" ca="1" si="35472"/>
        <v>0.69196383018121987</v>
      </c>
      <c r="DJ6734" s="1">
        <f t="shared" ca="1" si="35473"/>
        <v>0.88225622959305461</v>
      </c>
      <c r="DK6734" s="1">
        <f t="shared" ca="1" si="35474"/>
        <v>0.85043104073725362</v>
      </c>
      <c r="DL6734" s="1">
        <f t="shared" ca="1" si="35475"/>
        <v>0.61448835193575502</v>
      </c>
      <c r="DM6734" s="1">
        <f t="shared" ca="1" si="35476"/>
        <v>0.48160743256383232</v>
      </c>
      <c r="DN6734" s="25"/>
      <c r="DO6734" s="50"/>
      <c r="DP6734" s="7">
        <v>4</v>
      </c>
      <c r="DQ6734" s="1">
        <f t="shared" ca="1" si="35477"/>
        <v>0.98194920070323399</v>
      </c>
      <c r="DR6734" s="1">
        <f t="shared" ca="1" si="35478"/>
        <v>0.99425853957700405</v>
      </c>
      <c r="DS6734" s="1">
        <f t="shared" ca="1" si="35479"/>
        <v>0.99826632000476501</v>
      </c>
      <c r="DT6734" s="1">
        <f t="shared" ca="1" si="35480"/>
        <v>0.99996918747828922</v>
      </c>
      <c r="DU6734" s="1">
        <f t="shared" ca="1" si="35481"/>
        <v>0.99554544020372737</v>
      </c>
      <c r="DV6734" s="1">
        <f t="shared" ca="1" si="35482"/>
        <v>0.16845687140215862</v>
      </c>
      <c r="DW6734" s="25"/>
      <c r="DX6734" s="50"/>
      <c r="DY6734" s="7">
        <v>4</v>
      </c>
      <c r="DZ6734" s="1">
        <f t="shared" ca="1" si="35483"/>
        <v>8.2336184653452271E-2</v>
      </c>
      <c r="EA6734" s="1">
        <f t="shared" ca="1" si="35484"/>
        <v>0.19039282225517004</v>
      </c>
      <c r="EB6734" s="1">
        <f t="shared" ca="1" si="35485"/>
        <v>0.51959154186973799</v>
      </c>
      <c r="EC6734" s="1">
        <f t="shared" ca="1" si="35486"/>
        <v>0.62296576087280386</v>
      </c>
      <c r="ED6734" s="1">
        <f t="shared" ca="1" si="35487"/>
        <v>0.18611270231888674</v>
      </c>
      <c r="EE6734" s="1">
        <f t="shared" ca="1" si="35488"/>
        <v>1.8689893644914347E-2</v>
      </c>
      <c r="EF6734" s="29"/>
      <c r="EG6734" s="23"/>
      <c r="EH6734" s="50"/>
      <c r="EI6734" s="7">
        <v>4</v>
      </c>
      <c r="EJ6734" s="1">
        <f t="shared" ca="1" si="35489"/>
        <v>0.98865276162027738</v>
      </c>
      <c r="EK6734" s="1">
        <f t="shared" ca="1" si="35490"/>
        <v>0.99072310867306501</v>
      </c>
      <c r="EL6734" s="1">
        <f t="shared" ca="1" si="35491"/>
        <v>0.99148308735068147</v>
      </c>
      <c r="EM6734" s="1">
        <f t="shared" ca="1" si="35492"/>
        <v>0.98741116738708201</v>
      </c>
      <c r="EN6734" s="14"/>
      <c r="EO6734" s="50">
        <v>1</v>
      </c>
      <c r="EP6734" s="7">
        <v>1</v>
      </c>
      <c r="EQ6734" s="1">
        <f t="shared" ref="EQ6734" ca="1" si="35496">MAX(EJ6731:EK6732)</f>
        <v>0.99857239182052271</v>
      </c>
      <c r="ER6734" s="1">
        <f t="shared" ref="ER6734" ca="1" si="35497">MAX(EL6731:EM6732)</f>
        <v>0.99866006852352629</v>
      </c>
      <c r="ES6734" s="14"/>
      <c r="ET6734" s="23"/>
      <c r="EU6734" s="7">
        <v>3</v>
      </c>
      <c r="EV6734" s="1">
        <f t="shared" ref="EV6734" ca="1" si="35498">1/(1+EXP(-SUMPRODUCT($EV$15:$EW$24,EQ6734:ER6743)+$EX$15))</f>
        <v>2.3314031908802709E-4</v>
      </c>
      <c r="EW6734" s="14"/>
      <c r="EX6734" s="7">
        <v>3</v>
      </c>
      <c r="EY6734" s="1">
        <f t="shared" ca="1" si="35495"/>
        <v>5.4354408384467086E-8</v>
      </c>
      <c r="EZ6734" s="14"/>
      <c r="FA6734" s="14"/>
      <c r="FB6734" s="14"/>
      <c r="FC6734" s="19"/>
    </row>
    <row r="6735" spans="1:159" x14ac:dyDescent="0.2">
      <c r="A6735" s="55"/>
      <c r="B6735" s="18">
        <v>5</v>
      </c>
      <c r="C6735" s="1">
        <f>学習データ!C6701*$B$37</f>
        <v>0</v>
      </c>
      <c r="D6735" s="1">
        <f>学習データ!D6701*$B$37</f>
        <v>0</v>
      </c>
      <c r="E6735" s="1">
        <f>学習データ!E6701*$B$37</f>
        <v>0</v>
      </c>
      <c r="F6735" s="1">
        <f>学習データ!F6701*$B$37</f>
        <v>0</v>
      </c>
      <c r="G6735" s="1">
        <f>学習データ!G6701*$B$37</f>
        <v>0</v>
      </c>
      <c r="H6735" s="1">
        <f>学習データ!H6701*$B$37</f>
        <v>0</v>
      </c>
      <c r="I6735" s="1">
        <f>学習データ!I6701*$B$37</f>
        <v>0</v>
      </c>
      <c r="J6735" s="1">
        <f>学習データ!J6701*$B$37</f>
        <v>0</v>
      </c>
      <c r="K6735" s="1">
        <f>学習データ!K6701*$B$37</f>
        <v>0</v>
      </c>
      <c r="L6735" s="1">
        <f>学習データ!L6701*$B$37</f>
        <v>0</v>
      </c>
      <c r="M6735" s="1">
        <f>学習データ!M6701*$B$37</f>
        <v>0</v>
      </c>
      <c r="N6735" s="1">
        <f>学習データ!N6701*$B$37</f>
        <v>0</v>
      </c>
      <c r="O6735" s="1">
        <f>学習データ!O6701*$B$37</f>
        <v>0</v>
      </c>
      <c r="P6735" s="1">
        <f>学習データ!P6701*$B$37</f>
        <v>0</v>
      </c>
      <c r="Q6735" s="1">
        <f>学習データ!Q6701*$B$37</f>
        <v>0</v>
      </c>
      <c r="R6735" s="1">
        <f>学習データ!R6701*$B$37</f>
        <v>0</v>
      </c>
      <c r="S6735" s="1">
        <f>学習データ!S6701*$B$37</f>
        <v>0</v>
      </c>
      <c r="T6735" s="1">
        <f>学習データ!T6701*$B$37</f>
        <v>0</v>
      </c>
      <c r="U6735" s="1">
        <f>学習データ!U6701*$B$37</f>
        <v>0</v>
      </c>
      <c r="V6735" s="1">
        <f>学習データ!V6701*$B$37</f>
        <v>0</v>
      </c>
      <c r="W6735" s="1">
        <f>学習データ!W6701*$B$37</f>
        <v>0</v>
      </c>
      <c r="X6735" s="1">
        <f>学習データ!X6701*$B$37</f>
        <v>0</v>
      </c>
      <c r="Y6735" s="1">
        <f>学習データ!Y6701*$B$37</f>
        <v>0</v>
      </c>
      <c r="Z6735" s="1">
        <f>学習データ!Z6701*$B$37</f>
        <v>0</v>
      </c>
      <c r="AA6735" s="1">
        <f>学習データ!AA6701*$B$37</f>
        <v>0</v>
      </c>
      <c r="AB6735" s="1">
        <f>学習データ!AB6701*$B$37</f>
        <v>0</v>
      </c>
      <c r="AC6735" s="1">
        <f>学習データ!AC6701*$B$37</f>
        <v>0</v>
      </c>
      <c r="AD6735" s="1">
        <f>学習データ!AD6701*$B$37</f>
        <v>0</v>
      </c>
      <c r="AE6735" s="14"/>
      <c r="AF6735" s="14"/>
      <c r="AG6735" s="14"/>
      <c r="AH6735" s="29"/>
      <c r="AI6735" s="25"/>
      <c r="AJ6735" s="7">
        <v>5</v>
      </c>
      <c r="AK6735" s="36">
        <f t="shared" ca="1" si="35410"/>
        <v>0</v>
      </c>
      <c r="AL6735" s="36">
        <f t="shared" ca="1" si="35411"/>
        <v>0</v>
      </c>
      <c r="AM6735" s="36">
        <f t="shared" ca="1" si="35412"/>
        <v>0</v>
      </c>
      <c r="AN6735" s="36">
        <f t="shared" ca="1" si="35413"/>
        <v>0</v>
      </c>
      <c r="AO6735" s="36">
        <f t="shared" ca="1" si="35414"/>
        <v>0</v>
      </c>
      <c r="AP6735" s="36">
        <f t="shared" ca="1" si="35415"/>
        <v>7.0588235294117646E-2</v>
      </c>
      <c r="AQ6735" s="36">
        <f t="shared" ca="1" si="35416"/>
        <v>0.50588235294117645</v>
      </c>
      <c r="AR6735" s="36">
        <f t="shared" ca="1" si="35417"/>
        <v>3.9215686274509803E-3</v>
      </c>
      <c r="AS6735" s="36">
        <f t="shared" ca="1" si="35418"/>
        <v>0</v>
      </c>
      <c r="AT6735" s="36">
        <f t="shared" ca="1" si="35419"/>
        <v>0</v>
      </c>
      <c r="AU6735" s="36">
        <f t="shared" ca="1" si="35420"/>
        <v>0</v>
      </c>
      <c r="AV6735" s="36">
        <f t="shared" ca="1" si="35421"/>
        <v>0</v>
      </c>
      <c r="AW6735" s="36">
        <f t="shared" ca="1" si="35422"/>
        <v>0</v>
      </c>
      <c r="AX6735" s="36">
        <f t="shared" ca="1" si="35423"/>
        <v>0</v>
      </c>
      <c r="AY6735" s="25"/>
      <c r="AZ6735" s="7">
        <v>5</v>
      </c>
      <c r="BA6735" s="36">
        <f t="shared" ca="1" si="35424"/>
        <v>0</v>
      </c>
      <c r="BB6735" s="36">
        <f t="shared" ca="1" si="35425"/>
        <v>0</v>
      </c>
      <c r="BC6735" s="36">
        <f t="shared" ca="1" si="35426"/>
        <v>0</v>
      </c>
      <c r="BD6735" s="36">
        <f t="shared" ca="1" si="35427"/>
        <v>0</v>
      </c>
      <c r="BE6735" s="36">
        <f t="shared" ca="1" si="35428"/>
        <v>0</v>
      </c>
      <c r="BF6735" s="36">
        <f t="shared" ca="1" si="35429"/>
        <v>0</v>
      </c>
      <c r="BG6735" s="36">
        <f t="shared" ca="1" si="35430"/>
        <v>0</v>
      </c>
      <c r="BH6735" s="36">
        <f t="shared" ca="1" si="35431"/>
        <v>0</v>
      </c>
      <c r="BI6735" s="36">
        <f t="shared" ca="1" si="35432"/>
        <v>0</v>
      </c>
      <c r="BJ6735" s="36">
        <f t="shared" ca="1" si="35433"/>
        <v>0</v>
      </c>
      <c r="BK6735" s="36">
        <f t="shared" ca="1" si="35434"/>
        <v>0</v>
      </c>
      <c r="BL6735" s="36">
        <f t="shared" ca="1" si="35435"/>
        <v>0</v>
      </c>
      <c r="BM6735" s="36">
        <f t="shared" ca="1" si="35436"/>
        <v>0</v>
      </c>
      <c r="BN6735" s="36">
        <f t="shared" ca="1" si="35437"/>
        <v>0</v>
      </c>
      <c r="BO6735" s="25"/>
      <c r="BP6735" s="25"/>
      <c r="BQ6735" s="23"/>
      <c r="BR6735" s="7">
        <v>5</v>
      </c>
      <c r="BS6735" s="1">
        <f t="shared" ca="1" si="35438"/>
        <v>0.69790836326022476</v>
      </c>
      <c r="BT6735" s="1">
        <f t="shared" ca="1" si="35439"/>
        <v>0.54417539185979602</v>
      </c>
      <c r="BU6735" s="1">
        <f t="shared" ca="1" si="35440"/>
        <v>0.59827452661142577</v>
      </c>
      <c r="BV6735" s="1">
        <f t="shared" ca="1" si="35441"/>
        <v>0.84859719228306718</v>
      </c>
      <c r="BW6735" s="1">
        <f t="shared" ca="1" si="35442"/>
        <v>0.88993819777533167</v>
      </c>
      <c r="BX6735" s="1">
        <f t="shared" ca="1" si="35443"/>
        <v>0.94370179052012559</v>
      </c>
      <c r="BY6735" s="1">
        <f t="shared" ca="1" si="35444"/>
        <v>0.90774879292417898</v>
      </c>
      <c r="BZ6735" s="1">
        <f t="shared" ca="1" si="35445"/>
        <v>0.86366713075005996</v>
      </c>
      <c r="CA6735" s="1">
        <f t="shared" ca="1" si="35446"/>
        <v>0.72937438198086646</v>
      </c>
      <c r="CB6735" s="1">
        <f t="shared" ca="1" si="35447"/>
        <v>0.67463961861346733</v>
      </c>
      <c r="CC6735" s="1">
        <f t="shared" ca="1" si="35448"/>
        <v>0.48160743256383232</v>
      </c>
      <c r="CD6735" s="25"/>
      <c r="CE6735" s="7">
        <v>5</v>
      </c>
      <c r="CF6735" s="1">
        <f t="shared" ca="1" si="35449"/>
        <v>1.1377185992196368E-2</v>
      </c>
      <c r="CG6735" s="1">
        <f t="shared" ca="1" si="35450"/>
        <v>4.9855470529375057E-2</v>
      </c>
      <c r="CH6735" s="1">
        <f t="shared" ca="1" si="35451"/>
        <v>7.6481668562631E-2</v>
      </c>
      <c r="CI6735" s="1">
        <f t="shared" ca="1" si="35452"/>
        <v>0.10764816853168883</v>
      </c>
      <c r="CJ6735" s="1">
        <f t="shared" ca="1" si="35453"/>
        <v>0.57642622392051657</v>
      </c>
      <c r="CK6735" s="1">
        <f t="shared" ca="1" si="35454"/>
        <v>9.2762461460669538E-3</v>
      </c>
      <c r="CL6735" s="1">
        <f t="shared" ca="1" si="35455"/>
        <v>0.97984493791524208</v>
      </c>
      <c r="CM6735" s="1">
        <f t="shared" ca="1" si="35456"/>
        <v>1.9227140866243291E-3</v>
      </c>
      <c r="CN6735" s="1">
        <f t="shared" ca="1" si="35457"/>
        <v>0.53933541094041504</v>
      </c>
      <c r="CO6735" s="1">
        <f t="shared" ca="1" si="35458"/>
        <v>3.8597034998557857E-2</v>
      </c>
      <c r="CP6735" s="1">
        <f t="shared" ca="1" si="35459"/>
        <v>0.16845687140215862</v>
      </c>
      <c r="CQ6735" s="25"/>
      <c r="CR6735" s="7">
        <v>5</v>
      </c>
      <c r="CS6735" s="1">
        <f t="shared" ca="1" si="35460"/>
        <v>3.053619591089772E-2</v>
      </c>
      <c r="CT6735" s="1">
        <f t="shared" ca="1" si="35461"/>
        <v>1.9621552006609082E-2</v>
      </c>
      <c r="CU6735" s="1">
        <f t="shared" ca="1" si="35462"/>
        <v>1.6804987170828668E-2</v>
      </c>
      <c r="CV6735" s="1">
        <f t="shared" ca="1" si="35463"/>
        <v>5.4880232456573488E-2</v>
      </c>
      <c r="CW6735" s="1">
        <f t="shared" ca="1" si="35464"/>
        <v>9.1502999097310453E-2</v>
      </c>
      <c r="CX6735" s="1">
        <f t="shared" ca="1" si="35465"/>
        <v>0.38490020756384874</v>
      </c>
      <c r="CY6735" s="1">
        <f t="shared" ca="1" si="35466"/>
        <v>0.31752045032293902</v>
      </c>
      <c r="CZ6735" s="1">
        <f t="shared" ca="1" si="35467"/>
        <v>3.2275865614798213E-2</v>
      </c>
      <c r="DA6735" s="1">
        <f t="shared" ca="1" si="35468"/>
        <v>1.6365851277998191E-2</v>
      </c>
      <c r="DB6735" s="1">
        <f t="shared" ca="1" si="35469"/>
        <v>9.9834899741125915E-2</v>
      </c>
      <c r="DC6735" s="1">
        <f t="shared" ca="1" si="35470"/>
        <v>1.8689893644914347E-2</v>
      </c>
      <c r="DD6735" s="25"/>
      <c r="DE6735" s="40"/>
      <c r="DF6735" s="50"/>
      <c r="DG6735" s="7">
        <v>5</v>
      </c>
      <c r="DH6735" s="1">
        <f t="shared" ca="1" si="35471"/>
        <v>0.48160743256383232</v>
      </c>
      <c r="DI6735" s="1">
        <f t="shared" ca="1" si="35472"/>
        <v>0.48160743256383232</v>
      </c>
      <c r="DJ6735" s="1">
        <f t="shared" ca="1" si="35473"/>
        <v>0.48160743256383232</v>
      </c>
      <c r="DK6735" s="1">
        <f t="shared" ca="1" si="35474"/>
        <v>0.48160743256383232</v>
      </c>
      <c r="DL6735" s="1">
        <f t="shared" ca="1" si="35475"/>
        <v>0.48160743256383232</v>
      </c>
      <c r="DM6735" s="1">
        <f t="shared" ca="1" si="35476"/>
        <v>0.48160743256383232</v>
      </c>
      <c r="DN6735" s="25"/>
      <c r="DO6735" s="50"/>
      <c r="DP6735" s="7">
        <v>5</v>
      </c>
      <c r="DQ6735" s="1">
        <f t="shared" ca="1" si="35477"/>
        <v>0.16845687140215862</v>
      </c>
      <c r="DR6735" s="1">
        <f t="shared" ca="1" si="35478"/>
        <v>0.16845687140215862</v>
      </c>
      <c r="DS6735" s="1">
        <f t="shared" ca="1" si="35479"/>
        <v>0.16845687140215862</v>
      </c>
      <c r="DT6735" s="1">
        <f t="shared" ca="1" si="35480"/>
        <v>0.16845687140215862</v>
      </c>
      <c r="DU6735" s="1">
        <f t="shared" ca="1" si="35481"/>
        <v>0.16845687140215862</v>
      </c>
      <c r="DV6735" s="1">
        <f t="shared" ca="1" si="35482"/>
        <v>0.16845687140215862</v>
      </c>
      <c r="DW6735" s="25"/>
      <c r="DX6735" s="50"/>
      <c r="DY6735" s="7">
        <v>5</v>
      </c>
      <c r="DZ6735" s="1">
        <f t="shared" ca="1" si="35483"/>
        <v>1.8689893644914347E-2</v>
      </c>
      <c r="EA6735" s="1">
        <f t="shared" ca="1" si="35484"/>
        <v>1.8689893644914347E-2</v>
      </c>
      <c r="EB6735" s="1">
        <f t="shared" ca="1" si="35485"/>
        <v>1.8689893644914347E-2</v>
      </c>
      <c r="EC6735" s="1">
        <f t="shared" ca="1" si="35486"/>
        <v>1.8689893644914347E-2</v>
      </c>
      <c r="ED6735" s="1">
        <f t="shared" ca="1" si="35487"/>
        <v>1.8689893644914347E-2</v>
      </c>
      <c r="EE6735" s="1">
        <f t="shared" ca="1" si="35488"/>
        <v>1.8689893644914347E-2</v>
      </c>
      <c r="EF6735" s="29"/>
      <c r="EG6735" s="23"/>
      <c r="EH6735" s="26"/>
      <c r="EI6735" s="14"/>
      <c r="EJ6735" s="14"/>
      <c r="EK6735" s="14"/>
      <c r="EL6735" s="14"/>
      <c r="EM6735" s="14"/>
      <c r="EN6735" s="14"/>
      <c r="EO6735" s="50"/>
      <c r="EP6735" s="7">
        <v>2</v>
      </c>
      <c r="EQ6735" s="1">
        <f t="shared" ref="EQ6735" ca="1" si="35499">MAX(EJ6733:EK6734)</f>
        <v>0.99712856921375048</v>
      </c>
      <c r="ER6735" s="1">
        <f t="shared" ref="ER6735" ca="1" si="35500">MAX(EL6733:EM6734)</f>
        <v>0.99695743711569462</v>
      </c>
      <c r="ES6735" s="14"/>
      <c r="ET6735" s="23"/>
      <c r="EU6735" s="7">
        <v>4</v>
      </c>
      <c r="EV6735" s="1"/>
      <c r="EW6735" s="25"/>
      <c r="EX6735" s="7">
        <v>4</v>
      </c>
      <c r="EY6735" s="1"/>
      <c r="EZ6735" s="14"/>
      <c r="FA6735" s="14"/>
      <c r="FB6735" s="14"/>
      <c r="FC6735" s="19"/>
    </row>
    <row r="6736" spans="1:159" x14ac:dyDescent="0.2">
      <c r="A6736" s="55"/>
      <c r="B6736" s="18">
        <v>6</v>
      </c>
      <c r="C6736" s="1">
        <f>学習データ!C6702*$B$37</f>
        <v>0</v>
      </c>
      <c r="D6736" s="1">
        <f>学習データ!D6702*$B$37</f>
        <v>0</v>
      </c>
      <c r="E6736" s="1">
        <f>学習データ!E6702*$B$37</f>
        <v>0</v>
      </c>
      <c r="F6736" s="1">
        <f>学習データ!F6702*$B$37</f>
        <v>0</v>
      </c>
      <c r="G6736" s="1">
        <f>学習データ!G6702*$B$37</f>
        <v>0</v>
      </c>
      <c r="H6736" s="1">
        <f>学習データ!H6702*$B$37</f>
        <v>0</v>
      </c>
      <c r="I6736" s="1">
        <f>学習データ!I6702*$B$37</f>
        <v>0</v>
      </c>
      <c r="J6736" s="1">
        <f>学習データ!J6702*$B$37</f>
        <v>0</v>
      </c>
      <c r="K6736" s="1">
        <f>学習データ!K6702*$B$37</f>
        <v>0</v>
      </c>
      <c r="L6736" s="1">
        <f>学習データ!L6702*$B$37</f>
        <v>0</v>
      </c>
      <c r="M6736" s="1">
        <f>学習データ!M6702*$B$37</f>
        <v>0</v>
      </c>
      <c r="N6736" s="1">
        <f>学習データ!N6702*$B$37</f>
        <v>0</v>
      </c>
      <c r="O6736" s="1">
        <f>学習データ!O6702*$B$37</f>
        <v>0</v>
      </c>
      <c r="P6736" s="1">
        <f>学習データ!P6702*$B$37</f>
        <v>0</v>
      </c>
      <c r="Q6736" s="1">
        <f>学習データ!Q6702*$B$37</f>
        <v>0</v>
      </c>
      <c r="R6736" s="1">
        <f>学習データ!R6702*$B$37</f>
        <v>0</v>
      </c>
      <c r="S6736" s="1">
        <f>学習データ!S6702*$B$37</f>
        <v>0</v>
      </c>
      <c r="T6736" s="1">
        <f>学習データ!T6702*$B$37</f>
        <v>0</v>
      </c>
      <c r="U6736" s="1">
        <f>学習データ!U6702*$B$37</f>
        <v>0</v>
      </c>
      <c r="V6736" s="1">
        <f>学習データ!V6702*$B$37</f>
        <v>0</v>
      </c>
      <c r="W6736" s="1">
        <f>学習データ!W6702*$B$37</f>
        <v>0</v>
      </c>
      <c r="X6736" s="1">
        <f>学習データ!X6702*$B$37</f>
        <v>0</v>
      </c>
      <c r="Y6736" s="1">
        <f>学習データ!Y6702*$B$37</f>
        <v>0</v>
      </c>
      <c r="Z6736" s="1">
        <f>学習データ!Z6702*$B$37</f>
        <v>0</v>
      </c>
      <c r="AA6736" s="1">
        <f>学習データ!AA6702*$B$37</f>
        <v>0</v>
      </c>
      <c r="AB6736" s="1">
        <f>学習データ!AB6702*$B$37</f>
        <v>0</v>
      </c>
      <c r="AC6736" s="1">
        <f>学習データ!AC6702*$B$37</f>
        <v>0</v>
      </c>
      <c r="AD6736" s="1">
        <f>学習データ!AD6702*$B$37</f>
        <v>0</v>
      </c>
      <c r="AE6736" s="14"/>
      <c r="AF6736" s="14"/>
      <c r="AG6736" s="14"/>
      <c r="AH6736" s="29"/>
      <c r="AI6736" s="25"/>
      <c r="AJ6736" s="7">
        <v>6</v>
      </c>
      <c r="AK6736" s="36">
        <f t="shared" ca="1" si="35410"/>
        <v>0</v>
      </c>
      <c r="AL6736" s="36">
        <f t="shared" ca="1" si="35411"/>
        <v>0</v>
      </c>
      <c r="AM6736" s="36">
        <f t="shared" ca="1" si="35412"/>
        <v>0</v>
      </c>
      <c r="AN6736" s="36">
        <f t="shared" ca="1" si="35413"/>
        <v>0</v>
      </c>
      <c r="AO6736" s="36">
        <f t="shared" ca="1" si="35414"/>
        <v>2.7450980392156862E-2</v>
      </c>
      <c r="AP6736" s="36">
        <f t="shared" ca="1" si="35415"/>
        <v>0.83137254901960778</v>
      </c>
      <c r="AQ6736" s="36">
        <f t="shared" ca="1" si="35416"/>
        <v>0.99607843137254903</v>
      </c>
      <c r="AR6736" s="36">
        <f t="shared" ca="1" si="35417"/>
        <v>0.72941176470588232</v>
      </c>
      <c r="AS6736" s="36">
        <f t="shared" ca="1" si="35418"/>
        <v>0.90196078431372551</v>
      </c>
      <c r="AT6736" s="36">
        <f t="shared" ca="1" si="35419"/>
        <v>0.29803921568627451</v>
      </c>
      <c r="AU6736" s="36">
        <f t="shared" ca="1" si="35420"/>
        <v>0</v>
      </c>
      <c r="AV6736" s="36">
        <f t="shared" ca="1" si="35421"/>
        <v>0.12941176470588234</v>
      </c>
      <c r="AW6736" s="36">
        <f t="shared" ca="1" si="35422"/>
        <v>0.30196078431372547</v>
      </c>
      <c r="AX6736" s="36">
        <f t="shared" ca="1" si="35423"/>
        <v>0</v>
      </c>
      <c r="AY6736" s="25"/>
      <c r="AZ6736" s="7">
        <v>6</v>
      </c>
      <c r="BA6736" s="36">
        <f t="shared" ca="1" si="35424"/>
        <v>0</v>
      </c>
      <c r="BB6736" s="36">
        <f t="shared" ca="1" si="35425"/>
        <v>0</v>
      </c>
      <c r="BC6736" s="36">
        <f t="shared" ca="1" si="35426"/>
        <v>0</v>
      </c>
      <c r="BD6736" s="36">
        <f t="shared" ca="1" si="35427"/>
        <v>0</v>
      </c>
      <c r="BE6736" s="36">
        <f t="shared" ca="1" si="35428"/>
        <v>0</v>
      </c>
      <c r="BF6736" s="36">
        <f t="shared" ca="1" si="35429"/>
        <v>0</v>
      </c>
      <c r="BG6736" s="36">
        <f t="shared" ca="1" si="35430"/>
        <v>0.99607843137254903</v>
      </c>
      <c r="BH6736" s="36">
        <f t="shared" ca="1" si="35431"/>
        <v>0</v>
      </c>
      <c r="BI6736" s="36">
        <f t="shared" ca="1" si="35432"/>
        <v>0.90196078431372551</v>
      </c>
      <c r="BJ6736" s="36">
        <f t="shared" ca="1" si="35433"/>
        <v>0</v>
      </c>
      <c r="BK6736" s="36">
        <f t="shared" ca="1" si="35434"/>
        <v>0</v>
      </c>
      <c r="BL6736" s="36">
        <f t="shared" ca="1" si="35435"/>
        <v>0</v>
      </c>
      <c r="BM6736" s="36">
        <f t="shared" ca="1" si="35436"/>
        <v>0</v>
      </c>
      <c r="BN6736" s="36">
        <f t="shared" ca="1" si="35437"/>
        <v>0</v>
      </c>
      <c r="BO6736" s="25"/>
      <c r="BP6736" s="25"/>
      <c r="BQ6736" s="23"/>
      <c r="BR6736" s="7">
        <v>6</v>
      </c>
      <c r="BS6736" s="1">
        <f t="shared" ca="1" si="35438"/>
        <v>0.55044466118107471</v>
      </c>
      <c r="BT6736" s="1">
        <f t="shared" ca="1" si="35439"/>
        <v>0.65119862957980812</v>
      </c>
      <c r="BU6736" s="1">
        <f t="shared" ca="1" si="35440"/>
        <v>0.63152579189576685</v>
      </c>
      <c r="BV6736" s="1">
        <f t="shared" ca="1" si="35441"/>
        <v>0.74428459483097942</v>
      </c>
      <c r="BW6736" s="1">
        <f t="shared" ca="1" si="35442"/>
        <v>0.73365491054170606</v>
      </c>
      <c r="BX6736" s="1">
        <f t="shared" ca="1" si="35443"/>
        <v>0.87574677686016855</v>
      </c>
      <c r="BY6736" s="1">
        <f t="shared" ca="1" si="35444"/>
        <v>0.9480686732310456</v>
      </c>
      <c r="BZ6736" s="1">
        <f t="shared" ca="1" si="35445"/>
        <v>0.92836421935206037</v>
      </c>
      <c r="CA6736" s="1">
        <f t="shared" ca="1" si="35446"/>
        <v>0.79430035097936591</v>
      </c>
      <c r="CB6736" s="1">
        <f t="shared" ca="1" si="35447"/>
        <v>0.54446714194538692</v>
      </c>
      <c r="CC6736" s="1">
        <f t="shared" ca="1" si="35448"/>
        <v>0.48160743256383232</v>
      </c>
      <c r="CD6736" s="25"/>
      <c r="CE6736" s="7">
        <v>6</v>
      </c>
      <c r="CF6736" s="1">
        <f t="shared" ca="1" si="35449"/>
        <v>0.22262674812116143</v>
      </c>
      <c r="CG6736" s="1">
        <f t="shared" ca="1" si="35450"/>
        <v>3.2159673779717851E-3</v>
      </c>
      <c r="CH6736" s="1">
        <f t="shared" ca="1" si="35451"/>
        <v>0.17252634507404685</v>
      </c>
      <c r="CI6736" s="1">
        <f t="shared" ca="1" si="35452"/>
        <v>7.8082561217658233E-2</v>
      </c>
      <c r="CJ6736" s="1">
        <f t="shared" ca="1" si="35453"/>
        <v>0.33460718340926721</v>
      </c>
      <c r="CK6736" s="1">
        <f t="shared" ca="1" si="35454"/>
        <v>1.1014133876482162E-2</v>
      </c>
      <c r="CL6736" s="1">
        <f t="shared" ca="1" si="35455"/>
        <v>0.99765709734188435</v>
      </c>
      <c r="CM6736" s="1">
        <f t="shared" ca="1" si="35456"/>
        <v>0.97078997503589171</v>
      </c>
      <c r="CN6736" s="1">
        <f t="shared" ca="1" si="35457"/>
        <v>0.97560564616533607</v>
      </c>
      <c r="CO6736" s="1">
        <f t="shared" ca="1" si="35458"/>
        <v>0.45000254986596616</v>
      </c>
      <c r="CP6736" s="1">
        <f t="shared" ca="1" si="35459"/>
        <v>0.16845687140215862</v>
      </c>
      <c r="CQ6736" s="25"/>
      <c r="CR6736" s="7">
        <v>6</v>
      </c>
      <c r="CS6736" s="1">
        <f t="shared" ca="1" si="35460"/>
        <v>0.15130200274097089</v>
      </c>
      <c r="CT6736" s="1">
        <f t="shared" ca="1" si="35461"/>
        <v>2.847522839898399E-2</v>
      </c>
      <c r="CU6736" s="1">
        <f t="shared" ca="1" si="35462"/>
        <v>2.1508904115935545E-2</v>
      </c>
      <c r="CV6736" s="1">
        <f t="shared" ca="1" si="35463"/>
        <v>0.75899010694802349</v>
      </c>
      <c r="CW6736" s="1">
        <f t="shared" ca="1" si="35464"/>
        <v>7.0096822546200532E-2</v>
      </c>
      <c r="CX6736" s="1">
        <f t="shared" ca="1" si="35465"/>
        <v>0.83249275185741778</v>
      </c>
      <c r="CY6736" s="1">
        <f t="shared" ca="1" si="35466"/>
        <v>0.28429922777635463</v>
      </c>
      <c r="CZ6736" s="1">
        <f t="shared" ca="1" si="35467"/>
        <v>0.58016686753069702</v>
      </c>
      <c r="DA6736" s="1">
        <f t="shared" ca="1" si="35468"/>
        <v>0.36389291594666334</v>
      </c>
      <c r="DB6736" s="1">
        <f t="shared" ca="1" si="35469"/>
        <v>4.8001562803905669E-2</v>
      </c>
      <c r="DC6736" s="1">
        <f t="shared" ca="1" si="35470"/>
        <v>1.8689893644914347E-2</v>
      </c>
      <c r="DD6736" s="25"/>
      <c r="DE6736" s="40"/>
      <c r="DF6736" s="50"/>
      <c r="DG6736" s="7">
        <v>6</v>
      </c>
      <c r="DH6736" s="1">
        <f t="shared" ca="1" si="35471"/>
        <v>0.48160743256383232</v>
      </c>
      <c r="DI6736" s="1">
        <f t="shared" ca="1" si="35472"/>
        <v>0.48160743256383232</v>
      </c>
      <c r="DJ6736" s="1">
        <f t="shared" ca="1" si="35473"/>
        <v>0.48160743256383232</v>
      </c>
      <c r="DK6736" s="1">
        <f t="shared" ca="1" si="35474"/>
        <v>0.48160743256383232</v>
      </c>
      <c r="DL6736" s="1">
        <f t="shared" ca="1" si="35475"/>
        <v>0.48160743256383232</v>
      </c>
      <c r="DM6736" s="1">
        <f t="shared" ca="1" si="35476"/>
        <v>0.48160743256383232</v>
      </c>
      <c r="DN6736" s="25"/>
      <c r="DO6736" s="50"/>
      <c r="DP6736" s="7">
        <v>6</v>
      </c>
      <c r="DQ6736" s="1">
        <f t="shared" ca="1" si="35477"/>
        <v>0.16845687140215862</v>
      </c>
      <c r="DR6736" s="1">
        <f t="shared" ca="1" si="35478"/>
        <v>0.16845687140215862</v>
      </c>
      <c r="DS6736" s="1">
        <f t="shared" ca="1" si="35479"/>
        <v>0.16845687140215862</v>
      </c>
      <c r="DT6736" s="1">
        <f t="shared" ca="1" si="35480"/>
        <v>0.16845687140215862</v>
      </c>
      <c r="DU6736" s="1">
        <f t="shared" ca="1" si="35481"/>
        <v>0.16845687140215862</v>
      </c>
      <c r="DV6736" s="1">
        <f t="shared" ca="1" si="35482"/>
        <v>0.16845687140215862</v>
      </c>
      <c r="DW6736" s="25"/>
      <c r="DX6736" s="50"/>
      <c r="DY6736" s="7">
        <v>6</v>
      </c>
      <c r="DZ6736" s="1">
        <f t="shared" ca="1" si="35483"/>
        <v>1.8689893644914347E-2</v>
      </c>
      <c r="EA6736" s="1">
        <f t="shared" ca="1" si="35484"/>
        <v>1.8689893644914347E-2</v>
      </c>
      <c r="EB6736" s="1">
        <f t="shared" ca="1" si="35485"/>
        <v>1.8689893644914347E-2</v>
      </c>
      <c r="EC6736" s="1">
        <f t="shared" ca="1" si="35486"/>
        <v>1.8689893644914347E-2</v>
      </c>
      <c r="ED6736" s="1">
        <f t="shared" ca="1" si="35487"/>
        <v>1.8689893644914347E-2</v>
      </c>
      <c r="EE6736" s="1">
        <f t="shared" ca="1" si="35488"/>
        <v>1.8689893644914347E-2</v>
      </c>
      <c r="EF6736" s="29"/>
      <c r="EG6736" s="23"/>
      <c r="EH6736" s="50">
        <v>2</v>
      </c>
      <c r="EI6736" s="7">
        <v>0</v>
      </c>
      <c r="EJ6736" s="7">
        <v>1</v>
      </c>
      <c r="EK6736" s="7">
        <v>2</v>
      </c>
      <c r="EL6736" s="7">
        <v>3</v>
      </c>
      <c r="EM6736" s="7">
        <v>4</v>
      </c>
      <c r="EN6736" s="14"/>
      <c r="EO6736" s="50">
        <v>2</v>
      </c>
      <c r="EP6736" s="7">
        <v>1</v>
      </c>
      <c r="EQ6736" s="1">
        <f t="shared" ref="EQ6736" ca="1" si="35501">MAX(EJ6737:EK6738)</f>
        <v>0.99962915442849565</v>
      </c>
      <c r="ER6736" s="1">
        <f t="shared" ref="ER6736" ca="1" si="35502">MAX(EL6737:EM6738)</f>
        <v>0.99992976427230218</v>
      </c>
      <c r="ES6736" s="14"/>
      <c r="ET6736" s="23"/>
      <c r="EU6736" s="7">
        <v>5</v>
      </c>
      <c r="EV6736" s="1">
        <f t="shared" ref="EV6736" ca="1" si="35503">1/(1+EXP(-SUMPRODUCT($EV$25:$EW$34,EQ6734:ER6743)+$EX$25))</f>
        <v>0.9124175561166693</v>
      </c>
      <c r="EW6736" s="14"/>
      <c r="EX6736" s="7">
        <v>5</v>
      </c>
      <c r="EY6736" s="1">
        <f t="shared" ref="EY6736" ca="1" si="35504">(AG6753-EV6736)^2</f>
        <v>7.6706844765767708E-3</v>
      </c>
      <c r="EZ6736" s="14"/>
      <c r="FA6736" s="14"/>
      <c r="FB6736" s="14"/>
      <c r="FC6736" s="19"/>
    </row>
    <row r="6737" spans="1:159" x14ac:dyDescent="0.2">
      <c r="A6737" s="55"/>
      <c r="B6737" s="18">
        <v>7</v>
      </c>
      <c r="C6737" s="1">
        <f>学習データ!C6703*$B$37</f>
        <v>0</v>
      </c>
      <c r="D6737" s="1">
        <f>学習データ!D6703*$B$37</f>
        <v>0</v>
      </c>
      <c r="E6737" s="1">
        <f>学習データ!E6703*$B$37</f>
        <v>0</v>
      </c>
      <c r="F6737" s="1">
        <f>学習データ!F6703*$B$37</f>
        <v>0</v>
      </c>
      <c r="G6737" s="1">
        <f>学習データ!G6703*$B$37</f>
        <v>0</v>
      </c>
      <c r="H6737" s="1">
        <f>学習データ!H6703*$B$37</f>
        <v>0</v>
      </c>
      <c r="I6737" s="1">
        <f>学習データ!I6703*$B$37</f>
        <v>0</v>
      </c>
      <c r="J6737" s="1">
        <f>学習データ!J6703*$B$37</f>
        <v>0</v>
      </c>
      <c r="K6737" s="1">
        <f>学習データ!K6703*$B$37</f>
        <v>0</v>
      </c>
      <c r="L6737" s="1">
        <f>学習データ!L6703*$B$37</f>
        <v>0</v>
      </c>
      <c r="M6737" s="1">
        <f>学習データ!M6703*$B$37</f>
        <v>0</v>
      </c>
      <c r="N6737" s="1">
        <f>学習データ!N6703*$B$37</f>
        <v>0</v>
      </c>
      <c r="O6737" s="1">
        <f>学習データ!O6703*$B$37</f>
        <v>0</v>
      </c>
      <c r="P6737" s="1">
        <f>学習データ!P6703*$B$37</f>
        <v>0</v>
      </c>
      <c r="Q6737" s="1">
        <f>学習データ!Q6703*$B$37</f>
        <v>0</v>
      </c>
      <c r="R6737" s="1">
        <f>学習データ!R6703*$B$37</f>
        <v>0</v>
      </c>
      <c r="S6737" s="1">
        <f>学習データ!S6703*$B$37</f>
        <v>0</v>
      </c>
      <c r="T6737" s="1">
        <f>学習データ!T6703*$B$37</f>
        <v>0</v>
      </c>
      <c r="U6737" s="1">
        <f>学習データ!U6703*$B$37</f>
        <v>0</v>
      </c>
      <c r="V6737" s="1">
        <f>学習データ!V6703*$B$37</f>
        <v>0</v>
      </c>
      <c r="W6737" s="1">
        <f>学習データ!W6703*$B$37</f>
        <v>0</v>
      </c>
      <c r="X6737" s="1">
        <f>学習データ!X6703*$B$37</f>
        <v>0</v>
      </c>
      <c r="Y6737" s="1">
        <f>学習データ!Y6703*$B$37</f>
        <v>0</v>
      </c>
      <c r="Z6737" s="1">
        <f>学習データ!Z6703*$B$37</f>
        <v>0</v>
      </c>
      <c r="AA6737" s="1">
        <f>学習データ!AA6703*$B$37</f>
        <v>0</v>
      </c>
      <c r="AB6737" s="1">
        <f>学習データ!AB6703*$B$37</f>
        <v>0</v>
      </c>
      <c r="AC6737" s="1">
        <f>学習データ!AC6703*$B$37</f>
        <v>0</v>
      </c>
      <c r="AD6737" s="1">
        <f>学習データ!AD6703*$B$37</f>
        <v>0</v>
      </c>
      <c r="AE6737" s="14"/>
      <c r="AF6737" s="14"/>
      <c r="AG6737" s="14"/>
      <c r="AH6737" s="29"/>
      <c r="AI6737" s="25"/>
      <c r="AJ6737" s="7">
        <v>7</v>
      </c>
      <c r="AK6737" s="36">
        <f t="shared" ca="1" si="35410"/>
        <v>0</v>
      </c>
      <c r="AL6737" s="36">
        <f t="shared" ca="1" si="35411"/>
        <v>0</v>
      </c>
      <c r="AM6737" s="36">
        <f t="shared" ca="1" si="35412"/>
        <v>0</v>
      </c>
      <c r="AN6737" s="36">
        <f t="shared" ca="1" si="35413"/>
        <v>0.31372549019607843</v>
      </c>
      <c r="AO6737" s="36">
        <f t="shared" ca="1" si="35414"/>
        <v>0.55294117647058827</v>
      </c>
      <c r="AP6737" s="36">
        <f t="shared" ca="1" si="35415"/>
        <v>0.44313725490196076</v>
      </c>
      <c r="AQ6737" s="36">
        <f t="shared" ca="1" si="35416"/>
        <v>8.2352941176470587E-2</v>
      </c>
      <c r="AR6737" s="36">
        <f t="shared" ca="1" si="35417"/>
        <v>0.14901960784313725</v>
      </c>
      <c r="AS6737" s="36">
        <f t="shared" ca="1" si="35418"/>
        <v>0.68235294117647061</v>
      </c>
      <c r="AT6737" s="36">
        <f t="shared" ca="1" si="35419"/>
        <v>0.97254901960784312</v>
      </c>
      <c r="AU6737" s="36">
        <f t="shared" ca="1" si="35420"/>
        <v>0.72549019607843135</v>
      </c>
      <c r="AV6737" s="36">
        <f t="shared" ca="1" si="35421"/>
        <v>0.72156862745098038</v>
      </c>
      <c r="AW6737" s="36">
        <f t="shared" ca="1" si="35422"/>
        <v>1.9607843137254902E-2</v>
      </c>
      <c r="AX6737" s="36">
        <f t="shared" ca="1" si="35423"/>
        <v>0</v>
      </c>
      <c r="AY6737" s="25"/>
      <c r="AZ6737" s="7">
        <v>7</v>
      </c>
      <c r="BA6737" s="36">
        <f t="shared" ca="1" si="35424"/>
        <v>0</v>
      </c>
      <c r="BB6737" s="36">
        <f t="shared" ca="1" si="35425"/>
        <v>0</v>
      </c>
      <c r="BC6737" s="36">
        <f t="shared" ca="1" si="35426"/>
        <v>0</v>
      </c>
      <c r="BD6737" s="36">
        <f t="shared" ca="1" si="35427"/>
        <v>0</v>
      </c>
      <c r="BE6737" s="36">
        <f t="shared" ca="1" si="35428"/>
        <v>0</v>
      </c>
      <c r="BF6737" s="36">
        <f t="shared" ca="1" si="35429"/>
        <v>0</v>
      </c>
      <c r="BG6737" s="36">
        <f t="shared" ca="1" si="35430"/>
        <v>0</v>
      </c>
      <c r="BH6737" s="36">
        <f t="shared" ca="1" si="35431"/>
        <v>0</v>
      </c>
      <c r="BI6737" s="36">
        <f t="shared" ca="1" si="35432"/>
        <v>0</v>
      </c>
      <c r="BJ6737" s="36">
        <f t="shared" ca="1" si="35433"/>
        <v>0.97254901960784312</v>
      </c>
      <c r="BK6737" s="36">
        <f t="shared" ca="1" si="35434"/>
        <v>0</v>
      </c>
      <c r="BL6737" s="36">
        <f t="shared" ca="1" si="35435"/>
        <v>0</v>
      </c>
      <c r="BM6737" s="36">
        <f t="shared" ca="1" si="35436"/>
        <v>0</v>
      </c>
      <c r="BN6737" s="36">
        <f t="shared" ca="1" si="35437"/>
        <v>0</v>
      </c>
      <c r="BO6737" s="25"/>
      <c r="BP6737" s="25"/>
      <c r="BQ6737" s="23"/>
      <c r="BR6737" s="7">
        <v>7</v>
      </c>
      <c r="BS6737" s="1">
        <f t="shared" ca="1" si="35438"/>
        <v>0.63441632567517803</v>
      </c>
      <c r="BT6737" s="1">
        <f t="shared" ca="1" si="35439"/>
        <v>0.69525871498847158</v>
      </c>
      <c r="BU6737" s="1">
        <f t="shared" ca="1" si="35440"/>
        <v>0.60593771525830031</v>
      </c>
      <c r="BV6737" s="1">
        <f t="shared" ca="1" si="35441"/>
        <v>0.69196383018121987</v>
      </c>
      <c r="BW6737" s="1">
        <f t="shared" ca="1" si="35442"/>
        <v>0.81529503606449627</v>
      </c>
      <c r="BX6737" s="1">
        <f t="shared" ca="1" si="35443"/>
        <v>0.88225622959305461</v>
      </c>
      <c r="BY6737" s="1">
        <f t="shared" ca="1" si="35444"/>
        <v>0.85043104073725362</v>
      </c>
      <c r="BZ6737" s="1">
        <f t="shared" ca="1" si="35445"/>
        <v>0.68574879597347527</v>
      </c>
      <c r="CA6737" s="1">
        <f t="shared" ca="1" si="35446"/>
        <v>0.61448835193575502</v>
      </c>
      <c r="CB6737" s="1">
        <f t="shared" ca="1" si="35447"/>
        <v>0.50537621908917141</v>
      </c>
      <c r="CC6737" s="1">
        <f t="shared" ca="1" si="35448"/>
        <v>0.48160743256383232</v>
      </c>
      <c r="CD6737" s="25"/>
      <c r="CE6737" s="7">
        <v>7</v>
      </c>
      <c r="CF6737" s="1">
        <f t="shared" ca="1" si="35449"/>
        <v>0.56668933968137392</v>
      </c>
      <c r="CG6737" s="1">
        <f t="shared" ca="1" si="35450"/>
        <v>0.98194920070323399</v>
      </c>
      <c r="CH6737" s="1">
        <f t="shared" ca="1" si="35451"/>
        <v>0.22481800219937861</v>
      </c>
      <c r="CI6737" s="1">
        <f t="shared" ca="1" si="35452"/>
        <v>0.83698413290416951</v>
      </c>
      <c r="CJ6737" s="1">
        <f t="shared" ca="1" si="35453"/>
        <v>0.99771742070895519</v>
      </c>
      <c r="CK6737" s="1">
        <f t="shared" ca="1" si="35454"/>
        <v>0.99826632000476501</v>
      </c>
      <c r="CL6737" s="1">
        <f t="shared" ca="1" si="35455"/>
        <v>0.998217847441766</v>
      </c>
      <c r="CM6737" s="1">
        <f t="shared" ca="1" si="35456"/>
        <v>0.99207754160145312</v>
      </c>
      <c r="CN6737" s="1">
        <f t="shared" ca="1" si="35457"/>
        <v>0.59018659487565561</v>
      </c>
      <c r="CO6737" s="1">
        <f t="shared" ca="1" si="35458"/>
        <v>0.99554544020372737</v>
      </c>
      <c r="CP6737" s="1">
        <f t="shared" ca="1" si="35459"/>
        <v>0.16845687140215862</v>
      </c>
      <c r="CQ6737" s="25"/>
      <c r="CR6737" s="7">
        <v>7</v>
      </c>
      <c r="CS6737" s="1">
        <f t="shared" ca="1" si="35460"/>
        <v>8.2336184653452271E-2</v>
      </c>
      <c r="CT6737" s="1">
        <f t="shared" ca="1" si="35461"/>
        <v>4.9500931204426564E-2</v>
      </c>
      <c r="CU6737" s="1">
        <f t="shared" ca="1" si="35462"/>
        <v>6.719943888498614E-2</v>
      </c>
      <c r="CV6737" s="1">
        <f t="shared" ca="1" si="35463"/>
        <v>0.19039282225517004</v>
      </c>
      <c r="CW6737" s="1">
        <f t="shared" ca="1" si="35464"/>
        <v>0.2033075522518637</v>
      </c>
      <c r="CX6737" s="1">
        <f t="shared" ca="1" si="35465"/>
        <v>0.51959154186973799</v>
      </c>
      <c r="CY6737" s="1">
        <f t="shared" ca="1" si="35466"/>
        <v>0.62296576087280386</v>
      </c>
      <c r="CZ6737" s="1">
        <f t="shared" ca="1" si="35467"/>
        <v>5.1239098505194758E-2</v>
      </c>
      <c r="DA6737" s="1">
        <f t="shared" ca="1" si="35468"/>
        <v>0.18611270231888674</v>
      </c>
      <c r="DB6737" s="1">
        <f t="shared" ca="1" si="35469"/>
        <v>2.3759155413463639E-2</v>
      </c>
      <c r="DC6737" s="1">
        <f t="shared" ca="1" si="35470"/>
        <v>1.8689893644914347E-2</v>
      </c>
      <c r="DD6737" s="25"/>
      <c r="DE6737" s="40"/>
      <c r="DF6737" s="26"/>
      <c r="DG6737" s="25"/>
      <c r="DH6737" s="25"/>
      <c r="DI6737" s="25"/>
      <c r="DJ6737" s="25"/>
      <c r="DK6737" s="25"/>
      <c r="DL6737" s="25"/>
      <c r="DM6737" s="25"/>
      <c r="DN6737" s="25"/>
      <c r="DO6737" s="25"/>
      <c r="DP6737" s="25"/>
      <c r="DQ6737" s="25"/>
      <c r="DR6737" s="25"/>
      <c r="DS6737" s="25"/>
      <c r="DT6737" s="25"/>
      <c r="DU6737" s="25"/>
      <c r="DV6737" s="25"/>
      <c r="DW6737" s="25"/>
      <c r="DX6737" s="25"/>
      <c r="DY6737" s="25"/>
      <c r="DZ6737" s="25"/>
      <c r="EA6737" s="25"/>
      <c r="EB6737" s="25"/>
      <c r="EC6737" s="25"/>
      <c r="ED6737" s="25"/>
      <c r="EE6737" s="25"/>
      <c r="EF6737" s="29"/>
      <c r="EG6737" s="23"/>
      <c r="EH6737" s="50"/>
      <c r="EI6737" s="7">
        <v>1</v>
      </c>
      <c r="EJ6737" s="1">
        <f t="shared" ref="EJ6737:EJ6740" ca="1" si="35505">1/(1+EXP(-SUMPRODUCT($EI$23:$EK$25,DQ6731:DS6733)+$EL$23))</f>
        <v>0.22290719006398216</v>
      </c>
      <c r="EK6737" s="1">
        <f t="shared" ref="EK6737:EK6740" ca="1" si="35506">1/(1+EXP(-SUMPRODUCT($EI$23:$EK$25,DR6731:DT6733)+$EL$23))</f>
        <v>0.88518023623690167</v>
      </c>
      <c r="EL6737" s="1">
        <f t="shared" ref="EL6737:EL6740" ca="1" si="35507">1/(1+EXP(-SUMPRODUCT($EI$23:$EK$25,DS6731:DU6733)+$EL$23))</f>
        <v>0.99881294793230069</v>
      </c>
      <c r="EM6737" s="1">
        <f t="shared" ref="EM6737:EM6740" ca="1" si="35508">1/(1+EXP(-SUMPRODUCT($EI$23:$EK$25,DT6731:DV6733)+$EL$23))</f>
        <v>0.99873893228406341</v>
      </c>
      <c r="EN6737" s="14"/>
      <c r="EO6737" s="50"/>
      <c r="EP6737" s="7">
        <v>2</v>
      </c>
      <c r="EQ6737" s="1">
        <f t="shared" ref="EQ6737" ca="1" si="35509">MAX(EJ6739:EK6740)</f>
        <v>0.57974882605597766</v>
      </c>
      <c r="ER6737" s="1">
        <f t="shared" ref="ER6737" ca="1" si="35510">MAX(EL6739:EM6740)</f>
        <v>9.1280440904221885E-5</v>
      </c>
      <c r="ES6737" s="14"/>
      <c r="ET6737" s="23"/>
      <c r="EU6737" s="7">
        <v>6</v>
      </c>
      <c r="EV6737" s="1"/>
      <c r="EW6737" s="14"/>
      <c r="EX6737" s="7">
        <v>6</v>
      </c>
      <c r="EY6737" s="1"/>
      <c r="EZ6737" s="14"/>
      <c r="FA6737" s="14"/>
      <c r="FB6737" s="14"/>
      <c r="FC6737" s="19"/>
    </row>
    <row r="6738" spans="1:159" x14ac:dyDescent="0.2">
      <c r="A6738" s="55"/>
      <c r="B6738" s="18">
        <v>8</v>
      </c>
      <c r="C6738" s="1">
        <f>学習データ!C6704*$B$37</f>
        <v>0</v>
      </c>
      <c r="D6738" s="1">
        <f>学習データ!D6704*$B$37</f>
        <v>0</v>
      </c>
      <c r="E6738" s="1">
        <f>学習データ!E6704*$B$37</f>
        <v>0</v>
      </c>
      <c r="F6738" s="1">
        <f>学習データ!F6704*$B$37</f>
        <v>0</v>
      </c>
      <c r="G6738" s="1">
        <f>学習データ!G6704*$B$37</f>
        <v>0</v>
      </c>
      <c r="H6738" s="1">
        <f>学習データ!H6704*$B$37</f>
        <v>0</v>
      </c>
      <c r="I6738" s="1">
        <f>学習データ!I6704*$B$37</f>
        <v>0</v>
      </c>
      <c r="J6738" s="1">
        <f>学習データ!J6704*$B$37</f>
        <v>0</v>
      </c>
      <c r="K6738" s="1">
        <f>学習データ!K6704*$B$37</f>
        <v>0</v>
      </c>
      <c r="L6738" s="1">
        <f>学習データ!L6704*$B$37</f>
        <v>0</v>
      </c>
      <c r="M6738" s="1">
        <f>学習データ!M6704*$B$37</f>
        <v>0</v>
      </c>
      <c r="N6738" s="1">
        <f>学習データ!N6704*$B$37</f>
        <v>0</v>
      </c>
      <c r="O6738" s="1">
        <f>学習データ!O6704*$B$37</f>
        <v>0</v>
      </c>
      <c r="P6738" s="1">
        <f>学習データ!P6704*$B$37</f>
        <v>0</v>
      </c>
      <c r="Q6738" s="1">
        <f>学習データ!Q6704*$B$37</f>
        <v>0</v>
      </c>
      <c r="R6738" s="1">
        <f>学習データ!R6704*$B$37</f>
        <v>0</v>
      </c>
      <c r="S6738" s="1">
        <f>学習データ!S6704*$B$37</f>
        <v>0</v>
      </c>
      <c r="T6738" s="1">
        <f>学習データ!T6704*$B$37</f>
        <v>0</v>
      </c>
      <c r="U6738" s="1">
        <f>学習データ!U6704*$B$37</f>
        <v>0</v>
      </c>
      <c r="V6738" s="1">
        <f>学習データ!V6704*$B$37</f>
        <v>0</v>
      </c>
      <c r="W6738" s="1">
        <f>学習データ!W6704*$B$37</f>
        <v>0</v>
      </c>
      <c r="X6738" s="1">
        <f>学習データ!X6704*$B$37</f>
        <v>0</v>
      </c>
      <c r="Y6738" s="1">
        <f>学習データ!Y6704*$B$37</f>
        <v>0</v>
      </c>
      <c r="Z6738" s="1">
        <f>学習データ!Z6704*$B$37</f>
        <v>0</v>
      </c>
      <c r="AA6738" s="1">
        <f>学習データ!AA6704*$B$37</f>
        <v>0</v>
      </c>
      <c r="AB6738" s="1">
        <f>学習データ!AB6704*$B$37</f>
        <v>0</v>
      </c>
      <c r="AC6738" s="1">
        <f>学習データ!AC6704*$B$37</f>
        <v>0</v>
      </c>
      <c r="AD6738" s="1">
        <f>学習データ!AD6704*$B$37</f>
        <v>0</v>
      </c>
      <c r="AE6738" s="14"/>
      <c r="AF6738" s="14"/>
      <c r="AG6738" s="14"/>
      <c r="AH6738" s="29"/>
      <c r="AI6738" s="25"/>
      <c r="AJ6738" s="7">
        <v>8</v>
      </c>
      <c r="AK6738" s="36">
        <f t="shared" ca="1" si="35410"/>
        <v>0</v>
      </c>
      <c r="AL6738" s="36">
        <f t="shared" ca="1" si="35411"/>
        <v>0</v>
      </c>
      <c r="AM6738" s="36">
        <f t="shared" ca="1" si="35412"/>
        <v>0.81568627450980391</v>
      </c>
      <c r="AN6738" s="36">
        <f t="shared" ca="1" si="35413"/>
        <v>0.90196078431372551</v>
      </c>
      <c r="AO6738" s="36">
        <f t="shared" ca="1" si="35414"/>
        <v>0.75686274509803919</v>
      </c>
      <c r="AP6738" s="36">
        <f t="shared" ca="1" si="35415"/>
        <v>0.8666666666666667</v>
      </c>
      <c r="AQ6738" s="36">
        <f t="shared" ca="1" si="35416"/>
        <v>0.93725490196078431</v>
      </c>
      <c r="AR6738" s="36">
        <f t="shared" ca="1" si="35417"/>
        <v>0.90196078431372551</v>
      </c>
      <c r="AS6738" s="36">
        <f t="shared" ca="1" si="35418"/>
        <v>0.96078431372549022</v>
      </c>
      <c r="AT6738" s="36">
        <f t="shared" ca="1" si="35419"/>
        <v>0.40784313725490196</v>
      </c>
      <c r="AU6738" s="36">
        <f t="shared" ca="1" si="35420"/>
        <v>0</v>
      </c>
      <c r="AV6738" s="36">
        <f t="shared" ca="1" si="35421"/>
        <v>0</v>
      </c>
      <c r="AW6738" s="36">
        <f t="shared" ca="1" si="35422"/>
        <v>0</v>
      </c>
      <c r="AX6738" s="36">
        <f t="shared" ca="1" si="35423"/>
        <v>0</v>
      </c>
      <c r="AY6738" s="25"/>
      <c r="AZ6738" s="7">
        <v>8</v>
      </c>
      <c r="BA6738" s="36">
        <f t="shared" ca="1" si="35424"/>
        <v>0</v>
      </c>
      <c r="BB6738" s="36">
        <f t="shared" ca="1" si="35425"/>
        <v>0</v>
      </c>
      <c r="BC6738" s="36">
        <f t="shared" ca="1" si="35426"/>
        <v>0</v>
      </c>
      <c r="BD6738" s="36">
        <f t="shared" ca="1" si="35427"/>
        <v>0.90196078431372551</v>
      </c>
      <c r="BE6738" s="36">
        <f t="shared" ca="1" si="35428"/>
        <v>0</v>
      </c>
      <c r="BF6738" s="36">
        <f t="shared" ca="1" si="35429"/>
        <v>0</v>
      </c>
      <c r="BG6738" s="36">
        <f t="shared" ca="1" si="35430"/>
        <v>0.93725490196078431</v>
      </c>
      <c r="BH6738" s="36">
        <f t="shared" ca="1" si="35431"/>
        <v>0.90196078431372551</v>
      </c>
      <c r="BI6738" s="36">
        <f t="shared" ca="1" si="35432"/>
        <v>0.96078431372549022</v>
      </c>
      <c r="BJ6738" s="36">
        <f t="shared" ca="1" si="35433"/>
        <v>0</v>
      </c>
      <c r="BK6738" s="36">
        <f t="shared" ca="1" si="35434"/>
        <v>0</v>
      </c>
      <c r="BL6738" s="36">
        <f t="shared" ca="1" si="35435"/>
        <v>0</v>
      </c>
      <c r="BM6738" s="36">
        <f t="shared" ca="1" si="35436"/>
        <v>0</v>
      </c>
      <c r="BN6738" s="36">
        <f t="shared" ca="1" si="35437"/>
        <v>0</v>
      </c>
      <c r="BO6738" s="25"/>
      <c r="BP6738" s="25"/>
      <c r="BQ6738" s="23"/>
      <c r="BR6738" s="7">
        <v>8</v>
      </c>
      <c r="BS6738" s="1">
        <f t="shared" ca="1" si="35438"/>
        <v>0.50661592735021521</v>
      </c>
      <c r="BT6738" s="1">
        <f t="shared" ca="1" si="35439"/>
        <v>0.50096648571068292</v>
      </c>
      <c r="BU6738" s="1">
        <f t="shared" ca="1" si="35440"/>
        <v>0.54889509107704804</v>
      </c>
      <c r="BV6738" s="1">
        <f t="shared" ca="1" si="35441"/>
        <v>0.5296120771727254</v>
      </c>
      <c r="BW6738" s="1">
        <f t="shared" ca="1" si="35442"/>
        <v>0.52671605530291199</v>
      </c>
      <c r="BX6738" s="1">
        <f t="shared" ca="1" si="35443"/>
        <v>0.59648239447106277</v>
      </c>
      <c r="BY6738" s="1">
        <f t="shared" ca="1" si="35444"/>
        <v>0.59155244704364907</v>
      </c>
      <c r="BZ6738" s="1">
        <f t="shared" ca="1" si="35445"/>
        <v>0.5749337719856803</v>
      </c>
      <c r="CA6738" s="1">
        <f t="shared" ca="1" si="35446"/>
        <v>0.50508862201046889</v>
      </c>
      <c r="CB6738" s="1">
        <f t="shared" ca="1" si="35447"/>
        <v>0.48160743256383232</v>
      </c>
      <c r="CC6738" s="1">
        <f t="shared" ca="1" si="35448"/>
        <v>0.48160743256383232</v>
      </c>
      <c r="CD6738" s="25"/>
      <c r="CE6738" s="7">
        <v>8</v>
      </c>
      <c r="CF6738" s="1">
        <f t="shared" ca="1" si="35449"/>
        <v>0.20542478442275389</v>
      </c>
      <c r="CG6738" s="1">
        <f t="shared" ca="1" si="35450"/>
        <v>0.94313498369526005</v>
      </c>
      <c r="CH6738" s="1">
        <f t="shared" ca="1" si="35451"/>
        <v>0.25796311909244318</v>
      </c>
      <c r="CI6738" s="1">
        <f t="shared" ca="1" si="35452"/>
        <v>0.99425853957700405</v>
      </c>
      <c r="CJ6738" s="1">
        <f t="shared" ca="1" si="35453"/>
        <v>0.96175620056846411</v>
      </c>
      <c r="CK6738" s="1">
        <f t="shared" ca="1" si="35454"/>
        <v>0.97415522178483815</v>
      </c>
      <c r="CL6738" s="1">
        <f t="shared" ca="1" si="35455"/>
        <v>0.99996918747828922</v>
      </c>
      <c r="CM6738" s="1">
        <f t="shared" ca="1" si="35456"/>
        <v>0.99583184468818609</v>
      </c>
      <c r="CN6738" s="1">
        <f t="shared" ca="1" si="35457"/>
        <v>0.99515336849249325</v>
      </c>
      <c r="CO6738" s="1">
        <f t="shared" ca="1" si="35458"/>
        <v>0.16845687140215862</v>
      </c>
      <c r="CP6738" s="1">
        <f t="shared" ca="1" si="35459"/>
        <v>0.16845687140215862</v>
      </c>
      <c r="CQ6738" s="25"/>
      <c r="CR6738" s="7">
        <v>8</v>
      </c>
      <c r="CS6738" s="1">
        <f t="shared" ca="1" si="35460"/>
        <v>5.1198798337336177E-2</v>
      </c>
      <c r="CT6738" s="1">
        <f t="shared" ca="1" si="35461"/>
        <v>5.7891374559728131E-3</v>
      </c>
      <c r="CU6738" s="1">
        <f t="shared" ca="1" si="35462"/>
        <v>7.2570739739945531E-2</v>
      </c>
      <c r="CV6738" s="1">
        <f t="shared" ca="1" si="35463"/>
        <v>6.5905120057341254E-2</v>
      </c>
      <c r="CW6738" s="1">
        <f t="shared" ca="1" si="35464"/>
        <v>1.5505773707488877E-2</v>
      </c>
      <c r="CX6738" s="1">
        <f t="shared" ca="1" si="35465"/>
        <v>7.1207934745377635E-2</v>
      </c>
      <c r="CY6738" s="1">
        <f t="shared" ca="1" si="35466"/>
        <v>2.7280209131946263E-2</v>
      </c>
      <c r="CZ6738" s="1">
        <f t="shared" ca="1" si="35467"/>
        <v>9.7235207316895306E-2</v>
      </c>
      <c r="DA6738" s="1">
        <f t="shared" ca="1" si="35468"/>
        <v>2.3690464174444467E-2</v>
      </c>
      <c r="DB6738" s="1">
        <f t="shared" ca="1" si="35469"/>
        <v>1.8689893644914347E-2</v>
      </c>
      <c r="DC6738" s="1">
        <f t="shared" ca="1" si="35470"/>
        <v>1.8689893644914347E-2</v>
      </c>
      <c r="DD6738" s="25"/>
      <c r="DE6738" s="40"/>
      <c r="DF6738" s="26"/>
      <c r="DG6738" s="25"/>
      <c r="DH6738" s="25"/>
      <c r="DI6738" s="25"/>
      <c r="DJ6738" s="25"/>
      <c r="DK6738" s="25"/>
      <c r="DL6738" s="25"/>
      <c r="DM6738" s="25"/>
      <c r="DN6738" s="25"/>
      <c r="DO6738" s="25"/>
      <c r="DP6738" s="25"/>
      <c r="DQ6738" s="25"/>
      <c r="DR6738" s="25"/>
      <c r="DS6738" s="25"/>
      <c r="DT6738" s="25"/>
      <c r="DU6738" s="25"/>
      <c r="DV6738" s="25"/>
      <c r="DW6738" s="25"/>
      <c r="DX6738" s="25"/>
      <c r="DY6738" s="25"/>
      <c r="DZ6738" s="25"/>
      <c r="EA6738" s="25"/>
      <c r="EB6738" s="25"/>
      <c r="EC6738" s="25"/>
      <c r="ED6738" s="25"/>
      <c r="EE6738" s="25"/>
      <c r="EF6738" s="29"/>
      <c r="EG6738" s="23"/>
      <c r="EH6738" s="50"/>
      <c r="EI6738" s="7">
        <v>2</v>
      </c>
      <c r="EJ6738" s="1">
        <f t="shared" ca="1" si="35505"/>
        <v>0.99913369530515883</v>
      </c>
      <c r="EK6738" s="1">
        <f t="shared" ca="1" si="35506"/>
        <v>0.99962915442849565</v>
      </c>
      <c r="EL6738" s="1">
        <f t="shared" ca="1" si="35507"/>
        <v>0.99992976427230218</v>
      </c>
      <c r="EM6738" s="1">
        <f t="shared" ca="1" si="35508"/>
        <v>0.99788218520739935</v>
      </c>
      <c r="EN6738" s="25"/>
      <c r="EO6738" s="50">
        <v>3</v>
      </c>
      <c r="EP6738" s="7">
        <v>1</v>
      </c>
      <c r="EQ6738" s="1">
        <f t="shared" ref="EQ6738" ca="1" si="35511">MAX(EJ6743:EK6744)</f>
        <v>0.21737805353390691</v>
      </c>
      <c r="ER6738" s="1">
        <f t="shared" ref="ER6738" ca="1" si="35512">MAX(EL6743:EM6744)</f>
        <v>0.15048668330135939</v>
      </c>
      <c r="ES6738" s="25"/>
      <c r="ET6738" s="23"/>
      <c r="EU6738" s="7">
        <v>7</v>
      </c>
      <c r="EV6738" s="1"/>
      <c r="EW6738" s="14"/>
      <c r="EX6738" s="7">
        <v>7</v>
      </c>
      <c r="EY6738" s="1"/>
      <c r="EZ6738" s="14"/>
      <c r="FA6738" s="14"/>
      <c r="FB6738" s="14"/>
      <c r="FC6738" s="19"/>
    </row>
    <row r="6739" spans="1:159" x14ac:dyDescent="0.2">
      <c r="A6739" s="55"/>
      <c r="B6739" s="18">
        <v>9</v>
      </c>
      <c r="C6739" s="1">
        <f>学習データ!C6705*$B$37</f>
        <v>0</v>
      </c>
      <c r="D6739" s="1">
        <f>学習データ!D6705*$B$37</f>
        <v>0</v>
      </c>
      <c r="E6739" s="1">
        <f>学習データ!E6705*$B$37</f>
        <v>0</v>
      </c>
      <c r="F6739" s="1">
        <f>学習データ!F6705*$B$37</f>
        <v>0</v>
      </c>
      <c r="G6739" s="1">
        <f>学習データ!G6705*$B$37</f>
        <v>0</v>
      </c>
      <c r="H6739" s="1">
        <f>学習データ!H6705*$B$37</f>
        <v>0</v>
      </c>
      <c r="I6739" s="1">
        <f>学習データ!I6705*$B$37</f>
        <v>0</v>
      </c>
      <c r="J6739" s="1">
        <f>学習データ!J6705*$B$37</f>
        <v>0</v>
      </c>
      <c r="K6739" s="1">
        <f>学習データ!K6705*$B$37</f>
        <v>0</v>
      </c>
      <c r="L6739" s="1">
        <f>学習データ!L6705*$B$37</f>
        <v>0</v>
      </c>
      <c r="M6739" s="1">
        <f>学習データ!M6705*$B$37</f>
        <v>0</v>
      </c>
      <c r="N6739" s="1">
        <f>学習データ!N6705*$B$37</f>
        <v>0</v>
      </c>
      <c r="O6739" s="1">
        <f>学習データ!O6705*$B$37</f>
        <v>0</v>
      </c>
      <c r="P6739" s="1">
        <f>学習データ!P6705*$B$37</f>
        <v>0</v>
      </c>
      <c r="Q6739" s="1">
        <f>学習データ!Q6705*$B$37</f>
        <v>0</v>
      </c>
      <c r="R6739" s="1">
        <f>学習データ!R6705*$B$37</f>
        <v>0</v>
      </c>
      <c r="S6739" s="1">
        <f>学習データ!S6705*$B$37</f>
        <v>0</v>
      </c>
      <c r="T6739" s="1">
        <f>学習データ!T6705*$B$37</f>
        <v>0</v>
      </c>
      <c r="U6739" s="1">
        <f>学習データ!U6705*$B$37</f>
        <v>0</v>
      </c>
      <c r="V6739" s="1">
        <f>学習データ!V6705*$B$37</f>
        <v>0</v>
      </c>
      <c r="W6739" s="1">
        <f>学習データ!W6705*$B$37</f>
        <v>0</v>
      </c>
      <c r="X6739" s="1">
        <f>学習データ!X6705*$B$37</f>
        <v>0</v>
      </c>
      <c r="Y6739" s="1">
        <f>学習データ!Y6705*$B$37</f>
        <v>0</v>
      </c>
      <c r="Z6739" s="1">
        <f>学習データ!Z6705*$B$37</f>
        <v>0</v>
      </c>
      <c r="AA6739" s="1">
        <f>学習データ!AA6705*$B$37</f>
        <v>0</v>
      </c>
      <c r="AB6739" s="1">
        <f>学習データ!AB6705*$B$37</f>
        <v>0</v>
      </c>
      <c r="AC6739" s="1">
        <f>学習データ!AC6705*$B$37</f>
        <v>0</v>
      </c>
      <c r="AD6739" s="1">
        <f>学習データ!AD6705*$B$37</f>
        <v>0</v>
      </c>
      <c r="AE6739" s="14"/>
      <c r="AF6739" s="14"/>
      <c r="AG6739" s="14"/>
      <c r="AH6739" s="29"/>
      <c r="AI6739" s="25"/>
      <c r="AJ6739" s="7">
        <v>9</v>
      </c>
      <c r="AK6739" s="36">
        <f t="shared" ca="1" si="35410"/>
        <v>0</v>
      </c>
      <c r="AL6739" s="36">
        <f t="shared" ca="1" si="35411"/>
        <v>0</v>
      </c>
      <c r="AM6739" s="36">
        <f t="shared" ca="1" si="35412"/>
        <v>0.42745098039215684</v>
      </c>
      <c r="AN6739" s="36">
        <f t="shared" ca="1" si="35413"/>
        <v>7.8431372549019607E-2</v>
      </c>
      <c r="AO6739" s="36">
        <f t="shared" ca="1" si="35414"/>
        <v>0</v>
      </c>
      <c r="AP6739" s="36">
        <f t="shared" ca="1" si="35415"/>
        <v>0</v>
      </c>
      <c r="AQ6739" s="36">
        <f t="shared" ca="1" si="35416"/>
        <v>0</v>
      </c>
      <c r="AR6739" s="36">
        <f t="shared" ca="1" si="35417"/>
        <v>0</v>
      </c>
      <c r="AS6739" s="36">
        <f t="shared" ca="1" si="35418"/>
        <v>3.5294117647058823E-2</v>
      </c>
      <c r="AT6739" s="36">
        <f t="shared" ca="1" si="35419"/>
        <v>0.54117647058823526</v>
      </c>
      <c r="AU6739" s="36">
        <f t="shared" ca="1" si="35420"/>
        <v>0</v>
      </c>
      <c r="AV6739" s="36">
        <f t="shared" ca="1" si="35421"/>
        <v>0</v>
      </c>
      <c r="AW6739" s="36">
        <f t="shared" ca="1" si="35422"/>
        <v>0</v>
      </c>
      <c r="AX6739" s="36">
        <f t="shared" ca="1" si="35423"/>
        <v>0</v>
      </c>
      <c r="AY6739" s="25"/>
      <c r="AZ6739" s="7">
        <v>9</v>
      </c>
      <c r="BA6739" s="36">
        <f t="shared" ca="1" si="35424"/>
        <v>0</v>
      </c>
      <c r="BB6739" s="36">
        <f t="shared" ca="1" si="35425"/>
        <v>0</v>
      </c>
      <c r="BC6739" s="36">
        <f t="shared" ca="1" si="35426"/>
        <v>0</v>
      </c>
      <c r="BD6739" s="36">
        <f t="shared" ca="1" si="35427"/>
        <v>0</v>
      </c>
      <c r="BE6739" s="36">
        <f t="shared" ca="1" si="35428"/>
        <v>0</v>
      </c>
      <c r="BF6739" s="36">
        <f t="shared" ca="1" si="35429"/>
        <v>0</v>
      </c>
      <c r="BG6739" s="36">
        <f t="shared" ca="1" si="35430"/>
        <v>0</v>
      </c>
      <c r="BH6739" s="36">
        <f t="shared" ca="1" si="35431"/>
        <v>0</v>
      </c>
      <c r="BI6739" s="36">
        <f t="shared" ca="1" si="35432"/>
        <v>0</v>
      </c>
      <c r="BJ6739" s="36">
        <f t="shared" ca="1" si="35433"/>
        <v>0</v>
      </c>
      <c r="BK6739" s="36">
        <f t="shared" ca="1" si="35434"/>
        <v>0</v>
      </c>
      <c r="BL6739" s="36">
        <f t="shared" ca="1" si="35435"/>
        <v>0</v>
      </c>
      <c r="BM6739" s="36">
        <f t="shared" ca="1" si="35436"/>
        <v>0</v>
      </c>
      <c r="BN6739" s="36">
        <f t="shared" ca="1" si="35437"/>
        <v>0</v>
      </c>
      <c r="BO6739" s="25"/>
      <c r="BP6739" s="25"/>
      <c r="BQ6739" s="23"/>
      <c r="BR6739" s="7">
        <v>9</v>
      </c>
      <c r="BS6739" s="1">
        <f t="shared" ca="1" si="35438"/>
        <v>0.48160743256383232</v>
      </c>
      <c r="BT6739" s="1">
        <f t="shared" ca="1" si="35439"/>
        <v>0.48160743256383232</v>
      </c>
      <c r="BU6739" s="1">
        <f t="shared" ca="1" si="35440"/>
        <v>0.48160743256383232</v>
      </c>
      <c r="BV6739" s="1">
        <f t="shared" ca="1" si="35441"/>
        <v>0.48160743256383232</v>
      </c>
      <c r="BW6739" s="1">
        <f t="shared" ca="1" si="35442"/>
        <v>0.48160743256383232</v>
      </c>
      <c r="BX6739" s="1">
        <f t="shared" ca="1" si="35443"/>
        <v>0.48160743256383232</v>
      </c>
      <c r="BY6739" s="1">
        <f t="shared" ca="1" si="35444"/>
        <v>0.48160743256383232</v>
      </c>
      <c r="BZ6739" s="1">
        <f t="shared" ca="1" si="35445"/>
        <v>0.48160743256383232</v>
      </c>
      <c r="CA6739" s="1">
        <f t="shared" ca="1" si="35446"/>
        <v>0.48160743256383232</v>
      </c>
      <c r="CB6739" s="1">
        <f t="shared" ca="1" si="35447"/>
        <v>0.48160743256383232</v>
      </c>
      <c r="CC6739" s="1">
        <f t="shared" ca="1" si="35448"/>
        <v>0.48160743256383232</v>
      </c>
      <c r="CD6739" s="25"/>
      <c r="CE6739" s="7">
        <v>9</v>
      </c>
      <c r="CF6739" s="1">
        <f t="shared" ca="1" si="35449"/>
        <v>0.16845687140215862</v>
      </c>
      <c r="CG6739" s="1">
        <f t="shared" ca="1" si="35450"/>
        <v>0.16845687140215862</v>
      </c>
      <c r="CH6739" s="1">
        <f t="shared" ca="1" si="35451"/>
        <v>0.16845687140215862</v>
      </c>
      <c r="CI6739" s="1">
        <f t="shared" ca="1" si="35452"/>
        <v>0.16845687140215862</v>
      </c>
      <c r="CJ6739" s="1">
        <f t="shared" ca="1" si="35453"/>
        <v>0.16845687140215862</v>
      </c>
      <c r="CK6739" s="1">
        <f t="shared" ca="1" si="35454"/>
        <v>0.16845687140215862</v>
      </c>
      <c r="CL6739" s="1">
        <f t="shared" ca="1" si="35455"/>
        <v>0.16845687140215862</v>
      </c>
      <c r="CM6739" s="1">
        <f t="shared" ca="1" si="35456"/>
        <v>0.16845687140215862</v>
      </c>
      <c r="CN6739" s="1">
        <f t="shared" ca="1" si="35457"/>
        <v>0.16845687140215862</v>
      </c>
      <c r="CO6739" s="1">
        <f t="shared" ca="1" si="35458"/>
        <v>0.16845687140215862</v>
      </c>
      <c r="CP6739" s="1">
        <f t="shared" ca="1" si="35459"/>
        <v>0.16845687140215862</v>
      </c>
      <c r="CQ6739" s="25"/>
      <c r="CR6739" s="7">
        <v>9</v>
      </c>
      <c r="CS6739" s="1">
        <f t="shared" ca="1" si="35460"/>
        <v>1.8689893644914347E-2</v>
      </c>
      <c r="CT6739" s="1">
        <f t="shared" ca="1" si="35461"/>
        <v>1.8689893644914347E-2</v>
      </c>
      <c r="CU6739" s="1">
        <f t="shared" ca="1" si="35462"/>
        <v>1.8689893644914347E-2</v>
      </c>
      <c r="CV6739" s="1">
        <f t="shared" ca="1" si="35463"/>
        <v>1.8689893644914347E-2</v>
      </c>
      <c r="CW6739" s="1">
        <f t="shared" ca="1" si="35464"/>
        <v>1.8689893644914347E-2</v>
      </c>
      <c r="CX6739" s="1">
        <f t="shared" ca="1" si="35465"/>
        <v>1.8689893644914347E-2</v>
      </c>
      <c r="CY6739" s="1">
        <f t="shared" ca="1" si="35466"/>
        <v>1.8689893644914347E-2</v>
      </c>
      <c r="CZ6739" s="1">
        <f t="shared" ca="1" si="35467"/>
        <v>1.8689893644914347E-2</v>
      </c>
      <c r="DA6739" s="1">
        <f t="shared" ca="1" si="35468"/>
        <v>1.8689893644914347E-2</v>
      </c>
      <c r="DB6739" s="1">
        <f t="shared" ca="1" si="35469"/>
        <v>1.8689893644914347E-2</v>
      </c>
      <c r="DC6739" s="1">
        <f t="shared" ca="1" si="35470"/>
        <v>1.8689893644914347E-2</v>
      </c>
      <c r="DD6739" s="25"/>
      <c r="DE6739" s="40"/>
      <c r="DF6739" s="14"/>
      <c r="DG6739" s="14"/>
      <c r="DH6739" s="14"/>
      <c r="DI6739" s="14"/>
      <c r="DJ6739" s="14"/>
      <c r="DK6739" s="14"/>
      <c r="DL6739" s="14"/>
      <c r="DM6739" s="14"/>
      <c r="DN6739" s="25"/>
      <c r="DO6739" s="25"/>
      <c r="DP6739" s="25"/>
      <c r="DQ6739" s="25"/>
      <c r="DR6739" s="25"/>
      <c r="DS6739" s="25"/>
      <c r="DT6739" s="25"/>
      <c r="DU6739" s="25"/>
      <c r="DV6739" s="25"/>
      <c r="DW6739" s="25"/>
      <c r="DX6739" s="25"/>
      <c r="DY6739" s="25"/>
      <c r="DZ6739" s="25"/>
      <c r="EA6739" s="25"/>
      <c r="EB6739" s="25"/>
      <c r="EC6739" s="25"/>
      <c r="ED6739" s="25"/>
      <c r="EE6739" s="25"/>
      <c r="EF6739" s="29"/>
      <c r="EG6739" s="23"/>
      <c r="EH6739" s="50"/>
      <c r="EI6739" s="7">
        <v>3</v>
      </c>
      <c r="EJ6739" s="1">
        <f t="shared" ca="1" si="35505"/>
        <v>0.57974882605597766</v>
      </c>
      <c r="EK6739" s="1">
        <f t="shared" ca="1" si="35506"/>
        <v>9.8979592385917501E-3</v>
      </c>
      <c r="EL6739" s="1">
        <f t="shared" ca="1" si="35507"/>
        <v>9.1280440904221885E-5</v>
      </c>
      <c r="EM6739" s="1">
        <f t="shared" ca="1" si="35508"/>
        <v>3.3190502400287522E-5</v>
      </c>
      <c r="EN6739" s="25"/>
      <c r="EO6739" s="50"/>
      <c r="EP6739" s="7">
        <v>2</v>
      </c>
      <c r="EQ6739" s="1">
        <f t="shared" ref="EQ6739" ca="1" si="35513">MAX(EJ6745:EK6746)</f>
        <v>0.99507372418869666</v>
      </c>
      <c r="ER6739" s="1">
        <f t="shared" ref="ER6739" ca="1" si="35514">MAX(EL6745:EM6746)</f>
        <v>0.95948067509199908</v>
      </c>
      <c r="ES6739" s="25"/>
      <c r="ET6739" s="23"/>
      <c r="EU6739" s="7">
        <v>8</v>
      </c>
      <c r="EV6739" s="1"/>
      <c r="EW6739" s="14"/>
      <c r="EX6739" s="7">
        <v>8</v>
      </c>
      <c r="EY6739" s="1"/>
      <c r="EZ6739" s="14"/>
      <c r="FA6739" s="14"/>
      <c r="FB6739" s="14"/>
      <c r="FC6739" s="19"/>
    </row>
    <row r="6740" spans="1:159" x14ac:dyDescent="0.2">
      <c r="A6740" s="55"/>
      <c r="B6740" s="18">
        <v>10</v>
      </c>
      <c r="C6740" s="1">
        <f>学習データ!C6706*$B$37</f>
        <v>0</v>
      </c>
      <c r="D6740" s="1">
        <f>学習データ!D6706*$B$37</f>
        <v>0</v>
      </c>
      <c r="E6740" s="1">
        <f>学習データ!E6706*$B$37</f>
        <v>0</v>
      </c>
      <c r="F6740" s="1">
        <f>学習データ!F6706*$B$37</f>
        <v>0</v>
      </c>
      <c r="G6740" s="1">
        <f>学習データ!G6706*$B$37</f>
        <v>0</v>
      </c>
      <c r="H6740" s="1">
        <f>学習データ!H6706*$B$37</f>
        <v>0</v>
      </c>
      <c r="I6740" s="1">
        <f>学習データ!I6706*$B$37</f>
        <v>0</v>
      </c>
      <c r="J6740" s="1">
        <f>学習データ!J6706*$B$37</f>
        <v>0</v>
      </c>
      <c r="K6740" s="1">
        <f>学習データ!K6706*$B$37</f>
        <v>0</v>
      </c>
      <c r="L6740" s="1">
        <f>学習データ!L6706*$B$37</f>
        <v>0</v>
      </c>
      <c r="M6740" s="1">
        <f>学習データ!M6706*$B$37</f>
        <v>0</v>
      </c>
      <c r="N6740" s="1">
        <f>学習データ!N6706*$B$37</f>
        <v>18</v>
      </c>
      <c r="O6740" s="1">
        <f>学習データ!O6706*$B$37</f>
        <v>129</v>
      </c>
      <c r="P6740" s="1">
        <f>学習データ!P6706*$B$37</f>
        <v>69</v>
      </c>
      <c r="Q6740" s="1">
        <f>学習データ!Q6706*$B$37</f>
        <v>1</v>
      </c>
      <c r="R6740" s="1">
        <f>学習データ!R6706*$B$37</f>
        <v>0</v>
      </c>
      <c r="S6740" s="1">
        <f>学習データ!S6706*$B$37</f>
        <v>0</v>
      </c>
      <c r="T6740" s="1">
        <f>学習データ!T6706*$B$37</f>
        <v>0</v>
      </c>
      <c r="U6740" s="1">
        <f>学習データ!U6706*$B$37</f>
        <v>0</v>
      </c>
      <c r="V6740" s="1">
        <f>学習データ!V6706*$B$37</f>
        <v>0</v>
      </c>
      <c r="W6740" s="1">
        <f>学習データ!W6706*$B$37</f>
        <v>0</v>
      </c>
      <c r="X6740" s="1">
        <f>学習データ!X6706*$B$37</f>
        <v>0</v>
      </c>
      <c r="Y6740" s="1">
        <f>学習データ!Y6706*$B$37</f>
        <v>0</v>
      </c>
      <c r="Z6740" s="1">
        <f>学習データ!Z6706*$B$37</f>
        <v>0</v>
      </c>
      <c r="AA6740" s="1">
        <f>学習データ!AA6706*$B$37</f>
        <v>0</v>
      </c>
      <c r="AB6740" s="1">
        <f>学習データ!AB6706*$B$37</f>
        <v>0</v>
      </c>
      <c r="AC6740" s="1">
        <f>学習データ!AC6706*$B$37</f>
        <v>0</v>
      </c>
      <c r="AD6740" s="1">
        <f>学習データ!AD6706*$B$37</f>
        <v>0</v>
      </c>
      <c r="AE6740" s="14"/>
      <c r="AF6740" s="14"/>
      <c r="AG6740" s="14"/>
      <c r="AH6740" s="29"/>
      <c r="AI6740" s="25"/>
      <c r="AJ6740" s="7">
        <v>10</v>
      </c>
      <c r="AK6740" s="36">
        <f t="shared" ca="1" si="35410"/>
        <v>0</v>
      </c>
      <c r="AL6740" s="36">
        <f t="shared" ca="1" si="35411"/>
        <v>0</v>
      </c>
      <c r="AM6740" s="36">
        <f t="shared" ca="1" si="35412"/>
        <v>0</v>
      </c>
      <c r="AN6740" s="36">
        <f t="shared" ca="1" si="35413"/>
        <v>0</v>
      </c>
      <c r="AO6740" s="36">
        <f t="shared" ca="1" si="35414"/>
        <v>0</v>
      </c>
      <c r="AP6740" s="36">
        <f t="shared" ca="1" si="35415"/>
        <v>0</v>
      </c>
      <c r="AQ6740" s="36">
        <f t="shared" ca="1" si="35416"/>
        <v>0</v>
      </c>
      <c r="AR6740" s="36">
        <f t="shared" ca="1" si="35417"/>
        <v>0</v>
      </c>
      <c r="AS6740" s="36">
        <f t="shared" ca="1" si="35418"/>
        <v>0.65098039215686276</v>
      </c>
      <c r="AT6740" s="36">
        <f t="shared" ca="1" si="35419"/>
        <v>0.40784313725490196</v>
      </c>
      <c r="AU6740" s="36">
        <f t="shared" ca="1" si="35420"/>
        <v>0</v>
      </c>
      <c r="AV6740" s="36">
        <f t="shared" ca="1" si="35421"/>
        <v>0</v>
      </c>
      <c r="AW6740" s="36">
        <f t="shared" ca="1" si="35422"/>
        <v>0</v>
      </c>
      <c r="AX6740" s="36">
        <f t="shared" ca="1" si="35423"/>
        <v>0</v>
      </c>
      <c r="AY6740" s="25"/>
      <c r="AZ6740" s="7">
        <v>10</v>
      </c>
      <c r="BA6740" s="36">
        <f t="shared" ca="1" si="35424"/>
        <v>0</v>
      </c>
      <c r="BB6740" s="36">
        <f t="shared" ca="1" si="35425"/>
        <v>0</v>
      </c>
      <c r="BC6740" s="36">
        <f t="shared" ca="1" si="35426"/>
        <v>0</v>
      </c>
      <c r="BD6740" s="36">
        <f t="shared" ca="1" si="35427"/>
        <v>0</v>
      </c>
      <c r="BE6740" s="36">
        <f t="shared" ca="1" si="35428"/>
        <v>0</v>
      </c>
      <c r="BF6740" s="36">
        <f t="shared" ca="1" si="35429"/>
        <v>0</v>
      </c>
      <c r="BG6740" s="36">
        <f t="shared" ca="1" si="35430"/>
        <v>0</v>
      </c>
      <c r="BH6740" s="36">
        <f t="shared" ca="1" si="35431"/>
        <v>0</v>
      </c>
      <c r="BI6740" s="36">
        <f t="shared" ca="1" si="35432"/>
        <v>0</v>
      </c>
      <c r="BJ6740" s="36">
        <f t="shared" ca="1" si="35433"/>
        <v>0</v>
      </c>
      <c r="BK6740" s="36">
        <f t="shared" ca="1" si="35434"/>
        <v>0</v>
      </c>
      <c r="BL6740" s="36">
        <f t="shared" ca="1" si="35435"/>
        <v>0</v>
      </c>
      <c r="BM6740" s="36">
        <f t="shared" ca="1" si="35436"/>
        <v>0</v>
      </c>
      <c r="BN6740" s="36">
        <f t="shared" ca="1" si="35437"/>
        <v>0</v>
      </c>
      <c r="BO6740" s="25"/>
      <c r="BP6740" s="25"/>
      <c r="BQ6740" s="23"/>
      <c r="BR6740" s="7">
        <v>10</v>
      </c>
      <c r="BS6740" s="1">
        <f t="shared" ca="1" si="35438"/>
        <v>0.48160743256383232</v>
      </c>
      <c r="BT6740" s="1">
        <f t="shared" ca="1" si="35439"/>
        <v>0.48160743256383232</v>
      </c>
      <c r="BU6740" s="1">
        <f t="shared" ca="1" si="35440"/>
        <v>0.48160743256383232</v>
      </c>
      <c r="BV6740" s="1">
        <f t="shared" ca="1" si="35441"/>
        <v>0.48160743256383232</v>
      </c>
      <c r="BW6740" s="1">
        <f t="shared" ca="1" si="35442"/>
        <v>0.48160743256383232</v>
      </c>
      <c r="BX6740" s="1">
        <f t="shared" ca="1" si="35443"/>
        <v>0.48160743256383232</v>
      </c>
      <c r="BY6740" s="1">
        <f t="shared" ca="1" si="35444"/>
        <v>0.48160743256383232</v>
      </c>
      <c r="BZ6740" s="1">
        <f t="shared" ca="1" si="35445"/>
        <v>0.48160743256383232</v>
      </c>
      <c r="CA6740" s="1">
        <f t="shared" ca="1" si="35446"/>
        <v>0.48160743256383232</v>
      </c>
      <c r="CB6740" s="1">
        <f t="shared" ca="1" si="35447"/>
        <v>0.48160743256383232</v>
      </c>
      <c r="CC6740" s="1">
        <f t="shared" ca="1" si="35448"/>
        <v>0.48160743256383232</v>
      </c>
      <c r="CD6740" s="25"/>
      <c r="CE6740" s="7">
        <v>10</v>
      </c>
      <c r="CF6740" s="1">
        <f t="shared" ca="1" si="35449"/>
        <v>0.16845687140215862</v>
      </c>
      <c r="CG6740" s="1">
        <f t="shared" ca="1" si="35450"/>
        <v>0.16845687140215862</v>
      </c>
      <c r="CH6740" s="1">
        <f t="shared" ca="1" si="35451"/>
        <v>0.16845687140215862</v>
      </c>
      <c r="CI6740" s="1">
        <f t="shared" ca="1" si="35452"/>
        <v>0.16845687140215862</v>
      </c>
      <c r="CJ6740" s="1">
        <f t="shared" ca="1" si="35453"/>
        <v>0.16845687140215862</v>
      </c>
      <c r="CK6740" s="1">
        <f t="shared" ca="1" si="35454"/>
        <v>0.16845687140215862</v>
      </c>
      <c r="CL6740" s="1">
        <f t="shared" ca="1" si="35455"/>
        <v>0.16845687140215862</v>
      </c>
      <c r="CM6740" s="1">
        <f t="shared" ca="1" si="35456"/>
        <v>0.16845687140215862</v>
      </c>
      <c r="CN6740" s="1">
        <f t="shared" ca="1" si="35457"/>
        <v>0.16845687140215862</v>
      </c>
      <c r="CO6740" s="1">
        <f t="shared" ca="1" si="35458"/>
        <v>0.16845687140215862</v>
      </c>
      <c r="CP6740" s="1">
        <f t="shared" ca="1" si="35459"/>
        <v>0.16845687140215862</v>
      </c>
      <c r="CQ6740" s="25"/>
      <c r="CR6740" s="7">
        <v>10</v>
      </c>
      <c r="CS6740" s="1">
        <f t="shared" ca="1" si="35460"/>
        <v>1.8689893644914347E-2</v>
      </c>
      <c r="CT6740" s="1">
        <f t="shared" ca="1" si="35461"/>
        <v>1.8689893644914347E-2</v>
      </c>
      <c r="CU6740" s="1">
        <f t="shared" ca="1" si="35462"/>
        <v>1.8689893644914347E-2</v>
      </c>
      <c r="CV6740" s="1">
        <f t="shared" ca="1" si="35463"/>
        <v>1.8689893644914347E-2</v>
      </c>
      <c r="CW6740" s="1">
        <f t="shared" ca="1" si="35464"/>
        <v>1.8689893644914347E-2</v>
      </c>
      <c r="CX6740" s="1">
        <f t="shared" ca="1" si="35465"/>
        <v>1.8689893644914347E-2</v>
      </c>
      <c r="CY6740" s="1">
        <f t="shared" ca="1" si="35466"/>
        <v>1.8689893644914347E-2</v>
      </c>
      <c r="CZ6740" s="1">
        <f t="shared" ca="1" si="35467"/>
        <v>1.8689893644914347E-2</v>
      </c>
      <c r="DA6740" s="1">
        <f t="shared" ca="1" si="35468"/>
        <v>1.8689893644914347E-2</v>
      </c>
      <c r="DB6740" s="1">
        <f t="shared" ca="1" si="35469"/>
        <v>1.8689893644914347E-2</v>
      </c>
      <c r="DC6740" s="1">
        <f t="shared" ca="1" si="35470"/>
        <v>1.8689893644914347E-2</v>
      </c>
      <c r="DD6740" s="25"/>
      <c r="DE6740" s="40"/>
      <c r="DF6740" s="14"/>
      <c r="DG6740" s="14"/>
      <c r="DH6740" s="14"/>
      <c r="DI6740" s="14"/>
      <c r="DJ6740" s="14"/>
      <c r="DK6740" s="14"/>
      <c r="DL6740" s="14"/>
      <c r="DM6740" s="14"/>
      <c r="DN6740" s="25"/>
      <c r="DO6740" s="25"/>
      <c r="DP6740" s="25"/>
      <c r="DQ6740" s="25"/>
      <c r="DR6740" s="25"/>
      <c r="DS6740" s="25"/>
      <c r="DT6740" s="25"/>
      <c r="DU6740" s="25"/>
      <c r="DV6740" s="25"/>
      <c r="DW6740" s="25"/>
      <c r="DX6740" s="25"/>
      <c r="DY6740" s="25"/>
      <c r="DZ6740" s="25"/>
      <c r="EA6740" s="25"/>
      <c r="EB6740" s="25"/>
      <c r="EC6740" s="25"/>
      <c r="ED6740" s="25"/>
      <c r="EE6740" s="25"/>
      <c r="EF6740" s="29"/>
      <c r="EG6740" s="23"/>
      <c r="EH6740" s="50"/>
      <c r="EI6740" s="7">
        <v>4</v>
      </c>
      <c r="EJ6740" s="1">
        <f t="shared" ca="1" si="35505"/>
        <v>1.6834821537143081E-5</v>
      </c>
      <c r="EK6740" s="1">
        <f t="shared" ca="1" si="35506"/>
        <v>1.6154827222652118E-5</v>
      </c>
      <c r="EL6740" s="1">
        <f t="shared" ca="1" si="35507"/>
        <v>1.590489803479723E-5</v>
      </c>
      <c r="EM6740" s="1">
        <f t="shared" ca="1" si="35508"/>
        <v>2.5246501562867284E-5</v>
      </c>
      <c r="EN6740" s="25"/>
      <c r="EO6740" s="50">
        <v>4</v>
      </c>
      <c r="EP6740" s="7">
        <v>1</v>
      </c>
      <c r="EQ6740" s="1">
        <f t="shared" ref="EQ6740" ca="1" si="35515">MAX(EJ6749:EK6750)</f>
        <v>0.92969530246801713</v>
      </c>
      <c r="ER6740" s="1">
        <f t="shared" ref="ER6740" ca="1" si="35516">MAX(EL6749:EM6750)</f>
        <v>0.95802849265351953</v>
      </c>
      <c r="ES6740" s="25"/>
      <c r="ET6740" s="23"/>
      <c r="EU6740" s="7">
        <v>9</v>
      </c>
      <c r="EV6740" s="1"/>
      <c r="EW6740" s="14"/>
      <c r="EX6740" s="7">
        <v>9</v>
      </c>
      <c r="EY6740" s="1"/>
      <c r="EZ6740" s="14"/>
      <c r="FA6740" s="14"/>
      <c r="FB6740" s="14"/>
      <c r="FC6740" s="19"/>
    </row>
    <row r="6741" spans="1:159" x14ac:dyDescent="0.2">
      <c r="A6741" s="55"/>
      <c r="B6741" s="18">
        <v>11</v>
      </c>
      <c r="C6741" s="1">
        <f>学習データ!C6707*$B$37</f>
        <v>0</v>
      </c>
      <c r="D6741" s="1">
        <f>学習データ!D6707*$B$37</f>
        <v>0</v>
      </c>
      <c r="E6741" s="1">
        <f>学習データ!E6707*$B$37</f>
        <v>0</v>
      </c>
      <c r="F6741" s="1">
        <f>学習データ!F6707*$B$37</f>
        <v>0</v>
      </c>
      <c r="G6741" s="1">
        <f>学習データ!G6707*$B$37</f>
        <v>0</v>
      </c>
      <c r="H6741" s="1">
        <f>学習データ!H6707*$B$37</f>
        <v>0</v>
      </c>
      <c r="I6741" s="1">
        <f>学習データ!I6707*$B$37</f>
        <v>0</v>
      </c>
      <c r="J6741" s="1">
        <f>学習データ!J6707*$B$37</f>
        <v>0</v>
      </c>
      <c r="K6741" s="1">
        <f>学習データ!K6707*$B$37</f>
        <v>0</v>
      </c>
      <c r="L6741" s="1">
        <f>学習データ!L6707*$B$37</f>
        <v>0</v>
      </c>
      <c r="M6741" s="1">
        <f>学習データ!M6707*$B$37</f>
        <v>0</v>
      </c>
      <c r="N6741" s="1">
        <f>学習データ!N6707*$B$37</f>
        <v>45</v>
      </c>
      <c r="O6741" s="1">
        <f>学習データ!O6707*$B$37</f>
        <v>251</v>
      </c>
      <c r="P6741" s="1">
        <f>学習データ!P6707*$B$37</f>
        <v>254</v>
      </c>
      <c r="Q6741" s="1">
        <f>学習データ!Q6707*$B$37</f>
        <v>186</v>
      </c>
      <c r="R6741" s="1">
        <f>学習データ!R6707*$B$37</f>
        <v>99</v>
      </c>
      <c r="S6741" s="1">
        <f>学習データ!S6707*$B$37</f>
        <v>19</v>
      </c>
      <c r="T6741" s="1">
        <f>学習データ!T6707*$B$37</f>
        <v>0</v>
      </c>
      <c r="U6741" s="1">
        <f>学習データ!U6707*$B$37</f>
        <v>0</v>
      </c>
      <c r="V6741" s="1">
        <f>学習データ!V6707*$B$37</f>
        <v>0</v>
      </c>
      <c r="W6741" s="1">
        <f>学習データ!W6707*$B$37</f>
        <v>0</v>
      </c>
      <c r="X6741" s="1">
        <f>学習データ!X6707*$B$37</f>
        <v>0</v>
      </c>
      <c r="Y6741" s="1">
        <f>学習データ!Y6707*$B$37</f>
        <v>0</v>
      </c>
      <c r="Z6741" s="1">
        <f>学習データ!Z6707*$B$37</f>
        <v>0</v>
      </c>
      <c r="AA6741" s="1">
        <f>学習データ!AA6707*$B$37</f>
        <v>0</v>
      </c>
      <c r="AB6741" s="1">
        <f>学習データ!AB6707*$B$37</f>
        <v>0</v>
      </c>
      <c r="AC6741" s="1">
        <f>学習データ!AC6707*$B$37</f>
        <v>0</v>
      </c>
      <c r="AD6741" s="1">
        <f>学習データ!AD6707*$B$37</f>
        <v>0</v>
      </c>
      <c r="AE6741" s="14"/>
      <c r="AF6741" s="14"/>
      <c r="AG6741" s="14"/>
      <c r="AH6741" s="29"/>
      <c r="AI6741" s="25"/>
      <c r="AJ6741" s="7">
        <v>11</v>
      </c>
      <c r="AK6741" s="36">
        <f t="shared" ca="1" si="35410"/>
        <v>0</v>
      </c>
      <c r="AL6741" s="36">
        <f t="shared" ca="1" si="35411"/>
        <v>0</v>
      </c>
      <c r="AM6741" s="36">
        <f t="shared" ca="1" si="35412"/>
        <v>0</v>
      </c>
      <c r="AN6741" s="36">
        <f t="shared" ca="1" si="35413"/>
        <v>0</v>
      </c>
      <c r="AO6741" s="36">
        <f t="shared" ca="1" si="35414"/>
        <v>0</v>
      </c>
      <c r="AP6741" s="36">
        <f t="shared" ca="1" si="35415"/>
        <v>0</v>
      </c>
      <c r="AQ6741" s="36">
        <f t="shared" ca="1" si="35416"/>
        <v>0</v>
      </c>
      <c r="AR6741" s="36">
        <f t="shared" ca="1" si="35417"/>
        <v>0.44705882352941173</v>
      </c>
      <c r="AS6741" s="36">
        <f t="shared" ca="1" si="35418"/>
        <v>0.78431372549019607</v>
      </c>
      <c r="AT6741" s="36">
        <f t="shared" ca="1" si="35419"/>
        <v>0</v>
      </c>
      <c r="AU6741" s="36">
        <f t="shared" ca="1" si="35420"/>
        <v>0</v>
      </c>
      <c r="AV6741" s="36">
        <f t="shared" ca="1" si="35421"/>
        <v>0</v>
      </c>
      <c r="AW6741" s="36">
        <f t="shared" ca="1" si="35422"/>
        <v>0</v>
      </c>
      <c r="AX6741" s="36">
        <f t="shared" ca="1" si="35423"/>
        <v>0</v>
      </c>
      <c r="AY6741" s="25"/>
      <c r="AZ6741" s="7">
        <v>11</v>
      </c>
      <c r="BA6741" s="36">
        <f t="shared" ca="1" si="35424"/>
        <v>0</v>
      </c>
      <c r="BB6741" s="36">
        <f t="shared" ca="1" si="35425"/>
        <v>0</v>
      </c>
      <c r="BC6741" s="36">
        <f t="shared" ca="1" si="35426"/>
        <v>0</v>
      </c>
      <c r="BD6741" s="36">
        <f t="shared" ca="1" si="35427"/>
        <v>0</v>
      </c>
      <c r="BE6741" s="36">
        <f t="shared" ca="1" si="35428"/>
        <v>0</v>
      </c>
      <c r="BF6741" s="36">
        <f t="shared" ca="1" si="35429"/>
        <v>0</v>
      </c>
      <c r="BG6741" s="36">
        <f t="shared" ca="1" si="35430"/>
        <v>0</v>
      </c>
      <c r="BH6741" s="36">
        <f t="shared" ca="1" si="35431"/>
        <v>0</v>
      </c>
      <c r="BI6741" s="36">
        <f t="shared" ca="1" si="35432"/>
        <v>0</v>
      </c>
      <c r="BJ6741" s="36">
        <f t="shared" ca="1" si="35433"/>
        <v>0</v>
      </c>
      <c r="BK6741" s="36">
        <f t="shared" ca="1" si="35434"/>
        <v>0</v>
      </c>
      <c r="BL6741" s="36">
        <f t="shared" ca="1" si="35435"/>
        <v>0</v>
      </c>
      <c r="BM6741" s="36">
        <f t="shared" ca="1" si="35436"/>
        <v>0</v>
      </c>
      <c r="BN6741" s="36">
        <f t="shared" ca="1" si="35437"/>
        <v>0</v>
      </c>
      <c r="BO6741" s="25"/>
      <c r="BP6741" s="25"/>
      <c r="BQ6741" s="23"/>
      <c r="BR6741" s="7">
        <v>11</v>
      </c>
      <c r="BS6741" s="1">
        <f t="shared" ca="1" si="35438"/>
        <v>0.48160743256383232</v>
      </c>
      <c r="BT6741" s="1">
        <f t="shared" ca="1" si="35439"/>
        <v>0.48160743256383232</v>
      </c>
      <c r="BU6741" s="1">
        <f t="shared" ca="1" si="35440"/>
        <v>0.48160743256383232</v>
      </c>
      <c r="BV6741" s="1">
        <f t="shared" ca="1" si="35441"/>
        <v>0.48160743256383232</v>
      </c>
      <c r="BW6741" s="1">
        <f t="shared" ca="1" si="35442"/>
        <v>0.48160743256383232</v>
      </c>
      <c r="BX6741" s="1">
        <f t="shared" ca="1" si="35443"/>
        <v>0.48160743256383232</v>
      </c>
      <c r="BY6741" s="1">
        <f t="shared" ca="1" si="35444"/>
        <v>0.48160743256383232</v>
      </c>
      <c r="BZ6741" s="1">
        <f t="shared" ca="1" si="35445"/>
        <v>0.48160743256383232</v>
      </c>
      <c r="CA6741" s="1">
        <f t="shared" ca="1" si="35446"/>
        <v>0.48160743256383232</v>
      </c>
      <c r="CB6741" s="1">
        <f t="shared" ca="1" si="35447"/>
        <v>0.48160743256383232</v>
      </c>
      <c r="CC6741" s="1">
        <f t="shared" ca="1" si="35448"/>
        <v>0.48160743256383232</v>
      </c>
      <c r="CD6741" s="25"/>
      <c r="CE6741" s="7">
        <v>11</v>
      </c>
      <c r="CF6741" s="1">
        <f t="shared" ca="1" si="35449"/>
        <v>0.16845687140215862</v>
      </c>
      <c r="CG6741" s="1">
        <f t="shared" ca="1" si="35450"/>
        <v>0.16845687140215862</v>
      </c>
      <c r="CH6741" s="1">
        <f t="shared" ca="1" si="35451"/>
        <v>0.16845687140215862</v>
      </c>
      <c r="CI6741" s="1">
        <f t="shared" ca="1" si="35452"/>
        <v>0.16845687140215862</v>
      </c>
      <c r="CJ6741" s="1">
        <f t="shared" ca="1" si="35453"/>
        <v>0.16845687140215862</v>
      </c>
      <c r="CK6741" s="1">
        <f t="shared" ca="1" si="35454"/>
        <v>0.16845687140215862</v>
      </c>
      <c r="CL6741" s="1">
        <f t="shared" ca="1" si="35455"/>
        <v>0.16845687140215862</v>
      </c>
      <c r="CM6741" s="1">
        <f t="shared" ca="1" si="35456"/>
        <v>0.16845687140215862</v>
      </c>
      <c r="CN6741" s="1">
        <f t="shared" ca="1" si="35457"/>
        <v>0.16845687140215862</v>
      </c>
      <c r="CO6741" s="1">
        <f t="shared" ca="1" si="35458"/>
        <v>0.16845687140215862</v>
      </c>
      <c r="CP6741" s="1">
        <f t="shared" ca="1" si="35459"/>
        <v>0.16845687140215862</v>
      </c>
      <c r="CQ6741" s="25"/>
      <c r="CR6741" s="7">
        <v>11</v>
      </c>
      <c r="CS6741" s="1">
        <f t="shared" ca="1" si="35460"/>
        <v>1.8689893644914347E-2</v>
      </c>
      <c r="CT6741" s="1">
        <f t="shared" ca="1" si="35461"/>
        <v>1.8689893644914347E-2</v>
      </c>
      <c r="CU6741" s="1">
        <f t="shared" ca="1" si="35462"/>
        <v>1.8689893644914347E-2</v>
      </c>
      <c r="CV6741" s="1">
        <f t="shared" ca="1" si="35463"/>
        <v>1.8689893644914347E-2</v>
      </c>
      <c r="CW6741" s="1">
        <f t="shared" ca="1" si="35464"/>
        <v>1.8689893644914347E-2</v>
      </c>
      <c r="CX6741" s="1">
        <f t="shared" ca="1" si="35465"/>
        <v>1.8689893644914347E-2</v>
      </c>
      <c r="CY6741" s="1">
        <f t="shared" ca="1" si="35466"/>
        <v>1.8689893644914347E-2</v>
      </c>
      <c r="CZ6741" s="1">
        <f t="shared" ca="1" si="35467"/>
        <v>1.8689893644914347E-2</v>
      </c>
      <c r="DA6741" s="1">
        <f t="shared" ca="1" si="35468"/>
        <v>1.8689893644914347E-2</v>
      </c>
      <c r="DB6741" s="1">
        <f t="shared" ca="1" si="35469"/>
        <v>1.8689893644914347E-2</v>
      </c>
      <c r="DC6741" s="1">
        <f t="shared" ca="1" si="35470"/>
        <v>1.8689893644914347E-2</v>
      </c>
      <c r="DD6741" s="25"/>
      <c r="DE6741" s="40"/>
      <c r="DF6741" s="14"/>
      <c r="DG6741" s="14"/>
      <c r="DH6741" s="14"/>
      <c r="DI6741" s="14"/>
      <c r="DJ6741" s="14"/>
      <c r="DK6741" s="14"/>
      <c r="DL6741" s="14"/>
      <c r="DM6741" s="14"/>
      <c r="DN6741" s="25"/>
      <c r="DO6741" s="25"/>
      <c r="DP6741" s="25"/>
      <c r="DQ6741" s="25"/>
      <c r="DR6741" s="25"/>
      <c r="DS6741" s="25"/>
      <c r="DT6741" s="25"/>
      <c r="DU6741" s="25"/>
      <c r="DV6741" s="25"/>
      <c r="DW6741" s="25"/>
      <c r="DX6741" s="25"/>
      <c r="DY6741" s="25"/>
      <c r="DZ6741" s="25"/>
      <c r="EA6741" s="25"/>
      <c r="EB6741" s="25"/>
      <c r="EC6741" s="25"/>
      <c r="ED6741" s="25"/>
      <c r="EE6741" s="25"/>
      <c r="EF6741" s="29"/>
      <c r="EG6741" s="23"/>
      <c r="EH6741" s="26"/>
      <c r="EI6741" s="14"/>
      <c r="EJ6741" s="14"/>
      <c r="EK6741" s="14"/>
      <c r="EL6741" s="14"/>
      <c r="EM6741" s="14"/>
      <c r="EN6741" s="25"/>
      <c r="EO6741" s="50"/>
      <c r="EP6741" s="7">
        <v>2</v>
      </c>
      <c r="EQ6741" s="1">
        <f t="shared" ref="EQ6741" ca="1" si="35517">MAX(EJ6751:EK6752)</f>
        <v>0.99832150639212247</v>
      </c>
      <c r="ER6741" s="1">
        <f t="shared" ref="ER6741" ca="1" si="35518">MAX(EL6751:EM6752)</f>
        <v>0.32708342426276843</v>
      </c>
      <c r="ES6741" s="25"/>
      <c r="ET6741" s="23"/>
      <c r="EU6741" s="14"/>
      <c r="EV6741" s="14"/>
      <c r="EW6741" s="14"/>
      <c r="EX6741" s="14"/>
      <c r="EY6741" s="14"/>
      <c r="EZ6741" s="14"/>
      <c r="FA6741" s="14"/>
      <c r="FB6741" s="14"/>
      <c r="FC6741" s="19"/>
    </row>
    <row r="6742" spans="1:159" x14ac:dyDescent="0.2">
      <c r="A6742" s="55"/>
      <c r="B6742" s="18">
        <v>12</v>
      </c>
      <c r="C6742" s="1">
        <f>学習データ!C6708*$B$37</f>
        <v>0</v>
      </c>
      <c r="D6742" s="1">
        <f>学習データ!D6708*$B$37</f>
        <v>0</v>
      </c>
      <c r="E6742" s="1">
        <f>学習データ!E6708*$B$37</f>
        <v>0</v>
      </c>
      <c r="F6742" s="1">
        <f>学習データ!F6708*$B$37</f>
        <v>0</v>
      </c>
      <c r="G6742" s="1">
        <f>学習データ!G6708*$B$37</f>
        <v>0</v>
      </c>
      <c r="H6742" s="1">
        <f>学習データ!H6708*$B$37</f>
        <v>0</v>
      </c>
      <c r="I6742" s="1">
        <f>学習データ!I6708*$B$37</f>
        <v>0</v>
      </c>
      <c r="J6742" s="1">
        <f>学習データ!J6708*$B$37</f>
        <v>0</v>
      </c>
      <c r="K6742" s="1">
        <f>学習データ!K6708*$B$37</f>
        <v>0</v>
      </c>
      <c r="L6742" s="1">
        <f>学習データ!L6708*$B$37</f>
        <v>7</v>
      </c>
      <c r="M6742" s="1">
        <f>学習データ!M6708*$B$37</f>
        <v>75</v>
      </c>
      <c r="N6742" s="1">
        <f>学習データ!N6708*$B$37</f>
        <v>212</v>
      </c>
      <c r="O6742" s="1">
        <f>学習データ!O6708*$B$37</f>
        <v>112</v>
      </c>
      <c r="P6742" s="1">
        <f>学習データ!P6708*$B$37</f>
        <v>57</v>
      </c>
      <c r="Q6742" s="1">
        <f>学習データ!Q6708*$B$37</f>
        <v>101</v>
      </c>
      <c r="R6742" s="1">
        <f>学習データ!R6708*$B$37</f>
        <v>176</v>
      </c>
      <c r="S6742" s="1">
        <f>学習データ!S6708*$B$37</f>
        <v>230</v>
      </c>
      <c r="T6742" s="1">
        <f>学習データ!T6708*$B$37</f>
        <v>184</v>
      </c>
      <c r="U6742" s="1">
        <f>学習データ!U6708*$B$37</f>
        <v>76</v>
      </c>
      <c r="V6742" s="1">
        <f>学習データ!V6708*$B$37</f>
        <v>3</v>
      </c>
      <c r="W6742" s="1">
        <f>学習データ!W6708*$B$37</f>
        <v>0</v>
      </c>
      <c r="X6742" s="1">
        <f>学習データ!X6708*$B$37</f>
        <v>0</v>
      </c>
      <c r="Y6742" s="1">
        <f>学習データ!Y6708*$B$37</f>
        <v>0</v>
      </c>
      <c r="Z6742" s="1">
        <f>学習データ!Z6708*$B$37</f>
        <v>33</v>
      </c>
      <c r="AA6742" s="1">
        <f>学習データ!AA6708*$B$37</f>
        <v>77</v>
      </c>
      <c r="AB6742" s="1">
        <f>学習データ!AB6708*$B$37</f>
        <v>0</v>
      </c>
      <c r="AC6742" s="1">
        <f>学習データ!AC6708*$B$37</f>
        <v>0</v>
      </c>
      <c r="AD6742" s="1">
        <f>学習データ!AD6708*$B$37</f>
        <v>0</v>
      </c>
      <c r="AE6742" s="14"/>
      <c r="AF6742" s="14"/>
      <c r="AG6742" s="14"/>
      <c r="AH6742" s="29"/>
      <c r="AI6742" s="25"/>
      <c r="AJ6742" s="7">
        <v>12</v>
      </c>
      <c r="AK6742" s="36">
        <f t="shared" ca="1" si="35410"/>
        <v>0</v>
      </c>
      <c r="AL6742" s="36">
        <f t="shared" ca="1" si="35411"/>
        <v>0</v>
      </c>
      <c r="AM6742" s="36">
        <f t="shared" ca="1" si="35412"/>
        <v>0</v>
      </c>
      <c r="AN6742" s="36">
        <f t="shared" ca="1" si="35413"/>
        <v>0</v>
      </c>
      <c r="AO6742" s="36">
        <f t="shared" ca="1" si="35414"/>
        <v>0</v>
      </c>
      <c r="AP6742" s="36">
        <f t="shared" ca="1" si="35415"/>
        <v>5.0980392156862744E-2</v>
      </c>
      <c r="AQ6742" s="36">
        <f t="shared" ca="1" si="35416"/>
        <v>0.7803921568627451</v>
      </c>
      <c r="AR6742" s="36">
        <f t="shared" ca="1" si="35417"/>
        <v>0.70980392156862748</v>
      </c>
      <c r="AS6742" s="36">
        <f t="shared" ca="1" si="35418"/>
        <v>3.5294117647058823E-2</v>
      </c>
      <c r="AT6742" s="36">
        <f t="shared" ca="1" si="35419"/>
        <v>0</v>
      </c>
      <c r="AU6742" s="36">
        <f t="shared" ca="1" si="35420"/>
        <v>0</v>
      </c>
      <c r="AV6742" s="36">
        <f t="shared" ca="1" si="35421"/>
        <v>0</v>
      </c>
      <c r="AW6742" s="36">
        <f t="shared" ca="1" si="35422"/>
        <v>0</v>
      </c>
      <c r="AX6742" s="36">
        <f t="shared" ca="1" si="35423"/>
        <v>0</v>
      </c>
      <c r="AY6742" s="25"/>
      <c r="AZ6742" s="7">
        <v>12</v>
      </c>
      <c r="BA6742" s="36">
        <f t="shared" ca="1" si="35424"/>
        <v>0</v>
      </c>
      <c r="BB6742" s="36">
        <f t="shared" ca="1" si="35425"/>
        <v>0</v>
      </c>
      <c r="BC6742" s="36">
        <f t="shared" ca="1" si="35426"/>
        <v>0</v>
      </c>
      <c r="BD6742" s="36">
        <f t="shared" ca="1" si="35427"/>
        <v>0</v>
      </c>
      <c r="BE6742" s="36">
        <f t="shared" ca="1" si="35428"/>
        <v>0</v>
      </c>
      <c r="BF6742" s="36">
        <f t="shared" ca="1" si="35429"/>
        <v>0</v>
      </c>
      <c r="BG6742" s="36">
        <f t="shared" ca="1" si="35430"/>
        <v>0</v>
      </c>
      <c r="BH6742" s="36">
        <f t="shared" ca="1" si="35431"/>
        <v>0</v>
      </c>
      <c r="BI6742" s="36">
        <f t="shared" ca="1" si="35432"/>
        <v>0</v>
      </c>
      <c r="BJ6742" s="36">
        <f t="shared" ca="1" si="35433"/>
        <v>0</v>
      </c>
      <c r="BK6742" s="36">
        <f t="shared" ca="1" si="35434"/>
        <v>0</v>
      </c>
      <c r="BL6742" s="36">
        <f t="shared" ca="1" si="35435"/>
        <v>0</v>
      </c>
      <c r="BM6742" s="36">
        <f t="shared" ca="1" si="35436"/>
        <v>0</v>
      </c>
      <c r="BN6742" s="36">
        <f t="shared" ca="1" si="35437"/>
        <v>0</v>
      </c>
      <c r="BO6742" s="25"/>
      <c r="BP6742" s="25"/>
      <c r="BQ6742" s="23"/>
      <c r="BR6742" s="25"/>
      <c r="BS6742" s="25"/>
      <c r="BT6742" s="25"/>
      <c r="BU6742" s="25"/>
      <c r="BV6742" s="25"/>
      <c r="BW6742" s="25"/>
      <c r="BX6742" s="25"/>
      <c r="BY6742" s="25"/>
      <c r="BZ6742" s="25"/>
      <c r="CA6742" s="25"/>
      <c r="CB6742" s="25"/>
      <c r="CC6742" s="25"/>
      <c r="CD6742" s="25"/>
      <c r="CE6742" s="25"/>
      <c r="CF6742" s="25"/>
      <c r="CG6742" s="25"/>
      <c r="CH6742" s="25"/>
      <c r="CI6742" s="25"/>
      <c r="CJ6742" s="25"/>
      <c r="CK6742" s="25"/>
      <c r="CL6742" s="25"/>
      <c r="CM6742" s="25"/>
      <c r="CN6742" s="25"/>
      <c r="CO6742" s="25"/>
      <c r="CP6742" s="25"/>
      <c r="CQ6742" s="25"/>
      <c r="CR6742" s="25"/>
      <c r="CS6742" s="25"/>
      <c r="CT6742" s="25"/>
      <c r="CU6742" s="25"/>
      <c r="CV6742" s="25"/>
      <c r="CW6742" s="25"/>
      <c r="CX6742" s="25"/>
      <c r="CY6742" s="25"/>
      <c r="CZ6742" s="25"/>
      <c r="DA6742" s="25"/>
      <c r="DB6742" s="25"/>
      <c r="DC6742" s="25"/>
      <c r="DD6742" s="25"/>
      <c r="DE6742" s="40"/>
      <c r="DF6742" s="14"/>
      <c r="DG6742" s="14"/>
      <c r="DH6742" s="14"/>
      <c r="DI6742" s="14"/>
      <c r="DJ6742" s="14"/>
      <c r="DK6742" s="14"/>
      <c r="DL6742" s="14"/>
      <c r="DM6742" s="14"/>
      <c r="DN6742" s="25"/>
      <c r="DO6742" s="25"/>
      <c r="DP6742" s="25"/>
      <c r="DQ6742" s="25"/>
      <c r="DR6742" s="25"/>
      <c r="DS6742" s="25"/>
      <c r="DT6742" s="25"/>
      <c r="DU6742" s="25"/>
      <c r="DV6742" s="25"/>
      <c r="DW6742" s="25"/>
      <c r="DX6742" s="25"/>
      <c r="DY6742" s="25"/>
      <c r="DZ6742" s="25"/>
      <c r="EA6742" s="25"/>
      <c r="EB6742" s="25"/>
      <c r="EC6742" s="25"/>
      <c r="ED6742" s="25"/>
      <c r="EE6742" s="25"/>
      <c r="EF6742" s="29"/>
      <c r="EG6742" s="23"/>
      <c r="EH6742" s="50">
        <v>3</v>
      </c>
      <c r="EI6742" s="7">
        <v>0</v>
      </c>
      <c r="EJ6742" s="7">
        <v>1</v>
      </c>
      <c r="EK6742" s="7">
        <v>2</v>
      </c>
      <c r="EL6742" s="7">
        <v>3</v>
      </c>
      <c r="EM6742" s="7">
        <v>4</v>
      </c>
      <c r="EN6742" s="25"/>
      <c r="EO6742" s="50">
        <v>5</v>
      </c>
      <c r="EP6742" s="7">
        <v>1</v>
      </c>
      <c r="EQ6742" s="1">
        <f t="shared" ref="EQ6742" ca="1" si="35519">MAX(EJ6755:EK6756)</f>
        <v>0.58456316430762323</v>
      </c>
      <c r="ER6742" s="1">
        <f t="shared" ref="ER6742" ca="1" si="35520">MAX(EL6755:EM6756)</f>
        <v>0.35563853518344551</v>
      </c>
      <c r="ES6742" s="25"/>
      <c r="ET6742" s="23"/>
      <c r="EU6742" s="14"/>
      <c r="EV6742" s="14"/>
      <c r="EW6742" s="14"/>
      <c r="EX6742" s="14"/>
      <c r="EY6742" s="14"/>
      <c r="EZ6742" s="14"/>
      <c r="FA6742" s="14"/>
      <c r="FB6742" s="14"/>
      <c r="FC6742" s="19"/>
    </row>
    <row r="6743" spans="1:159" x14ac:dyDescent="0.2">
      <c r="A6743" s="55"/>
      <c r="B6743" s="18">
        <v>13</v>
      </c>
      <c r="C6743" s="1">
        <f>学習データ!C6709*$B$37</f>
        <v>0</v>
      </c>
      <c r="D6743" s="1">
        <f>学習データ!D6709*$B$37</f>
        <v>0</v>
      </c>
      <c r="E6743" s="1">
        <f>学習データ!E6709*$B$37</f>
        <v>0</v>
      </c>
      <c r="F6743" s="1">
        <f>学習データ!F6709*$B$37</f>
        <v>0</v>
      </c>
      <c r="G6743" s="1">
        <f>学習データ!G6709*$B$37</f>
        <v>0</v>
      </c>
      <c r="H6743" s="1">
        <f>学習データ!H6709*$B$37</f>
        <v>0</v>
      </c>
      <c r="I6743" s="1">
        <f>学習データ!I6709*$B$37</f>
        <v>0</v>
      </c>
      <c r="J6743" s="1">
        <f>学習データ!J6709*$B$37</f>
        <v>0</v>
      </c>
      <c r="K6743" s="1">
        <f>学習データ!K6709*$B$37</f>
        <v>27</v>
      </c>
      <c r="L6743" s="1">
        <f>学習データ!L6709*$B$37</f>
        <v>141</v>
      </c>
      <c r="M6743" s="1">
        <f>学習データ!M6709*$B$37</f>
        <v>113</v>
      </c>
      <c r="N6743" s="1">
        <f>学習データ!N6709*$B$37</f>
        <v>17</v>
      </c>
      <c r="O6743" s="1">
        <f>学習データ!O6709*$B$37</f>
        <v>0</v>
      </c>
      <c r="P6743" s="1">
        <f>学習データ!P6709*$B$37</f>
        <v>0</v>
      </c>
      <c r="Q6743" s="1">
        <f>学習データ!Q6709*$B$37</f>
        <v>0</v>
      </c>
      <c r="R6743" s="1">
        <f>学習データ!R6709*$B$37</f>
        <v>0</v>
      </c>
      <c r="S6743" s="1">
        <f>学習データ!S6709*$B$37</f>
        <v>43</v>
      </c>
      <c r="T6743" s="1">
        <f>学習データ!T6709*$B$37</f>
        <v>174</v>
      </c>
      <c r="U6743" s="1">
        <f>学習データ!U6709*$B$37</f>
        <v>248</v>
      </c>
      <c r="V6743" s="1">
        <f>学習データ!V6709*$B$37</f>
        <v>226</v>
      </c>
      <c r="W6743" s="1">
        <f>学習データ!W6709*$B$37</f>
        <v>185</v>
      </c>
      <c r="X6743" s="1">
        <f>学習データ!X6709*$B$37</f>
        <v>159</v>
      </c>
      <c r="Y6743" s="1">
        <f>学習データ!Y6709*$B$37</f>
        <v>184</v>
      </c>
      <c r="Z6743" s="1">
        <f>学習データ!Z6709*$B$37</f>
        <v>101</v>
      </c>
      <c r="AA6743" s="1">
        <f>学習データ!AA6709*$B$37</f>
        <v>5</v>
      </c>
      <c r="AB6743" s="1">
        <f>学習データ!AB6709*$B$37</f>
        <v>0</v>
      </c>
      <c r="AC6743" s="1">
        <f>学習データ!AC6709*$B$37</f>
        <v>0</v>
      </c>
      <c r="AD6743" s="1">
        <f>学習データ!AD6709*$B$37</f>
        <v>0</v>
      </c>
      <c r="AE6743" s="14"/>
      <c r="AF6743" s="14"/>
      <c r="AG6743" s="14"/>
      <c r="AH6743" s="29"/>
      <c r="AI6743" s="25"/>
      <c r="AJ6743" s="7">
        <v>13</v>
      </c>
      <c r="AK6743" s="36">
        <f t="shared" ca="1" si="35410"/>
        <v>0</v>
      </c>
      <c r="AL6743" s="36">
        <f t="shared" ca="1" si="35411"/>
        <v>0</v>
      </c>
      <c r="AM6743" s="36">
        <f t="shared" ca="1" si="35412"/>
        <v>0</v>
      </c>
      <c r="AN6743" s="36">
        <f t="shared" ca="1" si="35413"/>
        <v>0</v>
      </c>
      <c r="AO6743" s="36">
        <f t="shared" ca="1" si="35414"/>
        <v>0</v>
      </c>
      <c r="AP6743" s="36">
        <f t="shared" ca="1" si="35415"/>
        <v>0.38431372549019605</v>
      </c>
      <c r="AQ6743" s="36">
        <f t="shared" ca="1" si="35416"/>
        <v>0.46666666666666667</v>
      </c>
      <c r="AR6743" s="36">
        <f t="shared" ca="1" si="35417"/>
        <v>0</v>
      </c>
      <c r="AS6743" s="36">
        <f t="shared" ca="1" si="35418"/>
        <v>0</v>
      </c>
      <c r="AT6743" s="36">
        <f t="shared" ca="1" si="35419"/>
        <v>0</v>
      </c>
      <c r="AU6743" s="36">
        <f t="shared" ca="1" si="35420"/>
        <v>0</v>
      </c>
      <c r="AV6743" s="36">
        <f t="shared" ca="1" si="35421"/>
        <v>0</v>
      </c>
      <c r="AW6743" s="36">
        <f t="shared" ca="1" si="35422"/>
        <v>0</v>
      </c>
      <c r="AX6743" s="36">
        <f t="shared" ca="1" si="35423"/>
        <v>0</v>
      </c>
      <c r="AY6743" s="25"/>
      <c r="AZ6743" s="7">
        <v>13</v>
      </c>
      <c r="BA6743" s="36">
        <f t="shared" ca="1" si="35424"/>
        <v>0</v>
      </c>
      <c r="BB6743" s="36">
        <f t="shared" ca="1" si="35425"/>
        <v>0</v>
      </c>
      <c r="BC6743" s="36">
        <f t="shared" ca="1" si="35426"/>
        <v>0</v>
      </c>
      <c r="BD6743" s="36">
        <f t="shared" ca="1" si="35427"/>
        <v>0</v>
      </c>
      <c r="BE6743" s="36">
        <f t="shared" ca="1" si="35428"/>
        <v>0</v>
      </c>
      <c r="BF6743" s="36">
        <f t="shared" ca="1" si="35429"/>
        <v>0</v>
      </c>
      <c r="BG6743" s="36">
        <f t="shared" ca="1" si="35430"/>
        <v>0</v>
      </c>
      <c r="BH6743" s="36">
        <f t="shared" ca="1" si="35431"/>
        <v>0</v>
      </c>
      <c r="BI6743" s="36">
        <f t="shared" ca="1" si="35432"/>
        <v>0</v>
      </c>
      <c r="BJ6743" s="36">
        <f t="shared" ca="1" si="35433"/>
        <v>0</v>
      </c>
      <c r="BK6743" s="36">
        <f t="shared" ca="1" si="35434"/>
        <v>0</v>
      </c>
      <c r="BL6743" s="36">
        <f t="shared" ca="1" si="35435"/>
        <v>0</v>
      </c>
      <c r="BM6743" s="36">
        <f t="shared" ca="1" si="35436"/>
        <v>0</v>
      </c>
      <c r="BN6743" s="36">
        <f t="shared" ca="1" si="35437"/>
        <v>0</v>
      </c>
      <c r="BO6743" s="25"/>
      <c r="BP6743" s="25"/>
      <c r="BQ6743" s="23"/>
      <c r="BR6743" s="25" t="s">
        <v>27</v>
      </c>
      <c r="BS6743" s="25"/>
      <c r="BT6743" s="25"/>
      <c r="BU6743" s="25"/>
      <c r="BV6743" s="25"/>
      <c r="BW6743" s="25"/>
      <c r="BX6743" s="25" t="s">
        <v>26</v>
      </c>
      <c r="BY6743" s="25"/>
      <c r="BZ6743" s="25"/>
      <c r="CA6743" s="25"/>
      <c r="CB6743" s="25"/>
      <c r="CC6743" s="25"/>
      <c r="CD6743" s="25"/>
      <c r="CE6743" s="25" t="s">
        <v>28</v>
      </c>
      <c r="CF6743" s="25"/>
      <c r="CG6743" s="25"/>
      <c r="CH6743" s="25"/>
      <c r="CI6743" s="25"/>
      <c r="CJ6743" s="25"/>
      <c r="CK6743" s="25" t="s">
        <v>26</v>
      </c>
      <c r="CL6743" s="25"/>
      <c r="CM6743" s="25"/>
      <c r="CN6743" s="25"/>
      <c r="CO6743" s="25"/>
      <c r="CP6743" s="25"/>
      <c r="CQ6743" s="25"/>
      <c r="CR6743" s="25"/>
      <c r="CS6743" s="25"/>
      <c r="CT6743" s="25"/>
      <c r="CU6743" s="25"/>
      <c r="CV6743" s="25"/>
      <c r="CW6743" s="25"/>
      <c r="CX6743" s="25"/>
      <c r="CY6743" s="25"/>
      <c r="CZ6743" s="25"/>
      <c r="DA6743" s="25"/>
      <c r="DB6743" s="25"/>
      <c r="DC6743" s="25"/>
      <c r="DD6743" s="25"/>
      <c r="DE6743" s="40"/>
      <c r="DF6743" s="25"/>
      <c r="DG6743" s="14" t="s">
        <v>29</v>
      </c>
      <c r="DH6743" s="14"/>
      <c r="DI6743" s="14"/>
      <c r="DJ6743" s="14"/>
      <c r="DK6743" s="14"/>
      <c r="DL6743" s="14"/>
      <c r="DM6743" s="14"/>
      <c r="DN6743" s="14"/>
      <c r="DO6743" s="25"/>
      <c r="DP6743" s="14" t="s">
        <v>29</v>
      </c>
      <c r="DQ6743" s="14"/>
      <c r="DR6743" s="14"/>
      <c r="DS6743" s="14"/>
      <c r="DT6743" s="14"/>
      <c r="DU6743" s="14"/>
      <c r="DV6743" s="14"/>
      <c r="DW6743" s="14"/>
      <c r="DX6743" s="14"/>
      <c r="DY6743" s="14"/>
      <c r="DZ6743" s="14"/>
      <c r="EA6743" s="14"/>
      <c r="EB6743" s="14"/>
      <c r="EC6743" s="14"/>
      <c r="ED6743" s="14"/>
      <c r="EE6743" s="14"/>
      <c r="EF6743" s="19"/>
      <c r="EG6743" s="23"/>
      <c r="EH6743" s="50"/>
      <c r="EI6743" s="7">
        <v>1</v>
      </c>
      <c r="EJ6743" s="1">
        <f t="shared" ref="EJ6743:EJ6746" ca="1" si="35521">1/(1+EXP(-SUMPRODUCT($EI$26:$EK$28,DZ6731:EB6733)+$EL$26))</f>
        <v>0.21737805353390691</v>
      </c>
      <c r="EK6743" s="1">
        <f t="shared" ref="EK6743:EK6746" ca="1" si="35522">1/(1+EXP(-SUMPRODUCT($EI$26:$EK$28,EA6731:EC6733)+$EL$26))</f>
        <v>0.10803636701452402</v>
      </c>
      <c r="EL6743" s="1">
        <f t="shared" ref="EL6743:EL6746" ca="1" si="35523">1/(1+EXP(-SUMPRODUCT($EI$26:$EK$28,EB6731:ED6733)+$EL$26))</f>
        <v>4.8903965778650152E-2</v>
      </c>
      <c r="EM6743" s="1">
        <f t="shared" ref="EM6743:EM6746" ca="1" si="35524">1/(1+EXP(-SUMPRODUCT($EI$26:$EK$28,EC6731:EE6733)+$EL$26))</f>
        <v>0.15048668330135939</v>
      </c>
      <c r="EN6743" s="25"/>
      <c r="EO6743" s="50"/>
      <c r="EP6743" s="7">
        <v>2</v>
      </c>
      <c r="EQ6743" s="1">
        <f t="shared" ref="EQ6743" ca="1" si="35525">MAX(EJ6757:EK6758)</f>
        <v>0.16370384566901519</v>
      </c>
      <c r="ER6743" s="1">
        <f t="shared" ref="ER6743" ca="1" si="35526">MAX(EL6757:EM6758)</f>
        <v>0.15702496448403511</v>
      </c>
      <c r="ES6743" s="25"/>
      <c r="ET6743" s="23"/>
      <c r="EU6743" s="14"/>
      <c r="EV6743" s="14"/>
      <c r="EW6743" s="14"/>
      <c r="EX6743" s="14"/>
      <c r="EY6743" s="14"/>
      <c r="EZ6743" s="14"/>
      <c r="FA6743" s="14"/>
      <c r="FB6743" s="14"/>
      <c r="FC6743" s="19"/>
    </row>
    <row r="6744" spans="1:159" x14ac:dyDescent="0.2">
      <c r="A6744" s="55"/>
      <c r="B6744" s="18">
        <v>14</v>
      </c>
      <c r="C6744" s="1">
        <f>学習データ!C6710*$B$37</f>
        <v>0</v>
      </c>
      <c r="D6744" s="1">
        <f>学習データ!D6710*$B$37</f>
        <v>0</v>
      </c>
      <c r="E6744" s="1">
        <f>学習データ!E6710*$B$37</f>
        <v>0</v>
      </c>
      <c r="F6744" s="1">
        <f>学習データ!F6710*$B$37</f>
        <v>0</v>
      </c>
      <c r="G6744" s="1">
        <f>学習データ!G6710*$B$37</f>
        <v>0</v>
      </c>
      <c r="H6744" s="1">
        <f>学習データ!H6710*$B$37</f>
        <v>0</v>
      </c>
      <c r="I6744" s="1">
        <f>学習データ!I6710*$B$37</f>
        <v>0</v>
      </c>
      <c r="J6744" s="1">
        <f>学習データ!J6710*$B$37</f>
        <v>80</v>
      </c>
      <c r="K6744" s="1">
        <f>学習データ!K6710*$B$37</f>
        <v>130</v>
      </c>
      <c r="L6744" s="1">
        <f>学習データ!L6710*$B$37</f>
        <v>27</v>
      </c>
      <c r="M6744" s="1">
        <f>学習データ!M6710*$B$37</f>
        <v>0</v>
      </c>
      <c r="N6744" s="1">
        <f>学習データ!N6710*$B$37</f>
        <v>20</v>
      </c>
      <c r="O6744" s="1">
        <f>学習データ!O6710*$B$37</f>
        <v>12</v>
      </c>
      <c r="P6744" s="1">
        <f>学習データ!P6710*$B$37</f>
        <v>21</v>
      </c>
      <c r="Q6744" s="1">
        <f>学習データ!Q6710*$B$37</f>
        <v>38</v>
      </c>
      <c r="R6744" s="1">
        <f>学習データ!R6710*$B$37</f>
        <v>38</v>
      </c>
      <c r="S6744" s="1">
        <f>学習データ!S6710*$B$37</f>
        <v>21</v>
      </c>
      <c r="T6744" s="1">
        <f>学習データ!T6710*$B$37</f>
        <v>0</v>
      </c>
      <c r="U6744" s="1">
        <f>学習データ!U6710*$B$37</f>
        <v>24</v>
      </c>
      <c r="V6744" s="1">
        <f>学習データ!V6710*$B$37</f>
        <v>89</v>
      </c>
      <c r="W6744" s="1">
        <f>学習データ!W6710*$B$37</f>
        <v>74</v>
      </c>
      <c r="X6744" s="1">
        <f>学習データ!X6710*$B$37</f>
        <v>76</v>
      </c>
      <c r="Y6744" s="1">
        <f>学習データ!Y6710*$B$37</f>
        <v>9</v>
      </c>
      <c r="Z6744" s="1">
        <f>学習データ!Z6710*$B$37</f>
        <v>0</v>
      </c>
      <c r="AA6744" s="1">
        <f>学習データ!AA6710*$B$37</f>
        <v>0</v>
      </c>
      <c r="AB6744" s="1">
        <f>学習データ!AB6710*$B$37</f>
        <v>0</v>
      </c>
      <c r="AC6744" s="1">
        <f>学習データ!AC6710*$B$37</f>
        <v>0</v>
      </c>
      <c r="AD6744" s="1">
        <f>学習データ!AD6710*$B$37</f>
        <v>0</v>
      </c>
      <c r="AE6744" s="14"/>
      <c r="AF6744" s="14"/>
      <c r="AG6744" s="14"/>
      <c r="AH6744" s="29"/>
      <c r="AI6744" s="25"/>
      <c r="AJ6744" s="7">
        <v>14</v>
      </c>
      <c r="AK6744" s="36">
        <f t="shared" ca="1" si="35410"/>
        <v>0</v>
      </c>
      <c r="AL6744" s="36">
        <f t="shared" ca="1" si="35411"/>
        <v>0</v>
      </c>
      <c r="AM6744" s="36">
        <f t="shared" ca="1" si="35412"/>
        <v>0</v>
      </c>
      <c r="AN6744" s="36">
        <f t="shared" ca="1" si="35413"/>
        <v>0</v>
      </c>
      <c r="AO6744" s="36">
        <f t="shared" ca="1" si="35414"/>
        <v>0</v>
      </c>
      <c r="AP6744" s="36">
        <f t="shared" ca="1" si="35415"/>
        <v>0</v>
      </c>
      <c r="AQ6744" s="36">
        <f t="shared" ca="1" si="35416"/>
        <v>0</v>
      </c>
      <c r="AR6744" s="36">
        <f t="shared" ca="1" si="35417"/>
        <v>0</v>
      </c>
      <c r="AS6744" s="36">
        <f t="shared" ca="1" si="35418"/>
        <v>0</v>
      </c>
      <c r="AT6744" s="36">
        <f t="shared" ca="1" si="35419"/>
        <v>0</v>
      </c>
      <c r="AU6744" s="36">
        <f t="shared" ca="1" si="35420"/>
        <v>0</v>
      </c>
      <c r="AV6744" s="36">
        <f t="shared" ca="1" si="35421"/>
        <v>0</v>
      </c>
      <c r="AW6744" s="36">
        <f t="shared" ca="1" si="35422"/>
        <v>0</v>
      </c>
      <c r="AX6744" s="36">
        <f t="shared" ca="1" si="35423"/>
        <v>0</v>
      </c>
      <c r="AY6744" s="25"/>
      <c r="AZ6744" s="7">
        <v>14</v>
      </c>
      <c r="BA6744" s="36">
        <f t="shared" ca="1" si="35424"/>
        <v>0</v>
      </c>
      <c r="BB6744" s="36">
        <f t="shared" ca="1" si="35425"/>
        <v>0</v>
      </c>
      <c r="BC6744" s="36">
        <f t="shared" ca="1" si="35426"/>
        <v>0</v>
      </c>
      <c r="BD6744" s="36">
        <f t="shared" ca="1" si="35427"/>
        <v>0</v>
      </c>
      <c r="BE6744" s="36">
        <f t="shared" ca="1" si="35428"/>
        <v>0</v>
      </c>
      <c r="BF6744" s="36">
        <f t="shared" ca="1" si="35429"/>
        <v>0</v>
      </c>
      <c r="BG6744" s="36">
        <f t="shared" ca="1" si="35430"/>
        <v>0</v>
      </c>
      <c r="BH6744" s="36">
        <f t="shared" ca="1" si="35431"/>
        <v>0</v>
      </c>
      <c r="BI6744" s="36">
        <f t="shared" ca="1" si="35432"/>
        <v>0</v>
      </c>
      <c r="BJ6744" s="36">
        <f t="shared" ca="1" si="35433"/>
        <v>0</v>
      </c>
      <c r="BK6744" s="36">
        <f t="shared" ca="1" si="35434"/>
        <v>0</v>
      </c>
      <c r="BL6744" s="36">
        <f t="shared" ca="1" si="35435"/>
        <v>0</v>
      </c>
      <c r="BM6744" s="36">
        <f t="shared" ca="1" si="35436"/>
        <v>0</v>
      </c>
      <c r="BN6744" s="36">
        <f t="shared" ca="1" si="35437"/>
        <v>0</v>
      </c>
      <c r="BO6744" s="25"/>
      <c r="BP6744" s="25"/>
      <c r="BQ6744" s="23"/>
      <c r="BR6744" s="7">
        <v>0</v>
      </c>
      <c r="BS6744" s="7">
        <v>1</v>
      </c>
      <c r="BT6744" s="7">
        <v>2</v>
      </c>
      <c r="BU6744" s="7">
        <v>3</v>
      </c>
      <c r="BV6744" s="7">
        <v>4</v>
      </c>
      <c r="BW6744" s="7">
        <v>5</v>
      </c>
      <c r="BX6744" s="7">
        <v>6</v>
      </c>
      <c r="BY6744" s="7">
        <v>7</v>
      </c>
      <c r="BZ6744" s="7">
        <v>8</v>
      </c>
      <c r="CA6744" s="7">
        <v>9</v>
      </c>
      <c r="CB6744" s="7">
        <v>10</v>
      </c>
      <c r="CC6744" s="7">
        <v>11</v>
      </c>
      <c r="CD6744" s="25"/>
      <c r="CE6744" s="7">
        <v>0</v>
      </c>
      <c r="CF6744" s="7">
        <v>1</v>
      </c>
      <c r="CG6744" s="7">
        <v>2</v>
      </c>
      <c r="CH6744" s="7">
        <v>3</v>
      </c>
      <c r="CI6744" s="7">
        <v>4</v>
      </c>
      <c r="CJ6744" s="7">
        <v>5</v>
      </c>
      <c r="CK6744" s="7">
        <v>6</v>
      </c>
      <c r="CL6744" s="7">
        <v>7</v>
      </c>
      <c r="CM6744" s="7">
        <v>8</v>
      </c>
      <c r="CN6744" s="7">
        <v>9</v>
      </c>
      <c r="CO6744" s="7">
        <v>10</v>
      </c>
      <c r="CP6744" s="7">
        <v>11</v>
      </c>
      <c r="CQ6744" s="25"/>
      <c r="CR6744" s="25"/>
      <c r="CS6744" s="25"/>
      <c r="CT6744" s="25"/>
      <c r="CU6744" s="25"/>
      <c r="CV6744" s="25"/>
      <c r="CW6744" s="25"/>
      <c r="CX6744" s="25"/>
      <c r="CY6744" s="25"/>
      <c r="CZ6744" s="25"/>
      <c r="DA6744" s="25"/>
      <c r="DB6744" s="25"/>
      <c r="DC6744" s="25"/>
      <c r="DD6744" s="25"/>
      <c r="DE6744" s="40"/>
      <c r="DF6744" s="50">
        <v>4</v>
      </c>
      <c r="DG6744" s="7">
        <v>0</v>
      </c>
      <c r="DH6744" s="7">
        <v>1</v>
      </c>
      <c r="DI6744" s="7">
        <v>2</v>
      </c>
      <c r="DJ6744" s="7">
        <v>3</v>
      </c>
      <c r="DK6744" s="7">
        <v>4</v>
      </c>
      <c r="DL6744" s="7">
        <v>5</v>
      </c>
      <c r="DM6744" s="7">
        <v>6</v>
      </c>
      <c r="DN6744" s="14"/>
      <c r="DO6744" s="50">
        <v>5</v>
      </c>
      <c r="DP6744" s="7">
        <v>0</v>
      </c>
      <c r="DQ6744" s="7">
        <v>1</v>
      </c>
      <c r="DR6744" s="7">
        <v>2</v>
      </c>
      <c r="DS6744" s="7">
        <v>3</v>
      </c>
      <c r="DT6744" s="7">
        <v>4</v>
      </c>
      <c r="DU6744" s="7">
        <v>5</v>
      </c>
      <c r="DV6744" s="7">
        <v>6</v>
      </c>
      <c r="DW6744" s="14"/>
      <c r="DX6744" s="14"/>
      <c r="DY6744" s="14"/>
      <c r="DZ6744" s="14"/>
      <c r="EA6744" s="14"/>
      <c r="EB6744" s="14"/>
      <c r="EC6744" s="14"/>
      <c r="ED6744" s="14"/>
      <c r="EE6744" s="14"/>
      <c r="EF6744" s="19"/>
      <c r="EG6744" s="23"/>
      <c r="EH6744" s="50"/>
      <c r="EI6744" s="7">
        <v>2</v>
      </c>
      <c r="EJ6744" s="1">
        <f t="shared" ca="1" si="35521"/>
        <v>1.0419787193546829E-3</v>
      </c>
      <c r="EK6744" s="1">
        <f t="shared" ca="1" si="35522"/>
        <v>1.1939104863199537E-4</v>
      </c>
      <c r="EL6744" s="1">
        <f t="shared" ca="1" si="35523"/>
        <v>2.8818399673132119E-4</v>
      </c>
      <c r="EM6744" s="1">
        <f t="shared" ca="1" si="35524"/>
        <v>4.3203382830218282E-3</v>
      </c>
      <c r="EN6744" s="25"/>
      <c r="EO6744" s="25"/>
      <c r="EP6744" s="25"/>
      <c r="EQ6744" s="25"/>
      <c r="ER6744" s="25"/>
      <c r="ES6744" s="25"/>
      <c r="ET6744" s="23"/>
      <c r="EU6744" s="14"/>
      <c r="EV6744" s="14"/>
      <c r="EW6744" s="14"/>
      <c r="EX6744" s="14"/>
      <c r="EY6744" s="14"/>
      <c r="EZ6744" s="14"/>
      <c r="FA6744" s="14"/>
      <c r="FB6744" s="14"/>
      <c r="FC6744" s="19"/>
    </row>
    <row r="6745" spans="1:159" x14ac:dyDescent="0.2">
      <c r="A6745" s="55"/>
      <c r="B6745" s="18">
        <v>15</v>
      </c>
      <c r="C6745" s="1">
        <f>学習データ!C6711*$B$37</f>
        <v>0</v>
      </c>
      <c r="D6745" s="1">
        <f>学習データ!D6711*$B$37</f>
        <v>0</v>
      </c>
      <c r="E6745" s="1">
        <f>学習データ!E6711*$B$37</f>
        <v>0</v>
      </c>
      <c r="F6745" s="1">
        <f>学習データ!F6711*$B$37</f>
        <v>0</v>
      </c>
      <c r="G6745" s="1">
        <f>学習データ!G6711*$B$37</f>
        <v>0</v>
      </c>
      <c r="H6745" s="1">
        <f>学習データ!H6711*$B$37</f>
        <v>15</v>
      </c>
      <c r="I6745" s="1">
        <f>学習データ!I6711*$B$37</f>
        <v>144</v>
      </c>
      <c r="J6745" s="1">
        <f>学習データ!J6711*$B$37</f>
        <v>192</v>
      </c>
      <c r="K6745" s="1">
        <f>学習データ!K6711*$B$37</f>
        <v>169</v>
      </c>
      <c r="L6745" s="1">
        <f>学習データ!L6711*$B$37</f>
        <v>193</v>
      </c>
      <c r="M6745" s="1">
        <f>学習データ!M6711*$B$37</f>
        <v>221</v>
      </c>
      <c r="N6745" s="1">
        <f>学習データ!N6711*$B$37</f>
        <v>219</v>
      </c>
      <c r="O6745" s="1">
        <f>学習データ!O6711*$B$37</f>
        <v>239</v>
      </c>
      <c r="P6745" s="1">
        <f>学習データ!P6711*$B$37</f>
        <v>206</v>
      </c>
      <c r="Q6745" s="1">
        <f>学習データ!Q6711*$B$37</f>
        <v>205</v>
      </c>
      <c r="R6745" s="1">
        <f>学習データ!R6711*$B$37</f>
        <v>230</v>
      </c>
      <c r="S6745" s="1">
        <f>学習データ!S6711*$B$37</f>
        <v>245</v>
      </c>
      <c r="T6745" s="1">
        <f>学習データ!T6711*$B$37</f>
        <v>245</v>
      </c>
      <c r="U6745" s="1">
        <f>学習データ!U6711*$B$37</f>
        <v>53</v>
      </c>
      <c r="V6745" s="1">
        <f>学習データ!V6711*$B$37</f>
        <v>0</v>
      </c>
      <c r="W6745" s="1">
        <f>学習データ!W6711*$B$37</f>
        <v>0</v>
      </c>
      <c r="X6745" s="1">
        <f>学習データ!X6711*$B$37</f>
        <v>0</v>
      </c>
      <c r="Y6745" s="1">
        <f>学習データ!Y6711*$B$37</f>
        <v>0</v>
      </c>
      <c r="Z6745" s="1">
        <f>学習データ!Z6711*$B$37</f>
        <v>0</v>
      </c>
      <c r="AA6745" s="1">
        <f>学習データ!AA6711*$B$37</f>
        <v>0</v>
      </c>
      <c r="AB6745" s="1">
        <f>学習データ!AB6711*$B$37</f>
        <v>0</v>
      </c>
      <c r="AC6745" s="1">
        <f>学習データ!AC6711*$B$37</f>
        <v>0</v>
      </c>
      <c r="AD6745" s="1">
        <f>学習データ!AD6711*$B$37</f>
        <v>0</v>
      </c>
      <c r="AE6745" s="14"/>
      <c r="AF6745" s="14"/>
      <c r="AG6745" s="14"/>
      <c r="AH6745" s="29"/>
      <c r="AI6745" s="25"/>
      <c r="AJ6745" s="25"/>
      <c r="AK6745" s="25"/>
      <c r="AL6745" s="25"/>
      <c r="AM6745" s="25"/>
      <c r="AN6745" s="25"/>
      <c r="AO6745" s="25"/>
      <c r="AP6745" s="25"/>
      <c r="AQ6745" s="25"/>
      <c r="AR6745" s="25"/>
      <c r="AS6745" s="25"/>
      <c r="AT6745" s="25"/>
      <c r="AU6745" s="25"/>
      <c r="AV6745" s="25"/>
      <c r="AW6745" s="25"/>
      <c r="AX6745" s="25"/>
      <c r="AY6745" s="25"/>
      <c r="AZ6745" s="25"/>
      <c r="BA6745" s="25"/>
      <c r="BB6745" s="25"/>
      <c r="BC6745" s="25"/>
      <c r="BD6745" s="25"/>
      <c r="BE6745" s="25"/>
      <c r="BF6745" s="25"/>
      <c r="BG6745" s="25"/>
      <c r="BH6745" s="25"/>
      <c r="BI6745" s="25"/>
      <c r="BJ6745" s="25"/>
      <c r="BK6745" s="25"/>
      <c r="BL6745" s="25"/>
      <c r="BM6745" s="25"/>
      <c r="BN6745" s="25"/>
      <c r="BO6745" s="25"/>
      <c r="BP6745" s="25"/>
      <c r="BQ6745" s="23"/>
      <c r="BR6745" s="7">
        <v>1</v>
      </c>
      <c r="BS6745" s="1">
        <f t="shared" ref="BS6745:BS6755" ca="1" si="35527">1/(1+EXP(-SUMPRODUCT($BS$27:$BV$30,BA6731:BD6734)+$BW$27))</f>
        <v>0.23714300153605961</v>
      </c>
      <c r="BT6745" s="1">
        <f t="shared" ref="BT6745:BT6755" ca="1" si="35528">1/(1+EXP(-SUMPRODUCT($BS$27:$BV$30,BB6731:BE6734)+$BW$27))</f>
        <v>0.23714300153605961</v>
      </c>
      <c r="BU6745" s="1">
        <f t="shared" ref="BU6745:BU6755" ca="1" si="35529">1/(1+EXP(-SUMPRODUCT($BS$27:$BV$30,BC6731:BF6734)+$BW$27))</f>
        <v>0.23714300153605961</v>
      </c>
      <c r="BV6745" s="1">
        <f t="shared" ref="BV6745:BV6755" ca="1" si="35530">1/(1+EXP(-SUMPRODUCT($BS$27:$BV$30,BD6731:BG6734)+$BW$27))</f>
        <v>0.23714300153605961</v>
      </c>
      <c r="BW6745" s="1">
        <f t="shared" ref="BW6745:BW6755" ca="1" si="35531">1/(1+EXP(-SUMPRODUCT($BS$27:$BV$30,BE6731:BH6734)+$BW$27))</f>
        <v>0.23714300153605961</v>
      </c>
      <c r="BX6745" s="1">
        <f t="shared" ref="BX6745:BX6755" ca="1" si="35532">1/(1+EXP(-SUMPRODUCT($BS$27:$BV$30,BF6731:BI6734)+$BW$27))</f>
        <v>0.23714300153605961</v>
      </c>
      <c r="BY6745" s="1">
        <f t="shared" ref="BY6745:BY6755" ca="1" si="35533">1/(1+EXP(-SUMPRODUCT($BS$27:$BV$30,BG6731:BJ6734)+$BW$27))</f>
        <v>0.23714300153605961</v>
      </c>
      <c r="BZ6745" s="1">
        <f t="shared" ref="BZ6745:BZ6755" ca="1" si="35534">1/(1+EXP(-SUMPRODUCT($BS$27:$BV$30,BH6731:BK6734)+$BW$27))</f>
        <v>0.23714300153605961</v>
      </c>
      <c r="CA6745" s="1">
        <f t="shared" ref="CA6745:CA6755" ca="1" si="35535">1/(1+EXP(-SUMPRODUCT($BS$27:$BV$30,BI6731:BL6734)+$BW$27))</f>
        <v>0.23714300153605961</v>
      </c>
      <c r="CB6745" s="1">
        <f t="shared" ref="CB6745:CB6755" ca="1" si="35536">1/(1+EXP(-SUMPRODUCT($BS$27:$BV$30,BJ6731:BM6734)+$BW$27))</f>
        <v>0.23714300153605961</v>
      </c>
      <c r="CC6745" s="1">
        <f t="shared" ref="CC6745:CC6755" ca="1" si="35537">1/(1+EXP(-SUMPRODUCT($BS$27:$BV$30,BK6731:BN6734)+$BW$27))</f>
        <v>0.23714300153605961</v>
      </c>
      <c r="CD6745" s="25"/>
      <c r="CE6745" s="7">
        <v>1</v>
      </c>
      <c r="CF6745" s="1">
        <f t="shared" ref="CF6745:CF6755" ca="1" si="35538">1/(1+EXP(-SUMPRODUCT($BS$31:$BV$34,BA6731:BD6734)+$BW$31))</f>
        <v>0.42673007297672289</v>
      </c>
      <c r="CG6745" s="1">
        <f t="shared" ref="CG6745:CG6755" ca="1" si="35539">1/(1+EXP(-SUMPRODUCT($BS$31:$BV$34,BB6731:BE6734)+$BW$31))</f>
        <v>0.42673007297672289</v>
      </c>
      <c r="CH6745" s="1">
        <f t="shared" ref="CH6745:CH6755" ca="1" si="35540">1/(1+EXP(-SUMPRODUCT($BS$31:$BV$34,BC6731:BF6734)+$BW$31))</f>
        <v>0.42673007297672289</v>
      </c>
      <c r="CI6745" s="1">
        <f t="shared" ref="CI6745:CI6755" ca="1" si="35541">1/(1+EXP(-SUMPRODUCT($BS$31:$BV$34,BD6731:BG6734)+$BW$31))</f>
        <v>0.42673007297672289</v>
      </c>
      <c r="CJ6745" s="1">
        <f t="shared" ref="CJ6745:CJ6755" ca="1" si="35542">1/(1+EXP(-SUMPRODUCT($BS$31:$BV$34,BE6731:BH6734)+$BW$31))</f>
        <v>0.42673007297672289</v>
      </c>
      <c r="CK6745" s="1">
        <f t="shared" ref="CK6745:CK6755" ca="1" si="35543">1/(1+EXP(-SUMPRODUCT($BS$31:$BV$34,BF6731:BI6734)+$BW$31))</f>
        <v>0.42673007297672289</v>
      </c>
      <c r="CL6745" s="1">
        <f t="shared" ref="CL6745:CL6755" ca="1" si="35544">1/(1+EXP(-SUMPRODUCT($BS$31:$BV$34,BG6731:BJ6734)+$BW$31))</f>
        <v>0.42673007297672289</v>
      </c>
      <c r="CM6745" s="1">
        <f t="shared" ref="CM6745:CM6755" ca="1" si="35545">1/(1+EXP(-SUMPRODUCT($BS$31:$BV$34,BH6731:BK6734)+$BW$31))</f>
        <v>0.42673007297672289</v>
      </c>
      <c r="CN6745" s="1">
        <f t="shared" ref="CN6745:CN6755" ca="1" si="35546">1/(1+EXP(-SUMPRODUCT($BS$31:$BV$34,BI6731:BL6734)+$BW$31))</f>
        <v>0.42673007297672289</v>
      </c>
      <c r="CO6745" s="1">
        <f t="shared" ref="CO6745:CO6755" ca="1" si="35547">1/(1+EXP(-SUMPRODUCT($BS$31:$BV$34,BJ6731:BM6734)+$BW$31))</f>
        <v>0.42673007297672289</v>
      </c>
      <c r="CP6745" s="1">
        <f t="shared" ref="CP6745:CP6755" ca="1" si="35548">1/(1+EXP(-SUMPRODUCT($BS$31:$BV$34,BK6731:BN6734)+$BW$31))</f>
        <v>0.42673007297672289</v>
      </c>
      <c r="CQ6745" s="25"/>
      <c r="CR6745" s="25"/>
      <c r="CS6745" s="25"/>
      <c r="CT6745" s="25"/>
      <c r="CU6745" s="25"/>
      <c r="CV6745" s="25"/>
      <c r="CW6745" s="25"/>
      <c r="CX6745" s="25"/>
      <c r="CY6745" s="25"/>
      <c r="CZ6745" s="25"/>
      <c r="DA6745" s="25"/>
      <c r="DB6745" s="25"/>
      <c r="DC6745" s="25"/>
      <c r="DD6745" s="25"/>
      <c r="DE6745" s="40"/>
      <c r="DF6745" s="50"/>
      <c r="DG6745" s="7">
        <v>1</v>
      </c>
      <c r="DH6745" s="1">
        <f t="shared" ref="DH6745:DH6750" ca="1" si="35549">MAX(OFFSET(BS6745,$BR6744,BR$54,2,2))*$DF$37</f>
        <v>0.23714300153605961</v>
      </c>
      <c r="DI6745" s="1">
        <f t="shared" ref="DI6745:DI6750" ca="1" si="35550">MAX(OFFSET(BT6745,$BR6744,BS$54,2,2))*$DF$37</f>
        <v>0.23714300153605961</v>
      </c>
      <c r="DJ6745" s="1">
        <f t="shared" ref="DJ6745:DJ6750" ca="1" si="35551">MAX(OFFSET(BU6745,$BR6744,BT$54,2,2))*$DF$37</f>
        <v>0.23714300153605961</v>
      </c>
      <c r="DK6745" s="1">
        <f t="shared" ref="DK6745:DK6750" ca="1" si="35552">MAX(OFFSET(BV6745,$BR6744,BU$54,2,2))*$DF$37</f>
        <v>0.23714300153605961</v>
      </c>
      <c r="DL6745" s="1">
        <f t="shared" ref="DL6745:DL6750" ca="1" si="35553">MAX(OFFSET(BW6745,$BR6744,BV$54,2,2))*$DF$37</f>
        <v>0.23714300153605961</v>
      </c>
      <c r="DM6745" s="1">
        <f t="shared" ref="DM6745:DM6750" ca="1" si="35554">MAX(OFFSET(BX6745,$BR6744,BW$54,2,2))*$DF$37</f>
        <v>0.23714300153605961</v>
      </c>
      <c r="DN6745" s="14"/>
      <c r="DO6745" s="50"/>
      <c r="DP6745" s="7">
        <v>1</v>
      </c>
      <c r="DQ6745" s="1">
        <f t="shared" ref="DQ6745:DQ6750" ca="1" si="35555">MAX(OFFSET(CF6745,$CE6744,CE$54,2,2))*$DF$37</f>
        <v>0.42673007297672289</v>
      </c>
      <c r="DR6745" s="1">
        <f t="shared" ref="DR6745:DR6750" ca="1" si="35556">MAX(OFFSET(CG6745,$CE6744,CF$54,2,2))*$DF$37</f>
        <v>0.42673007297672289</v>
      </c>
      <c r="DS6745" s="1">
        <f t="shared" ref="DS6745:DS6750" ca="1" si="35557">MAX(OFFSET(CH6745,$CE6744,CG$54,2,2))*$DF$37</f>
        <v>0.42673007297672289</v>
      </c>
      <c r="DT6745" s="1">
        <f t="shared" ref="DT6745:DT6750" ca="1" si="35558">MAX(OFFSET(CI6745,$CE6744,CH$54,2,2))*$DF$37</f>
        <v>0.42673007297672289</v>
      </c>
      <c r="DU6745" s="1">
        <f t="shared" ref="DU6745:DU6750" ca="1" si="35559">MAX(OFFSET(CJ6745,$CE6744,CI$54,2,2))*$DF$37</f>
        <v>0.42673007297672289</v>
      </c>
      <c r="DV6745" s="1">
        <f t="shared" ref="DV6745:DV6750" ca="1" si="35560">MAX(OFFSET(CK6745,$CE6744,CJ$54,2,2))*$DF$37</f>
        <v>0.42673007297672289</v>
      </c>
      <c r="DW6745" s="14"/>
      <c r="DX6745" s="14"/>
      <c r="DY6745" s="14"/>
      <c r="DZ6745" s="14"/>
      <c r="EA6745" s="14"/>
      <c r="EB6745" s="14"/>
      <c r="EC6745" s="14"/>
      <c r="ED6745" s="14"/>
      <c r="EE6745" s="14"/>
      <c r="EF6745" s="19"/>
      <c r="EG6745" s="23"/>
      <c r="EH6745" s="50"/>
      <c r="EI6745" s="7">
        <v>3</v>
      </c>
      <c r="EJ6745" s="1">
        <f t="shared" ca="1" si="35521"/>
        <v>0.99297343597627552</v>
      </c>
      <c r="EK6745" s="1">
        <f t="shared" ca="1" si="35522"/>
        <v>0.71767042455718144</v>
      </c>
      <c r="EL6745" s="1">
        <f t="shared" ca="1" si="35523"/>
        <v>4.1276728459476428E-2</v>
      </c>
      <c r="EM6745" s="1">
        <f t="shared" ca="1" si="35524"/>
        <v>9.9069393691052721E-2</v>
      </c>
      <c r="EN6745" s="25"/>
      <c r="EO6745" s="25"/>
      <c r="EP6745" s="25"/>
      <c r="EQ6745" s="25"/>
      <c r="ER6745" s="25"/>
      <c r="ES6745" s="25"/>
      <c r="ET6745" s="23"/>
      <c r="EU6745" s="14"/>
      <c r="EV6745" s="14"/>
      <c r="EW6745" s="14"/>
      <c r="EX6745" s="14"/>
      <c r="EY6745" s="14"/>
      <c r="EZ6745" s="14"/>
      <c r="FA6745" s="14"/>
      <c r="FB6745" s="14"/>
      <c r="FC6745" s="19"/>
    </row>
    <row r="6746" spans="1:159" x14ac:dyDescent="0.2">
      <c r="A6746" s="55"/>
      <c r="B6746" s="18">
        <v>16</v>
      </c>
      <c r="C6746" s="1">
        <f>学習データ!C6712*$B$37</f>
        <v>0</v>
      </c>
      <c r="D6746" s="1">
        <f>学習データ!D6712*$B$37</f>
        <v>0</v>
      </c>
      <c r="E6746" s="1">
        <f>学習データ!E6712*$B$37</f>
        <v>0</v>
      </c>
      <c r="F6746" s="1">
        <f>学習データ!F6712*$B$37</f>
        <v>0</v>
      </c>
      <c r="G6746" s="1">
        <f>学習データ!G6712*$B$37</f>
        <v>0</v>
      </c>
      <c r="H6746" s="1">
        <f>学習データ!H6712*$B$37</f>
        <v>208</v>
      </c>
      <c r="I6746" s="1">
        <f>学習データ!I6712*$B$37</f>
        <v>230</v>
      </c>
      <c r="J6746" s="1">
        <f>学習データ!J6712*$B$37</f>
        <v>148</v>
      </c>
      <c r="K6746" s="1">
        <f>学習データ!K6712*$B$37</f>
        <v>61</v>
      </c>
      <c r="L6746" s="1">
        <f>学習データ!L6712*$B$37</f>
        <v>0</v>
      </c>
      <c r="M6746" s="1">
        <f>学習データ!M6712*$B$37</f>
        <v>0</v>
      </c>
      <c r="N6746" s="1">
        <f>学習データ!N6712*$B$37</f>
        <v>7</v>
      </c>
      <c r="O6746" s="1">
        <f>学習データ!O6712*$B$37</f>
        <v>19</v>
      </c>
      <c r="P6746" s="1">
        <f>学習データ!P6712*$B$37</f>
        <v>5</v>
      </c>
      <c r="Q6746" s="1">
        <f>学習データ!Q6712*$B$37</f>
        <v>0</v>
      </c>
      <c r="R6746" s="1">
        <f>学習データ!R6712*$B$37</f>
        <v>0</v>
      </c>
      <c r="S6746" s="1">
        <f>学習データ!S6712*$B$37</f>
        <v>27</v>
      </c>
      <c r="T6746" s="1">
        <f>学習データ!T6712*$B$37</f>
        <v>115</v>
      </c>
      <c r="U6746" s="1">
        <f>学習データ!U6712*$B$37</f>
        <v>104</v>
      </c>
      <c r="V6746" s="1">
        <f>学習データ!V6712*$B$37</f>
        <v>0</v>
      </c>
      <c r="W6746" s="1">
        <f>学習データ!W6712*$B$37</f>
        <v>0</v>
      </c>
      <c r="X6746" s="1">
        <f>学習データ!X6712*$B$37</f>
        <v>0</v>
      </c>
      <c r="Y6746" s="1">
        <f>学習データ!Y6712*$B$37</f>
        <v>0</v>
      </c>
      <c r="Z6746" s="1">
        <f>学習データ!Z6712*$B$37</f>
        <v>0</v>
      </c>
      <c r="AA6746" s="1">
        <f>学習データ!AA6712*$B$37</f>
        <v>0</v>
      </c>
      <c r="AB6746" s="1">
        <f>学習データ!AB6712*$B$37</f>
        <v>0</v>
      </c>
      <c r="AC6746" s="1">
        <f>学習データ!AC6712*$B$37</f>
        <v>0</v>
      </c>
      <c r="AD6746" s="1">
        <f>学習データ!AD6712*$B$37</f>
        <v>0</v>
      </c>
      <c r="AE6746" s="14"/>
      <c r="AF6746" s="14"/>
      <c r="AG6746" s="14"/>
      <c r="AH6746" s="29"/>
      <c r="AI6746" s="25"/>
      <c r="AJ6746" s="25"/>
      <c r="AK6746" s="25"/>
      <c r="AL6746" s="25"/>
      <c r="AM6746" s="25"/>
      <c r="AN6746" s="25"/>
      <c r="AO6746" s="25"/>
      <c r="AP6746" s="25"/>
      <c r="AQ6746" s="25"/>
      <c r="AR6746" s="25"/>
      <c r="AS6746" s="25"/>
      <c r="AT6746" s="25"/>
      <c r="AU6746" s="25"/>
      <c r="AV6746" s="25"/>
      <c r="AW6746" s="25"/>
      <c r="AX6746" s="25"/>
      <c r="AY6746" s="25"/>
      <c r="AZ6746" s="25"/>
      <c r="BA6746" s="25"/>
      <c r="BB6746" s="25"/>
      <c r="BC6746" s="25"/>
      <c r="BD6746" s="25"/>
      <c r="BE6746" s="25"/>
      <c r="BF6746" s="25"/>
      <c r="BG6746" s="25"/>
      <c r="BH6746" s="25"/>
      <c r="BI6746" s="25"/>
      <c r="BJ6746" s="25"/>
      <c r="BK6746" s="25"/>
      <c r="BL6746" s="25"/>
      <c r="BM6746" s="25"/>
      <c r="BN6746" s="25"/>
      <c r="BO6746" s="25"/>
      <c r="BP6746" s="25"/>
      <c r="BQ6746" s="23"/>
      <c r="BR6746" s="7">
        <v>2</v>
      </c>
      <c r="BS6746" s="1">
        <f t="shared" ca="1" si="35527"/>
        <v>0.23714300153605961</v>
      </c>
      <c r="BT6746" s="1">
        <f t="shared" ca="1" si="35528"/>
        <v>0.23714300153605961</v>
      </c>
      <c r="BU6746" s="1">
        <f t="shared" ca="1" si="35529"/>
        <v>0.23714300153605961</v>
      </c>
      <c r="BV6746" s="1">
        <f t="shared" ca="1" si="35530"/>
        <v>0.23714300153605961</v>
      </c>
      <c r="BW6746" s="1">
        <f t="shared" ca="1" si="35531"/>
        <v>0.23714300153605961</v>
      </c>
      <c r="BX6746" s="1">
        <f t="shared" ca="1" si="35532"/>
        <v>0.23714300153605961</v>
      </c>
      <c r="BY6746" s="1">
        <f t="shared" ca="1" si="35533"/>
        <v>0.23714300153605961</v>
      </c>
      <c r="BZ6746" s="1">
        <f t="shared" ca="1" si="35534"/>
        <v>0.23714300153605961</v>
      </c>
      <c r="CA6746" s="1">
        <f t="shared" ca="1" si="35535"/>
        <v>0.23714300153605961</v>
      </c>
      <c r="CB6746" s="1">
        <f t="shared" ca="1" si="35536"/>
        <v>0.23714300153605961</v>
      </c>
      <c r="CC6746" s="1">
        <f t="shared" ca="1" si="35537"/>
        <v>0.23714300153605961</v>
      </c>
      <c r="CD6746" s="25"/>
      <c r="CE6746" s="7">
        <v>2</v>
      </c>
      <c r="CF6746" s="1">
        <f t="shared" ca="1" si="35538"/>
        <v>0.42673007297672289</v>
      </c>
      <c r="CG6746" s="1">
        <f t="shared" ca="1" si="35539"/>
        <v>0.42673007297672289</v>
      </c>
      <c r="CH6746" s="1">
        <f t="shared" ca="1" si="35540"/>
        <v>0.42673007297672289</v>
      </c>
      <c r="CI6746" s="1">
        <f t="shared" ca="1" si="35541"/>
        <v>0.42673007297672289</v>
      </c>
      <c r="CJ6746" s="1">
        <f t="shared" ca="1" si="35542"/>
        <v>0.42673007297672289</v>
      </c>
      <c r="CK6746" s="1">
        <f t="shared" ca="1" si="35543"/>
        <v>0.42673007297672289</v>
      </c>
      <c r="CL6746" s="1">
        <f t="shared" ca="1" si="35544"/>
        <v>0.42673007297672289</v>
      </c>
      <c r="CM6746" s="1">
        <f t="shared" ca="1" si="35545"/>
        <v>0.42673007297672289</v>
      </c>
      <c r="CN6746" s="1">
        <f t="shared" ca="1" si="35546"/>
        <v>0.42673007297672289</v>
      </c>
      <c r="CO6746" s="1">
        <f t="shared" ca="1" si="35547"/>
        <v>0.42673007297672289</v>
      </c>
      <c r="CP6746" s="1">
        <f t="shared" ca="1" si="35548"/>
        <v>0.42673007297672289</v>
      </c>
      <c r="CQ6746" s="25"/>
      <c r="CR6746" s="25"/>
      <c r="CS6746" s="25"/>
      <c r="CT6746" s="25"/>
      <c r="CU6746" s="25"/>
      <c r="CV6746" s="25"/>
      <c r="CW6746" s="25"/>
      <c r="CX6746" s="25"/>
      <c r="CY6746" s="25"/>
      <c r="CZ6746" s="25"/>
      <c r="DA6746" s="25"/>
      <c r="DB6746" s="25"/>
      <c r="DC6746" s="25"/>
      <c r="DD6746" s="25"/>
      <c r="DE6746" s="40"/>
      <c r="DF6746" s="50"/>
      <c r="DG6746" s="7">
        <v>2</v>
      </c>
      <c r="DH6746" s="1">
        <f t="shared" ca="1" si="35549"/>
        <v>0.23714300153605961</v>
      </c>
      <c r="DI6746" s="1">
        <f t="shared" ca="1" si="35550"/>
        <v>0.28360324577328661</v>
      </c>
      <c r="DJ6746" s="1">
        <f t="shared" ca="1" si="35551"/>
        <v>0.9081482817112726</v>
      </c>
      <c r="DK6746" s="1">
        <f t="shared" ca="1" si="35552"/>
        <v>0.99445720550049233</v>
      </c>
      <c r="DL6746" s="1">
        <f t="shared" ca="1" si="35553"/>
        <v>0.9098729586139237</v>
      </c>
      <c r="DM6746" s="1">
        <f t="shared" ca="1" si="35554"/>
        <v>0.23714300153605961</v>
      </c>
      <c r="DN6746" s="14"/>
      <c r="DO6746" s="50"/>
      <c r="DP6746" s="7">
        <v>2</v>
      </c>
      <c r="DQ6746" s="1">
        <f t="shared" ca="1" si="35555"/>
        <v>0.42673007297672289</v>
      </c>
      <c r="DR6746" s="1">
        <f t="shared" ca="1" si="35556"/>
        <v>0.81564558867939696</v>
      </c>
      <c r="DS6746" s="1">
        <f t="shared" ca="1" si="35557"/>
        <v>0.91833002275048103</v>
      </c>
      <c r="DT6746" s="1">
        <f t="shared" ca="1" si="35558"/>
        <v>0.89698985914361395</v>
      </c>
      <c r="DU6746" s="1">
        <f t="shared" ca="1" si="35559"/>
        <v>0.97511746658746168</v>
      </c>
      <c r="DV6746" s="1">
        <f t="shared" ca="1" si="35560"/>
        <v>0.42673007297672289</v>
      </c>
      <c r="DW6746" s="14"/>
      <c r="DX6746" s="14"/>
      <c r="DY6746" s="14"/>
      <c r="DZ6746" s="14"/>
      <c r="EA6746" s="14"/>
      <c r="EB6746" s="14"/>
      <c r="EC6746" s="14"/>
      <c r="ED6746" s="14"/>
      <c r="EE6746" s="14"/>
      <c r="EF6746" s="19"/>
      <c r="EG6746" s="23"/>
      <c r="EH6746" s="50"/>
      <c r="EI6746" s="7">
        <v>4</v>
      </c>
      <c r="EJ6746" s="1">
        <f t="shared" ca="1" si="35521"/>
        <v>0.98063411415039903</v>
      </c>
      <c r="EK6746" s="1">
        <f t="shared" ca="1" si="35522"/>
        <v>0.99507372418869666</v>
      </c>
      <c r="EL6746" s="1">
        <f t="shared" ca="1" si="35523"/>
        <v>0.95948067509199908</v>
      </c>
      <c r="EM6746" s="1">
        <f t="shared" ca="1" si="35524"/>
        <v>0.86162708422204648</v>
      </c>
      <c r="EN6746" s="25"/>
      <c r="EO6746" s="25"/>
      <c r="EP6746" s="25"/>
      <c r="EQ6746" s="25"/>
      <c r="ER6746" s="25"/>
      <c r="ES6746" s="25"/>
      <c r="ET6746" s="23"/>
      <c r="EU6746" s="14"/>
      <c r="EV6746" s="14"/>
      <c r="EW6746" s="14"/>
      <c r="EX6746" s="14"/>
      <c r="EY6746" s="14"/>
      <c r="EZ6746" s="14"/>
      <c r="FA6746" s="14"/>
      <c r="FB6746" s="14"/>
      <c r="FC6746" s="19"/>
    </row>
    <row r="6747" spans="1:159" x14ac:dyDescent="0.2">
      <c r="A6747" s="55"/>
      <c r="B6747" s="18">
        <v>17</v>
      </c>
      <c r="C6747" s="1">
        <f>学習データ!C6713*$B$37</f>
        <v>0</v>
      </c>
      <c r="D6747" s="1">
        <f>学習データ!D6713*$B$37</f>
        <v>0</v>
      </c>
      <c r="E6747" s="1">
        <f>学習データ!E6713*$B$37</f>
        <v>0</v>
      </c>
      <c r="F6747" s="1">
        <f>学習データ!F6713*$B$37</f>
        <v>0</v>
      </c>
      <c r="G6747" s="1">
        <f>学習データ!G6713*$B$37</f>
        <v>0</v>
      </c>
      <c r="H6747" s="1">
        <f>学習データ!H6713*$B$37</f>
        <v>109</v>
      </c>
      <c r="I6747" s="1">
        <f>学習データ!I6713*$B$37</f>
        <v>20</v>
      </c>
      <c r="J6747" s="1">
        <f>学習データ!J6713*$B$37</f>
        <v>0</v>
      </c>
      <c r="K6747" s="1">
        <f>学習データ!K6713*$B$37</f>
        <v>0</v>
      </c>
      <c r="L6747" s="1">
        <f>学習データ!L6713*$B$37</f>
        <v>0</v>
      </c>
      <c r="M6747" s="1">
        <f>学習データ!M6713*$B$37</f>
        <v>0</v>
      </c>
      <c r="N6747" s="1">
        <f>学習データ!N6713*$B$37</f>
        <v>0</v>
      </c>
      <c r="O6747" s="1">
        <f>学習データ!O6713*$B$37</f>
        <v>0</v>
      </c>
      <c r="P6747" s="1">
        <f>学習データ!P6713*$B$37</f>
        <v>0</v>
      </c>
      <c r="Q6747" s="1">
        <f>学習データ!Q6713*$B$37</f>
        <v>0</v>
      </c>
      <c r="R6747" s="1">
        <f>学習データ!R6713*$B$37</f>
        <v>0</v>
      </c>
      <c r="S6747" s="1">
        <f>学習データ!S6713*$B$37</f>
        <v>0</v>
      </c>
      <c r="T6747" s="1">
        <f>学習データ!T6713*$B$37</f>
        <v>5</v>
      </c>
      <c r="U6747" s="1">
        <f>学習データ!U6713*$B$37</f>
        <v>138</v>
      </c>
      <c r="V6747" s="1">
        <f>学習データ!V6713*$B$37</f>
        <v>0</v>
      </c>
      <c r="W6747" s="1">
        <f>学習データ!W6713*$B$37</f>
        <v>0</v>
      </c>
      <c r="X6747" s="1">
        <f>学習データ!X6713*$B$37</f>
        <v>0</v>
      </c>
      <c r="Y6747" s="1">
        <f>学習データ!Y6713*$B$37</f>
        <v>0</v>
      </c>
      <c r="Z6747" s="1">
        <f>学習データ!Z6713*$B$37</f>
        <v>0</v>
      </c>
      <c r="AA6747" s="1">
        <f>学習データ!AA6713*$B$37</f>
        <v>0</v>
      </c>
      <c r="AB6747" s="1">
        <f>学習データ!AB6713*$B$37</f>
        <v>0</v>
      </c>
      <c r="AC6747" s="1">
        <f>学習データ!AC6713*$B$37</f>
        <v>0</v>
      </c>
      <c r="AD6747" s="1">
        <f>学習データ!AD6713*$B$37</f>
        <v>0</v>
      </c>
      <c r="AE6747" s="14"/>
      <c r="AF6747" s="7"/>
      <c r="AG6747" s="7" t="s">
        <v>3</v>
      </c>
      <c r="AH6747" s="29"/>
      <c r="AI6747" s="25"/>
      <c r="AJ6747" s="25"/>
      <c r="AK6747" s="25"/>
      <c r="AL6747" s="25"/>
      <c r="AM6747" s="25"/>
      <c r="AN6747" s="25"/>
      <c r="AO6747" s="25"/>
      <c r="AP6747" s="25"/>
      <c r="AQ6747" s="25"/>
      <c r="AR6747" s="25"/>
      <c r="AS6747" s="25"/>
      <c r="AT6747" s="25"/>
      <c r="AU6747" s="25"/>
      <c r="AV6747" s="25"/>
      <c r="AW6747" s="25"/>
      <c r="AX6747" s="25"/>
      <c r="AY6747" s="25"/>
      <c r="AZ6747" s="25"/>
      <c r="BA6747" s="25"/>
      <c r="BB6747" s="25"/>
      <c r="BC6747" s="25"/>
      <c r="BD6747" s="25"/>
      <c r="BE6747" s="25"/>
      <c r="BF6747" s="25"/>
      <c r="BG6747" s="25"/>
      <c r="BH6747" s="25"/>
      <c r="BI6747" s="25"/>
      <c r="BJ6747" s="25"/>
      <c r="BK6747" s="25"/>
      <c r="BL6747" s="25"/>
      <c r="BM6747" s="25"/>
      <c r="BN6747" s="25"/>
      <c r="BO6747" s="25"/>
      <c r="BP6747" s="25"/>
      <c r="BQ6747" s="23"/>
      <c r="BR6747" s="7">
        <v>3</v>
      </c>
      <c r="BS6747" s="1">
        <f t="shared" ca="1" si="35527"/>
        <v>0.23714300153605961</v>
      </c>
      <c r="BT6747" s="1">
        <f t="shared" ca="1" si="35528"/>
        <v>0.23714300153605961</v>
      </c>
      <c r="BU6747" s="1">
        <f t="shared" ca="1" si="35529"/>
        <v>0.23714300153605961</v>
      </c>
      <c r="BV6747" s="1">
        <f t="shared" ca="1" si="35530"/>
        <v>0.18876608793294058</v>
      </c>
      <c r="BW6747" s="1">
        <f t="shared" ca="1" si="35531"/>
        <v>2.7224986592936074E-3</v>
      </c>
      <c r="BX6747" s="1">
        <f t="shared" ca="1" si="35532"/>
        <v>0.24610068162381524</v>
      </c>
      <c r="BY6747" s="1">
        <f t="shared" ca="1" si="35533"/>
        <v>3.6020236939946332E-3</v>
      </c>
      <c r="BZ6747" s="1">
        <f t="shared" ca="1" si="35534"/>
        <v>0.29180239949066383</v>
      </c>
      <c r="CA6747" s="1">
        <f t="shared" ca="1" si="35535"/>
        <v>0.21094348748790828</v>
      </c>
      <c r="CB6747" s="1">
        <f t="shared" ca="1" si="35536"/>
        <v>0.23714300153605961</v>
      </c>
      <c r="CC6747" s="1">
        <f t="shared" ca="1" si="35537"/>
        <v>0.23714300153605961</v>
      </c>
      <c r="CD6747" s="25"/>
      <c r="CE6747" s="7">
        <v>3</v>
      </c>
      <c r="CF6747" s="1">
        <f t="shared" ca="1" si="35538"/>
        <v>0.42673007297672289</v>
      </c>
      <c r="CG6747" s="1">
        <f t="shared" ca="1" si="35539"/>
        <v>0.42673007297672289</v>
      </c>
      <c r="CH6747" s="1">
        <f t="shared" ca="1" si="35540"/>
        <v>0.42673007297672289</v>
      </c>
      <c r="CI6747" s="1">
        <f t="shared" ca="1" si="35541"/>
        <v>0.42646477095303259</v>
      </c>
      <c r="CJ6747" s="1">
        <f t="shared" ca="1" si="35542"/>
        <v>0.35382208714073349</v>
      </c>
      <c r="CK6747" s="1">
        <f t="shared" ca="1" si="35543"/>
        <v>0.91833002275048103</v>
      </c>
      <c r="CL6747" s="1">
        <f t="shared" ca="1" si="35544"/>
        <v>0.37925978291151624</v>
      </c>
      <c r="CM6747" s="1">
        <f t="shared" ca="1" si="35545"/>
        <v>0.89698985914361395</v>
      </c>
      <c r="CN6747" s="1">
        <f t="shared" ca="1" si="35546"/>
        <v>0.44466657844183838</v>
      </c>
      <c r="CO6747" s="1">
        <f t="shared" ca="1" si="35547"/>
        <v>0.42673007297672289</v>
      </c>
      <c r="CP6747" s="1">
        <f t="shared" ca="1" si="35548"/>
        <v>0.42673007297672289</v>
      </c>
      <c r="CQ6747" s="25"/>
      <c r="CR6747" s="25"/>
      <c r="CS6747" s="25"/>
      <c r="CT6747" s="25"/>
      <c r="CU6747" s="25"/>
      <c r="CV6747" s="25"/>
      <c r="CW6747" s="25"/>
      <c r="CX6747" s="25"/>
      <c r="CY6747" s="25"/>
      <c r="CZ6747" s="25"/>
      <c r="DA6747" s="25"/>
      <c r="DB6747" s="25"/>
      <c r="DC6747" s="25"/>
      <c r="DD6747" s="25"/>
      <c r="DE6747" s="40"/>
      <c r="DF6747" s="50"/>
      <c r="DG6747" s="7">
        <v>3</v>
      </c>
      <c r="DH6747" s="1">
        <f t="shared" ca="1" si="35549"/>
        <v>0.87700155907641464</v>
      </c>
      <c r="DI6747" s="1">
        <f t="shared" ca="1" si="35550"/>
        <v>0.99999910452230856</v>
      </c>
      <c r="DJ6747" s="1">
        <f t="shared" ca="1" si="35551"/>
        <v>0.9999975666569253</v>
      </c>
      <c r="DK6747" s="1">
        <f t="shared" ca="1" si="35552"/>
        <v>0.99998576958917862</v>
      </c>
      <c r="DL6747" s="1">
        <f t="shared" ca="1" si="35553"/>
        <v>0.96136222599117882</v>
      </c>
      <c r="DM6747" s="1">
        <f t="shared" ca="1" si="35554"/>
        <v>0.23714300153605961</v>
      </c>
      <c r="DN6747" s="14"/>
      <c r="DO6747" s="50"/>
      <c r="DP6747" s="7">
        <v>3</v>
      </c>
      <c r="DQ6747" s="1">
        <f t="shared" ca="1" si="35555"/>
        <v>0.78896720852456514</v>
      </c>
      <c r="DR6747" s="1">
        <f t="shared" ca="1" si="35556"/>
        <v>0.99872793597178688</v>
      </c>
      <c r="DS6747" s="1">
        <f t="shared" ca="1" si="35557"/>
        <v>0.99969742131254047</v>
      </c>
      <c r="DT6747" s="1">
        <f t="shared" ca="1" si="35558"/>
        <v>0.9999209298946975</v>
      </c>
      <c r="DU6747" s="1">
        <f t="shared" ca="1" si="35559"/>
        <v>0.9862722583582525</v>
      </c>
      <c r="DV6747" s="1">
        <f t="shared" ca="1" si="35560"/>
        <v>0.42673007297672289</v>
      </c>
      <c r="DW6747" s="14"/>
      <c r="DX6747" s="14"/>
      <c r="DY6747" s="14"/>
      <c r="DZ6747" s="14"/>
      <c r="EA6747" s="14"/>
      <c r="EB6747" s="14"/>
      <c r="EC6747" s="14"/>
      <c r="ED6747" s="14"/>
      <c r="EE6747" s="14"/>
      <c r="EF6747" s="19"/>
      <c r="EG6747" s="23"/>
      <c r="EH6747" s="14"/>
      <c r="EI6747" s="14"/>
      <c r="EJ6747" s="14"/>
      <c r="EK6747" s="14"/>
      <c r="EL6747" s="14"/>
      <c r="EM6747" s="14"/>
      <c r="EN6747" s="25"/>
      <c r="EO6747" s="25"/>
      <c r="EP6747" s="25"/>
      <c r="EQ6747" s="25"/>
      <c r="ER6747" s="25"/>
      <c r="ES6747" s="25"/>
      <c r="ET6747" s="23"/>
      <c r="EU6747" s="14"/>
      <c r="EV6747" s="14"/>
      <c r="EW6747" s="14"/>
      <c r="EX6747" s="14"/>
      <c r="EY6747" s="14"/>
      <c r="EZ6747" s="14"/>
      <c r="FA6747" s="14"/>
      <c r="FB6747" s="14"/>
      <c r="FC6747" s="19"/>
    </row>
    <row r="6748" spans="1:159" x14ac:dyDescent="0.2">
      <c r="A6748" s="55"/>
      <c r="B6748" s="18">
        <v>18</v>
      </c>
      <c r="C6748" s="1">
        <f>学習データ!C6714*$B$37</f>
        <v>0</v>
      </c>
      <c r="D6748" s="1">
        <f>学習データ!D6714*$B$37</f>
        <v>0</v>
      </c>
      <c r="E6748" s="1">
        <f>学習データ!E6714*$B$37</f>
        <v>0</v>
      </c>
      <c r="F6748" s="1">
        <f>学習データ!F6714*$B$37</f>
        <v>0</v>
      </c>
      <c r="G6748" s="1">
        <f>学習データ!G6714*$B$37</f>
        <v>0</v>
      </c>
      <c r="H6748" s="1">
        <f>学習データ!H6714*$B$37</f>
        <v>0</v>
      </c>
      <c r="I6748" s="1">
        <f>学習データ!I6714*$B$37</f>
        <v>0</v>
      </c>
      <c r="J6748" s="1">
        <f>学習データ!J6714*$B$37</f>
        <v>0</v>
      </c>
      <c r="K6748" s="1">
        <f>学習データ!K6714*$B$37</f>
        <v>0</v>
      </c>
      <c r="L6748" s="1">
        <f>学習データ!L6714*$B$37</f>
        <v>0</v>
      </c>
      <c r="M6748" s="1">
        <f>学習データ!M6714*$B$37</f>
        <v>0</v>
      </c>
      <c r="N6748" s="1">
        <f>学習データ!N6714*$B$37</f>
        <v>0</v>
      </c>
      <c r="O6748" s="1">
        <f>学習データ!O6714*$B$37</f>
        <v>0</v>
      </c>
      <c r="P6748" s="1">
        <f>学習データ!P6714*$B$37</f>
        <v>0</v>
      </c>
      <c r="Q6748" s="1">
        <f>学習データ!Q6714*$B$37</f>
        <v>0</v>
      </c>
      <c r="R6748" s="1">
        <f>学習データ!R6714*$B$37</f>
        <v>0</v>
      </c>
      <c r="S6748" s="1">
        <f>学習データ!S6714*$B$37</f>
        <v>0</v>
      </c>
      <c r="T6748" s="1">
        <f>学習データ!T6714*$B$37</f>
        <v>9</v>
      </c>
      <c r="U6748" s="1">
        <f>学習データ!U6714*$B$37</f>
        <v>110</v>
      </c>
      <c r="V6748" s="1">
        <f>学習データ!V6714*$B$37</f>
        <v>0</v>
      </c>
      <c r="W6748" s="1">
        <f>学習データ!W6714*$B$37</f>
        <v>0</v>
      </c>
      <c r="X6748" s="1">
        <f>学習データ!X6714*$B$37</f>
        <v>0</v>
      </c>
      <c r="Y6748" s="1">
        <f>学習データ!Y6714*$B$37</f>
        <v>0</v>
      </c>
      <c r="Z6748" s="1">
        <f>学習データ!Z6714*$B$37</f>
        <v>0</v>
      </c>
      <c r="AA6748" s="1">
        <f>学習データ!AA6714*$B$37</f>
        <v>0</v>
      </c>
      <c r="AB6748" s="1">
        <f>学習データ!AB6714*$B$37</f>
        <v>0</v>
      </c>
      <c r="AC6748" s="1">
        <f>学習データ!AC6714*$B$37</f>
        <v>0</v>
      </c>
      <c r="AD6748" s="1">
        <f>学習データ!AD6714*$B$37</f>
        <v>0</v>
      </c>
      <c r="AE6748" s="14"/>
      <c r="AF6748" s="7">
        <v>0</v>
      </c>
      <c r="AG6748" s="1">
        <f>IF(学習データ!AG6697=0,1,0)</f>
        <v>0</v>
      </c>
      <c r="AH6748" s="29"/>
      <c r="AI6748" s="25"/>
      <c r="AJ6748" s="25"/>
      <c r="AK6748" s="25"/>
      <c r="AL6748" s="25"/>
      <c r="AM6748" s="25"/>
      <c r="AN6748" s="25"/>
      <c r="AO6748" s="25"/>
      <c r="AP6748" s="25"/>
      <c r="AQ6748" s="25"/>
      <c r="AR6748" s="25"/>
      <c r="AS6748" s="25"/>
      <c r="AT6748" s="25"/>
      <c r="AU6748" s="25"/>
      <c r="AV6748" s="25"/>
      <c r="AW6748" s="25"/>
      <c r="AX6748" s="25"/>
      <c r="AY6748" s="25"/>
      <c r="AZ6748" s="25"/>
      <c r="BA6748" s="25"/>
      <c r="BB6748" s="25"/>
      <c r="BC6748" s="25"/>
      <c r="BD6748" s="25"/>
      <c r="BE6748" s="25"/>
      <c r="BF6748" s="25"/>
      <c r="BG6748" s="25"/>
      <c r="BH6748" s="25"/>
      <c r="BI6748" s="25"/>
      <c r="BJ6748" s="25"/>
      <c r="BK6748" s="25"/>
      <c r="BL6748" s="25"/>
      <c r="BM6748" s="25"/>
      <c r="BN6748" s="25"/>
      <c r="BO6748" s="25"/>
      <c r="BP6748" s="25"/>
      <c r="BQ6748" s="23"/>
      <c r="BR6748" s="7">
        <v>4</v>
      </c>
      <c r="BS6748" s="1">
        <f t="shared" ca="1" si="35527"/>
        <v>0.23714300153605961</v>
      </c>
      <c r="BT6748" s="1">
        <f t="shared" ca="1" si="35528"/>
        <v>0.23714300153605961</v>
      </c>
      <c r="BU6748" s="1">
        <f t="shared" ca="1" si="35529"/>
        <v>0.23714300153605961</v>
      </c>
      <c r="BV6748" s="1">
        <f t="shared" ca="1" si="35530"/>
        <v>0.28360324577328661</v>
      </c>
      <c r="BW6748" s="1">
        <f t="shared" ca="1" si="35531"/>
        <v>0.9081482817112726</v>
      </c>
      <c r="BX6748" s="1">
        <f t="shared" ca="1" si="35532"/>
        <v>0.28100323833096669</v>
      </c>
      <c r="BY6748" s="1">
        <f t="shared" ca="1" si="35533"/>
        <v>0.99445720550049233</v>
      </c>
      <c r="BZ6748" s="1">
        <f t="shared" ca="1" si="35534"/>
        <v>3.071346945244348E-3</v>
      </c>
      <c r="CA6748" s="1">
        <f t="shared" ca="1" si="35535"/>
        <v>0.9098729586139237</v>
      </c>
      <c r="CB6748" s="1">
        <f t="shared" ca="1" si="35536"/>
        <v>0.20898530929947889</v>
      </c>
      <c r="CC6748" s="1">
        <f t="shared" ca="1" si="35537"/>
        <v>0.23714300153605961</v>
      </c>
      <c r="CD6748" s="25"/>
      <c r="CE6748" s="7">
        <v>4</v>
      </c>
      <c r="CF6748" s="1">
        <f t="shared" ca="1" si="35538"/>
        <v>0.42673007297672289</v>
      </c>
      <c r="CG6748" s="1">
        <f t="shared" ca="1" si="35539"/>
        <v>0.42673007297672289</v>
      </c>
      <c r="CH6748" s="1">
        <f t="shared" ca="1" si="35540"/>
        <v>0.42673007297672289</v>
      </c>
      <c r="CI6748" s="1">
        <f t="shared" ca="1" si="35541"/>
        <v>0.81564558867939696</v>
      </c>
      <c r="CJ6748" s="1">
        <f t="shared" ca="1" si="35542"/>
        <v>0.44237031698550489</v>
      </c>
      <c r="CK6748" s="1">
        <f t="shared" ca="1" si="35543"/>
        <v>0.88287432378727537</v>
      </c>
      <c r="CL6748" s="1">
        <f t="shared" ca="1" si="35544"/>
        <v>0.77029001640182948</v>
      </c>
      <c r="CM6748" s="1">
        <f t="shared" ca="1" si="35545"/>
        <v>0.50998362627160221</v>
      </c>
      <c r="CN6748" s="1">
        <f t="shared" ca="1" si="35546"/>
        <v>0.97511746658746168</v>
      </c>
      <c r="CO6748" s="1">
        <f t="shared" ca="1" si="35547"/>
        <v>0.44607703651914654</v>
      </c>
      <c r="CP6748" s="1">
        <f t="shared" ca="1" si="35548"/>
        <v>0.42673007297672289</v>
      </c>
      <c r="CQ6748" s="25"/>
      <c r="CR6748" s="25"/>
      <c r="CS6748" s="25"/>
      <c r="CT6748" s="25"/>
      <c r="CU6748" s="25"/>
      <c r="CV6748" s="25"/>
      <c r="CW6748" s="25"/>
      <c r="CX6748" s="25"/>
      <c r="CY6748" s="25"/>
      <c r="CZ6748" s="25"/>
      <c r="DA6748" s="25"/>
      <c r="DB6748" s="25"/>
      <c r="DC6748" s="25"/>
      <c r="DD6748" s="25"/>
      <c r="DE6748" s="40"/>
      <c r="DF6748" s="50"/>
      <c r="DG6748" s="7">
        <v>4</v>
      </c>
      <c r="DH6748" s="1">
        <f t="shared" ca="1" si="35549"/>
        <v>0.99991869099049902</v>
      </c>
      <c r="DI6748" s="1">
        <f t="shared" ca="1" si="35550"/>
        <v>0.99993148962887402</v>
      </c>
      <c r="DJ6748" s="1">
        <f t="shared" ca="1" si="35551"/>
        <v>0.99999990549535522</v>
      </c>
      <c r="DK6748" s="1">
        <f t="shared" ca="1" si="35552"/>
        <v>0.99993621199448857</v>
      </c>
      <c r="DL6748" s="1">
        <f t="shared" ca="1" si="35553"/>
        <v>0.23714300153605961</v>
      </c>
      <c r="DM6748" s="1">
        <f t="shared" ca="1" si="35554"/>
        <v>0.23714300153605961</v>
      </c>
      <c r="DN6748" s="14"/>
      <c r="DO6748" s="50"/>
      <c r="DP6748" s="7">
        <v>4</v>
      </c>
      <c r="DQ6748" s="1">
        <f t="shared" ca="1" si="35555"/>
        <v>0.96448847030224416</v>
      </c>
      <c r="DR6748" s="1">
        <f t="shared" ca="1" si="35556"/>
        <v>0.96958245064452897</v>
      </c>
      <c r="DS6748" s="1">
        <f t="shared" ca="1" si="35557"/>
        <v>0.99787677416932874</v>
      </c>
      <c r="DT6748" s="1">
        <f t="shared" ca="1" si="35558"/>
        <v>0.99996364793406978</v>
      </c>
      <c r="DU6748" s="1">
        <f t="shared" ca="1" si="35559"/>
        <v>0.99769204729462679</v>
      </c>
      <c r="DV6748" s="1">
        <f t="shared" ca="1" si="35560"/>
        <v>0.42673007297672289</v>
      </c>
      <c r="DW6748" s="14"/>
      <c r="DX6748" s="14"/>
      <c r="DY6748" s="14"/>
      <c r="DZ6748" s="14"/>
      <c r="EA6748" s="14"/>
      <c r="EB6748" s="14"/>
      <c r="EC6748" s="14"/>
      <c r="ED6748" s="14"/>
      <c r="EE6748" s="14"/>
      <c r="EF6748" s="19"/>
      <c r="EG6748" s="23"/>
      <c r="EH6748" s="50">
        <v>4</v>
      </c>
      <c r="EI6748" s="7">
        <v>0</v>
      </c>
      <c r="EJ6748" s="7">
        <v>1</v>
      </c>
      <c r="EK6748" s="7">
        <v>2</v>
      </c>
      <c r="EL6748" s="7">
        <v>3</v>
      </c>
      <c r="EM6748" s="7">
        <v>4</v>
      </c>
      <c r="EN6748" s="25"/>
      <c r="EO6748" s="25"/>
      <c r="EP6748" s="25"/>
      <c r="EQ6748" s="25"/>
      <c r="ER6748" s="25"/>
      <c r="ES6748" s="25"/>
      <c r="ET6748" s="23"/>
      <c r="EU6748" s="14"/>
      <c r="EV6748" s="14"/>
      <c r="EW6748" s="14"/>
      <c r="EX6748" s="14"/>
      <c r="EY6748" s="14"/>
      <c r="EZ6748" s="14"/>
      <c r="FA6748" s="14"/>
      <c r="FB6748" s="14"/>
      <c r="FC6748" s="19"/>
    </row>
    <row r="6749" spans="1:159" x14ac:dyDescent="0.2">
      <c r="A6749" s="55"/>
      <c r="B6749" s="18">
        <v>19</v>
      </c>
      <c r="C6749" s="1">
        <f>学習データ!C6715*$B$37</f>
        <v>0</v>
      </c>
      <c r="D6749" s="1">
        <f>学習データ!D6715*$B$37</f>
        <v>0</v>
      </c>
      <c r="E6749" s="1">
        <f>学習データ!E6715*$B$37</f>
        <v>0</v>
      </c>
      <c r="F6749" s="1">
        <f>学習データ!F6715*$B$37</f>
        <v>0</v>
      </c>
      <c r="G6749" s="1">
        <f>学習データ!G6715*$B$37</f>
        <v>0</v>
      </c>
      <c r="H6749" s="1">
        <f>学習データ!H6715*$B$37</f>
        <v>0</v>
      </c>
      <c r="I6749" s="1">
        <f>学習データ!I6715*$B$37</f>
        <v>0</v>
      </c>
      <c r="J6749" s="1">
        <f>学習データ!J6715*$B$37</f>
        <v>0</v>
      </c>
      <c r="K6749" s="1">
        <f>学習データ!K6715*$B$37</f>
        <v>0</v>
      </c>
      <c r="L6749" s="1">
        <f>学習データ!L6715*$B$37</f>
        <v>0</v>
      </c>
      <c r="M6749" s="1">
        <f>学習データ!M6715*$B$37</f>
        <v>0</v>
      </c>
      <c r="N6749" s="1">
        <f>学習データ!N6715*$B$37</f>
        <v>0</v>
      </c>
      <c r="O6749" s="1">
        <f>学習データ!O6715*$B$37</f>
        <v>0</v>
      </c>
      <c r="P6749" s="1">
        <f>学習データ!P6715*$B$37</f>
        <v>0</v>
      </c>
      <c r="Q6749" s="1">
        <f>学習データ!Q6715*$B$37</f>
        <v>0</v>
      </c>
      <c r="R6749" s="1">
        <f>学習データ!R6715*$B$37</f>
        <v>0</v>
      </c>
      <c r="S6749" s="1">
        <f>学習データ!S6715*$B$37</f>
        <v>0</v>
      </c>
      <c r="T6749" s="1">
        <f>学習データ!T6715*$B$37</f>
        <v>53</v>
      </c>
      <c r="U6749" s="1">
        <f>学習データ!U6715*$B$37</f>
        <v>104</v>
      </c>
      <c r="V6749" s="1">
        <f>学習データ!V6715*$B$37</f>
        <v>0</v>
      </c>
      <c r="W6749" s="1">
        <f>学習データ!W6715*$B$37</f>
        <v>0</v>
      </c>
      <c r="X6749" s="1">
        <f>学習データ!X6715*$B$37</f>
        <v>0</v>
      </c>
      <c r="Y6749" s="1">
        <f>学習データ!Y6715*$B$37</f>
        <v>0</v>
      </c>
      <c r="Z6749" s="1">
        <f>学習データ!Z6715*$B$37</f>
        <v>0</v>
      </c>
      <c r="AA6749" s="1">
        <f>学習データ!AA6715*$B$37</f>
        <v>0</v>
      </c>
      <c r="AB6749" s="1">
        <f>学習データ!AB6715*$B$37</f>
        <v>0</v>
      </c>
      <c r="AC6749" s="1">
        <f>学習データ!AC6715*$B$37</f>
        <v>0</v>
      </c>
      <c r="AD6749" s="1">
        <f>学習データ!AD6715*$B$37</f>
        <v>0</v>
      </c>
      <c r="AE6749" s="14"/>
      <c r="AF6749" s="7">
        <v>1</v>
      </c>
      <c r="AG6749" s="1">
        <f>IF(学習データ!AG6697=1,1,0)</f>
        <v>0</v>
      </c>
      <c r="AH6749" s="29"/>
      <c r="AI6749" s="25"/>
      <c r="AJ6749" s="25"/>
      <c r="AK6749" s="25"/>
      <c r="AL6749" s="25"/>
      <c r="AM6749" s="25"/>
      <c r="AN6749" s="25"/>
      <c r="AO6749" s="25"/>
      <c r="AP6749" s="25"/>
      <c r="AQ6749" s="25"/>
      <c r="AR6749" s="25"/>
      <c r="AS6749" s="25"/>
      <c r="AT6749" s="25"/>
      <c r="AU6749" s="25"/>
      <c r="AV6749" s="25"/>
      <c r="AW6749" s="25"/>
      <c r="AX6749" s="25"/>
      <c r="AY6749" s="25"/>
      <c r="AZ6749" s="25"/>
      <c r="BA6749" s="25"/>
      <c r="BB6749" s="25"/>
      <c r="BC6749" s="25"/>
      <c r="BD6749" s="25"/>
      <c r="BE6749" s="25"/>
      <c r="BF6749" s="25"/>
      <c r="BG6749" s="25"/>
      <c r="BH6749" s="25"/>
      <c r="BI6749" s="25"/>
      <c r="BJ6749" s="25"/>
      <c r="BK6749" s="25"/>
      <c r="BL6749" s="25"/>
      <c r="BM6749" s="25"/>
      <c r="BN6749" s="25"/>
      <c r="BO6749" s="25"/>
      <c r="BP6749" s="25"/>
      <c r="BQ6749" s="23"/>
      <c r="BR6749" s="7">
        <v>5</v>
      </c>
      <c r="BS6749" s="1">
        <f t="shared" ca="1" si="35527"/>
        <v>0.19299272243291876</v>
      </c>
      <c r="BT6749" s="1">
        <f t="shared" ca="1" si="35528"/>
        <v>4.2521444699076712E-3</v>
      </c>
      <c r="BU6749" s="1">
        <f t="shared" ca="1" si="35529"/>
        <v>0.29180239949066383</v>
      </c>
      <c r="BV6749" s="1">
        <f t="shared" ca="1" si="35530"/>
        <v>0.17035262334187601</v>
      </c>
      <c r="BW6749" s="1">
        <f t="shared" ca="1" si="35531"/>
        <v>8.1559000179437947E-4</v>
      </c>
      <c r="BX6749" s="1">
        <f t="shared" ca="1" si="35532"/>
        <v>1.5319654641893488E-2</v>
      </c>
      <c r="BY6749" s="1">
        <f t="shared" ca="1" si="35533"/>
        <v>8.4575760362132647E-4</v>
      </c>
      <c r="BZ6749" s="1">
        <f t="shared" ca="1" si="35534"/>
        <v>0.97097927781510107</v>
      </c>
      <c r="CA6749" s="1">
        <f t="shared" ca="1" si="35535"/>
        <v>0.13536569276961746</v>
      </c>
      <c r="CB6749" s="1">
        <f t="shared" ca="1" si="35536"/>
        <v>0.90524256910626122</v>
      </c>
      <c r="CC6749" s="1">
        <f t="shared" ca="1" si="35537"/>
        <v>0.23714300153605961</v>
      </c>
      <c r="CD6749" s="25"/>
      <c r="CE6749" s="7">
        <v>5</v>
      </c>
      <c r="CF6749" s="1">
        <f t="shared" ca="1" si="35538"/>
        <v>0.42648983705282206</v>
      </c>
      <c r="CG6749" s="1">
        <f t="shared" ca="1" si="35539"/>
        <v>0.3604836367882035</v>
      </c>
      <c r="CH6749" s="1">
        <f t="shared" ca="1" si="35540"/>
        <v>0.89698985914361395</v>
      </c>
      <c r="CI6749" s="1">
        <f t="shared" ca="1" si="35541"/>
        <v>0.4057571416812053</v>
      </c>
      <c r="CJ6749" s="1">
        <f t="shared" ca="1" si="35542"/>
        <v>0.75651886580850081</v>
      </c>
      <c r="CK6749" s="1">
        <f t="shared" ca="1" si="35543"/>
        <v>0.9511868695203769</v>
      </c>
      <c r="CL6749" s="1">
        <f t="shared" ca="1" si="35544"/>
        <v>0.9999209298946975</v>
      </c>
      <c r="CM6749" s="1">
        <f t="shared" ca="1" si="35545"/>
        <v>0.97024281085139363</v>
      </c>
      <c r="CN6749" s="1">
        <f t="shared" ca="1" si="35546"/>
        <v>0.9862722583582525</v>
      </c>
      <c r="CO6749" s="1">
        <f t="shared" ca="1" si="35547"/>
        <v>0.75383061670484497</v>
      </c>
      <c r="CP6749" s="1">
        <f t="shared" ca="1" si="35548"/>
        <v>0.42673007297672289</v>
      </c>
      <c r="CQ6749" s="25"/>
      <c r="CR6749" s="25"/>
      <c r="CS6749" s="25"/>
      <c r="CT6749" s="25"/>
      <c r="CU6749" s="25"/>
      <c r="CV6749" s="25"/>
      <c r="CW6749" s="25"/>
      <c r="CX6749" s="25"/>
      <c r="CY6749" s="25"/>
      <c r="CZ6749" s="25"/>
      <c r="DA6749" s="25"/>
      <c r="DB6749" s="25"/>
      <c r="DC6749" s="25"/>
      <c r="DD6749" s="25"/>
      <c r="DE6749" s="40"/>
      <c r="DF6749" s="50"/>
      <c r="DG6749" s="7">
        <v>5</v>
      </c>
      <c r="DH6749" s="1">
        <f t="shared" ca="1" si="35549"/>
        <v>0.23714300153605961</v>
      </c>
      <c r="DI6749" s="1">
        <f t="shared" ca="1" si="35550"/>
        <v>0.23714300153605961</v>
      </c>
      <c r="DJ6749" s="1">
        <f t="shared" ca="1" si="35551"/>
        <v>0.23714300153605961</v>
      </c>
      <c r="DK6749" s="1">
        <f t="shared" ca="1" si="35552"/>
        <v>0.23714300153605961</v>
      </c>
      <c r="DL6749" s="1">
        <f t="shared" ca="1" si="35553"/>
        <v>0.23714300153605961</v>
      </c>
      <c r="DM6749" s="1">
        <f t="shared" ca="1" si="35554"/>
        <v>0.23714300153605961</v>
      </c>
      <c r="DN6749" s="14"/>
      <c r="DO6749" s="50"/>
      <c r="DP6749" s="7">
        <v>5</v>
      </c>
      <c r="DQ6749" s="1">
        <f t="shared" ca="1" si="35555"/>
        <v>0.42673007297672289</v>
      </c>
      <c r="DR6749" s="1">
        <f t="shared" ca="1" si="35556"/>
        <v>0.42673007297672289</v>
      </c>
      <c r="DS6749" s="1">
        <f t="shared" ca="1" si="35557"/>
        <v>0.42673007297672289</v>
      </c>
      <c r="DT6749" s="1">
        <f t="shared" ca="1" si="35558"/>
        <v>0.42673007297672289</v>
      </c>
      <c r="DU6749" s="1">
        <f t="shared" ca="1" si="35559"/>
        <v>0.42673007297672289</v>
      </c>
      <c r="DV6749" s="1">
        <f t="shared" ca="1" si="35560"/>
        <v>0.42673007297672289</v>
      </c>
      <c r="DW6749" s="14"/>
      <c r="DX6749" s="14"/>
      <c r="DY6749" s="14"/>
      <c r="DZ6749" s="14"/>
      <c r="EA6749" s="14"/>
      <c r="EB6749" s="14"/>
      <c r="EC6749" s="14"/>
      <c r="ED6749" s="14"/>
      <c r="EE6749" s="14"/>
      <c r="EF6749" s="19"/>
      <c r="EG6749" s="23"/>
      <c r="EH6749" s="50"/>
      <c r="EI6749" s="7">
        <v>1</v>
      </c>
      <c r="EJ6749" s="1">
        <f t="shared" ref="EJ6749:EJ6752" ca="1" si="35561">1/(1+EXP(-SUMPRODUCT($EI$29:$EK$31,DH6745:DJ6747)+$EL$29))</f>
        <v>0.60083024351729974</v>
      </c>
      <c r="EK6749" s="1">
        <f t="shared" ref="EK6749:EK6752" ca="1" si="35562">1/(1+EXP(-SUMPRODUCT($EI$29:$EK$31,DI6745:DK6747)+$EL$29))</f>
        <v>0.92969530246801713</v>
      </c>
      <c r="EL6749" s="1">
        <f t="shared" ref="EL6749:EL6752" ca="1" si="35563">1/(1+EXP(-SUMPRODUCT($EI$29:$EK$31,DJ6745:DL6747)+$EL$29))</f>
        <v>0.95802849265351953</v>
      </c>
      <c r="EM6749" s="1">
        <f t="shared" ref="EM6749:EM6752" ca="1" si="35564">1/(1+EXP(-SUMPRODUCT($EI$29:$EK$31,DK6745:DM6747)+$EL$29))</f>
        <v>1.7041525884913717E-3</v>
      </c>
      <c r="EN6749" s="25"/>
      <c r="EO6749" s="25"/>
      <c r="EP6749" s="25"/>
      <c r="EQ6749" s="25"/>
      <c r="ER6749" s="25"/>
      <c r="ES6749" s="25"/>
      <c r="ET6749" s="23"/>
      <c r="EU6749" s="14"/>
      <c r="EV6749" s="14"/>
      <c r="EW6749" s="14"/>
      <c r="EX6749" s="14"/>
      <c r="EY6749" s="14"/>
      <c r="EZ6749" s="14"/>
      <c r="FA6749" s="14"/>
      <c r="FB6749" s="14"/>
      <c r="FC6749" s="19"/>
    </row>
    <row r="6750" spans="1:159" x14ac:dyDescent="0.2">
      <c r="A6750" s="55"/>
      <c r="B6750" s="18">
        <v>20</v>
      </c>
      <c r="C6750" s="1">
        <f>学習データ!C6716*$B$37</f>
        <v>0</v>
      </c>
      <c r="D6750" s="1">
        <f>学習データ!D6716*$B$37</f>
        <v>0</v>
      </c>
      <c r="E6750" s="1">
        <f>学習データ!E6716*$B$37</f>
        <v>0</v>
      </c>
      <c r="F6750" s="1">
        <f>学習データ!F6716*$B$37</f>
        <v>0</v>
      </c>
      <c r="G6750" s="1">
        <f>学習データ!G6716*$B$37</f>
        <v>0</v>
      </c>
      <c r="H6750" s="1">
        <f>学習データ!H6716*$B$37</f>
        <v>0</v>
      </c>
      <c r="I6750" s="1">
        <f>学習データ!I6716*$B$37</f>
        <v>0</v>
      </c>
      <c r="J6750" s="1">
        <f>学習データ!J6716*$B$37</f>
        <v>0</v>
      </c>
      <c r="K6750" s="1">
        <f>学習データ!K6716*$B$37</f>
        <v>0</v>
      </c>
      <c r="L6750" s="1">
        <f>学習データ!L6716*$B$37</f>
        <v>0</v>
      </c>
      <c r="M6750" s="1">
        <f>学習データ!M6716*$B$37</f>
        <v>0</v>
      </c>
      <c r="N6750" s="1">
        <f>学習データ!N6716*$B$37</f>
        <v>0</v>
      </c>
      <c r="O6750" s="1">
        <f>学習データ!O6716*$B$37</f>
        <v>0</v>
      </c>
      <c r="P6750" s="1">
        <f>学習データ!P6716*$B$37</f>
        <v>0</v>
      </c>
      <c r="Q6750" s="1">
        <f>学習データ!Q6716*$B$37</f>
        <v>0</v>
      </c>
      <c r="R6750" s="1">
        <f>学習データ!R6716*$B$37</f>
        <v>0</v>
      </c>
      <c r="S6750" s="1">
        <f>学習データ!S6716*$B$37</f>
        <v>0</v>
      </c>
      <c r="T6750" s="1">
        <f>学習データ!T6716*$B$37</f>
        <v>166</v>
      </c>
      <c r="U6750" s="1">
        <f>学習データ!U6716*$B$37</f>
        <v>53</v>
      </c>
      <c r="V6750" s="1">
        <f>学習データ!V6716*$B$37</f>
        <v>0</v>
      </c>
      <c r="W6750" s="1">
        <f>学習データ!W6716*$B$37</f>
        <v>0</v>
      </c>
      <c r="X6750" s="1">
        <f>学習データ!X6716*$B$37</f>
        <v>0</v>
      </c>
      <c r="Y6750" s="1">
        <f>学習データ!Y6716*$B$37</f>
        <v>0</v>
      </c>
      <c r="Z6750" s="1">
        <f>学習データ!Z6716*$B$37</f>
        <v>0</v>
      </c>
      <c r="AA6750" s="1">
        <f>学習データ!AA6716*$B$37</f>
        <v>0</v>
      </c>
      <c r="AB6750" s="1">
        <f>学習データ!AB6716*$B$37</f>
        <v>0</v>
      </c>
      <c r="AC6750" s="1">
        <f>学習データ!AC6716*$B$37</f>
        <v>0</v>
      </c>
      <c r="AD6750" s="1">
        <f>学習データ!AD6716*$B$37</f>
        <v>0</v>
      </c>
      <c r="AE6750" s="14"/>
      <c r="AF6750" s="7">
        <v>2</v>
      </c>
      <c r="AG6750" s="1">
        <f>IF(学習データ!AG6697=2,1,0)</f>
        <v>0</v>
      </c>
      <c r="AH6750" s="29"/>
      <c r="AI6750" s="25"/>
      <c r="AJ6750" s="25"/>
      <c r="AK6750" s="25"/>
      <c r="AL6750" s="25"/>
      <c r="AM6750" s="25"/>
      <c r="AN6750" s="25"/>
      <c r="AO6750" s="25"/>
      <c r="AP6750" s="25"/>
      <c r="AQ6750" s="25"/>
      <c r="AR6750" s="25"/>
      <c r="AS6750" s="25"/>
      <c r="AT6750" s="25"/>
      <c r="AU6750" s="25"/>
      <c r="AV6750" s="25"/>
      <c r="AW6750" s="25"/>
      <c r="AX6750" s="25"/>
      <c r="AY6750" s="25"/>
      <c r="AZ6750" s="25"/>
      <c r="BA6750" s="25"/>
      <c r="BB6750" s="25"/>
      <c r="BC6750" s="25"/>
      <c r="BD6750" s="25"/>
      <c r="BE6750" s="25"/>
      <c r="BF6750" s="25"/>
      <c r="BG6750" s="25"/>
      <c r="BH6750" s="25"/>
      <c r="BI6750" s="25"/>
      <c r="BJ6750" s="25"/>
      <c r="BK6750" s="25"/>
      <c r="BL6750" s="25"/>
      <c r="BM6750" s="25"/>
      <c r="BN6750" s="25"/>
      <c r="BO6750" s="25"/>
      <c r="BP6750" s="25"/>
      <c r="BQ6750" s="23"/>
      <c r="BR6750" s="7">
        <v>6</v>
      </c>
      <c r="BS6750" s="1">
        <f t="shared" ca="1" si="35527"/>
        <v>0.27898531501711277</v>
      </c>
      <c r="BT6750" s="1">
        <f t="shared" ca="1" si="35528"/>
        <v>0.87700155907641464</v>
      </c>
      <c r="BU6750" s="1">
        <f t="shared" ca="1" si="35529"/>
        <v>0.238786621924719</v>
      </c>
      <c r="BV6750" s="1">
        <f t="shared" ca="1" si="35530"/>
        <v>0.99999910452230856</v>
      </c>
      <c r="BW6750" s="1">
        <f t="shared" ca="1" si="35531"/>
        <v>0.99985906076782327</v>
      </c>
      <c r="BX6750" s="1">
        <f t="shared" ca="1" si="35532"/>
        <v>0.9999975666569253</v>
      </c>
      <c r="BY6750" s="1">
        <f t="shared" ca="1" si="35533"/>
        <v>0.99998576958917862</v>
      </c>
      <c r="BZ6750" s="1">
        <f t="shared" ca="1" si="35534"/>
        <v>0.71976249907778989</v>
      </c>
      <c r="CA6750" s="1">
        <f t="shared" ca="1" si="35535"/>
        <v>0.96136222599117882</v>
      </c>
      <c r="CB6750" s="1">
        <f t="shared" ca="1" si="35536"/>
        <v>0.14864189368138173</v>
      </c>
      <c r="CC6750" s="1">
        <f t="shared" ca="1" si="35537"/>
        <v>0.23714300153605961</v>
      </c>
      <c r="CD6750" s="25"/>
      <c r="CE6750" s="7">
        <v>6</v>
      </c>
      <c r="CF6750" s="1">
        <f t="shared" ca="1" si="35538"/>
        <v>0.78896720852456514</v>
      </c>
      <c r="CG6750" s="1">
        <f t="shared" ca="1" si="35539"/>
        <v>0.44088709680547744</v>
      </c>
      <c r="CH6750" s="1">
        <f t="shared" ca="1" si="35540"/>
        <v>0.58413263727971421</v>
      </c>
      <c r="CI6750" s="1">
        <f t="shared" ca="1" si="35541"/>
        <v>0.99872793597178688</v>
      </c>
      <c r="CJ6750" s="1">
        <f t="shared" ca="1" si="35542"/>
        <v>0.85947887402762613</v>
      </c>
      <c r="CK6750" s="1">
        <f t="shared" ca="1" si="35543"/>
        <v>0.99969742131254047</v>
      </c>
      <c r="CL6750" s="1">
        <f t="shared" ca="1" si="35544"/>
        <v>0.88314340798264779</v>
      </c>
      <c r="CM6750" s="1">
        <f t="shared" ca="1" si="35545"/>
        <v>0.99597888493121434</v>
      </c>
      <c r="CN6750" s="1">
        <f t="shared" ca="1" si="35546"/>
        <v>0.90258989830265424</v>
      </c>
      <c r="CO6750" s="1">
        <f t="shared" ca="1" si="35547"/>
        <v>0.97833385895013503</v>
      </c>
      <c r="CP6750" s="1">
        <f t="shared" ca="1" si="35548"/>
        <v>0.42673007297672289</v>
      </c>
      <c r="CQ6750" s="25"/>
      <c r="CR6750" s="25"/>
      <c r="CS6750" s="25"/>
      <c r="CT6750" s="25"/>
      <c r="CU6750" s="25"/>
      <c r="CV6750" s="25"/>
      <c r="CW6750" s="25"/>
      <c r="CX6750" s="25"/>
      <c r="CY6750" s="25"/>
      <c r="CZ6750" s="25"/>
      <c r="DA6750" s="25"/>
      <c r="DB6750" s="25"/>
      <c r="DC6750" s="25"/>
      <c r="DD6750" s="25"/>
      <c r="DE6750" s="40"/>
      <c r="DF6750" s="50"/>
      <c r="DG6750" s="7">
        <v>6</v>
      </c>
      <c r="DH6750" s="1">
        <f t="shared" ca="1" si="35549"/>
        <v>0.23714300153605961</v>
      </c>
      <c r="DI6750" s="1">
        <f t="shared" ca="1" si="35550"/>
        <v>0.23714300153605961</v>
      </c>
      <c r="DJ6750" s="1">
        <f t="shared" ca="1" si="35551"/>
        <v>0.23714300153605961</v>
      </c>
      <c r="DK6750" s="1">
        <f t="shared" ca="1" si="35552"/>
        <v>0.23714300153605961</v>
      </c>
      <c r="DL6750" s="1">
        <f t="shared" ca="1" si="35553"/>
        <v>0.23714300153605961</v>
      </c>
      <c r="DM6750" s="1">
        <f t="shared" ca="1" si="35554"/>
        <v>0.23714300153605961</v>
      </c>
      <c r="DN6750" s="14"/>
      <c r="DO6750" s="50"/>
      <c r="DP6750" s="7">
        <v>6</v>
      </c>
      <c r="DQ6750" s="1">
        <f t="shared" ca="1" si="35555"/>
        <v>0.42673007297672289</v>
      </c>
      <c r="DR6750" s="1">
        <f t="shared" ca="1" si="35556"/>
        <v>0.42673007297672289</v>
      </c>
      <c r="DS6750" s="1">
        <f t="shared" ca="1" si="35557"/>
        <v>0.42673007297672289</v>
      </c>
      <c r="DT6750" s="1">
        <f t="shared" ca="1" si="35558"/>
        <v>0.42673007297672289</v>
      </c>
      <c r="DU6750" s="1">
        <f t="shared" ca="1" si="35559"/>
        <v>0.42673007297672289</v>
      </c>
      <c r="DV6750" s="1">
        <f t="shared" ca="1" si="35560"/>
        <v>0.42673007297672289</v>
      </c>
      <c r="DW6750" s="14"/>
      <c r="DX6750" s="14"/>
      <c r="DY6750" s="14"/>
      <c r="DZ6750" s="14"/>
      <c r="EA6750" s="14"/>
      <c r="EB6750" s="14"/>
      <c r="EC6750" s="14"/>
      <c r="ED6750" s="14"/>
      <c r="EE6750" s="14"/>
      <c r="EF6750" s="19"/>
      <c r="EG6750" s="23"/>
      <c r="EH6750" s="50"/>
      <c r="EI6750" s="7">
        <v>2</v>
      </c>
      <c r="EJ6750" s="1">
        <f t="shared" ca="1" si="35561"/>
        <v>0.87778688032570173</v>
      </c>
      <c r="EK6750" s="1">
        <f t="shared" ca="1" si="35562"/>
        <v>0.11123814497796182</v>
      </c>
      <c r="EL6750" s="1">
        <f t="shared" ca="1" si="35563"/>
        <v>4.7415594581737816E-2</v>
      </c>
      <c r="EM6750" s="1">
        <f t="shared" ca="1" si="35564"/>
        <v>3.6614895238161096E-2</v>
      </c>
      <c r="EN6750" s="25"/>
      <c r="EO6750" s="25"/>
      <c r="EP6750" s="25"/>
      <c r="EQ6750" s="25"/>
      <c r="ER6750" s="25"/>
      <c r="ES6750" s="25"/>
      <c r="ET6750" s="23"/>
      <c r="EU6750" s="14"/>
      <c r="EV6750" s="14"/>
      <c r="EW6750" s="14"/>
      <c r="EX6750" s="14"/>
      <c r="EY6750" s="14"/>
      <c r="EZ6750" s="14"/>
      <c r="FA6750" s="14"/>
      <c r="FB6750" s="14"/>
      <c r="FC6750" s="19"/>
    </row>
    <row r="6751" spans="1:159" x14ac:dyDescent="0.2">
      <c r="A6751" s="55"/>
      <c r="B6751" s="18">
        <v>21</v>
      </c>
      <c r="C6751" s="1">
        <f>学習データ!C6717*$B$37</f>
        <v>0</v>
      </c>
      <c r="D6751" s="1">
        <f>学習データ!D6717*$B$37</f>
        <v>0</v>
      </c>
      <c r="E6751" s="1">
        <f>学習データ!E6717*$B$37</f>
        <v>0</v>
      </c>
      <c r="F6751" s="1">
        <f>学習データ!F6717*$B$37</f>
        <v>0</v>
      </c>
      <c r="G6751" s="1">
        <f>学習データ!G6717*$B$37</f>
        <v>0</v>
      </c>
      <c r="H6751" s="1">
        <f>学習データ!H6717*$B$37</f>
        <v>0</v>
      </c>
      <c r="I6751" s="1">
        <f>学習データ!I6717*$B$37</f>
        <v>0</v>
      </c>
      <c r="J6751" s="1">
        <f>学習データ!J6717*$B$37</f>
        <v>0</v>
      </c>
      <c r="K6751" s="1">
        <f>学習データ!K6717*$B$37</f>
        <v>0</v>
      </c>
      <c r="L6751" s="1">
        <f>学習データ!L6717*$B$37</f>
        <v>0</v>
      </c>
      <c r="M6751" s="1">
        <f>学習データ!M6717*$B$37</f>
        <v>0</v>
      </c>
      <c r="N6751" s="1">
        <f>学習データ!N6717*$B$37</f>
        <v>0</v>
      </c>
      <c r="O6751" s="1">
        <f>学習データ!O6717*$B$37</f>
        <v>0</v>
      </c>
      <c r="P6751" s="1">
        <f>学習データ!P6717*$B$37</f>
        <v>0</v>
      </c>
      <c r="Q6751" s="1">
        <f>学習データ!Q6717*$B$37</f>
        <v>0</v>
      </c>
      <c r="R6751" s="1">
        <f>学習データ!R6717*$B$37</f>
        <v>0</v>
      </c>
      <c r="S6751" s="1">
        <f>学習データ!S6717*$B$37</f>
        <v>116</v>
      </c>
      <c r="T6751" s="1">
        <f>学習データ!T6717*$B$37</f>
        <v>188</v>
      </c>
      <c r="U6751" s="1">
        <f>学習データ!U6717*$B$37</f>
        <v>0</v>
      </c>
      <c r="V6751" s="1">
        <f>学習データ!V6717*$B$37</f>
        <v>0</v>
      </c>
      <c r="W6751" s="1">
        <f>学習データ!W6717*$B$37</f>
        <v>0</v>
      </c>
      <c r="X6751" s="1">
        <f>学習データ!X6717*$B$37</f>
        <v>0</v>
      </c>
      <c r="Y6751" s="1">
        <f>学習データ!Y6717*$B$37</f>
        <v>0</v>
      </c>
      <c r="Z6751" s="1">
        <f>学習データ!Z6717*$B$37</f>
        <v>0</v>
      </c>
      <c r="AA6751" s="1">
        <f>学習データ!AA6717*$B$37</f>
        <v>0</v>
      </c>
      <c r="AB6751" s="1">
        <f>学習データ!AB6717*$B$37</f>
        <v>0</v>
      </c>
      <c r="AC6751" s="1">
        <f>学習データ!AC6717*$B$37</f>
        <v>0</v>
      </c>
      <c r="AD6751" s="1">
        <f>学習データ!AD6717*$B$37</f>
        <v>0</v>
      </c>
      <c r="AE6751" s="14"/>
      <c r="AF6751" s="7">
        <v>3</v>
      </c>
      <c r="AG6751" s="1">
        <f>IF(学習データ!AG6697=3,1,0)</f>
        <v>0</v>
      </c>
      <c r="AH6751" s="29"/>
      <c r="AI6751" s="25"/>
      <c r="AJ6751" s="25"/>
      <c r="AK6751" s="25"/>
      <c r="AL6751" s="25"/>
      <c r="AM6751" s="25"/>
      <c r="AN6751" s="25"/>
      <c r="AO6751" s="25"/>
      <c r="AP6751" s="25"/>
      <c r="AQ6751" s="25"/>
      <c r="AR6751" s="25"/>
      <c r="AS6751" s="25"/>
      <c r="AT6751" s="25"/>
      <c r="AU6751" s="25"/>
      <c r="AV6751" s="25"/>
      <c r="AW6751" s="25"/>
      <c r="AX6751" s="25"/>
      <c r="AY6751" s="25"/>
      <c r="AZ6751" s="25"/>
      <c r="BA6751" s="25"/>
      <c r="BB6751" s="25"/>
      <c r="BC6751" s="25"/>
      <c r="BD6751" s="25"/>
      <c r="BE6751" s="25"/>
      <c r="BF6751" s="25"/>
      <c r="BG6751" s="25"/>
      <c r="BH6751" s="25"/>
      <c r="BI6751" s="25"/>
      <c r="BJ6751" s="25"/>
      <c r="BK6751" s="25"/>
      <c r="BL6751" s="25"/>
      <c r="BM6751" s="25"/>
      <c r="BN6751" s="25"/>
      <c r="BO6751" s="25"/>
      <c r="BP6751" s="25"/>
      <c r="BQ6751" s="23"/>
      <c r="BR6751" s="7">
        <v>7</v>
      </c>
      <c r="BS6751" s="1">
        <f t="shared" ca="1" si="35527"/>
        <v>0.23856343481094747</v>
      </c>
      <c r="BT6751" s="1">
        <f t="shared" ca="1" si="35528"/>
        <v>9.3016076809051537E-2</v>
      </c>
      <c r="BU6751" s="1">
        <f t="shared" ca="1" si="35529"/>
        <v>0.49577087729199137</v>
      </c>
      <c r="BV6751" s="1">
        <f t="shared" ca="1" si="35530"/>
        <v>0.1550827488180801</v>
      </c>
      <c r="BW6751" s="1">
        <f t="shared" ca="1" si="35531"/>
        <v>9.0059369071712053E-2</v>
      </c>
      <c r="BX6751" s="1">
        <f t="shared" ca="1" si="35532"/>
        <v>0.25493610278540751</v>
      </c>
      <c r="BY6751" s="1">
        <f t="shared" ca="1" si="35533"/>
        <v>0.99993621199448857</v>
      </c>
      <c r="BZ6751" s="1">
        <f t="shared" ca="1" si="35534"/>
        <v>0.99734694625888487</v>
      </c>
      <c r="CA6751" s="1">
        <f t="shared" ca="1" si="35535"/>
        <v>0.16690124505631135</v>
      </c>
      <c r="CB6751" s="1">
        <f t="shared" ca="1" si="35536"/>
        <v>0.19304364035836813</v>
      </c>
      <c r="CC6751" s="1">
        <f t="shared" ca="1" si="35537"/>
        <v>0.23714300153605961</v>
      </c>
      <c r="CD6751" s="25"/>
      <c r="CE6751" s="7">
        <v>7</v>
      </c>
      <c r="CF6751" s="1">
        <f t="shared" ca="1" si="35538"/>
        <v>0.39209385175715727</v>
      </c>
      <c r="CG6751" s="1">
        <f t="shared" ca="1" si="35539"/>
        <v>0.77923321804100121</v>
      </c>
      <c r="CH6751" s="1">
        <f t="shared" ca="1" si="35540"/>
        <v>0.67470470444547381</v>
      </c>
      <c r="CI6751" s="1">
        <f t="shared" ca="1" si="35541"/>
        <v>0.96653483655316352</v>
      </c>
      <c r="CJ6751" s="1">
        <f t="shared" ca="1" si="35542"/>
        <v>0.76473056922192773</v>
      </c>
      <c r="CK6751" s="1">
        <f t="shared" ca="1" si="35543"/>
        <v>0.89783418122160563</v>
      </c>
      <c r="CL6751" s="1">
        <f t="shared" ca="1" si="35544"/>
        <v>0.99996364793406978</v>
      </c>
      <c r="CM6751" s="1">
        <f t="shared" ca="1" si="35545"/>
        <v>0.99347688393175815</v>
      </c>
      <c r="CN6751" s="1">
        <f t="shared" ca="1" si="35546"/>
        <v>0.99769204729462679</v>
      </c>
      <c r="CO6751" s="1">
        <f t="shared" ca="1" si="35547"/>
        <v>0.43184318061953314</v>
      </c>
      <c r="CP6751" s="1">
        <f t="shared" ca="1" si="35548"/>
        <v>0.42673007297672289</v>
      </c>
      <c r="CQ6751" s="25"/>
      <c r="CR6751" s="25"/>
      <c r="CS6751" s="25"/>
      <c r="CT6751" s="25"/>
      <c r="CU6751" s="25"/>
      <c r="CV6751" s="25"/>
      <c r="CW6751" s="25"/>
      <c r="CX6751" s="25"/>
      <c r="CY6751" s="25"/>
      <c r="CZ6751" s="25"/>
      <c r="DA6751" s="25"/>
      <c r="DB6751" s="25"/>
      <c r="DC6751" s="25"/>
      <c r="DD6751" s="25"/>
      <c r="DE6751" s="40"/>
      <c r="DF6751" s="14"/>
      <c r="DG6751" s="14"/>
      <c r="DH6751" s="14"/>
      <c r="DI6751" s="14"/>
      <c r="DJ6751" s="14"/>
      <c r="DK6751" s="14"/>
      <c r="DL6751" s="14"/>
      <c r="DM6751" s="14"/>
      <c r="DN6751" s="14"/>
      <c r="DO6751" s="14"/>
      <c r="DP6751" s="14"/>
      <c r="DQ6751" s="14"/>
      <c r="DR6751" s="14"/>
      <c r="DS6751" s="14"/>
      <c r="DT6751" s="14"/>
      <c r="DU6751" s="14"/>
      <c r="DV6751" s="14"/>
      <c r="DW6751" s="14"/>
      <c r="DX6751" s="14"/>
      <c r="DY6751" s="14"/>
      <c r="DZ6751" s="14"/>
      <c r="EA6751" s="14"/>
      <c r="EB6751" s="14"/>
      <c r="EC6751" s="14"/>
      <c r="ED6751" s="14"/>
      <c r="EE6751" s="14"/>
      <c r="EF6751" s="19"/>
      <c r="EG6751" s="23"/>
      <c r="EH6751" s="50"/>
      <c r="EI6751" s="7">
        <v>3</v>
      </c>
      <c r="EJ6751" s="1">
        <f t="shared" ca="1" si="35561"/>
        <v>0.99832150639212247</v>
      </c>
      <c r="EK6751" s="1">
        <f t="shared" ca="1" si="35562"/>
        <v>0.9983165071231439</v>
      </c>
      <c r="EL6751" s="1">
        <f t="shared" ca="1" si="35563"/>
        <v>8.2919207186690179E-3</v>
      </c>
      <c r="EM6751" s="1">
        <f t="shared" ca="1" si="35564"/>
        <v>3.08353890455942E-2</v>
      </c>
      <c r="EN6751" s="25"/>
      <c r="EO6751" s="25"/>
      <c r="EP6751" s="25"/>
      <c r="EQ6751" s="25"/>
      <c r="ER6751" s="25"/>
      <c r="ES6751" s="25"/>
      <c r="ET6751" s="23"/>
      <c r="EU6751" s="14"/>
      <c r="EV6751" s="14"/>
      <c r="EW6751" s="14"/>
      <c r="EX6751" s="14"/>
      <c r="EY6751" s="14"/>
      <c r="EZ6751" s="14"/>
      <c r="FA6751" s="14"/>
      <c r="FB6751" s="14"/>
      <c r="FC6751" s="19"/>
    </row>
    <row r="6752" spans="1:159" x14ac:dyDescent="0.2">
      <c r="A6752" s="55"/>
      <c r="B6752" s="18">
        <v>22</v>
      </c>
      <c r="C6752" s="1">
        <f>学習データ!C6718*$B$37</f>
        <v>0</v>
      </c>
      <c r="D6752" s="1">
        <f>学習データ!D6718*$B$37</f>
        <v>0</v>
      </c>
      <c r="E6752" s="1">
        <f>学習データ!E6718*$B$37</f>
        <v>0</v>
      </c>
      <c r="F6752" s="1">
        <f>学習データ!F6718*$B$37</f>
        <v>0</v>
      </c>
      <c r="G6752" s="1">
        <f>学習データ!G6718*$B$37</f>
        <v>0</v>
      </c>
      <c r="H6752" s="1">
        <f>学習データ!H6718*$B$37</f>
        <v>0</v>
      </c>
      <c r="I6752" s="1">
        <f>学習データ!I6718*$B$37</f>
        <v>0</v>
      </c>
      <c r="J6752" s="1">
        <f>学習データ!J6718*$B$37</f>
        <v>0</v>
      </c>
      <c r="K6752" s="1">
        <f>学習データ!K6718*$B$37</f>
        <v>0</v>
      </c>
      <c r="L6752" s="1">
        <f>学習データ!L6718*$B$37</f>
        <v>0</v>
      </c>
      <c r="M6752" s="1">
        <f>学習データ!M6718*$B$37</f>
        <v>0</v>
      </c>
      <c r="N6752" s="1">
        <f>学習データ!N6718*$B$37</f>
        <v>0</v>
      </c>
      <c r="O6752" s="1">
        <f>学習データ!O6718*$B$37</f>
        <v>0</v>
      </c>
      <c r="P6752" s="1">
        <f>学習データ!P6718*$B$37</f>
        <v>0</v>
      </c>
      <c r="Q6752" s="1">
        <f>学習データ!Q6718*$B$37</f>
        <v>0</v>
      </c>
      <c r="R6752" s="1">
        <f>学習データ!R6718*$B$37</f>
        <v>114</v>
      </c>
      <c r="S6752" s="1">
        <f>学習データ!S6718*$B$37</f>
        <v>200</v>
      </c>
      <c r="T6752" s="1">
        <f>学習データ!T6718*$B$37</f>
        <v>19</v>
      </c>
      <c r="U6752" s="1">
        <f>学習データ!U6718*$B$37</f>
        <v>0</v>
      </c>
      <c r="V6752" s="1">
        <f>学習データ!V6718*$B$37</f>
        <v>0</v>
      </c>
      <c r="W6752" s="1">
        <f>学習データ!W6718*$B$37</f>
        <v>0</v>
      </c>
      <c r="X6752" s="1">
        <f>学習データ!X6718*$B$37</f>
        <v>0</v>
      </c>
      <c r="Y6752" s="1">
        <f>学習データ!Y6718*$B$37</f>
        <v>0</v>
      </c>
      <c r="Z6752" s="1">
        <f>学習データ!Z6718*$B$37</f>
        <v>0</v>
      </c>
      <c r="AA6752" s="1">
        <f>学習データ!AA6718*$B$37</f>
        <v>0</v>
      </c>
      <c r="AB6752" s="1">
        <f>学習データ!AB6718*$B$37</f>
        <v>0</v>
      </c>
      <c r="AC6752" s="1">
        <f>学習データ!AC6718*$B$37</f>
        <v>0</v>
      </c>
      <c r="AD6752" s="1">
        <f>学習データ!AD6718*$B$37</f>
        <v>0</v>
      </c>
      <c r="AE6752" s="14"/>
      <c r="AF6752" s="7">
        <v>4</v>
      </c>
      <c r="AG6752" s="1">
        <f>IF(学習データ!AG6697=4,1,0)</f>
        <v>0</v>
      </c>
      <c r="AH6752" s="29"/>
      <c r="AI6752" s="25"/>
      <c r="AJ6752" s="25"/>
      <c r="AK6752" s="25"/>
      <c r="AL6752" s="25"/>
      <c r="AM6752" s="25"/>
      <c r="AN6752" s="25"/>
      <c r="AO6752" s="25"/>
      <c r="AP6752" s="25"/>
      <c r="AQ6752" s="25"/>
      <c r="AR6752" s="25"/>
      <c r="AS6752" s="25"/>
      <c r="AT6752" s="25"/>
      <c r="AU6752" s="25"/>
      <c r="AV6752" s="25"/>
      <c r="AW6752" s="25"/>
      <c r="AX6752" s="25"/>
      <c r="AY6752" s="25"/>
      <c r="AZ6752" s="25"/>
      <c r="BA6752" s="25"/>
      <c r="BB6752" s="25"/>
      <c r="BC6752" s="25"/>
      <c r="BD6752" s="25"/>
      <c r="BE6752" s="25"/>
      <c r="BF6752" s="25"/>
      <c r="BG6752" s="25"/>
      <c r="BH6752" s="25"/>
      <c r="BI6752" s="25"/>
      <c r="BJ6752" s="25"/>
      <c r="BK6752" s="25"/>
      <c r="BL6752" s="25"/>
      <c r="BM6752" s="25"/>
      <c r="BN6752" s="25"/>
      <c r="BO6752" s="25"/>
      <c r="BP6752" s="25"/>
      <c r="BQ6752" s="23"/>
      <c r="BR6752" s="7">
        <v>8</v>
      </c>
      <c r="BS6752" s="1">
        <f t="shared" ca="1" si="35527"/>
        <v>0.99991869099049902</v>
      </c>
      <c r="BT6752" s="1">
        <f t="shared" ca="1" si="35528"/>
        <v>0.99161463757556911</v>
      </c>
      <c r="BU6752" s="1">
        <f t="shared" ca="1" si="35529"/>
        <v>0.25974021487995236</v>
      </c>
      <c r="BV6752" s="1">
        <f t="shared" ca="1" si="35530"/>
        <v>0.99993148962887402</v>
      </c>
      <c r="BW6752" s="1">
        <f t="shared" ca="1" si="35531"/>
        <v>0.99999983058434483</v>
      </c>
      <c r="BX6752" s="1">
        <f t="shared" ca="1" si="35532"/>
        <v>0.99999990549535522</v>
      </c>
      <c r="BY6752" s="1">
        <f t="shared" ca="1" si="35533"/>
        <v>0.9934970044225333</v>
      </c>
      <c r="BZ6752" s="1">
        <f t="shared" ca="1" si="35534"/>
        <v>0.21714944262730621</v>
      </c>
      <c r="CA6752" s="1">
        <f t="shared" ca="1" si="35535"/>
        <v>0.19353773398068255</v>
      </c>
      <c r="CB6752" s="1">
        <f t="shared" ca="1" si="35536"/>
        <v>0.23714300153605961</v>
      </c>
      <c r="CC6752" s="1">
        <f t="shared" ca="1" si="35537"/>
        <v>0.23714300153605961</v>
      </c>
      <c r="CD6752" s="25"/>
      <c r="CE6752" s="7">
        <v>8</v>
      </c>
      <c r="CF6752" s="1">
        <f t="shared" ca="1" si="35538"/>
        <v>0.96448847030224416</v>
      </c>
      <c r="CG6752" s="1">
        <f t="shared" ca="1" si="35539"/>
        <v>0.52405674454755347</v>
      </c>
      <c r="CH6752" s="1">
        <f t="shared" ca="1" si="35540"/>
        <v>0.86364223778021743</v>
      </c>
      <c r="CI6752" s="1">
        <f t="shared" ca="1" si="35541"/>
        <v>0.96958245064452897</v>
      </c>
      <c r="CJ6752" s="1">
        <f t="shared" ca="1" si="35542"/>
        <v>0.97607385868867702</v>
      </c>
      <c r="CK6752" s="1">
        <f t="shared" ca="1" si="35543"/>
        <v>0.99787677416932874</v>
      </c>
      <c r="CL6752" s="1">
        <f t="shared" ca="1" si="35544"/>
        <v>0.90746168942854799</v>
      </c>
      <c r="CM6752" s="1">
        <f t="shared" ca="1" si="35545"/>
        <v>0.88130720067828838</v>
      </c>
      <c r="CN6752" s="1">
        <f t="shared" ca="1" si="35546"/>
        <v>0.43178123935136725</v>
      </c>
      <c r="CO6752" s="1">
        <f t="shared" ca="1" si="35547"/>
        <v>0.42673007297672289</v>
      </c>
      <c r="CP6752" s="1">
        <f t="shared" ca="1" si="35548"/>
        <v>0.42673007297672289</v>
      </c>
      <c r="CQ6752" s="25"/>
      <c r="CR6752" s="25"/>
      <c r="CS6752" s="25"/>
      <c r="CT6752" s="25"/>
      <c r="CU6752" s="25"/>
      <c r="CV6752" s="25"/>
      <c r="CW6752" s="25"/>
      <c r="CX6752" s="25"/>
      <c r="CY6752" s="25"/>
      <c r="CZ6752" s="25"/>
      <c r="DA6752" s="25"/>
      <c r="DB6752" s="25"/>
      <c r="DC6752" s="25"/>
      <c r="DD6752" s="25"/>
      <c r="DE6752" s="40"/>
      <c r="DF6752" s="14"/>
      <c r="DG6752" s="14"/>
      <c r="DH6752" s="14"/>
      <c r="DI6752" s="14"/>
      <c r="DJ6752" s="14"/>
      <c r="DK6752" s="14"/>
      <c r="DL6752" s="14"/>
      <c r="DM6752" s="14"/>
      <c r="DN6752" s="14"/>
      <c r="DO6752" s="14"/>
      <c r="DP6752" s="14"/>
      <c r="DQ6752" s="14"/>
      <c r="DR6752" s="14"/>
      <c r="DS6752" s="14"/>
      <c r="DT6752" s="14"/>
      <c r="DU6752" s="14"/>
      <c r="DV6752" s="14"/>
      <c r="DW6752" s="14"/>
      <c r="DX6752" s="14"/>
      <c r="DY6752" s="14"/>
      <c r="DZ6752" s="14"/>
      <c r="EA6752" s="14"/>
      <c r="EB6752" s="14"/>
      <c r="EC6752" s="14"/>
      <c r="ED6752" s="14"/>
      <c r="EE6752" s="14"/>
      <c r="EF6752" s="19"/>
      <c r="EG6752" s="23"/>
      <c r="EH6752" s="50"/>
      <c r="EI6752" s="7">
        <v>4</v>
      </c>
      <c r="EJ6752" s="1">
        <f t="shared" ca="1" si="35561"/>
        <v>2.9258914773084058E-4</v>
      </c>
      <c r="EK6752" s="1">
        <f t="shared" ca="1" si="35562"/>
        <v>2.9251626721781975E-4</v>
      </c>
      <c r="EL6752" s="1">
        <f t="shared" ca="1" si="35563"/>
        <v>3.2243153645633471E-3</v>
      </c>
      <c r="EM6752" s="1">
        <f t="shared" ca="1" si="35564"/>
        <v>0.32708342426276843</v>
      </c>
      <c r="EN6752" s="14"/>
      <c r="EO6752" s="14"/>
      <c r="EP6752" s="14"/>
      <c r="EQ6752" s="14"/>
      <c r="ER6752" s="14"/>
      <c r="ES6752" s="14"/>
      <c r="ET6752" s="23"/>
      <c r="EU6752" s="14"/>
      <c r="EV6752" s="14"/>
      <c r="EW6752" s="14"/>
      <c r="EX6752" s="14"/>
      <c r="EY6752" s="14"/>
      <c r="EZ6752" s="14"/>
      <c r="FA6752" s="14"/>
      <c r="FB6752" s="14"/>
      <c r="FC6752" s="19"/>
    </row>
    <row r="6753" spans="1:159" x14ac:dyDescent="0.2">
      <c r="A6753" s="55"/>
      <c r="B6753" s="18">
        <v>23</v>
      </c>
      <c r="C6753" s="1">
        <f>学習データ!C6719*$B$37</f>
        <v>0</v>
      </c>
      <c r="D6753" s="1">
        <f>学習データ!D6719*$B$37</f>
        <v>0</v>
      </c>
      <c r="E6753" s="1">
        <f>学習データ!E6719*$B$37</f>
        <v>0</v>
      </c>
      <c r="F6753" s="1">
        <f>学習データ!F6719*$B$37</f>
        <v>0</v>
      </c>
      <c r="G6753" s="1">
        <f>学習データ!G6719*$B$37</f>
        <v>0</v>
      </c>
      <c r="H6753" s="1">
        <f>学習データ!H6719*$B$37</f>
        <v>0</v>
      </c>
      <c r="I6753" s="1">
        <f>学習データ!I6719*$B$37</f>
        <v>0</v>
      </c>
      <c r="J6753" s="1">
        <f>学習データ!J6719*$B$37</f>
        <v>0</v>
      </c>
      <c r="K6753" s="1">
        <f>学習データ!K6719*$B$37</f>
        <v>0</v>
      </c>
      <c r="L6753" s="1">
        <f>学習データ!L6719*$B$37</f>
        <v>0</v>
      </c>
      <c r="M6753" s="1">
        <f>学習データ!M6719*$B$37</f>
        <v>0</v>
      </c>
      <c r="N6753" s="1">
        <f>学習データ!N6719*$B$37</f>
        <v>0</v>
      </c>
      <c r="O6753" s="1">
        <f>学習データ!O6719*$B$37</f>
        <v>0</v>
      </c>
      <c r="P6753" s="1">
        <f>学習データ!P6719*$B$37</f>
        <v>10</v>
      </c>
      <c r="Q6753" s="1">
        <f>学習データ!Q6719*$B$37</f>
        <v>126</v>
      </c>
      <c r="R6753" s="1">
        <f>学習データ!R6719*$B$37</f>
        <v>181</v>
      </c>
      <c r="S6753" s="1">
        <f>学習データ!S6719*$B$37</f>
        <v>9</v>
      </c>
      <c r="T6753" s="1">
        <f>学習データ!T6719*$B$37</f>
        <v>0</v>
      </c>
      <c r="U6753" s="1">
        <f>学習データ!U6719*$B$37</f>
        <v>0</v>
      </c>
      <c r="V6753" s="1">
        <f>学習データ!V6719*$B$37</f>
        <v>0</v>
      </c>
      <c r="W6753" s="1">
        <f>学習データ!W6719*$B$37</f>
        <v>0</v>
      </c>
      <c r="X6753" s="1">
        <f>学習データ!X6719*$B$37</f>
        <v>0</v>
      </c>
      <c r="Y6753" s="1">
        <f>学習データ!Y6719*$B$37</f>
        <v>0</v>
      </c>
      <c r="Z6753" s="1">
        <f>学習データ!Z6719*$B$37</f>
        <v>0</v>
      </c>
      <c r="AA6753" s="1">
        <f>学習データ!AA6719*$B$37</f>
        <v>0</v>
      </c>
      <c r="AB6753" s="1">
        <f>学習データ!AB6719*$B$37</f>
        <v>0</v>
      </c>
      <c r="AC6753" s="1">
        <f>学習データ!AC6719*$B$37</f>
        <v>0</v>
      </c>
      <c r="AD6753" s="1">
        <f>学習データ!AD6719*$B$37</f>
        <v>0</v>
      </c>
      <c r="AE6753" s="14"/>
      <c r="AF6753" s="7">
        <v>5</v>
      </c>
      <c r="AG6753" s="1">
        <f>IF(学習データ!AG6697=5,1,0)</f>
        <v>1</v>
      </c>
      <c r="AH6753" s="29"/>
      <c r="AI6753" s="25"/>
      <c r="AJ6753" s="25"/>
      <c r="AK6753" s="25"/>
      <c r="AL6753" s="25"/>
      <c r="AM6753" s="25"/>
      <c r="AN6753" s="25"/>
      <c r="AO6753" s="25"/>
      <c r="AP6753" s="25"/>
      <c r="AQ6753" s="25"/>
      <c r="AR6753" s="25"/>
      <c r="AS6753" s="25"/>
      <c r="AT6753" s="25"/>
      <c r="AU6753" s="25"/>
      <c r="AV6753" s="25"/>
      <c r="AW6753" s="25"/>
      <c r="AX6753" s="25"/>
      <c r="AY6753" s="25"/>
      <c r="AZ6753" s="25"/>
      <c r="BA6753" s="25"/>
      <c r="BB6753" s="25"/>
      <c r="BC6753" s="25"/>
      <c r="BD6753" s="25"/>
      <c r="BE6753" s="25"/>
      <c r="BF6753" s="25"/>
      <c r="BG6753" s="25"/>
      <c r="BH6753" s="25"/>
      <c r="BI6753" s="25"/>
      <c r="BJ6753" s="25"/>
      <c r="BK6753" s="25"/>
      <c r="BL6753" s="25"/>
      <c r="BM6753" s="25"/>
      <c r="BN6753" s="25"/>
      <c r="BO6753" s="25"/>
      <c r="BP6753" s="25"/>
      <c r="BQ6753" s="23"/>
      <c r="BR6753" s="7">
        <v>9</v>
      </c>
      <c r="BS6753" s="1">
        <f t="shared" ca="1" si="35527"/>
        <v>0.23714300153605961</v>
      </c>
      <c r="BT6753" s="1">
        <f t="shared" ca="1" si="35528"/>
        <v>0.23714300153605961</v>
      </c>
      <c r="BU6753" s="1">
        <f t="shared" ca="1" si="35529"/>
        <v>0.23714300153605961</v>
      </c>
      <c r="BV6753" s="1">
        <f t="shared" ca="1" si="35530"/>
        <v>0.23714300153605961</v>
      </c>
      <c r="BW6753" s="1">
        <f t="shared" ca="1" si="35531"/>
        <v>0.23714300153605961</v>
      </c>
      <c r="BX6753" s="1">
        <f t="shared" ca="1" si="35532"/>
        <v>0.23714300153605961</v>
      </c>
      <c r="BY6753" s="1">
        <f t="shared" ca="1" si="35533"/>
        <v>0.23714300153605961</v>
      </c>
      <c r="BZ6753" s="1">
        <f t="shared" ca="1" si="35534"/>
        <v>0.23714300153605961</v>
      </c>
      <c r="CA6753" s="1">
        <f t="shared" ca="1" si="35535"/>
        <v>0.23714300153605961</v>
      </c>
      <c r="CB6753" s="1">
        <f t="shared" ca="1" si="35536"/>
        <v>0.23714300153605961</v>
      </c>
      <c r="CC6753" s="1">
        <f t="shared" ca="1" si="35537"/>
        <v>0.23714300153605961</v>
      </c>
      <c r="CD6753" s="25"/>
      <c r="CE6753" s="7">
        <v>9</v>
      </c>
      <c r="CF6753" s="1">
        <f t="shared" ca="1" si="35538"/>
        <v>0.42673007297672289</v>
      </c>
      <c r="CG6753" s="1">
        <f t="shared" ca="1" si="35539"/>
        <v>0.42673007297672289</v>
      </c>
      <c r="CH6753" s="1">
        <f t="shared" ca="1" si="35540"/>
        <v>0.42673007297672289</v>
      </c>
      <c r="CI6753" s="1">
        <f t="shared" ca="1" si="35541"/>
        <v>0.42673007297672289</v>
      </c>
      <c r="CJ6753" s="1">
        <f t="shared" ca="1" si="35542"/>
        <v>0.42673007297672289</v>
      </c>
      <c r="CK6753" s="1">
        <f t="shared" ca="1" si="35543"/>
        <v>0.42673007297672289</v>
      </c>
      <c r="CL6753" s="1">
        <f t="shared" ca="1" si="35544"/>
        <v>0.42673007297672289</v>
      </c>
      <c r="CM6753" s="1">
        <f t="shared" ca="1" si="35545"/>
        <v>0.42673007297672289</v>
      </c>
      <c r="CN6753" s="1">
        <f t="shared" ca="1" si="35546"/>
        <v>0.42673007297672289</v>
      </c>
      <c r="CO6753" s="1">
        <f t="shared" ca="1" si="35547"/>
        <v>0.42673007297672289</v>
      </c>
      <c r="CP6753" s="1">
        <f t="shared" ca="1" si="35548"/>
        <v>0.42673007297672289</v>
      </c>
      <c r="CQ6753" s="25"/>
      <c r="CR6753" s="25"/>
      <c r="CS6753" s="25"/>
      <c r="CT6753" s="25"/>
      <c r="CU6753" s="25"/>
      <c r="CV6753" s="25"/>
      <c r="CW6753" s="25"/>
      <c r="CX6753" s="25"/>
      <c r="CY6753" s="25"/>
      <c r="CZ6753" s="25"/>
      <c r="DA6753" s="25"/>
      <c r="DB6753" s="25"/>
      <c r="DC6753" s="25"/>
      <c r="DD6753" s="25"/>
      <c r="DE6753" s="40"/>
      <c r="DF6753" s="14"/>
      <c r="DG6753" s="14"/>
      <c r="DH6753" s="14"/>
      <c r="DI6753" s="14"/>
      <c r="DJ6753" s="14"/>
      <c r="DK6753" s="14"/>
      <c r="DL6753" s="14"/>
      <c r="DM6753" s="14"/>
      <c r="DN6753" s="14"/>
      <c r="DO6753" s="14"/>
      <c r="DP6753" s="14"/>
      <c r="DQ6753" s="14"/>
      <c r="DR6753" s="14"/>
      <c r="DS6753" s="14"/>
      <c r="DT6753" s="14"/>
      <c r="DU6753" s="14"/>
      <c r="DV6753" s="14"/>
      <c r="DW6753" s="14"/>
      <c r="DX6753" s="14"/>
      <c r="DY6753" s="14"/>
      <c r="DZ6753" s="14"/>
      <c r="EA6753" s="14"/>
      <c r="EB6753" s="14"/>
      <c r="EC6753" s="14"/>
      <c r="ED6753" s="14"/>
      <c r="EE6753" s="14"/>
      <c r="EF6753" s="19"/>
      <c r="EG6753" s="23"/>
      <c r="EH6753" s="25"/>
      <c r="EI6753" s="25"/>
      <c r="EJ6753" s="25"/>
      <c r="EK6753" s="25"/>
      <c r="EL6753" s="25"/>
      <c r="EM6753" s="25"/>
      <c r="EN6753" s="14"/>
      <c r="EO6753" s="14"/>
      <c r="EP6753" s="14"/>
      <c r="EQ6753" s="14"/>
      <c r="ER6753" s="14"/>
      <c r="ES6753" s="14"/>
      <c r="ET6753" s="23"/>
      <c r="EU6753" s="14"/>
      <c r="EV6753" s="14"/>
      <c r="EW6753" s="14"/>
      <c r="EX6753" s="14"/>
      <c r="EY6753" s="14"/>
      <c r="EZ6753" s="14"/>
      <c r="FA6753" s="14"/>
      <c r="FB6753" s="14"/>
      <c r="FC6753" s="19"/>
    </row>
    <row r="6754" spans="1:159" x14ac:dyDescent="0.2">
      <c r="A6754" s="55"/>
      <c r="B6754" s="18">
        <v>24</v>
      </c>
      <c r="C6754" s="1">
        <f>学習データ!C6720*$B$37</f>
        <v>0</v>
      </c>
      <c r="D6754" s="1">
        <f>学習データ!D6720*$B$37</f>
        <v>0</v>
      </c>
      <c r="E6754" s="1">
        <f>学習データ!E6720*$B$37</f>
        <v>0</v>
      </c>
      <c r="F6754" s="1">
        <f>学習データ!F6720*$B$37</f>
        <v>0</v>
      </c>
      <c r="G6754" s="1">
        <f>学習データ!G6720*$B$37</f>
        <v>0</v>
      </c>
      <c r="H6754" s="1">
        <f>学習データ!H6720*$B$37</f>
        <v>0</v>
      </c>
      <c r="I6754" s="1">
        <f>学習データ!I6720*$B$37</f>
        <v>0</v>
      </c>
      <c r="J6754" s="1">
        <f>学習データ!J6720*$B$37</f>
        <v>0</v>
      </c>
      <c r="K6754" s="1">
        <f>学習データ!K6720*$B$37</f>
        <v>0</v>
      </c>
      <c r="L6754" s="1">
        <f>学習データ!L6720*$B$37</f>
        <v>0</v>
      </c>
      <c r="M6754" s="1">
        <f>学習データ!M6720*$B$37</f>
        <v>0</v>
      </c>
      <c r="N6754" s="1">
        <f>学習データ!N6720*$B$37</f>
        <v>13</v>
      </c>
      <c r="O6754" s="1">
        <f>学習データ!O6720*$B$37</f>
        <v>92</v>
      </c>
      <c r="P6754" s="1">
        <f>学習データ!P6720*$B$37</f>
        <v>199</v>
      </c>
      <c r="Q6754" s="1">
        <f>学習データ!Q6720*$B$37</f>
        <v>148</v>
      </c>
      <c r="R6754" s="1">
        <f>学習データ!R6720*$B$37</f>
        <v>16</v>
      </c>
      <c r="S6754" s="1">
        <f>学習データ!S6720*$B$37</f>
        <v>0</v>
      </c>
      <c r="T6754" s="1">
        <f>学習データ!T6720*$B$37</f>
        <v>0</v>
      </c>
      <c r="U6754" s="1">
        <f>学習データ!U6720*$B$37</f>
        <v>0</v>
      </c>
      <c r="V6754" s="1">
        <f>学習データ!V6720*$B$37</f>
        <v>0</v>
      </c>
      <c r="W6754" s="1">
        <f>学習データ!W6720*$B$37</f>
        <v>0</v>
      </c>
      <c r="X6754" s="1">
        <f>学習データ!X6720*$B$37</f>
        <v>0</v>
      </c>
      <c r="Y6754" s="1">
        <f>学習データ!Y6720*$B$37</f>
        <v>0</v>
      </c>
      <c r="Z6754" s="1">
        <f>学習データ!Z6720*$B$37</f>
        <v>0</v>
      </c>
      <c r="AA6754" s="1">
        <f>学習データ!AA6720*$B$37</f>
        <v>0</v>
      </c>
      <c r="AB6754" s="1">
        <f>学習データ!AB6720*$B$37</f>
        <v>0</v>
      </c>
      <c r="AC6754" s="1">
        <f>学習データ!AC6720*$B$37</f>
        <v>0</v>
      </c>
      <c r="AD6754" s="1">
        <f>学習データ!AD6720*$B$37</f>
        <v>0</v>
      </c>
      <c r="AE6754" s="14"/>
      <c r="AF6754" s="7">
        <v>6</v>
      </c>
      <c r="AG6754" s="1">
        <f>IF(学習データ!AG6697=6,1,0)</f>
        <v>0</v>
      </c>
      <c r="AH6754" s="29"/>
      <c r="AI6754" s="25"/>
      <c r="AJ6754" s="25"/>
      <c r="AK6754" s="25"/>
      <c r="AL6754" s="25"/>
      <c r="AM6754" s="25"/>
      <c r="AN6754" s="25"/>
      <c r="AO6754" s="25"/>
      <c r="AP6754" s="25"/>
      <c r="AQ6754" s="25"/>
      <c r="AR6754" s="25"/>
      <c r="AS6754" s="25"/>
      <c r="AT6754" s="25"/>
      <c r="AU6754" s="25"/>
      <c r="AV6754" s="25"/>
      <c r="AW6754" s="25"/>
      <c r="AX6754" s="25"/>
      <c r="AY6754" s="25"/>
      <c r="AZ6754" s="25"/>
      <c r="BA6754" s="25"/>
      <c r="BB6754" s="25"/>
      <c r="BC6754" s="25"/>
      <c r="BD6754" s="25"/>
      <c r="BE6754" s="25"/>
      <c r="BF6754" s="25"/>
      <c r="BG6754" s="25"/>
      <c r="BH6754" s="25"/>
      <c r="BI6754" s="25"/>
      <c r="BJ6754" s="25"/>
      <c r="BK6754" s="25"/>
      <c r="BL6754" s="25"/>
      <c r="BM6754" s="25"/>
      <c r="BN6754" s="25"/>
      <c r="BO6754" s="25"/>
      <c r="BP6754" s="25"/>
      <c r="BQ6754" s="23"/>
      <c r="BR6754" s="7">
        <v>10</v>
      </c>
      <c r="BS6754" s="1">
        <f t="shared" ca="1" si="35527"/>
        <v>0.23714300153605961</v>
      </c>
      <c r="BT6754" s="1">
        <f t="shared" ca="1" si="35528"/>
        <v>0.23714300153605961</v>
      </c>
      <c r="BU6754" s="1">
        <f t="shared" ca="1" si="35529"/>
        <v>0.23714300153605961</v>
      </c>
      <c r="BV6754" s="1">
        <f t="shared" ca="1" si="35530"/>
        <v>0.23714300153605961</v>
      </c>
      <c r="BW6754" s="1">
        <f t="shared" ca="1" si="35531"/>
        <v>0.23714300153605961</v>
      </c>
      <c r="BX6754" s="1">
        <f t="shared" ca="1" si="35532"/>
        <v>0.23714300153605961</v>
      </c>
      <c r="BY6754" s="1">
        <f t="shared" ca="1" si="35533"/>
        <v>0.23714300153605961</v>
      </c>
      <c r="BZ6754" s="1">
        <f t="shared" ca="1" si="35534"/>
        <v>0.23714300153605961</v>
      </c>
      <c r="CA6754" s="1">
        <f t="shared" ca="1" si="35535"/>
        <v>0.23714300153605961</v>
      </c>
      <c r="CB6754" s="1">
        <f t="shared" ca="1" si="35536"/>
        <v>0.23714300153605961</v>
      </c>
      <c r="CC6754" s="1">
        <f t="shared" ca="1" si="35537"/>
        <v>0.23714300153605961</v>
      </c>
      <c r="CD6754" s="25"/>
      <c r="CE6754" s="7">
        <v>10</v>
      </c>
      <c r="CF6754" s="1">
        <f t="shared" ca="1" si="35538"/>
        <v>0.42673007297672289</v>
      </c>
      <c r="CG6754" s="1">
        <f t="shared" ca="1" si="35539"/>
        <v>0.42673007297672289</v>
      </c>
      <c r="CH6754" s="1">
        <f t="shared" ca="1" si="35540"/>
        <v>0.42673007297672289</v>
      </c>
      <c r="CI6754" s="1">
        <f t="shared" ca="1" si="35541"/>
        <v>0.42673007297672289</v>
      </c>
      <c r="CJ6754" s="1">
        <f t="shared" ca="1" si="35542"/>
        <v>0.42673007297672289</v>
      </c>
      <c r="CK6754" s="1">
        <f t="shared" ca="1" si="35543"/>
        <v>0.42673007297672289</v>
      </c>
      <c r="CL6754" s="1">
        <f t="shared" ca="1" si="35544"/>
        <v>0.42673007297672289</v>
      </c>
      <c r="CM6754" s="1">
        <f t="shared" ca="1" si="35545"/>
        <v>0.42673007297672289</v>
      </c>
      <c r="CN6754" s="1">
        <f t="shared" ca="1" si="35546"/>
        <v>0.42673007297672289</v>
      </c>
      <c r="CO6754" s="1">
        <f t="shared" ca="1" si="35547"/>
        <v>0.42673007297672289</v>
      </c>
      <c r="CP6754" s="1">
        <f t="shared" ca="1" si="35548"/>
        <v>0.42673007297672289</v>
      </c>
      <c r="CQ6754" s="25"/>
      <c r="CR6754" s="25"/>
      <c r="CS6754" s="25"/>
      <c r="CT6754" s="25"/>
      <c r="CU6754" s="25"/>
      <c r="CV6754" s="25"/>
      <c r="CW6754" s="25"/>
      <c r="CX6754" s="25"/>
      <c r="CY6754" s="25"/>
      <c r="CZ6754" s="25"/>
      <c r="DA6754" s="25"/>
      <c r="DB6754" s="25"/>
      <c r="DC6754" s="25"/>
      <c r="DD6754" s="25"/>
      <c r="DE6754" s="40"/>
      <c r="DF6754" s="14"/>
      <c r="DG6754" s="14"/>
      <c r="DH6754" s="14"/>
      <c r="DI6754" s="14"/>
      <c r="DJ6754" s="14"/>
      <c r="DK6754" s="14"/>
      <c r="DL6754" s="14"/>
      <c r="DM6754" s="14"/>
      <c r="DN6754" s="14"/>
      <c r="DO6754" s="14"/>
      <c r="DP6754" s="14"/>
      <c r="DQ6754" s="14"/>
      <c r="DR6754" s="14"/>
      <c r="DS6754" s="14"/>
      <c r="DT6754" s="14"/>
      <c r="DU6754" s="14"/>
      <c r="DV6754" s="14"/>
      <c r="DW6754" s="14"/>
      <c r="DX6754" s="14"/>
      <c r="DY6754" s="14"/>
      <c r="DZ6754" s="14"/>
      <c r="EA6754" s="14"/>
      <c r="EB6754" s="14"/>
      <c r="EC6754" s="14"/>
      <c r="ED6754" s="14"/>
      <c r="EE6754" s="14"/>
      <c r="EF6754" s="19"/>
      <c r="EG6754" s="23"/>
      <c r="EH6754" s="50">
        <v>5</v>
      </c>
      <c r="EI6754" s="7">
        <v>0</v>
      </c>
      <c r="EJ6754" s="7">
        <v>1</v>
      </c>
      <c r="EK6754" s="7">
        <v>2</v>
      </c>
      <c r="EL6754" s="7">
        <v>3</v>
      </c>
      <c r="EM6754" s="7">
        <v>4</v>
      </c>
      <c r="EN6754" s="14"/>
      <c r="EO6754" s="14"/>
      <c r="EP6754" s="14"/>
      <c r="EQ6754" s="14"/>
      <c r="ER6754" s="14"/>
      <c r="ES6754" s="14"/>
      <c r="ET6754" s="23"/>
      <c r="EU6754" s="14"/>
      <c r="EV6754" s="14"/>
      <c r="EW6754" s="14"/>
      <c r="EX6754" s="14"/>
      <c r="EY6754" s="14"/>
      <c r="EZ6754" s="14"/>
      <c r="FA6754" s="14"/>
      <c r="FB6754" s="14"/>
      <c r="FC6754" s="19"/>
    </row>
    <row r="6755" spans="1:159" x14ac:dyDescent="0.2">
      <c r="A6755" s="55"/>
      <c r="B6755" s="18">
        <v>25</v>
      </c>
      <c r="C6755" s="1">
        <f>学習データ!C6721*$B$37</f>
        <v>0</v>
      </c>
      <c r="D6755" s="1">
        <f>学習データ!D6721*$B$37</f>
        <v>0</v>
      </c>
      <c r="E6755" s="1">
        <f>学習データ!E6721*$B$37</f>
        <v>0</v>
      </c>
      <c r="F6755" s="1">
        <f>学習データ!F6721*$B$37</f>
        <v>0</v>
      </c>
      <c r="G6755" s="1">
        <f>学習データ!G6721*$B$37</f>
        <v>0</v>
      </c>
      <c r="H6755" s="1">
        <f>学習データ!H6721*$B$37</f>
        <v>0</v>
      </c>
      <c r="I6755" s="1">
        <f>学習データ!I6721*$B$37</f>
        <v>0</v>
      </c>
      <c r="J6755" s="1">
        <f>学習データ!J6721*$B$37</f>
        <v>0</v>
      </c>
      <c r="K6755" s="1">
        <f>学習データ!K6721*$B$37</f>
        <v>0</v>
      </c>
      <c r="L6755" s="1">
        <f>学習データ!L6721*$B$37</f>
        <v>0</v>
      </c>
      <c r="M6755" s="1">
        <f>学習データ!M6721*$B$37</f>
        <v>33</v>
      </c>
      <c r="N6755" s="1">
        <f>学習データ!N6721*$B$37</f>
        <v>98</v>
      </c>
      <c r="O6755" s="1">
        <f>学習データ!O6721*$B$37</f>
        <v>119</v>
      </c>
      <c r="P6755" s="1">
        <f>学習データ!P6721*$B$37</f>
        <v>28</v>
      </c>
      <c r="Q6755" s="1">
        <f>学習データ!Q6721*$B$37</f>
        <v>0</v>
      </c>
      <c r="R6755" s="1">
        <f>学習データ!R6721*$B$37</f>
        <v>0</v>
      </c>
      <c r="S6755" s="1">
        <f>学習データ!S6721*$B$37</f>
        <v>0</v>
      </c>
      <c r="T6755" s="1">
        <f>学習データ!T6721*$B$37</f>
        <v>0</v>
      </c>
      <c r="U6755" s="1">
        <f>学習データ!U6721*$B$37</f>
        <v>0</v>
      </c>
      <c r="V6755" s="1">
        <f>学習データ!V6721*$B$37</f>
        <v>0</v>
      </c>
      <c r="W6755" s="1">
        <f>学習データ!W6721*$B$37</f>
        <v>0</v>
      </c>
      <c r="X6755" s="1">
        <f>学習データ!X6721*$B$37</f>
        <v>0</v>
      </c>
      <c r="Y6755" s="1">
        <f>学習データ!Y6721*$B$37</f>
        <v>0</v>
      </c>
      <c r="Z6755" s="1">
        <f>学習データ!Z6721*$B$37</f>
        <v>0</v>
      </c>
      <c r="AA6755" s="1">
        <f>学習データ!AA6721*$B$37</f>
        <v>0</v>
      </c>
      <c r="AB6755" s="1">
        <f>学習データ!AB6721*$B$37</f>
        <v>0</v>
      </c>
      <c r="AC6755" s="1">
        <f>学習データ!AC6721*$B$37</f>
        <v>0</v>
      </c>
      <c r="AD6755" s="1">
        <f>学習データ!AD6721*$B$37</f>
        <v>0</v>
      </c>
      <c r="AE6755" s="14"/>
      <c r="AF6755" s="7">
        <v>7</v>
      </c>
      <c r="AG6755" s="1">
        <f>IF(学習データ!AG6697=7,1,0)</f>
        <v>0</v>
      </c>
      <c r="AH6755" s="29"/>
      <c r="AI6755" s="25"/>
      <c r="AJ6755" s="25"/>
      <c r="AK6755" s="25"/>
      <c r="AL6755" s="25"/>
      <c r="AM6755" s="25"/>
      <c r="AN6755" s="25"/>
      <c r="AO6755" s="25"/>
      <c r="AP6755" s="25"/>
      <c r="AQ6755" s="25"/>
      <c r="AR6755" s="25"/>
      <c r="AS6755" s="25"/>
      <c r="AT6755" s="25"/>
      <c r="AU6755" s="25"/>
      <c r="AV6755" s="25"/>
      <c r="AW6755" s="25"/>
      <c r="AX6755" s="25"/>
      <c r="AY6755" s="25"/>
      <c r="AZ6755" s="25"/>
      <c r="BA6755" s="25"/>
      <c r="BB6755" s="25"/>
      <c r="BC6755" s="25"/>
      <c r="BD6755" s="25"/>
      <c r="BE6755" s="25"/>
      <c r="BF6755" s="25"/>
      <c r="BG6755" s="25"/>
      <c r="BH6755" s="25"/>
      <c r="BI6755" s="25"/>
      <c r="BJ6755" s="25"/>
      <c r="BK6755" s="25"/>
      <c r="BL6755" s="25"/>
      <c r="BM6755" s="25"/>
      <c r="BN6755" s="25"/>
      <c r="BO6755" s="25"/>
      <c r="BP6755" s="25"/>
      <c r="BQ6755" s="23"/>
      <c r="BR6755" s="7">
        <v>11</v>
      </c>
      <c r="BS6755" s="1">
        <f t="shared" ca="1" si="35527"/>
        <v>0.23714300153605961</v>
      </c>
      <c r="BT6755" s="1">
        <f t="shared" ca="1" si="35528"/>
        <v>0.23714300153605961</v>
      </c>
      <c r="BU6755" s="1">
        <f t="shared" ca="1" si="35529"/>
        <v>0.23714300153605961</v>
      </c>
      <c r="BV6755" s="1">
        <f t="shared" ca="1" si="35530"/>
        <v>0.23714300153605961</v>
      </c>
      <c r="BW6755" s="1">
        <f t="shared" ca="1" si="35531"/>
        <v>0.23714300153605961</v>
      </c>
      <c r="BX6755" s="1">
        <f t="shared" ca="1" si="35532"/>
        <v>0.23714300153605961</v>
      </c>
      <c r="BY6755" s="1">
        <f t="shared" ca="1" si="35533"/>
        <v>0.23714300153605961</v>
      </c>
      <c r="BZ6755" s="1">
        <f t="shared" ca="1" si="35534"/>
        <v>0.23714300153605961</v>
      </c>
      <c r="CA6755" s="1">
        <f t="shared" ca="1" si="35535"/>
        <v>0.23714300153605961</v>
      </c>
      <c r="CB6755" s="1">
        <f t="shared" ca="1" si="35536"/>
        <v>0.23714300153605961</v>
      </c>
      <c r="CC6755" s="1">
        <f t="shared" ca="1" si="35537"/>
        <v>0.23714300153605961</v>
      </c>
      <c r="CD6755" s="25"/>
      <c r="CE6755" s="7">
        <v>11</v>
      </c>
      <c r="CF6755" s="1">
        <f t="shared" ca="1" si="35538"/>
        <v>0.42673007297672289</v>
      </c>
      <c r="CG6755" s="1">
        <f t="shared" ca="1" si="35539"/>
        <v>0.42673007297672289</v>
      </c>
      <c r="CH6755" s="1">
        <f t="shared" ca="1" si="35540"/>
        <v>0.42673007297672289</v>
      </c>
      <c r="CI6755" s="1">
        <f t="shared" ca="1" si="35541"/>
        <v>0.42673007297672289</v>
      </c>
      <c r="CJ6755" s="1">
        <f t="shared" ca="1" si="35542"/>
        <v>0.42673007297672289</v>
      </c>
      <c r="CK6755" s="1">
        <f t="shared" ca="1" si="35543"/>
        <v>0.42673007297672289</v>
      </c>
      <c r="CL6755" s="1">
        <f t="shared" ca="1" si="35544"/>
        <v>0.42673007297672289</v>
      </c>
      <c r="CM6755" s="1">
        <f t="shared" ca="1" si="35545"/>
        <v>0.42673007297672289</v>
      </c>
      <c r="CN6755" s="1">
        <f t="shared" ca="1" si="35546"/>
        <v>0.42673007297672289</v>
      </c>
      <c r="CO6755" s="1">
        <f t="shared" ca="1" si="35547"/>
        <v>0.42673007297672289</v>
      </c>
      <c r="CP6755" s="1">
        <f t="shared" ca="1" si="35548"/>
        <v>0.42673007297672289</v>
      </c>
      <c r="CQ6755" s="14"/>
      <c r="CR6755" s="14"/>
      <c r="CS6755" s="14"/>
      <c r="CT6755" s="14"/>
      <c r="CU6755" s="14"/>
      <c r="CV6755" s="14"/>
      <c r="CW6755" s="14"/>
      <c r="CX6755" s="14"/>
      <c r="CY6755" s="14"/>
      <c r="CZ6755" s="14"/>
      <c r="DA6755" s="14"/>
      <c r="DB6755" s="14"/>
      <c r="DC6755" s="14"/>
      <c r="DD6755" s="14"/>
      <c r="DE6755" s="23"/>
      <c r="DF6755" s="14"/>
      <c r="DG6755" s="14"/>
      <c r="DH6755" s="14"/>
      <c r="DI6755" s="14"/>
      <c r="DJ6755" s="14"/>
      <c r="DK6755" s="14"/>
      <c r="DL6755" s="14"/>
      <c r="DM6755" s="14"/>
      <c r="DN6755" s="14"/>
      <c r="DO6755" s="14"/>
      <c r="DP6755" s="14"/>
      <c r="DQ6755" s="14"/>
      <c r="DR6755" s="14"/>
      <c r="DS6755" s="14"/>
      <c r="DT6755" s="14"/>
      <c r="DU6755" s="14"/>
      <c r="DV6755" s="14"/>
      <c r="DW6755" s="14"/>
      <c r="DX6755" s="14"/>
      <c r="DY6755" s="14"/>
      <c r="DZ6755" s="14"/>
      <c r="EA6755" s="14"/>
      <c r="EB6755" s="14"/>
      <c r="EC6755" s="14"/>
      <c r="ED6755" s="14"/>
      <c r="EE6755" s="14"/>
      <c r="EF6755" s="19"/>
      <c r="EG6755" s="23"/>
      <c r="EH6755" s="50"/>
      <c r="EI6755" s="7">
        <v>1</v>
      </c>
      <c r="EJ6755" s="1">
        <f t="shared" ref="EJ6755:EJ6758" ca="1" si="35565">1/(1+EXP(-SUMPRODUCT($EI$32:$EK$34,DQ6745:DS6747)+$EL$32))</f>
        <v>0.58456316430762323</v>
      </c>
      <c r="EK6755" s="1">
        <f t="shared" ref="EK6755:EK6758" ca="1" si="35566">1/(1+EXP(-SUMPRODUCT($EI$32:$EK$34,DR6745:DT6747)+$EL$32))</f>
        <v>0.33647008041207549</v>
      </c>
      <c r="EL6755" s="1">
        <f t="shared" ref="EL6755:EL6758" ca="1" si="35567">1/(1+EXP(-SUMPRODUCT($EI$32:$EK$34,DS6745:DU6747)+$EL$32))</f>
        <v>0.35563853518344551</v>
      </c>
      <c r="EM6755" s="1">
        <f t="shared" ref="EM6755:EM6758" ca="1" si="35568">1/(1+EXP(-SUMPRODUCT($EI$32:$EK$34,DT6745:DV6747)+$EL$32))</f>
        <v>0.10521406151892274</v>
      </c>
      <c r="EN6755" s="14"/>
      <c r="EO6755" s="14"/>
      <c r="EP6755" s="14"/>
      <c r="EQ6755" s="14"/>
      <c r="ER6755" s="14"/>
      <c r="ES6755" s="14"/>
      <c r="ET6755" s="23"/>
      <c r="EU6755" s="14"/>
      <c r="EV6755" s="14"/>
      <c r="EW6755" s="14"/>
      <c r="EX6755" s="14"/>
      <c r="EY6755" s="14"/>
      <c r="EZ6755" s="14"/>
      <c r="FA6755" s="14"/>
      <c r="FB6755" s="14"/>
      <c r="FC6755" s="19"/>
    </row>
    <row r="6756" spans="1:159" x14ac:dyDescent="0.2">
      <c r="A6756" s="55"/>
      <c r="B6756" s="18">
        <v>26</v>
      </c>
      <c r="C6756" s="1">
        <f>学習データ!C6722*$B$37</f>
        <v>0</v>
      </c>
      <c r="D6756" s="1">
        <f>学習データ!D6722*$B$37</f>
        <v>0</v>
      </c>
      <c r="E6756" s="1">
        <f>学習データ!E6722*$B$37</f>
        <v>0</v>
      </c>
      <c r="F6756" s="1">
        <f>学習データ!F6722*$B$37</f>
        <v>0</v>
      </c>
      <c r="G6756" s="1">
        <f>学習データ!G6722*$B$37</f>
        <v>0</v>
      </c>
      <c r="H6756" s="1">
        <f>学習データ!H6722*$B$37</f>
        <v>0</v>
      </c>
      <c r="I6756" s="1">
        <f>学習データ!I6722*$B$37</f>
        <v>0</v>
      </c>
      <c r="J6756" s="1">
        <f>学習データ!J6722*$B$37</f>
        <v>0</v>
      </c>
      <c r="K6756" s="1">
        <f>学習データ!K6722*$B$37</f>
        <v>0</v>
      </c>
      <c r="L6756" s="1">
        <f>学習データ!L6722*$B$37</f>
        <v>0</v>
      </c>
      <c r="M6756" s="1">
        <f>学習データ!M6722*$B$37</f>
        <v>0</v>
      </c>
      <c r="N6756" s="1">
        <f>学習データ!N6722*$B$37</f>
        <v>0</v>
      </c>
      <c r="O6756" s="1">
        <f>学習データ!O6722*$B$37</f>
        <v>0</v>
      </c>
      <c r="P6756" s="1">
        <f>学習データ!P6722*$B$37</f>
        <v>0</v>
      </c>
      <c r="Q6756" s="1">
        <f>学習データ!Q6722*$B$37</f>
        <v>0</v>
      </c>
      <c r="R6756" s="1">
        <f>学習データ!R6722*$B$37</f>
        <v>0</v>
      </c>
      <c r="S6756" s="1">
        <f>学習データ!S6722*$B$37</f>
        <v>0</v>
      </c>
      <c r="T6756" s="1">
        <f>学習データ!T6722*$B$37</f>
        <v>0</v>
      </c>
      <c r="U6756" s="1">
        <f>学習データ!U6722*$B$37</f>
        <v>0</v>
      </c>
      <c r="V6756" s="1">
        <f>学習データ!V6722*$B$37</f>
        <v>0</v>
      </c>
      <c r="W6756" s="1">
        <f>学習データ!W6722*$B$37</f>
        <v>0</v>
      </c>
      <c r="X6756" s="1">
        <f>学習データ!X6722*$B$37</f>
        <v>0</v>
      </c>
      <c r="Y6756" s="1">
        <f>学習データ!Y6722*$B$37</f>
        <v>0</v>
      </c>
      <c r="Z6756" s="1">
        <f>学習データ!Z6722*$B$37</f>
        <v>0</v>
      </c>
      <c r="AA6756" s="1">
        <f>学習データ!AA6722*$B$37</f>
        <v>0</v>
      </c>
      <c r="AB6756" s="1">
        <f>学習データ!AB6722*$B$37</f>
        <v>0</v>
      </c>
      <c r="AC6756" s="1">
        <f>学習データ!AC6722*$B$37</f>
        <v>0</v>
      </c>
      <c r="AD6756" s="1">
        <f>学習データ!AD6722*$B$37</f>
        <v>0</v>
      </c>
      <c r="AE6756" s="14"/>
      <c r="AF6756" s="7">
        <v>8</v>
      </c>
      <c r="AG6756" s="1">
        <f>IF(学習データ!AG6697=8,1,0)</f>
        <v>0</v>
      </c>
      <c r="AH6756" s="29"/>
      <c r="AI6756" s="25"/>
      <c r="AJ6756" s="25"/>
      <c r="AK6756" s="25"/>
      <c r="AL6756" s="25"/>
      <c r="AM6756" s="25"/>
      <c r="AN6756" s="25"/>
      <c r="AO6756" s="25"/>
      <c r="AP6756" s="25"/>
      <c r="AQ6756" s="25"/>
      <c r="AR6756" s="25"/>
      <c r="AS6756" s="25"/>
      <c r="AT6756" s="25"/>
      <c r="AU6756" s="25"/>
      <c r="AV6756" s="25"/>
      <c r="AW6756" s="25"/>
      <c r="AX6756" s="25"/>
      <c r="AY6756" s="25"/>
      <c r="AZ6756" s="25"/>
      <c r="BA6756" s="25"/>
      <c r="BB6756" s="25"/>
      <c r="BC6756" s="25"/>
      <c r="BD6756" s="25"/>
      <c r="BE6756" s="25"/>
      <c r="BF6756" s="25"/>
      <c r="BG6756" s="25"/>
      <c r="BH6756" s="25"/>
      <c r="BI6756" s="25"/>
      <c r="BJ6756" s="25"/>
      <c r="BK6756" s="25"/>
      <c r="BL6756" s="25"/>
      <c r="BM6756" s="25"/>
      <c r="BN6756" s="25"/>
      <c r="BO6756" s="25"/>
      <c r="BP6756" s="25"/>
      <c r="BQ6756" s="23"/>
      <c r="BR6756" s="14"/>
      <c r="BS6756" s="14"/>
      <c r="BT6756" s="14"/>
      <c r="BU6756" s="14"/>
      <c r="BV6756" s="14"/>
      <c r="BW6756" s="14"/>
      <c r="BX6756" s="14"/>
      <c r="BY6756" s="14"/>
      <c r="BZ6756" s="14"/>
      <c r="CA6756" s="14"/>
      <c r="CB6756" s="14"/>
      <c r="CC6756" s="14"/>
      <c r="CD6756" s="14"/>
      <c r="CE6756" s="14"/>
      <c r="CF6756" s="14"/>
      <c r="CG6756" s="14"/>
      <c r="CH6756" s="14"/>
      <c r="CI6756" s="14"/>
      <c r="CJ6756" s="14"/>
      <c r="CK6756" s="14"/>
      <c r="CL6756" s="14"/>
      <c r="CM6756" s="14"/>
      <c r="CN6756" s="14"/>
      <c r="CO6756" s="14"/>
      <c r="CP6756" s="14"/>
      <c r="CQ6756" s="14"/>
      <c r="CR6756" s="14"/>
      <c r="CS6756" s="14"/>
      <c r="CT6756" s="14"/>
      <c r="CU6756" s="14"/>
      <c r="CV6756" s="14"/>
      <c r="CW6756" s="14"/>
      <c r="CX6756" s="14"/>
      <c r="CY6756" s="14"/>
      <c r="CZ6756" s="14"/>
      <c r="DA6756" s="14"/>
      <c r="DB6756" s="14"/>
      <c r="DC6756" s="14"/>
      <c r="DD6756" s="14"/>
      <c r="DE6756" s="23"/>
      <c r="DF6756" s="14"/>
      <c r="DG6756" s="14"/>
      <c r="DH6756" s="14"/>
      <c r="DI6756" s="14"/>
      <c r="DJ6756" s="14"/>
      <c r="DK6756" s="14"/>
      <c r="DL6756" s="14"/>
      <c r="DM6756" s="14"/>
      <c r="DN6756" s="14"/>
      <c r="DO6756" s="14"/>
      <c r="DP6756" s="14"/>
      <c r="DQ6756" s="14"/>
      <c r="DR6756" s="14"/>
      <c r="DS6756" s="14"/>
      <c r="DT6756" s="14"/>
      <c r="DU6756" s="14"/>
      <c r="DV6756" s="14"/>
      <c r="DW6756" s="14"/>
      <c r="DX6756" s="14"/>
      <c r="DY6756" s="14"/>
      <c r="DZ6756" s="14"/>
      <c r="EA6756" s="14"/>
      <c r="EB6756" s="14"/>
      <c r="EC6756" s="14"/>
      <c r="ED6756" s="14"/>
      <c r="EE6756" s="14"/>
      <c r="EF6756" s="19"/>
      <c r="EG6756" s="23"/>
      <c r="EH6756" s="50"/>
      <c r="EI6756" s="7">
        <v>2</v>
      </c>
      <c r="EJ6756" s="1">
        <f t="shared" ca="1" si="35565"/>
        <v>0.1437110620582939</v>
      </c>
      <c r="EK6756" s="1">
        <f t="shared" ca="1" si="35566"/>
        <v>7.8587965197655138E-2</v>
      </c>
      <c r="EL6756" s="1">
        <f t="shared" ca="1" si="35567"/>
        <v>7.5322955423334267E-2</v>
      </c>
      <c r="EM6756" s="1">
        <f t="shared" ca="1" si="35568"/>
        <v>1.1742585503109077E-2</v>
      </c>
      <c r="EN6756" s="14"/>
      <c r="EO6756" s="14"/>
      <c r="EP6756" s="14"/>
      <c r="EQ6756" s="14"/>
      <c r="ER6756" s="14"/>
      <c r="ES6756" s="14"/>
      <c r="ET6756" s="23"/>
      <c r="EU6756" s="14"/>
      <c r="EV6756" s="14"/>
      <c r="EW6756" s="14"/>
      <c r="EX6756" s="14"/>
      <c r="EY6756" s="14"/>
      <c r="EZ6756" s="14"/>
      <c r="FA6756" s="14"/>
      <c r="FB6756" s="14"/>
      <c r="FC6756" s="19"/>
    </row>
    <row r="6757" spans="1:159" x14ac:dyDescent="0.2">
      <c r="A6757" s="55"/>
      <c r="B6757" s="18">
        <v>27</v>
      </c>
      <c r="C6757" s="1">
        <f>学習データ!C6723*$B$37</f>
        <v>0</v>
      </c>
      <c r="D6757" s="1">
        <f>学習データ!D6723*$B$37</f>
        <v>0</v>
      </c>
      <c r="E6757" s="1">
        <f>学習データ!E6723*$B$37</f>
        <v>0</v>
      </c>
      <c r="F6757" s="1">
        <f>学習データ!F6723*$B$37</f>
        <v>0</v>
      </c>
      <c r="G6757" s="1">
        <f>学習データ!G6723*$B$37</f>
        <v>0</v>
      </c>
      <c r="H6757" s="1">
        <f>学習データ!H6723*$B$37</f>
        <v>0</v>
      </c>
      <c r="I6757" s="1">
        <f>学習データ!I6723*$B$37</f>
        <v>0</v>
      </c>
      <c r="J6757" s="1">
        <f>学習データ!J6723*$B$37</f>
        <v>0</v>
      </c>
      <c r="K6757" s="1">
        <f>学習データ!K6723*$B$37</f>
        <v>0</v>
      </c>
      <c r="L6757" s="1">
        <f>学習データ!L6723*$B$37</f>
        <v>0</v>
      </c>
      <c r="M6757" s="1">
        <f>学習データ!M6723*$B$37</f>
        <v>0</v>
      </c>
      <c r="N6757" s="1">
        <f>学習データ!N6723*$B$37</f>
        <v>0</v>
      </c>
      <c r="O6757" s="1">
        <f>学習データ!O6723*$B$37</f>
        <v>0</v>
      </c>
      <c r="P6757" s="1">
        <f>学習データ!P6723*$B$37</f>
        <v>0</v>
      </c>
      <c r="Q6757" s="1">
        <f>学習データ!Q6723*$B$37</f>
        <v>0</v>
      </c>
      <c r="R6757" s="1">
        <f>学習データ!R6723*$B$37</f>
        <v>0</v>
      </c>
      <c r="S6757" s="1">
        <f>学習データ!S6723*$B$37</f>
        <v>0</v>
      </c>
      <c r="T6757" s="1">
        <f>学習データ!T6723*$B$37</f>
        <v>0</v>
      </c>
      <c r="U6757" s="1">
        <f>学習データ!U6723*$B$37</f>
        <v>0</v>
      </c>
      <c r="V6757" s="1">
        <f>学習データ!V6723*$B$37</f>
        <v>0</v>
      </c>
      <c r="W6757" s="1">
        <f>学習データ!W6723*$B$37</f>
        <v>0</v>
      </c>
      <c r="X6757" s="1">
        <f>学習データ!X6723*$B$37</f>
        <v>0</v>
      </c>
      <c r="Y6757" s="1">
        <f>学習データ!Y6723*$B$37</f>
        <v>0</v>
      </c>
      <c r="Z6757" s="1">
        <f>学習データ!Z6723*$B$37</f>
        <v>0</v>
      </c>
      <c r="AA6757" s="1">
        <f>学習データ!AA6723*$B$37</f>
        <v>0</v>
      </c>
      <c r="AB6757" s="1">
        <f>学習データ!AB6723*$B$37</f>
        <v>0</v>
      </c>
      <c r="AC6757" s="1">
        <f>学習データ!AC6723*$B$37</f>
        <v>0</v>
      </c>
      <c r="AD6757" s="1">
        <f>学習データ!AD6723*$B$37</f>
        <v>0</v>
      </c>
      <c r="AE6757" s="14"/>
      <c r="AF6757" s="7">
        <v>9</v>
      </c>
      <c r="AG6757" s="1">
        <f>IF(学習データ!AG6697=9,1,0)</f>
        <v>0</v>
      </c>
      <c r="AH6757" s="29"/>
      <c r="AI6757" s="25"/>
      <c r="AJ6757" s="25"/>
      <c r="AK6757" s="25"/>
      <c r="AL6757" s="25"/>
      <c r="AM6757" s="25"/>
      <c r="AN6757" s="25"/>
      <c r="AO6757" s="25"/>
      <c r="AP6757" s="25"/>
      <c r="AQ6757" s="25"/>
      <c r="AR6757" s="25"/>
      <c r="AS6757" s="25"/>
      <c r="AT6757" s="25"/>
      <c r="AU6757" s="25"/>
      <c r="AV6757" s="25"/>
      <c r="AW6757" s="25"/>
      <c r="AX6757" s="25"/>
      <c r="AY6757" s="25"/>
      <c r="AZ6757" s="25"/>
      <c r="BA6757" s="25"/>
      <c r="BB6757" s="25"/>
      <c r="BC6757" s="25"/>
      <c r="BD6757" s="25"/>
      <c r="BE6757" s="25"/>
      <c r="BF6757" s="25"/>
      <c r="BG6757" s="25"/>
      <c r="BH6757" s="25"/>
      <c r="BI6757" s="25"/>
      <c r="BJ6757" s="25"/>
      <c r="BK6757" s="25"/>
      <c r="BL6757" s="25"/>
      <c r="BM6757" s="25"/>
      <c r="BN6757" s="25"/>
      <c r="BO6757" s="25"/>
      <c r="BP6757" s="25"/>
      <c r="BQ6757" s="23"/>
      <c r="BR6757" s="14"/>
      <c r="BS6757" s="14"/>
      <c r="BT6757" s="14"/>
      <c r="BU6757" s="14"/>
      <c r="BV6757" s="14"/>
      <c r="BW6757" s="14"/>
      <c r="BX6757" s="14"/>
      <c r="BY6757" s="14"/>
      <c r="BZ6757" s="14"/>
      <c r="CA6757" s="14"/>
      <c r="CB6757" s="14"/>
      <c r="CC6757" s="14"/>
      <c r="CD6757" s="14"/>
      <c r="CE6757" s="14"/>
      <c r="CF6757" s="14"/>
      <c r="CG6757" s="14"/>
      <c r="CH6757" s="14"/>
      <c r="CI6757" s="14"/>
      <c r="CJ6757" s="14"/>
      <c r="CK6757" s="14"/>
      <c r="CL6757" s="14"/>
      <c r="CM6757" s="14"/>
      <c r="CN6757" s="14"/>
      <c r="CO6757" s="14"/>
      <c r="CP6757" s="14"/>
      <c r="CQ6757" s="14"/>
      <c r="CR6757" s="14"/>
      <c r="CS6757" s="14"/>
      <c r="CT6757" s="14"/>
      <c r="CU6757" s="14"/>
      <c r="CV6757" s="14"/>
      <c r="CW6757" s="14"/>
      <c r="CX6757" s="14"/>
      <c r="CY6757" s="14"/>
      <c r="CZ6757" s="14"/>
      <c r="DA6757" s="14"/>
      <c r="DB6757" s="14"/>
      <c r="DC6757" s="14"/>
      <c r="DD6757" s="14"/>
      <c r="DE6757" s="23"/>
      <c r="DF6757" s="26"/>
      <c r="DG6757" s="25"/>
      <c r="DH6757" s="25"/>
      <c r="DI6757" s="25"/>
      <c r="DJ6757" s="25"/>
      <c r="DK6757" s="25"/>
      <c r="DL6757" s="25"/>
      <c r="DM6757" s="14"/>
      <c r="DN6757" s="14"/>
      <c r="DO6757" s="14"/>
      <c r="DP6757" s="14"/>
      <c r="DQ6757" s="14"/>
      <c r="DR6757" s="14"/>
      <c r="DS6757" s="14"/>
      <c r="DT6757" s="14"/>
      <c r="DU6757" s="14"/>
      <c r="DV6757" s="14"/>
      <c r="DW6757" s="14"/>
      <c r="DX6757" s="14"/>
      <c r="DY6757" s="14"/>
      <c r="DZ6757" s="14"/>
      <c r="EA6757" s="14"/>
      <c r="EB6757" s="14"/>
      <c r="EC6757" s="14"/>
      <c r="ED6757" s="14"/>
      <c r="EE6757" s="14"/>
      <c r="EF6757" s="19"/>
      <c r="EG6757" s="23"/>
      <c r="EH6757" s="50"/>
      <c r="EI6757" s="7">
        <v>3</v>
      </c>
      <c r="EJ6757" s="1">
        <f t="shared" ca="1" si="35565"/>
        <v>0.16370384566901519</v>
      </c>
      <c r="EK6757" s="1">
        <f t="shared" ca="1" si="35566"/>
        <v>0.162085602757434</v>
      </c>
      <c r="EL6757" s="1">
        <f t="shared" ca="1" si="35567"/>
        <v>0.15702496448403511</v>
      </c>
      <c r="EM6757" s="1">
        <f t="shared" ca="1" si="35568"/>
        <v>3.9737239161854725E-2</v>
      </c>
      <c r="EN6757" s="14"/>
      <c r="EO6757" s="14"/>
      <c r="EP6757" s="14"/>
      <c r="EQ6757" s="14"/>
      <c r="ER6757" s="14"/>
      <c r="ES6757" s="14"/>
      <c r="ET6757" s="23"/>
      <c r="EU6757" s="14"/>
      <c r="EV6757" s="14"/>
      <c r="EW6757" s="14"/>
      <c r="EX6757" s="14"/>
      <c r="EY6757" s="14"/>
      <c r="EZ6757" s="14"/>
      <c r="FA6757" s="14"/>
      <c r="FB6757" s="14"/>
      <c r="FC6757" s="19"/>
    </row>
    <row r="6758" spans="1:159" ht="13.8" thickBot="1" x14ac:dyDescent="0.25">
      <c r="A6758" s="56"/>
      <c r="B6758" s="20">
        <v>28</v>
      </c>
      <c r="C6758" s="6">
        <f>学習データ!C6724*$B$37</f>
        <v>0</v>
      </c>
      <c r="D6758" s="6">
        <f>学習データ!D6724*$B$37</f>
        <v>0</v>
      </c>
      <c r="E6758" s="6">
        <f>学習データ!E6724*$B$37</f>
        <v>0</v>
      </c>
      <c r="F6758" s="6">
        <f>学習データ!F6724*$B$37</f>
        <v>0</v>
      </c>
      <c r="G6758" s="6">
        <f>学習データ!G6724*$B$37</f>
        <v>0</v>
      </c>
      <c r="H6758" s="6">
        <f>学習データ!H6724*$B$37</f>
        <v>0</v>
      </c>
      <c r="I6758" s="6">
        <f>学習データ!I6724*$B$37</f>
        <v>0</v>
      </c>
      <c r="J6758" s="6">
        <f>学習データ!J6724*$B$37</f>
        <v>0</v>
      </c>
      <c r="K6758" s="6">
        <f>学習データ!K6724*$B$37</f>
        <v>0</v>
      </c>
      <c r="L6758" s="6">
        <f>学習データ!L6724*$B$37</f>
        <v>0</v>
      </c>
      <c r="M6758" s="6">
        <f>学習データ!M6724*$B$37</f>
        <v>0</v>
      </c>
      <c r="N6758" s="6">
        <f>学習データ!N6724*$B$37</f>
        <v>0</v>
      </c>
      <c r="O6758" s="6">
        <f>学習データ!O6724*$B$37</f>
        <v>0</v>
      </c>
      <c r="P6758" s="6">
        <f>学習データ!P6724*$B$37</f>
        <v>0</v>
      </c>
      <c r="Q6758" s="6">
        <f>学習データ!Q6724*$B$37</f>
        <v>0</v>
      </c>
      <c r="R6758" s="6">
        <f>学習データ!R6724*$B$37</f>
        <v>0</v>
      </c>
      <c r="S6758" s="6">
        <f>学習データ!S6724*$B$37</f>
        <v>0</v>
      </c>
      <c r="T6758" s="6">
        <f>学習データ!T6724*$B$37</f>
        <v>0</v>
      </c>
      <c r="U6758" s="6">
        <f>学習データ!U6724*$B$37</f>
        <v>0</v>
      </c>
      <c r="V6758" s="6">
        <f>学習データ!V6724*$B$37</f>
        <v>0</v>
      </c>
      <c r="W6758" s="6">
        <f>学習データ!W6724*$B$37</f>
        <v>0</v>
      </c>
      <c r="X6758" s="6">
        <f>学習データ!X6724*$B$37</f>
        <v>0</v>
      </c>
      <c r="Y6758" s="6">
        <f>学習データ!Y6724*$B$37</f>
        <v>0</v>
      </c>
      <c r="Z6758" s="6">
        <f>学習データ!Z6724*$B$37</f>
        <v>0</v>
      </c>
      <c r="AA6758" s="6">
        <f>学習データ!AA6724*$B$37</f>
        <v>0</v>
      </c>
      <c r="AB6758" s="6">
        <f>学習データ!AB6724*$B$37</f>
        <v>0</v>
      </c>
      <c r="AC6758" s="6">
        <f>学習データ!AC6724*$B$37</f>
        <v>0</v>
      </c>
      <c r="AD6758" s="6">
        <f>学習データ!AD6724*$B$37</f>
        <v>0</v>
      </c>
      <c r="AE6758" s="21"/>
      <c r="AF6758" s="21"/>
      <c r="AG6758" s="21"/>
      <c r="AH6758" s="30"/>
      <c r="AI6758" s="31"/>
      <c r="AJ6758" s="31"/>
      <c r="AK6758" s="31"/>
      <c r="AL6758" s="31"/>
      <c r="AM6758" s="31"/>
      <c r="AN6758" s="31"/>
      <c r="AO6758" s="31"/>
      <c r="AP6758" s="31"/>
      <c r="AQ6758" s="31"/>
      <c r="AR6758" s="31"/>
      <c r="AS6758" s="31"/>
      <c r="AT6758" s="31"/>
      <c r="AU6758" s="31"/>
      <c r="AV6758" s="31"/>
      <c r="AW6758" s="31"/>
      <c r="AX6758" s="31"/>
      <c r="AY6758" s="31"/>
      <c r="AZ6758" s="31"/>
      <c r="BA6758" s="31"/>
      <c r="BB6758" s="31"/>
      <c r="BC6758" s="31"/>
      <c r="BD6758" s="31"/>
      <c r="BE6758" s="31"/>
      <c r="BF6758" s="31"/>
      <c r="BG6758" s="31"/>
      <c r="BH6758" s="31"/>
      <c r="BI6758" s="31"/>
      <c r="BJ6758" s="31"/>
      <c r="BK6758" s="31"/>
      <c r="BL6758" s="31"/>
      <c r="BM6758" s="31"/>
      <c r="BN6758" s="31"/>
      <c r="BO6758" s="31"/>
      <c r="BP6758" s="31"/>
      <c r="BQ6758" s="24"/>
      <c r="BR6758" s="21"/>
      <c r="BS6758" s="21"/>
      <c r="BT6758" s="21"/>
      <c r="BU6758" s="21"/>
      <c r="BV6758" s="21"/>
      <c r="BW6758" s="21"/>
      <c r="BX6758" s="21"/>
      <c r="BY6758" s="21"/>
      <c r="BZ6758" s="21"/>
      <c r="CA6758" s="21"/>
      <c r="CB6758" s="21"/>
      <c r="CC6758" s="21"/>
      <c r="CD6758" s="21"/>
      <c r="CE6758" s="21"/>
      <c r="CF6758" s="21"/>
      <c r="CG6758" s="21"/>
      <c r="CH6758" s="21"/>
      <c r="CI6758" s="21"/>
      <c r="CJ6758" s="21"/>
      <c r="CK6758" s="21"/>
      <c r="CL6758" s="21"/>
      <c r="CM6758" s="21"/>
      <c r="CN6758" s="21"/>
      <c r="CO6758" s="21"/>
      <c r="CP6758" s="21"/>
      <c r="CQ6758" s="21"/>
      <c r="CR6758" s="21"/>
      <c r="CS6758" s="21"/>
      <c r="CT6758" s="21"/>
      <c r="CU6758" s="21"/>
      <c r="CV6758" s="21"/>
      <c r="CW6758" s="21"/>
      <c r="CX6758" s="21"/>
      <c r="CY6758" s="21"/>
      <c r="CZ6758" s="21"/>
      <c r="DA6758" s="21"/>
      <c r="DB6758" s="21"/>
      <c r="DC6758" s="21"/>
      <c r="DD6758" s="21"/>
      <c r="DE6758" s="24"/>
      <c r="DF6758" s="21"/>
      <c r="DG6758" s="21"/>
      <c r="DH6758" s="21"/>
      <c r="DI6758" s="21"/>
      <c r="DJ6758" s="21"/>
      <c r="DK6758" s="21"/>
      <c r="DL6758" s="21"/>
      <c r="DM6758" s="21"/>
      <c r="DN6758" s="21"/>
      <c r="DO6758" s="21"/>
      <c r="DP6758" s="21"/>
      <c r="DQ6758" s="21"/>
      <c r="DR6758" s="21"/>
      <c r="DS6758" s="21"/>
      <c r="DT6758" s="21"/>
      <c r="DU6758" s="21"/>
      <c r="DV6758" s="21"/>
      <c r="DW6758" s="21"/>
      <c r="DX6758" s="21"/>
      <c r="DY6758" s="21"/>
      <c r="DZ6758" s="21"/>
      <c r="EA6758" s="21"/>
      <c r="EB6758" s="21"/>
      <c r="EC6758" s="21"/>
      <c r="ED6758" s="21"/>
      <c r="EE6758" s="21"/>
      <c r="EF6758" s="22"/>
      <c r="EG6758" s="24"/>
      <c r="EH6758" s="50"/>
      <c r="EI6758" s="7">
        <v>4</v>
      </c>
      <c r="EJ6758" s="1">
        <f t="shared" ca="1" si="35565"/>
        <v>5.9193307279432061E-2</v>
      </c>
      <c r="EK6758" s="1">
        <f t="shared" ca="1" si="35566"/>
        <v>5.3311356191695761E-2</v>
      </c>
      <c r="EL6758" s="1">
        <f t="shared" ca="1" si="35567"/>
        <v>5.2761121593622291E-2</v>
      </c>
      <c r="EM6758" s="1">
        <f t="shared" ca="1" si="35568"/>
        <v>5.4493150507043002E-2</v>
      </c>
      <c r="EN6758" s="21"/>
      <c r="EO6758" s="21"/>
      <c r="EP6758" s="21"/>
      <c r="EQ6758" s="21"/>
      <c r="ER6758" s="21"/>
      <c r="ES6758" s="21"/>
      <c r="ET6758" s="24"/>
      <c r="EU6758" s="21"/>
      <c r="EV6758" s="21"/>
      <c r="EW6758" s="21"/>
      <c r="EX6758" s="21"/>
      <c r="EY6758" s="21"/>
      <c r="EZ6758" s="21"/>
      <c r="FA6758" s="21"/>
      <c r="FB6758" s="21"/>
      <c r="FC6758" s="22"/>
    </row>
    <row r="6759" spans="1:159" x14ac:dyDescent="0.2">
      <c r="A6759" s="54">
        <v>225</v>
      </c>
      <c r="B6759" s="15" t="s">
        <v>12</v>
      </c>
      <c r="C6759" s="16"/>
      <c r="D6759" s="16"/>
      <c r="E6759" s="16"/>
      <c r="F6759" s="16"/>
      <c r="G6759" s="16"/>
      <c r="H6759" s="16"/>
      <c r="I6759" s="16"/>
      <c r="J6759" s="16"/>
      <c r="K6759" s="16"/>
      <c r="L6759" s="16"/>
      <c r="M6759" s="16"/>
      <c r="N6759" s="16"/>
      <c r="O6759" s="16"/>
      <c r="P6759" s="16"/>
      <c r="Q6759" s="16"/>
      <c r="R6759" s="16"/>
      <c r="S6759" s="16"/>
      <c r="T6759" s="16"/>
      <c r="U6759" s="16"/>
      <c r="V6759" s="16"/>
      <c r="W6759" s="16"/>
      <c r="X6759" s="16"/>
      <c r="Y6759" s="16"/>
      <c r="Z6759" s="16"/>
      <c r="AA6759" s="16"/>
      <c r="AB6759" s="16"/>
      <c r="AC6759" s="16"/>
      <c r="AD6759" s="16"/>
      <c r="AE6759" s="16"/>
      <c r="AF6759" s="16"/>
      <c r="AG6759" s="16"/>
      <c r="AH6759" s="28"/>
      <c r="AI6759" s="32"/>
      <c r="AJ6759" s="32"/>
      <c r="AK6759" s="32"/>
      <c r="AL6759" s="32"/>
      <c r="AM6759" s="32"/>
      <c r="AN6759" s="32"/>
      <c r="AO6759" s="32"/>
      <c r="AP6759" s="32"/>
      <c r="AQ6759" s="32"/>
      <c r="AR6759" s="32"/>
      <c r="AS6759" s="32"/>
      <c r="AT6759" s="32"/>
      <c r="AU6759" s="32"/>
      <c r="AV6759" s="32"/>
      <c r="AW6759" s="32"/>
      <c r="AX6759" s="32"/>
      <c r="AY6759" s="32"/>
      <c r="AZ6759" s="32"/>
      <c r="BA6759" s="32"/>
      <c r="BB6759" s="32"/>
      <c r="BC6759" s="32"/>
      <c r="BD6759" s="32"/>
      <c r="BE6759" s="32"/>
      <c r="BF6759" s="32"/>
      <c r="BG6759" s="32"/>
      <c r="BH6759" s="32"/>
      <c r="BI6759" s="32"/>
      <c r="BJ6759" s="32"/>
      <c r="BK6759" s="32"/>
      <c r="BL6759" s="32"/>
      <c r="BM6759" s="32"/>
      <c r="BN6759" s="32"/>
      <c r="BO6759" s="32"/>
      <c r="BP6759" s="32"/>
      <c r="BQ6759" s="15"/>
      <c r="BR6759" s="16" t="s">
        <v>9</v>
      </c>
      <c r="BS6759" s="16"/>
      <c r="BT6759" s="16"/>
      <c r="BU6759" s="16"/>
      <c r="BV6759" s="16"/>
      <c r="BW6759" s="16"/>
      <c r="BX6759" s="16" t="s">
        <v>16</v>
      </c>
      <c r="BY6759" s="16"/>
      <c r="BZ6759" s="16"/>
      <c r="CA6759" s="16"/>
      <c r="CB6759" s="16"/>
      <c r="CC6759" s="16"/>
      <c r="CD6759" s="16"/>
      <c r="CE6759" s="16" t="s">
        <v>13</v>
      </c>
      <c r="CF6759" s="16"/>
      <c r="CG6759" s="16"/>
      <c r="CH6759" s="16"/>
      <c r="CI6759" s="16"/>
      <c r="CJ6759" s="16"/>
      <c r="CK6759" s="16" t="s">
        <v>16</v>
      </c>
      <c r="CL6759" s="16"/>
      <c r="CM6759" s="16"/>
      <c r="CN6759" s="16"/>
      <c r="CO6759" s="16"/>
      <c r="CP6759" s="16"/>
      <c r="CQ6759" s="32"/>
      <c r="CR6759" s="16" t="s">
        <v>14</v>
      </c>
      <c r="CS6759" s="16"/>
      <c r="CT6759" s="16"/>
      <c r="CU6759" s="16"/>
      <c r="CV6759" s="16"/>
      <c r="CW6759" s="16"/>
      <c r="CX6759" s="16" t="s">
        <v>16</v>
      </c>
      <c r="CY6759" s="16"/>
      <c r="CZ6759" s="16"/>
      <c r="DA6759" s="16"/>
      <c r="DB6759" s="16"/>
      <c r="DC6759" s="32"/>
      <c r="DD6759" s="32"/>
      <c r="DE6759" s="39"/>
      <c r="DF6759" s="32"/>
      <c r="DG6759" s="16" t="s">
        <v>29</v>
      </c>
      <c r="DH6759" s="16"/>
      <c r="DI6759" s="16"/>
      <c r="DJ6759" s="16"/>
      <c r="DK6759" s="16"/>
      <c r="DL6759" s="16"/>
      <c r="DM6759" s="16"/>
      <c r="DN6759" s="16"/>
      <c r="DO6759" s="32"/>
      <c r="DP6759" s="16" t="s">
        <v>29</v>
      </c>
      <c r="DQ6759" s="16"/>
      <c r="DR6759" s="16"/>
      <c r="DS6759" s="16"/>
      <c r="DT6759" s="16"/>
      <c r="DU6759" s="16"/>
      <c r="DV6759" s="32"/>
      <c r="DW6759" s="16"/>
      <c r="DX6759" s="32"/>
      <c r="DY6759" s="16"/>
      <c r="DZ6759" s="16" t="s">
        <v>29</v>
      </c>
      <c r="EA6759" s="16"/>
      <c r="EB6759" s="16"/>
      <c r="EC6759" s="16"/>
      <c r="ED6759" s="16"/>
      <c r="EE6759" s="16"/>
      <c r="EF6759" s="17"/>
      <c r="EG6759" s="15"/>
      <c r="EH6759" s="32" t="s">
        <v>15</v>
      </c>
      <c r="EI6759" s="32"/>
      <c r="EJ6759" s="32"/>
      <c r="EK6759" s="32"/>
      <c r="EL6759" s="32"/>
      <c r="EM6759" s="32"/>
      <c r="EN6759" s="16"/>
      <c r="EO6759" s="16"/>
      <c r="EP6759" s="16"/>
      <c r="EQ6759" s="16"/>
      <c r="ER6759" s="16"/>
      <c r="ES6759" s="16"/>
      <c r="ET6759" s="15"/>
      <c r="EU6759" s="16"/>
      <c r="EV6759" s="16"/>
      <c r="EW6759" s="16"/>
      <c r="EX6759" s="16"/>
      <c r="EY6759" s="16"/>
      <c r="EZ6759" s="16"/>
      <c r="FA6759" s="16"/>
      <c r="FB6759" s="16"/>
      <c r="FC6759" s="17"/>
    </row>
    <row r="6760" spans="1:159" x14ac:dyDescent="0.2">
      <c r="A6760" s="55"/>
      <c r="B6760" s="18">
        <v>0</v>
      </c>
      <c r="C6760" s="7">
        <v>1</v>
      </c>
      <c r="D6760" s="7">
        <v>2</v>
      </c>
      <c r="E6760" s="7">
        <v>3</v>
      </c>
      <c r="F6760" s="7">
        <v>4</v>
      </c>
      <c r="G6760" s="7">
        <v>5</v>
      </c>
      <c r="H6760" s="7">
        <v>6</v>
      </c>
      <c r="I6760" s="7">
        <v>7</v>
      </c>
      <c r="J6760" s="7">
        <v>8</v>
      </c>
      <c r="K6760" s="7">
        <v>9</v>
      </c>
      <c r="L6760" s="7">
        <v>10</v>
      </c>
      <c r="M6760" s="7">
        <v>11</v>
      </c>
      <c r="N6760" s="7">
        <v>12</v>
      </c>
      <c r="O6760" s="7">
        <v>13</v>
      </c>
      <c r="P6760" s="7">
        <v>14</v>
      </c>
      <c r="Q6760" s="7">
        <v>15</v>
      </c>
      <c r="R6760" s="7">
        <v>16</v>
      </c>
      <c r="S6760" s="7">
        <v>17</v>
      </c>
      <c r="T6760" s="7">
        <v>18</v>
      </c>
      <c r="U6760" s="7">
        <v>19</v>
      </c>
      <c r="V6760" s="7">
        <v>20</v>
      </c>
      <c r="W6760" s="7">
        <v>21</v>
      </c>
      <c r="X6760" s="7">
        <v>22</v>
      </c>
      <c r="Y6760" s="7">
        <v>23</v>
      </c>
      <c r="Z6760" s="7">
        <v>24</v>
      </c>
      <c r="AA6760" s="7">
        <v>25</v>
      </c>
      <c r="AB6760" s="7">
        <v>26</v>
      </c>
      <c r="AC6760" s="7">
        <v>27</v>
      </c>
      <c r="AD6760" s="7">
        <v>28</v>
      </c>
      <c r="AE6760" s="14"/>
      <c r="AF6760" s="14"/>
      <c r="AG6760" s="14"/>
      <c r="AH6760" s="29"/>
      <c r="AI6760" s="25"/>
      <c r="AJ6760" s="7">
        <v>0</v>
      </c>
      <c r="AK6760" s="7">
        <v>1</v>
      </c>
      <c r="AL6760" s="7">
        <v>2</v>
      </c>
      <c r="AM6760" s="7">
        <v>3</v>
      </c>
      <c r="AN6760" s="7">
        <v>4</v>
      </c>
      <c r="AO6760" s="7">
        <v>5</v>
      </c>
      <c r="AP6760" s="7">
        <v>6</v>
      </c>
      <c r="AQ6760" s="7">
        <v>7</v>
      </c>
      <c r="AR6760" s="7">
        <v>8</v>
      </c>
      <c r="AS6760" s="7">
        <v>9</v>
      </c>
      <c r="AT6760" s="7">
        <v>10</v>
      </c>
      <c r="AU6760" s="7">
        <v>11</v>
      </c>
      <c r="AV6760" s="7">
        <v>12</v>
      </c>
      <c r="AW6760" s="7">
        <v>13</v>
      </c>
      <c r="AX6760" s="7">
        <v>14</v>
      </c>
      <c r="AY6760" s="25"/>
      <c r="AZ6760" s="7">
        <v>0</v>
      </c>
      <c r="BA6760" s="7">
        <v>1</v>
      </c>
      <c r="BB6760" s="7">
        <v>2</v>
      </c>
      <c r="BC6760" s="7">
        <v>3</v>
      </c>
      <c r="BD6760" s="7">
        <v>4</v>
      </c>
      <c r="BE6760" s="7">
        <v>5</v>
      </c>
      <c r="BF6760" s="7">
        <v>6</v>
      </c>
      <c r="BG6760" s="7">
        <v>7</v>
      </c>
      <c r="BH6760" s="7">
        <v>8</v>
      </c>
      <c r="BI6760" s="7">
        <v>9</v>
      </c>
      <c r="BJ6760" s="7">
        <v>10</v>
      </c>
      <c r="BK6760" s="7">
        <v>11</v>
      </c>
      <c r="BL6760" s="7">
        <v>12</v>
      </c>
      <c r="BM6760" s="7">
        <v>13</v>
      </c>
      <c r="BN6760" s="7">
        <v>14</v>
      </c>
      <c r="BO6760" s="25"/>
      <c r="BP6760" s="25"/>
      <c r="BQ6760" s="23"/>
      <c r="BR6760" s="7">
        <v>0</v>
      </c>
      <c r="BS6760" s="7">
        <v>1</v>
      </c>
      <c r="BT6760" s="7">
        <v>2</v>
      </c>
      <c r="BU6760" s="7">
        <v>3</v>
      </c>
      <c r="BV6760" s="7">
        <v>4</v>
      </c>
      <c r="BW6760" s="7">
        <v>5</v>
      </c>
      <c r="BX6760" s="7">
        <v>6</v>
      </c>
      <c r="BY6760" s="7">
        <v>7</v>
      </c>
      <c r="BZ6760" s="7">
        <v>8</v>
      </c>
      <c r="CA6760" s="7">
        <v>9</v>
      </c>
      <c r="CB6760" s="7">
        <v>10</v>
      </c>
      <c r="CC6760" s="7">
        <v>11</v>
      </c>
      <c r="CD6760" s="25"/>
      <c r="CE6760" s="7">
        <v>0</v>
      </c>
      <c r="CF6760" s="7">
        <v>1</v>
      </c>
      <c r="CG6760" s="7">
        <v>2</v>
      </c>
      <c r="CH6760" s="7">
        <v>3</v>
      </c>
      <c r="CI6760" s="7">
        <v>4</v>
      </c>
      <c r="CJ6760" s="7">
        <v>5</v>
      </c>
      <c r="CK6760" s="7">
        <v>6</v>
      </c>
      <c r="CL6760" s="7">
        <v>7</v>
      </c>
      <c r="CM6760" s="7">
        <v>8</v>
      </c>
      <c r="CN6760" s="7">
        <v>9</v>
      </c>
      <c r="CO6760" s="7">
        <v>10</v>
      </c>
      <c r="CP6760" s="7">
        <v>11</v>
      </c>
      <c r="CQ6760" s="25"/>
      <c r="CR6760" s="7">
        <v>0</v>
      </c>
      <c r="CS6760" s="7">
        <v>1</v>
      </c>
      <c r="CT6760" s="7">
        <v>2</v>
      </c>
      <c r="CU6760" s="7">
        <v>3</v>
      </c>
      <c r="CV6760" s="7">
        <v>4</v>
      </c>
      <c r="CW6760" s="7">
        <v>5</v>
      </c>
      <c r="CX6760" s="7">
        <v>6</v>
      </c>
      <c r="CY6760" s="7">
        <v>7</v>
      </c>
      <c r="CZ6760" s="7">
        <v>8</v>
      </c>
      <c r="DA6760" s="7">
        <v>9</v>
      </c>
      <c r="DB6760" s="7">
        <v>10</v>
      </c>
      <c r="DC6760" s="7">
        <v>11</v>
      </c>
      <c r="DD6760" s="25"/>
      <c r="DE6760" s="40"/>
      <c r="DF6760" s="50">
        <v>1</v>
      </c>
      <c r="DG6760" s="7">
        <v>0</v>
      </c>
      <c r="DH6760" s="7">
        <v>1</v>
      </c>
      <c r="DI6760" s="7">
        <v>2</v>
      </c>
      <c r="DJ6760" s="7">
        <v>3</v>
      </c>
      <c r="DK6760" s="7">
        <v>4</v>
      </c>
      <c r="DL6760" s="7">
        <v>5</v>
      </c>
      <c r="DM6760" s="7">
        <v>6</v>
      </c>
      <c r="DN6760" s="25"/>
      <c r="DO6760" s="50">
        <v>2</v>
      </c>
      <c r="DP6760" s="7">
        <v>0</v>
      </c>
      <c r="DQ6760" s="7">
        <v>1</v>
      </c>
      <c r="DR6760" s="7">
        <v>2</v>
      </c>
      <c r="DS6760" s="7">
        <v>3</v>
      </c>
      <c r="DT6760" s="7">
        <v>4</v>
      </c>
      <c r="DU6760" s="7">
        <v>5</v>
      </c>
      <c r="DV6760" s="7">
        <v>6</v>
      </c>
      <c r="DW6760" s="25"/>
      <c r="DX6760" s="50">
        <v>3</v>
      </c>
      <c r="DY6760" s="7">
        <v>0</v>
      </c>
      <c r="DZ6760" s="7">
        <v>1</v>
      </c>
      <c r="EA6760" s="7">
        <v>2</v>
      </c>
      <c r="EB6760" s="7">
        <v>3</v>
      </c>
      <c r="EC6760" s="7">
        <v>4</v>
      </c>
      <c r="ED6760" s="7">
        <v>5</v>
      </c>
      <c r="EE6760" s="7">
        <v>6</v>
      </c>
      <c r="EF6760" s="29"/>
      <c r="EG6760" s="23"/>
      <c r="EH6760" s="50">
        <v>1</v>
      </c>
      <c r="EI6760" s="7">
        <v>0</v>
      </c>
      <c r="EJ6760" s="7">
        <v>1</v>
      </c>
      <c r="EK6760" s="7">
        <v>2</v>
      </c>
      <c r="EL6760" s="7">
        <v>3</v>
      </c>
      <c r="EM6760" s="7">
        <v>4</v>
      </c>
      <c r="EN6760" s="14"/>
      <c r="EO6760" s="14"/>
      <c r="EP6760" s="14"/>
      <c r="EQ6760" s="14"/>
      <c r="ER6760" s="14"/>
      <c r="ES6760" s="14"/>
      <c r="ET6760" s="23"/>
      <c r="EU6760" s="7"/>
      <c r="EV6760" s="7" t="s">
        <v>1</v>
      </c>
      <c r="EW6760" s="14"/>
      <c r="EX6760" s="7"/>
      <c r="EY6760" s="7" t="s">
        <v>8</v>
      </c>
      <c r="EZ6760" s="14"/>
      <c r="FA6760" s="14"/>
      <c r="FB6760" s="14"/>
      <c r="FC6760" s="19"/>
    </row>
    <row r="6761" spans="1:159" x14ac:dyDescent="0.2">
      <c r="A6761" s="55"/>
      <c r="B6761" s="18">
        <v>1</v>
      </c>
      <c r="C6761" s="1">
        <f>学習データ!C6727*$B$37</f>
        <v>0</v>
      </c>
      <c r="D6761" s="1">
        <f>学習データ!D6727*$B$37</f>
        <v>0</v>
      </c>
      <c r="E6761" s="1">
        <f>学習データ!E6727*$B$37</f>
        <v>0</v>
      </c>
      <c r="F6761" s="1">
        <f>学習データ!F6727*$B$37</f>
        <v>0</v>
      </c>
      <c r="G6761" s="1">
        <f>学習データ!G6727*$B$37</f>
        <v>0</v>
      </c>
      <c r="H6761" s="1">
        <f>学習データ!H6727*$B$37</f>
        <v>0</v>
      </c>
      <c r="I6761" s="1">
        <f>学習データ!I6727*$B$37</f>
        <v>0</v>
      </c>
      <c r="J6761" s="1">
        <f>学習データ!J6727*$B$37</f>
        <v>0</v>
      </c>
      <c r="K6761" s="1">
        <f>学習データ!K6727*$B$37</f>
        <v>0</v>
      </c>
      <c r="L6761" s="1">
        <f>学習データ!L6727*$B$37</f>
        <v>0</v>
      </c>
      <c r="M6761" s="1">
        <f>学習データ!M6727*$B$37</f>
        <v>0</v>
      </c>
      <c r="N6761" s="1">
        <f>学習データ!N6727*$B$37</f>
        <v>0</v>
      </c>
      <c r="O6761" s="1">
        <f>学習データ!O6727*$B$37</f>
        <v>0</v>
      </c>
      <c r="P6761" s="1">
        <f>学習データ!P6727*$B$37</f>
        <v>0</v>
      </c>
      <c r="Q6761" s="1">
        <f>学習データ!Q6727*$B$37</f>
        <v>0</v>
      </c>
      <c r="R6761" s="1">
        <f>学習データ!R6727*$B$37</f>
        <v>0</v>
      </c>
      <c r="S6761" s="1">
        <f>学習データ!S6727*$B$37</f>
        <v>0</v>
      </c>
      <c r="T6761" s="1">
        <f>学習データ!T6727*$B$37</f>
        <v>0</v>
      </c>
      <c r="U6761" s="1">
        <f>学習データ!U6727*$B$37</f>
        <v>0</v>
      </c>
      <c r="V6761" s="1">
        <f>学習データ!V6727*$B$37</f>
        <v>0</v>
      </c>
      <c r="W6761" s="1">
        <f>学習データ!W6727*$B$37</f>
        <v>0</v>
      </c>
      <c r="X6761" s="1">
        <f>学習データ!X6727*$B$37</f>
        <v>0</v>
      </c>
      <c r="Y6761" s="1">
        <f>学習データ!Y6727*$B$37</f>
        <v>0</v>
      </c>
      <c r="Z6761" s="1">
        <f>学習データ!Z6727*$B$37</f>
        <v>0</v>
      </c>
      <c r="AA6761" s="1">
        <f>学習データ!AA6727*$B$37</f>
        <v>0</v>
      </c>
      <c r="AB6761" s="1">
        <f>学習データ!AB6727*$B$37</f>
        <v>0</v>
      </c>
      <c r="AC6761" s="1">
        <f>学習データ!AC6727*$B$37</f>
        <v>0</v>
      </c>
      <c r="AD6761" s="1">
        <f>学習データ!AD6727*$B$37</f>
        <v>0</v>
      </c>
      <c r="AE6761" s="14"/>
      <c r="AF6761" s="14"/>
      <c r="AG6761" s="14"/>
      <c r="AH6761" s="29"/>
      <c r="AI6761" s="25"/>
      <c r="AJ6761" s="7">
        <v>1</v>
      </c>
      <c r="AK6761" s="36">
        <f t="shared" ref="AK6761:AK6774" ca="1" si="35569">MAX(OFFSET(C6761,$B6760,B$40,2,2))*$AJ$37</f>
        <v>0</v>
      </c>
      <c r="AL6761" s="36">
        <f t="shared" ref="AL6761:AL6774" ca="1" si="35570">MAX(OFFSET(D6761,$B6760,C$40,2,2))*$AJ$37</f>
        <v>0</v>
      </c>
      <c r="AM6761" s="36">
        <f t="shared" ref="AM6761:AM6774" ca="1" si="35571">MAX(OFFSET(E6761,$B6760,D$40,2,2))*$AJ$37</f>
        <v>0</v>
      </c>
      <c r="AN6761" s="36">
        <f t="shared" ref="AN6761:AN6774" ca="1" si="35572">MAX(OFFSET(F6761,$B6760,E$40,2,2))*$AJ$37</f>
        <v>0</v>
      </c>
      <c r="AO6761" s="36">
        <f t="shared" ref="AO6761:AO6774" ca="1" si="35573">MAX(OFFSET(G6761,$B6760,F$40,2,2))*$AJ$37</f>
        <v>0</v>
      </c>
      <c r="AP6761" s="36">
        <f t="shared" ref="AP6761:AP6774" ca="1" si="35574">MAX(OFFSET(H6761,$B6760,G$40,2,2))*$AJ$37</f>
        <v>0</v>
      </c>
      <c r="AQ6761" s="36">
        <f t="shared" ref="AQ6761:AQ6774" ca="1" si="35575">MAX(OFFSET(I6761,$B6760,H$40,2,2))*$AJ$37</f>
        <v>0</v>
      </c>
      <c r="AR6761" s="36">
        <f t="shared" ref="AR6761:AR6774" ca="1" si="35576">MAX(OFFSET(J6761,$B6760,I$40,2,2))*$AJ$37</f>
        <v>0</v>
      </c>
      <c r="AS6761" s="36">
        <f t="shared" ref="AS6761:AS6774" ca="1" si="35577">MAX(OFFSET(K6761,$B6760,J$40,2,2))*$AJ$37</f>
        <v>0</v>
      </c>
      <c r="AT6761" s="36">
        <f t="shared" ref="AT6761:AT6774" ca="1" si="35578">MAX(OFFSET(L6761,$B6760,K$40,2,2))*$AJ$37</f>
        <v>0</v>
      </c>
      <c r="AU6761" s="36">
        <f t="shared" ref="AU6761:AU6774" ca="1" si="35579">MAX(OFFSET(M6761,$B6760,L$40,2,2))*$AJ$37</f>
        <v>0</v>
      </c>
      <c r="AV6761" s="36">
        <f t="shared" ref="AV6761:AV6774" ca="1" si="35580">MAX(OFFSET(N6761,$B6760,M$40,2,2))*$AJ$37</f>
        <v>0</v>
      </c>
      <c r="AW6761" s="36">
        <f t="shared" ref="AW6761:AW6774" ca="1" si="35581">MAX(OFFSET(O6761,$B6760,N$40,2,2))*$AJ$37</f>
        <v>0</v>
      </c>
      <c r="AX6761" s="36">
        <f t="shared" ref="AX6761:AX6774" ca="1" si="35582">MAX(OFFSET(P6761,$B6760,O$40,2,2))*$AJ$37</f>
        <v>0</v>
      </c>
      <c r="AY6761" s="25"/>
      <c r="AZ6761" s="7">
        <v>1</v>
      </c>
      <c r="BA6761" s="36">
        <f t="shared" ref="BA6761:BA6774" ca="1" si="35583">IF(AK6761&gt;$BA$37,AK6761*$BC$37,0)</f>
        <v>0</v>
      </c>
      <c r="BB6761" s="36">
        <f t="shared" ref="BB6761:BB6774" ca="1" si="35584">IF(AL6761&gt;$BA$37,AL6761*$BC$37,0)</f>
        <v>0</v>
      </c>
      <c r="BC6761" s="36">
        <f t="shared" ref="BC6761:BC6774" ca="1" si="35585">IF(AM6761&gt;$BA$37,AM6761*$BC$37,0)</f>
        <v>0</v>
      </c>
      <c r="BD6761" s="36">
        <f t="shared" ref="BD6761:BD6774" ca="1" si="35586">IF(AN6761&gt;$BA$37,AN6761*$BC$37,0)</f>
        <v>0</v>
      </c>
      <c r="BE6761" s="36">
        <f t="shared" ref="BE6761:BE6774" ca="1" si="35587">IF(AO6761&gt;$BA$37,AO6761*$BC$37,0)</f>
        <v>0</v>
      </c>
      <c r="BF6761" s="36">
        <f t="shared" ref="BF6761:BF6774" ca="1" si="35588">IF(AP6761&gt;$BA$37,AP6761*$BC$37,0)</f>
        <v>0</v>
      </c>
      <c r="BG6761" s="36">
        <f t="shared" ref="BG6761:BG6774" ca="1" si="35589">IF(AQ6761&gt;$BA$37,AQ6761*$BC$37,0)</f>
        <v>0</v>
      </c>
      <c r="BH6761" s="36">
        <f t="shared" ref="BH6761:BH6774" ca="1" si="35590">IF(AR6761&gt;$BA$37,AR6761*$BC$37,0)</f>
        <v>0</v>
      </c>
      <c r="BI6761" s="36">
        <f t="shared" ref="BI6761:BI6774" ca="1" si="35591">IF(AS6761&gt;$BA$37,AS6761*$BC$37,0)</f>
        <v>0</v>
      </c>
      <c r="BJ6761" s="36">
        <f t="shared" ref="BJ6761:BJ6774" ca="1" si="35592">IF(AT6761&gt;$BA$37,AT6761*$BC$37,0)</f>
        <v>0</v>
      </c>
      <c r="BK6761" s="36">
        <f t="shared" ref="BK6761:BK6774" ca="1" si="35593">IF(AU6761&gt;$BA$37,AU6761*$BC$37,0)</f>
        <v>0</v>
      </c>
      <c r="BL6761" s="36">
        <f t="shared" ref="BL6761:BL6774" ca="1" si="35594">IF(AV6761&gt;$BA$37,AV6761*$BC$37,0)</f>
        <v>0</v>
      </c>
      <c r="BM6761" s="36">
        <f t="shared" ref="BM6761:BM6774" ca="1" si="35595">IF(AW6761&gt;$BA$37,AW6761*$BC$37,0)</f>
        <v>0</v>
      </c>
      <c r="BN6761" s="36">
        <f t="shared" ref="BN6761:BN6774" ca="1" si="35596">IF(AX6761&gt;$BA$37,AX6761*$BC$37,0)</f>
        <v>0</v>
      </c>
      <c r="BO6761" s="25"/>
      <c r="BP6761" s="25"/>
      <c r="BQ6761" s="23"/>
      <c r="BR6761" s="7">
        <v>1</v>
      </c>
      <c r="BS6761" s="1">
        <f t="shared" ref="BS6761:BS6771" ca="1" si="35597">1/(1+EXP(-SUMPRODUCT($BS$15:$BV$18,BA6761:BD6764)+$BW$15))</f>
        <v>0.48160743256383232</v>
      </c>
      <c r="BT6761" s="1">
        <f t="shared" ref="BT6761:BT6771" ca="1" si="35598">1/(1+EXP(-SUMPRODUCT($BS$15:$BV$18,BB6761:BE6764)+$BW$15))</f>
        <v>0.48160743256383232</v>
      </c>
      <c r="BU6761" s="1">
        <f t="shared" ref="BU6761:BU6771" ca="1" si="35599">1/(1+EXP(-SUMPRODUCT($BS$15:$BV$18,BC6761:BF6764)+$BW$15))</f>
        <v>0.48160743256383232</v>
      </c>
      <c r="BV6761" s="1">
        <f t="shared" ref="BV6761:BV6771" ca="1" si="35600">1/(1+EXP(-SUMPRODUCT($BS$15:$BV$18,BD6761:BG6764)+$BW$15))</f>
        <v>0.55756237132414055</v>
      </c>
      <c r="BW6761" s="1">
        <f t="shared" ref="BW6761:BW6771" ca="1" si="35601">1/(1+EXP(-SUMPRODUCT($BS$15:$BV$18,BE6761:BH6764)+$BW$15))</f>
        <v>0.73145484487771717</v>
      </c>
      <c r="BX6761" s="1">
        <f t="shared" ref="BX6761:BX6771" ca="1" si="35602">1/(1+EXP(-SUMPRODUCT($BS$15:$BV$18,BF6761:BI6764)+$BW$15))</f>
        <v>0.93301899500896845</v>
      </c>
      <c r="BY6761" s="1">
        <f t="shared" ref="BY6761:BY6771" ca="1" si="35603">1/(1+EXP(-SUMPRODUCT($BS$15:$BV$18,BG6761:BJ6764)+$BW$15))</f>
        <v>0.97751955178506522</v>
      </c>
      <c r="BZ6761" s="1">
        <f t="shared" ref="BZ6761:BZ6771" ca="1" si="35604">1/(1+EXP(-SUMPRODUCT($BS$15:$BV$18,BH6761:BK6764)+$BW$15))</f>
        <v>0.95118777909674224</v>
      </c>
      <c r="CA6761" s="1">
        <f t="shared" ref="CA6761:CA6771" ca="1" si="35605">1/(1+EXP(-SUMPRODUCT($BS$15:$BV$18,BI6761:BL6764)+$BW$15))</f>
        <v>0.89260296212595225</v>
      </c>
      <c r="CB6761" s="1">
        <f t="shared" ref="CB6761:CB6771" ca="1" si="35606">1/(1+EXP(-SUMPRODUCT($BS$15:$BV$18,BJ6761:BM6764)+$BW$15))</f>
        <v>0.71627430056859209</v>
      </c>
      <c r="CC6761" s="1">
        <f t="shared" ref="CC6761:CC6771" ca="1" si="35607">1/(1+EXP(-SUMPRODUCT($BS$15:$BV$18,BK6761:BN6764)+$BW$15))</f>
        <v>0.48160743256383232</v>
      </c>
      <c r="CD6761" s="25"/>
      <c r="CE6761" s="7">
        <v>1</v>
      </c>
      <c r="CF6761" s="1">
        <f t="shared" ref="CF6761:CF6771" ca="1" si="35608">1/(1+EXP(-SUMPRODUCT($BS$19:$BV$22,BA6761:BD6764)+$BW$19))</f>
        <v>0.16845687140215862</v>
      </c>
      <c r="CG6761" s="1">
        <f t="shared" ref="CG6761:CG6771" ca="1" si="35609">1/(1+EXP(-SUMPRODUCT($BS$19:$BV$22,BB6761:BE6764)+$BW$19))</f>
        <v>0.16845687140215862</v>
      </c>
      <c r="CH6761" s="1">
        <f t="shared" ref="CH6761:CH6771" ca="1" si="35610">1/(1+EXP(-SUMPRODUCT($BS$19:$BV$22,BC6761:BF6764)+$BW$19))</f>
        <v>0.16845687140215862</v>
      </c>
      <c r="CI6761" s="1">
        <f t="shared" ref="CI6761:CI6771" ca="1" si="35611">1/(1+EXP(-SUMPRODUCT($BS$19:$BV$22,BD6761:BG6764)+$BW$19))</f>
        <v>0.22894093221071296</v>
      </c>
      <c r="CJ6761" s="1">
        <f t="shared" ref="CJ6761:CJ6771" ca="1" si="35612">1/(1+EXP(-SUMPRODUCT($BS$19:$BV$22,BE6761:BH6764)+$BW$19))</f>
        <v>3.0605882540054178E-3</v>
      </c>
      <c r="CK6761" s="1">
        <f t="shared" ref="CK6761:CK6771" ca="1" si="35613">1/(1+EXP(-SUMPRODUCT($BS$19:$BV$22,BF6761:BI6764)+$BW$19))</f>
        <v>1.5716325977931144E-4</v>
      </c>
      <c r="CL6761" s="1">
        <f t="shared" ref="CL6761:CL6771" ca="1" si="35614">1/(1+EXP(-SUMPRODUCT($BS$19:$BV$22,BG6761:BJ6764)+$BW$19))</f>
        <v>6.0651380723748085E-6</v>
      </c>
      <c r="CM6761" s="1">
        <f t="shared" ref="CM6761:CM6771" ca="1" si="35615">1/(1+EXP(-SUMPRODUCT($BS$19:$BV$22,BH6761:BK6764)+$BW$19))</f>
        <v>3.6308635201575501E-5</v>
      </c>
      <c r="CN6761" s="1">
        <f t="shared" ref="CN6761:CN6771" ca="1" si="35616">1/(1+EXP(-SUMPRODUCT($BS$19:$BV$22,BI6761:BL6764)+$BW$19))</f>
        <v>2.1980265421205146E-2</v>
      </c>
      <c r="CO6761" s="1">
        <f t="shared" ref="CO6761:CO6771" ca="1" si="35617">1/(1+EXP(-SUMPRODUCT($BS$19:$BV$22,BJ6761:BM6764)+$BW$19))</f>
        <v>5.6785383249582544E-2</v>
      </c>
      <c r="CP6761" s="1">
        <f t="shared" ref="CP6761:CP6771" ca="1" si="35618">1/(1+EXP(-SUMPRODUCT($BS$19:$BV$22,BK6761:BN6764)+$BW$19))</f>
        <v>0.16845687140215862</v>
      </c>
      <c r="CQ6761" s="25"/>
      <c r="CR6761" s="7">
        <v>1</v>
      </c>
      <c r="CS6761" s="1">
        <f t="shared" ref="CS6761:CS6771" ca="1" si="35619">1/(1+EXP(-SUMPRODUCT($BS$23:$BV$26,BA6761:BD6764)+$BW$23))</f>
        <v>1.8689893644914347E-2</v>
      </c>
      <c r="CT6761" s="1">
        <f t="shared" ref="CT6761:CT6771" ca="1" si="35620">1/(1+EXP(-SUMPRODUCT($BS$23:$BV$26,BB6761:BE6764)+$BW$23))</f>
        <v>1.8689893644914347E-2</v>
      </c>
      <c r="CU6761" s="1">
        <f t="shared" ref="CU6761:CU6771" ca="1" si="35621">1/(1+EXP(-SUMPRODUCT($BS$23:$BV$26,BC6761:BF6764)+$BW$23))</f>
        <v>1.8689893644914347E-2</v>
      </c>
      <c r="CV6761" s="1">
        <f t="shared" ref="CV6761:CV6771" ca="1" si="35622">1/(1+EXP(-SUMPRODUCT($BS$23:$BV$26,BD6761:BG6764)+$BW$23))</f>
        <v>0.18376362261113208</v>
      </c>
      <c r="CW6761" s="1">
        <f t="shared" ref="CW6761:CW6771" ca="1" si="35623">1/(1+EXP(-SUMPRODUCT($BS$23:$BV$26,BE6761:BH6764)+$BW$23))</f>
        <v>0.26600271834597189</v>
      </c>
      <c r="CX6761" s="1">
        <f t="shared" ref="CX6761:CX6771" ca="1" si="35624">1/(1+EXP(-SUMPRODUCT($BS$23:$BV$26,BF6761:BI6764)+$BW$23))</f>
        <v>0.42071976844522085</v>
      </c>
      <c r="CY6761" s="1">
        <f t="shared" ref="CY6761:CY6771" ca="1" si="35625">1/(1+EXP(-SUMPRODUCT($BS$23:$BV$26,BG6761:BJ6764)+$BW$23))</f>
        <v>0.82595172970792397</v>
      </c>
      <c r="CZ6761" s="1">
        <f t="shared" ref="CZ6761:CZ6771" ca="1" si="35626">1/(1+EXP(-SUMPRODUCT($BS$23:$BV$26,BH6761:BK6764)+$BW$23))</f>
        <v>0.17078583292226143</v>
      </c>
      <c r="DA6761" s="1">
        <f t="shared" ref="DA6761:DA6771" ca="1" si="35627">1/(1+EXP(-SUMPRODUCT($BS$23:$BV$26,BI6761:BL6764)+$BW$23))</f>
        <v>3.6134518171247736E-2</v>
      </c>
      <c r="DB6761" s="1">
        <f t="shared" ref="DB6761:DB6771" ca="1" si="35628">1/(1+EXP(-SUMPRODUCT($BS$23:$BV$26,BJ6761:BM6764)+$BW$23))</f>
        <v>3.2518362963761337E-2</v>
      </c>
      <c r="DC6761" s="1">
        <f t="shared" ref="DC6761:DC6771" ca="1" si="35629">1/(1+EXP(-SUMPRODUCT($BS$23:$BV$26,BK6761:BN6764)+$BW$23))</f>
        <v>1.8689893644914347E-2</v>
      </c>
      <c r="DD6761" s="25"/>
      <c r="DE6761" s="40"/>
      <c r="DF6761" s="50"/>
      <c r="DG6761" s="7">
        <v>1</v>
      </c>
      <c r="DH6761" s="1">
        <f t="shared" ref="DH6761:DH6766" ca="1" si="35630">MAX(OFFSET(BS6761,$BR6760,BR$40,2,2))*$DF$37</f>
        <v>0.48160743256383232</v>
      </c>
      <c r="DI6761" s="1">
        <f t="shared" ref="DI6761:DI6766" ca="1" si="35631">MAX(OFFSET(BT6761,$BR6760,BS$40,2,2))*$DF$37</f>
        <v>0.64940120307755766</v>
      </c>
      <c r="DJ6761" s="1">
        <f t="shared" ref="DJ6761:DJ6766" ca="1" si="35632">MAX(OFFSET(BU6761,$BR6760,BT$40,2,2))*$DF$37</f>
        <v>0.97679645721367303</v>
      </c>
      <c r="DK6761" s="1">
        <f t="shared" ref="DK6761:DK6766" ca="1" si="35633">MAX(OFFSET(BV6761,$BR6760,BU$40,2,2))*$DF$37</f>
        <v>0.99440398420550313</v>
      </c>
      <c r="DL6761" s="1">
        <f t="shared" ref="DL6761:DL6766" ca="1" si="35634">MAX(OFFSET(BW6761,$BR6760,BV$40,2,2))*$DF$37</f>
        <v>0.94540821433118427</v>
      </c>
      <c r="DM6761" s="1">
        <f t="shared" ref="DM6761:DM6766" ca="1" si="35635">MAX(OFFSET(BX6761,$BR6760,BW$40,2,2))*$DF$37</f>
        <v>0.48160743256383232</v>
      </c>
      <c r="DN6761" s="25"/>
      <c r="DO6761" s="50"/>
      <c r="DP6761" s="7">
        <v>1</v>
      </c>
      <c r="DQ6761" s="1">
        <f t="shared" ref="DQ6761:DQ6766" ca="1" si="35636">MAX(OFFSET(CF6761,$CE6760,CE$40,2,2))*$DF$37</f>
        <v>0.16845687140215862</v>
      </c>
      <c r="DR6761" s="1">
        <f t="shared" ref="DR6761:DR6766" ca="1" si="35637">MAX(OFFSET(CG6761,$CE6760,CF$40,2,2))*$DF$37</f>
        <v>0.61371632800846498</v>
      </c>
      <c r="DS6761" s="1">
        <f t="shared" ref="DS6761:DS6766" ca="1" si="35638">MAX(OFFSET(CH6761,$CE6760,CG$40,2,2))*$DF$37</f>
        <v>0.96988479298632535</v>
      </c>
      <c r="DT6761" s="1">
        <f t="shared" ref="DT6761:DT6766" ca="1" si="35639">MAX(OFFSET(CI6761,$CE6760,CH$40,2,2))*$DF$37</f>
        <v>0.48992629872595306</v>
      </c>
      <c r="DU6761" s="1">
        <f t="shared" ref="DU6761:DU6766" ca="1" si="35640">MAX(OFFSET(CJ6761,$CE6760,CI$40,2,2))*$DF$37</f>
        <v>0.19485177870904904</v>
      </c>
      <c r="DV6761" s="1">
        <f t="shared" ref="DV6761:DV6766" ca="1" si="35641">MAX(OFFSET(CK6761,$CE6760,CJ$40,2,2))*$DF$37</f>
        <v>0.16845687140215862</v>
      </c>
      <c r="DW6761" s="25"/>
      <c r="DX6761" s="50"/>
      <c r="DY6761" s="7">
        <v>1</v>
      </c>
      <c r="DZ6761" s="1">
        <f t="shared" ref="DZ6761:DZ6766" ca="1" si="35642">MAX(OFFSET(CS6761,$CR6760,CR$40,2,2))*$DF$37</f>
        <v>1.8689893644914347E-2</v>
      </c>
      <c r="EA6761" s="1">
        <f t="shared" ref="EA6761:EA6766" ca="1" si="35643">MAX(OFFSET(CT6761,$CR6760,CS$40,2,2))*$DF$37</f>
        <v>0.18376362261113208</v>
      </c>
      <c r="EB6761" s="1">
        <f t="shared" ref="EB6761:EB6766" ca="1" si="35644">MAX(OFFSET(CU6761,$CR6760,CT$40,2,2))*$DF$37</f>
        <v>0.96412927054713993</v>
      </c>
      <c r="EC6761" s="1">
        <f t="shared" ref="EC6761:EC6766" ca="1" si="35645">MAX(OFFSET(CV6761,$CR6760,CU$40,2,2))*$DF$37</f>
        <v>0.99095564270552039</v>
      </c>
      <c r="ED6761" s="1">
        <f t="shared" ref="ED6761:ED6766" ca="1" si="35646">MAX(OFFSET(CW6761,$CR6760,CV$40,2,2))*$DF$37</f>
        <v>0.27571118839583303</v>
      </c>
      <c r="EE6761" s="1">
        <f t="shared" ref="EE6761:EE6766" ca="1" si="35647">MAX(OFFSET(CX6761,$CR6760,CW$40,2,2))*$DF$37</f>
        <v>1.8689893644914347E-2</v>
      </c>
      <c r="EF6761" s="29"/>
      <c r="EG6761" s="23"/>
      <c r="EH6761" s="50"/>
      <c r="EI6761" s="7">
        <v>1</v>
      </c>
      <c r="EJ6761" s="1">
        <f t="shared" ref="EJ6761:EJ6764" ca="1" si="35648">1/(1+EXP(-SUMPRODUCT($EI$20:$EK$22,DH6761:DJ6763)+$EL$20))</f>
        <v>0.997052661617022</v>
      </c>
      <c r="EK6761" s="1">
        <f t="shared" ref="EK6761:EK6764" ca="1" si="35649">1/(1+EXP(-SUMPRODUCT($EI$20:$EK$22,DI6761:DK6763)+$EL$20))</f>
        <v>0.99931969525023756</v>
      </c>
      <c r="EL6761" s="1">
        <f t="shared" ref="EL6761:EL6764" ca="1" si="35650">1/(1+EXP(-SUMPRODUCT($EI$20:$EK$22,DJ6761:DL6763)+$EL$20))</f>
        <v>0.99956126459269645</v>
      </c>
      <c r="EM6761" s="1">
        <f t="shared" ref="EM6761:EM6764" ca="1" si="35651">1/(1+EXP(-SUMPRODUCT($EI$20:$EK$22,DK6761:DM6763)+$EL$20))</f>
        <v>0.99860678470532616</v>
      </c>
      <c r="EN6761" s="14"/>
      <c r="EO6761" s="14"/>
      <c r="EP6761" s="14"/>
      <c r="EQ6761" s="14"/>
      <c r="ER6761" s="14"/>
      <c r="ES6761" s="14"/>
      <c r="ET6761" s="23"/>
      <c r="EU6761" s="7">
        <v>0</v>
      </c>
      <c r="EV6761" s="1"/>
      <c r="EW6761" s="14"/>
      <c r="EX6761" s="7">
        <v>0</v>
      </c>
      <c r="EY6761" s="1"/>
      <c r="EZ6761" s="14"/>
      <c r="FA6761" s="27" t="s">
        <v>10</v>
      </c>
      <c r="FB6761" s="1">
        <f t="shared" ref="FB6761" ca="1" si="35652">SUM(EY6761:EY6770)</f>
        <v>9.6690482372213988E-10</v>
      </c>
      <c r="FC6761" s="19"/>
    </row>
    <row r="6762" spans="1:159" x14ac:dyDescent="0.2">
      <c r="A6762" s="55"/>
      <c r="B6762" s="18">
        <v>2</v>
      </c>
      <c r="C6762" s="1">
        <f>学習データ!C6728*$B$37</f>
        <v>0</v>
      </c>
      <c r="D6762" s="1">
        <f>学習データ!D6728*$B$37</f>
        <v>0</v>
      </c>
      <c r="E6762" s="1">
        <f>学習データ!E6728*$B$37</f>
        <v>0</v>
      </c>
      <c r="F6762" s="1">
        <f>学習データ!F6728*$B$37</f>
        <v>0</v>
      </c>
      <c r="G6762" s="1">
        <f>学習データ!G6728*$B$37</f>
        <v>0</v>
      </c>
      <c r="H6762" s="1">
        <f>学習データ!H6728*$B$37</f>
        <v>0</v>
      </c>
      <c r="I6762" s="1">
        <f>学習データ!I6728*$B$37</f>
        <v>0</v>
      </c>
      <c r="J6762" s="1">
        <f>学習データ!J6728*$B$37</f>
        <v>0</v>
      </c>
      <c r="K6762" s="1">
        <f>学習データ!K6728*$B$37</f>
        <v>0</v>
      </c>
      <c r="L6762" s="1">
        <f>学習データ!L6728*$B$37</f>
        <v>0</v>
      </c>
      <c r="M6762" s="1">
        <f>学習データ!M6728*$B$37</f>
        <v>0</v>
      </c>
      <c r="N6762" s="1">
        <f>学習データ!N6728*$B$37</f>
        <v>0</v>
      </c>
      <c r="O6762" s="1">
        <f>学習データ!O6728*$B$37</f>
        <v>0</v>
      </c>
      <c r="P6762" s="1">
        <f>学習データ!P6728*$B$37</f>
        <v>0</v>
      </c>
      <c r="Q6762" s="1">
        <f>学習データ!Q6728*$B$37</f>
        <v>0</v>
      </c>
      <c r="R6762" s="1">
        <f>学習データ!R6728*$B$37</f>
        <v>0</v>
      </c>
      <c r="S6762" s="1">
        <f>学習データ!S6728*$B$37</f>
        <v>0</v>
      </c>
      <c r="T6762" s="1">
        <f>学習データ!T6728*$B$37</f>
        <v>0</v>
      </c>
      <c r="U6762" s="1">
        <f>学習データ!U6728*$B$37</f>
        <v>0</v>
      </c>
      <c r="V6762" s="1">
        <f>学習データ!V6728*$B$37</f>
        <v>0</v>
      </c>
      <c r="W6762" s="1">
        <f>学習データ!W6728*$B$37</f>
        <v>0</v>
      </c>
      <c r="X6762" s="1">
        <f>学習データ!X6728*$B$37</f>
        <v>0</v>
      </c>
      <c r="Y6762" s="1">
        <f>学習データ!Y6728*$B$37</f>
        <v>0</v>
      </c>
      <c r="Z6762" s="1">
        <f>学習データ!Z6728*$B$37</f>
        <v>0</v>
      </c>
      <c r="AA6762" s="1">
        <f>学習データ!AA6728*$B$37</f>
        <v>0</v>
      </c>
      <c r="AB6762" s="1">
        <f>学習データ!AB6728*$B$37</f>
        <v>0</v>
      </c>
      <c r="AC6762" s="1">
        <f>学習データ!AC6728*$B$37</f>
        <v>0</v>
      </c>
      <c r="AD6762" s="1">
        <f>学習データ!AD6728*$B$37</f>
        <v>0</v>
      </c>
      <c r="AE6762" s="14"/>
      <c r="AF6762" s="14"/>
      <c r="AG6762" s="14"/>
      <c r="AH6762" s="29"/>
      <c r="AI6762" s="25"/>
      <c r="AJ6762" s="7">
        <v>2</v>
      </c>
      <c r="AK6762" s="36">
        <f t="shared" ca="1" si="35569"/>
        <v>0</v>
      </c>
      <c r="AL6762" s="36">
        <f t="shared" ca="1" si="35570"/>
        <v>0</v>
      </c>
      <c r="AM6762" s="36">
        <f t="shared" ca="1" si="35571"/>
        <v>0</v>
      </c>
      <c r="AN6762" s="36">
        <f t="shared" ca="1" si="35572"/>
        <v>0</v>
      </c>
      <c r="AO6762" s="36">
        <f t="shared" ca="1" si="35573"/>
        <v>0</v>
      </c>
      <c r="AP6762" s="36">
        <f t="shared" ca="1" si="35574"/>
        <v>0</v>
      </c>
      <c r="AQ6762" s="36">
        <f t="shared" ca="1" si="35575"/>
        <v>0</v>
      </c>
      <c r="AR6762" s="36">
        <f t="shared" ca="1" si="35576"/>
        <v>0</v>
      </c>
      <c r="AS6762" s="36">
        <f t="shared" ca="1" si="35577"/>
        <v>0</v>
      </c>
      <c r="AT6762" s="36">
        <f t="shared" ca="1" si="35578"/>
        <v>0</v>
      </c>
      <c r="AU6762" s="36">
        <f t="shared" ca="1" si="35579"/>
        <v>0</v>
      </c>
      <c r="AV6762" s="36">
        <f t="shared" ca="1" si="35580"/>
        <v>0</v>
      </c>
      <c r="AW6762" s="36">
        <f t="shared" ca="1" si="35581"/>
        <v>0</v>
      </c>
      <c r="AX6762" s="36">
        <f t="shared" ca="1" si="35582"/>
        <v>0</v>
      </c>
      <c r="AY6762" s="25"/>
      <c r="AZ6762" s="7">
        <v>2</v>
      </c>
      <c r="BA6762" s="36">
        <f t="shared" ca="1" si="35583"/>
        <v>0</v>
      </c>
      <c r="BB6762" s="36">
        <f t="shared" ca="1" si="35584"/>
        <v>0</v>
      </c>
      <c r="BC6762" s="36">
        <f t="shared" ca="1" si="35585"/>
        <v>0</v>
      </c>
      <c r="BD6762" s="36">
        <f t="shared" ca="1" si="35586"/>
        <v>0</v>
      </c>
      <c r="BE6762" s="36">
        <f t="shared" ca="1" si="35587"/>
        <v>0</v>
      </c>
      <c r="BF6762" s="36">
        <f t="shared" ca="1" si="35588"/>
        <v>0</v>
      </c>
      <c r="BG6762" s="36">
        <f t="shared" ca="1" si="35589"/>
        <v>0</v>
      </c>
      <c r="BH6762" s="36">
        <f t="shared" ca="1" si="35590"/>
        <v>0</v>
      </c>
      <c r="BI6762" s="36">
        <f t="shared" ca="1" si="35591"/>
        <v>0</v>
      </c>
      <c r="BJ6762" s="36">
        <f t="shared" ca="1" si="35592"/>
        <v>0</v>
      </c>
      <c r="BK6762" s="36">
        <f t="shared" ca="1" si="35593"/>
        <v>0</v>
      </c>
      <c r="BL6762" s="36">
        <f t="shared" ca="1" si="35594"/>
        <v>0</v>
      </c>
      <c r="BM6762" s="36">
        <f t="shared" ca="1" si="35595"/>
        <v>0</v>
      </c>
      <c r="BN6762" s="36">
        <f t="shared" ca="1" si="35596"/>
        <v>0</v>
      </c>
      <c r="BO6762" s="25"/>
      <c r="BP6762" s="25"/>
      <c r="BQ6762" s="23"/>
      <c r="BR6762" s="7">
        <v>2</v>
      </c>
      <c r="BS6762" s="1">
        <f t="shared" ca="1" si="35597"/>
        <v>0.48160743256383232</v>
      </c>
      <c r="BT6762" s="1">
        <f t="shared" ca="1" si="35598"/>
        <v>0.48160743256383232</v>
      </c>
      <c r="BU6762" s="1">
        <f t="shared" ca="1" si="35599"/>
        <v>0.48160743256383232</v>
      </c>
      <c r="BV6762" s="1">
        <f t="shared" ca="1" si="35600"/>
        <v>0.64940120307755766</v>
      </c>
      <c r="BW6762" s="1">
        <f t="shared" ca="1" si="35601"/>
        <v>0.93179524479648912</v>
      </c>
      <c r="BX6762" s="1">
        <f t="shared" ca="1" si="35602"/>
        <v>0.97679645721367303</v>
      </c>
      <c r="BY6762" s="1">
        <f t="shared" ca="1" si="35603"/>
        <v>0.99440398420550313</v>
      </c>
      <c r="BZ6762" s="1">
        <f t="shared" ca="1" si="35604"/>
        <v>0.98368317531592642</v>
      </c>
      <c r="CA6762" s="1">
        <f t="shared" ca="1" si="35605"/>
        <v>0.94540821433118427</v>
      </c>
      <c r="CB6762" s="1">
        <f t="shared" ca="1" si="35606"/>
        <v>0.76291533156412594</v>
      </c>
      <c r="CC6762" s="1">
        <f t="shared" ca="1" si="35607"/>
        <v>0.48160743256383232</v>
      </c>
      <c r="CD6762" s="25"/>
      <c r="CE6762" s="7">
        <v>2</v>
      </c>
      <c r="CF6762" s="1">
        <f t="shared" ca="1" si="35608"/>
        <v>0.16845687140215862</v>
      </c>
      <c r="CG6762" s="1">
        <f t="shared" ca="1" si="35609"/>
        <v>0.16845687140215862</v>
      </c>
      <c r="CH6762" s="1">
        <f t="shared" ca="1" si="35610"/>
        <v>0.16845687140215862</v>
      </c>
      <c r="CI6762" s="1">
        <f t="shared" ca="1" si="35611"/>
        <v>0.61371632800846498</v>
      </c>
      <c r="CJ6762" s="1">
        <f t="shared" ca="1" si="35612"/>
        <v>0.96988479298632535</v>
      </c>
      <c r="CK6762" s="1">
        <f t="shared" ca="1" si="35613"/>
        <v>0.93976541796700808</v>
      </c>
      <c r="CL6762" s="1">
        <f t="shared" ca="1" si="35614"/>
        <v>0.30185977414505261</v>
      </c>
      <c r="CM6762" s="1">
        <f t="shared" ca="1" si="35615"/>
        <v>0.48992629872595306</v>
      </c>
      <c r="CN6762" s="1">
        <f t="shared" ca="1" si="35616"/>
        <v>0.14627471205592346</v>
      </c>
      <c r="CO6762" s="1">
        <f t="shared" ca="1" si="35617"/>
        <v>0.19485177870904904</v>
      </c>
      <c r="CP6762" s="1">
        <f t="shared" ca="1" si="35618"/>
        <v>0.16845687140215862</v>
      </c>
      <c r="CQ6762" s="25"/>
      <c r="CR6762" s="7">
        <v>2</v>
      </c>
      <c r="CS6762" s="1">
        <f t="shared" ca="1" si="35619"/>
        <v>1.8689893644914347E-2</v>
      </c>
      <c r="CT6762" s="1">
        <f t="shared" ca="1" si="35620"/>
        <v>1.8689893644914347E-2</v>
      </c>
      <c r="CU6762" s="1">
        <f t="shared" ca="1" si="35621"/>
        <v>1.8689893644914347E-2</v>
      </c>
      <c r="CV6762" s="1">
        <f t="shared" ca="1" si="35622"/>
        <v>9.5410442259297401E-2</v>
      </c>
      <c r="CW6762" s="1">
        <f t="shared" ca="1" si="35623"/>
        <v>0.35827732607995016</v>
      </c>
      <c r="CX6762" s="1">
        <f t="shared" ca="1" si="35624"/>
        <v>0.96412927054713993</v>
      </c>
      <c r="CY6762" s="1">
        <f t="shared" ca="1" si="35625"/>
        <v>0.99095564270552039</v>
      </c>
      <c r="CZ6762" s="1">
        <f t="shared" ca="1" si="35626"/>
        <v>0.25776979847863829</v>
      </c>
      <c r="DA6762" s="1">
        <f t="shared" ca="1" si="35627"/>
        <v>0.27571118839583303</v>
      </c>
      <c r="DB6762" s="1">
        <f t="shared" ca="1" si="35628"/>
        <v>9.2065928621937118E-2</v>
      </c>
      <c r="DC6762" s="1">
        <f t="shared" ca="1" si="35629"/>
        <v>1.8689893644914347E-2</v>
      </c>
      <c r="DD6762" s="25"/>
      <c r="DE6762" s="40"/>
      <c r="DF6762" s="50"/>
      <c r="DG6762" s="7">
        <v>2</v>
      </c>
      <c r="DH6762" s="1">
        <f t="shared" ca="1" si="35630"/>
        <v>0.48160743256383232</v>
      </c>
      <c r="DI6762" s="1">
        <f t="shared" ca="1" si="35631"/>
        <v>0.90556888618829701</v>
      </c>
      <c r="DJ6762" s="1">
        <f t="shared" ca="1" si="35632"/>
        <v>0.99806007323154899</v>
      </c>
      <c r="DK6762" s="1">
        <f t="shared" ca="1" si="35633"/>
        <v>0.99609537374012913</v>
      </c>
      <c r="DL6762" s="1">
        <f t="shared" ca="1" si="35634"/>
        <v>0.93939121168916206</v>
      </c>
      <c r="DM6762" s="1">
        <f t="shared" ca="1" si="35635"/>
        <v>0.48160743256383232</v>
      </c>
      <c r="DN6762" s="25"/>
      <c r="DO6762" s="50"/>
      <c r="DP6762" s="7">
        <v>2</v>
      </c>
      <c r="DQ6762" s="1">
        <f t="shared" ca="1" si="35636"/>
        <v>0.16845687140215862</v>
      </c>
      <c r="DR6762" s="1">
        <f t="shared" ca="1" si="35637"/>
        <v>1.2203893622891593E-2</v>
      </c>
      <c r="DS6762" s="1">
        <f t="shared" ca="1" si="35638"/>
        <v>0.15496653798213442</v>
      </c>
      <c r="DT6762" s="1">
        <f t="shared" ca="1" si="35639"/>
        <v>0.99999778961276808</v>
      </c>
      <c r="DU6762" s="1">
        <f t="shared" ca="1" si="35640"/>
        <v>0.99897776781508429</v>
      </c>
      <c r="DV6762" s="1">
        <f t="shared" ca="1" si="35641"/>
        <v>0.16845687140215862</v>
      </c>
      <c r="DW6762" s="25"/>
      <c r="DX6762" s="50"/>
      <c r="DY6762" s="7">
        <v>2</v>
      </c>
      <c r="DZ6762" s="1">
        <f t="shared" ca="1" si="35642"/>
        <v>1.8689893644914347E-2</v>
      </c>
      <c r="EA6762" s="1">
        <f t="shared" ca="1" si="35643"/>
        <v>0.39660002380455051</v>
      </c>
      <c r="EB6762" s="1">
        <f t="shared" ca="1" si="35644"/>
        <v>0.98302744434499401</v>
      </c>
      <c r="EC6762" s="1">
        <f t="shared" ca="1" si="35645"/>
        <v>0.88510011537174427</v>
      </c>
      <c r="ED6762" s="1">
        <f t="shared" ca="1" si="35646"/>
        <v>0.72702822336140505</v>
      </c>
      <c r="EE6762" s="1">
        <f t="shared" ca="1" si="35647"/>
        <v>1.8689893644914347E-2</v>
      </c>
      <c r="EF6762" s="29"/>
      <c r="EG6762" s="23"/>
      <c r="EH6762" s="50"/>
      <c r="EI6762" s="7">
        <v>2</v>
      </c>
      <c r="EJ6762" s="1">
        <f t="shared" ca="1" si="35648"/>
        <v>0.99849501310239586</v>
      </c>
      <c r="EK6762" s="1">
        <f t="shared" ca="1" si="35649"/>
        <v>0.9995127991148558</v>
      </c>
      <c r="EL6762" s="1">
        <f t="shared" ca="1" si="35650"/>
        <v>0.99954262965264373</v>
      </c>
      <c r="EM6762" s="1">
        <f t="shared" ca="1" si="35651"/>
        <v>0.99855526356490565</v>
      </c>
      <c r="EN6762" s="14"/>
      <c r="EO6762" s="14" t="s">
        <v>30</v>
      </c>
      <c r="EP6762" s="14"/>
      <c r="EQ6762" s="14"/>
      <c r="ER6762" s="14"/>
      <c r="ES6762" s="14"/>
      <c r="ET6762" s="23"/>
      <c r="EU6762" s="7">
        <v>1</v>
      </c>
      <c r="EV6762" s="1"/>
      <c r="EW6762" s="14"/>
      <c r="EX6762" s="7">
        <v>1</v>
      </c>
      <c r="EY6762" s="1"/>
      <c r="EZ6762" s="14"/>
      <c r="FA6762" s="14"/>
      <c r="FB6762" s="14"/>
      <c r="FC6762" s="19"/>
    </row>
    <row r="6763" spans="1:159" x14ac:dyDescent="0.2">
      <c r="A6763" s="55"/>
      <c r="B6763" s="18">
        <v>3</v>
      </c>
      <c r="C6763" s="1">
        <f>学習データ!C6729*$B$37</f>
        <v>0</v>
      </c>
      <c r="D6763" s="1">
        <f>学習データ!D6729*$B$37</f>
        <v>0</v>
      </c>
      <c r="E6763" s="1">
        <f>学習データ!E6729*$B$37</f>
        <v>0</v>
      </c>
      <c r="F6763" s="1">
        <f>学習データ!F6729*$B$37</f>
        <v>0</v>
      </c>
      <c r="G6763" s="1">
        <f>学習データ!G6729*$B$37</f>
        <v>0</v>
      </c>
      <c r="H6763" s="1">
        <f>学習データ!H6729*$B$37</f>
        <v>0</v>
      </c>
      <c r="I6763" s="1">
        <f>学習データ!I6729*$B$37</f>
        <v>0</v>
      </c>
      <c r="J6763" s="1">
        <f>学習データ!J6729*$B$37</f>
        <v>0</v>
      </c>
      <c r="K6763" s="1">
        <f>学習データ!K6729*$B$37</f>
        <v>0</v>
      </c>
      <c r="L6763" s="1">
        <f>学習データ!L6729*$B$37</f>
        <v>0</v>
      </c>
      <c r="M6763" s="1">
        <f>学習データ!M6729*$B$37</f>
        <v>0</v>
      </c>
      <c r="N6763" s="1">
        <f>学習データ!N6729*$B$37</f>
        <v>0</v>
      </c>
      <c r="O6763" s="1">
        <f>学習データ!O6729*$B$37</f>
        <v>0</v>
      </c>
      <c r="P6763" s="1">
        <f>学習データ!P6729*$B$37</f>
        <v>0</v>
      </c>
      <c r="Q6763" s="1">
        <f>学習データ!Q6729*$B$37</f>
        <v>0</v>
      </c>
      <c r="R6763" s="1">
        <f>学習データ!R6729*$B$37</f>
        <v>0</v>
      </c>
      <c r="S6763" s="1">
        <f>学習データ!S6729*$B$37</f>
        <v>0</v>
      </c>
      <c r="T6763" s="1">
        <f>学習データ!T6729*$B$37</f>
        <v>0</v>
      </c>
      <c r="U6763" s="1">
        <f>学習データ!U6729*$B$37</f>
        <v>0</v>
      </c>
      <c r="V6763" s="1">
        <f>学習データ!V6729*$B$37</f>
        <v>0</v>
      </c>
      <c r="W6763" s="1">
        <f>学習データ!W6729*$B$37</f>
        <v>0</v>
      </c>
      <c r="X6763" s="1">
        <f>学習データ!X6729*$B$37</f>
        <v>0</v>
      </c>
      <c r="Y6763" s="1">
        <f>学習データ!Y6729*$B$37</f>
        <v>0</v>
      </c>
      <c r="Z6763" s="1">
        <f>学習データ!Z6729*$B$37</f>
        <v>0</v>
      </c>
      <c r="AA6763" s="1">
        <f>学習データ!AA6729*$B$37</f>
        <v>0</v>
      </c>
      <c r="AB6763" s="1">
        <f>学習データ!AB6729*$B$37</f>
        <v>0</v>
      </c>
      <c r="AC6763" s="1">
        <f>学習データ!AC6729*$B$37</f>
        <v>0</v>
      </c>
      <c r="AD6763" s="1">
        <f>学習データ!AD6729*$B$37</f>
        <v>0</v>
      </c>
      <c r="AE6763" s="14"/>
      <c r="AF6763" s="14"/>
      <c r="AG6763" s="14"/>
      <c r="AH6763" s="29"/>
      <c r="AI6763" s="25"/>
      <c r="AJ6763" s="7">
        <v>3</v>
      </c>
      <c r="AK6763" s="36">
        <f t="shared" ca="1" si="35569"/>
        <v>0</v>
      </c>
      <c r="AL6763" s="36">
        <f t="shared" ca="1" si="35570"/>
        <v>0</v>
      </c>
      <c r="AM6763" s="36">
        <f t="shared" ca="1" si="35571"/>
        <v>0</v>
      </c>
      <c r="AN6763" s="36">
        <f t="shared" ca="1" si="35572"/>
        <v>0</v>
      </c>
      <c r="AO6763" s="36">
        <f t="shared" ca="1" si="35573"/>
        <v>0</v>
      </c>
      <c r="AP6763" s="36">
        <f t="shared" ca="1" si="35574"/>
        <v>0</v>
      </c>
      <c r="AQ6763" s="36">
        <f t="shared" ca="1" si="35575"/>
        <v>0.99607843137254903</v>
      </c>
      <c r="AR6763" s="36">
        <f t="shared" ca="1" si="35576"/>
        <v>0.99607843137254903</v>
      </c>
      <c r="AS6763" s="36">
        <f t="shared" ca="1" si="35577"/>
        <v>1</v>
      </c>
      <c r="AT6763" s="36">
        <f t="shared" ca="1" si="35578"/>
        <v>0.99607843137254903</v>
      </c>
      <c r="AU6763" s="36">
        <f t="shared" ca="1" si="35579"/>
        <v>0.36470588235294116</v>
      </c>
      <c r="AV6763" s="36">
        <f t="shared" ca="1" si="35580"/>
        <v>0</v>
      </c>
      <c r="AW6763" s="36">
        <f t="shared" ca="1" si="35581"/>
        <v>0</v>
      </c>
      <c r="AX6763" s="36">
        <f t="shared" ca="1" si="35582"/>
        <v>0</v>
      </c>
      <c r="AY6763" s="25"/>
      <c r="AZ6763" s="7">
        <v>3</v>
      </c>
      <c r="BA6763" s="36">
        <f t="shared" ca="1" si="35583"/>
        <v>0</v>
      </c>
      <c r="BB6763" s="36">
        <f t="shared" ca="1" si="35584"/>
        <v>0</v>
      </c>
      <c r="BC6763" s="36">
        <f t="shared" ca="1" si="35585"/>
        <v>0</v>
      </c>
      <c r="BD6763" s="36">
        <f t="shared" ca="1" si="35586"/>
        <v>0</v>
      </c>
      <c r="BE6763" s="36">
        <f t="shared" ca="1" si="35587"/>
        <v>0</v>
      </c>
      <c r="BF6763" s="36">
        <f t="shared" ca="1" si="35588"/>
        <v>0</v>
      </c>
      <c r="BG6763" s="36">
        <f t="shared" ca="1" si="35589"/>
        <v>0.99607843137254903</v>
      </c>
      <c r="BH6763" s="36">
        <f t="shared" ca="1" si="35590"/>
        <v>0.99607843137254903</v>
      </c>
      <c r="BI6763" s="36">
        <f t="shared" ca="1" si="35591"/>
        <v>1</v>
      </c>
      <c r="BJ6763" s="36">
        <f t="shared" ca="1" si="35592"/>
        <v>0.99607843137254903</v>
      </c>
      <c r="BK6763" s="36">
        <f t="shared" ca="1" si="35593"/>
        <v>0</v>
      </c>
      <c r="BL6763" s="36">
        <f t="shared" ca="1" si="35594"/>
        <v>0</v>
      </c>
      <c r="BM6763" s="36">
        <f t="shared" ca="1" si="35595"/>
        <v>0</v>
      </c>
      <c r="BN6763" s="36">
        <f t="shared" ca="1" si="35596"/>
        <v>0</v>
      </c>
      <c r="BO6763" s="25"/>
      <c r="BP6763" s="25"/>
      <c r="BQ6763" s="23"/>
      <c r="BR6763" s="7">
        <v>3</v>
      </c>
      <c r="BS6763" s="1">
        <f t="shared" ca="1" si="35597"/>
        <v>0.48160743256383232</v>
      </c>
      <c r="BT6763" s="1">
        <f t="shared" ca="1" si="35598"/>
        <v>0.48160743256383232</v>
      </c>
      <c r="BU6763" s="1">
        <f t="shared" ca="1" si="35599"/>
        <v>0.71109920655771663</v>
      </c>
      <c r="BV6763" s="1">
        <f t="shared" ca="1" si="35600"/>
        <v>0.7877032754754496</v>
      </c>
      <c r="BW6763" s="1">
        <f t="shared" ca="1" si="35601"/>
        <v>0.90158857468664166</v>
      </c>
      <c r="BX6763" s="1">
        <f t="shared" ca="1" si="35602"/>
        <v>0.98412569490479174</v>
      </c>
      <c r="BY6763" s="1">
        <f t="shared" ca="1" si="35603"/>
        <v>0.99223632514978721</v>
      </c>
      <c r="BZ6763" s="1">
        <f t="shared" ca="1" si="35604"/>
        <v>0.99207423934796257</v>
      </c>
      <c r="CA6763" s="1">
        <f t="shared" ca="1" si="35605"/>
        <v>0.93939121168916206</v>
      </c>
      <c r="CB6763" s="1">
        <f t="shared" ca="1" si="35606"/>
        <v>0.73747722502619073</v>
      </c>
      <c r="CC6763" s="1">
        <f t="shared" ca="1" si="35607"/>
        <v>0.48160743256383232</v>
      </c>
      <c r="CD6763" s="25"/>
      <c r="CE6763" s="7">
        <v>3</v>
      </c>
      <c r="CF6763" s="1">
        <f t="shared" ca="1" si="35608"/>
        <v>0.16845687140215862</v>
      </c>
      <c r="CG6763" s="1">
        <f t="shared" ca="1" si="35609"/>
        <v>0.16845687140215862</v>
      </c>
      <c r="CH6763" s="1">
        <f t="shared" ca="1" si="35610"/>
        <v>9.3385421025237152E-3</v>
      </c>
      <c r="CI6763" s="1">
        <f t="shared" ca="1" si="35611"/>
        <v>2.626387814360768E-3</v>
      </c>
      <c r="CJ6763" s="1">
        <f t="shared" ca="1" si="35612"/>
        <v>0.15496653798213442</v>
      </c>
      <c r="CK6763" s="1">
        <f t="shared" ca="1" si="35613"/>
        <v>3.4988833354514755E-2</v>
      </c>
      <c r="CL6763" s="1">
        <f t="shared" ca="1" si="35614"/>
        <v>0.99999778961276808</v>
      </c>
      <c r="CM6763" s="1">
        <f t="shared" ca="1" si="35615"/>
        <v>0.99998698752186366</v>
      </c>
      <c r="CN6763" s="1">
        <f t="shared" ca="1" si="35616"/>
        <v>0.99885576639336027</v>
      </c>
      <c r="CO6763" s="1">
        <f t="shared" ca="1" si="35617"/>
        <v>0.99590705636658916</v>
      </c>
      <c r="CP6763" s="1">
        <f t="shared" ca="1" si="35618"/>
        <v>0.16845687140215862</v>
      </c>
      <c r="CQ6763" s="25"/>
      <c r="CR6763" s="7">
        <v>3</v>
      </c>
      <c r="CS6763" s="1">
        <f t="shared" ca="1" si="35619"/>
        <v>1.8689893644914347E-2</v>
      </c>
      <c r="CT6763" s="1">
        <f t="shared" ca="1" si="35620"/>
        <v>1.8689893644914347E-2</v>
      </c>
      <c r="CU6763" s="1">
        <f t="shared" ca="1" si="35621"/>
        <v>3.1589420675761738E-2</v>
      </c>
      <c r="CV6763" s="1">
        <f t="shared" ca="1" si="35622"/>
        <v>9.9553327089829169E-2</v>
      </c>
      <c r="CW6763" s="1">
        <f t="shared" ca="1" si="35623"/>
        <v>0.23955979449650194</v>
      </c>
      <c r="CX6763" s="1">
        <f t="shared" ca="1" si="35624"/>
        <v>0.78729903422024405</v>
      </c>
      <c r="CY6763" s="1">
        <f t="shared" ca="1" si="35625"/>
        <v>0.88510011537174427</v>
      </c>
      <c r="CZ6763" s="1">
        <f t="shared" ca="1" si="35626"/>
        <v>0.52364026543227116</v>
      </c>
      <c r="DA6763" s="1">
        <f t="shared" ca="1" si="35627"/>
        <v>0.72702822336140505</v>
      </c>
      <c r="DB6763" s="1">
        <f t="shared" ca="1" si="35628"/>
        <v>0.25645002297938235</v>
      </c>
      <c r="DC6763" s="1">
        <f t="shared" ca="1" si="35629"/>
        <v>1.8689893644914347E-2</v>
      </c>
      <c r="DD6763" s="25"/>
      <c r="DE6763" s="40"/>
      <c r="DF6763" s="50"/>
      <c r="DG6763" s="7">
        <v>3</v>
      </c>
      <c r="DH6763" s="1">
        <f t="shared" ca="1" si="35630"/>
        <v>0.48160743256383232</v>
      </c>
      <c r="DI6763" s="1">
        <f t="shared" ca="1" si="35631"/>
        <v>0.93419267099676739</v>
      </c>
      <c r="DJ6763" s="1">
        <f t="shared" ca="1" si="35632"/>
        <v>0.99796484886711623</v>
      </c>
      <c r="DK6763" s="1">
        <f t="shared" ca="1" si="35633"/>
        <v>0.99689255455134862</v>
      </c>
      <c r="DL6763" s="1">
        <f t="shared" ca="1" si="35634"/>
        <v>0.92288002639701927</v>
      </c>
      <c r="DM6763" s="1">
        <f t="shared" ca="1" si="35635"/>
        <v>0.48160743256383232</v>
      </c>
      <c r="DN6763" s="25"/>
      <c r="DO6763" s="50"/>
      <c r="DP6763" s="7">
        <v>3</v>
      </c>
      <c r="DQ6763" s="1">
        <f t="shared" ca="1" si="35636"/>
        <v>0.16845687140215862</v>
      </c>
      <c r="DR6763" s="1">
        <f t="shared" ca="1" si="35637"/>
        <v>0.99999101932400603</v>
      </c>
      <c r="DS6763" s="1">
        <f t="shared" ca="1" si="35638"/>
        <v>0.99999998939421564</v>
      </c>
      <c r="DT6763" s="1">
        <f t="shared" ca="1" si="35639"/>
        <v>0.99996192242885096</v>
      </c>
      <c r="DU6763" s="1">
        <f t="shared" ca="1" si="35640"/>
        <v>0.99551145504777361</v>
      </c>
      <c r="DV6763" s="1">
        <f t="shared" ca="1" si="35641"/>
        <v>0.16845687140215862</v>
      </c>
      <c r="DW6763" s="25"/>
      <c r="DX6763" s="50"/>
      <c r="DY6763" s="7">
        <v>3</v>
      </c>
      <c r="DZ6763" s="1">
        <f t="shared" ca="1" si="35642"/>
        <v>1.8689893644914347E-2</v>
      </c>
      <c r="EA6763" s="1">
        <f t="shared" ca="1" si="35643"/>
        <v>0.85476826294420782</v>
      </c>
      <c r="EB6763" s="1">
        <f t="shared" ca="1" si="35644"/>
        <v>0.99864734879086681</v>
      </c>
      <c r="EC6763" s="1">
        <f t="shared" ca="1" si="35645"/>
        <v>0.98143906879412346</v>
      </c>
      <c r="ED6763" s="1">
        <f t="shared" ca="1" si="35646"/>
        <v>0.30075295971017291</v>
      </c>
      <c r="EE6763" s="1">
        <f t="shared" ca="1" si="35647"/>
        <v>1.8689893644914347E-2</v>
      </c>
      <c r="EF6763" s="29"/>
      <c r="EG6763" s="23"/>
      <c r="EH6763" s="50"/>
      <c r="EI6763" s="7">
        <v>3</v>
      </c>
      <c r="EJ6763" s="1">
        <f t="shared" ca="1" si="35648"/>
        <v>0.99900174484187754</v>
      </c>
      <c r="EK6763" s="1">
        <f t="shared" ca="1" si="35649"/>
        <v>0.99954066221977966</v>
      </c>
      <c r="EL6763" s="1">
        <f t="shared" ca="1" si="35650"/>
        <v>0.99948161722871154</v>
      </c>
      <c r="EM6763" s="1">
        <f t="shared" ca="1" si="35651"/>
        <v>0.9983561738411254</v>
      </c>
      <c r="EN6763" s="14"/>
      <c r="EO6763" s="7"/>
      <c r="EP6763" s="7">
        <v>0</v>
      </c>
      <c r="EQ6763" s="7">
        <v>1</v>
      </c>
      <c r="ER6763" s="7">
        <v>2</v>
      </c>
      <c r="ES6763" s="14"/>
      <c r="ET6763" s="23"/>
      <c r="EU6763" s="7">
        <v>2</v>
      </c>
      <c r="EV6763" s="1">
        <f t="shared" ref="EV6763" ca="1" si="35653">1/(1+EXP(-SUMPRODUCT($EV$5:$EW$14,EQ6764:ER6773)+$EX$5))</f>
        <v>3.1073148050510049E-5</v>
      </c>
      <c r="EW6763" s="14"/>
      <c r="EX6763" s="7">
        <v>2</v>
      </c>
      <c r="EY6763" s="1">
        <f t="shared" ref="EY6763:EY6764" ca="1" si="35654">(AG6780-EV6763)^2</f>
        <v>9.6554052976891638E-10</v>
      </c>
      <c r="EZ6763" s="14"/>
      <c r="FA6763" s="14"/>
      <c r="FB6763" s="14"/>
      <c r="FC6763" s="19"/>
    </row>
    <row r="6764" spans="1:159" x14ac:dyDescent="0.2">
      <c r="A6764" s="55"/>
      <c r="B6764" s="18">
        <v>4</v>
      </c>
      <c r="C6764" s="1">
        <f>学習データ!C6730*$B$37</f>
        <v>0</v>
      </c>
      <c r="D6764" s="1">
        <f>学習データ!D6730*$B$37</f>
        <v>0</v>
      </c>
      <c r="E6764" s="1">
        <f>学習データ!E6730*$B$37</f>
        <v>0</v>
      </c>
      <c r="F6764" s="1">
        <f>学習データ!F6730*$B$37</f>
        <v>0</v>
      </c>
      <c r="G6764" s="1">
        <f>学習データ!G6730*$B$37</f>
        <v>0</v>
      </c>
      <c r="H6764" s="1">
        <f>学習データ!H6730*$B$37</f>
        <v>0</v>
      </c>
      <c r="I6764" s="1">
        <f>学習データ!I6730*$B$37</f>
        <v>0</v>
      </c>
      <c r="J6764" s="1">
        <f>学習データ!J6730*$B$37</f>
        <v>0</v>
      </c>
      <c r="K6764" s="1">
        <f>学習データ!K6730*$B$37</f>
        <v>0</v>
      </c>
      <c r="L6764" s="1">
        <f>学習データ!L6730*$B$37</f>
        <v>0</v>
      </c>
      <c r="M6764" s="1">
        <f>学習データ!M6730*$B$37</f>
        <v>0</v>
      </c>
      <c r="N6764" s="1">
        <f>学習データ!N6730*$B$37</f>
        <v>0</v>
      </c>
      <c r="O6764" s="1">
        <f>学習データ!O6730*$B$37</f>
        <v>0</v>
      </c>
      <c r="P6764" s="1">
        <f>学習データ!P6730*$B$37</f>
        <v>0</v>
      </c>
      <c r="Q6764" s="1">
        <f>学習データ!Q6730*$B$37</f>
        <v>0</v>
      </c>
      <c r="R6764" s="1">
        <f>学習データ!R6730*$B$37</f>
        <v>0</v>
      </c>
      <c r="S6764" s="1">
        <f>学習データ!S6730*$B$37</f>
        <v>0</v>
      </c>
      <c r="T6764" s="1">
        <f>学習データ!T6730*$B$37</f>
        <v>0</v>
      </c>
      <c r="U6764" s="1">
        <f>学習データ!U6730*$B$37</f>
        <v>0</v>
      </c>
      <c r="V6764" s="1">
        <f>学習データ!V6730*$B$37</f>
        <v>0</v>
      </c>
      <c r="W6764" s="1">
        <f>学習データ!W6730*$B$37</f>
        <v>0</v>
      </c>
      <c r="X6764" s="1">
        <f>学習データ!X6730*$B$37</f>
        <v>0</v>
      </c>
      <c r="Y6764" s="1">
        <f>学習データ!Y6730*$B$37</f>
        <v>0</v>
      </c>
      <c r="Z6764" s="1">
        <f>学習データ!Z6730*$B$37</f>
        <v>0</v>
      </c>
      <c r="AA6764" s="1">
        <f>学習データ!AA6730*$B$37</f>
        <v>0</v>
      </c>
      <c r="AB6764" s="1">
        <f>学習データ!AB6730*$B$37</f>
        <v>0</v>
      </c>
      <c r="AC6764" s="1">
        <f>学習データ!AC6730*$B$37</f>
        <v>0</v>
      </c>
      <c r="AD6764" s="1">
        <f>学習データ!AD6730*$B$37</f>
        <v>0</v>
      </c>
      <c r="AE6764" s="14"/>
      <c r="AF6764" s="14"/>
      <c r="AG6764" s="14"/>
      <c r="AH6764" s="29"/>
      <c r="AI6764" s="25"/>
      <c r="AJ6764" s="7">
        <v>4</v>
      </c>
      <c r="AK6764" s="36">
        <f t="shared" ca="1" si="35569"/>
        <v>0</v>
      </c>
      <c r="AL6764" s="36">
        <f t="shared" ca="1" si="35570"/>
        <v>0</v>
      </c>
      <c r="AM6764" s="36">
        <f t="shared" ca="1" si="35571"/>
        <v>0</v>
      </c>
      <c r="AN6764" s="36">
        <f t="shared" ca="1" si="35572"/>
        <v>0</v>
      </c>
      <c r="AO6764" s="36">
        <f t="shared" ca="1" si="35573"/>
        <v>0</v>
      </c>
      <c r="AP6764" s="36">
        <f t="shared" ca="1" si="35574"/>
        <v>0</v>
      </c>
      <c r="AQ6764" s="36">
        <f t="shared" ca="1" si="35575"/>
        <v>0.86274509803921573</v>
      </c>
      <c r="AR6764" s="36">
        <f t="shared" ca="1" si="35576"/>
        <v>0.53333333333333333</v>
      </c>
      <c r="AS6764" s="36">
        <f t="shared" ca="1" si="35577"/>
        <v>0.94509803921568625</v>
      </c>
      <c r="AT6764" s="36">
        <f t="shared" ca="1" si="35578"/>
        <v>0.99607843137254903</v>
      </c>
      <c r="AU6764" s="36">
        <f t="shared" ca="1" si="35579"/>
        <v>0.40392156862745099</v>
      </c>
      <c r="AV6764" s="36">
        <f t="shared" ca="1" si="35580"/>
        <v>0</v>
      </c>
      <c r="AW6764" s="36">
        <f t="shared" ca="1" si="35581"/>
        <v>0</v>
      </c>
      <c r="AX6764" s="36">
        <f t="shared" ca="1" si="35582"/>
        <v>0</v>
      </c>
      <c r="AY6764" s="25"/>
      <c r="AZ6764" s="7">
        <v>4</v>
      </c>
      <c r="BA6764" s="36">
        <f t="shared" ca="1" si="35583"/>
        <v>0</v>
      </c>
      <c r="BB6764" s="36">
        <f t="shared" ca="1" si="35584"/>
        <v>0</v>
      </c>
      <c r="BC6764" s="36">
        <f t="shared" ca="1" si="35585"/>
        <v>0</v>
      </c>
      <c r="BD6764" s="36">
        <f t="shared" ca="1" si="35586"/>
        <v>0</v>
      </c>
      <c r="BE6764" s="36">
        <f t="shared" ca="1" si="35587"/>
        <v>0</v>
      </c>
      <c r="BF6764" s="36">
        <f t="shared" ca="1" si="35588"/>
        <v>0</v>
      </c>
      <c r="BG6764" s="36">
        <f t="shared" ca="1" si="35589"/>
        <v>0</v>
      </c>
      <c r="BH6764" s="36">
        <f t="shared" ca="1" si="35590"/>
        <v>0</v>
      </c>
      <c r="BI6764" s="36">
        <f t="shared" ca="1" si="35591"/>
        <v>0.94509803921568625</v>
      </c>
      <c r="BJ6764" s="36">
        <f t="shared" ca="1" si="35592"/>
        <v>0.99607843137254903</v>
      </c>
      <c r="BK6764" s="36">
        <f t="shared" ca="1" si="35593"/>
        <v>0</v>
      </c>
      <c r="BL6764" s="36">
        <f t="shared" ca="1" si="35594"/>
        <v>0</v>
      </c>
      <c r="BM6764" s="36">
        <f t="shared" ca="1" si="35595"/>
        <v>0</v>
      </c>
      <c r="BN6764" s="36">
        <f t="shared" ca="1" si="35596"/>
        <v>0</v>
      </c>
      <c r="BO6764" s="25"/>
      <c r="BP6764" s="25"/>
      <c r="BQ6764" s="23"/>
      <c r="BR6764" s="7">
        <v>4</v>
      </c>
      <c r="BS6764" s="1">
        <f t="shared" ca="1" si="35597"/>
        <v>0.48160743256383232</v>
      </c>
      <c r="BT6764" s="1">
        <f t="shared" ca="1" si="35598"/>
        <v>0.48160743256383232</v>
      </c>
      <c r="BU6764" s="1">
        <f t="shared" ca="1" si="35599"/>
        <v>0.7734140281028592</v>
      </c>
      <c r="BV6764" s="1">
        <f t="shared" ca="1" si="35600"/>
        <v>0.90556888618829701</v>
      </c>
      <c r="BW6764" s="1">
        <f t="shared" ca="1" si="35601"/>
        <v>0.98449666522534829</v>
      </c>
      <c r="BX6764" s="1">
        <f t="shared" ca="1" si="35602"/>
        <v>0.99806007323154899</v>
      </c>
      <c r="BY6764" s="1">
        <f t="shared" ca="1" si="35603"/>
        <v>0.99609537374012913</v>
      </c>
      <c r="BZ6764" s="1">
        <f t="shared" ca="1" si="35604"/>
        <v>0.98540600856725358</v>
      </c>
      <c r="CA6764" s="1">
        <f t="shared" ca="1" si="35605"/>
        <v>0.88921393054066244</v>
      </c>
      <c r="CB6764" s="1">
        <f t="shared" ca="1" si="35606"/>
        <v>0.56451228463808178</v>
      </c>
      <c r="CC6764" s="1">
        <f t="shared" ca="1" si="35607"/>
        <v>0.48160743256383232</v>
      </c>
      <c r="CD6764" s="25"/>
      <c r="CE6764" s="7">
        <v>4</v>
      </c>
      <c r="CF6764" s="1">
        <f t="shared" ca="1" si="35608"/>
        <v>0.16845687140215862</v>
      </c>
      <c r="CG6764" s="1">
        <f t="shared" ca="1" si="35609"/>
        <v>0.16845687140215862</v>
      </c>
      <c r="CH6764" s="1">
        <f t="shared" ca="1" si="35610"/>
        <v>1.2203893622891593E-2</v>
      </c>
      <c r="CI6764" s="1">
        <f t="shared" ca="1" si="35611"/>
        <v>3.3587831135968421E-5</v>
      </c>
      <c r="CJ6764" s="1">
        <f t="shared" ca="1" si="35612"/>
        <v>8.7582373261998E-5</v>
      </c>
      <c r="CK6764" s="1">
        <f t="shared" ca="1" si="35613"/>
        <v>1.6775209845796012E-2</v>
      </c>
      <c r="CL6764" s="1">
        <f t="shared" ca="1" si="35614"/>
        <v>0.9709533105683078</v>
      </c>
      <c r="CM6764" s="1">
        <f t="shared" ca="1" si="35615"/>
        <v>0.99989187031928328</v>
      </c>
      <c r="CN6764" s="1">
        <f t="shared" ca="1" si="35616"/>
        <v>0.99831819707059088</v>
      </c>
      <c r="CO6764" s="1">
        <f t="shared" ca="1" si="35617"/>
        <v>0.99897776781508429</v>
      </c>
      <c r="CP6764" s="1">
        <f t="shared" ca="1" si="35618"/>
        <v>0.16845687140215862</v>
      </c>
      <c r="CQ6764" s="25"/>
      <c r="CR6764" s="7">
        <v>4</v>
      </c>
      <c r="CS6764" s="1">
        <f t="shared" ca="1" si="35619"/>
        <v>1.8689893644914347E-2</v>
      </c>
      <c r="CT6764" s="1">
        <f t="shared" ca="1" si="35620"/>
        <v>1.8689893644914347E-2</v>
      </c>
      <c r="CU6764" s="1">
        <f t="shared" ca="1" si="35621"/>
        <v>0.26633954534817589</v>
      </c>
      <c r="CV6764" s="1">
        <f t="shared" ca="1" si="35622"/>
        <v>0.39660002380455051</v>
      </c>
      <c r="CW6764" s="1">
        <f t="shared" ca="1" si="35623"/>
        <v>0.79261631190466753</v>
      </c>
      <c r="CX6764" s="1">
        <f t="shared" ca="1" si="35624"/>
        <v>0.98302744434499401</v>
      </c>
      <c r="CY6764" s="1">
        <f t="shared" ca="1" si="35625"/>
        <v>0.7735608997948521</v>
      </c>
      <c r="CZ6764" s="1">
        <f t="shared" ca="1" si="35626"/>
        <v>0.57415165656240452</v>
      </c>
      <c r="DA6764" s="1">
        <f t="shared" ca="1" si="35627"/>
        <v>0.67807297464204552</v>
      </c>
      <c r="DB6764" s="1">
        <f t="shared" ca="1" si="35628"/>
        <v>5.7375774027513218E-2</v>
      </c>
      <c r="DC6764" s="1">
        <f t="shared" ca="1" si="35629"/>
        <v>1.8689893644914347E-2</v>
      </c>
      <c r="DD6764" s="25"/>
      <c r="DE6764" s="40"/>
      <c r="DF6764" s="50"/>
      <c r="DG6764" s="7">
        <v>4</v>
      </c>
      <c r="DH6764" s="1">
        <f t="shared" ca="1" si="35630"/>
        <v>0.86624614207066852</v>
      </c>
      <c r="DI6764" s="1">
        <f t="shared" ca="1" si="35631"/>
        <v>0.93216497419845246</v>
      </c>
      <c r="DJ6764" s="1">
        <f t="shared" ca="1" si="35632"/>
        <v>0.9524670357224545</v>
      </c>
      <c r="DK6764" s="1">
        <f t="shared" ca="1" si="35633"/>
        <v>0.97897352420023609</v>
      </c>
      <c r="DL6764" s="1">
        <f t="shared" ca="1" si="35634"/>
        <v>0.92520337500373218</v>
      </c>
      <c r="DM6764" s="1">
        <f t="shared" ca="1" si="35635"/>
        <v>0.48160743256383232</v>
      </c>
      <c r="DN6764" s="25"/>
      <c r="DO6764" s="50"/>
      <c r="DP6764" s="7">
        <v>4</v>
      </c>
      <c r="DQ6764" s="1">
        <f t="shared" ca="1" si="35636"/>
        <v>4.7676185734506792E-2</v>
      </c>
      <c r="DR6764" s="1">
        <f t="shared" ca="1" si="35637"/>
        <v>0.98118101256569212</v>
      </c>
      <c r="DS6764" s="1">
        <f t="shared" ca="1" si="35638"/>
        <v>0.99997488325839268</v>
      </c>
      <c r="DT6764" s="1">
        <f t="shared" ca="1" si="35639"/>
        <v>0.99999878304150713</v>
      </c>
      <c r="DU6764" s="1">
        <f t="shared" ca="1" si="35640"/>
        <v>0.99909672292267815</v>
      </c>
      <c r="DV6764" s="1">
        <f t="shared" ca="1" si="35641"/>
        <v>0.16845687140215862</v>
      </c>
      <c r="DW6764" s="25"/>
      <c r="DX6764" s="50"/>
      <c r="DY6764" s="7">
        <v>4</v>
      </c>
      <c r="DZ6764" s="1">
        <f t="shared" ca="1" si="35642"/>
        <v>0.25141779350200627</v>
      </c>
      <c r="EA6764" s="1">
        <f t="shared" ca="1" si="35643"/>
        <v>5.1037740500244032E-2</v>
      </c>
      <c r="EB6764" s="1">
        <f t="shared" ca="1" si="35644"/>
        <v>0.91951948240575387</v>
      </c>
      <c r="EC6764" s="1">
        <f t="shared" ca="1" si="35645"/>
        <v>0.91447242396201478</v>
      </c>
      <c r="ED6764" s="1">
        <f t="shared" ca="1" si="35646"/>
        <v>0.70806889994175104</v>
      </c>
      <c r="EE6764" s="1">
        <f t="shared" ca="1" si="35647"/>
        <v>1.8689893644914347E-2</v>
      </c>
      <c r="EF6764" s="29"/>
      <c r="EG6764" s="23"/>
      <c r="EH6764" s="50"/>
      <c r="EI6764" s="7">
        <v>4</v>
      </c>
      <c r="EJ6764" s="1">
        <f t="shared" ca="1" si="35648"/>
        <v>0.99935571481194696</v>
      </c>
      <c r="EK6764" s="1">
        <f t="shared" ca="1" si="35649"/>
        <v>0.99934225484447203</v>
      </c>
      <c r="EL6764" s="1">
        <f t="shared" ca="1" si="35650"/>
        <v>0.99892027845816322</v>
      </c>
      <c r="EM6764" s="1">
        <f t="shared" ca="1" si="35651"/>
        <v>0.99676543650810667</v>
      </c>
      <c r="EN6764" s="14"/>
      <c r="EO6764" s="50">
        <v>1</v>
      </c>
      <c r="EP6764" s="7">
        <v>1</v>
      </c>
      <c r="EQ6764" s="1">
        <f t="shared" ref="EQ6764" ca="1" si="35655">MAX(EJ6761:EK6762)</f>
        <v>0.9995127991148558</v>
      </c>
      <c r="ER6764" s="1">
        <f t="shared" ref="ER6764" ca="1" si="35656">MAX(EL6761:EM6762)</f>
        <v>0.99956126459269645</v>
      </c>
      <c r="ES6764" s="14"/>
      <c r="ET6764" s="23"/>
      <c r="EU6764" s="7">
        <v>3</v>
      </c>
      <c r="EV6764" s="1">
        <f t="shared" ref="EV6764" ca="1" si="35657">1/(1+EXP(-SUMPRODUCT($EV$15:$EW$24,EQ6764:ER6773)+$EX$15))</f>
        <v>0.99999999685795316</v>
      </c>
      <c r="EW6764" s="14"/>
      <c r="EX6764" s="7">
        <v>3</v>
      </c>
      <c r="EY6764" s="1">
        <f t="shared" ca="1" si="35654"/>
        <v>9.872458375724255E-18</v>
      </c>
      <c r="EZ6764" s="14"/>
      <c r="FA6764" s="14"/>
      <c r="FB6764" s="14"/>
      <c r="FC6764" s="19"/>
    </row>
    <row r="6765" spans="1:159" x14ac:dyDescent="0.2">
      <c r="A6765" s="55"/>
      <c r="B6765" s="18">
        <v>5</v>
      </c>
      <c r="C6765" s="1">
        <f>学習データ!C6731*$B$37</f>
        <v>0</v>
      </c>
      <c r="D6765" s="1">
        <f>学習データ!D6731*$B$37</f>
        <v>0</v>
      </c>
      <c r="E6765" s="1">
        <f>学習データ!E6731*$B$37</f>
        <v>0</v>
      </c>
      <c r="F6765" s="1">
        <f>学習データ!F6731*$B$37</f>
        <v>0</v>
      </c>
      <c r="G6765" s="1">
        <f>学習データ!G6731*$B$37</f>
        <v>0</v>
      </c>
      <c r="H6765" s="1">
        <f>学習データ!H6731*$B$37</f>
        <v>0</v>
      </c>
      <c r="I6765" s="1">
        <f>学習データ!I6731*$B$37</f>
        <v>0</v>
      </c>
      <c r="J6765" s="1">
        <f>学習データ!J6731*$B$37</f>
        <v>0</v>
      </c>
      <c r="K6765" s="1">
        <f>学習データ!K6731*$B$37</f>
        <v>0</v>
      </c>
      <c r="L6765" s="1">
        <f>学習データ!L6731*$B$37</f>
        <v>0</v>
      </c>
      <c r="M6765" s="1">
        <f>学習データ!M6731*$B$37</f>
        <v>0</v>
      </c>
      <c r="N6765" s="1">
        <f>学習データ!N6731*$B$37</f>
        <v>0</v>
      </c>
      <c r="O6765" s="1">
        <f>学習データ!O6731*$B$37</f>
        <v>25</v>
      </c>
      <c r="P6765" s="1">
        <f>学習データ!P6731*$B$37</f>
        <v>161</v>
      </c>
      <c r="Q6765" s="1">
        <f>学習データ!Q6731*$B$37</f>
        <v>209</v>
      </c>
      <c r="R6765" s="1">
        <f>学習データ!R6731*$B$37</f>
        <v>254</v>
      </c>
      <c r="S6765" s="1">
        <f>学習データ!S6731*$B$37</f>
        <v>254</v>
      </c>
      <c r="T6765" s="1">
        <f>学習データ!T6731*$B$37</f>
        <v>255</v>
      </c>
      <c r="U6765" s="1">
        <f>学習データ!U6731*$B$37</f>
        <v>212</v>
      </c>
      <c r="V6765" s="1">
        <f>学習データ!V6731*$B$37</f>
        <v>128</v>
      </c>
      <c r="W6765" s="1">
        <f>学習データ!W6731*$B$37</f>
        <v>3</v>
      </c>
      <c r="X6765" s="1">
        <f>学習データ!X6731*$B$37</f>
        <v>0</v>
      </c>
      <c r="Y6765" s="1">
        <f>学習データ!Y6731*$B$37</f>
        <v>0</v>
      </c>
      <c r="Z6765" s="1">
        <f>学習データ!Z6731*$B$37</f>
        <v>0</v>
      </c>
      <c r="AA6765" s="1">
        <f>学習データ!AA6731*$B$37</f>
        <v>0</v>
      </c>
      <c r="AB6765" s="1">
        <f>学習データ!AB6731*$B$37</f>
        <v>0</v>
      </c>
      <c r="AC6765" s="1">
        <f>学習データ!AC6731*$B$37</f>
        <v>0</v>
      </c>
      <c r="AD6765" s="1">
        <f>学習データ!AD6731*$B$37</f>
        <v>0</v>
      </c>
      <c r="AE6765" s="14"/>
      <c r="AF6765" s="14"/>
      <c r="AG6765" s="14"/>
      <c r="AH6765" s="29"/>
      <c r="AI6765" s="25"/>
      <c r="AJ6765" s="7">
        <v>5</v>
      </c>
      <c r="AK6765" s="36">
        <f t="shared" ca="1" si="35569"/>
        <v>0</v>
      </c>
      <c r="AL6765" s="36">
        <f t="shared" ca="1" si="35570"/>
        <v>0</v>
      </c>
      <c r="AM6765" s="36">
        <f t="shared" ca="1" si="35571"/>
        <v>0</v>
      </c>
      <c r="AN6765" s="36">
        <f t="shared" ca="1" si="35572"/>
        <v>0</v>
      </c>
      <c r="AO6765" s="36">
        <f t="shared" ca="1" si="35573"/>
        <v>0</v>
      </c>
      <c r="AP6765" s="36">
        <f t="shared" ca="1" si="35574"/>
        <v>0</v>
      </c>
      <c r="AQ6765" s="36">
        <f t="shared" ca="1" si="35575"/>
        <v>0.17254901960784313</v>
      </c>
      <c r="AR6765" s="36">
        <f t="shared" ca="1" si="35576"/>
        <v>0.99607843137254903</v>
      </c>
      <c r="AS6765" s="36">
        <f t="shared" ca="1" si="35577"/>
        <v>0.99607843137254903</v>
      </c>
      <c r="AT6765" s="36">
        <f t="shared" ca="1" si="35578"/>
        <v>0.90980392156862744</v>
      </c>
      <c r="AU6765" s="36">
        <f t="shared" ca="1" si="35579"/>
        <v>3.9215686274509803E-3</v>
      </c>
      <c r="AV6765" s="36">
        <f t="shared" ca="1" si="35580"/>
        <v>0</v>
      </c>
      <c r="AW6765" s="36">
        <f t="shared" ca="1" si="35581"/>
        <v>0</v>
      </c>
      <c r="AX6765" s="36">
        <f t="shared" ca="1" si="35582"/>
        <v>0</v>
      </c>
      <c r="AY6765" s="25"/>
      <c r="AZ6765" s="7">
        <v>5</v>
      </c>
      <c r="BA6765" s="36">
        <f t="shared" ca="1" si="35583"/>
        <v>0</v>
      </c>
      <c r="BB6765" s="36">
        <f t="shared" ca="1" si="35584"/>
        <v>0</v>
      </c>
      <c r="BC6765" s="36">
        <f t="shared" ca="1" si="35585"/>
        <v>0</v>
      </c>
      <c r="BD6765" s="36">
        <f t="shared" ca="1" si="35586"/>
        <v>0</v>
      </c>
      <c r="BE6765" s="36">
        <f t="shared" ca="1" si="35587"/>
        <v>0</v>
      </c>
      <c r="BF6765" s="36">
        <f t="shared" ca="1" si="35588"/>
        <v>0</v>
      </c>
      <c r="BG6765" s="36">
        <f t="shared" ca="1" si="35589"/>
        <v>0</v>
      </c>
      <c r="BH6765" s="36">
        <f t="shared" ca="1" si="35590"/>
        <v>0.99607843137254903</v>
      </c>
      <c r="BI6765" s="36">
        <f t="shared" ca="1" si="35591"/>
        <v>0.99607843137254903</v>
      </c>
      <c r="BJ6765" s="36">
        <f t="shared" ca="1" si="35592"/>
        <v>0.90980392156862744</v>
      </c>
      <c r="BK6765" s="36">
        <f t="shared" ca="1" si="35593"/>
        <v>0</v>
      </c>
      <c r="BL6765" s="36">
        <f t="shared" ca="1" si="35594"/>
        <v>0</v>
      </c>
      <c r="BM6765" s="36">
        <f t="shared" ca="1" si="35595"/>
        <v>0</v>
      </c>
      <c r="BN6765" s="36">
        <f t="shared" ca="1" si="35596"/>
        <v>0</v>
      </c>
      <c r="BO6765" s="25"/>
      <c r="BP6765" s="25"/>
      <c r="BQ6765" s="23"/>
      <c r="BR6765" s="7">
        <v>5</v>
      </c>
      <c r="BS6765" s="1">
        <f t="shared" ca="1" si="35597"/>
        <v>0.48160743256383232</v>
      </c>
      <c r="BT6765" s="1">
        <f t="shared" ca="1" si="35598"/>
        <v>0.48160743256383232</v>
      </c>
      <c r="BU6765" s="1">
        <f t="shared" ca="1" si="35599"/>
        <v>0.71085781472680876</v>
      </c>
      <c r="BV6765" s="1">
        <f t="shared" ca="1" si="35600"/>
        <v>0.93419267099676739</v>
      </c>
      <c r="BW6765" s="1">
        <f t="shared" ca="1" si="35601"/>
        <v>0.98218793355581069</v>
      </c>
      <c r="BX6765" s="1">
        <f t="shared" ca="1" si="35602"/>
        <v>0.99796484886711623</v>
      </c>
      <c r="BY6765" s="1">
        <f t="shared" ca="1" si="35603"/>
        <v>0.99689255455134862</v>
      </c>
      <c r="BZ6765" s="1">
        <f t="shared" ca="1" si="35604"/>
        <v>0.97105699883327989</v>
      </c>
      <c r="CA6765" s="1">
        <f t="shared" ca="1" si="35605"/>
        <v>0.88849740830793034</v>
      </c>
      <c r="CB6765" s="1">
        <f t="shared" ca="1" si="35606"/>
        <v>0.54804032885789056</v>
      </c>
      <c r="CC6765" s="1">
        <f t="shared" ca="1" si="35607"/>
        <v>0.48160743256383232</v>
      </c>
      <c r="CD6765" s="25"/>
      <c r="CE6765" s="7">
        <v>5</v>
      </c>
      <c r="CF6765" s="1">
        <f t="shared" ca="1" si="35608"/>
        <v>0.16845687140215862</v>
      </c>
      <c r="CG6765" s="1">
        <f t="shared" ca="1" si="35609"/>
        <v>0.16845687140215862</v>
      </c>
      <c r="CH6765" s="1">
        <f t="shared" ca="1" si="35610"/>
        <v>0.68576526164452567</v>
      </c>
      <c r="CI6765" s="1">
        <f t="shared" ca="1" si="35611"/>
        <v>0.90512470338232309</v>
      </c>
      <c r="CJ6765" s="1">
        <f t="shared" ca="1" si="35612"/>
        <v>0.95830983176798146</v>
      </c>
      <c r="CK6765" s="1">
        <f t="shared" ca="1" si="35613"/>
        <v>0.98963852872835534</v>
      </c>
      <c r="CL6765" s="1">
        <f t="shared" ca="1" si="35614"/>
        <v>0.77733544923918352</v>
      </c>
      <c r="CM6765" s="1">
        <f t="shared" ca="1" si="35615"/>
        <v>0.99976009187383885</v>
      </c>
      <c r="CN6765" s="1">
        <f t="shared" ca="1" si="35616"/>
        <v>0.99529190809005397</v>
      </c>
      <c r="CO6765" s="1">
        <f t="shared" ca="1" si="35617"/>
        <v>0.99551145504777361</v>
      </c>
      <c r="CP6765" s="1">
        <f t="shared" ca="1" si="35618"/>
        <v>0.16845687140215862</v>
      </c>
      <c r="CQ6765" s="25"/>
      <c r="CR6765" s="7">
        <v>5</v>
      </c>
      <c r="CS6765" s="1">
        <f t="shared" ca="1" si="35619"/>
        <v>1.8689893644914347E-2</v>
      </c>
      <c r="CT6765" s="1">
        <f t="shared" ca="1" si="35620"/>
        <v>1.8689893644914347E-2</v>
      </c>
      <c r="CU6765" s="1">
        <f t="shared" ca="1" si="35621"/>
        <v>0.5415662310266971</v>
      </c>
      <c r="CV6765" s="1">
        <f t="shared" ca="1" si="35622"/>
        <v>0.85476826294420782</v>
      </c>
      <c r="CW6765" s="1">
        <f t="shared" ca="1" si="35623"/>
        <v>0.98942705753982074</v>
      </c>
      <c r="CX6765" s="1">
        <f t="shared" ca="1" si="35624"/>
        <v>0.99864734879086681</v>
      </c>
      <c r="CY6765" s="1">
        <f t="shared" ca="1" si="35625"/>
        <v>0.98143906879412346</v>
      </c>
      <c r="CZ6765" s="1">
        <f t="shared" ca="1" si="35626"/>
        <v>0.73482203762738196</v>
      </c>
      <c r="DA6765" s="1">
        <f t="shared" ca="1" si="35627"/>
        <v>0.30075295971017291</v>
      </c>
      <c r="DB6765" s="1">
        <f t="shared" ca="1" si="35628"/>
        <v>6.9088802980953054E-3</v>
      </c>
      <c r="DC6765" s="1">
        <f t="shared" ca="1" si="35629"/>
        <v>1.8689893644914347E-2</v>
      </c>
      <c r="DD6765" s="25"/>
      <c r="DE6765" s="40"/>
      <c r="DF6765" s="50"/>
      <c r="DG6765" s="7">
        <v>5</v>
      </c>
      <c r="DH6765" s="1">
        <f t="shared" ca="1" si="35630"/>
        <v>0.96057971428342126</v>
      </c>
      <c r="DI6765" s="1">
        <f t="shared" ca="1" si="35631"/>
        <v>0.99302441043522138</v>
      </c>
      <c r="DJ6765" s="1">
        <f t="shared" ca="1" si="35632"/>
        <v>0.9903274858010408</v>
      </c>
      <c r="DK6765" s="1">
        <f t="shared" ca="1" si="35633"/>
        <v>0.97240138880061111</v>
      </c>
      <c r="DL6765" s="1">
        <f t="shared" ca="1" si="35634"/>
        <v>0.80251420229542902</v>
      </c>
      <c r="DM6765" s="1">
        <f t="shared" ca="1" si="35635"/>
        <v>0.48160743256383232</v>
      </c>
      <c r="DN6765" s="25"/>
      <c r="DO6765" s="50"/>
      <c r="DP6765" s="7">
        <v>5</v>
      </c>
      <c r="DQ6765" s="1">
        <f t="shared" ca="1" si="35636"/>
        <v>0.99900786952738807</v>
      </c>
      <c r="DR6765" s="1">
        <f t="shared" ca="1" si="35637"/>
        <v>0.99984985723699293</v>
      </c>
      <c r="DS6765" s="1">
        <f t="shared" ca="1" si="35638"/>
        <v>0.99907006809482801</v>
      </c>
      <c r="DT6765" s="1">
        <f t="shared" ca="1" si="35639"/>
        <v>0.99993270863645844</v>
      </c>
      <c r="DU6765" s="1">
        <f t="shared" ca="1" si="35640"/>
        <v>0.99909672292267815</v>
      </c>
      <c r="DV6765" s="1">
        <f t="shared" ca="1" si="35641"/>
        <v>0.16845687140215862</v>
      </c>
      <c r="DW6765" s="25"/>
      <c r="DX6765" s="50"/>
      <c r="DY6765" s="7">
        <v>5</v>
      </c>
      <c r="DZ6765" s="1">
        <f t="shared" ca="1" si="35642"/>
        <v>0.782238061634006</v>
      </c>
      <c r="EA6765" s="1">
        <f t="shared" ca="1" si="35643"/>
        <v>0.99811936770667364</v>
      </c>
      <c r="EB6765" s="1">
        <f t="shared" ca="1" si="35644"/>
        <v>0.98727182918617162</v>
      </c>
      <c r="EC6765" s="1">
        <f t="shared" ca="1" si="35645"/>
        <v>0.52975377626395814</v>
      </c>
      <c r="ED6765" s="1">
        <f t="shared" ca="1" si="35646"/>
        <v>0.65752636934881115</v>
      </c>
      <c r="EE6765" s="1">
        <f t="shared" ca="1" si="35647"/>
        <v>1.8689893644914347E-2</v>
      </c>
      <c r="EF6765" s="29"/>
      <c r="EG6765" s="23"/>
      <c r="EH6765" s="26"/>
      <c r="EI6765" s="14"/>
      <c r="EJ6765" s="14"/>
      <c r="EK6765" s="14"/>
      <c r="EL6765" s="14"/>
      <c r="EM6765" s="14"/>
      <c r="EN6765" s="14"/>
      <c r="EO6765" s="50"/>
      <c r="EP6765" s="7">
        <v>2</v>
      </c>
      <c r="EQ6765" s="1">
        <f t="shared" ref="EQ6765" ca="1" si="35658">MAX(EJ6763:EK6764)</f>
        <v>0.99954066221977966</v>
      </c>
      <c r="ER6765" s="1">
        <f t="shared" ref="ER6765" ca="1" si="35659">MAX(EL6763:EM6764)</f>
        <v>0.99948161722871154</v>
      </c>
      <c r="ES6765" s="14"/>
      <c r="ET6765" s="23"/>
      <c r="EU6765" s="7">
        <v>4</v>
      </c>
      <c r="EV6765" s="1"/>
      <c r="EW6765" s="25"/>
      <c r="EX6765" s="7">
        <v>4</v>
      </c>
      <c r="EY6765" s="1"/>
      <c r="EZ6765" s="14"/>
      <c r="FA6765" s="14"/>
      <c r="FB6765" s="14"/>
      <c r="FC6765" s="19"/>
    </row>
    <row r="6766" spans="1:159" x14ac:dyDescent="0.2">
      <c r="A6766" s="55"/>
      <c r="B6766" s="18">
        <v>6</v>
      </c>
      <c r="C6766" s="1">
        <f>学習データ!C6732*$B$37</f>
        <v>0</v>
      </c>
      <c r="D6766" s="1">
        <f>学習データ!D6732*$B$37</f>
        <v>0</v>
      </c>
      <c r="E6766" s="1">
        <f>学習データ!E6732*$B$37</f>
        <v>0</v>
      </c>
      <c r="F6766" s="1">
        <f>学習データ!F6732*$B$37</f>
        <v>0</v>
      </c>
      <c r="G6766" s="1">
        <f>学習データ!G6732*$B$37</f>
        <v>0</v>
      </c>
      <c r="H6766" s="1">
        <f>学習データ!H6732*$B$37</f>
        <v>0</v>
      </c>
      <c r="I6766" s="1">
        <f>学習データ!I6732*$B$37</f>
        <v>0</v>
      </c>
      <c r="J6766" s="1">
        <f>学習データ!J6732*$B$37</f>
        <v>0</v>
      </c>
      <c r="K6766" s="1">
        <f>学習データ!K6732*$B$37</f>
        <v>0</v>
      </c>
      <c r="L6766" s="1">
        <f>学習データ!L6732*$B$37</f>
        <v>0</v>
      </c>
      <c r="M6766" s="1">
        <f>学習データ!M6732*$B$37</f>
        <v>0</v>
      </c>
      <c r="N6766" s="1">
        <f>学習データ!N6732*$B$37</f>
        <v>0</v>
      </c>
      <c r="O6766" s="1">
        <f>学習データ!O6732*$B$37</f>
        <v>143</v>
      </c>
      <c r="P6766" s="1">
        <f>学習データ!P6732*$B$37</f>
        <v>254</v>
      </c>
      <c r="Q6766" s="1">
        <f>学習データ!Q6732*$B$37</f>
        <v>254</v>
      </c>
      <c r="R6766" s="1">
        <f>学習データ!R6732*$B$37</f>
        <v>254</v>
      </c>
      <c r="S6766" s="1">
        <f>学習データ!S6732*$B$37</f>
        <v>254</v>
      </c>
      <c r="T6766" s="1">
        <f>学習データ!T6732*$B$37</f>
        <v>254</v>
      </c>
      <c r="U6766" s="1">
        <f>学習データ!U6732*$B$37</f>
        <v>254</v>
      </c>
      <c r="V6766" s="1">
        <f>学習データ!V6732*$B$37</f>
        <v>254</v>
      </c>
      <c r="W6766" s="1">
        <f>学習データ!W6732*$B$37</f>
        <v>93</v>
      </c>
      <c r="X6766" s="1">
        <f>学習データ!X6732*$B$37</f>
        <v>0</v>
      </c>
      <c r="Y6766" s="1">
        <f>学習データ!Y6732*$B$37</f>
        <v>0</v>
      </c>
      <c r="Z6766" s="1">
        <f>学習データ!Z6732*$B$37</f>
        <v>0</v>
      </c>
      <c r="AA6766" s="1">
        <f>学習データ!AA6732*$B$37</f>
        <v>0</v>
      </c>
      <c r="AB6766" s="1">
        <f>学習データ!AB6732*$B$37</f>
        <v>0</v>
      </c>
      <c r="AC6766" s="1">
        <f>学習データ!AC6732*$B$37</f>
        <v>0</v>
      </c>
      <c r="AD6766" s="1">
        <f>学習データ!AD6732*$B$37</f>
        <v>0</v>
      </c>
      <c r="AE6766" s="14"/>
      <c r="AF6766" s="14"/>
      <c r="AG6766" s="14"/>
      <c r="AH6766" s="29"/>
      <c r="AI6766" s="25"/>
      <c r="AJ6766" s="7">
        <v>6</v>
      </c>
      <c r="AK6766" s="36">
        <f t="shared" ca="1" si="35569"/>
        <v>0</v>
      </c>
      <c r="AL6766" s="36">
        <f t="shared" ca="1" si="35570"/>
        <v>0</v>
      </c>
      <c r="AM6766" s="36">
        <f t="shared" ca="1" si="35571"/>
        <v>0</v>
      </c>
      <c r="AN6766" s="36">
        <f t="shared" ca="1" si="35572"/>
        <v>0</v>
      </c>
      <c r="AO6766" s="36">
        <f t="shared" ca="1" si="35573"/>
        <v>0.2</v>
      </c>
      <c r="AP6766" s="36">
        <f t="shared" ca="1" si="35574"/>
        <v>0.96470588235294119</v>
      </c>
      <c r="AQ6766" s="36">
        <f t="shared" ca="1" si="35575"/>
        <v>0.99607843137254903</v>
      </c>
      <c r="AR6766" s="36">
        <f t="shared" ca="1" si="35576"/>
        <v>0.99607843137254903</v>
      </c>
      <c r="AS6766" s="36">
        <f t="shared" ca="1" si="35577"/>
        <v>0.99607843137254903</v>
      </c>
      <c r="AT6766" s="36">
        <f t="shared" ca="1" si="35578"/>
        <v>0</v>
      </c>
      <c r="AU6766" s="36">
        <f t="shared" ca="1" si="35579"/>
        <v>0</v>
      </c>
      <c r="AV6766" s="36">
        <f t="shared" ca="1" si="35580"/>
        <v>0</v>
      </c>
      <c r="AW6766" s="36">
        <f t="shared" ca="1" si="35581"/>
        <v>0</v>
      </c>
      <c r="AX6766" s="36">
        <f t="shared" ca="1" si="35582"/>
        <v>0</v>
      </c>
      <c r="AY6766" s="25"/>
      <c r="AZ6766" s="7">
        <v>6</v>
      </c>
      <c r="BA6766" s="36">
        <f t="shared" ca="1" si="35583"/>
        <v>0</v>
      </c>
      <c r="BB6766" s="36">
        <f t="shared" ca="1" si="35584"/>
        <v>0</v>
      </c>
      <c r="BC6766" s="36">
        <f t="shared" ca="1" si="35585"/>
        <v>0</v>
      </c>
      <c r="BD6766" s="36">
        <f t="shared" ca="1" si="35586"/>
        <v>0</v>
      </c>
      <c r="BE6766" s="36">
        <f t="shared" ca="1" si="35587"/>
        <v>0</v>
      </c>
      <c r="BF6766" s="36">
        <f t="shared" ca="1" si="35588"/>
        <v>0.96470588235294119</v>
      </c>
      <c r="BG6766" s="36">
        <f t="shared" ca="1" si="35589"/>
        <v>0.99607843137254903</v>
      </c>
      <c r="BH6766" s="36">
        <f t="shared" ca="1" si="35590"/>
        <v>0.99607843137254903</v>
      </c>
      <c r="BI6766" s="36">
        <f t="shared" ca="1" si="35591"/>
        <v>0.99607843137254903</v>
      </c>
      <c r="BJ6766" s="36">
        <f t="shared" ca="1" si="35592"/>
        <v>0</v>
      </c>
      <c r="BK6766" s="36">
        <f t="shared" ca="1" si="35593"/>
        <v>0</v>
      </c>
      <c r="BL6766" s="36">
        <f t="shared" ca="1" si="35594"/>
        <v>0</v>
      </c>
      <c r="BM6766" s="36">
        <f t="shared" ca="1" si="35595"/>
        <v>0</v>
      </c>
      <c r="BN6766" s="36">
        <f t="shared" ca="1" si="35596"/>
        <v>0</v>
      </c>
      <c r="BO6766" s="25"/>
      <c r="BP6766" s="25"/>
      <c r="BQ6766" s="23"/>
      <c r="BR6766" s="7">
        <v>6</v>
      </c>
      <c r="BS6766" s="1">
        <f t="shared" ca="1" si="35597"/>
        <v>0.48160743256383232</v>
      </c>
      <c r="BT6766" s="1">
        <f t="shared" ca="1" si="35598"/>
        <v>0.48160743256383232</v>
      </c>
      <c r="BU6766" s="1">
        <f t="shared" ca="1" si="35599"/>
        <v>0.67336368433938254</v>
      </c>
      <c r="BV6766" s="1">
        <f t="shared" ca="1" si="35600"/>
        <v>0.85838619393739557</v>
      </c>
      <c r="BW6766" s="1">
        <f t="shared" ca="1" si="35601"/>
        <v>0.93399095505167129</v>
      </c>
      <c r="BX6766" s="1">
        <f t="shared" ca="1" si="35602"/>
        <v>0.98692041570024391</v>
      </c>
      <c r="BY6766" s="1">
        <f t="shared" ca="1" si="35603"/>
        <v>0.98980481440351664</v>
      </c>
      <c r="BZ6766" s="1">
        <f t="shared" ca="1" si="35604"/>
        <v>0.96720053266723383</v>
      </c>
      <c r="CA6766" s="1">
        <f t="shared" ca="1" si="35605"/>
        <v>0.92288002639701927</v>
      </c>
      <c r="CB6766" s="1">
        <f t="shared" ca="1" si="35606"/>
        <v>0.71627430056859209</v>
      </c>
      <c r="CC6766" s="1">
        <f t="shared" ca="1" si="35607"/>
        <v>0.48160743256383232</v>
      </c>
      <c r="CD6766" s="25"/>
      <c r="CE6766" s="7">
        <v>6</v>
      </c>
      <c r="CF6766" s="1">
        <f t="shared" ca="1" si="35608"/>
        <v>0.16845687140215862</v>
      </c>
      <c r="CG6766" s="1">
        <f t="shared" ca="1" si="35609"/>
        <v>0.16845687140215862</v>
      </c>
      <c r="CH6766" s="1">
        <f t="shared" ca="1" si="35610"/>
        <v>0.67344364662661682</v>
      </c>
      <c r="CI6766" s="1">
        <f t="shared" ca="1" si="35611"/>
        <v>0.99999101932400603</v>
      </c>
      <c r="CJ6766" s="1">
        <f t="shared" ca="1" si="35612"/>
        <v>0.99999709034349205</v>
      </c>
      <c r="CK6766" s="1">
        <f t="shared" ca="1" si="35613"/>
        <v>0.99999998939421564</v>
      </c>
      <c r="CL6766" s="1">
        <f t="shared" ca="1" si="35614"/>
        <v>0.99996192242885096</v>
      </c>
      <c r="CM6766" s="1">
        <f t="shared" ca="1" si="35615"/>
        <v>0.72742238042715424</v>
      </c>
      <c r="CN6766" s="1">
        <f t="shared" ca="1" si="35616"/>
        <v>0.99209669155151636</v>
      </c>
      <c r="CO6766" s="1">
        <f t="shared" ca="1" si="35617"/>
        <v>5.6785383249582544E-2</v>
      </c>
      <c r="CP6766" s="1">
        <f t="shared" ca="1" si="35618"/>
        <v>0.16845687140215862</v>
      </c>
      <c r="CQ6766" s="25"/>
      <c r="CR6766" s="7">
        <v>6</v>
      </c>
      <c r="CS6766" s="1">
        <f t="shared" ca="1" si="35619"/>
        <v>1.8689893644914347E-2</v>
      </c>
      <c r="CT6766" s="1">
        <f t="shared" ca="1" si="35620"/>
        <v>1.8689893644914347E-2</v>
      </c>
      <c r="CU6766" s="1">
        <f t="shared" ca="1" si="35621"/>
        <v>0.24316148241779706</v>
      </c>
      <c r="CV6766" s="1">
        <f t="shared" ca="1" si="35622"/>
        <v>0.22169329950639591</v>
      </c>
      <c r="CW6766" s="1">
        <f t="shared" ca="1" si="35623"/>
        <v>0.84336823057280386</v>
      </c>
      <c r="CX6766" s="1">
        <f t="shared" ca="1" si="35624"/>
        <v>0.99754732034208538</v>
      </c>
      <c r="CY6766" s="1">
        <f t="shared" ca="1" si="35625"/>
        <v>0.97533265046390372</v>
      </c>
      <c r="CZ6766" s="1">
        <f t="shared" ca="1" si="35626"/>
        <v>0.70832663076761848</v>
      </c>
      <c r="DA6766" s="1">
        <f t="shared" ca="1" si="35627"/>
        <v>0.10921733021964239</v>
      </c>
      <c r="DB6766" s="1">
        <f t="shared" ca="1" si="35628"/>
        <v>3.2518362963761337E-2</v>
      </c>
      <c r="DC6766" s="1">
        <f t="shared" ca="1" si="35629"/>
        <v>1.8689893644914347E-2</v>
      </c>
      <c r="DD6766" s="25"/>
      <c r="DE6766" s="40"/>
      <c r="DF6766" s="50"/>
      <c r="DG6766" s="7">
        <v>6</v>
      </c>
      <c r="DH6766" s="1">
        <f t="shared" ca="1" si="35630"/>
        <v>0.85691150056907817</v>
      </c>
      <c r="DI6766" s="1">
        <f t="shared" ca="1" si="35631"/>
        <v>0.95205995891648476</v>
      </c>
      <c r="DJ6766" s="1">
        <f t="shared" ca="1" si="35632"/>
        <v>0.90848586762457639</v>
      </c>
      <c r="DK6766" s="1">
        <f t="shared" ca="1" si="35633"/>
        <v>0.66069199980313631</v>
      </c>
      <c r="DL6766" s="1">
        <f t="shared" ca="1" si="35634"/>
        <v>0.50595140238292446</v>
      </c>
      <c r="DM6766" s="1">
        <f t="shared" ca="1" si="35635"/>
        <v>0.48160743256383232</v>
      </c>
      <c r="DN6766" s="25"/>
      <c r="DO6766" s="50"/>
      <c r="DP6766" s="7">
        <v>6</v>
      </c>
      <c r="DQ6766" s="1">
        <f t="shared" ca="1" si="35636"/>
        <v>0.99999177273571782</v>
      </c>
      <c r="DR6766" s="1">
        <f t="shared" ca="1" si="35637"/>
        <v>0.99999999915375137</v>
      </c>
      <c r="DS6766" s="1">
        <f t="shared" ca="1" si="35638"/>
        <v>0.99999999336023948</v>
      </c>
      <c r="DT6766" s="1">
        <f t="shared" ca="1" si="35639"/>
        <v>0.9999961804569093</v>
      </c>
      <c r="DU6766" s="1">
        <f t="shared" ca="1" si="35640"/>
        <v>0.99623734873620085</v>
      </c>
      <c r="DV6766" s="1">
        <f t="shared" ca="1" si="35641"/>
        <v>0.16845687140215862</v>
      </c>
      <c r="DW6766" s="25"/>
      <c r="DX6766" s="50"/>
      <c r="DY6766" s="7">
        <v>6</v>
      </c>
      <c r="DZ6766" s="1">
        <f t="shared" ca="1" si="35642"/>
        <v>0.24737195847900362</v>
      </c>
      <c r="EA6766" s="1">
        <f t="shared" ca="1" si="35643"/>
        <v>0.95257301213355272</v>
      </c>
      <c r="EB6766" s="1">
        <f t="shared" ca="1" si="35644"/>
        <v>0.75334270529530456</v>
      </c>
      <c r="EC6766" s="1">
        <f t="shared" ca="1" si="35645"/>
        <v>0.10439568861934335</v>
      </c>
      <c r="ED6766" s="1">
        <f t="shared" ca="1" si="35646"/>
        <v>2.3897121346956134E-2</v>
      </c>
      <c r="EE6766" s="1">
        <f t="shared" ca="1" si="35647"/>
        <v>1.8689893644914347E-2</v>
      </c>
      <c r="EF6766" s="29"/>
      <c r="EG6766" s="23"/>
      <c r="EH6766" s="50">
        <v>2</v>
      </c>
      <c r="EI6766" s="7">
        <v>0</v>
      </c>
      <c r="EJ6766" s="7">
        <v>1</v>
      </c>
      <c r="EK6766" s="7">
        <v>2</v>
      </c>
      <c r="EL6766" s="7">
        <v>3</v>
      </c>
      <c r="EM6766" s="7">
        <v>4</v>
      </c>
      <c r="EN6766" s="14"/>
      <c r="EO6766" s="50">
        <v>2</v>
      </c>
      <c r="EP6766" s="7">
        <v>1</v>
      </c>
      <c r="EQ6766" s="1">
        <f t="shared" ref="EQ6766" ca="1" si="35660">MAX(EJ6767:EK6768)</f>
        <v>0.99988449102880517</v>
      </c>
      <c r="ER6766" s="1">
        <f t="shared" ref="ER6766" ca="1" si="35661">MAX(EL6767:EM6768)</f>
        <v>0.9989495627720163</v>
      </c>
      <c r="ES6766" s="14"/>
      <c r="ET6766" s="23"/>
      <c r="EU6766" s="7">
        <v>5</v>
      </c>
      <c r="EV6766" s="1">
        <f t="shared" ref="EV6766" ca="1" si="35662">1/(1+EXP(-SUMPRODUCT($EV$25:$EW$34,EQ6764:ER6773)+$EX$25))</f>
        <v>1.1680257192225085E-6</v>
      </c>
      <c r="EW6766" s="14"/>
      <c r="EX6766" s="7">
        <v>5</v>
      </c>
      <c r="EY6766" s="1">
        <f t="shared" ref="EY6766" ca="1" si="35663">(AG6783-EV6766)^2</f>
        <v>1.3642840807652581E-12</v>
      </c>
      <c r="EZ6766" s="14"/>
      <c r="FA6766" s="14"/>
      <c r="FB6766" s="14"/>
      <c r="FC6766" s="19"/>
    </row>
    <row r="6767" spans="1:159" x14ac:dyDescent="0.2">
      <c r="A6767" s="55"/>
      <c r="B6767" s="18">
        <v>7</v>
      </c>
      <c r="C6767" s="1">
        <f>学習データ!C6733*$B$37</f>
        <v>0</v>
      </c>
      <c r="D6767" s="1">
        <f>学習データ!D6733*$B$37</f>
        <v>0</v>
      </c>
      <c r="E6767" s="1">
        <f>学習データ!E6733*$B$37</f>
        <v>0</v>
      </c>
      <c r="F6767" s="1">
        <f>学習データ!F6733*$B$37</f>
        <v>0</v>
      </c>
      <c r="G6767" s="1">
        <f>学習データ!G6733*$B$37</f>
        <v>0</v>
      </c>
      <c r="H6767" s="1">
        <f>学習データ!H6733*$B$37</f>
        <v>0</v>
      </c>
      <c r="I6767" s="1">
        <f>学習データ!I6733*$B$37</f>
        <v>0</v>
      </c>
      <c r="J6767" s="1">
        <f>学習データ!J6733*$B$37</f>
        <v>0</v>
      </c>
      <c r="K6767" s="1">
        <f>学習データ!K6733*$B$37</f>
        <v>0</v>
      </c>
      <c r="L6767" s="1">
        <f>学習データ!L6733*$B$37</f>
        <v>0</v>
      </c>
      <c r="M6767" s="1">
        <f>学習データ!M6733*$B$37</f>
        <v>0</v>
      </c>
      <c r="N6767" s="1">
        <f>学習データ!N6733*$B$37</f>
        <v>0</v>
      </c>
      <c r="O6767" s="1">
        <f>学習データ!O6733*$B$37</f>
        <v>146</v>
      </c>
      <c r="P6767" s="1">
        <f>学習データ!P6733*$B$37</f>
        <v>220</v>
      </c>
      <c r="Q6767" s="1">
        <f>学習データ!Q6733*$B$37</f>
        <v>136</v>
      </c>
      <c r="R6767" s="1">
        <f>学習データ!R6733*$B$37</f>
        <v>56</v>
      </c>
      <c r="S6767" s="1">
        <f>学習データ!S6733*$B$37</f>
        <v>56</v>
      </c>
      <c r="T6767" s="1">
        <f>学習データ!T6733*$B$37</f>
        <v>204</v>
      </c>
      <c r="U6767" s="1">
        <f>学習データ!U6733*$B$37</f>
        <v>254</v>
      </c>
      <c r="V6767" s="1">
        <f>学習データ!V6733*$B$37</f>
        <v>254</v>
      </c>
      <c r="W6767" s="1">
        <f>学習データ!W6733*$B$37</f>
        <v>103</v>
      </c>
      <c r="X6767" s="1">
        <f>学習データ!X6733*$B$37</f>
        <v>0</v>
      </c>
      <c r="Y6767" s="1">
        <f>学習データ!Y6733*$B$37</f>
        <v>0</v>
      </c>
      <c r="Z6767" s="1">
        <f>学習データ!Z6733*$B$37</f>
        <v>0</v>
      </c>
      <c r="AA6767" s="1">
        <f>学習データ!AA6733*$B$37</f>
        <v>0</v>
      </c>
      <c r="AB6767" s="1">
        <f>学習データ!AB6733*$B$37</f>
        <v>0</v>
      </c>
      <c r="AC6767" s="1">
        <f>学習データ!AC6733*$B$37</f>
        <v>0</v>
      </c>
      <c r="AD6767" s="1">
        <f>学習データ!AD6733*$B$37</f>
        <v>0</v>
      </c>
      <c r="AE6767" s="14"/>
      <c r="AF6767" s="14"/>
      <c r="AG6767" s="14"/>
      <c r="AH6767" s="29"/>
      <c r="AI6767" s="25"/>
      <c r="AJ6767" s="7">
        <v>7</v>
      </c>
      <c r="AK6767" s="36">
        <f t="shared" ca="1" si="35569"/>
        <v>0</v>
      </c>
      <c r="AL6767" s="36">
        <f t="shared" ca="1" si="35570"/>
        <v>0</v>
      </c>
      <c r="AM6767" s="36">
        <f t="shared" ca="1" si="35571"/>
        <v>0</v>
      </c>
      <c r="AN6767" s="36">
        <f t="shared" ca="1" si="35572"/>
        <v>0</v>
      </c>
      <c r="AO6767" s="36">
        <f t="shared" ca="1" si="35573"/>
        <v>0.6470588235294118</v>
      </c>
      <c r="AP6767" s="36">
        <f t="shared" ca="1" si="35574"/>
        <v>0.99607843137254903</v>
      </c>
      <c r="AQ6767" s="36">
        <f t="shared" ca="1" si="35575"/>
        <v>0.99607843137254903</v>
      </c>
      <c r="AR6767" s="36">
        <f t="shared" ca="1" si="35576"/>
        <v>0.99607843137254903</v>
      </c>
      <c r="AS6767" s="36">
        <f t="shared" ca="1" si="35577"/>
        <v>0.99607843137254903</v>
      </c>
      <c r="AT6767" s="36">
        <f t="shared" ca="1" si="35578"/>
        <v>0.68627450980392157</v>
      </c>
      <c r="AU6767" s="36">
        <f t="shared" ca="1" si="35579"/>
        <v>0</v>
      </c>
      <c r="AV6767" s="36">
        <f t="shared" ca="1" si="35580"/>
        <v>0</v>
      </c>
      <c r="AW6767" s="36">
        <f t="shared" ca="1" si="35581"/>
        <v>0</v>
      </c>
      <c r="AX6767" s="36">
        <f t="shared" ca="1" si="35582"/>
        <v>0</v>
      </c>
      <c r="AY6767" s="25"/>
      <c r="AZ6767" s="7">
        <v>7</v>
      </c>
      <c r="BA6767" s="36">
        <f t="shared" ca="1" si="35583"/>
        <v>0</v>
      </c>
      <c r="BB6767" s="36">
        <f t="shared" ca="1" si="35584"/>
        <v>0</v>
      </c>
      <c r="BC6767" s="36">
        <f t="shared" ca="1" si="35585"/>
        <v>0</v>
      </c>
      <c r="BD6767" s="36">
        <f t="shared" ca="1" si="35586"/>
        <v>0</v>
      </c>
      <c r="BE6767" s="36">
        <f t="shared" ca="1" si="35587"/>
        <v>0</v>
      </c>
      <c r="BF6767" s="36">
        <f t="shared" ca="1" si="35588"/>
        <v>0.99607843137254903</v>
      </c>
      <c r="BG6767" s="36">
        <f t="shared" ca="1" si="35589"/>
        <v>0.99607843137254903</v>
      </c>
      <c r="BH6767" s="36">
        <f t="shared" ca="1" si="35590"/>
        <v>0.99607843137254903</v>
      </c>
      <c r="BI6767" s="36">
        <f t="shared" ca="1" si="35591"/>
        <v>0.99607843137254903</v>
      </c>
      <c r="BJ6767" s="36">
        <f t="shared" ca="1" si="35592"/>
        <v>0</v>
      </c>
      <c r="BK6767" s="36">
        <f t="shared" ca="1" si="35593"/>
        <v>0</v>
      </c>
      <c r="BL6767" s="36">
        <f t="shared" ca="1" si="35594"/>
        <v>0</v>
      </c>
      <c r="BM6767" s="36">
        <f t="shared" ca="1" si="35595"/>
        <v>0</v>
      </c>
      <c r="BN6767" s="36">
        <f t="shared" ca="1" si="35596"/>
        <v>0</v>
      </c>
      <c r="BO6767" s="25"/>
      <c r="BP6767" s="25"/>
      <c r="BQ6767" s="23"/>
      <c r="BR6767" s="7">
        <v>7</v>
      </c>
      <c r="BS6767" s="1">
        <f t="shared" ca="1" si="35597"/>
        <v>0.70454652743887414</v>
      </c>
      <c r="BT6767" s="1">
        <f t="shared" ca="1" si="35598"/>
        <v>0.54633810596211119</v>
      </c>
      <c r="BU6767" s="1">
        <f t="shared" ca="1" si="35599"/>
        <v>0.62836402072258057</v>
      </c>
      <c r="BV6767" s="1">
        <f t="shared" ca="1" si="35600"/>
        <v>0.571671171412657</v>
      </c>
      <c r="BW6767" s="1">
        <f t="shared" ca="1" si="35601"/>
        <v>0.60358505643318638</v>
      </c>
      <c r="BX6767" s="1">
        <f t="shared" ca="1" si="35602"/>
        <v>0.92563261517746742</v>
      </c>
      <c r="BY6767" s="1">
        <f t="shared" ca="1" si="35603"/>
        <v>0.96911072000253717</v>
      </c>
      <c r="BZ6767" s="1">
        <f t="shared" ca="1" si="35604"/>
        <v>0.97897352420023609</v>
      </c>
      <c r="CA6767" s="1">
        <f t="shared" ca="1" si="35605"/>
        <v>0.92520337500373218</v>
      </c>
      <c r="CB6767" s="1">
        <f t="shared" ca="1" si="35606"/>
        <v>0.73237532731020083</v>
      </c>
      <c r="CC6767" s="1">
        <f t="shared" ca="1" si="35607"/>
        <v>0.48160743256383232</v>
      </c>
      <c r="CD6767" s="25"/>
      <c r="CE6767" s="7">
        <v>7</v>
      </c>
      <c r="CF6767" s="1">
        <f t="shared" ca="1" si="35608"/>
        <v>1.0308109742792159E-2</v>
      </c>
      <c r="CG6767" s="1">
        <f t="shared" ca="1" si="35609"/>
        <v>4.7676185734506792E-2</v>
      </c>
      <c r="CH6767" s="1">
        <f t="shared" ca="1" si="35610"/>
        <v>9.5097006405747947E-2</v>
      </c>
      <c r="CI6767" s="1">
        <f t="shared" ca="1" si="35611"/>
        <v>0.98118101256569212</v>
      </c>
      <c r="CJ6767" s="1">
        <f t="shared" ca="1" si="35612"/>
        <v>0.98423216660752411</v>
      </c>
      <c r="CK6767" s="1">
        <f t="shared" ca="1" si="35613"/>
        <v>0.99997488325839268</v>
      </c>
      <c r="CL6767" s="1">
        <f t="shared" ca="1" si="35614"/>
        <v>0.99999878304150713</v>
      </c>
      <c r="CM6767" s="1">
        <f t="shared" ca="1" si="35615"/>
        <v>0.99926998307617998</v>
      </c>
      <c r="CN6767" s="1">
        <f t="shared" ca="1" si="35616"/>
        <v>0.99803208353758788</v>
      </c>
      <c r="CO6767" s="1">
        <f t="shared" ca="1" si="35617"/>
        <v>0.13887536333133638</v>
      </c>
      <c r="CP6767" s="1">
        <f t="shared" ca="1" si="35618"/>
        <v>0.16845687140215862</v>
      </c>
      <c r="CQ6767" s="25"/>
      <c r="CR6767" s="7">
        <v>7</v>
      </c>
      <c r="CS6767" s="1">
        <f t="shared" ca="1" si="35619"/>
        <v>3.1058487199365634E-2</v>
      </c>
      <c r="CT6767" s="1">
        <f t="shared" ca="1" si="35620"/>
        <v>1.9654763718834345E-2</v>
      </c>
      <c r="CU6767" s="1">
        <f t="shared" ca="1" si="35621"/>
        <v>5.1037740500244032E-2</v>
      </c>
      <c r="CV6767" s="1">
        <f t="shared" ca="1" si="35622"/>
        <v>5.0762092508498434E-3</v>
      </c>
      <c r="CW6767" s="1">
        <f t="shared" ca="1" si="35623"/>
        <v>7.1822025323863309E-2</v>
      </c>
      <c r="CX6767" s="1">
        <f t="shared" ca="1" si="35624"/>
        <v>0.91951948240575387</v>
      </c>
      <c r="CY6767" s="1">
        <f t="shared" ca="1" si="35625"/>
        <v>0.91447242396201478</v>
      </c>
      <c r="CZ6767" s="1">
        <f t="shared" ca="1" si="35626"/>
        <v>0.72139773263194884</v>
      </c>
      <c r="DA6767" s="1">
        <f t="shared" ca="1" si="35627"/>
        <v>0.37443930641718848</v>
      </c>
      <c r="DB6767" s="1">
        <f t="shared" ca="1" si="35628"/>
        <v>0.23879358130432971</v>
      </c>
      <c r="DC6767" s="1">
        <f t="shared" ca="1" si="35629"/>
        <v>1.8689893644914347E-2</v>
      </c>
      <c r="DD6767" s="25"/>
      <c r="DE6767" s="40"/>
      <c r="DF6767" s="26"/>
      <c r="DG6767" s="25"/>
      <c r="DH6767" s="25"/>
      <c r="DI6767" s="25"/>
      <c r="DJ6767" s="25"/>
      <c r="DK6767" s="25"/>
      <c r="DL6767" s="25"/>
      <c r="DM6767" s="25"/>
      <c r="DN6767" s="25"/>
      <c r="DO6767" s="25"/>
      <c r="DP6767" s="25"/>
      <c r="DQ6767" s="25"/>
      <c r="DR6767" s="25"/>
      <c r="DS6767" s="25"/>
      <c r="DT6767" s="25"/>
      <c r="DU6767" s="25"/>
      <c r="DV6767" s="25"/>
      <c r="DW6767" s="25"/>
      <c r="DX6767" s="25"/>
      <c r="DY6767" s="25"/>
      <c r="DZ6767" s="25"/>
      <c r="EA6767" s="25"/>
      <c r="EB6767" s="25"/>
      <c r="EC6767" s="25"/>
      <c r="ED6767" s="25"/>
      <c r="EE6767" s="25"/>
      <c r="EF6767" s="29"/>
      <c r="EG6767" s="23"/>
      <c r="EH6767" s="50"/>
      <c r="EI6767" s="7">
        <v>1</v>
      </c>
      <c r="EJ6767" s="1">
        <f t="shared" ref="EJ6767:EJ6770" ca="1" si="35664">1/(1+EXP(-SUMPRODUCT($EI$23:$EK$25,DQ6761:DS6763)+$EL$23))</f>
        <v>0.64729442656029323</v>
      </c>
      <c r="EK6767" s="1">
        <f t="shared" ref="EK6767:EK6770" ca="1" si="35665">1/(1+EXP(-SUMPRODUCT($EI$23:$EK$25,DR6761:DT6763)+$EL$23))</f>
        <v>0.36136049761595812</v>
      </c>
      <c r="EL6767" s="1">
        <f t="shared" ref="EL6767:EL6770" ca="1" si="35666">1/(1+EXP(-SUMPRODUCT($EI$23:$EK$25,DS6761:DU6763)+$EL$23))</f>
        <v>0.99282478447431821</v>
      </c>
      <c r="EM6767" s="1">
        <f t="shared" ref="EM6767:EM6770" ca="1" si="35667">1/(1+EXP(-SUMPRODUCT($EI$23:$EK$25,DT6761:DV6763)+$EL$23))</f>
        <v>0.9989495627720163</v>
      </c>
      <c r="EN6767" s="14"/>
      <c r="EO6767" s="50"/>
      <c r="EP6767" s="7">
        <v>2</v>
      </c>
      <c r="EQ6767" s="1">
        <f t="shared" ref="EQ6767" ca="1" si="35668">MAX(EJ6769:EK6770)</f>
        <v>0.29905871721088922</v>
      </c>
      <c r="ER6767" s="1">
        <f t="shared" ref="ER6767" ca="1" si="35669">MAX(EL6769:EM6770)</f>
        <v>0.30078709307068063</v>
      </c>
      <c r="ES6767" s="14"/>
      <c r="ET6767" s="23"/>
      <c r="EU6767" s="7">
        <v>6</v>
      </c>
      <c r="EV6767" s="1"/>
      <c r="EW6767" s="14"/>
      <c r="EX6767" s="7">
        <v>6</v>
      </c>
      <c r="EY6767" s="1"/>
      <c r="EZ6767" s="14"/>
      <c r="FA6767" s="14"/>
      <c r="FB6767" s="14"/>
      <c r="FC6767" s="19"/>
    </row>
    <row r="6768" spans="1:159" x14ac:dyDescent="0.2">
      <c r="A6768" s="55"/>
      <c r="B6768" s="18">
        <v>8</v>
      </c>
      <c r="C6768" s="1">
        <f>学習データ!C6734*$B$37</f>
        <v>0</v>
      </c>
      <c r="D6768" s="1">
        <f>学習データ!D6734*$B$37</f>
        <v>0</v>
      </c>
      <c r="E6768" s="1">
        <f>学習データ!E6734*$B$37</f>
        <v>0</v>
      </c>
      <c r="F6768" s="1">
        <f>学習データ!F6734*$B$37</f>
        <v>0</v>
      </c>
      <c r="G6768" s="1">
        <f>学習データ!G6734*$B$37</f>
        <v>0</v>
      </c>
      <c r="H6768" s="1">
        <f>学習データ!H6734*$B$37</f>
        <v>0</v>
      </c>
      <c r="I6768" s="1">
        <f>学習データ!I6734*$B$37</f>
        <v>0</v>
      </c>
      <c r="J6768" s="1">
        <f>学習データ!J6734*$B$37</f>
        <v>0</v>
      </c>
      <c r="K6768" s="1">
        <f>学習データ!K6734*$B$37</f>
        <v>0</v>
      </c>
      <c r="L6768" s="1">
        <f>学習データ!L6734*$B$37</f>
        <v>0</v>
      </c>
      <c r="M6768" s="1">
        <f>学習データ!M6734*$B$37</f>
        <v>0</v>
      </c>
      <c r="N6768" s="1">
        <f>学習データ!N6734*$B$37</f>
        <v>0</v>
      </c>
      <c r="O6768" s="1">
        <f>学習データ!O6734*$B$37</f>
        <v>0</v>
      </c>
      <c r="P6768" s="1">
        <f>学習データ!P6734*$B$37</f>
        <v>0</v>
      </c>
      <c r="Q6768" s="1">
        <f>学習データ!Q6734*$B$37</f>
        <v>0</v>
      </c>
      <c r="R6768" s="1">
        <f>学習データ!R6734*$B$37</f>
        <v>0</v>
      </c>
      <c r="S6768" s="1">
        <f>学習データ!S6734*$B$37</f>
        <v>51</v>
      </c>
      <c r="T6768" s="1">
        <f>学習データ!T6734*$B$37</f>
        <v>241</v>
      </c>
      <c r="U6768" s="1">
        <f>学習データ!U6734*$B$37</f>
        <v>254</v>
      </c>
      <c r="V6768" s="1">
        <f>学習データ!V6734*$B$37</f>
        <v>254</v>
      </c>
      <c r="W6768" s="1">
        <f>学習データ!W6734*$B$37</f>
        <v>75</v>
      </c>
      <c r="X6768" s="1">
        <f>学習データ!X6734*$B$37</f>
        <v>0</v>
      </c>
      <c r="Y6768" s="1">
        <f>学習データ!Y6734*$B$37</f>
        <v>0</v>
      </c>
      <c r="Z6768" s="1">
        <f>学習データ!Z6734*$B$37</f>
        <v>0</v>
      </c>
      <c r="AA6768" s="1">
        <f>学習データ!AA6734*$B$37</f>
        <v>0</v>
      </c>
      <c r="AB6768" s="1">
        <f>学習データ!AB6734*$B$37</f>
        <v>0</v>
      </c>
      <c r="AC6768" s="1">
        <f>学習データ!AC6734*$B$37</f>
        <v>0</v>
      </c>
      <c r="AD6768" s="1">
        <f>学習データ!AD6734*$B$37</f>
        <v>0</v>
      </c>
      <c r="AE6768" s="14"/>
      <c r="AF6768" s="14"/>
      <c r="AG6768" s="14"/>
      <c r="AH6768" s="29"/>
      <c r="AI6768" s="25"/>
      <c r="AJ6768" s="7">
        <v>8</v>
      </c>
      <c r="AK6768" s="36">
        <f t="shared" ca="1" si="35569"/>
        <v>0</v>
      </c>
      <c r="AL6768" s="36">
        <f t="shared" ca="1" si="35570"/>
        <v>0</v>
      </c>
      <c r="AM6768" s="36">
        <f t="shared" ca="1" si="35571"/>
        <v>0</v>
      </c>
      <c r="AN6768" s="36">
        <f t="shared" ca="1" si="35572"/>
        <v>0</v>
      </c>
      <c r="AO6768" s="36">
        <f t="shared" ca="1" si="35573"/>
        <v>0</v>
      </c>
      <c r="AP6768" s="36">
        <f t="shared" ca="1" si="35574"/>
        <v>0</v>
      </c>
      <c r="AQ6768" s="36">
        <f t="shared" ca="1" si="35575"/>
        <v>0</v>
      </c>
      <c r="AR6768" s="36">
        <f t="shared" ca="1" si="35576"/>
        <v>1.5686274509803921E-2</v>
      </c>
      <c r="AS6768" s="36">
        <f t="shared" ca="1" si="35577"/>
        <v>1</v>
      </c>
      <c r="AT6768" s="36">
        <f t="shared" ca="1" si="35578"/>
        <v>0.99607843137254903</v>
      </c>
      <c r="AU6768" s="36">
        <f t="shared" ca="1" si="35579"/>
        <v>0</v>
      </c>
      <c r="AV6768" s="36">
        <f t="shared" ca="1" si="35580"/>
        <v>0</v>
      </c>
      <c r="AW6768" s="36">
        <f t="shared" ca="1" si="35581"/>
        <v>0</v>
      </c>
      <c r="AX6768" s="36">
        <f t="shared" ca="1" si="35582"/>
        <v>0</v>
      </c>
      <c r="AY6768" s="25"/>
      <c r="AZ6768" s="7">
        <v>8</v>
      </c>
      <c r="BA6768" s="36">
        <f t="shared" ca="1" si="35583"/>
        <v>0</v>
      </c>
      <c r="BB6768" s="36">
        <f t="shared" ca="1" si="35584"/>
        <v>0</v>
      </c>
      <c r="BC6768" s="36">
        <f t="shared" ca="1" si="35585"/>
        <v>0</v>
      </c>
      <c r="BD6768" s="36">
        <f t="shared" ca="1" si="35586"/>
        <v>0</v>
      </c>
      <c r="BE6768" s="36">
        <f t="shared" ca="1" si="35587"/>
        <v>0</v>
      </c>
      <c r="BF6768" s="36">
        <f t="shared" ca="1" si="35588"/>
        <v>0</v>
      </c>
      <c r="BG6768" s="36">
        <f t="shared" ca="1" si="35589"/>
        <v>0</v>
      </c>
      <c r="BH6768" s="36">
        <f t="shared" ca="1" si="35590"/>
        <v>0</v>
      </c>
      <c r="BI6768" s="36">
        <f t="shared" ca="1" si="35591"/>
        <v>1</v>
      </c>
      <c r="BJ6768" s="36">
        <f t="shared" ca="1" si="35592"/>
        <v>0.99607843137254903</v>
      </c>
      <c r="BK6768" s="36">
        <f t="shared" ca="1" si="35593"/>
        <v>0</v>
      </c>
      <c r="BL6768" s="36">
        <f t="shared" ca="1" si="35594"/>
        <v>0</v>
      </c>
      <c r="BM6768" s="36">
        <f t="shared" ca="1" si="35595"/>
        <v>0</v>
      </c>
      <c r="BN6768" s="36">
        <f t="shared" ca="1" si="35596"/>
        <v>0</v>
      </c>
      <c r="BO6768" s="25"/>
      <c r="BP6768" s="25"/>
      <c r="BQ6768" s="23"/>
      <c r="BR6768" s="7">
        <v>8</v>
      </c>
      <c r="BS6768" s="1">
        <f t="shared" ca="1" si="35597"/>
        <v>0.77172682916156532</v>
      </c>
      <c r="BT6768" s="1">
        <f t="shared" ca="1" si="35598"/>
        <v>0.86624614207066852</v>
      </c>
      <c r="BU6768" s="1">
        <f t="shared" ca="1" si="35599"/>
        <v>0.90513276005488996</v>
      </c>
      <c r="BV6768" s="1">
        <f t="shared" ca="1" si="35600"/>
        <v>0.93216497419845246</v>
      </c>
      <c r="BW6768" s="1">
        <f t="shared" ca="1" si="35601"/>
        <v>0.86406796869050295</v>
      </c>
      <c r="BX6768" s="1">
        <f t="shared" ca="1" si="35602"/>
        <v>0.9524670357224545</v>
      </c>
      <c r="BY6768" s="1">
        <f t="shared" ca="1" si="35603"/>
        <v>0.97210911163226399</v>
      </c>
      <c r="BZ6768" s="1">
        <f t="shared" ca="1" si="35604"/>
        <v>0.96211184878035994</v>
      </c>
      <c r="CA6768" s="1">
        <f t="shared" ca="1" si="35605"/>
        <v>0.8943818237023754</v>
      </c>
      <c r="CB6768" s="1">
        <f t="shared" ca="1" si="35606"/>
        <v>0.56999858029926209</v>
      </c>
      <c r="CC6768" s="1">
        <f t="shared" ca="1" si="35607"/>
        <v>0.48160743256383232</v>
      </c>
      <c r="CD6768" s="25"/>
      <c r="CE6768" s="7">
        <v>8</v>
      </c>
      <c r="CF6768" s="1">
        <f t="shared" ca="1" si="35608"/>
        <v>1.205958892519585E-2</v>
      </c>
      <c r="CG6768" s="1">
        <f t="shared" ca="1" si="35609"/>
        <v>3.2309966469553406E-5</v>
      </c>
      <c r="CH6768" s="1">
        <f t="shared" ca="1" si="35610"/>
        <v>1.0763050007727166E-3</v>
      </c>
      <c r="CI6768" s="1">
        <f t="shared" ca="1" si="35611"/>
        <v>2.871054758114933E-4</v>
      </c>
      <c r="CJ6768" s="1">
        <f t="shared" ca="1" si="35612"/>
        <v>1.1837537082920772E-3</v>
      </c>
      <c r="CK6768" s="1">
        <f t="shared" ca="1" si="35613"/>
        <v>1.5869967232240802E-2</v>
      </c>
      <c r="CL6768" s="1">
        <f t="shared" ca="1" si="35614"/>
        <v>0.99443489842238997</v>
      </c>
      <c r="CM6768" s="1">
        <f t="shared" ca="1" si="35615"/>
        <v>0.99995121208423055</v>
      </c>
      <c r="CN6768" s="1">
        <f t="shared" ca="1" si="35616"/>
        <v>0.99890512919343288</v>
      </c>
      <c r="CO6768" s="1">
        <f t="shared" ca="1" si="35617"/>
        <v>0.99909672292267815</v>
      </c>
      <c r="CP6768" s="1">
        <f t="shared" ca="1" si="35618"/>
        <v>0.16845687140215862</v>
      </c>
      <c r="CQ6768" s="25"/>
      <c r="CR6768" s="7">
        <v>8</v>
      </c>
      <c r="CS6768" s="1">
        <f t="shared" ca="1" si="35619"/>
        <v>0.25141779350200627</v>
      </c>
      <c r="CT6768" s="1">
        <f t="shared" ca="1" si="35620"/>
        <v>5.0235396830084419E-2</v>
      </c>
      <c r="CU6768" s="1">
        <f t="shared" ca="1" si="35621"/>
        <v>3.3070159507721512E-2</v>
      </c>
      <c r="CV6768" s="1">
        <f t="shared" ca="1" si="35622"/>
        <v>4.6834500586056406E-2</v>
      </c>
      <c r="CW6768" s="1">
        <f t="shared" ca="1" si="35623"/>
        <v>9.7776427587255473E-3</v>
      </c>
      <c r="CX6768" s="1">
        <f t="shared" ca="1" si="35624"/>
        <v>0.67732519367533484</v>
      </c>
      <c r="CY6768" s="1">
        <f t="shared" ca="1" si="35625"/>
        <v>0.10646702734511597</v>
      </c>
      <c r="CZ6768" s="1">
        <f t="shared" ca="1" si="35626"/>
        <v>8.9434365288614426E-2</v>
      </c>
      <c r="DA6768" s="1">
        <f t="shared" ca="1" si="35627"/>
        <v>0.70806889994175104</v>
      </c>
      <c r="DB6768" s="1">
        <f t="shared" ca="1" si="35628"/>
        <v>6.2229273663685115E-2</v>
      </c>
      <c r="DC6768" s="1">
        <f t="shared" ca="1" si="35629"/>
        <v>1.8689893644914347E-2</v>
      </c>
      <c r="DD6768" s="25"/>
      <c r="DE6768" s="40"/>
      <c r="DF6768" s="26"/>
      <c r="DG6768" s="25"/>
      <c r="DH6768" s="25"/>
      <c r="DI6768" s="25"/>
      <c r="DJ6768" s="25"/>
      <c r="DK6768" s="25"/>
      <c r="DL6768" s="25"/>
      <c r="DM6768" s="25"/>
      <c r="DN6768" s="25"/>
      <c r="DO6768" s="25"/>
      <c r="DP6768" s="25"/>
      <c r="DQ6768" s="25"/>
      <c r="DR6768" s="25"/>
      <c r="DS6768" s="25"/>
      <c r="DT6768" s="25"/>
      <c r="DU6768" s="25"/>
      <c r="DV6768" s="25"/>
      <c r="DW6768" s="25"/>
      <c r="DX6768" s="25"/>
      <c r="DY6768" s="25"/>
      <c r="DZ6768" s="25"/>
      <c r="EA6768" s="25"/>
      <c r="EB6768" s="25"/>
      <c r="EC6768" s="25"/>
      <c r="ED6768" s="25"/>
      <c r="EE6768" s="25"/>
      <c r="EF6768" s="29"/>
      <c r="EG6768" s="23"/>
      <c r="EH6768" s="50"/>
      <c r="EI6768" s="7">
        <v>2</v>
      </c>
      <c r="EJ6768" s="1">
        <f t="shared" ca="1" si="35664"/>
        <v>0.99988449102880517</v>
      </c>
      <c r="EK6768" s="1">
        <f t="shared" ca="1" si="35665"/>
        <v>0.99979134222370947</v>
      </c>
      <c r="EL6768" s="1">
        <f t="shared" ca="1" si="35666"/>
        <v>0.2170270203446325</v>
      </c>
      <c r="EM6768" s="1">
        <f t="shared" ca="1" si="35667"/>
        <v>9.8874120302270524E-2</v>
      </c>
      <c r="EN6768" s="25"/>
      <c r="EO6768" s="50">
        <v>3</v>
      </c>
      <c r="EP6768" s="7">
        <v>1</v>
      </c>
      <c r="EQ6768" s="1">
        <f t="shared" ref="EQ6768" ca="1" si="35670">MAX(EJ6773:EK6774)</f>
        <v>0.97866989003965554</v>
      </c>
      <c r="ER6768" s="1">
        <f t="shared" ref="ER6768" ca="1" si="35671">MAX(EL6773:EM6774)</f>
        <v>2.1003411573351997E-2</v>
      </c>
      <c r="ES6768" s="25"/>
      <c r="ET6768" s="23"/>
      <c r="EU6768" s="7">
        <v>7</v>
      </c>
      <c r="EV6768" s="1"/>
      <c r="EW6768" s="14"/>
      <c r="EX6768" s="7">
        <v>7</v>
      </c>
      <c r="EY6768" s="1"/>
      <c r="EZ6768" s="14"/>
      <c r="FA6768" s="14"/>
      <c r="FB6768" s="14"/>
      <c r="FC6768" s="19"/>
    </row>
    <row r="6769" spans="1:159" x14ac:dyDescent="0.2">
      <c r="A6769" s="55"/>
      <c r="B6769" s="18">
        <v>9</v>
      </c>
      <c r="C6769" s="1">
        <f>学習データ!C6735*$B$37</f>
        <v>0</v>
      </c>
      <c r="D6769" s="1">
        <f>学習データ!D6735*$B$37</f>
        <v>0</v>
      </c>
      <c r="E6769" s="1">
        <f>学習データ!E6735*$B$37</f>
        <v>0</v>
      </c>
      <c r="F6769" s="1">
        <f>学習データ!F6735*$B$37</f>
        <v>0</v>
      </c>
      <c r="G6769" s="1">
        <f>学習データ!G6735*$B$37</f>
        <v>0</v>
      </c>
      <c r="H6769" s="1">
        <f>学習データ!H6735*$B$37</f>
        <v>0</v>
      </c>
      <c r="I6769" s="1">
        <f>学習データ!I6735*$B$37</f>
        <v>0</v>
      </c>
      <c r="J6769" s="1">
        <f>学習データ!J6735*$B$37</f>
        <v>0</v>
      </c>
      <c r="K6769" s="1">
        <f>学習データ!K6735*$B$37</f>
        <v>0</v>
      </c>
      <c r="L6769" s="1">
        <f>学習データ!L6735*$B$37</f>
        <v>0</v>
      </c>
      <c r="M6769" s="1">
        <f>学習データ!M6735*$B$37</f>
        <v>0</v>
      </c>
      <c r="N6769" s="1">
        <f>学習データ!N6735*$B$37</f>
        <v>0</v>
      </c>
      <c r="O6769" s="1">
        <f>学習データ!O6735*$B$37</f>
        <v>0</v>
      </c>
      <c r="P6769" s="1">
        <f>学習データ!P6735*$B$37</f>
        <v>0</v>
      </c>
      <c r="Q6769" s="1">
        <f>学習データ!Q6735*$B$37</f>
        <v>8</v>
      </c>
      <c r="R6769" s="1">
        <f>学習データ!R6735*$B$37</f>
        <v>90</v>
      </c>
      <c r="S6769" s="1">
        <f>学習データ!S6735*$B$37</f>
        <v>248</v>
      </c>
      <c r="T6769" s="1">
        <f>学習データ!T6735*$B$37</f>
        <v>254</v>
      </c>
      <c r="U6769" s="1">
        <f>学習データ!U6735*$B$37</f>
        <v>232</v>
      </c>
      <c r="V6769" s="1">
        <f>学習データ!V6735*$B$37</f>
        <v>143</v>
      </c>
      <c r="W6769" s="1">
        <f>学習データ!W6735*$B$37</f>
        <v>1</v>
      </c>
      <c r="X6769" s="1">
        <f>学習データ!X6735*$B$37</f>
        <v>0</v>
      </c>
      <c r="Y6769" s="1">
        <f>学習データ!Y6735*$B$37</f>
        <v>0</v>
      </c>
      <c r="Z6769" s="1">
        <f>学習データ!Z6735*$B$37</f>
        <v>0</v>
      </c>
      <c r="AA6769" s="1">
        <f>学習データ!AA6735*$B$37</f>
        <v>0</v>
      </c>
      <c r="AB6769" s="1">
        <f>学習データ!AB6735*$B$37</f>
        <v>0</v>
      </c>
      <c r="AC6769" s="1">
        <f>学習データ!AC6735*$B$37</f>
        <v>0</v>
      </c>
      <c r="AD6769" s="1">
        <f>学習データ!AD6735*$B$37</f>
        <v>0</v>
      </c>
      <c r="AE6769" s="14"/>
      <c r="AF6769" s="14"/>
      <c r="AG6769" s="14"/>
      <c r="AH6769" s="29"/>
      <c r="AI6769" s="25"/>
      <c r="AJ6769" s="7">
        <v>9</v>
      </c>
      <c r="AK6769" s="36">
        <f t="shared" ca="1" si="35569"/>
        <v>0</v>
      </c>
      <c r="AL6769" s="36">
        <f t="shared" ca="1" si="35570"/>
        <v>0</v>
      </c>
      <c r="AM6769" s="36">
        <f t="shared" ca="1" si="35571"/>
        <v>0</v>
      </c>
      <c r="AN6769" s="36">
        <f t="shared" ca="1" si="35572"/>
        <v>0</v>
      </c>
      <c r="AO6769" s="36">
        <f t="shared" ca="1" si="35573"/>
        <v>0</v>
      </c>
      <c r="AP6769" s="36">
        <f t="shared" ca="1" si="35574"/>
        <v>0</v>
      </c>
      <c r="AQ6769" s="36">
        <f t="shared" ca="1" si="35575"/>
        <v>0</v>
      </c>
      <c r="AR6769" s="36">
        <f t="shared" ca="1" si="35576"/>
        <v>1.1764705882352941E-2</v>
      </c>
      <c r="AS6769" s="36">
        <f t="shared" ca="1" si="35577"/>
        <v>0.99607843137254903</v>
      </c>
      <c r="AT6769" s="36">
        <f t="shared" ca="1" si="35578"/>
        <v>0.99607843137254903</v>
      </c>
      <c r="AU6769" s="36">
        <f t="shared" ca="1" si="35579"/>
        <v>0</v>
      </c>
      <c r="AV6769" s="36">
        <f t="shared" ca="1" si="35580"/>
        <v>0</v>
      </c>
      <c r="AW6769" s="36">
        <f t="shared" ca="1" si="35581"/>
        <v>0</v>
      </c>
      <c r="AX6769" s="36">
        <f t="shared" ca="1" si="35582"/>
        <v>0</v>
      </c>
      <c r="AY6769" s="25"/>
      <c r="AZ6769" s="7">
        <v>9</v>
      </c>
      <c r="BA6769" s="36">
        <f t="shared" ca="1" si="35583"/>
        <v>0</v>
      </c>
      <c r="BB6769" s="36">
        <f t="shared" ca="1" si="35584"/>
        <v>0</v>
      </c>
      <c r="BC6769" s="36">
        <f t="shared" ca="1" si="35585"/>
        <v>0</v>
      </c>
      <c r="BD6769" s="36">
        <f t="shared" ca="1" si="35586"/>
        <v>0</v>
      </c>
      <c r="BE6769" s="36">
        <f t="shared" ca="1" si="35587"/>
        <v>0</v>
      </c>
      <c r="BF6769" s="36">
        <f t="shared" ca="1" si="35588"/>
        <v>0</v>
      </c>
      <c r="BG6769" s="36">
        <f t="shared" ca="1" si="35589"/>
        <v>0</v>
      </c>
      <c r="BH6769" s="36">
        <f t="shared" ca="1" si="35590"/>
        <v>0</v>
      </c>
      <c r="BI6769" s="36">
        <f t="shared" ca="1" si="35591"/>
        <v>0.99607843137254903</v>
      </c>
      <c r="BJ6769" s="36">
        <f t="shared" ca="1" si="35592"/>
        <v>0.99607843137254903</v>
      </c>
      <c r="BK6769" s="36">
        <f t="shared" ca="1" si="35593"/>
        <v>0</v>
      </c>
      <c r="BL6769" s="36">
        <f t="shared" ca="1" si="35594"/>
        <v>0</v>
      </c>
      <c r="BM6769" s="36">
        <f t="shared" ca="1" si="35595"/>
        <v>0</v>
      </c>
      <c r="BN6769" s="36">
        <f t="shared" ca="1" si="35596"/>
        <v>0</v>
      </c>
      <c r="BO6769" s="25"/>
      <c r="BP6769" s="25"/>
      <c r="BQ6769" s="23"/>
      <c r="BR6769" s="7">
        <v>9</v>
      </c>
      <c r="BS6769" s="1">
        <f t="shared" ca="1" si="35597"/>
        <v>0.86714149760991122</v>
      </c>
      <c r="BT6769" s="1">
        <f t="shared" ca="1" si="35598"/>
        <v>0.96057971428342126</v>
      </c>
      <c r="BU6769" s="1">
        <f t="shared" ca="1" si="35599"/>
        <v>0.98061157472861682</v>
      </c>
      <c r="BV6769" s="1">
        <f t="shared" ca="1" si="35600"/>
        <v>0.99018499261817428</v>
      </c>
      <c r="BW6769" s="1">
        <f t="shared" ca="1" si="35601"/>
        <v>0.9665622794847113</v>
      </c>
      <c r="BX6769" s="1">
        <f t="shared" ca="1" si="35602"/>
        <v>0.98068154573887911</v>
      </c>
      <c r="BY6769" s="1">
        <f t="shared" ca="1" si="35603"/>
        <v>0.97240138880061111</v>
      </c>
      <c r="BZ6769" s="1">
        <f t="shared" ca="1" si="35604"/>
        <v>0.91411192608754233</v>
      </c>
      <c r="CA6769" s="1">
        <f t="shared" ca="1" si="35605"/>
        <v>0.80251420229542902</v>
      </c>
      <c r="CB6769" s="1">
        <f t="shared" ca="1" si="35606"/>
        <v>0.50595140238292446</v>
      </c>
      <c r="CC6769" s="1">
        <f t="shared" ca="1" si="35607"/>
        <v>0.48160743256383232</v>
      </c>
      <c r="CD6769" s="25"/>
      <c r="CE6769" s="7">
        <v>9</v>
      </c>
      <c r="CF6769" s="1">
        <f t="shared" ca="1" si="35608"/>
        <v>8.1143382214141441E-2</v>
      </c>
      <c r="CG6769" s="1">
        <f t="shared" ca="1" si="35609"/>
        <v>9.2838567813222517E-3</v>
      </c>
      <c r="CH6769" s="1">
        <f t="shared" ca="1" si="35610"/>
        <v>2.1041707532623832E-5</v>
      </c>
      <c r="CI6769" s="1">
        <f t="shared" ca="1" si="35611"/>
        <v>1.8846707018142083E-5</v>
      </c>
      <c r="CJ6769" s="1">
        <f t="shared" ca="1" si="35612"/>
        <v>8.6804700437017609E-5</v>
      </c>
      <c r="CK6769" s="1">
        <f t="shared" ca="1" si="35613"/>
        <v>4.1500236092861407E-3</v>
      </c>
      <c r="CL6769" s="1">
        <f t="shared" ca="1" si="35614"/>
        <v>0.98133784430185611</v>
      </c>
      <c r="CM6769" s="1">
        <f t="shared" ca="1" si="35615"/>
        <v>0.9330683571964562</v>
      </c>
      <c r="CN6769" s="1">
        <f t="shared" ca="1" si="35616"/>
        <v>0.99739359560134389</v>
      </c>
      <c r="CO6769" s="1">
        <f t="shared" ca="1" si="35617"/>
        <v>0.99623734873620085</v>
      </c>
      <c r="CP6769" s="1">
        <f t="shared" ca="1" si="35618"/>
        <v>0.16845687140215862</v>
      </c>
      <c r="CQ6769" s="25"/>
      <c r="CR6769" s="7">
        <v>9</v>
      </c>
      <c r="CS6769" s="1">
        <f t="shared" ca="1" si="35619"/>
        <v>0.66014398064273461</v>
      </c>
      <c r="CT6769" s="1">
        <f t="shared" ca="1" si="35620"/>
        <v>0.61780157524523382</v>
      </c>
      <c r="CU6769" s="1">
        <f t="shared" ca="1" si="35621"/>
        <v>0.68094136004707229</v>
      </c>
      <c r="CV6769" s="1">
        <f t="shared" ca="1" si="35622"/>
        <v>0.7493818946911196</v>
      </c>
      <c r="CW6769" s="1">
        <f t="shared" ca="1" si="35623"/>
        <v>0.38196856450088307</v>
      </c>
      <c r="CX6769" s="1">
        <f t="shared" ca="1" si="35624"/>
        <v>0.90801651904733904</v>
      </c>
      <c r="CY6769" s="1">
        <f t="shared" ca="1" si="35625"/>
        <v>0.14050086168845505</v>
      </c>
      <c r="CZ6769" s="1">
        <f t="shared" ca="1" si="35626"/>
        <v>0.43115685103986795</v>
      </c>
      <c r="DA6769" s="1">
        <f t="shared" ca="1" si="35627"/>
        <v>0.65752636934881115</v>
      </c>
      <c r="DB6769" s="1">
        <f t="shared" ca="1" si="35628"/>
        <v>2.3897121346956134E-2</v>
      </c>
      <c r="DC6769" s="1">
        <f t="shared" ca="1" si="35629"/>
        <v>1.8689893644914347E-2</v>
      </c>
      <c r="DD6769" s="25"/>
      <c r="DE6769" s="40"/>
      <c r="DF6769" s="14"/>
      <c r="DG6769" s="14"/>
      <c r="DH6769" s="14"/>
      <c r="DI6769" s="14"/>
      <c r="DJ6769" s="14"/>
      <c r="DK6769" s="14"/>
      <c r="DL6769" s="14"/>
      <c r="DM6769" s="14"/>
      <c r="DN6769" s="25"/>
      <c r="DO6769" s="25"/>
      <c r="DP6769" s="25"/>
      <c r="DQ6769" s="25"/>
      <c r="DR6769" s="25"/>
      <c r="DS6769" s="25"/>
      <c r="DT6769" s="25"/>
      <c r="DU6769" s="25"/>
      <c r="DV6769" s="25"/>
      <c r="DW6769" s="25"/>
      <c r="DX6769" s="25"/>
      <c r="DY6769" s="25"/>
      <c r="DZ6769" s="25"/>
      <c r="EA6769" s="25"/>
      <c r="EB6769" s="25"/>
      <c r="EC6769" s="25"/>
      <c r="ED6769" s="25"/>
      <c r="EE6769" s="25"/>
      <c r="EF6769" s="29"/>
      <c r="EG6769" s="23"/>
      <c r="EH6769" s="50"/>
      <c r="EI6769" s="7">
        <v>3</v>
      </c>
      <c r="EJ6769" s="1">
        <f t="shared" ca="1" si="35664"/>
        <v>0.13305067653994079</v>
      </c>
      <c r="EK6769" s="1">
        <f t="shared" ca="1" si="35665"/>
        <v>0.29658694562703031</v>
      </c>
      <c r="EL6769" s="1">
        <f t="shared" ca="1" si="35666"/>
        <v>0.30078709307068063</v>
      </c>
      <c r="EM6769" s="1">
        <f t="shared" ca="1" si="35667"/>
        <v>0.1023258119696686</v>
      </c>
      <c r="EN6769" s="25"/>
      <c r="EO6769" s="50"/>
      <c r="EP6769" s="7">
        <v>2</v>
      </c>
      <c r="EQ6769" s="1">
        <f t="shared" ref="EQ6769" ca="1" si="35672">MAX(EJ6775:EK6776)</f>
        <v>0.99943500524814477</v>
      </c>
      <c r="ER6769" s="1">
        <f t="shared" ref="ER6769" ca="1" si="35673">MAX(EL6775:EM6776)</f>
        <v>0.31571954413039127</v>
      </c>
      <c r="ES6769" s="25"/>
      <c r="ET6769" s="23"/>
      <c r="EU6769" s="7">
        <v>8</v>
      </c>
      <c r="EV6769" s="1"/>
      <c r="EW6769" s="14"/>
      <c r="EX6769" s="7">
        <v>8</v>
      </c>
      <c r="EY6769" s="1"/>
      <c r="EZ6769" s="14"/>
      <c r="FA6769" s="14"/>
      <c r="FB6769" s="14"/>
      <c r="FC6769" s="19"/>
    </row>
    <row r="6770" spans="1:159" x14ac:dyDescent="0.2">
      <c r="A6770" s="55"/>
      <c r="B6770" s="18">
        <v>10</v>
      </c>
      <c r="C6770" s="1">
        <f>学習データ!C6736*$B$37</f>
        <v>0</v>
      </c>
      <c r="D6770" s="1">
        <f>学習データ!D6736*$B$37</f>
        <v>0</v>
      </c>
      <c r="E6770" s="1">
        <f>学習データ!E6736*$B$37</f>
        <v>0</v>
      </c>
      <c r="F6770" s="1">
        <f>学習データ!F6736*$B$37</f>
        <v>0</v>
      </c>
      <c r="G6770" s="1">
        <f>学習データ!G6736*$B$37</f>
        <v>0</v>
      </c>
      <c r="H6770" s="1">
        <f>学習データ!H6736*$B$37</f>
        <v>0</v>
      </c>
      <c r="I6770" s="1">
        <f>学習データ!I6736*$B$37</f>
        <v>0</v>
      </c>
      <c r="J6770" s="1">
        <f>学習データ!J6736*$B$37</f>
        <v>0</v>
      </c>
      <c r="K6770" s="1">
        <f>学習データ!K6736*$B$37</f>
        <v>0</v>
      </c>
      <c r="L6770" s="1">
        <f>学習データ!L6736*$B$37</f>
        <v>0</v>
      </c>
      <c r="M6770" s="1">
        <f>学習データ!M6736*$B$37</f>
        <v>0</v>
      </c>
      <c r="N6770" s="1">
        <f>学習データ!N6736*$B$37</f>
        <v>0</v>
      </c>
      <c r="O6770" s="1">
        <f>学習データ!O6736*$B$37</f>
        <v>0</v>
      </c>
      <c r="P6770" s="1">
        <f>学習データ!P6736*$B$37</f>
        <v>44</v>
      </c>
      <c r="Q6770" s="1">
        <f>学習データ!Q6736*$B$37</f>
        <v>204</v>
      </c>
      <c r="R6770" s="1">
        <f>学習データ!R6736*$B$37</f>
        <v>254</v>
      </c>
      <c r="S6770" s="1">
        <f>学習データ!S6736*$B$37</f>
        <v>254</v>
      </c>
      <c r="T6770" s="1">
        <f>学習データ!T6736*$B$37</f>
        <v>250</v>
      </c>
      <c r="U6770" s="1">
        <f>学習データ!U6736*$B$37</f>
        <v>96</v>
      </c>
      <c r="V6770" s="1">
        <f>学習データ!V6736*$B$37</f>
        <v>0</v>
      </c>
      <c r="W6770" s="1">
        <f>学習データ!W6736*$B$37</f>
        <v>0</v>
      </c>
      <c r="X6770" s="1">
        <f>学習データ!X6736*$B$37</f>
        <v>0</v>
      </c>
      <c r="Y6770" s="1">
        <f>学習データ!Y6736*$B$37</f>
        <v>0</v>
      </c>
      <c r="Z6770" s="1">
        <f>学習データ!Z6736*$B$37</f>
        <v>0</v>
      </c>
      <c r="AA6770" s="1">
        <f>学習データ!AA6736*$B$37</f>
        <v>0</v>
      </c>
      <c r="AB6770" s="1">
        <f>学習データ!AB6736*$B$37</f>
        <v>0</v>
      </c>
      <c r="AC6770" s="1">
        <f>学習データ!AC6736*$B$37</f>
        <v>0</v>
      </c>
      <c r="AD6770" s="1">
        <f>学習データ!AD6736*$B$37</f>
        <v>0</v>
      </c>
      <c r="AE6770" s="14"/>
      <c r="AF6770" s="14"/>
      <c r="AG6770" s="14"/>
      <c r="AH6770" s="29"/>
      <c r="AI6770" s="25"/>
      <c r="AJ6770" s="7">
        <v>10</v>
      </c>
      <c r="AK6770" s="36">
        <f t="shared" ca="1" si="35569"/>
        <v>0</v>
      </c>
      <c r="AL6770" s="36">
        <f t="shared" ca="1" si="35570"/>
        <v>0</v>
      </c>
      <c r="AM6770" s="36">
        <f t="shared" ca="1" si="35571"/>
        <v>0.22352941176470587</v>
      </c>
      <c r="AN6770" s="36">
        <f t="shared" ca="1" si="35572"/>
        <v>0.93333333333333335</v>
      </c>
      <c r="AO6770" s="36">
        <f t="shared" ca="1" si="35573"/>
        <v>0</v>
      </c>
      <c r="AP6770" s="36">
        <f t="shared" ca="1" si="35574"/>
        <v>0</v>
      </c>
      <c r="AQ6770" s="36">
        <f t="shared" ca="1" si="35575"/>
        <v>1.9607843137254902E-2</v>
      </c>
      <c r="AR6770" s="36">
        <f t="shared" ca="1" si="35576"/>
        <v>0.87450980392156863</v>
      </c>
      <c r="AS6770" s="36">
        <f t="shared" ca="1" si="35577"/>
        <v>0.99607843137254903</v>
      </c>
      <c r="AT6770" s="36">
        <f t="shared" ca="1" si="35578"/>
        <v>0.85490196078431369</v>
      </c>
      <c r="AU6770" s="36">
        <f t="shared" ca="1" si="35579"/>
        <v>0</v>
      </c>
      <c r="AV6770" s="36">
        <f t="shared" ca="1" si="35580"/>
        <v>0</v>
      </c>
      <c r="AW6770" s="36">
        <f t="shared" ca="1" si="35581"/>
        <v>0</v>
      </c>
      <c r="AX6770" s="36">
        <f t="shared" ca="1" si="35582"/>
        <v>0</v>
      </c>
      <c r="AY6770" s="25"/>
      <c r="AZ6770" s="7">
        <v>10</v>
      </c>
      <c r="BA6770" s="36">
        <f t="shared" ca="1" si="35583"/>
        <v>0</v>
      </c>
      <c r="BB6770" s="36">
        <f t="shared" ca="1" si="35584"/>
        <v>0</v>
      </c>
      <c r="BC6770" s="36">
        <f t="shared" ca="1" si="35585"/>
        <v>0</v>
      </c>
      <c r="BD6770" s="36">
        <f t="shared" ca="1" si="35586"/>
        <v>0.93333333333333335</v>
      </c>
      <c r="BE6770" s="36">
        <f t="shared" ca="1" si="35587"/>
        <v>0</v>
      </c>
      <c r="BF6770" s="36">
        <f t="shared" ca="1" si="35588"/>
        <v>0</v>
      </c>
      <c r="BG6770" s="36">
        <f t="shared" ca="1" si="35589"/>
        <v>0</v>
      </c>
      <c r="BH6770" s="36">
        <f t="shared" ca="1" si="35590"/>
        <v>0</v>
      </c>
      <c r="BI6770" s="36">
        <f t="shared" ca="1" si="35591"/>
        <v>0.99607843137254903</v>
      </c>
      <c r="BJ6770" s="36">
        <f t="shared" ca="1" si="35592"/>
        <v>0</v>
      </c>
      <c r="BK6770" s="36">
        <f t="shared" ca="1" si="35593"/>
        <v>0</v>
      </c>
      <c r="BL6770" s="36">
        <f t="shared" ca="1" si="35594"/>
        <v>0</v>
      </c>
      <c r="BM6770" s="36">
        <f t="shared" ca="1" si="35595"/>
        <v>0</v>
      </c>
      <c r="BN6770" s="36">
        <f t="shared" ca="1" si="35596"/>
        <v>0</v>
      </c>
      <c r="BO6770" s="25"/>
      <c r="BP6770" s="25"/>
      <c r="BQ6770" s="23"/>
      <c r="BR6770" s="7">
        <v>10</v>
      </c>
      <c r="BS6770" s="1">
        <f t="shared" ca="1" si="35597"/>
        <v>0.73544669339168345</v>
      </c>
      <c r="BT6770" s="1">
        <f t="shared" ca="1" si="35598"/>
        <v>0.93789613078219247</v>
      </c>
      <c r="BU6770" s="1">
        <f t="shared" ca="1" si="35599"/>
        <v>0.98314007365119527</v>
      </c>
      <c r="BV6770" s="1">
        <f t="shared" ca="1" si="35600"/>
        <v>0.99302441043522138</v>
      </c>
      <c r="BW6770" s="1">
        <f t="shared" ca="1" si="35601"/>
        <v>0.9903274858010408</v>
      </c>
      <c r="BX6770" s="1">
        <f t="shared" ca="1" si="35602"/>
        <v>0.98221440033722895</v>
      </c>
      <c r="BY6770" s="1">
        <f t="shared" ca="1" si="35603"/>
        <v>0.93364769525870728</v>
      </c>
      <c r="BZ6770" s="1">
        <f t="shared" ca="1" si="35604"/>
        <v>0.73862801888491703</v>
      </c>
      <c r="CA6770" s="1">
        <f t="shared" ca="1" si="35605"/>
        <v>0.56999858029926209</v>
      </c>
      <c r="CB6770" s="1">
        <f t="shared" ca="1" si="35606"/>
        <v>0.48160743256383232</v>
      </c>
      <c r="CC6770" s="1">
        <f t="shared" ca="1" si="35607"/>
        <v>0.48160743256383232</v>
      </c>
      <c r="CD6770" s="25"/>
      <c r="CE6770" s="7">
        <v>10</v>
      </c>
      <c r="CF6770" s="1">
        <f t="shared" ca="1" si="35608"/>
        <v>0.74924907454210099</v>
      </c>
      <c r="CG6770" s="1">
        <f t="shared" ca="1" si="35609"/>
        <v>0.99900786952738807</v>
      </c>
      <c r="CH6770" s="1">
        <f t="shared" ca="1" si="35610"/>
        <v>0.94588682949643554</v>
      </c>
      <c r="CI6770" s="1">
        <f t="shared" ca="1" si="35611"/>
        <v>0.99984985723699293</v>
      </c>
      <c r="CJ6770" s="1">
        <f t="shared" ca="1" si="35612"/>
        <v>0.89319126216366695</v>
      </c>
      <c r="CK6770" s="1">
        <f t="shared" ca="1" si="35613"/>
        <v>0.99907006809482801</v>
      </c>
      <c r="CL6770" s="1">
        <f t="shared" ca="1" si="35614"/>
        <v>0.99993270863645844</v>
      </c>
      <c r="CM6770" s="1">
        <f t="shared" ca="1" si="35615"/>
        <v>0.69544917732673006</v>
      </c>
      <c r="CN6770" s="1">
        <f t="shared" ca="1" si="35616"/>
        <v>0.99909672292267815</v>
      </c>
      <c r="CO6770" s="1">
        <f t="shared" ca="1" si="35617"/>
        <v>0.16845687140215862</v>
      </c>
      <c r="CP6770" s="1">
        <f t="shared" ca="1" si="35618"/>
        <v>0.16845687140215862</v>
      </c>
      <c r="CQ6770" s="25"/>
      <c r="CR6770" s="7">
        <v>10</v>
      </c>
      <c r="CS6770" s="1">
        <f t="shared" ca="1" si="35619"/>
        <v>0.782238061634006</v>
      </c>
      <c r="CT6770" s="1">
        <f t="shared" ca="1" si="35620"/>
        <v>0.61529888591955806</v>
      </c>
      <c r="CU6770" s="1">
        <f t="shared" ca="1" si="35621"/>
        <v>0.99072393449797347</v>
      </c>
      <c r="CV6770" s="1">
        <f t="shared" ca="1" si="35622"/>
        <v>0.99811936770667364</v>
      </c>
      <c r="CW6770" s="1">
        <f t="shared" ca="1" si="35623"/>
        <v>0.97268921870081382</v>
      </c>
      <c r="CX6770" s="1">
        <f t="shared" ca="1" si="35624"/>
        <v>0.98727182918617162</v>
      </c>
      <c r="CY6770" s="1">
        <f t="shared" ca="1" si="35625"/>
        <v>0.52975377626395814</v>
      </c>
      <c r="CZ6770" s="1">
        <f t="shared" ca="1" si="35626"/>
        <v>0.51647536493075052</v>
      </c>
      <c r="DA6770" s="1">
        <f t="shared" ca="1" si="35627"/>
        <v>6.2229273663685115E-2</v>
      </c>
      <c r="DB6770" s="1">
        <f t="shared" ca="1" si="35628"/>
        <v>1.8689893644914347E-2</v>
      </c>
      <c r="DC6770" s="1">
        <f t="shared" ca="1" si="35629"/>
        <v>1.8689893644914347E-2</v>
      </c>
      <c r="DD6770" s="25"/>
      <c r="DE6770" s="40"/>
      <c r="DF6770" s="14"/>
      <c r="DG6770" s="14"/>
      <c r="DH6770" s="14"/>
      <c r="DI6770" s="14"/>
      <c r="DJ6770" s="14"/>
      <c r="DK6770" s="14"/>
      <c r="DL6770" s="14"/>
      <c r="DM6770" s="14"/>
      <c r="DN6770" s="25"/>
      <c r="DO6770" s="25"/>
      <c r="DP6770" s="25"/>
      <c r="DQ6770" s="25"/>
      <c r="DR6770" s="25"/>
      <c r="DS6770" s="25"/>
      <c r="DT6770" s="25"/>
      <c r="DU6770" s="25"/>
      <c r="DV6770" s="25"/>
      <c r="DW6770" s="25"/>
      <c r="DX6770" s="25"/>
      <c r="DY6770" s="25"/>
      <c r="DZ6770" s="25"/>
      <c r="EA6770" s="25"/>
      <c r="EB6770" s="25"/>
      <c r="EC6770" s="25"/>
      <c r="ED6770" s="25"/>
      <c r="EE6770" s="25"/>
      <c r="EF6770" s="29"/>
      <c r="EG6770" s="23"/>
      <c r="EH6770" s="50"/>
      <c r="EI6770" s="7">
        <v>4</v>
      </c>
      <c r="EJ6770" s="1">
        <f t="shared" ca="1" si="35664"/>
        <v>0.24754909958368859</v>
      </c>
      <c r="EK6770" s="1">
        <f t="shared" ca="1" si="35665"/>
        <v>0.29905871721088922</v>
      </c>
      <c r="EL6770" s="1">
        <f t="shared" ca="1" si="35666"/>
        <v>0.30058863648855816</v>
      </c>
      <c r="EM6770" s="1">
        <f t="shared" ca="1" si="35667"/>
        <v>9.6254777236620667E-2</v>
      </c>
      <c r="EN6770" s="25"/>
      <c r="EO6770" s="50">
        <v>4</v>
      </c>
      <c r="EP6770" s="7">
        <v>1</v>
      </c>
      <c r="EQ6770" s="1">
        <f t="shared" ref="EQ6770" ca="1" si="35674">MAX(EJ6779:EK6780)</f>
        <v>0.81777121648112494</v>
      </c>
      <c r="ER6770" s="1">
        <f t="shared" ref="ER6770" ca="1" si="35675">MAX(EL6779:EM6780)</f>
        <v>0.10785983461207729</v>
      </c>
      <c r="ES6770" s="25"/>
      <c r="ET6770" s="23"/>
      <c r="EU6770" s="7">
        <v>9</v>
      </c>
      <c r="EV6770" s="1"/>
      <c r="EW6770" s="14"/>
      <c r="EX6770" s="7">
        <v>9</v>
      </c>
      <c r="EY6770" s="1"/>
      <c r="EZ6770" s="14"/>
      <c r="FA6770" s="14"/>
      <c r="FB6770" s="14"/>
      <c r="FC6770" s="19"/>
    </row>
    <row r="6771" spans="1:159" x14ac:dyDescent="0.2">
      <c r="A6771" s="55"/>
      <c r="B6771" s="18">
        <v>11</v>
      </c>
      <c r="C6771" s="1">
        <f>学習データ!C6737*$B$37</f>
        <v>0</v>
      </c>
      <c r="D6771" s="1">
        <f>学習データ!D6737*$B$37</f>
        <v>0</v>
      </c>
      <c r="E6771" s="1">
        <f>学習データ!E6737*$B$37</f>
        <v>0</v>
      </c>
      <c r="F6771" s="1">
        <f>学習データ!F6737*$B$37</f>
        <v>0</v>
      </c>
      <c r="G6771" s="1">
        <f>学習データ!G6737*$B$37</f>
        <v>0</v>
      </c>
      <c r="H6771" s="1">
        <f>学習データ!H6737*$B$37</f>
        <v>0</v>
      </c>
      <c r="I6771" s="1">
        <f>学習データ!I6737*$B$37</f>
        <v>0</v>
      </c>
      <c r="J6771" s="1">
        <f>学習データ!J6737*$B$37</f>
        <v>0</v>
      </c>
      <c r="K6771" s="1">
        <f>学習データ!K6737*$B$37</f>
        <v>0</v>
      </c>
      <c r="L6771" s="1">
        <f>学習データ!L6737*$B$37</f>
        <v>0</v>
      </c>
      <c r="M6771" s="1">
        <f>学習データ!M6737*$B$37</f>
        <v>0</v>
      </c>
      <c r="N6771" s="1">
        <f>学習データ!N6737*$B$37</f>
        <v>10</v>
      </c>
      <c r="O6771" s="1">
        <f>学習データ!O6737*$B$37</f>
        <v>121</v>
      </c>
      <c r="P6771" s="1">
        <f>学習データ!P6737*$B$37</f>
        <v>254</v>
      </c>
      <c r="Q6771" s="1">
        <f>学習データ!Q6737*$B$37</f>
        <v>254</v>
      </c>
      <c r="R6771" s="1">
        <f>学習データ!R6737*$B$37</f>
        <v>254</v>
      </c>
      <c r="S6771" s="1">
        <f>学習データ!S6737*$B$37</f>
        <v>254</v>
      </c>
      <c r="T6771" s="1">
        <f>学習データ!T6737*$B$37</f>
        <v>109</v>
      </c>
      <c r="U6771" s="1">
        <f>学習データ!U6737*$B$37</f>
        <v>0</v>
      </c>
      <c r="V6771" s="1">
        <f>学習データ!V6737*$B$37</f>
        <v>0</v>
      </c>
      <c r="W6771" s="1">
        <f>学習データ!W6737*$B$37</f>
        <v>0</v>
      </c>
      <c r="X6771" s="1">
        <f>学習データ!X6737*$B$37</f>
        <v>0</v>
      </c>
      <c r="Y6771" s="1">
        <f>学習データ!Y6737*$B$37</f>
        <v>0</v>
      </c>
      <c r="Z6771" s="1">
        <f>学習データ!Z6737*$B$37</f>
        <v>0</v>
      </c>
      <c r="AA6771" s="1">
        <f>学習データ!AA6737*$B$37</f>
        <v>0</v>
      </c>
      <c r="AB6771" s="1">
        <f>学習データ!AB6737*$B$37</f>
        <v>0</v>
      </c>
      <c r="AC6771" s="1">
        <f>学習データ!AC6737*$B$37</f>
        <v>0</v>
      </c>
      <c r="AD6771" s="1">
        <f>学習データ!AD6737*$B$37</f>
        <v>0</v>
      </c>
      <c r="AE6771" s="14"/>
      <c r="AF6771" s="14"/>
      <c r="AG6771" s="14"/>
      <c r="AH6771" s="29"/>
      <c r="AI6771" s="25"/>
      <c r="AJ6771" s="7">
        <v>11</v>
      </c>
      <c r="AK6771" s="36">
        <f t="shared" ca="1" si="35569"/>
        <v>0</v>
      </c>
      <c r="AL6771" s="36">
        <f t="shared" ca="1" si="35570"/>
        <v>0</v>
      </c>
      <c r="AM6771" s="36">
        <f t="shared" ca="1" si="35571"/>
        <v>0.77647058823529413</v>
      </c>
      <c r="AN6771" s="36">
        <f t="shared" ca="1" si="35572"/>
        <v>0.99607843137254903</v>
      </c>
      <c r="AO6771" s="36">
        <f t="shared" ca="1" si="35573"/>
        <v>0.93333333333333335</v>
      </c>
      <c r="AP6771" s="36">
        <f t="shared" ca="1" si="35574"/>
        <v>0.90588235294117647</v>
      </c>
      <c r="AQ6771" s="36">
        <f t="shared" ca="1" si="35575"/>
        <v>0.99607843137254903</v>
      </c>
      <c r="AR6771" s="36">
        <f t="shared" ca="1" si="35576"/>
        <v>0.99607843137254903</v>
      </c>
      <c r="AS6771" s="36">
        <f t="shared" ca="1" si="35577"/>
        <v>0.99607843137254903</v>
      </c>
      <c r="AT6771" s="36">
        <f t="shared" ca="1" si="35578"/>
        <v>5.4901960784313725E-2</v>
      </c>
      <c r="AU6771" s="36">
        <f t="shared" ca="1" si="35579"/>
        <v>0</v>
      </c>
      <c r="AV6771" s="36">
        <f t="shared" ca="1" si="35580"/>
        <v>0</v>
      </c>
      <c r="AW6771" s="36">
        <f t="shared" ca="1" si="35581"/>
        <v>0</v>
      </c>
      <c r="AX6771" s="36">
        <f t="shared" ca="1" si="35582"/>
        <v>0</v>
      </c>
      <c r="AY6771" s="25"/>
      <c r="AZ6771" s="7">
        <v>11</v>
      </c>
      <c r="BA6771" s="36">
        <f t="shared" ca="1" si="35583"/>
        <v>0</v>
      </c>
      <c r="BB6771" s="36">
        <f t="shared" ca="1" si="35584"/>
        <v>0</v>
      </c>
      <c r="BC6771" s="36">
        <f t="shared" ca="1" si="35585"/>
        <v>0</v>
      </c>
      <c r="BD6771" s="36">
        <f t="shared" ca="1" si="35586"/>
        <v>0.99607843137254903</v>
      </c>
      <c r="BE6771" s="36">
        <f t="shared" ca="1" si="35587"/>
        <v>0.93333333333333335</v>
      </c>
      <c r="BF6771" s="36">
        <f t="shared" ca="1" si="35588"/>
        <v>0.90588235294117647</v>
      </c>
      <c r="BG6771" s="36">
        <f t="shared" ca="1" si="35589"/>
        <v>0.99607843137254903</v>
      </c>
      <c r="BH6771" s="36">
        <f t="shared" ca="1" si="35590"/>
        <v>0.99607843137254903</v>
      </c>
      <c r="BI6771" s="36">
        <f t="shared" ca="1" si="35591"/>
        <v>0.99607843137254903</v>
      </c>
      <c r="BJ6771" s="36">
        <f t="shared" ca="1" si="35592"/>
        <v>0</v>
      </c>
      <c r="BK6771" s="36">
        <f t="shared" ca="1" si="35593"/>
        <v>0</v>
      </c>
      <c r="BL6771" s="36">
        <f t="shared" ca="1" si="35594"/>
        <v>0</v>
      </c>
      <c r="BM6771" s="36">
        <f t="shared" ca="1" si="35595"/>
        <v>0</v>
      </c>
      <c r="BN6771" s="36">
        <f t="shared" ca="1" si="35596"/>
        <v>0</v>
      </c>
      <c r="BO6771" s="25"/>
      <c r="BP6771" s="25"/>
      <c r="BQ6771" s="23"/>
      <c r="BR6771" s="7">
        <v>11</v>
      </c>
      <c r="BS6771" s="1">
        <f t="shared" ca="1" si="35597"/>
        <v>0.67293409397053605</v>
      </c>
      <c r="BT6771" s="1">
        <f t="shared" ca="1" si="35598"/>
        <v>0.85691150056907817</v>
      </c>
      <c r="BU6771" s="1">
        <f t="shared" ca="1" si="35599"/>
        <v>0.93334732136326037</v>
      </c>
      <c r="BV6771" s="1">
        <f t="shared" ca="1" si="35600"/>
        <v>0.95205995891648476</v>
      </c>
      <c r="BW6771" s="1">
        <f t="shared" ca="1" si="35601"/>
        <v>0.90848586762457639</v>
      </c>
      <c r="BX6771" s="1">
        <f t="shared" ca="1" si="35602"/>
        <v>0.79012749049137143</v>
      </c>
      <c r="BY6771" s="1">
        <f t="shared" ca="1" si="35603"/>
        <v>0.66069199980313631</v>
      </c>
      <c r="BZ6771" s="1">
        <f t="shared" ca="1" si="35604"/>
        <v>0.57975599250457066</v>
      </c>
      <c r="CA6771" s="1">
        <f t="shared" ca="1" si="35605"/>
        <v>0.50595140238292446</v>
      </c>
      <c r="CB6771" s="1">
        <f t="shared" ca="1" si="35606"/>
        <v>0.48160743256383232</v>
      </c>
      <c r="CC6771" s="1">
        <f t="shared" ca="1" si="35607"/>
        <v>0.48160743256383232</v>
      </c>
      <c r="CD6771" s="25"/>
      <c r="CE6771" s="7">
        <v>11</v>
      </c>
      <c r="CF6771" s="1">
        <f t="shared" ca="1" si="35608"/>
        <v>0.67174044020322032</v>
      </c>
      <c r="CG6771" s="1">
        <f t="shared" ca="1" si="35609"/>
        <v>0.99999177273571782</v>
      </c>
      <c r="CH6771" s="1">
        <f t="shared" ca="1" si="35610"/>
        <v>0.99999601234970881</v>
      </c>
      <c r="CI6771" s="1">
        <f t="shared" ca="1" si="35611"/>
        <v>0.99999999915375137</v>
      </c>
      <c r="CJ6771" s="1">
        <f t="shared" ca="1" si="35612"/>
        <v>0.99999999336023948</v>
      </c>
      <c r="CK6771" s="1">
        <f t="shared" ca="1" si="35613"/>
        <v>0.99999622505250263</v>
      </c>
      <c r="CL6771" s="1">
        <f t="shared" ca="1" si="35614"/>
        <v>0.9999961804569093</v>
      </c>
      <c r="CM6771" s="1">
        <f t="shared" ca="1" si="35615"/>
        <v>0.99792399720885328</v>
      </c>
      <c r="CN6771" s="1">
        <f t="shared" ca="1" si="35616"/>
        <v>0.99623734873620085</v>
      </c>
      <c r="CO6771" s="1">
        <f t="shared" ca="1" si="35617"/>
        <v>0.16845687140215862</v>
      </c>
      <c r="CP6771" s="1">
        <f t="shared" ca="1" si="35618"/>
        <v>0.16845687140215862</v>
      </c>
      <c r="CQ6771" s="25"/>
      <c r="CR6771" s="7">
        <v>11</v>
      </c>
      <c r="CS6771" s="1">
        <f t="shared" ca="1" si="35619"/>
        <v>0.24737195847900362</v>
      </c>
      <c r="CT6771" s="1">
        <f t="shared" ca="1" si="35620"/>
        <v>0.20129196040345987</v>
      </c>
      <c r="CU6771" s="1">
        <f t="shared" ca="1" si="35621"/>
        <v>0.84545424783582546</v>
      </c>
      <c r="CV6771" s="1">
        <f t="shared" ca="1" si="35622"/>
        <v>0.95257301213355272</v>
      </c>
      <c r="CW6771" s="1">
        <f t="shared" ca="1" si="35623"/>
        <v>0.75334270529530456</v>
      </c>
      <c r="CX6771" s="1">
        <f t="shared" ca="1" si="35624"/>
        <v>0.53530161816908051</v>
      </c>
      <c r="CY6771" s="1">
        <f t="shared" ca="1" si="35625"/>
        <v>7.8930084572355369E-2</v>
      </c>
      <c r="CZ6771" s="1">
        <f t="shared" ca="1" si="35626"/>
        <v>0.10439568861934335</v>
      </c>
      <c r="DA6771" s="1">
        <f t="shared" ca="1" si="35627"/>
        <v>2.3897121346956134E-2</v>
      </c>
      <c r="DB6771" s="1">
        <f t="shared" ca="1" si="35628"/>
        <v>1.8689893644914347E-2</v>
      </c>
      <c r="DC6771" s="1">
        <f t="shared" ca="1" si="35629"/>
        <v>1.8689893644914347E-2</v>
      </c>
      <c r="DD6771" s="25"/>
      <c r="DE6771" s="40"/>
      <c r="DF6771" s="14"/>
      <c r="DG6771" s="14"/>
      <c r="DH6771" s="14"/>
      <c r="DI6771" s="14"/>
      <c r="DJ6771" s="14"/>
      <c r="DK6771" s="14"/>
      <c r="DL6771" s="14"/>
      <c r="DM6771" s="14"/>
      <c r="DN6771" s="25"/>
      <c r="DO6771" s="25"/>
      <c r="DP6771" s="25"/>
      <c r="DQ6771" s="25"/>
      <c r="DR6771" s="25"/>
      <c r="DS6771" s="25"/>
      <c r="DT6771" s="25"/>
      <c r="DU6771" s="25"/>
      <c r="DV6771" s="25"/>
      <c r="DW6771" s="25"/>
      <c r="DX6771" s="25"/>
      <c r="DY6771" s="25"/>
      <c r="DZ6771" s="25"/>
      <c r="EA6771" s="25"/>
      <c r="EB6771" s="25"/>
      <c r="EC6771" s="25"/>
      <c r="ED6771" s="25"/>
      <c r="EE6771" s="25"/>
      <c r="EF6771" s="29"/>
      <c r="EG6771" s="23"/>
      <c r="EH6771" s="26"/>
      <c r="EI6771" s="14"/>
      <c r="EJ6771" s="14"/>
      <c r="EK6771" s="14"/>
      <c r="EL6771" s="14"/>
      <c r="EM6771" s="14"/>
      <c r="EN6771" s="25"/>
      <c r="EO6771" s="50"/>
      <c r="EP6771" s="7">
        <v>2</v>
      </c>
      <c r="EQ6771" s="1">
        <f t="shared" ref="EQ6771" ca="1" si="35676">MAX(EJ6781:EK6782)</f>
        <v>6.2777636468024617E-2</v>
      </c>
      <c r="ER6771" s="1">
        <f t="shared" ref="ER6771" ca="1" si="35677">MAX(EL6781:EM6782)</f>
        <v>3.5063759128637247E-2</v>
      </c>
      <c r="ES6771" s="25"/>
      <c r="ET6771" s="23"/>
      <c r="EU6771" s="14"/>
      <c r="EV6771" s="14"/>
      <c r="EW6771" s="14"/>
      <c r="EX6771" s="14"/>
      <c r="EY6771" s="14"/>
      <c r="EZ6771" s="14"/>
      <c r="FA6771" s="14"/>
      <c r="FB6771" s="14"/>
      <c r="FC6771" s="19"/>
    </row>
    <row r="6772" spans="1:159" x14ac:dyDescent="0.2">
      <c r="A6772" s="55"/>
      <c r="B6772" s="18">
        <v>12</v>
      </c>
      <c r="C6772" s="1">
        <f>学習データ!C6738*$B$37</f>
        <v>0</v>
      </c>
      <c r="D6772" s="1">
        <f>学習データ!D6738*$B$37</f>
        <v>0</v>
      </c>
      <c r="E6772" s="1">
        <f>学習データ!E6738*$B$37</f>
        <v>0</v>
      </c>
      <c r="F6772" s="1">
        <f>学習データ!F6738*$B$37</f>
        <v>0</v>
      </c>
      <c r="G6772" s="1">
        <f>学習データ!G6738*$B$37</f>
        <v>0</v>
      </c>
      <c r="H6772" s="1">
        <f>学習データ!H6738*$B$37</f>
        <v>0</v>
      </c>
      <c r="I6772" s="1">
        <f>学習データ!I6738*$B$37</f>
        <v>0</v>
      </c>
      <c r="J6772" s="1">
        <f>学習データ!J6738*$B$37</f>
        <v>0</v>
      </c>
      <c r="K6772" s="1">
        <f>学習データ!K6738*$B$37</f>
        <v>0</v>
      </c>
      <c r="L6772" s="1">
        <f>学習データ!L6738*$B$37</f>
        <v>51</v>
      </c>
      <c r="M6772" s="1">
        <f>学習データ!M6738*$B$37</f>
        <v>172</v>
      </c>
      <c r="N6772" s="1">
        <f>学習データ!N6738*$B$37</f>
        <v>246</v>
      </c>
      <c r="O6772" s="1">
        <f>学習データ!O6738*$B$37</f>
        <v>254</v>
      </c>
      <c r="P6772" s="1">
        <f>学習データ!P6738*$B$37</f>
        <v>254</v>
      </c>
      <c r="Q6772" s="1">
        <f>学習データ!Q6738*$B$37</f>
        <v>254</v>
      </c>
      <c r="R6772" s="1">
        <f>学習データ!R6738*$B$37</f>
        <v>254</v>
      </c>
      <c r="S6772" s="1">
        <f>学習データ!S6738*$B$37</f>
        <v>197</v>
      </c>
      <c r="T6772" s="1">
        <f>学習データ!T6738*$B$37</f>
        <v>26</v>
      </c>
      <c r="U6772" s="1">
        <f>学習データ!U6738*$B$37</f>
        <v>0</v>
      </c>
      <c r="V6772" s="1">
        <f>学習データ!V6738*$B$37</f>
        <v>0</v>
      </c>
      <c r="W6772" s="1">
        <f>学習データ!W6738*$B$37</f>
        <v>0</v>
      </c>
      <c r="X6772" s="1">
        <f>学習データ!X6738*$B$37</f>
        <v>0</v>
      </c>
      <c r="Y6772" s="1">
        <f>学習データ!Y6738*$B$37</f>
        <v>0</v>
      </c>
      <c r="Z6772" s="1">
        <f>学習データ!Z6738*$B$37</f>
        <v>0</v>
      </c>
      <c r="AA6772" s="1">
        <f>学習データ!AA6738*$B$37</f>
        <v>0</v>
      </c>
      <c r="AB6772" s="1">
        <f>学習データ!AB6738*$B$37</f>
        <v>0</v>
      </c>
      <c r="AC6772" s="1">
        <f>学習データ!AC6738*$B$37</f>
        <v>0</v>
      </c>
      <c r="AD6772" s="1">
        <f>学習データ!AD6738*$B$37</f>
        <v>0</v>
      </c>
      <c r="AE6772" s="14"/>
      <c r="AF6772" s="14"/>
      <c r="AG6772" s="14"/>
      <c r="AH6772" s="29"/>
      <c r="AI6772" s="25"/>
      <c r="AJ6772" s="7">
        <v>12</v>
      </c>
      <c r="AK6772" s="36">
        <f t="shared" ca="1" si="35569"/>
        <v>0</v>
      </c>
      <c r="AL6772" s="36">
        <f t="shared" ca="1" si="35570"/>
        <v>0</v>
      </c>
      <c r="AM6772" s="36">
        <f t="shared" ca="1" si="35571"/>
        <v>7.4509803921568626E-2</v>
      </c>
      <c r="AN6772" s="36">
        <f t="shared" ca="1" si="35572"/>
        <v>0.9882352941176471</v>
      </c>
      <c r="AO6772" s="36">
        <f t="shared" ca="1" si="35573"/>
        <v>0.99607843137254903</v>
      </c>
      <c r="AP6772" s="36">
        <f t="shared" ca="1" si="35574"/>
        <v>0.99607843137254903</v>
      </c>
      <c r="AQ6772" s="36">
        <f t="shared" ca="1" si="35575"/>
        <v>1</v>
      </c>
      <c r="AR6772" s="36">
        <f t="shared" ca="1" si="35576"/>
        <v>0.83921568627450982</v>
      </c>
      <c r="AS6772" s="36">
        <f t="shared" ca="1" si="35577"/>
        <v>0</v>
      </c>
      <c r="AT6772" s="36">
        <f t="shared" ca="1" si="35578"/>
        <v>0</v>
      </c>
      <c r="AU6772" s="36">
        <f t="shared" ca="1" si="35579"/>
        <v>0</v>
      </c>
      <c r="AV6772" s="36">
        <f t="shared" ca="1" si="35580"/>
        <v>0</v>
      </c>
      <c r="AW6772" s="36">
        <f t="shared" ca="1" si="35581"/>
        <v>0</v>
      </c>
      <c r="AX6772" s="36">
        <f t="shared" ca="1" si="35582"/>
        <v>0</v>
      </c>
      <c r="AY6772" s="25"/>
      <c r="AZ6772" s="7">
        <v>12</v>
      </c>
      <c r="BA6772" s="36">
        <f t="shared" ca="1" si="35583"/>
        <v>0</v>
      </c>
      <c r="BB6772" s="36">
        <f t="shared" ca="1" si="35584"/>
        <v>0</v>
      </c>
      <c r="BC6772" s="36">
        <f t="shared" ca="1" si="35585"/>
        <v>0</v>
      </c>
      <c r="BD6772" s="36">
        <f t="shared" ca="1" si="35586"/>
        <v>0.9882352941176471</v>
      </c>
      <c r="BE6772" s="36">
        <f t="shared" ca="1" si="35587"/>
        <v>0.99607843137254903</v>
      </c>
      <c r="BF6772" s="36">
        <f t="shared" ca="1" si="35588"/>
        <v>0.99607843137254903</v>
      </c>
      <c r="BG6772" s="36">
        <f t="shared" ca="1" si="35589"/>
        <v>1</v>
      </c>
      <c r="BH6772" s="36">
        <f t="shared" ca="1" si="35590"/>
        <v>0</v>
      </c>
      <c r="BI6772" s="36">
        <f t="shared" ca="1" si="35591"/>
        <v>0</v>
      </c>
      <c r="BJ6772" s="36">
        <f t="shared" ca="1" si="35592"/>
        <v>0</v>
      </c>
      <c r="BK6772" s="36">
        <f t="shared" ca="1" si="35593"/>
        <v>0</v>
      </c>
      <c r="BL6772" s="36">
        <f t="shared" ca="1" si="35594"/>
        <v>0</v>
      </c>
      <c r="BM6772" s="36">
        <f t="shared" ca="1" si="35595"/>
        <v>0</v>
      </c>
      <c r="BN6772" s="36">
        <f t="shared" ca="1" si="35596"/>
        <v>0</v>
      </c>
      <c r="BO6772" s="25"/>
      <c r="BP6772" s="25"/>
      <c r="BQ6772" s="23"/>
      <c r="BR6772" s="25"/>
      <c r="BS6772" s="25"/>
      <c r="BT6772" s="25"/>
      <c r="BU6772" s="25"/>
      <c r="BV6772" s="25"/>
      <c r="BW6772" s="25"/>
      <c r="BX6772" s="25"/>
      <c r="BY6772" s="25"/>
      <c r="BZ6772" s="25"/>
      <c r="CA6772" s="25"/>
      <c r="CB6772" s="25"/>
      <c r="CC6772" s="25"/>
      <c r="CD6772" s="25"/>
      <c r="CE6772" s="25"/>
      <c r="CF6772" s="25"/>
      <c r="CG6772" s="25"/>
      <c r="CH6772" s="25"/>
      <c r="CI6772" s="25"/>
      <c r="CJ6772" s="25"/>
      <c r="CK6772" s="25"/>
      <c r="CL6772" s="25"/>
      <c r="CM6772" s="25"/>
      <c r="CN6772" s="25"/>
      <c r="CO6772" s="25"/>
      <c r="CP6772" s="25"/>
      <c r="CQ6772" s="25"/>
      <c r="CR6772" s="25"/>
      <c r="CS6772" s="25"/>
      <c r="CT6772" s="25"/>
      <c r="CU6772" s="25"/>
      <c r="CV6772" s="25"/>
      <c r="CW6772" s="25"/>
      <c r="CX6772" s="25"/>
      <c r="CY6772" s="25"/>
      <c r="CZ6772" s="25"/>
      <c r="DA6772" s="25"/>
      <c r="DB6772" s="25"/>
      <c r="DC6772" s="25"/>
      <c r="DD6772" s="25"/>
      <c r="DE6772" s="40"/>
      <c r="DF6772" s="14"/>
      <c r="DG6772" s="14"/>
      <c r="DH6772" s="14"/>
      <c r="DI6772" s="14"/>
      <c r="DJ6772" s="14"/>
      <c r="DK6772" s="14"/>
      <c r="DL6772" s="14"/>
      <c r="DM6772" s="14"/>
      <c r="DN6772" s="25"/>
      <c r="DO6772" s="25"/>
      <c r="DP6772" s="25"/>
      <c r="DQ6772" s="25"/>
      <c r="DR6772" s="25"/>
      <c r="DS6772" s="25"/>
      <c r="DT6772" s="25"/>
      <c r="DU6772" s="25"/>
      <c r="DV6772" s="25"/>
      <c r="DW6772" s="25"/>
      <c r="DX6772" s="25"/>
      <c r="DY6772" s="25"/>
      <c r="DZ6772" s="25"/>
      <c r="EA6772" s="25"/>
      <c r="EB6772" s="25"/>
      <c r="EC6772" s="25"/>
      <c r="ED6772" s="25"/>
      <c r="EE6772" s="25"/>
      <c r="EF6772" s="29"/>
      <c r="EG6772" s="23"/>
      <c r="EH6772" s="50">
        <v>3</v>
      </c>
      <c r="EI6772" s="7">
        <v>0</v>
      </c>
      <c r="EJ6772" s="7">
        <v>1</v>
      </c>
      <c r="EK6772" s="7">
        <v>2</v>
      </c>
      <c r="EL6772" s="7">
        <v>3</v>
      </c>
      <c r="EM6772" s="7">
        <v>4</v>
      </c>
      <c r="EN6772" s="25"/>
      <c r="EO6772" s="50">
        <v>5</v>
      </c>
      <c r="EP6772" s="7">
        <v>1</v>
      </c>
      <c r="EQ6772" s="1">
        <f t="shared" ref="EQ6772" ca="1" si="35678">MAX(EJ6785:EK6786)</f>
        <v>0.52087928022423025</v>
      </c>
      <c r="ER6772" s="1">
        <f t="shared" ref="ER6772" ca="1" si="35679">MAX(EL6785:EM6786)</f>
        <v>5.2937122562647126E-2</v>
      </c>
      <c r="ES6772" s="25"/>
      <c r="ET6772" s="23"/>
      <c r="EU6772" s="14"/>
      <c r="EV6772" s="14"/>
      <c r="EW6772" s="14"/>
      <c r="EX6772" s="14"/>
      <c r="EY6772" s="14"/>
      <c r="EZ6772" s="14"/>
      <c r="FA6772" s="14"/>
      <c r="FB6772" s="14"/>
      <c r="FC6772" s="19"/>
    </row>
    <row r="6773" spans="1:159" x14ac:dyDescent="0.2">
      <c r="A6773" s="55"/>
      <c r="B6773" s="18">
        <v>13</v>
      </c>
      <c r="C6773" s="1">
        <f>学習データ!C6739*$B$37</f>
        <v>0</v>
      </c>
      <c r="D6773" s="1">
        <f>学習データ!D6739*$B$37</f>
        <v>0</v>
      </c>
      <c r="E6773" s="1">
        <f>学習データ!E6739*$B$37</f>
        <v>0</v>
      </c>
      <c r="F6773" s="1">
        <f>学習データ!F6739*$B$37</f>
        <v>0</v>
      </c>
      <c r="G6773" s="1">
        <f>学習データ!G6739*$B$37</f>
        <v>0</v>
      </c>
      <c r="H6773" s="1">
        <f>学習データ!H6739*$B$37</f>
        <v>0</v>
      </c>
      <c r="I6773" s="1">
        <f>学習データ!I6739*$B$37</f>
        <v>0</v>
      </c>
      <c r="J6773" s="1">
        <f>学習データ!J6739*$B$37</f>
        <v>0</v>
      </c>
      <c r="K6773" s="1">
        <f>学習データ!K6739*$B$37</f>
        <v>0</v>
      </c>
      <c r="L6773" s="1">
        <f>学習データ!L6739*$B$37</f>
        <v>165</v>
      </c>
      <c r="M6773" s="1">
        <f>学習データ!M6739*$B$37</f>
        <v>254</v>
      </c>
      <c r="N6773" s="1">
        <f>学習データ!N6739*$B$37</f>
        <v>254</v>
      </c>
      <c r="O6773" s="1">
        <f>学習データ!O6739*$B$37</f>
        <v>254</v>
      </c>
      <c r="P6773" s="1">
        <f>学習データ!P6739*$B$37</f>
        <v>254</v>
      </c>
      <c r="Q6773" s="1">
        <f>学習データ!Q6739*$B$37</f>
        <v>254</v>
      </c>
      <c r="R6773" s="1">
        <f>学習データ!R6739*$B$37</f>
        <v>254</v>
      </c>
      <c r="S6773" s="1">
        <f>学習データ!S6739*$B$37</f>
        <v>254</v>
      </c>
      <c r="T6773" s="1">
        <f>学習データ!T6739*$B$37</f>
        <v>215</v>
      </c>
      <c r="U6773" s="1">
        <f>学習データ!U6739*$B$37</f>
        <v>69</v>
      </c>
      <c r="V6773" s="1">
        <f>学習データ!V6739*$B$37</f>
        <v>0</v>
      </c>
      <c r="W6773" s="1">
        <f>学習データ!W6739*$B$37</f>
        <v>0</v>
      </c>
      <c r="X6773" s="1">
        <f>学習データ!X6739*$B$37</f>
        <v>0</v>
      </c>
      <c r="Y6773" s="1">
        <f>学習データ!Y6739*$B$37</f>
        <v>0</v>
      </c>
      <c r="Z6773" s="1">
        <f>学習データ!Z6739*$B$37</f>
        <v>0</v>
      </c>
      <c r="AA6773" s="1">
        <f>学習データ!AA6739*$B$37</f>
        <v>0</v>
      </c>
      <c r="AB6773" s="1">
        <f>学習データ!AB6739*$B$37</f>
        <v>0</v>
      </c>
      <c r="AC6773" s="1">
        <f>学習データ!AC6739*$B$37</f>
        <v>0</v>
      </c>
      <c r="AD6773" s="1">
        <f>学習データ!AD6739*$B$37</f>
        <v>0</v>
      </c>
      <c r="AE6773" s="14"/>
      <c r="AF6773" s="14"/>
      <c r="AG6773" s="14"/>
      <c r="AH6773" s="29"/>
      <c r="AI6773" s="25"/>
      <c r="AJ6773" s="7">
        <v>13</v>
      </c>
      <c r="AK6773" s="36">
        <f t="shared" ca="1" si="35569"/>
        <v>0</v>
      </c>
      <c r="AL6773" s="36">
        <f t="shared" ca="1" si="35570"/>
        <v>0</v>
      </c>
      <c r="AM6773" s="36">
        <f t="shared" ca="1" si="35571"/>
        <v>0</v>
      </c>
      <c r="AN6773" s="36">
        <f t="shared" ca="1" si="35572"/>
        <v>0</v>
      </c>
      <c r="AO6773" s="36">
        <f t="shared" ca="1" si="35573"/>
        <v>0</v>
      </c>
      <c r="AP6773" s="36">
        <f t="shared" ca="1" si="35574"/>
        <v>0</v>
      </c>
      <c r="AQ6773" s="36">
        <f t="shared" ca="1" si="35575"/>
        <v>0</v>
      </c>
      <c r="AR6773" s="36">
        <f t="shared" ca="1" si="35576"/>
        <v>0</v>
      </c>
      <c r="AS6773" s="36">
        <f t="shared" ca="1" si="35577"/>
        <v>0</v>
      </c>
      <c r="AT6773" s="36">
        <f t="shared" ca="1" si="35578"/>
        <v>0</v>
      </c>
      <c r="AU6773" s="36">
        <f t="shared" ca="1" si="35579"/>
        <v>0</v>
      </c>
      <c r="AV6773" s="36">
        <f t="shared" ca="1" si="35580"/>
        <v>0</v>
      </c>
      <c r="AW6773" s="36">
        <f t="shared" ca="1" si="35581"/>
        <v>0</v>
      </c>
      <c r="AX6773" s="36">
        <f t="shared" ca="1" si="35582"/>
        <v>0</v>
      </c>
      <c r="AY6773" s="25"/>
      <c r="AZ6773" s="7">
        <v>13</v>
      </c>
      <c r="BA6773" s="36">
        <f t="shared" ca="1" si="35583"/>
        <v>0</v>
      </c>
      <c r="BB6773" s="36">
        <f t="shared" ca="1" si="35584"/>
        <v>0</v>
      </c>
      <c r="BC6773" s="36">
        <f t="shared" ca="1" si="35585"/>
        <v>0</v>
      </c>
      <c r="BD6773" s="36">
        <f t="shared" ca="1" si="35586"/>
        <v>0</v>
      </c>
      <c r="BE6773" s="36">
        <f t="shared" ca="1" si="35587"/>
        <v>0</v>
      </c>
      <c r="BF6773" s="36">
        <f t="shared" ca="1" si="35588"/>
        <v>0</v>
      </c>
      <c r="BG6773" s="36">
        <f t="shared" ca="1" si="35589"/>
        <v>0</v>
      </c>
      <c r="BH6773" s="36">
        <f t="shared" ca="1" si="35590"/>
        <v>0</v>
      </c>
      <c r="BI6773" s="36">
        <f t="shared" ca="1" si="35591"/>
        <v>0</v>
      </c>
      <c r="BJ6773" s="36">
        <f t="shared" ca="1" si="35592"/>
        <v>0</v>
      </c>
      <c r="BK6773" s="36">
        <f t="shared" ca="1" si="35593"/>
        <v>0</v>
      </c>
      <c r="BL6773" s="36">
        <f t="shared" ca="1" si="35594"/>
        <v>0</v>
      </c>
      <c r="BM6773" s="36">
        <f t="shared" ca="1" si="35595"/>
        <v>0</v>
      </c>
      <c r="BN6773" s="36">
        <f t="shared" ca="1" si="35596"/>
        <v>0</v>
      </c>
      <c r="BO6773" s="25"/>
      <c r="BP6773" s="25"/>
      <c r="BQ6773" s="23"/>
      <c r="BR6773" s="25" t="s">
        <v>27</v>
      </c>
      <c r="BS6773" s="25"/>
      <c r="BT6773" s="25"/>
      <c r="BU6773" s="25"/>
      <c r="BV6773" s="25"/>
      <c r="BW6773" s="25"/>
      <c r="BX6773" s="25" t="s">
        <v>26</v>
      </c>
      <c r="BY6773" s="25"/>
      <c r="BZ6773" s="25"/>
      <c r="CA6773" s="25"/>
      <c r="CB6773" s="25"/>
      <c r="CC6773" s="25"/>
      <c r="CD6773" s="25"/>
      <c r="CE6773" s="25" t="s">
        <v>28</v>
      </c>
      <c r="CF6773" s="25"/>
      <c r="CG6773" s="25"/>
      <c r="CH6773" s="25"/>
      <c r="CI6773" s="25"/>
      <c r="CJ6773" s="25"/>
      <c r="CK6773" s="25" t="s">
        <v>26</v>
      </c>
      <c r="CL6773" s="25"/>
      <c r="CM6773" s="25"/>
      <c r="CN6773" s="25"/>
      <c r="CO6773" s="25"/>
      <c r="CP6773" s="25"/>
      <c r="CQ6773" s="25"/>
      <c r="CR6773" s="25"/>
      <c r="CS6773" s="25"/>
      <c r="CT6773" s="25"/>
      <c r="CU6773" s="25"/>
      <c r="CV6773" s="25"/>
      <c r="CW6773" s="25"/>
      <c r="CX6773" s="25"/>
      <c r="CY6773" s="25"/>
      <c r="CZ6773" s="25"/>
      <c r="DA6773" s="25"/>
      <c r="DB6773" s="25"/>
      <c r="DC6773" s="25"/>
      <c r="DD6773" s="25"/>
      <c r="DE6773" s="40"/>
      <c r="DF6773" s="25"/>
      <c r="DG6773" s="14" t="s">
        <v>29</v>
      </c>
      <c r="DH6773" s="14"/>
      <c r="DI6773" s="14"/>
      <c r="DJ6773" s="14"/>
      <c r="DK6773" s="14"/>
      <c r="DL6773" s="14"/>
      <c r="DM6773" s="14"/>
      <c r="DN6773" s="14"/>
      <c r="DO6773" s="25"/>
      <c r="DP6773" s="14" t="s">
        <v>29</v>
      </c>
      <c r="DQ6773" s="14"/>
      <c r="DR6773" s="14"/>
      <c r="DS6773" s="14"/>
      <c r="DT6773" s="14"/>
      <c r="DU6773" s="14"/>
      <c r="DV6773" s="14"/>
      <c r="DW6773" s="14"/>
      <c r="DX6773" s="14"/>
      <c r="DY6773" s="14"/>
      <c r="DZ6773" s="14"/>
      <c r="EA6773" s="14"/>
      <c r="EB6773" s="14"/>
      <c r="EC6773" s="14"/>
      <c r="ED6773" s="14"/>
      <c r="EE6773" s="14"/>
      <c r="EF6773" s="19"/>
      <c r="EG6773" s="23"/>
      <c r="EH6773" s="50"/>
      <c r="EI6773" s="7">
        <v>1</v>
      </c>
      <c r="EJ6773" s="1">
        <f t="shared" ref="EJ6773:EJ6776" ca="1" si="35680">1/(1+EXP(-SUMPRODUCT($EI$26:$EK$28,DZ6761:EB6763)+$EL$26))</f>
        <v>0.97866989003965554</v>
      </c>
      <c r="EK6773" s="1">
        <f t="shared" ref="EK6773:EK6776" ca="1" si="35681">1/(1+EXP(-SUMPRODUCT($EI$26:$EK$28,EA6761:EC6763)+$EL$26))</f>
        <v>5.3589151228369693E-2</v>
      </c>
      <c r="EL6773" s="1">
        <f t="shared" ref="EL6773:EL6776" ca="1" si="35682">1/(1+EXP(-SUMPRODUCT($EI$26:$EK$28,EB6761:ED6763)+$EL$26))</f>
        <v>5.1645582327468787E-4</v>
      </c>
      <c r="EM6773" s="1">
        <f t="shared" ref="EM6773:EM6776" ca="1" si="35683">1/(1+EXP(-SUMPRODUCT($EI$26:$EK$28,EC6761:EE6763)+$EL$26))</f>
        <v>2.5530680455888995E-4</v>
      </c>
      <c r="EN6773" s="25"/>
      <c r="EO6773" s="50"/>
      <c r="EP6773" s="7">
        <v>2</v>
      </c>
      <c r="EQ6773" s="1">
        <f t="shared" ref="EQ6773" ca="1" si="35684">MAX(EJ6787:EK6788)</f>
        <v>7.1182349977490969E-2</v>
      </c>
      <c r="ER6773" s="1">
        <f t="shared" ref="ER6773" ca="1" si="35685">MAX(EL6787:EM6788)</f>
        <v>5.2818056056085444E-2</v>
      </c>
      <c r="ES6773" s="25"/>
      <c r="ET6773" s="23"/>
      <c r="EU6773" s="14"/>
      <c r="EV6773" s="14"/>
      <c r="EW6773" s="14"/>
      <c r="EX6773" s="14"/>
      <c r="EY6773" s="14"/>
      <c r="EZ6773" s="14"/>
      <c r="FA6773" s="14"/>
      <c r="FB6773" s="14"/>
      <c r="FC6773" s="19"/>
    </row>
    <row r="6774" spans="1:159" x14ac:dyDescent="0.2">
      <c r="A6774" s="55"/>
      <c r="B6774" s="18">
        <v>14</v>
      </c>
      <c r="C6774" s="1">
        <f>学習データ!C6740*$B$37</f>
        <v>0</v>
      </c>
      <c r="D6774" s="1">
        <f>学習データ!D6740*$B$37</f>
        <v>0</v>
      </c>
      <c r="E6774" s="1">
        <f>学習データ!E6740*$B$37</f>
        <v>0</v>
      </c>
      <c r="F6774" s="1">
        <f>学習データ!F6740*$B$37</f>
        <v>0</v>
      </c>
      <c r="G6774" s="1">
        <f>学習データ!G6740*$B$37</f>
        <v>0</v>
      </c>
      <c r="H6774" s="1">
        <f>学習データ!H6740*$B$37</f>
        <v>0</v>
      </c>
      <c r="I6774" s="1">
        <f>学習データ!I6740*$B$37</f>
        <v>0</v>
      </c>
      <c r="J6774" s="1">
        <f>学習データ!J6740*$B$37</f>
        <v>0</v>
      </c>
      <c r="K6774" s="1">
        <f>学習データ!K6740*$B$37</f>
        <v>0</v>
      </c>
      <c r="L6774" s="1">
        <f>学習データ!L6740*$B$37</f>
        <v>78</v>
      </c>
      <c r="M6774" s="1">
        <f>学習データ!M6740*$B$37</f>
        <v>250</v>
      </c>
      <c r="N6774" s="1">
        <f>学習データ!N6740*$B$37</f>
        <v>208</v>
      </c>
      <c r="O6774" s="1">
        <f>学習データ!O6740*$B$37</f>
        <v>125</v>
      </c>
      <c r="P6774" s="1">
        <f>学習データ!P6740*$B$37</f>
        <v>66</v>
      </c>
      <c r="Q6774" s="1">
        <f>学習データ!Q6740*$B$37</f>
        <v>115</v>
      </c>
      <c r="R6774" s="1">
        <f>学習データ!R6740*$B$37</f>
        <v>233</v>
      </c>
      <c r="S6774" s="1">
        <f>学習データ!S6740*$B$37</f>
        <v>254</v>
      </c>
      <c r="T6774" s="1">
        <f>学習データ!T6740*$B$37</f>
        <v>254</v>
      </c>
      <c r="U6774" s="1">
        <f>学習データ!U6740*$B$37</f>
        <v>175</v>
      </c>
      <c r="V6774" s="1">
        <f>学習データ!V6740*$B$37</f>
        <v>0</v>
      </c>
      <c r="W6774" s="1">
        <f>学習データ!W6740*$B$37</f>
        <v>0</v>
      </c>
      <c r="X6774" s="1">
        <f>学習データ!X6740*$B$37</f>
        <v>0</v>
      </c>
      <c r="Y6774" s="1">
        <f>学習データ!Y6740*$B$37</f>
        <v>0</v>
      </c>
      <c r="Z6774" s="1">
        <f>学習データ!Z6740*$B$37</f>
        <v>0</v>
      </c>
      <c r="AA6774" s="1">
        <f>学習データ!AA6740*$B$37</f>
        <v>0</v>
      </c>
      <c r="AB6774" s="1">
        <f>学習データ!AB6740*$B$37</f>
        <v>0</v>
      </c>
      <c r="AC6774" s="1">
        <f>学習データ!AC6740*$B$37</f>
        <v>0</v>
      </c>
      <c r="AD6774" s="1">
        <f>学習データ!AD6740*$B$37</f>
        <v>0</v>
      </c>
      <c r="AE6774" s="14"/>
      <c r="AF6774" s="14"/>
      <c r="AG6774" s="14"/>
      <c r="AH6774" s="29"/>
      <c r="AI6774" s="25"/>
      <c r="AJ6774" s="7">
        <v>14</v>
      </c>
      <c r="AK6774" s="36">
        <f t="shared" ca="1" si="35569"/>
        <v>0</v>
      </c>
      <c r="AL6774" s="36">
        <f t="shared" ca="1" si="35570"/>
        <v>0</v>
      </c>
      <c r="AM6774" s="36">
        <f t="shared" ca="1" si="35571"/>
        <v>0</v>
      </c>
      <c r="AN6774" s="36">
        <f t="shared" ca="1" si="35572"/>
        <v>0</v>
      </c>
      <c r="AO6774" s="36">
        <f t="shared" ca="1" si="35573"/>
        <v>0</v>
      </c>
      <c r="AP6774" s="36">
        <f t="shared" ca="1" si="35574"/>
        <v>0</v>
      </c>
      <c r="AQ6774" s="36">
        <f t="shared" ca="1" si="35575"/>
        <v>0</v>
      </c>
      <c r="AR6774" s="36">
        <f t="shared" ca="1" si="35576"/>
        <v>0</v>
      </c>
      <c r="AS6774" s="36">
        <f t="shared" ca="1" si="35577"/>
        <v>0</v>
      </c>
      <c r="AT6774" s="36">
        <f t="shared" ca="1" si="35578"/>
        <v>0</v>
      </c>
      <c r="AU6774" s="36">
        <f t="shared" ca="1" si="35579"/>
        <v>0</v>
      </c>
      <c r="AV6774" s="36">
        <f t="shared" ca="1" si="35580"/>
        <v>0</v>
      </c>
      <c r="AW6774" s="36">
        <f t="shared" ca="1" si="35581"/>
        <v>0</v>
      </c>
      <c r="AX6774" s="36">
        <f t="shared" ca="1" si="35582"/>
        <v>0</v>
      </c>
      <c r="AY6774" s="25"/>
      <c r="AZ6774" s="7">
        <v>14</v>
      </c>
      <c r="BA6774" s="36">
        <f t="shared" ca="1" si="35583"/>
        <v>0</v>
      </c>
      <c r="BB6774" s="36">
        <f t="shared" ca="1" si="35584"/>
        <v>0</v>
      </c>
      <c r="BC6774" s="36">
        <f t="shared" ca="1" si="35585"/>
        <v>0</v>
      </c>
      <c r="BD6774" s="36">
        <f t="shared" ca="1" si="35586"/>
        <v>0</v>
      </c>
      <c r="BE6774" s="36">
        <f t="shared" ca="1" si="35587"/>
        <v>0</v>
      </c>
      <c r="BF6774" s="36">
        <f t="shared" ca="1" si="35588"/>
        <v>0</v>
      </c>
      <c r="BG6774" s="36">
        <f t="shared" ca="1" si="35589"/>
        <v>0</v>
      </c>
      <c r="BH6774" s="36">
        <f t="shared" ca="1" si="35590"/>
        <v>0</v>
      </c>
      <c r="BI6774" s="36">
        <f t="shared" ca="1" si="35591"/>
        <v>0</v>
      </c>
      <c r="BJ6774" s="36">
        <f t="shared" ca="1" si="35592"/>
        <v>0</v>
      </c>
      <c r="BK6774" s="36">
        <f t="shared" ca="1" si="35593"/>
        <v>0</v>
      </c>
      <c r="BL6774" s="36">
        <f t="shared" ca="1" si="35594"/>
        <v>0</v>
      </c>
      <c r="BM6774" s="36">
        <f t="shared" ca="1" si="35595"/>
        <v>0</v>
      </c>
      <c r="BN6774" s="36">
        <f t="shared" ca="1" si="35596"/>
        <v>0</v>
      </c>
      <c r="BO6774" s="25"/>
      <c r="BP6774" s="25"/>
      <c r="BQ6774" s="23"/>
      <c r="BR6774" s="7">
        <v>0</v>
      </c>
      <c r="BS6774" s="7">
        <v>1</v>
      </c>
      <c r="BT6774" s="7">
        <v>2</v>
      </c>
      <c r="BU6774" s="7">
        <v>3</v>
      </c>
      <c r="BV6774" s="7">
        <v>4</v>
      </c>
      <c r="BW6774" s="7">
        <v>5</v>
      </c>
      <c r="BX6774" s="7">
        <v>6</v>
      </c>
      <c r="BY6774" s="7">
        <v>7</v>
      </c>
      <c r="BZ6774" s="7">
        <v>8</v>
      </c>
      <c r="CA6774" s="7">
        <v>9</v>
      </c>
      <c r="CB6774" s="7">
        <v>10</v>
      </c>
      <c r="CC6774" s="7">
        <v>11</v>
      </c>
      <c r="CD6774" s="25"/>
      <c r="CE6774" s="7">
        <v>0</v>
      </c>
      <c r="CF6774" s="7">
        <v>1</v>
      </c>
      <c r="CG6774" s="7">
        <v>2</v>
      </c>
      <c r="CH6774" s="7">
        <v>3</v>
      </c>
      <c r="CI6774" s="7">
        <v>4</v>
      </c>
      <c r="CJ6774" s="7">
        <v>5</v>
      </c>
      <c r="CK6774" s="7">
        <v>6</v>
      </c>
      <c r="CL6774" s="7">
        <v>7</v>
      </c>
      <c r="CM6774" s="7">
        <v>8</v>
      </c>
      <c r="CN6774" s="7">
        <v>9</v>
      </c>
      <c r="CO6774" s="7">
        <v>10</v>
      </c>
      <c r="CP6774" s="7">
        <v>11</v>
      </c>
      <c r="CQ6774" s="25"/>
      <c r="CR6774" s="25"/>
      <c r="CS6774" s="25"/>
      <c r="CT6774" s="25"/>
      <c r="CU6774" s="25"/>
      <c r="CV6774" s="25"/>
      <c r="CW6774" s="25"/>
      <c r="CX6774" s="25"/>
      <c r="CY6774" s="25"/>
      <c r="CZ6774" s="25"/>
      <c r="DA6774" s="25"/>
      <c r="DB6774" s="25"/>
      <c r="DC6774" s="25"/>
      <c r="DD6774" s="25"/>
      <c r="DE6774" s="40"/>
      <c r="DF6774" s="50">
        <v>4</v>
      </c>
      <c r="DG6774" s="7">
        <v>0</v>
      </c>
      <c r="DH6774" s="7">
        <v>1</v>
      </c>
      <c r="DI6774" s="7">
        <v>2</v>
      </c>
      <c r="DJ6774" s="7">
        <v>3</v>
      </c>
      <c r="DK6774" s="7">
        <v>4</v>
      </c>
      <c r="DL6774" s="7">
        <v>5</v>
      </c>
      <c r="DM6774" s="7">
        <v>6</v>
      </c>
      <c r="DN6774" s="14"/>
      <c r="DO6774" s="50">
        <v>5</v>
      </c>
      <c r="DP6774" s="7">
        <v>0</v>
      </c>
      <c r="DQ6774" s="7">
        <v>1</v>
      </c>
      <c r="DR6774" s="7">
        <v>2</v>
      </c>
      <c r="DS6774" s="7">
        <v>3</v>
      </c>
      <c r="DT6774" s="7">
        <v>4</v>
      </c>
      <c r="DU6774" s="7">
        <v>5</v>
      </c>
      <c r="DV6774" s="7">
        <v>6</v>
      </c>
      <c r="DW6774" s="14"/>
      <c r="DX6774" s="14"/>
      <c r="DY6774" s="14"/>
      <c r="DZ6774" s="14"/>
      <c r="EA6774" s="14"/>
      <c r="EB6774" s="14"/>
      <c r="EC6774" s="14"/>
      <c r="ED6774" s="14"/>
      <c r="EE6774" s="14"/>
      <c r="EF6774" s="19"/>
      <c r="EG6774" s="23"/>
      <c r="EH6774" s="50"/>
      <c r="EI6774" s="7">
        <v>2</v>
      </c>
      <c r="EJ6774" s="1">
        <f t="shared" ca="1" si="35680"/>
        <v>0.2885977361690728</v>
      </c>
      <c r="EK6774" s="1">
        <f t="shared" ca="1" si="35681"/>
        <v>8.7320275608419075E-3</v>
      </c>
      <c r="EL6774" s="1">
        <f t="shared" ca="1" si="35682"/>
        <v>5.8106578710327159E-3</v>
      </c>
      <c r="EM6774" s="1">
        <f t="shared" ca="1" si="35683"/>
        <v>2.1003411573351997E-2</v>
      </c>
      <c r="EN6774" s="25"/>
      <c r="EO6774" s="25"/>
      <c r="EP6774" s="25"/>
      <c r="EQ6774" s="25"/>
      <c r="ER6774" s="25"/>
      <c r="ES6774" s="25"/>
      <c r="ET6774" s="23"/>
      <c r="EU6774" s="14"/>
      <c r="EV6774" s="14"/>
      <c r="EW6774" s="14"/>
      <c r="EX6774" s="14"/>
      <c r="EY6774" s="14"/>
      <c r="EZ6774" s="14"/>
      <c r="FA6774" s="14"/>
      <c r="FB6774" s="14"/>
      <c r="FC6774" s="19"/>
    </row>
    <row r="6775" spans="1:159" x14ac:dyDescent="0.2">
      <c r="A6775" s="55"/>
      <c r="B6775" s="18">
        <v>15</v>
      </c>
      <c r="C6775" s="1">
        <f>学習データ!C6741*$B$37</f>
        <v>0</v>
      </c>
      <c r="D6775" s="1">
        <f>学習データ!D6741*$B$37</f>
        <v>0</v>
      </c>
      <c r="E6775" s="1">
        <f>学習データ!E6741*$B$37</f>
        <v>0</v>
      </c>
      <c r="F6775" s="1">
        <f>学習データ!F6741*$B$37</f>
        <v>0</v>
      </c>
      <c r="G6775" s="1">
        <f>学習データ!G6741*$B$37</f>
        <v>0</v>
      </c>
      <c r="H6775" s="1">
        <f>学習データ!H6741*$B$37</f>
        <v>0</v>
      </c>
      <c r="I6775" s="1">
        <f>学習データ!I6741*$B$37</f>
        <v>0</v>
      </c>
      <c r="J6775" s="1">
        <f>学習データ!J6741*$B$37</f>
        <v>0</v>
      </c>
      <c r="K6775" s="1">
        <f>学習データ!K6741*$B$37</f>
        <v>0</v>
      </c>
      <c r="L6775" s="1">
        <f>学習データ!L6741*$B$37</f>
        <v>0</v>
      </c>
      <c r="M6775" s="1">
        <f>学習データ!M6741*$B$37</f>
        <v>0</v>
      </c>
      <c r="N6775" s="1">
        <f>学習データ!N6741*$B$37</f>
        <v>0</v>
      </c>
      <c r="O6775" s="1">
        <f>学習データ!O6741*$B$37</f>
        <v>0</v>
      </c>
      <c r="P6775" s="1">
        <f>学習データ!P6741*$B$37</f>
        <v>0</v>
      </c>
      <c r="Q6775" s="1">
        <f>学習データ!Q6741*$B$37</f>
        <v>0</v>
      </c>
      <c r="R6775" s="1">
        <f>学習データ!R6741*$B$37</f>
        <v>4</v>
      </c>
      <c r="S6775" s="1">
        <f>学習データ!S6741*$B$37</f>
        <v>201</v>
      </c>
      <c r="T6775" s="1">
        <f>学習データ!T6741*$B$37</f>
        <v>255</v>
      </c>
      <c r="U6775" s="1">
        <f>学習データ!U6741*$B$37</f>
        <v>254</v>
      </c>
      <c r="V6775" s="1">
        <f>学習データ!V6741*$B$37</f>
        <v>75</v>
      </c>
      <c r="W6775" s="1">
        <f>学習データ!W6741*$B$37</f>
        <v>0</v>
      </c>
      <c r="X6775" s="1">
        <f>学習データ!X6741*$B$37</f>
        <v>0</v>
      </c>
      <c r="Y6775" s="1">
        <f>学習データ!Y6741*$B$37</f>
        <v>0</v>
      </c>
      <c r="Z6775" s="1">
        <f>学習データ!Z6741*$B$37</f>
        <v>0</v>
      </c>
      <c r="AA6775" s="1">
        <f>学習データ!AA6741*$B$37</f>
        <v>0</v>
      </c>
      <c r="AB6775" s="1">
        <f>学習データ!AB6741*$B$37</f>
        <v>0</v>
      </c>
      <c r="AC6775" s="1">
        <f>学習データ!AC6741*$B$37</f>
        <v>0</v>
      </c>
      <c r="AD6775" s="1">
        <f>学習データ!AD6741*$B$37</f>
        <v>0</v>
      </c>
      <c r="AE6775" s="14"/>
      <c r="AF6775" s="14"/>
      <c r="AG6775" s="14"/>
      <c r="AH6775" s="29"/>
      <c r="AI6775" s="25"/>
      <c r="AJ6775" s="25"/>
      <c r="AK6775" s="25"/>
      <c r="AL6775" s="25"/>
      <c r="AM6775" s="25"/>
      <c r="AN6775" s="25"/>
      <c r="AO6775" s="25"/>
      <c r="AP6775" s="25"/>
      <c r="AQ6775" s="25"/>
      <c r="AR6775" s="25"/>
      <c r="AS6775" s="25"/>
      <c r="AT6775" s="25"/>
      <c r="AU6775" s="25"/>
      <c r="AV6775" s="25"/>
      <c r="AW6775" s="25"/>
      <c r="AX6775" s="25"/>
      <c r="AY6775" s="25"/>
      <c r="AZ6775" s="25"/>
      <c r="BA6775" s="25"/>
      <c r="BB6775" s="25"/>
      <c r="BC6775" s="25"/>
      <c r="BD6775" s="25"/>
      <c r="BE6775" s="25"/>
      <c r="BF6775" s="25"/>
      <c r="BG6775" s="25"/>
      <c r="BH6775" s="25"/>
      <c r="BI6775" s="25"/>
      <c r="BJ6775" s="25"/>
      <c r="BK6775" s="25"/>
      <c r="BL6775" s="25"/>
      <c r="BM6775" s="25"/>
      <c r="BN6775" s="25"/>
      <c r="BO6775" s="25"/>
      <c r="BP6775" s="25"/>
      <c r="BQ6775" s="23"/>
      <c r="BR6775" s="7">
        <v>1</v>
      </c>
      <c r="BS6775" s="1">
        <f t="shared" ref="BS6775:BS6785" ca="1" si="35686">1/(1+EXP(-SUMPRODUCT($BS$27:$BV$30,BA6761:BD6764)+$BW$27))</f>
        <v>0.23714300153605961</v>
      </c>
      <c r="BT6775" s="1">
        <f t="shared" ref="BT6775:BT6785" ca="1" si="35687">1/(1+EXP(-SUMPRODUCT($BS$27:$BV$30,BB6761:BE6764)+$BW$27))</f>
        <v>0.23714300153605961</v>
      </c>
      <c r="BU6775" s="1">
        <f t="shared" ref="BU6775:BU6785" ca="1" si="35688">1/(1+EXP(-SUMPRODUCT($BS$27:$BV$30,BC6761:BF6764)+$BW$27))</f>
        <v>0.23714300153605961</v>
      </c>
      <c r="BV6775" s="1">
        <f t="shared" ref="BV6775:BV6785" ca="1" si="35689">1/(1+EXP(-SUMPRODUCT($BS$27:$BV$30,BD6761:BG6764)+$BW$27))</f>
        <v>0.28360324577328661</v>
      </c>
      <c r="BW6775" s="1">
        <f t="shared" ref="BW6775:BW6785" ca="1" si="35690">1/(1+EXP(-SUMPRODUCT($BS$27:$BV$30,BE6761:BH6764)+$BW$27))</f>
        <v>0.92642184445802978</v>
      </c>
      <c r="BX6775" s="1">
        <f t="shared" ref="BX6775:BX6785" ca="1" si="35691">1/(1+EXP(-SUMPRODUCT($BS$27:$BV$30,BF6761:BI6764)+$BW$27))</f>
        <v>0.90628762992717671</v>
      </c>
      <c r="BY6775" s="1">
        <f t="shared" ref="BY6775:BY6785" ca="1" si="35692">1/(1+EXP(-SUMPRODUCT($BS$27:$BV$30,BG6761:BJ6764)+$BW$27))</f>
        <v>0.7828589788435818</v>
      </c>
      <c r="BZ6775" s="1">
        <f t="shared" ref="BZ6775:BZ6785" ca="1" si="35693">1/(1+EXP(-SUMPRODUCT($BS$27:$BV$30,BH6761:BK6764)+$BW$27))</f>
        <v>0.79731646585924809</v>
      </c>
      <c r="CA6775" s="1">
        <f t="shared" ref="CA6775:CA6785" ca="1" si="35694">1/(1+EXP(-SUMPRODUCT($BS$27:$BV$30,BI6761:BL6764)+$BW$27))</f>
        <v>0.92530301324405106</v>
      </c>
      <c r="CB6775" s="1">
        <f t="shared" ref="CB6775:CB6785" ca="1" si="35695">1/(1+EXP(-SUMPRODUCT($BS$27:$BV$30,BJ6761:BM6764)+$BW$27))</f>
        <v>0.8978143721532319</v>
      </c>
      <c r="CC6775" s="1">
        <f t="shared" ref="CC6775:CC6785" ca="1" si="35696">1/(1+EXP(-SUMPRODUCT($BS$27:$BV$30,BK6761:BN6764)+$BW$27))</f>
        <v>0.23714300153605961</v>
      </c>
      <c r="CD6775" s="25"/>
      <c r="CE6775" s="7">
        <v>1</v>
      </c>
      <c r="CF6775" s="1">
        <f t="shared" ref="CF6775:CF6785" ca="1" si="35697">1/(1+EXP(-SUMPRODUCT($BS$31:$BV$34,BA6761:BD6764)+$BW$31))</f>
        <v>0.42673007297672289</v>
      </c>
      <c r="CG6775" s="1">
        <f t="shared" ref="CG6775:CG6785" ca="1" si="35698">1/(1+EXP(-SUMPRODUCT($BS$31:$BV$34,BB6761:BE6764)+$BW$31))</f>
        <v>0.42673007297672289</v>
      </c>
      <c r="CH6775" s="1">
        <f t="shared" ref="CH6775:CH6785" ca="1" si="35699">1/(1+EXP(-SUMPRODUCT($BS$31:$BV$34,BC6761:BF6764)+$BW$31))</f>
        <v>0.42673007297672289</v>
      </c>
      <c r="CI6775" s="1">
        <f t="shared" ref="CI6775:CI6785" ca="1" si="35700">1/(1+EXP(-SUMPRODUCT($BS$31:$BV$34,BD6761:BG6764)+$BW$31))</f>
        <v>0.81564558867939696</v>
      </c>
      <c r="CJ6775" s="1">
        <f t="shared" ref="CJ6775:CJ6785" ca="1" si="35701">1/(1+EXP(-SUMPRODUCT($BS$31:$BV$34,BE6761:BH6764)+$BW$31))</f>
        <v>0.8250259491712616</v>
      </c>
      <c r="CK6775" s="1">
        <f t="shared" ref="CK6775:CK6785" ca="1" si="35702">1/(1+EXP(-SUMPRODUCT($BS$31:$BV$34,BF6761:BI6764)+$BW$31))</f>
        <v>0.90533744548723405</v>
      </c>
      <c r="CL6775" s="1">
        <f t="shared" ref="CL6775:CL6785" ca="1" si="35703">1/(1+EXP(-SUMPRODUCT($BS$31:$BV$34,BG6761:BJ6764)+$BW$31))</f>
        <v>0.96796538266064591</v>
      </c>
      <c r="CM6775" s="1">
        <f t="shared" ref="CM6775:CM6785" ca="1" si="35704">1/(1+EXP(-SUMPRODUCT($BS$31:$BV$34,BH6761:BK6764)+$BW$31))</f>
        <v>0.9850940874767169</v>
      </c>
      <c r="CN6775" s="1">
        <f t="shared" ref="CN6775:CN6785" ca="1" si="35705">1/(1+EXP(-SUMPRODUCT($BS$31:$BV$34,BI6761:BL6764)+$BW$31))</f>
        <v>0.99055519946806492</v>
      </c>
      <c r="CO6775" s="1">
        <f t="shared" ref="CO6775:CO6785" ca="1" si="35706">1/(1+EXP(-SUMPRODUCT($BS$31:$BV$34,BJ6761:BM6764)+$BW$31))</f>
        <v>0.7745075016020585</v>
      </c>
      <c r="CP6775" s="1">
        <f t="shared" ref="CP6775:CP6785" ca="1" si="35707">1/(1+EXP(-SUMPRODUCT($BS$31:$BV$34,BK6761:BN6764)+$BW$31))</f>
        <v>0.42673007297672289</v>
      </c>
      <c r="CQ6775" s="25"/>
      <c r="CR6775" s="25"/>
      <c r="CS6775" s="25"/>
      <c r="CT6775" s="25"/>
      <c r="CU6775" s="25"/>
      <c r="CV6775" s="25"/>
      <c r="CW6775" s="25"/>
      <c r="CX6775" s="25"/>
      <c r="CY6775" s="25"/>
      <c r="CZ6775" s="25"/>
      <c r="DA6775" s="25"/>
      <c r="DB6775" s="25"/>
      <c r="DC6775" s="25"/>
      <c r="DD6775" s="25"/>
      <c r="DE6775" s="40"/>
      <c r="DF6775" s="50"/>
      <c r="DG6775" s="7">
        <v>1</v>
      </c>
      <c r="DH6775" s="1">
        <f t="shared" ref="DH6775:DH6780" ca="1" si="35708">MAX(OFFSET(BS6775,$BR6774,BR$54,2,2))*$DF$37</f>
        <v>0.23714300153605961</v>
      </c>
      <c r="DI6775" s="1">
        <f t="shared" ref="DI6775:DI6780" ca="1" si="35709">MAX(OFFSET(BT6775,$BR6774,BS$54,2,2))*$DF$37</f>
        <v>0.28360324577328661</v>
      </c>
      <c r="DJ6775" s="1">
        <f t="shared" ref="DJ6775:DJ6780" ca="1" si="35710">MAX(OFFSET(BU6775,$BR6774,BT$54,2,2))*$DF$37</f>
        <v>0.92642184445802978</v>
      </c>
      <c r="DK6775" s="1">
        <f t="shared" ref="DK6775:DK6780" ca="1" si="35711">MAX(OFFSET(BV6775,$BR6774,BU$54,2,2))*$DF$37</f>
        <v>0.79731646585924809</v>
      </c>
      <c r="DL6775" s="1">
        <f t="shared" ref="DL6775:DL6780" ca="1" si="35712">MAX(OFFSET(BW6775,$BR6774,BV$54,2,2))*$DF$37</f>
        <v>0.95102911754098163</v>
      </c>
      <c r="DM6775" s="1">
        <f t="shared" ref="DM6775:DM6780" ca="1" si="35713">MAX(OFFSET(BX6775,$BR6774,BW$54,2,2))*$DF$37</f>
        <v>0.23714300153605961</v>
      </c>
      <c r="DN6775" s="14"/>
      <c r="DO6775" s="50"/>
      <c r="DP6775" s="7">
        <v>1</v>
      </c>
      <c r="DQ6775" s="1">
        <f t="shared" ref="DQ6775:DQ6780" ca="1" si="35714">MAX(OFFSET(CF6775,$CE6774,CE$54,2,2))*$DF$37</f>
        <v>0.42673007297672289</v>
      </c>
      <c r="DR6775" s="1">
        <f t="shared" ref="DR6775:DR6780" ca="1" si="35715">MAX(OFFSET(CG6775,$CE6774,CF$54,2,2))*$DF$37</f>
        <v>0.81564558867939696</v>
      </c>
      <c r="DS6775" s="1">
        <f t="shared" ref="DS6775:DS6780" ca="1" si="35716">MAX(OFFSET(CH6775,$CE6774,CG$54,2,2))*$DF$37</f>
        <v>0.97767215078589964</v>
      </c>
      <c r="DT6775" s="1">
        <f t="shared" ref="DT6775:DT6780" ca="1" si="35717">MAX(OFFSET(CI6775,$CE6774,CH$54,2,2))*$DF$37</f>
        <v>0.99998077209909686</v>
      </c>
      <c r="DU6775" s="1">
        <f t="shared" ref="DU6775:DU6780" ca="1" si="35718">MAX(OFFSET(CJ6775,$CE6774,CI$54,2,2))*$DF$37</f>
        <v>0.99993839409443885</v>
      </c>
      <c r="DV6775" s="1">
        <f t="shared" ref="DV6775:DV6780" ca="1" si="35719">MAX(OFFSET(CK6775,$CE6774,CJ$54,2,2))*$DF$37</f>
        <v>0.42673007297672289</v>
      </c>
      <c r="DW6775" s="14"/>
      <c r="DX6775" s="14"/>
      <c r="DY6775" s="14"/>
      <c r="DZ6775" s="14"/>
      <c r="EA6775" s="14"/>
      <c r="EB6775" s="14"/>
      <c r="EC6775" s="14"/>
      <c r="ED6775" s="14"/>
      <c r="EE6775" s="14"/>
      <c r="EF6775" s="19"/>
      <c r="EG6775" s="23"/>
      <c r="EH6775" s="50"/>
      <c r="EI6775" s="7">
        <v>3</v>
      </c>
      <c r="EJ6775" s="1">
        <f t="shared" ca="1" si="35680"/>
        <v>0.99943500524814477</v>
      </c>
      <c r="EK6775" s="1">
        <f t="shared" ca="1" si="35681"/>
        <v>0.64604440058398971</v>
      </c>
      <c r="EL6775" s="1">
        <f t="shared" ca="1" si="35682"/>
        <v>9.1421409943971005E-4</v>
      </c>
      <c r="EM6775" s="1">
        <f t="shared" ca="1" si="35683"/>
        <v>2.9202553472969537E-4</v>
      </c>
      <c r="EN6775" s="25"/>
      <c r="EO6775" s="25"/>
      <c r="EP6775" s="25"/>
      <c r="EQ6775" s="25"/>
      <c r="ER6775" s="25"/>
      <c r="ES6775" s="25"/>
      <c r="ET6775" s="23"/>
      <c r="EU6775" s="14"/>
      <c r="EV6775" s="14"/>
      <c r="EW6775" s="14"/>
      <c r="EX6775" s="14"/>
      <c r="EY6775" s="14"/>
      <c r="EZ6775" s="14"/>
      <c r="FA6775" s="14"/>
      <c r="FB6775" s="14"/>
      <c r="FC6775" s="19"/>
    </row>
    <row r="6776" spans="1:159" x14ac:dyDescent="0.2">
      <c r="A6776" s="55"/>
      <c r="B6776" s="18">
        <v>16</v>
      </c>
      <c r="C6776" s="1">
        <f>学習データ!C6742*$B$37</f>
        <v>0</v>
      </c>
      <c r="D6776" s="1">
        <f>学習データ!D6742*$B$37</f>
        <v>0</v>
      </c>
      <c r="E6776" s="1">
        <f>学習データ!E6742*$B$37</f>
        <v>0</v>
      </c>
      <c r="F6776" s="1">
        <f>学習データ!F6742*$B$37</f>
        <v>0</v>
      </c>
      <c r="G6776" s="1">
        <f>学習データ!G6742*$B$37</f>
        <v>0</v>
      </c>
      <c r="H6776" s="1">
        <f>学習データ!H6742*$B$37</f>
        <v>0</v>
      </c>
      <c r="I6776" s="1">
        <f>学習データ!I6742*$B$37</f>
        <v>0</v>
      </c>
      <c r="J6776" s="1">
        <f>学習データ!J6742*$B$37</f>
        <v>0</v>
      </c>
      <c r="K6776" s="1">
        <f>学習データ!K6742*$B$37</f>
        <v>0</v>
      </c>
      <c r="L6776" s="1">
        <f>学習データ!L6742*$B$37</f>
        <v>0</v>
      </c>
      <c r="M6776" s="1">
        <f>学習データ!M6742*$B$37</f>
        <v>0</v>
      </c>
      <c r="N6776" s="1">
        <f>学習データ!N6742*$B$37</f>
        <v>0</v>
      </c>
      <c r="O6776" s="1">
        <f>学習データ!O6742*$B$37</f>
        <v>0</v>
      </c>
      <c r="P6776" s="1">
        <f>学習データ!P6742*$B$37</f>
        <v>0</v>
      </c>
      <c r="Q6776" s="1">
        <f>学習データ!Q6742*$B$37</f>
        <v>0</v>
      </c>
      <c r="R6776" s="1">
        <f>学習データ!R6742*$B$37</f>
        <v>0</v>
      </c>
      <c r="S6776" s="1">
        <f>学習データ!S6742*$B$37</f>
        <v>169</v>
      </c>
      <c r="T6776" s="1">
        <f>学習データ!T6742*$B$37</f>
        <v>254</v>
      </c>
      <c r="U6776" s="1">
        <f>学習データ!U6742*$B$37</f>
        <v>254</v>
      </c>
      <c r="V6776" s="1">
        <f>学習データ!V6742*$B$37</f>
        <v>158</v>
      </c>
      <c r="W6776" s="1">
        <f>学習データ!W6742*$B$37</f>
        <v>0</v>
      </c>
      <c r="X6776" s="1">
        <f>学習データ!X6742*$B$37</f>
        <v>0</v>
      </c>
      <c r="Y6776" s="1">
        <f>学習データ!Y6742*$B$37</f>
        <v>0</v>
      </c>
      <c r="Z6776" s="1">
        <f>学習データ!Z6742*$B$37</f>
        <v>0</v>
      </c>
      <c r="AA6776" s="1">
        <f>学習データ!AA6742*$B$37</f>
        <v>0</v>
      </c>
      <c r="AB6776" s="1">
        <f>学習データ!AB6742*$B$37</f>
        <v>0</v>
      </c>
      <c r="AC6776" s="1">
        <f>学習データ!AC6742*$B$37</f>
        <v>0</v>
      </c>
      <c r="AD6776" s="1">
        <f>学習データ!AD6742*$B$37</f>
        <v>0</v>
      </c>
      <c r="AE6776" s="14"/>
      <c r="AF6776" s="14"/>
      <c r="AG6776" s="14"/>
      <c r="AH6776" s="29"/>
      <c r="AI6776" s="25"/>
      <c r="AJ6776" s="25"/>
      <c r="AK6776" s="25"/>
      <c r="AL6776" s="25"/>
      <c r="AM6776" s="25"/>
      <c r="AN6776" s="25"/>
      <c r="AO6776" s="25"/>
      <c r="AP6776" s="25"/>
      <c r="AQ6776" s="25"/>
      <c r="AR6776" s="25"/>
      <c r="AS6776" s="25"/>
      <c r="AT6776" s="25"/>
      <c r="AU6776" s="25"/>
      <c r="AV6776" s="25"/>
      <c r="AW6776" s="25"/>
      <c r="AX6776" s="25"/>
      <c r="AY6776" s="25"/>
      <c r="AZ6776" s="25"/>
      <c r="BA6776" s="25"/>
      <c r="BB6776" s="25"/>
      <c r="BC6776" s="25"/>
      <c r="BD6776" s="25"/>
      <c r="BE6776" s="25"/>
      <c r="BF6776" s="25"/>
      <c r="BG6776" s="25"/>
      <c r="BH6776" s="25"/>
      <c r="BI6776" s="25"/>
      <c r="BJ6776" s="25"/>
      <c r="BK6776" s="25"/>
      <c r="BL6776" s="25"/>
      <c r="BM6776" s="25"/>
      <c r="BN6776" s="25"/>
      <c r="BO6776" s="25"/>
      <c r="BP6776" s="25"/>
      <c r="BQ6776" s="23"/>
      <c r="BR6776" s="7">
        <v>2</v>
      </c>
      <c r="BS6776" s="1">
        <f t="shared" ca="1" si="35686"/>
        <v>0.23714300153605961</v>
      </c>
      <c r="BT6776" s="1">
        <f t="shared" ca="1" si="35687"/>
        <v>0.23714300153605961</v>
      </c>
      <c r="BU6776" s="1">
        <f t="shared" ca="1" si="35688"/>
        <v>0.23714300153605961</v>
      </c>
      <c r="BV6776" s="1">
        <f t="shared" ca="1" si="35689"/>
        <v>0.23871199007041283</v>
      </c>
      <c r="BW6776" s="1">
        <f t="shared" ca="1" si="35690"/>
        <v>6.4521739720937762E-2</v>
      </c>
      <c r="BX6776" s="1">
        <f t="shared" ca="1" si="35691"/>
        <v>2.7100590255543858E-3</v>
      </c>
      <c r="BY6776" s="1">
        <f t="shared" ca="1" si="35692"/>
        <v>5.3526006440554122E-2</v>
      </c>
      <c r="BZ6776" s="1">
        <f t="shared" ca="1" si="35693"/>
        <v>8.177376515199071E-2</v>
      </c>
      <c r="CA6776" s="1">
        <f t="shared" ca="1" si="35694"/>
        <v>0.95102911754098163</v>
      </c>
      <c r="CB6776" s="1">
        <f t="shared" ca="1" si="35695"/>
        <v>0.83156478594811245</v>
      </c>
      <c r="CC6776" s="1">
        <f t="shared" ca="1" si="35696"/>
        <v>0.23714300153605961</v>
      </c>
      <c r="CD6776" s="25"/>
      <c r="CE6776" s="7">
        <v>2</v>
      </c>
      <c r="CF6776" s="1">
        <f t="shared" ca="1" si="35697"/>
        <v>0.42673007297672289</v>
      </c>
      <c r="CG6776" s="1">
        <f t="shared" ca="1" si="35698"/>
        <v>0.42673007297672289</v>
      </c>
      <c r="CH6776" s="1">
        <f t="shared" ca="1" si="35699"/>
        <v>0.42673007297672289</v>
      </c>
      <c r="CI6776" s="1">
        <f t="shared" ca="1" si="35700"/>
        <v>0.38853515438697339</v>
      </c>
      <c r="CJ6776" s="1">
        <f t="shared" ca="1" si="35701"/>
        <v>0.77975822673279427</v>
      </c>
      <c r="CK6776" s="1">
        <f t="shared" ca="1" si="35702"/>
        <v>0.97767215078589964</v>
      </c>
      <c r="CL6776" s="1">
        <f t="shared" ca="1" si="35703"/>
        <v>0.99998077209909686</v>
      </c>
      <c r="CM6776" s="1">
        <f t="shared" ca="1" si="35704"/>
        <v>0.99995503207551228</v>
      </c>
      <c r="CN6776" s="1">
        <f t="shared" ca="1" si="35705"/>
        <v>0.99993839409443885</v>
      </c>
      <c r="CO6776" s="1">
        <f t="shared" ca="1" si="35706"/>
        <v>0.99564292944061594</v>
      </c>
      <c r="CP6776" s="1">
        <f t="shared" ca="1" si="35707"/>
        <v>0.42673007297672289</v>
      </c>
      <c r="CQ6776" s="25"/>
      <c r="CR6776" s="25"/>
      <c r="CS6776" s="25"/>
      <c r="CT6776" s="25"/>
      <c r="CU6776" s="25"/>
      <c r="CV6776" s="25"/>
      <c r="CW6776" s="25"/>
      <c r="CX6776" s="25"/>
      <c r="CY6776" s="25"/>
      <c r="CZ6776" s="25"/>
      <c r="DA6776" s="25"/>
      <c r="DB6776" s="25"/>
      <c r="DC6776" s="25"/>
      <c r="DD6776" s="25"/>
      <c r="DE6776" s="40"/>
      <c r="DF6776" s="50"/>
      <c r="DG6776" s="7">
        <v>2</v>
      </c>
      <c r="DH6776" s="1">
        <f t="shared" ca="1" si="35708"/>
        <v>0.23714300153605961</v>
      </c>
      <c r="DI6776" s="1">
        <f t="shared" ca="1" si="35709"/>
        <v>0.99648143917386056</v>
      </c>
      <c r="DJ6776" s="1">
        <f t="shared" ca="1" si="35710"/>
        <v>0.9999998979118041</v>
      </c>
      <c r="DK6776" s="1">
        <f t="shared" ca="1" si="35711"/>
        <v>0.99999999536376549</v>
      </c>
      <c r="DL6776" s="1">
        <f t="shared" ca="1" si="35712"/>
        <v>0.94034910077245049</v>
      </c>
      <c r="DM6776" s="1">
        <f t="shared" ca="1" si="35713"/>
        <v>0.23714300153605961</v>
      </c>
      <c r="DN6776" s="14"/>
      <c r="DO6776" s="50"/>
      <c r="DP6776" s="7">
        <v>2</v>
      </c>
      <c r="DQ6776" s="1">
        <f t="shared" ca="1" si="35714"/>
        <v>0.42673007297672289</v>
      </c>
      <c r="DR6776" s="1">
        <f t="shared" ca="1" si="35715"/>
        <v>0.96702852941059447</v>
      </c>
      <c r="DS6776" s="1">
        <f t="shared" ca="1" si="35716"/>
        <v>0.99998959215822414</v>
      </c>
      <c r="DT6776" s="1">
        <f t="shared" ca="1" si="35717"/>
        <v>0.99999934150546643</v>
      </c>
      <c r="DU6776" s="1">
        <f t="shared" ca="1" si="35718"/>
        <v>0.99991573781830878</v>
      </c>
      <c r="DV6776" s="1">
        <f t="shared" ca="1" si="35719"/>
        <v>0.42673007297672289</v>
      </c>
      <c r="DW6776" s="14"/>
      <c r="DX6776" s="14"/>
      <c r="DY6776" s="14"/>
      <c r="DZ6776" s="14"/>
      <c r="EA6776" s="14"/>
      <c r="EB6776" s="14"/>
      <c r="EC6776" s="14"/>
      <c r="ED6776" s="14"/>
      <c r="EE6776" s="14"/>
      <c r="EF6776" s="19"/>
      <c r="EG6776" s="23"/>
      <c r="EH6776" s="50"/>
      <c r="EI6776" s="7">
        <v>4</v>
      </c>
      <c r="EJ6776" s="1">
        <f t="shared" ca="1" si="35680"/>
        <v>3.3513257173779843E-3</v>
      </c>
      <c r="EK6776" s="1">
        <f t="shared" ca="1" si="35681"/>
        <v>9.1545638147115895E-4</v>
      </c>
      <c r="EL6776" s="1">
        <f t="shared" ca="1" si="35682"/>
        <v>0.31571954413039127</v>
      </c>
      <c r="EM6776" s="1">
        <f t="shared" ca="1" si="35683"/>
        <v>3.0233580834472598E-3</v>
      </c>
      <c r="EN6776" s="25"/>
      <c r="EO6776" s="25"/>
      <c r="EP6776" s="25"/>
      <c r="EQ6776" s="25"/>
      <c r="ER6776" s="25"/>
      <c r="ES6776" s="25"/>
      <c r="ET6776" s="23"/>
      <c r="EU6776" s="14"/>
      <c r="EV6776" s="14"/>
      <c r="EW6776" s="14"/>
      <c r="EX6776" s="14"/>
      <c r="EY6776" s="14"/>
      <c r="EZ6776" s="14"/>
      <c r="FA6776" s="14"/>
      <c r="FB6776" s="14"/>
      <c r="FC6776" s="19"/>
    </row>
    <row r="6777" spans="1:159" x14ac:dyDescent="0.2">
      <c r="A6777" s="55"/>
      <c r="B6777" s="18">
        <v>17</v>
      </c>
      <c r="C6777" s="1">
        <f>学習データ!C6743*$B$37</f>
        <v>0</v>
      </c>
      <c r="D6777" s="1">
        <f>学習データ!D6743*$B$37</f>
        <v>0</v>
      </c>
      <c r="E6777" s="1">
        <f>学習データ!E6743*$B$37</f>
        <v>0</v>
      </c>
      <c r="F6777" s="1">
        <f>学習データ!F6743*$B$37</f>
        <v>0</v>
      </c>
      <c r="G6777" s="1">
        <f>学習データ!G6743*$B$37</f>
        <v>0</v>
      </c>
      <c r="H6777" s="1">
        <f>学習データ!H6743*$B$37</f>
        <v>0</v>
      </c>
      <c r="I6777" s="1">
        <f>学習データ!I6743*$B$37</f>
        <v>0</v>
      </c>
      <c r="J6777" s="1">
        <f>学習データ!J6743*$B$37</f>
        <v>0</v>
      </c>
      <c r="K6777" s="1">
        <f>学習データ!K6743*$B$37</f>
        <v>0</v>
      </c>
      <c r="L6777" s="1">
        <f>学習データ!L6743*$B$37</f>
        <v>0</v>
      </c>
      <c r="M6777" s="1">
        <f>学習データ!M6743*$B$37</f>
        <v>0</v>
      </c>
      <c r="N6777" s="1">
        <f>学習データ!N6743*$B$37</f>
        <v>0</v>
      </c>
      <c r="O6777" s="1">
        <f>学習データ!O6743*$B$37</f>
        <v>0</v>
      </c>
      <c r="P6777" s="1">
        <f>学習データ!P6743*$B$37</f>
        <v>0</v>
      </c>
      <c r="Q6777" s="1">
        <f>学習データ!Q6743*$B$37</f>
        <v>0</v>
      </c>
      <c r="R6777" s="1">
        <f>学習データ!R6743*$B$37</f>
        <v>0</v>
      </c>
      <c r="S6777" s="1">
        <f>学習データ!S6743*$B$37</f>
        <v>169</v>
      </c>
      <c r="T6777" s="1">
        <f>学習データ!T6743*$B$37</f>
        <v>254</v>
      </c>
      <c r="U6777" s="1">
        <f>学習データ!U6743*$B$37</f>
        <v>254</v>
      </c>
      <c r="V6777" s="1">
        <f>学習データ!V6743*$B$37</f>
        <v>130</v>
      </c>
      <c r="W6777" s="1">
        <f>学習データ!W6743*$B$37</f>
        <v>0</v>
      </c>
      <c r="X6777" s="1">
        <f>学習データ!X6743*$B$37</f>
        <v>0</v>
      </c>
      <c r="Y6777" s="1">
        <f>学習データ!Y6743*$B$37</f>
        <v>0</v>
      </c>
      <c r="Z6777" s="1">
        <f>学習データ!Z6743*$B$37</f>
        <v>0</v>
      </c>
      <c r="AA6777" s="1">
        <f>学習データ!AA6743*$B$37</f>
        <v>0</v>
      </c>
      <c r="AB6777" s="1">
        <f>学習データ!AB6743*$B$37</f>
        <v>0</v>
      </c>
      <c r="AC6777" s="1">
        <f>学習データ!AC6743*$B$37</f>
        <v>0</v>
      </c>
      <c r="AD6777" s="1">
        <f>学習データ!AD6743*$B$37</f>
        <v>0</v>
      </c>
      <c r="AE6777" s="14"/>
      <c r="AF6777" s="7"/>
      <c r="AG6777" s="7" t="s">
        <v>3</v>
      </c>
      <c r="AH6777" s="29"/>
      <c r="AI6777" s="25"/>
      <c r="AJ6777" s="25"/>
      <c r="AK6777" s="25"/>
      <c r="AL6777" s="25"/>
      <c r="AM6777" s="25"/>
      <c r="AN6777" s="25"/>
      <c r="AO6777" s="25"/>
      <c r="AP6777" s="25"/>
      <c r="AQ6777" s="25"/>
      <c r="AR6777" s="25"/>
      <c r="AS6777" s="25"/>
      <c r="AT6777" s="25"/>
      <c r="AU6777" s="25"/>
      <c r="AV6777" s="25"/>
      <c r="AW6777" s="25"/>
      <c r="AX6777" s="25"/>
      <c r="AY6777" s="25"/>
      <c r="AZ6777" s="25"/>
      <c r="BA6777" s="25"/>
      <c r="BB6777" s="25"/>
      <c r="BC6777" s="25"/>
      <c r="BD6777" s="25"/>
      <c r="BE6777" s="25"/>
      <c r="BF6777" s="25"/>
      <c r="BG6777" s="25"/>
      <c r="BH6777" s="25"/>
      <c r="BI6777" s="25"/>
      <c r="BJ6777" s="25"/>
      <c r="BK6777" s="25"/>
      <c r="BL6777" s="25"/>
      <c r="BM6777" s="25"/>
      <c r="BN6777" s="25"/>
      <c r="BO6777" s="25"/>
      <c r="BP6777" s="25"/>
      <c r="BQ6777" s="23"/>
      <c r="BR6777" s="7">
        <v>3</v>
      </c>
      <c r="BS6777" s="1">
        <f t="shared" ca="1" si="35686"/>
        <v>0.23714300153605961</v>
      </c>
      <c r="BT6777" s="1">
        <f t="shared" ca="1" si="35687"/>
        <v>0.23714300153605961</v>
      </c>
      <c r="BU6777" s="1">
        <f t="shared" ca="1" si="35688"/>
        <v>0.19016702146703385</v>
      </c>
      <c r="BV6777" s="1">
        <f t="shared" ca="1" si="35689"/>
        <v>0.99648143917386056</v>
      </c>
      <c r="BW6777" s="1">
        <f t="shared" ca="1" si="35690"/>
        <v>0.99999663259434335</v>
      </c>
      <c r="BX6777" s="1">
        <f t="shared" ca="1" si="35691"/>
        <v>0.9999998979118041</v>
      </c>
      <c r="BY6777" s="1">
        <f t="shared" ca="1" si="35692"/>
        <v>0.99999966891104519</v>
      </c>
      <c r="BZ6777" s="1">
        <f t="shared" ca="1" si="35693"/>
        <v>0.9999942333164612</v>
      </c>
      <c r="CA6777" s="1">
        <f t="shared" ca="1" si="35694"/>
        <v>0.94034910077245049</v>
      </c>
      <c r="CB6777" s="1">
        <f t="shared" ca="1" si="35695"/>
        <v>0.76436659380481564</v>
      </c>
      <c r="CC6777" s="1">
        <f t="shared" ca="1" si="35696"/>
        <v>0.23714300153605961</v>
      </c>
      <c r="CD6777" s="25"/>
      <c r="CE6777" s="7">
        <v>3</v>
      </c>
      <c r="CF6777" s="1">
        <f t="shared" ca="1" si="35697"/>
        <v>0.42673007297672289</v>
      </c>
      <c r="CG6777" s="1">
        <f t="shared" ca="1" si="35698"/>
        <v>0.42673007297672289</v>
      </c>
      <c r="CH6777" s="1">
        <f t="shared" ca="1" si="35699"/>
        <v>0.4264731262776586</v>
      </c>
      <c r="CI6777" s="1">
        <f t="shared" ca="1" si="35700"/>
        <v>0.96702852941059447</v>
      </c>
      <c r="CJ6777" s="1">
        <f t="shared" ca="1" si="35701"/>
        <v>0.99972926792715588</v>
      </c>
      <c r="CK6777" s="1">
        <f t="shared" ca="1" si="35702"/>
        <v>0.99997679961295616</v>
      </c>
      <c r="CL6777" s="1">
        <f t="shared" ca="1" si="35703"/>
        <v>0.99999737905675179</v>
      </c>
      <c r="CM6777" s="1">
        <f t="shared" ca="1" si="35704"/>
        <v>0.99996734501941331</v>
      </c>
      <c r="CN6777" s="1">
        <f t="shared" ca="1" si="35705"/>
        <v>0.99991573781830878</v>
      </c>
      <c r="CO6777" s="1">
        <f t="shared" ca="1" si="35706"/>
        <v>0.99480009491410792</v>
      </c>
      <c r="CP6777" s="1">
        <f t="shared" ca="1" si="35707"/>
        <v>0.42673007297672289</v>
      </c>
      <c r="CQ6777" s="25"/>
      <c r="CR6777" s="25"/>
      <c r="CS6777" s="25"/>
      <c r="CT6777" s="25"/>
      <c r="CU6777" s="25"/>
      <c r="CV6777" s="25"/>
      <c r="CW6777" s="25"/>
      <c r="CX6777" s="25"/>
      <c r="CY6777" s="25"/>
      <c r="CZ6777" s="25"/>
      <c r="DA6777" s="25"/>
      <c r="DB6777" s="25"/>
      <c r="DC6777" s="25"/>
      <c r="DD6777" s="25"/>
      <c r="DE6777" s="40"/>
      <c r="DF6777" s="50"/>
      <c r="DG6777" s="7">
        <v>3</v>
      </c>
      <c r="DH6777" s="1">
        <f t="shared" ca="1" si="35708"/>
        <v>0.23714300153605961</v>
      </c>
      <c r="DI6777" s="1">
        <f t="shared" ca="1" si="35709"/>
        <v>0.99999984194231362</v>
      </c>
      <c r="DJ6777" s="1">
        <f t="shared" ca="1" si="35710"/>
        <v>0.99999999993745581</v>
      </c>
      <c r="DK6777" s="1">
        <f t="shared" ca="1" si="35711"/>
        <v>0.99999997715999644</v>
      </c>
      <c r="DL6777" s="1">
        <f t="shared" ca="1" si="35712"/>
        <v>0.8978143721532319</v>
      </c>
      <c r="DM6777" s="1">
        <f t="shared" ca="1" si="35713"/>
        <v>0.23714300153605961</v>
      </c>
      <c r="DN6777" s="14"/>
      <c r="DO6777" s="50"/>
      <c r="DP6777" s="7">
        <v>3</v>
      </c>
      <c r="DQ6777" s="1">
        <f t="shared" ca="1" si="35714"/>
        <v>0.42673007297672289</v>
      </c>
      <c r="DR6777" s="1">
        <f t="shared" ca="1" si="35715"/>
        <v>0.9965169682590006</v>
      </c>
      <c r="DS6777" s="1">
        <f t="shared" ca="1" si="35716"/>
        <v>0.99999974442319384</v>
      </c>
      <c r="DT6777" s="1">
        <f t="shared" ca="1" si="35717"/>
        <v>0.9999997201690648</v>
      </c>
      <c r="DU6777" s="1">
        <f t="shared" ca="1" si="35718"/>
        <v>0.99996755776561819</v>
      </c>
      <c r="DV6777" s="1">
        <f t="shared" ca="1" si="35719"/>
        <v>0.42673007297672289</v>
      </c>
      <c r="DW6777" s="14"/>
      <c r="DX6777" s="14"/>
      <c r="DY6777" s="14"/>
      <c r="DZ6777" s="14"/>
      <c r="EA6777" s="14"/>
      <c r="EB6777" s="14"/>
      <c r="EC6777" s="14"/>
      <c r="ED6777" s="14"/>
      <c r="EE6777" s="14"/>
      <c r="EF6777" s="19"/>
      <c r="EG6777" s="23"/>
      <c r="EH6777" s="14"/>
      <c r="EI6777" s="14"/>
      <c r="EJ6777" s="14"/>
      <c r="EK6777" s="14"/>
      <c r="EL6777" s="14"/>
      <c r="EM6777" s="14"/>
      <c r="EN6777" s="25"/>
      <c r="EO6777" s="25"/>
      <c r="EP6777" s="25"/>
      <c r="EQ6777" s="25"/>
      <c r="ER6777" s="25"/>
      <c r="ES6777" s="25"/>
      <c r="ET6777" s="23"/>
      <c r="EU6777" s="14"/>
      <c r="EV6777" s="14"/>
      <c r="EW6777" s="14"/>
      <c r="EX6777" s="14"/>
      <c r="EY6777" s="14"/>
      <c r="EZ6777" s="14"/>
      <c r="FA6777" s="14"/>
      <c r="FB6777" s="14"/>
      <c r="FC6777" s="19"/>
    </row>
    <row r="6778" spans="1:159" x14ac:dyDescent="0.2">
      <c r="A6778" s="55"/>
      <c r="B6778" s="18">
        <v>18</v>
      </c>
      <c r="C6778" s="1">
        <f>学習データ!C6744*$B$37</f>
        <v>0</v>
      </c>
      <c r="D6778" s="1">
        <f>学習データ!D6744*$B$37</f>
        <v>0</v>
      </c>
      <c r="E6778" s="1">
        <f>学習データ!E6744*$B$37</f>
        <v>0</v>
      </c>
      <c r="F6778" s="1">
        <f>学習データ!F6744*$B$37</f>
        <v>0</v>
      </c>
      <c r="G6778" s="1">
        <f>学習データ!G6744*$B$37</f>
        <v>0</v>
      </c>
      <c r="H6778" s="1">
        <f>学習データ!H6744*$B$37</f>
        <v>0</v>
      </c>
      <c r="I6778" s="1">
        <f>学習データ!I6744*$B$37</f>
        <v>0</v>
      </c>
      <c r="J6778" s="1">
        <f>学習データ!J6744*$B$37</f>
        <v>0</v>
      </c>
      <c r="K6778" s="1">
        <f>学習データ!K6744*$B$37</f>
        <v>0</v>
      </c>
      <c r="L6778" s="1">
        <f>学習データ!L6744*$B$37</f>
        <v>0</v>
      </c>
      <c r="M6778" s="1">
        <f>学習データ!M6744*$B$37</f>
        <v>0</v>
      </c>
      <c r="N6778" s="1">
        <f>学習データ!N6744*$B$37</f>
        <v>0</v>
      </c>
      <c r="O6778" s="1">
        <f>学習データ!O6744*$B$37</f>
        <v>0</v>
      </c>
      <c r="P6778" s="1">
        <f>学習データ!P6744*$B$37</f>
        <v>0</v>
      </c>
      <c r="Q6778" s="1">
        <f>学習データ!Q6744*$B$37</f>
        <v>0</v>
      </c>
      <c r="R6778" s="1">
        <f>学習データ!R6744*$B$37</f>
        <v>3</v>
      </c>
      <c r="S6778" s="1">
        <f>学習データ!S6744*$B$37</f>
        <v>194</v>
      </c>
      <c r="T6778" s="1">
        <f>学習データ!T6744*$B$37</f>
        <v>254</v>
      </c>
      <c r="U6778" s="1">
        <f>学習データ!U6744*$B$37</f>
        <v>254</v>
      </c>
      <c r="V6778" s="1">
        <f>学習データ!V6744*$B$37</f>
        <v>75</v>
      </c>
      <c r="W6778" s="1">
        <f>学習データ!W6744*$B$37</f>
        <v>0</v>
      </c>
      <c r="X6778" s="1">
        <f>学習データ!X6744*$B$37</f>
        <v>0</v>
      </c>
      <c r="Y6778" s="1">
        <f>学習データ!Y6744*$B$37</f>
        <v>0</v>
      </c>
      <c r="Z6778" s="1">
        <f>学習データ!Z6744*$B$37</f>
        <v>0</v>
      </c>
      <c r="AA6778" s="1">
        <f>学習データ!AA6744*$B$37</f>
        <v>0</v>
      </c>
      <c r="AB6778" s="1">
        <f>学習データ!AB6744*$B$37</f>
        <v>0</v>
      </c>
      <c r="AC6778" s="1">
        <f>学習データ!AC6744*$B$37</f>
        <v>0</v>
      </c>
      <c r="AD6778" s="1">
        <f>学習データ!AD6744*$B$37</f>
        <v>0</v>
      </c>
      <c r="AE6778" s="14"/>
      <c r="AF6778" s="7">
        <v>0</v>
      </c>
      <c r="AG6778" s="1">
        <f>IF(学習データ!AG6727=0,1,0)</f>
        <v>0</v>
      </c>
      <c r="AH6778" s="29"/>
      <c r="AI6778" s="25"/>
      <c r="AJ6778" s="25"/>
      <c r="AK6778" s="25"/>
      <c r="AL6778" s="25"/>
      <c r="AM6778" s="25"/>
      <c r="AN6778" s="25"/>
      <c r="AO6778" s="25"/>
      <c r="AP6778" s="25"/>
      <c r="AQ6778" s="25"/>
      <c r="AR6778" s="25"/>
      <c r="AS6778" s="25"/>
      <c r="AT6778" s="25"/>
      <c r="AU6778" s="25"/>
      <c r="AV6778" s="25"/>
      <c r="AW6778" s="25"/>
      <c r="AX6778" s="25"/>
      <c r="AY6778" s="25"/>
      <c r="AZ6778" s="25"/>
      <c r="BA6778" s="25"/>
      <c r="BB6778" s="25"/>
      <c r="BC6778" s="25"/>
      <c r="BD6778" s="25"/>
      <c r="BE6778" s="25"/>
      <c r="BF6778" s="25"/>
      <c r="BG6778" s="25"/>
      <c r="BH6778" s="25"/>
      <c r="BI6778" s="25"/>
      <c r="BJ6778" s="25"/>
      <c r="BK6778" s="25"/>
      <c r="BL6778" s="25"/>
      <c r="BM6778" s="25"/>
      <c r="BN6778" s="25"/>
      <c r="BO6778" s="25"/>
      <c r="BP6778" s="25"/>
      <c r="BQ6778" s="23"/>
      <c r="BR6778" s="7">
        <v>4</v>
      </c>
      <c r="BS6778" s="1">
        <f t="shared" ca="1" si="35686"/>
        <v>0.23714300153605961</v>
      </c>
      <c r="BT6778" s="1">
        <f t="shared" ca="1" si="35687"/>
        <v>0.23714300153605961</v>
      </c>
      <c r="BU6778" s="1">
        <f t="shared" ca="1" si="35688"/>
        <v>0.22724863541819959</v>
      </c>
      <c r="BV6778" s="1">
        <f t="shared" ca="1" si="35689"/>
        <v>6.9093652383475118E-2</v>
      </c>
      <c r="BW6778" s="1">
        <f t="shared" ca="1" si="35690"/>
        <v>0.10319472738414889</v>
      </c>
      <c r="BX6778" s="1">
        <f t="shared" ca="1" si="35691"/>
        <v>0.99998220127589887</v>
      </c>
      <c r="BY6778" s="1">
        <f t="shared" ca="1" si="35692"/>
        <v>0.99999999536376549</v>
      </c>
      <c r="BZ6778" s="1">
        <f t="shared" ca="1" si="35693"/>
        <v>0.99984071396378005</v>
      </c>
      <c r="CA6778" s="1">
        <f t="shared" ca="1" si="35694"/>
        <v>0.93232748406218813</v>
      </c>
      <c r="CB6778" s="1">
        <f t="shared" ca="1" si="35695"/>
        <v>0.12170762688753148</v>
      </c>
      <c r="CC6778" s="1">
        <f t="shared" ca="1" si="35696"/>
        <v>0.23714300153605961</v>
      </c>
      <c r="CD6778" s="25"/>
      <c r="CE6778" s="7">
        <v>4</v>
      </c>
      <c r="CF6778" s="1">
        <f t="shared" ca="1" si="35697"/>
        <v>0.42673007297672289</v>
      </c>
      <c r="CG6778" s="1">
        <f t="shared" ca="1" si="35698"/>
        <v>0.42673007297672289</v>
      </c>
      <c r="CH6778" s="1">
        <f t="shared" ca="1" si="35699"/>
        <v>0.8068855907090956</v>
      </c>
      <c r="CI6778" s="1">
        <f t="shared" ca="1" si="35700"/>
        <v>0.77567051910252394</v>
      </c>
      <c r="CJ6778" s="1">
        <f t="shared" ca="1" si="35701"/>
        <v>0.98878853904915864</v>
      </c>
      <c r="CK6778" s="1">
        <f t="shared" ca="1" si="35702"/>
        <v>0.99998959215822414</v>
      </c>
      <c r="CL6778" s="1">
        <f t="shared" ca="1" si="35703"/>
        <v>0.99998983190942403</v>
      </c>
      <c r="CM6778" s="1">
        <f t="shared" ca="1" si="35704"/>
        <v>0.99999934150546643</v>
      </c>
      <c r="CN6778" s="1">
        <f t="shared" ca="1" si="35705"/>
        <v>0.99985763941548467</v>
      </c>
      <c r="CO6778" s="1">
        <f t="shared" ca="1" si="35706"/>
        <v>0.97252493463104084</v>
      </c>
      <c r="CP6778" s="1">
        <f t="shared" ca="1" si="35707"/>
        <v>0.42673007297672289</v>
      </c>
      <c r="CQ6778" s="25"/>
      <c r="CR6778" s="25"/>
      <c r="CS6778" s="25"/>
      <c r="CT6778" s="25"/>
      <c r="CU6778" s="25"/>
      <c r="CV6778" s="25"/>
      <c r="CW6778" s="25"/>
      <c r="CX6778" s="25"/>
      <c r="CY6778" s="25"/>
      <c r="CZ6778" s="25"/>
      <c r="DA6778" s="25"/>
      <c r="DB6778" s="25"/>
      <c r="DC6778" s="25"/>
      <c r="DD6778" s="25"/>
      <c r="DE6778" s="40"/>
      <c r="DF6778" s="50"/>
      <c r="DG6778" s="7">
        <v>4</v>
      </c>
      <c r="DH6778" s="1">
        <f t="shared" ca="1" si="35708"/>
        <v>0.22591431673865484</v>
      </c>
      <c r="DI6778" s="1">
        <f t="shared" ca="1" si="35709"/>
        <v>0.99999995546002762</v>
      </c>
      <c r="DJ6778" s="1">
        <f t="shared" ca="1" si="35710"/>
        <v>0.99999996666603974</v>
      </c>
      <c r="DK6778" s="1">
        <f t="shared" ca="1" si="35711"/>
        <v>0.99999961187536968</v>
      </c>
      <c r="DL6778" s="1">
        <f t="shared" ca="1" si="35712"/>
        <v>0.9381013301443405</v>
      </c>
      <c r="DM6778" s="1">
        <f t="shared" ca="1" si="35713"/>
        <v>0.23714300153605961</v>
      </c>
      <c r="DN6778" s="14"/>
      <c r="DO6778" s="50"/>
      <c r="DP6778" s="7">
        <v>4</v>
      </c>
      <c r="DQ6778" s="1">
        <f t="shared" ca="1" si="35714"/>
        <v>0.79798742034531978</v>
      </c>
      <c r="DR6778" s="1">
        <f t="shared" ca="1" si="35715"/>
        <v>0.99801874415235947</v>
      </c>
      <c r="DS6778" s="1">
        <f t="shared" ca="1" si="35716"/>
        <v>0.99970186181033382</v>
      </c>
      <c r="DT6778" s="1">
        <f t="shared" ca="1" si="35717"/>
        <v>0.99985796730925947</v>
      </c>
      <c r="DU6778" s="1">
        <f t="shared" ca="1" si="35718"/>
        <v>0.99987108165670957</v>
      </c>
      <c r="DV6778" s="1">
        <f t="shared" ca="1" si="35719"/>
        <v>0.42673007297672289</v>
      </c>
      <c r="DW6778" s="14"/>
      <c r="DX6778" s="14"/>
      <c r="DY6778" s="14"/>
      <c r="DZ6778" s="14"/>
      <c r="EA6778" s="14"/>
      <c r="EB6778" s="14"/>
      <c r="EC6778" s="14"/>
      <c r="ED6778" s="14"/>
      <c r="EE6778" s="14"/>
      <c r="EF6778" s="19"/>
      <c r="EG6778" s="23"/>
      <c r="EH6778" s="50">
        <v>4</v>
      </c>
      <c r="EI6778" s="7">
        <v>0</v>
      </c>
      <c r="EJ6778" s="7">
        <v>1</v>
      </c>
      <c r="EK6778" s="7">
        <v>2</v>
      </c>
      <c r="EL6778" s="7">
        <v>3</v>
      </c>
      <c r="EM6778" s="7">
        <v>4</v>
      </c>
      <c r="EN6778" s="25"/>
      <c r="EO6778" s="25"/>
      <c r="EP6778" s="25"/>
      <c r="EQ6778" s="25"/>
      <c r="ER6778" s="25"/>
      <c r="ES6778" s="25"/>
      <c r="ET6778" s="23"/>
      <c r="EU6778" s="14"/>
      <c r="EV6778" s="14"/>
      <c r="EW6778" s="14"/>
      <c r="EX6778" s="14"/>
      <c r="EY6778" s="14"/>
      <c r="EZ6778" s="14"/>
      <c r="FA6778" s="14"/>
      <c r="FB6778" s="14"/>
      <c r="FC6778" s="19"/>
    </row>
    <row r="6779" spans="1:159" x14ac:dyDescent="0.2">
      <c r="A6779" s="55"/>
      <c r="B6779" s="18">
        <v>19</v>
      </c>
      <c r="C6779" s="1">
        <f>学習データ!C6745*$B$37</f>
        <v>0</v>
      </c>
      <c r="D6779" s="1">
        <f>学習データ!D6745*$B$37</f>
        <v>0</v>
      </c>
      <c r="E6779" s="1">
        <f>学習データ!E6745*$B$37</f>
        <v>0</v>
      </c>
      <c r="F6779" s="1">
        <f>学習データ!F6745*$B$37</f>
        <v>0</v>
      </c>
      <c r="G6779" s="1">
        <f>学習データ!G6745*$B$37</f>
        <v>0</v>
      </c>
      <c r="H6779" s="1">
        <f>学習データ!H6745*$B$37</f>
        <v>0</v>
      </c>
      <c r="I6779" s="1">
        <f>学習データ!I6745*$B$37</f>
        <v>32</v>
      </c>
      <c r="J6779" s="1">
        <f>学習データ!J6745*$B$37</f>
        <v>4</v>
      </c>
      <c r="K6779" s="1">
        <f>学習データ!K6745*$B$37</f>
        <v>0</v>
      </c>
      <c r="L6779" s="1">
        <f>学習データ!L6745*$B$37</f>
        <v>0</v>
      </c>
      <c r="M6779" s="1">
        <f>学習データ!M6745*$B$37</f>
        <v>0</v>
      </c>
      <c r="N6779" s="1">
        <f>学習データ!N6745*$B$37</f>
        <v>0</v>
      </c>
      <c r="O6779" s="1">
        <f>学習データ!O6745*$B$37</f>
        <v>0</v>
      </c>
      <c r="P6779" s="1">
        <f>学習データ!P6745*$B$37</f>
        <v>0</v>
      </c>
      <c r="Q6779" s="1">
        <f>学習データ!Q6745*$B$37</f>
        <v>0</v>
      </c>
      <c r="R6779" s="1">
        <f>学習データ!R6745*$B$37</f>
        <v>115</v>
      </c>
      <c r="S6779" s="1">
        <f>学習データ!S6745*$B$37</f>
        <v>254</v>
      </c>
      <c r="T6779" s="1">
        <f>学習データ!T6745*$B$37</f>
        <v>254</v>
      </c>
      <c r="U6779" s="1">
        <f>学習データ!U6745*$B$37</f>
        <v>218</v>
      </c>
      <c r="V6779" s="1">
        <f>学習データ!V6745*$B$37</f>
        <v>6</v>
      </c>
      <c r="W6779" s="1">
        <f>学習データ!W6745*$B$37</f>
        <v>0</v>
      </c>
      <c r="X6779" s="1">
        <f>学習データ!X6745*$B$37</f>
        <v>0</v>
      </c>
      <c r="Y6779" s="1">
        <f>学習データ!Y6745*$B$37</f>
        <v>0</v>
      </c>
      <c r="Z6779" s="1">
        <f>学習データ!Z6745*$B$37</f>
        <v>0</v>
      </c>
      <c r="AA6779" s="1">
        <f>学習データ!AA6745*$B$37</f>
        <v>0</v>
      </c>
      <c r="AB6779" s="1">
        <f>学習データ!AB6745*$B$37</f>
        <v>0</v>
      </c>
      <c r="AC6779" s="1">
        <f>学習データ!AC6745*$B$37</f>
        <v>0</v>
      </c>
      <c r="AD6779" s="1">
        <f>学習データ!AD6745*$B$37</f>
        <v>0</v>
      </c>
      <c r="AE6779" s="14"/>
      <c r="AF6779" s="7">
        <v>1</v>
      </c>
      <c r="AG6779" s="1">
        <f>IF(学習データ!AG6727=1,1,0)</f>
        <v>0</v>
      </c>
      <c r="AH6779" s="29"/>
      <c r="AI6779" s="25"/>
      <c r="AJ6779" s="25"/>
      <c r="AK6779" s="25"/>
      <c r="AL6779" s="25"/>
      <c r="AM6779" s="25"/>
      <c r="AN6779" s="25"/>
      <c r="AO6779" s="25"/>
      <c r="AP6779" s="25"/>
      <c r="AQ6779" s="25"/>
      <c r="AR6779" s="25"/>
      <c r="AS6779" s="25"/>
      <c r="AT6779" s="25"/>
      <c r="AU6779" s="25"/>
      <c r="AV6779" s="25"/>
      <c r="AW6779" s="25"/>
      <c r="AX6779" s="25"/>
      <c r="AY6779" s="25"/>
      <c r="AZ6779" s="25"/>
      <c r="BA6779" s="25"/>
      <c r="BB6779" s="25"/>
      <c r="BC6779" s="25"/>
      <c r="BD6779" s="25"/>
      <c r="BE6779" s="25"/>
      <c r="BF6779" s="25"/>
      <c r="BG6779" s="25"/>
      <c r="BH6779" s="25"/>
      <c r="BI6779" s="25"/>
      <c r="BJ6779" s="25"/>
      <c r="BK6779" s="25"/>
      <c r="BL6779" s="25"/>
      <c r="BM6779" s="25"/>
      <c r="BN6779" s="25"/>
      <c r="BO6779" s="25"/>
      <c r="BP6779" s="25"/>
      <c r="BQ6779" s="23"/>
      <c r="BR6779" s="7">
        <v>5</v>
      </c>
      <c r="BS6779" s="1">
        <f t="shared" ca="1" si="35686"/>
        <v>0.23714300153605961</v>
      </c>
      <c r="BT6779" s="1">
        <f t="shared" ca="1" si="35687"/>
        <v>0.23714300153605961</v>
      </c>
      <c r="BU6779" s="1">
        <f t="shared" ca="1" si="35688"/>
        <v>0.2853090613064222</v>
      </c>
      <c r="BV6779" s="1">
        <f t="shared" ca="1" si="35689"/>
        <v>0.79503479324114845</v>
      </c>
      <c r="BW6779" s="1">
        <f t="shared" ca="1" si="35690"/>
        <v>0.99999935158824049</v>
      </c>
      <c r="BX6779" s="1">
        <f t="shared" ca="1" si="35691"/>
        <v>0.99999999993745581</v>
      </c>
      <c r="BY6779" s="1">
        <f t="shared" ca="1" si="35692"/>
        <v>0.99999997715999644</v>
      </c>
      <c r="BZ6779" s="1">
        <f t="shared" ca="1" si="35693"/>
        <v>0.98864007139418331</v>
      </c>
      <c r="CA6779" s="1">
        <f t="shared" ca="1" si="35694"/>
        <v>0.85153528071752882</v>
      </c>
      <c r="CB6779" s="1">
        <f t="shared" ca="1" si="35695"/>
        <v>0.17079068657400165</v>
      </c>
      <c r="CC6779" s="1">
        <f t="shared" ca="1" si="35696"/>
        <v>0.23714300153605961</v>
      </c>
      <c r="CD6779" s="25"/>
      <c r="CE6779" s="7">
        <v>5</v>
      </c>
      <c r="CF6779" s="1">
        <f t="shared" ca="1" si="35697"/>
        <v>0.42673007297672289</v>
      </c>
      <c r="CG6779" s="1">
        <f t="shared" ca="1" si="35698"/>
        <v>0.42673007297672289</v>
      </c>
      <c r="CH6779" s="1">
        <f t="shared" ca="1" si="35699"/>
        <v>0.79147443452770794</v>
      </c>
      <c r="CI6779" s="1">
        <f t="shared" ca="1" si="35700"/>
        <v>0.95509187489154357</v>
      </c>
      <c r="CJ6779" s="1">
        <f t="shared" ca="1" si="35701"/>
        <v>0.99986099494992486</v>
      </c>
      <c r="CK6779" s="1">
        <f t="shared" ca="1" si="35702"/>
        <v>0.99999965112229172</v>
      </c>
      <c r="CL6779" s="1">
        <f t="shared" ca="1" si="35703"/>
        <v>0.9999997201690648</v>
      </c>
      <c r="CM6779" s="1">
        <f t="shared" ca="1" si="35704"/>
        <v>0.999995845663744</v>
      </c>
      <c r="CN6779" s="1">
        <f t="shared" ca="1" si="35705"/>
        <v>0.99996755776561819</v>
      </c>
      <c r="CO6779" s="1">
        <f t="shared" ca="1" si="35706"/>
        <v>0.4513773892020056</v>
      </c>
      <c r="CP6779" s="1">
        <f t="shared" ca="1" si="35707"/>
        <v>0.42673007297672289</v>
      </c>
      <c r="CQ6779" s="25"/>
      <c r="CR6779" s="25"/>
      <c r="CS6779" s="25"/>
      <c r="CT6779" s="25"/>
      <c r="CU6779" s="25"/>
      <c r="CV6779" s="25"/>
      <c r="CW6779" s="25"/>
      <c r="CX6779" s="25"/>
      <c r="CY6779" s="25"/>
      <c r="CZ6779" s="25"/>
      <c r="DA6779" s="25"/>
      <c r="DB6779" s="25"/>
      <c r="DC6779" s="25"/>
      <c r="DD6779" s="25"/>
      <c r="DE6779" s="40"/>
      <c r="DF6779" s="50"/>
      <c r="DG6779" s="7">
        <v>5</v>
      </c>
      <c r="DH6779" s="1">
        <f t="shared" ca="1" si="35708"/>
        <v>0.99995611374832738</v>
      </c>
      <c r="DI6779" s="1">
        <f t="shared" ca="1" si="35709"/>
        <v>0.99487599703821328</v>
      </c>
      <c r="DJ6779" s="1">
        <f t="shared" ca="1" si="35710"/>
        <v>0.99999997677659136</v>
      </c>
      <c r="DK6779" s="1">
        <f t="shared" ca="1" si="35711"/>
        <v>0.99999999985710031</v>
      </c>
      <c r="DL6779" s="1">
        <f t="shared" ca="1" si="35712"/>
        <v>0.8340144423222523</v>
      </c>
      <c r="DM6779" s="1">
        <f t="shared" ca="1" si="35713"/>
        <v>0.23714300153605961</v>
      </c>
      <c r="DN6779" s="14"/>
      <c r="DO6779" s="50"/>
      <c r="DP6779" s="7">
        <v>5</v>
      </c>
      <c r="DQ6779" s="1">
        <f t="shared" ca="1" si="35714"/>
        <v>0.99354788098382851</v>
      </c>
      <c r="DR6779" s="1">
        <f t="shared" ca="1" si="35715"/>
        <v>0.99996914361139022</v>
      </c>
      <c r="DS6779" s="1">
        <f t="shared" ca="1" si="35716"/>
        <v>0.99999565181413985</v>
      </c>
      <c r="DT6779" s="1">
        <f t="shared" ca="1" si="35717"/>
        <v>0.99982429857113508</v>
      </c>
      <c r="DU6779" s="1">
        <f t="shared" ca="1" si="35718"/>
        <v>0.99956679535291404</v>
      </c>
      <c r="DV6779" s="1">
        <f t="shared" ca="1" si="35719"/>
        <v>0.42673007297672289</v>
      </c>
      <c r="DW6779" s="14"/>
      <c r="DX6779" s="14"/>
      <c r="DY6779" s="14"/>
      <c r="DZ6779" s="14"/>
      <c r="EA6779" s="14"/>
      <c r="EB6779" s="14"/>
      <c r="EC6779" s="14"/>
      <c r="ED6779" s="14"/>
      <c r="EE6779" s="14"/>
      <c r="EF6779" s="19"/>
      <c r="EG6779" s="23"/>
      <c r="EH6779" s="50"/>
      <c r="EI6779" s="7">
        <v>1</v>
      </c>
      <c r="EJ6779" s="1">
        <f t="shared" ref="EJ6779:EJ6782" ca="1" si="35720">1/(1+EXP(-SUMPRODUCT($EI$29:$EK$31,DH6775:DJ6777)+$EL$29))</f>
        <v>0.81777121648112494</v>
      </c>
      <c r="EK6779" s="1">
        <f t="shared" ref="EK6779:EK6782" ca="1" si="35721">1/(1+EXP(-SUMPRODUCT($EI$29:$EK$31,DI6775:DK6777)+$EL$29))</f>
        <v>0.16986323022407085</v>
      </c>
      <c r="EL6779" s="1">
        <f t="shared" ref="EL6779:EL6782" ca="1" si="35722">1/(1+EXP(-SUMPRODUCT($EI$29:$EK$31,DJ6775:DL6777)+$EL$29))</f>
        <v>0.10785983461207729</v>
      </c>
      <c r="EM6779" s="1">
        <f t="shared" ref="EM6779:EM6782" ca="1" si="35723">1/(1+EXP(-SUMPRODUCT($EI$29:$EK$31,DK6775:DM6777)+$EL$29))</f>
        <v>3.1719498475636249E-5</v>
      </c>
      <c r="EN6779" s="25"/>
      <c r="EO6779" s="25"/>
      <c r="EP6779" s="25"/>
      <c r="EQ6779" s="25"/>
      <c r="ER6779" s="25"/>
      <c r="ES6779" s="25"/>
      <c r="ET6779" s="23"/>
      <c r="EU6779" s="14"/>
      <c r="EV6779" s="14"/>
      <c r="EW6779" s="14"/>
      <c r="EX6779" s="14"/>
      <c r="EY6779" s="14"/>
      <c r="EZ6779" s="14"/>
      <c r="FA6779" s="14"/>
      <c r="FB6779" s="14"/>
      <c r="FC6779" s="19"/>
    </row>
    <row r="6780" spans="1:159" x14ac:dyDescent="0.2">
      <c r="A6780" s="55"/>
      <c r="B6780" s="18">
        <v>20</v>
      </c>
      <c r="C6780" s="1">
        <f>学習データ!C6746*$B$37</f>
        <v>0</v>
      </c>
      <c r="D6780" s="1">
        <f>学習データ!D6746*$B$37</f>
        <v>0</v>
      </c>
      <c r="E6780" s="1">
        <f>学習データ!E6746*$B$37</f>
        <v>0</v>
      </c>
      <c r="F6780" s="1">
        <f>学習データ!F6746*$B$37</f>
        <v>0</v>
      </c>
      <c r="G6780" s="1">
        <f>学習データ!G6746*$B$37</f>
        <v>0</v>
      </c>
      <c r="H6780" s="1">
        <f>学習データ!H6746*$B$37</f>
        <v>57</v>
      </c>
      <c r="I6780" s="1">
        <f>学習データ!I6746*$B$37</f>
        <v>238</v>
      </c>
      <c r="J6780" s="1">
        <f>学習データ!J6746*$B$37</f>
        <v>96</v>
      </c>
      <c r="K6780" s="1">
        <f>学習データ!K6746*$B$37</f>
        <v>0</v>
      </c>
      <c r="L6780" s="1">
        <f>学習データ!L6746*$B$37</f>
        <v>0</v>
      </c>
      <c r="M6780" s="1">
        <f>学習データ!M6746*$B$37</f>
        <v>0</v>
      </c>
      <c r="N6780" s="1">
        <f>学習データ!N6746*$B$37</f>
        <v>0</v>
      </c>
      <c r="O6780" s="1">
        <f>学習データ!O6746*$B$37</f>
        <v>0</v>
      </c>
      <c r="P6780" s="1">
        <f>学習データ!P6746*$B$37</f>
        <v>5</v>
      </c>
      <c r="Q6780" s="1">
        <f>学習データ!Q6746*$B$37</f>
        <v>69</v>
      </c>
      <c r="R6780" s="1">
        <f>学習データ!R6746*$B$37</f>
        <v>223</v>
      </c>
      <c r="S6780" s="1">
        <f>学習データ!S6746*$B$37</f>
        <v>254</v>
      </c>
      <c r="T6780" s="1">
        <f>学習データ!T6746*$B$37</f>
        <v>254</v>
      </c>
      <c r="U6780" s="1">
        <f>学習データ!U6746*$B$37</f>
        <v>133</v>
      </c>
      <c r="V6780" s="1">
        <f>学習データ!V6746*$B$37</f>
        <v>0</v>
      </c>
      <c r="W6780" s="1">
        <f>学習データ!W6746*$B$37</f>
        <v>0</v>
      </c>
      <c r="X6780" s="1">
        <f>学習データ!X6746*$B$37</f>
        <v>0</v>
      </c>
      <c r="Y6780" s="1">
        <f>学習データ!Y6746*$B$37</f>
        <v>0</v>
      </c>
      <c r="Z6780" s="1">
        <f>学習データ!Z6746*$B$37</f>
        <v>0</v>
      </c>
      <c r="AA6780" s="1">
        <f>学習データ!AA6746*$B$37</f>
        <v>0</v>
      </c>
      <c r="AB6780" s="1">
        <f>学習データ!AB6746*$B$37</f>
        <v>0</v>
      </c>
      <c r="AC6780" s="1">
        <f>学習データ!AC6746*$B$37</f>
        <v>0</v>
      </c>
      <c r="AD6780" s="1">
        <f>学習データ!AD6746*$B$37</f>
        <v>0</v>
      </c>
      <c r="AE6780" s="14"/>
      <c r="AF6780" s="7">
        <v>2</v>
      </c>
      <c r="AG6780" s="1">
        <f>IF(学習データ!AG6727=2,1,0)</f>
        <v>0</v>
      </c>
      <c r="AH6780" s="29"/>
      <c r="AI6780" s="25"/>
      <c r="AJ6780" s="25"/>
      <c r="AK6780" s="25"/>
      <c r="AL6780" s="25"/>
      <c r="AM6780" s="25"/>
      <c r="AN6780" s="25"/>
      <c r="AO6780" s="25"/>
      <c r="AP6780" s="25"/>
      <c r="AQ6780" s="25"/>
      <c r="AR6780" s="25"/>
      <c r="AS6780" s="25"/>
      <c r="AT6780" s="25"/>
      <c r="AU6780" s="25"/>
      <c r="AV6780" s="25"/>
      <c r="AW6780" s="25"/>
      <c r="AX6780" s="25"/>
      <c r="AY6780" s="25"/>
      <c r="AZ6780" s="25"/>
      <c r="BA6780" s="25"/>
      <c r="BB6780" s="25"/>
      <c r="BC6780" s="25"/>
      <c r="BD6780" s="25"/>
      <c r="BE6780" s="25"/>
      <c r="BF6780" s="25"/>
      <c r="BG6780" s="25"/>
      <c r="BH6780" s="25"/>
      <c r="BI6780" s="25"/>
      <c r="BJ6780" s="25"/>
      <c r="BK6780" s="25"/>
      <c r="BL6780" s="25"/>
      <c r="BM6780" s="25"/>
      <c r="BN6780" s="25"/>
      <c r="BO6780" s="25"/>
      <c r="BP6780" s="25"/>
      <c r="BQ6780" s="23"/>
      <c r="BR6780" s="7">
        <v>6</v>
      </c>
      <c r="BS6780" s="1">
        <f t="shared" ca="1" si="35686"/>
        <v>0.23714300153605961</v>
      </c>
      <c r="BT6780" s="1">
        <f t="shared" ca="1" si="35687"/>
        <v>0.23714300153605961</v>
      </c>
      <c r="BU6780" s="1">
        <f t="shared" ca="1" si="35688"/>
        <v>0.99996139977435106</v>
      </c>
      <c r="BV6780" s="1">
        <f t="shared" ca="1" si="35689"/>
        <v>0.99999984194231362</v>
      </c>
      <c r="BW6780" s="1">
        <f t="shared" ca="1" si="35690"/>
        <v>0.99999996833694749</v>
      </c>
      <c r="BX6780" s="1">
        <f t="shared" ca="1" si="35691"/>
        <v>0.99999992263347592</v>
      </c>
      <c r="BY6780" s="1">
        <f t="shared" ca="1" si="35692"/>
        <v>0.96785057275150688</v>
      </c>
      <c r="BZ6780" s="1">
        <f t="shared" ca="1" si="35693"/>
        <v>0.17130804241997521</v>
      </c>
      <c r="CA6780" s="1">
        <f t="shared" ca="1" si="35694"/>
        <v>0.83875988179075323</v>
      </c>
      <c r="CB6780" s="1">
        <f t="shared" ca="1" si="35695"/>
        <v>0.8978143721532319</v>
      </c>
      <c r="CC6780" s="1">
        <f t="shared" ca="1" si="35696"/>
        <v>0.23714300153605961</v>
      </c>
      <c r="CD6780" s="25"/>
      <c r="CE6780" s="7">
        <v>6</v>
      </c>
      <c r="CF6780" s="1">
        <f t="shared" ca="1" si="35697"/>
        <v>0.42673007297672289</v>
      </c>
      <c r="CG6780" s="1">
        <f t="shared" ca="1" si="35698"/>
        <v>0.42673007297672289</v>
      </c>
      <c r="CH6780" s="1">
        <f t="shared" ca="1" si="35699"/>
        <v>0.96750687345743558</v>
      </c>
      <c r="CI6780" s="1">
        <f t="shared" ca="1" si="35700"/>
        <v>0.9965169682590006</v>
      </c>
      <c r="CJ6780" s="1">
        <f t="shared" ca="1" si="35701"/>
        <v>0.99988741437593309</v>
      </c>
      <c r="CK6780" s="1">
        <f t="shared" ca="1" si="35702"/>
        <v>0.99999974442319384</v>
      </c>
      <c r="CL6780" s="1">
        <f t="shared" ca="1" si="35703"/>
        <v>0.99998513105589037</v>
      </c>
      <c r="CM6780" s="1">
        <f t="shared" ca="1" si="35704"/>
        <v>0.99997517406265668</v>
      </c>
      <c r="CN6780" s="1">
        <f t="shared" ca="1" si="35705"/>
        <v>0.99986128179499001</v>
      </c>
      <c r="CO6780" s="1">
        <f t="shared" ca="1" si="35706"/>
        <v>0.7745075016020585</v>
      </c>
      <c r="CP6780" s="1">
        <f t="shared" ca="1" si="35707"/>
        <v>0.42673007297672289</v>
      </c>
      <c r="CQ6780" s="25"/>
      <c r="CR6780" s="25"/>
      <c r="CS6780" s="25"/>
      <c r="CT6780" s="25"/>
      <c r="CU6780" s="25"/>
      <c r="CV6780" s="25"/>
      <c r="CW6780" s="25"/>
      <c r="CX6780" s="25"/>
      <c r="CY6780" s="25"/>
      <c r="CZ6780" s="25"/>
      <c r="DA6780" s="25"/>
      <c r="DB6780" s="25"/>
      <c r="DC6780" s="25"/>
      <c r="DD6780" s="25"/>
      <c r="DE6780" s="40"/>
      <c r="DF6780" s="50"/>
      <c r="DG6780" s="7">
        <v>6</v>
      </c>
      <c r="DH6780" s="1">
        <f t="shared" ca="1" si="35708"/>
        <v>0.99999973411794929</v>
      </c>
      <c r="DI6780" s="1">
        <f t="shared" ca="1" si="35709"/>
        <v>0.99999986464145907</v>
      </c>
      <c r="DJ6780" s="1">
        <f t="shared" ca="1" si="35710"/>
        <v>0.99999997857074741</v>
      </c>
      <c r="DK6780" s="1">
        <f t="shared" ca="1" si="35711"/>
        <v>0.99066934032275722</v>
      </c>
      <c r="DL6780" s="1">
        <f t="shared" ca="1" si="35712"/>
        <v>0.23714300153605961</v>
      </c>
      <c r="DM6780" s="1">
        <f t="shared" ca="1" si="35713"/>
        <v>0.23714300153605961</v>
      </c>
      <c r="DN6780" s="14"/>
      <c r="DO6780" s="50"/>
      <c r="DP6780" s="7">
        <v>6</v>
      </c>
      <c r="DQ6780" s="1">
        <f t="shared" ca="1" si="35714"/>
        <v>0.99553150182652683</v>
      </c>
      <c r="DR6780" s="1">
        <f t="shared" ca="1" si="35715"/>
        <v>0.9999980936774765</v>
      </c>
      <c r="DS6780" s="1">
        <f t="shared" ca="1" si="35716"/>
        <v>0.99999839396359269</v>
      </c>
      <c r="DT6780" s="1">
        <f t="shared" ca="1" si="35717"/>
        <v>0.99882370517904662</v>
      </c>
      <c r="DU6780" s="1">
        <f t="shared" ca="1" si="35718"/>
        <v>0.43196706954901343</v>
      </c>
      <c r="DV6780" s="1">
        <f t="shared" ca="1" si="35719"/>
        <v>0.42673007297672289</v>
      </c>
      <c r="DW6780" s="14"/>
      <c r="DX6780" s="14"/>
      <c r="DY6780" s="14"/>
      <c r="DZ6780" s="14"/>
      <c r="EA6780" s="14"/>
      <c r="EB6780" s="14"/>
      <c r="EC6780" s="14"/>
      <c r="ED6780" s="14"/>
      <c r="EE6780" s="14"/>
      <c r="EF6780" s="19"/>
      <c r="EG6780" s="23"/>
      <c r="EH6780" s="50"/>
      <c r="EI6780" s="7">
        <v>2</v>
      </c>
      <c r="EJ6780" s="1">
        <f t="shared" ca="1" si="35720"/>
        <v>3.2603781936144466E-2</v>
      </c>
      <c r="EK6780" s="1">
        <f t="shared" ca="1" si="35721"/>
        <v>6.2270467671948847E-2</v>
      </c>
      <c r="EL6780" s="1">
        <f t="shared" ca="1" si="35722"/>
        <v>1.7294850096347344E-2</v>
      </c>
      <c r="EM6780" s="1">
        <f t="shared" ca="1" si="35723"/>
        <v>2.0961335143398895E-5</v>
      </c>
      <c r="EN6780" s="25"/>
      <c r="EO6780" s="25"/>
      <c r="EP6780" s="25"/>
      <c r="EQ6780" s="25"/>
      <c r="ER6780" s="25"/>
      <c r="ES6780" s="25"/>
      <c r="ET6780" s="23"/>
      <c r="EU6780" s="14"/>
      <c r="EV6780" s="14"/>
      <c r="EW6780" s="14"/>
      <c r="EX6780" s="14"/>
      <c r="EY6780" s="14"/>
      <c r="EZ6780" s="14"/>
      <c r="FA6780" s="14"/>
      <c r="FB6780" s="14"/>
      <c r="FC6780" s="19"/>
    </row>
    <row r="6781" spans="1:159" x14ac:dyDescent="0.2">
      <c r="A6781" s="55"/>
      <c r="B6781" s="18">
        <v>21</v>
      </c>
      <c r="C6781" s="1">
        <f>学習データ!C6747*$B$37</f>
        <v>0</v>
      </c>
      <c r="D6781" s="1">
        <f>学習データ!D6747*$B$37</f>
        <v>0</v>
      </c>
      <c r="E6781" s="1">
        <f>学習データ!E6747*$B$37</f>
        <v>0</v>
      </c>
      <c r="F6781" s="1">
        <f>学習データ!F6747*$B$37</f>
        <v>0</v>
      </c>
      <c r="G6781" s="1">
        <f>学習データ!G6747*$B$37</f>
        <v>0</v>
      </c>
      <c r="H6781" s="1">
        <f>学習データ!H6747*$B$37</f>
        <v>198</v>
      </c>
      <c r="I6781" s="1">
        <f>学習データ!I6747*$B$37</f>
        <v>254</v>
      </c>
      <c r="J6781" s="1">
        <f>学習データ!J6747*$B$37</f>
        <v>143</v>
      </c>
      <c r="K6781" s="1">
        <f>学習データ!K6747*$B$37</f>
        <v>0</v>
      </c>
      <c r="L6781" s="1">
        <f>学習データ!L6747*$B$37</f>
        <v>0</v>
      </c>
      <c r="M6781" s="1">
        <f>学習データ!M6747*$B$37</f>
        <v>0</v>
      </c>
      <c r="N6781" s="1">
        <f>学習データ!N6747*$B$37</f>
        <v>0</v>
      </c>
      <c r="O6781" s="1">
        <f>学習データ!O6747*$B$37</f>
        <v>32</v>
      </c>
      <c r="P6781" s="1">
        <f>学習データ!P6747*$B$37</f>
        <v>199</v>
      </c>
      <c r="Q6781" s="1">
        <f>学習データ!Q6747*$B$37</f>
        <v>254</v>
      </c>
      <c r="R6781" s="1">
        <f>学習データ!R6747*$B$37</f>
        <v>254</v>
      </c>
      <c r="S6781" s="1">
        <f>学習データ!S6747*$B$37</f>
        <v>254</v>
      </c>
      <c r="T6781" s="1">
        <f>学習データ!T6747*$B$37</f>
        <v>189</v>
      </c>
      <c r="U6781" s="1">
        <f>学習データ!U6747*$B$37</f>
        <v>14</v>
      </c>
      <c r="V6781" s="1">
        <f>学習データ!V6747*$B$37</f>
        <v>0</v>
      </c>
      <c r="W6781" s="1">
        <f>学習データ!W6747*$B$37</f>
        <v>0</v>
      </c>
      <c r="X6781" s="1">
        <f>学習データ!X6747*$B$37</f>
        <v>0</v>
      </c>
      <c r="Y6781" s="1">
        <f>学習データ!Y6747*$B$37</f>
        <v>0</v>
      </c>
      <c r="Z6781" s="1">
        <f>学習データ!Z6747*$B$37</f>
        <v>0</v>
      </c>
      <c r="AA6781" s="1">
        <f>学習データ!AA6747*$B$37</f>
        <v>0</v>
      </c>
      <c r="AB6781" s="1">
        <f>学習データ!AB6747*$B$37</f>
        <v>0</v>
      </c>
      <c r="AC6781" s="1">
        <f>学習データ!AC6747*$B$37</f>
        <v>0</v>
      </c>
      <c r="AD6781" s="1">
        <f>学習データ!AD6747*$B$37</f>
        <v>0</v>
      </c>
      <c r="AE6781" s="14"/>
      <c r="AF6781" s="7">
        <v>3</v>
      </c>
      <c r="AG6781" s="1">
        <f>IF(学習データ!AG6727=3,1,0)</f>
        <v>1</v>
      </c>
      <c r="AH6781" s="29"/>
      <c r="AI6781" s="25"/>
      <c r="AJ6781" s="25"/>
      <c r="AK6781" s="25"/>
      <c r="AL6781" s="25"/>
      <c r="AM6781" s="25"/>
      <c r="AN6781" s="25"/>
      <c r="AO6781" s="25"/>
      <c r="AP6781" s="25"/>
      <c r="AQ6781" s="25"/>
      <c r="AR6781" s="25"/>
      <c r="AS6781" s="25"/>
      <c r="AT6781" s="25"/>
      <c r="AU6781" s="25"/>
      <c r="AV6781" s="25"/>
      <c r="AW6781" s="25"/>
      <c r="AX6781" s="25"/>
      <c r="AY6781" s="25"/>
      <c r="AZ6781" s="25"/>
      <c r="BA6781" s="25"/>
      <c r="BB6781" s="25"/>
      <c r="BC6781" s="25"/>
      <c r="BD6781" s="25"/>
      <c r="BE6781" s="25"/>
      <c r="BF6781" s="25"/>
      <c r="BG6781" s="25"/>
      <c r="BH6781" s="25"/>
      <c r="BI6781" s="25"/>
      <c r="BJ6781" s="25"/>
      <c r="BK6781" s="25"/>
      <c r="BL6781" s="25"/>
      <c r="BM6781" s="25"/>
      <c r="BN6781" s="25"/>
      <c r="BO6781" s="25"/>
      <c r="BP6781" s="25"/>
      <c r="BQ6781" s="23"/>
      <c r="BR6781" s="7">
        <v>7</v>
      </c>
      <c r="BS6781" s="1">
        <f t="shared" ca="1" si="35686"/>
        <v>0.19157589676666273</v>
      </c>
      <c r="BT6781" s="1">
        <f t="shared" ca="1" si="35687"/>
        <v>3.6651769663005318E-3</v>
      </c>
      <c r="BU6781" s="1">
        <f t="shared" ca="1" si="35688"/>
        <v>0.9999798707406915</v>
      </c>
      <c r="BV6781" s="1">
        <f t="shared" ca="1" si="35689"/>
        <v>0.99999995546002762</v>
      </c>
      <c r="BW6781" s="1">
        <f t="shared" ca="1" si="35690"/>
        <v>0.99999996666603974</v>
      </c>
      <c r="BX6781" s="1">
        <f t="shared" ca="1" si="35691"/>
        <v>0.99999995466569491</v>
      </c>
      <c r="BY6781" s="1">
        <f t="shared" ca="1" si="35692"/>
        <v>0.95274241423474215</v>
      </c>
      <c r="BZ6781" s="1">
        <f t="shared" ca="1" si="35693"/>
        <v>0.92620707712137751</v>
      </c>
      <c r="CA6781" s="1">
        <f t="shared" ca="1" si="35694"/>
        <v>0.93043403639889666</v>
      </c>
      <c r="CB6781" s="1">
        <f t="shared" ca="1" si="35695"/>
        <v>0.85181528124532435</v>
      </c>
      <c r="CC6781" s="1">
        <f t="shared" ca="1" si="35696"/>
        <v>0.23714300153605961</v>
      </c>
      <c r="CD6781" s="25"/>
      <c r="CE6781" s="7">
        <v>7</v>
      </c>
      <c r="CF6781" s="1">
        <f t="shared" ca="1" si="35697"/>
        <v>0.42648148164425653</v>
      </c>
      <c r="CG6781" s="1">
        <f t="shared" ca="1" si="35698"/>
        <v>0.35825699753923701</v>
      </c>
      <c r="CH6781" s="1">
        <f t="shared" ca="1" si="35699"/>
        <v>0.99801874415235947</v>
      </c>
      <c r="CI6781" s="1">
        <f t="shared" ca="1" si="35700"/>
        <v>0.98500502977981685</v>
      </c>
      <c r="CJ6781" s="1">
        <f t="shared" ca="1" si="35701"/>
        <v>0.9984592313054732</v>
      </c>
      <c r="CK6781" s="1">
        <f t="shared" ca="1" si="35702"/>
        <v>0.99970186181033382</v>
      </c>
      <c r="CL6781" s="1">
        <f t="shared" ca="1" si="35703"/>
        <v>0.99642157993569425</v>
      </c>
      <c r="CM6781" s="1">
        <f t="shared" ca="1" si="35704"/>
        <v>0.99978107366801827</v>
      </c>
      <c r="CN6781" s="1">
        <f t="shared" ca="1" si="35705"/>
        <v>0.99933122725043155</v>
      </c>
      <c r="CO6781" s="1">
        <f t="shared" ca="1" si="35706"/>
        <v>0.9953117341985106</v>
      </c>
      <c r="CP6781" s="1">
        <f t="shared" ca="1" si="35707"/>
        <v>0.42673007297672289</v>
      </c>
      <c r="CQ6781" s="25"/>
      <c r="CR6781" s="25"/>
      <c r="CS6781" s="25"/>
      <c r="CT6781" s="25"/>
      <c r="CU6781" s="25"/>
      <c r="CV6781" s="25"/>
      <c r="CW6781" s="25"/>
      <c r="CX6781" s="25"/>
      <c r="CY6781" s="25"/>
      <c r="CZ6781" s="25"/>
      <c r="DA6781" s="25"/>
      <c r="DB6781" s="25"/>
      <c r="DC6781" s="25"/>
      <c r="DD6781" s="25"/>
      <c r="DE6781" s="40"/>
      <c r="DF6781" s="14"/>
      <c r="DG6781" s="14"/>
      <c r="DH6781" s="14"/>
      <c r="DI6781" s="14"/>
      <c r="DJ6781" s="14"/>
      <c r="DK6781" s="14"/>
      <c r="DL6781" s="14"/>
      <c r="DM6781" s="14"/>
      <c r="DN6781" s="14"/>
      <c r="DO6781" s="14"/>
      <c r="DP6781" s="14"/>
      <c r="DQ6781" s="14"/>
      <c r="DR6781" s="14"/>
      <c r="DS6781" s="14"/>
      <c r="DT6781" s="14"/>
      <c r="DU6781" s="14"/>
      <c r="DV6781" s="14"/>
      <c r="DW6781" s="14"/>
      <c r="DX6781" s="14"/>
      <c r="DY6781" s="14"/>
      <c r="DZ6781" s="14"/>
      <c r="EA6781" s="14"/>
      <c r="EB6781" s="14"/>
      <c r="EC6781" s="14"/>
      <c r="ED6781" s="14"/>
      <c r="EE6781" s="14"/>
      <c r="EF6781" s="19"/>
      <c r="EG6781" s="23"/>
      <c r="EH6781" s="50"/>
      <c r="EI6781" s="7">
        <v>3</v>
      </c>
      <c r="EJ6781" s="1">
        <f t="shared" ca="1" si="35720"/>
        <v>8.9406858799490427E-3</v>
      </c>
      <c r="EK6781" s="1">
        <f t="shared" ca="1" si="35721"/>
        <v>6.2777636468024617E-2</v>
      </c>
      <c r="EL6781" s="1">
        <f t="shared" ca="1" si="35722"/>
        <v>3.5063759128637247E-2</v>
      </c>
      <c r="EM6781" s="1">
        <f t="shared" ca="1" si="35723"/>
        <v>8.6049428379604659E-5</v>
      </c>
      <c r="EN6781" s="25"/>
      <c r="EO6781" s="25"/>
      <c r="EP6781" s="25"/>
      <c r="EQ6781" s="25"/>
      <c r="ER6781" s="25"/>
      <c r="ES6781" s="25"/>
      <c r="ET6781" s="23"/>
      <c r="EU6781" s="14"/>
      <c r="EV6781" s="14"/>
      <c r="EW6781" s="14"/>
      <c r="EX6781" s="14"/>
      <c r="EY6781" s="14"/>
      <c r="EZ6781" s="14"/>
      <c r="FA6781" s="14"/>
      <c r="FB6781" s="14"/>
      <c r="FC6781" s="19"/>
    </row>
    <row r="6782" spans="1:159" x14ac:dyDescent="0.2">
      <c r="A6782" s="55"/>
      <c r="B6782" s="18">
        <v>22</v>
      </c>
      <c r="C6782" s="1">
        <f>学習データ!C6748*$B$37</f>
        <v>0</v>
      </c>
      <c r="D6782" s="1">
        <f>学習データ!D6748*$B$37</f>
        <v>0</v>
      </c>
      <c r="E6782" s="1">
        <f>学習データ!E6748*$B$37</f>
        <v>0</v>
      </c>
      <c r="F6782" s="1">
        <f>学習データ!F6748*$B$37</f>
        <v>0</v>
      </c>
      <c r="G6782" s="1">
        <f>学習データ!G6748*$B$37</f>
        <v>0</v>
      </c>
      <c r="H6782" s="1">
        <f>学習データ!H6748*$B$37</f>
        <v>177</v>
      </c>
      <c r="I6782" s="1">
        <f>学習データ!I6748*$B$37</f>
        <v>254</v>
      </c>
      <c r="J6782" s="1">
        <f>学習データ!J6748*$B$37</f>
        <v>252</v>
      </c>
      <c r="K6782" s="1">
        <f>学習データ!K6748*$B$37</f>
        <v>238</v>
      </c>
      <c r="L6782" s="1">
        <f>学習データ!L6748*$B$37</f>
        <v>151</v>
      </c>
      <c r="M6782" s="1">
        <f>学習データ!M6748*$B$37</f>
        <v>151</v>
      </c>
      <c r="N6782" s="1">
        <f>学習データ!N6748*$B$37</f>
        <v>231</v>
      </c>
      <c r="O6782" s="1">
        <f>学習データ!O6748*$B$37</f>
        <v>248</v>
      </c>
      <c r="P6782" s="1">
        <f>学習データ!P6748*$B$37</f>
        <v>254</v>
      </c>
      <c r="Q6782" s="1">
        <f>学習データ!Q6748*$B$37</f>
        <v>254</v>
      </c>
      <c r="R6782" s="1">
        <f>学習データ!R6748*$B$37</f>
        <v>251</v>
      </c>
      <c r="S6782" s="1">
        <f>学習データ!S6748*$B$37</f>
        <v>134</v>
      </c>
      <c r="T6782" s="1">
        <f>学習データ!T6748*$B$37</f>
        <v>11</v>
      </c>
      <c r="U6782" s="1">
        <f>学習データ!U6748*$B$37</f>
        <v>0</v>
      </c>
      <c r="V6782" s="1">
        <f>学習データ!V6748*$B$37</f>
        <v>0</v>
      </c>
      <c r="W6782" s="1">
        <f>学習データ!W6748*$B$37</f>
        <v>0</v>
      </c>
      <c r="X6782" s="1">
        <f>学習データ!X6748*$B$37</f>
        <v>0</v>
      </c>
      <c r="Y6782" s="1">
        <f>学習データ!Y6748*$B$37</f>
        <v>0</v>
      </c>
      <c r="Z6782" s="1">
        <f>学習データ!Z6748*$B$37</f>
        <v>0</v>
      </c>
      <c r="AA6782" s="1">
        <f>学習データ!AA6748*$B$37</f>
        <v>0</v>
      </c>
      <c r="AB6782" s="1">
        <f>学習データ!AB6748*$B$37</f>
        <v>0</v>
      </c>
      <c r="AC6782" s="1">
        <f>学習データ!AC6748*$B$37</f>
        <v>0</v>
      </c>
      <c r="AD6782" s="1">
        <f>学習データ!AD6748*$B$37</f>
        <v>0</v>
      </c>
      <c r="AE6782" s="14"/>
      <c r="AF6782" s="7">
        <v>4</v>
      </c>
      <c r="AG6782" s="1">
        <f>IF(学習データ!AG6727=4,1,0)</f>
        <v>0</v>
      </c>
      <c r="AH6782" s="29"/>
      <c r="AI6782" s="25"/>
      <c r="AJ6782" s="25"/>
      <c r="AK6782" s="25"/>
      <c r="AL6782" s="25"/>
      <c r="AM6782" s="25"/>
      <c r="AN6782" s="25"/>
      <c r="AO6782" s="25"/>
      <c r="AP6782" s="25"/>
      <c r="AQ6782" s="25"/>
      <c r="AR6782" s="25"/>
      <c r="AS6782" s="25"/>
      <c r="AT6782" s="25"/>
      <c r="AU6782" s="25"/>
      <c r="AV6782" s="25"/>
      <c r="AW6782" s="25"/>
      <c r="AX6782" s="25"/>
      <c r="AY6782" s="25"/>
      <c r="AZ6782" s="25"/>
      <c r="BA6782" s="25"/>
      <c r="BB6782" s="25"/>
      <c r="BC6782" s="25"/>
      <c r="BD6782" s="25"/>
      <c r="BE6782" s="25"/>
      <c r="BF6782" s="25"/>
      <c r="BG6782" s="25"/>
      <c r="BH6782" s="25"/>
      <c r="BI6782" s="25"/>
      <c r="BJ6782" s="25"/>
      <c r="BK6782" s="25"/>
      <c r="BL6782" s="25"/>
      <c r="BM6782" s="25"/>
      <c r="BN6782" s="25"/>
      <c r="BO6782" s="25"/>
      <c r="BP6782" s="25"/>
      <c r="BQ6782" s="23"/>
      <c r="BR6782" s="7">
        <v>8</v>
      </c>
      <c r="BS6782" s="1">
        <f t="shared" ca="1" si="35686"/>
        <v>0.22591431673865484</v>
      </c>
      <c r="BT6782" s="1">
        <f t="shared" ca="1" si="35687"/>
        <v>5.0538233593193704E-2</v>
      </c>
      <c r="BU6782" s="1">
        <f t="shared" ca="1" si="35688"/>
        <v>3.8798215551969929E-3</v>
      </c>
      <c r="BV6782" s="1">
        <f t="shared" ca="1" si="35689"/>
        <v>8.6891161032154079E-2</v>
      </c>
      <c r="BW6782" s="1">
        <f t="shared" ca="1" si="35690"/>
        <v>2.3145550126956729E-3</v>
      </c>
      <c r="BX6782" s="1">
        <f t="shared" ca="1" si="35691"/>
        <v>0.99740904667118879</v>
      </c>
      <c r="BY6782" s="1">
        <f t="shared" ca="1" si="35692"/>
        <v>0.99999961187536968</v>
      </c>
      <c r="BZ6782" s="1">
        <f t="shared" ca="1" si="35693"/>
        <v>0.99675900911276427</v>
      </c>
      <c r="CA6782" s="1">
        <f t="shared" ca="1" si="35694"/>
        <v>0.9381013301443405</v>
      </c>
      <c r="CB6782" s="1">
        <f t="shared" ca="1" si="35695"/>
        <v>0.11634228553658588</v>
      </c>
      <c r="CC6782" s="1">
        <f t="shared" ca="1" si="35696"/>
        <v>0.23714300153605961</v>
      </c>
      <c r="CD6782" s="25"/>
      <c r="CE6782" s="7">
        <v>8</v>
      </c>
      <c r="CF6782" s="1">
        <f t="shared" ca="1" si="35697"/>
        <v>0.79798742034531978</v>
      </c>
      <c r="CG6782" s="1">
        <f t="shared" ca="1" si="35698"/>
        <v>0.36733901151721421</v>
      </c>
      <c r="CH6782" s="1">
        <f t="shared" ca="1" si="35699"/>
        <v>0.9420886683083306</v>
      </c>
      <c r="CI6782" s="1">
        <f t="shared" ca="1" si="35700"/>
        <v>0.9679320551926397</v>
      </c>
      <c r="CJ6782" s="1">
        <f t="shared" ca="1" si="35701"/>
        <v>0.87459899715482603</v>
      </c>
      <c r="CK6782" s="1">
        <f t="shared" ca="1" si="35702"/>
        <v>0.99958959042234463</v>
      </c>
      <c r="CL6782" s="1">
        <f t="shared" ca="1" si="35703"/>
        <v>0.9997321716455565</v>
      </c>
      <c r="CM6782" s="1">
        <f t="shared" ca="1" si="35704"/>
        <v>0.99985796730925947</v>
      </c>
      <c r="CN6782" s="1">
        <f t="shared" ca="1" si="35705"/>
        <v>0.99987108165670957</v>
      </c>
      <c r="CO6782" s="1">
        <f t="shared" ca="1" si="35706"/>
        <v>0.98074982286804369</v>
      </c>
      <c r="CP6782" s="1">
        <f t="shared" ca="1" si="35707"/>
        <v>0.42673007297672289</v>
      </c>
      <c r="CQ6782" s="25"/>
      <c r="CR6782" s="25"/>
      <c r="CS6782" s="25"/>
      <c r="CT6782" s="25"/>
      <c r="CU6782" s="25"/>
      <c r="CV6782" s="25"/>
      <c r="CW6782" s="25"/>
      <c r="CX6782" s="25"/>
      <c r="CY6782" s="25"/>
      <c r="CZ6782" s="25"/>
      <c r="DA6782" s="25"/>
      <c r="DB6782" s="25"/>
      <c r="DC6782" s="25"/>
      <c r="DD6782" s="25"/>
      <c r="DE6782" s="40"/>
      <c r="DF6782" s="14"/>
      <c r="DG6782" s="14"/>
      <c r="DH6782" s="14"/>
      <c r="DI6782" s="14"/>
      <c r="DJ6782" s="14"/>
      <c r="DK6782" s="14"/>
      <c r="DL6782" s="14"/>
      <c r="DM6782" s="14"/>
      <c r="DN6782" s="14"/>
      <c r="DO6782" s="14"/>
      <c r="DP6782" s="14"/>
      <c r="DQ6782" s="14"/>
      <c r="DR6782" s="14"/>
      <c r="DS6782" s="14"/>
      <c r="DT6782" s="14"/>
      <c r="DU6782" s="14"/>
      <c r="DV6782" s="14"/>
      <c r="DW6782" s="14"/>
      <c r="DX6782" s="14"/>
      <c r="DY6782" s="14"/>
      <c r="DZ6782" s="14"/>
      <c r="EA6782" s="14"/>
      <c r="EB6782" s="14"/>
      <c r="EC6782" s="14"/>
      <c r="ED6782" s="14"/>
      <c r="EE6782" s="14"/>
      <c r="EF6782" s="19"/>
      <c r="EG6782" s="23"/>
      <c r="EH6782" s="50"/>
      <c r="EI6782" s="7">
        <v>4</v>
      </c>
      <c r="EJ6782" s="1">
        <f t="shared" ca="1" si="35720"/>
        <v>6.2608548087350557E-2</v>
      </c>
      <c r="EK6782" s="1">
        <f t="shared" ca="1" si="35721"/>
        <v>6.144696549431148E-2</v>
      </c>
      <c r="EL6782" s="1">
        <f t="shared" ca="1" si="35722"/>
        <v>7.2677229477310385E-3</v>
      </c>
      <c r="EM6782" s="1">
        <f t="shared" ca="1" si="35723"/>
        <v>2.5585204177893107E-2</v>
      </c>
      <c r="EN6782" s="14"/>
      <c r="EO6782" s="14"/>
      <c r="EP6782" s="14"/>
      <c r="EQ6782" s="14"/>
      <c r="ER6782" s="14"/>
      <c r="ES6782" s="14"/>
      <c r="ET6782" s="23"/>
      <c r="EU6782" s="14"/>
      <c r="EV6782" s="14"/>
      <c r="EW6782" s="14"/>
      <c r="EX6782" s="14"/>
      <c r="EY6782" s="14"/>
      <c r="EZ6782" s="14"/>
      <c r="FA6782" s="14"/>
      <c r="FB6782" s="14"/>
      <c r="FC6782" s="19"/>
    </row>
    <row r="6783" spans="1:159" x14ac:dyDescent="0.2">
      <c r="A6783" s="55"/>
      <c r="B6783" s="18">
        <v>23</v>
      </c>
      <c r="C6783" s="1">
        <f>学習データ!C6749*$B$37</f>
        <v>0</v>
      </c>
      <c r="D6783" s="1">
        <f>学習データ!D6749*$B$37</f>
        <v>0</v>
      </c>
      <c r="E6783" s="1">
        <f>学習データ!E6749*$B$37</f>
        <v>0</v>
      </c>
      <c r="F6783" s="1">
        <f>学習データ!F6749*$B$37</f>
        <v>0</v>
      </c>
      <c r="G6783" s="1">
        <f>学習データ!G6749*$B$37</f>
        <v>0</v>
      </c>
      <c r="H6783" s="1">
        <f>学習データ!H6749*$B$37</f>
        <v>19</v>
      </c>
      <c r="I6783" s="1">
        <f>学習データ!I6749*$B$37</f>
        <v>194</v>
      </c>
      <c r="J6783" s="1">
        <f>学習データ!J6749*$B$37</f>
        <v>252</v>
      </c>
      <c r="K6783" s="1">
        <f>学習データ!K6749*$B$37</f>
        <v>254</v>
      </c>
      <c r="L6783" s="1">
        <f>学習データ!L6749*$B$37</f>
        <v>254</v>
      </c>
      <c r="M6783" s="1">
        <f>学習データ!M6749*$B$37</f>
        <v>254</v>
      </c>
      <c r="N6783" s="1">
        <f>学習データ!N6749*$B$37</f>
        <v>254</v>
      </c>
      <c r="O6783" s="1">
        <f>学習データ!O6749*$B$37</f>
        <v>254</v>
      </c>
      <c r="P6783" s="1">
        <f>学習データ!P6749*$B$37</f>
        <v>255</v>
      </c>
      <c r="Q6783" s="1">
        <f>学習データ!Q6749*$B$37</f>
        <v>214</v>
      </c>
      <c r="R6783" s="1">
        <f>学習データ!R6749*$B$37</f>
        <v>57</v>
      </c>
      <c r="S6783" s="1">
        <f>学習データ!S6749*$B$37</f>
        <v>0</v>
      </c>
      <c r="T6783" s="1">
        <f>学習データ!T6749*$B$37</f>
        <v>0</v>
      </c>
      <c r="U6783" s="1">
        <f>学習データ!U6749*$B$37</f>
        <v>0</v>
      </c>
      <c r="V6783" s="1">
        <f>学習データ!V6749*$B$37</f>
        <v>0</v>
      </c>
      <c r="W6783" s="1">
        <f>学習データ!W6749*$B$37</f>
        <v>0</v>
      </c>
      <c r="X6783" s="1">
        <f>学習データ!X6749*$B$37</f>
        <v>0</v>
      </c>
      <c r="Y6783" s="1">
        <f>学習データ!Y6749*$B$37</f>
        <v>0</v>
      </c>
      <c r="Z6783" s="1">
        <f>学習データ!Z6749*$B$37</f>
        <v>0</v>
      </c>
      <c r="AA6783" s="1">
        <f>学習データ!AA6749*$B$37</f>
        <v>0</v>
      </c>
      <c r="AB6783" s="1">
        <f>学習データ!AB6749*$B$37</f>
        <v>0</v>
      </c>
      <c r="AC6783" s="1">
        <f>学習データ!AC6749*$B$37</f>
        <v>0</v>
      </c>
      <c r="AD6783" s="1">
        <f>学習データ!AD6749*$B$37</f>
        <v>0</v>
      </c>
      <c r="AE6783" s="14"/>
      <c r="AF6783" s="7">
        <v>5</v>
      </c>
      <c r="AG6783" s="1">
        <f>IF(学習データ!AG6727=5,1,0)</f>
        <v>0</v>
      </c>
      <c r="AH6783" s="29"/>
      <c r="AI6783" s="25"/>
      <c r="AJ6783" s="25"/>
      <c r="AK6783" s="25"/>
      <c r="AL6783" s="25"/>
      <c r="AM6783" s="25"/>
      <c r="AN6783" s="25"/>
      <c r="AO6783" s="25"/>
      <c r="AP6783" s="25"/>
      <c r="AQ6783" s="25"/>
      <c r="AR6783" s="25"/>
      <c r="AS6783" s="25"/>
      <c r="AT6783" s="25"/>
      <c r="AU6783" s="25"/>
      <c r="AV6783" s="25"/>
      <c r="AW6783" s="25"/>
      <c r="AX6783" s="25"/>
      <c r="AY6783" s="25"/>
      <c r="AZ6783" s="25"/>
      <c r="BA6783" s="25"/>
      <c r="BB6783" s="25"/>
      <c r="BC6783" s="25"/>
      <c r="BD6783" s="25"/>
      <c r="BE6783" s="25"/>
      <c r="BF6783" s="25"/>
      <c r="BG6783" s="25"/>
      <c r="BH6783" s="25"/>
      <c r="BI6783" s="25"/>
      <c r="BJ6783" s="25"/>
      <c r="BK6783" s="25"/>
      <c r="BL6783" s="25"/>
      <c r="BM6783" s="25"/>
      <c r="BN6783" s="25"/>
      <c r="BO6783" s="25"/>
      <c r="BP6783" s="25"/>
      <c r="BQ6783" s="23"/>
      <c r="BR6783" s="7">
        <v>9</v>
      </c>
      <c r="BS6783" s="1">
        <f t="shared" ca="1" si="35686"/>
        <v>0.23042559086050635</v>
      </c>
      <c r="BT6783" s="1">
        <f t="shared" ca="1" si="35687"/>
        <v>2.6155498668502117E-2</v>
      </c>
      <c r="BU6783" s="1">
        <f t="shared" ca="1" si="35688"/>
        <v>0.22770993271359749</v>
      </c>
      <c r="BV6783" s="1">
        <f t="shared" ca="1" si="35689"/>
        <v>0.57533768930037954</v>
      </c>
      <c r="BW6783" s="1">
        <f t="shared" ca="1" si="35690"/>
        <v>0.77208576982813959</v>
      </c>
      <c r="BX6783" s="1">
        <f t="shared" ca="1" si="35691"/>
        <v>0.99999997677659136</v>
      </c>
      <c r="BY6783" s="1">
        <f t="shared" ca="1" si="35692"/>
        <v>0.99999999985710031</v>
      </c>
      <c r="BZ6783" s="1">
        <f t="shared" ca="1" si="35693"/>
        <v>0.9999669131853276</v>
      </c>
      <c r="CA6783" s="1">
        <f t="shared" ca="1" si="35694"/>
        <v>0.8340144423222523</v>
      </c>
      <c r="CB6783" s="1">
        <f t="shared" ca="1" si="35695"/>
        <v>0.19205833347226625</v>
      </c>
      <c r="CC6783" s="1">
        <f t="shared" ca="1" si="35696"/>
        <v>0.23714300153605961</v>
      </c>
      <c r="CD6783" s="25"/>
      <c r="CE6783" s="7">
        <v>9</v>
      </c>
      <c r="CF6783" s="1">
        <f t="shared" ca="1" si="35697"/>
        <v>0.79211881846861232</v>
      </c>
      <c r="CG6783" s="1">
        <f t="shared" ca="1" si="35698"/>
        <v>0.93953423384460188</v>
      </c>
      <c r="CH6783" s="1">
        <f t="shared" ca="1" si="35699"/>
        <v>0.99606342882744181</v>
      </c>
      <c r="CI6783" s="1">
        <f t="shared" ca="1" si="35700"/>
        <v>0.99995801844519272</v>
      </c>
      <c r="CJ6783" s="1">
        <f t="shared" ca="1" si="35701"/>
        <v>0.99761025113050028</v>
      </c>
      <c r="CK6783" s="1">
        <f t="shared" ca="1" si="35702"/>
        <v>0.99996248520563857</v>
      </c>
      <c r="CL6783" s="1">
        <f t="shared" ca="1" si="35703"/>
        <v>0.99970333003738499</v>
      </c>
      <c r="CM6783" s="1">
        <f t="shared" ca="1" si="35704"/>
        <v>0.99693037346767499</v>
      </c>
      <c r="CN6783" s="1">
        <f t="shared" ca="1" si="35705"/>
        <v>0.99956679535291404</v>
      </c>
      <c r="CO6783" s="1">
        <f t="shared" ca="1" si="35706"/>
        <v>0.43196706954901343</v>
      </c>
      <c r="CP6783" s="1">
        <f t="shared" ca="1" si="35707"/>
        <v>0.42673007297672289</v>
      </c>
      <c r="CQ6783" s="25"/>
      <c r="CR6783" s="25"/>
      <c r="CS6783" s="25"/>
      <c r="CT6783" s="25"/>
      <c r="CU6783" s="25"/>
      <c r="CV6783" s="25"/>
      <c r="CW6783" s="25"/>
      <c r="CX6783" s="25"/>
      <c r="CY6783" s="25"/>
      <c r="CZ6783" s="25"/>
      <c r="DA6783" s="25"/>
      <c r="DB6783" s="25"/>
      <c r="DC6783" s="25"/>
      <c r="DD6783" s="25"/>
      <c r="DE6783" s="40"/>
      <c r="DF6783" s="14"/>
      <c r="DG6783" s="14"/>
      <c r="DH6783" s="14"/>
      <c r="DI6783" s="14"/>
      <c r="DJ6783" s="14"/>
      <c r="DK6783" s="14"/>
      <c r="DL6783" s="14"/>
      <c r="DM6783" s="14"/>
      <c r="DN6783" s="14"/>
      <c r="DO6783" s="14"/>
      <c r="DP6783" s="14"/>
      <c r="DQ6783" s="14"/>
      <c r="DR6783" s="14"/>
      <c r="DS6783" s="14"/>
      <c r="DT6783" s="14"/>
      <c r="DU6783" s="14"/>
      <c r="DV6783" s="14"/>
      <c r="DW6783" s="14"/>
      <c r="DX6783" s="14"/>
      <c r="DY6783" s="14"/>
      <c r="DZ6783" s="14"/>
      <c r="EA6783" s="14"/>
      <c r="EB6783" s="14"/>
      <c r="EC6783" s="14"/>
      <c r="ED6783" s="14"/>
      <c r="EE6783" s="14"/>
      <c r="EF6783" s="19"/>
      <c r="EG6783" s="23"/>
      <c r="EH6783" s="25"/>
      <c r="EI6783" s="25"/>
      <c r="EJ6783" s="25"/>
      <c r="EK6783" s="25"/>
      <c r="EL6783" s="25"/>
      <c r="EM6783" s="25"/>
      <c r="EN6783" s="14"/>
      <c r="EO6783" s="14"/>
      <c r="EP6783" s="14"/>
      <c r="EQ6783" s="14"/>
      <c r="ER6783" s="14"/>
      <c r="ES6783" s="14"/>
      <c r="ET6783" s="23"/>
      <c r="EU6783" s="14"/>
      <c r="EV6783" s="14"/>
      <c r="EW6783" s="14"/>
      <c r="EX6783" s="14"/>
      <c r="EY6783" s="14"/>
      <c r="EZ6783" s="14"/>
      <c r="FA6783" s="14"/>
      <c r="FB6783" s="14"/>
      <c r="FC6783" s="19"/>
    </row>
    <row r="6784" spans="1:159" x14ac:dyDescent="0.2">
      <c r="A6784" s="55"/>
      <c r="B6784" s="18">
        <v>24</v>
      </c>
      <c r="C6784" s="1">
        <f>学習データ!C6750*$B$37</f>
        <v>0</v>
      </c>
      <c r="D6784" s="1">
        <f>学習データ!D6750*$B$37</f>
        <v>0</v>
      </c>
      <c r="E6784" s="1">
        <f>学習データ!E6750*$B$37</f>
        <v>0</v>
      </c>
      <c r="F6784" s="1">
        <f>学習データ!F6750*$B$37</f>
        <v>0</v>
      </c>
      <c r="G6784" s="1">
        <f>学習データ!G6750*$B$37</f>
        <v>0</v>
      </c>
      <c r="H6784" s="1">
        <f>学習データ!H6750*$B$37</f>
        <v>0</v>
      </c>
      <c r="I6784" s="1">
        <f>学習データ!I6750*$B$37</f>
        <v>0</v>
      </c>
      <c r="J6784" s="1">
        <f>学習データ!J6750*$B$37</f>
        <v>114</v>
      </c>
      <c r="K6784" s="1">
        <f>学習データ!K6750*$B$37</f>
        <v>159</v>
      </c>
      <c r="L6784" s="1">
        <f>学習データ!L6750*$B$37</f>
        <v>226</v>
      </c>
      <c r="M6784" s="1">
        <f>学習データ!M6750*$B$37</f>
        <v>254</v>
      </c>
      <c r="N6784" s="1">
        <f>学習データ!N6750*$B$37</f>
        <v>173</v>
      </c>
      <c r="O6784" s="1">
        <f>学習データ!O6750*$B$37</f>
        <v>159</v>
      </c>
      <c r="P6784" s="1">
        <f>学習データ!P6750*$B$37</f>
        <v>66</v>
      </c>
      <c r="Q6784" s="1">
        <f>学習データ!Q6750*$B$37</f>
        <v>8</v>
      </c>
      <c r="R6784" s="1">
        <f>学習データ!R6750*$B$37</f>
        <v>0</v>
      </c>
      <c r="S6784" s="1">
        <f>学習データ!S6750*$B$37</f>
        <v>0</v>
      </c>
      <c r="T6784" s="1">
        <f>学習データ!T6750*$B$37</f>
        <v>0</v>
      </c>
      <c r="U6784" s="1">
        <f>学習データ!U6750*$B$37</f>
        <v>0</v>
      </c>
      <c r="V6784" s="1">
        <f>学習データ!V6750*$B$37</f>
        <v>0</v>
      </c>
      <c r="W6784" s="1">
        <f>学習データ!W6750*$B$37</f>
        <v>0</v>
      </c>
      <c r="X6784" s="1">
        <f>学習データ!X6750*$B$37</f>
        <v>0</v>
      </c>
      <c r="Y6784" s="1">
        <f>学習データ!Y6750*$B$37</f>
        <v>0</v>
      </c>
      <c r="Z6784" s="1">
        <f>学習データ!Z6750*$B$37</f>
        <v>0</v>
      </c>
      <c r="AA6784" s="1">
        <f>学習データ!AA6750*$B$37</f>
        <v>0</v>
      </c>
      <c r="AB6784" s="1">
        <f>学習データ!AB6750*$B$37</f>
        <v>0</v>
      </c>
      <c r="AC6784" s="1">
        <f>学習データ!AC6750*$B$37</f>
        <v>0</v>
      </c>
      <c r="AD6784" s="1">
        <f>学習データ!AD6750*$B$37</f>
        <v>0</v>
      </c>
      <c r="AE6784" s="14"/>
      <c r="AF6784" s="7">
        <v>6</v>
      </c>
      <c r="AG6784" s="1">
        <f>IF(学習データ!AG6727=6,1,0)</f>
        <v>0</v>
      </c>
      <c r="AH6784" s="29"/>
      <c r="AI6784" s="25"/>
      <c r="AJ6784" s="25"/>
      <c r="AK6784" s="25"/>
      <c r="AL6784" s="25"/>
      <c r="AM6784" s="25"/>
      <c r="AN6784" s="25"/>
      <c r="AO6784" s="25"/>
      <c r="AP6784" s="25"/>
      <c r="AQ6784" s="25"/>
      <c r="AR6784" s="25"/>
      <c r="AS6784" s="25"/>
      <c r="AT6784" s="25"/>
      <c r="AU6784" s="25"/>
      <c r="AV6784" s="25"/>
      <c r="AW6784" s="25"/>
      <c r="AX6784" s="25"/>
      <c r="AY6784" s="25"/>
      <c r="AZ6784" s="25"/>
      <c r="BA6784" s="25"/>
      <c r="BB6784" s="25"/>
      <c r="BC6784" s="25"/>
      <c r="BD6784" s="25"/>
      <c r="BE6784" s="25"/>
      <c r="BF6784" s="25"/>
      <c r="BG6784" s="25"/>
      <c r="BH6784" s="25"/>
      <c r="BI6784" s="25"/>
      <c r="BJ6784" s="25"/>
      <c r="BK6784" s="25"/>
      <c r="BL6784" s="25"/>
      <c r="BM6784" s="25"/>
      <c r="BN6784" s="25"/>
      <c r="BO6784" s="25"/>
      <c r="BP6784" s="25"/>
      <c r="BQ6784" s="23"/>
      <c r="BR6784" s="7">
        <v>10</v>
      </c>
      <c r="BS6784" s="1">
        <f t="shared" ca="1" si="35686"/>
        <v>0.99995611374832738</v>
      </c>
      <c r="BT6784" s="1">
        <f t="shared" ca="1" si="35687"/>
        <v>0.99941135226587885</v>
      </c>
      <c r="BU6784" s="1">
        <f t="shared" ca="1" si="35688"/>
        <v>0.94268720432380093</v>
      </c>
      <c r="BV6784" s="1">
        <f t="shared" ca="1" si="35689"/>
        <v>0.99487599703821328</v>
      </c>
      <c r="BW6784" s="1">
        <f t="shared" ca="1" si="35690"/>
        <v>0.99456738484529883</v>
      </c>
      <c r="BX6784" s="1">
        <f t="shared" ca="1" si="35691"/>
        <v>0.99999870663328838</v>
      </c>
      <c r="BY6784" s="1">
        <f t="shared" ca="1" si="35692"/>
        <v>0.9997685505630618</v>
      </c>
      <c r="BZ6784" s="1">
        <f t="shared" ca="1" si="35693"/>
        <v>0.41244171037639227</v>
      </c>
      <c r="CA6784" s="1">
        <f t="shared" ca="1" si="35694"/>
        <v>0.11634228553658588</v>
      </c>
      <c r="CB6784" s="1">
        <f t="shared" ca="1" si="35695"/>
        <v>0.23714300153605961</v>
      </c>
      <c r="CC6784" s="1">
        <f t="shared" ca="1" si="35696"/>
        <v>0.23714300153605961</v>
      </c>
      <c r="CD6784" s="25"/>
      <c r="CE6784" s="7">
        <v>10</v>
      </c>
      <c r="CF6784" s="1">
        <f t="shared" ca="1" si="35697"/>
        <v>0.99354788098382851</v>
      </c>
      <c r="CG6784" s="1">
        <f t="shared" ca="1" si="35698"/>
        <v>0.97141626330595743</v>
      </c>
      <c r="CH6784" s="1">
        <f t="shared" ca="1" si="35699"/>
        <v>0.99914223118268641</v>
      </c>
      <c r="CI6784" s="1">
        <f t="shared" ca="1" si="35700"/>
        <v>0.99996914361139022</v>
      </c>
      <c r="CJ6784" s="1">
        <f t="shared" ca="1" si="35701"/>
        <v>0.9997857208456904</v>
      </c>
      <c r="CK6784" s="1">
        <f t="shared" ca="1" si="35702"/>
        <v>0.99999565181413985</v>
      </c>
      <c r="CL6784" s="1">
        <f t="shared" ca="1" si="35703"/>
        <v>0.99982429857113508</v>
      </c>
      <c r="CM6784" s="1">
        <f t="shared" ca="1" si="35704"/>
        <v>0.99939252860843697</v>
      </c>
      <c r="CN6784" s="1">
        <f t="shared" ca="1" si="35705"/>
        <v>0.98074982286804369</v>
      </c>
      <c r="CO6784" s="1">
        <f t="shared" ca="1" si="35706"/>
        <v>0.42673007297672289</v>
      </c>
      <c r="CP6784" s="1">
        <f t="shared" ca="1" si="35707"/>
        <v>0.42673007297672289</v>
      </c>
      <c r="CQ6784" s="25"/>
      <c r="CR6784" s="25"/>
      <c r="CS6784" s="25"/>
      <c r="CT6784" s="25"/>
      <c r="CU6784" s="25"/>
      <c r="CV6784" s="25"/>
      <c r="CW6784" s="25"/>
      <c r="CX6784" s="25"/>
      <c r="CY6784" s="25"/>
      <c r="CZ6784" s="25"/>
      <c r="DA6784" s="25"/>
      <c r="DB6784" s="25"/>
      <c r="DC6784" s="25"/>
      <c r="DD6784" s="25"/>
      <c r="DE6784" s="40"/>
      <c r="DF6784" s="14"/>
      <c r="DG6784" s="14"/>
      <c r="DH6784" s="14"/>
      <c r="DI6784" s="14"/>
      <c r="DJ6784" s="14"/>
      <c r="DK6784" s="14"/>
      <c r="DL6784" s="14"/>
      <c r="DM6784" s="14"/>
      <c r="DN6784" s="14"/>
      <c r="DO6784" s="14"/>
      <c r="DP6784" s="14"/>
      <c r="DQ6784" s="14"/>
      <c r="DR6784" s="14"/>
      <c r="DS6784" s="14"/>
      <c r="DT6784" s="14"/>
      <c r="DU6784" s="14"/>
      <c r="DV6784" s="14"/>
      <c r="DW6784" s="14"/>
      <c r="DX6784" s="14"/>
      <c r="DY6784" s="14"/>
      <c r="DZ6784" s="14"/>
      <c r="EA6784" s="14"/>
      <c r="EB6784" s="14"/>
      <c r="EC6784" s="14"/>
      <c r="ED6784" s="14"/>
      <c r="EE6784" s="14"/>
      <c r="EF6784" s="19"/>
      <c r="EG6784" s="23"/>
      <c r="EH6784" s="50">
        <v>5</v>
      </c>
      <c r="EI6784" s="7">
        <v>0</v>
      </c>
      <c r="EJ6784" s="7">
        <v>1</v>
      </c>
      <c r="EK6784" s="7">
        <v>2</v>
      </c>
      <c r="EL6784" s="7">
        <v>3</v>
      </c>
      <c r="EM6784" s="7">
        <v>4</v>
      </c>
      <c r="EN6784" s="14"/>
      <c r="EO6784" s="14"/>
      <c r="EP6784" s="14"/>
      <c r="EQ6784" s="14"/>
      <c r="ER6784" s="14"/>
      <c r="ES6784" s="14"/>
      <c r="ET6784" s="23"/>
      <c r="EU6784" s="14"/>
      <c r="EV6784" s="14"/>
      <c r="EW6784" s="14"/>
      <c r="EX6784" s="14"/>
      <c r="EY6784" s="14"/>
      <c r="EZ6784" s="14"/>
      <c r="FA6784" s="14"/>
      <c r="FB6784" s="14"/>
      <c r="FC6784" s="19"/>
    </row>
    <row r="6785" spans="1:159" x14ac:dyDescent="0.2">
      <c r="A6785" s="55"/>
      <c r="B6785" s="18">
        <v>25</v>
      </c>
      <c r="C6785" s="1">
        <f>学習データ!C6751*$B$37</f>
        <v>0</v>
      </c>
      <c r="D6785" s="1">
        <f>学習データ!D6751*$B$37</f>
        <v>0</v>
      </c>
      <c r="E6785" s="1">
        <f>学習データ!E6751*$B$37</f>
        <v>0</v>
      </c>
      <c r="F6785" s="1">
        <f>学習データ!F6751*$B$37</f>
        <v>0</v>
      </c>
      <c r="G6785" s="1">
        <f>学習データ!G6751*$B$37</f>
        <v>0</v>
      </c>
      <c r="H6785" s="1">
        <f>学習データ!H6751*$B$37</f>
        <v>0</v>
      </c>
      <c r="I6785" s="1">
        <f>学習データ!I6751*$B$37</f>
        <v>0</v>
      </c>
      <c r="J6785" s="1">
        <f>学習データ!J6751*$B$37</f>
        <v>0</v>
      </c>
      <c r="K6785" s="1">
        <f>学習データ!K6751*$B$37</f>
        <v>0</v>
      </c>
      <c r="L6785" s="1">
        <f>学習データ!L6751*$B$37</f>
        <v>0</v>
      </c>
      <c r="M6785" s="1">
        <f>学習データ!M6751*$B$37</f>
        <v>0</v>
      </c>
      <c r="N6785" s="1">
        <f>学習データ!N6751*$B$37</f>
        <v>0</v>
      </c>
      <c r="O6785" s="1">
        <f>学習データ!O6751*$B$37</f>
        <v>0</v>
      </c>
      <c r="P6785" s="1">
        <f>学習データ!P6751*$B$37</f>
        <v>0</v>
      </c>
      <c r="Q6785" s="1">
        <f>学習データ!Q6751*$B$37</f>
        <v>0</v>
      </c>
      <c r="R6785" s="1">
        <f>学習データ!R6751*$B$37</f>
        <v>0</v>
      </c>
      <c r="S6785" s="1">
        <f>学習データ!S6751*$B$37</f>
        <v>0</v>
      </c>
      <c r="T6785" s="1">
        <f>学習データ!T6751*$B$37</f>
        <v>0</v>
      </c>
      <c r="U6785" s="1">
        <f>学習データ!U6751*$B$37</f>
        <v>0</v>
      </c>
      <c r="V6785" s="1">
        <f>学習データ!V6751*$B$37</f>
        <v>0</v>
      </c>
      <c r="W6785" s="1">
        <f>学習データ!W6751*$B$37</f>
        <v>0</v>
      </c>
      <c r="X6785" s="1">
        <f>学習データ!X6751*$B$37</f>
        <v>0</v>
      </c>
      <c r="Y6785" s="1">
        <f>学習データ!Y6751*$B$37</f>
        <v>0</v>
      </c>
      <c r="Z6785" s="1">
        <f>学習データ!Z6751*$B$37</f>
        <v>0</v>
      </c>
      <c r="AA6785" s="1">
        <f>学習データ!AA6751*$B$37</f>
        <v>0</v>
      </c>
      <c r="AB6785" s="1">
        <f>学習データ!AB6751*$B$37</f>
        <v>0</v>
      </c>
      <c r="AC6785" s="1">
        <f>学習データ!AC6751*$B$37</f>
        <v>0</v>
      </c>
      <c r="AD6785" s="1">
        <f>学習データ!AD6751*$B$37</f>
        <v>0</v>
      </c>
      <c r="AE6785" s="14"/>
      <c r="AF6785" s="7">
        <v>7</v>
      </c>
      <c r="AG6785" s="1">
        <f>IF(学習データ!AG6727=7,1,0)</f>
        <v>0</v>
      </c>
      <c r="AH6785" s="29"/>
      <c r="AI6785" s="25"/>
      <c r="AJ6785" s="25"/>
      <c r="AK6785" s="25"/>
      <c r="AL6785" s="25"/>
      <c r="AM6785" s="25"/>
      <c r="AN6785" s="25"/>
      <c r="AO6785" s="25"/>
      <c r="AP6785" s="25"/>
      <c r="AQ6785" s="25"/>
      <c r="AR6785" s="25"/>
      <c r="AS6785" s="25"/>
      <c r="AT6785" s="25"/>
      <c r="AU6785" s="25"/>
      <c r="AV6785" s="25"/>
      <c r="AW6785" s="25"/>
      <c r="AX6785" s="25"/>
      <c r="AY6785" s="25"/>
      <c r="AZ6785" s="25"/>
      <c r="BA6785" s="25"/>
      <c r="BB6785" s="25"/>
      <c r="BC6785" s="25"/>
      <c r="BD6785" s="25"/>
      <c r="BE6785" s="25"/>
      <c r="BF6785" s="25"/>
      <c r="BG6785" s="25"/>
      <c r="BH6785" s="25"/>
      <c r="BI6785" s="25"/>
      <c r="BJ6785" s="25"/>
      <c r="BK6785" s="25"/>
      <c r="BL6785" s="25"/>
      <c r="BM6785" s="25"/>
      <c r="BN6785" s="25"/>
      <c r="BO6785" s="25"/>
      <c r="BP6785" s="25"/>
      <c r="BQ6785" s="23"/>
      <c r="BR6785" s="7">
        <v>11</v>
      </c>
      <c r="BS6785" s="1">
        <f t="shared" ca="1" si="35686"/>
        <v>0.99997328716742984</v>
      </c>
      <c r="BT6785" s="1">
        <f t="shared" ca="1" si="35687"/>
        <v>0.99999973411794929</v>
      </c>
      <c r="BU6785" s="1">
        <f t="shared" ca="1" si="35688"/>
        <v>0.99999986123051643</v>
      </c>
      <c r="BV6785" s="1">
        <f t="shared" ca="1" si="35689"/>
        <v>0.99999986464145907</v>
      </c>
      <c r="BW6785" s="1">
        <f t="shared" ca="1" si="35690"/>
        <v>0.99999992490541623</v>
      </c>
      <c r="BX6785" s="1">
        <f t="shared" ca="1" si="35691"/>
        <v>0.99999997857074741</v>
      </c>
      <c r="BY6785" s="1">
        <f t="shared" ca="1" si="35692"/>
        <v>0.99066934032275722</v>
      </c>
      <c r="BZ6785" s="1">
        <f t="shared" ca="1" si="35693"/>
        <v>0.2136660289759931</v>
      </c>
      <c r="CA6785" s="1">
        <f t="shared" ca="1" si="35694"/>
        <v>0.19205833347226625</v>
      </c>
      <c r="CB6785" s="1">
        <f t="shared" ca="1" si="35695"/>
        <v>0.23714300153605961</v>
      </c>
      <c r="CC6785" s="1">
        <f t="shared" ca="1" si="35696"/>
        <v>0.23714300153605961</v>
      </c>
      <c r="CD6785" s="25"/>
      <c r="CE6785" s="7">
        <v>11</v>
      </c>
      <c r="CF6785" s="1">
        <f t="shared" ca="1" si="35697"/>
        <v>0.97125293674725233</v>
      </c>
      <c r="CG6785" s="1">
        <f t="shared" ca="1" si="35698"/>
        <v>0.99553150182652683</v>
      </c>
      <c r="CH6785" s="1">
        <f t="shared" ca="1" si="35699"/>
        <v>0.99984474955698799</v>
      </c>
      <c r="CI6785" s="1">
        <f t="shared" ca="1" si="35700"/>
        <v>0.9999980936774765</v>
      </c>
      <c r="CJ6785" s="1">
        <f t="shared" ca="1" si="35701"/>
        <v>0.99999839396359269</v>
      </c>
      <c r="CK6785" s="1">
        <f t="shared" ca="1" si="35702"/>
        <v>0.99999274730942012</v>
      </c>
      <c r="CL6785" s="1">
        <f t="shared" ca="1" si="35703"/>
        <v>0.99882370517904662</v>
      </c>
      <c r="CM6785" s="1">
        <f t="shared" ca="1" si="35704"/>
        <v>0.88999291804464098</v>
      </c>
      <c r="CN6785" s="1">
        <f t="shared" ca="1" si="35705"/>
        <v>0.43196706954901343</v>
      </c>
      <c r="CO6785" s="1">
        <f t="shared" ca="1" si="35706"/>
        <v>0.42673007297672289</v>
      </c>
      <c r="CP6785" s="1">
        <f t="shared" ca="1" si="35707"/>
        <v>0.42673007297672289</v>
      </c>
      <c r="CQ6785" s="14"/>
      <c r="CR6785" s="14"/>
      <c r="CS6785" s="14"/>
      <c r="CT6785" s="14"/>
      <c r="CU6785" s="14"/>
      <c r="CV6785" s="14"/>
      <c r="CW6785" s="14"/>
      <c r="CX6785" s="14"/>
      <c r="CY6785" s="14"/>
      <c r="CZ6785" s="14"/>
      <c r="DA6785" s="14"/>
      <c r="DB6785" s="14"/>
      <c r="DC6785" s="14"/>
      <c r="DD6785" s="14"/>
      <c r="DE6785" s="23"/>
      <c r="DF6785" s="14"/>
      <c r="DG6785" s="14"/>
      <c r="DH6785" s="14"/>
      <c r="DI6785" s="14"/>
      <c r="DJ6785" s="14"/>
      <c r="DK6785" s="14"/>
      <c r="DL6785" s="14"/>
      <c r="DM6785" s="14"/>
      <c r="DN6785" s="14"/>
      <c r="DO6785" s="14"/>
      <c r="DP6785" s="14"/>
      <c r="DQ6785" s="14"/>
      <c r="DR6785" s="14"/>
      <c r="DS6785" s="14"/>
      <c r="DT6785" s="14"/>
      <c r="DU6785" s="14"/>
      <c r="DV6785" s="14"/>
      <c r="DW6785" s="14"/>
      <c r="DX6785" s="14"/>
      <c r="DY6785" s="14"/>
      <c r="DZ6785" s="14"/>
      <c r="EA6785" s="14"/>
      <c r="EB6785" s="14"/>
      <c r="EC6785" s="14"/>
      <c r="ED6785" s="14"/>
      <c r="EE6785" s="14"/>
      <c r="EF6785" s="19"/>
      <c r="EG6785" s="23"/>
      <c r="EH6785" s="50"/>
      <c r="EI6785" s="7">
        <v>1</v>
      </c>
      <c r="EJ6785" s="1">
        <f t="shared" ref="EJ6785:EJ6788" ca="1" si="35724">1/(1+EXP(-SUMPRODUCT($EI$32:$EK$34,DQ6775:DS6777)+$EL$32))</f>
        <v>0.52087928022423025</v>
      </c>
      <c r="EK6785" s="1">
        <f t="shared" ref="EK6785:EK6788" ca="1" si="35725">1/(1+EXP(-SUMPRODUCT($EI$32:$EK$34,DR6775:DT6777)+$EL$32))</f>
        <v>6.1026418295505563E-2</v>
      </c>
      <c r="EL6785" s="1">
        <f t="shared" ref="EL6785:EL6788" ca="1" si="35726">1/(1+EXP(-SUMPRODUCT($EI$32:$EK$34,DS6775:DU6777)+$EL$32))</f>
        <v>5.2937122562647126E-2</v>
      </c>
      <c r="EM6785" s="1">
        <f t="shared" ref="EM6785:EM6788" ca="1" si="35727">1/(1+EXP(-SUMPRODUCT($EI$32:$EK$34,DT6775:DV6777)+$EL$32))</f>
        <v>1.0637422065057932E-2</v>
      </c>
      <c r="EN6785" s="14"/>
      <c r="EO6785" s="14"/>
      <c r="EP6785" s="14"/>
      <c r="EQ6785" s="14"/>
      <c r="ER6785" s="14"/>
      <c r="ES6785" s="14"/>
      <c r="ET6785" s="23"/>
      <c r="EU6785" s="14"/>
      <c r="EV6785" s="14"/>
      <c r="EW6785" s="14"/>
      <c r="EX6785" s="14"/>
      <c r="EY6785" s="14"/>
      <c r="EZ6785" s="14"/>
      <c r="FA6785" s="14"/>
      <c r="FB6785" s="14"/>
      <c r="FC6785" s="19"/>
    </row>
    <row r="6786" spans="1:159" x14ac:dyDescent="0.2">
      <c r="A6786" s="55"/>
      <c r="B6786" s="18">
        <v>26</v>
      </c>
      <c r="C6786" s="1">
        <f>学習データ!C6752*$B$37</f>
        <v>0</v>
      </c>
      <c r="D6786" s="1">
        <f>学習データ!D6752*$B$37</f>
        <v>0</v>
      </c>
      <c r="E6786" s="1">
        <f>学習データ!E6752*$B$37</f>
        <v>0</v>
      </c>
      <c r="F6786" s="1">
        <f>学習データ!F6752*$B$37</f>
        <v>0</v>
      </c>
      <c r="G6786" s="1">
        <f>学習データ!G6752*$B$37</f>
        <v>0</v>
      </c>
      <c r="H6786" s="1">
        <f>学習データ!H6752*$B$37</f>
        <v>0</v>
      </c>
      <c r="I6786" s="1">
        <f>学習データ!I6752*$B$37</f>
        <v>0</v>
      </c>
      <c r="J6786" s="1">
        <f>学習データ!J6752*$B$37</f>
        <v>0</v>
      </c>
      <c r="K6786" s="1">
        <f>学習データ!K6752*$B$37</f>
        <v>0</v>
      </c>
      <c r="L6786" s="1">
        <f>学習データ!L6752*$B$37</f>
        <v>0</v>
      </c>
      <c r="M6786" s="1">
        <f>学習データ!M6752*$B$37</f>
        <v>0</v>
      </c>
      <c r="N6786" s="1">
        <f>学習データ!N6752*$B$37</f>
        <v>0</v>
      </c>
      <c r="O6786" s="1">
        <f>学習データ!O6752*$B$37</f>
        <v>0</v>
      </c>
      <c r="P6786" s="1">
        <f>学習データ!P6752*$B$37</f>
        <v>0</v>
      </c>
      <c r="Q6786" s="1">
        <f>学習データ!Q6752*$B$37</f>
        <v>0</v>
      </c>
      <c r="R6786" s="1">
        <f>学習データ!R6752*$B$37</f>
        <v>0</v>
      </c>
      <c r="S6786" s="1">
        <f>学習データ!S6752*$B$37</f>
        <v>0</v>
      </c>
      <c r="T6786" s="1">
        <f>学習データ!T6752*$B$37</f>
        <v>0</v>
      </c>
      <c r="U6786" s="1">
        <f>学習データ!U6752*$B$37</f>
        <v>0</v>
      </c>
      <c r="V6786" s="1">
        <f>学習データ!V6752*$B$37</f>
        <v>0</v>
      </c>
      <c r="W6786" s="1">
        <f>学習データ!W6752*$B$37</f>
        <v>0</v>
      </c>
      <c r="X6786" s="1">
        <f>学習データ!X6752*$B$37</f>
        <v>0</v>
      </c>
      <c r="Y6786" s="1">
        <f>学習データ!Y6752*$B$37</f>
        <v>0</v>
      </c>
      <c r="Z6786" s="1">
        <f>学習データ!Z6752*$B$37</f>
        <v>0</v>
      </c>
      <c r="AA6786" s="1">
        <f>学習データ!AA6752*$B$37</f>
        <v>0</v>
      </c>
      <c r="AB6786" s="1">
        <f>学習データ!AB6752*$B$37</f>
        <v>0</v>
      </c>
      <c r="AC6786" s="1">
        <f>学習データ!AC6752*$B$37</f>
        <v>0</v>
      </c>
      <c r="AD6786" s="1">
        <f>学習データ!AD6752*$B$37</f>
        <v>0</v>
      </c>
      <c r="AE6786" s="14"/>
      <c r="AF6786" s="7">
        <v>8</v>
      </c>
      <c r="AG6786" s="1">
        <f>IF(学習データ!AG6727=8,1,0)</f>
        <v>0</v>
      </c>
      <c r="AH6786" s="29"/>
      <c r="AI6786" s="25"/>
      <c r="AJ6786" s="25"/>
      <c r="AK6786" s="25"/>
      <c r="AL6786" s="25"/>
      <c r="AM6786" s="25"/>
      <c r="AN6786" s="25"/>
      <c r="AO6786" s="25"/>
      <c r="AP6786" s="25"/>
      <c r="AQ6786" s="25"/>
      <c r="AR6786" s="25"/>
      <c r="AS6786" s="25"/>
      <c r="AT6786" s="25"/>
      <c r="AU6786" s="25"/>
      <c r="AV6786" s="25"/>
      <c r="AW6786" s="25"/>
      <c r="AX6786" s="25"/>
      <c r="AY6786" s="25"/>
      <c r="AZ6786" s="25"/>
      <c r="BA6786" s="25"/>
      <c r="BB6786" s="25"/>
      <c r="BC6786" s="25"/>
      <c r="BD6786" s="25"/>
      <c r="BE6786" s="25"/>
      <c r="BF6786" s="25"/>
      <c r="BG6786" s="25"/>
      <c r="BH6786" s="25"/>
      <c r="BI6786" s="25"/>
      <c r="BJ6786" s="25"/>
      <c r="BK6786" s="25"/>
      <c r="BL6786" s="25"/>
      <c r="BM6786" s="25"/>
      <c r="BN6786" s="25"/>
      <c r="BO6786" s="25"/>
      <c r="BP6786" s="25"/>
      <c r="BQ6786" s="23"/>
      <c r="BR6786" s="14"/>
      <c r="BS6786" s="14"/>
      <c r="BT6786" s="14"/>
      <c r="BU6786" s="14"/>
      <c r="BV6786" s="14"/>
      <c r="BW6786" s="14"/>
      <c r="BX6786" s="14"/>
      <c r="BY6786" s="14"/>
      <c r="BZ6786" s="14"/>
      <c r="CA6786" s="14"/>
      <c r="CB6786" s="14"/>
      <c r="CC6786" s="14"/>
      <c r="CD6786" s="14"/>
      <c r="CE6786" s="14"/>
      <c r="CF6786" s="14"/>
      <c r="CG6786" s="14"/>
      <c r="CH6786" s="14"/>
      <c r="CI6786" s="14"/>
      <c r="CJ6786" s="14"/>
      <c r="CK6786" s="14"/>
      <c r="CL6786" s="14"/>
      <c r="CM6786" s="14"/>
      <c r="CN6786" s="14"/>
      <c r="CO6786" s="14"/>
      <c r="CP6786" s="14"/>
      <c r="CQ6786" s="14"/>
      <c r="CR6786" s="14"/>
      <c r="CS6786" s="14"/>
      <c r="CT6786" s="14"/>
      <c r="CU6786" s="14"/>
      <c r="CV6786" s="14"/>
      <c r="CW6786" s="14"/>
      <c r="CX6786" s="14"/>
      <c r="CY6786" s="14"/>
      <c r="CZ6786" s="14"/>
      <c r="DA6786" s="14"/>
      <c r="DB6786" s="14"/>
      <c r="DC6786" s="14"/>
      <c r="DD6786" s="14"/>
      <c r="DE6786" s="23"/>
      <c r="DF6786" s="14"/>
      <c r="DG6786" s="14"/>
      <c r="DH6786" s="14"/>
      <c r="DI6786" s="14"/>
      <c r="DJ6786" s="14"/>
      <c r="DK6786" s="14"/>
      <c r="DL6786" s="14"/>
      <c r="DM6786" s="14"/>
      <c r="DN6786" s="14"/>
      <c r="DO6786" s="14"/>
      <c r="DP6786" s="14"/>
      <c r="DQ6786" s="14"/>
      <c r="DR6786" s="14"/>
      <c r="DS6786" s="14"/>
      <c r="DT6786" s="14"/>
      <c r="DU6786" s="14"/>
      <c r="DV6786" s="14"/>
      <c r="DW6786" s="14"/>
      <c r="DX6786" s="14"/>
      <c r="DY6786" s="14"/>
      <c r="DZ6786" s="14"/>
      <c r="EA6786" s="14"/>
      <c r="EB6786" s="14"/>
      <c r="EC6786" s="14"/>
      <c r="ED6786" s="14"/>
      <c r="EE6786" s="14"/>
      <c r="EF6786" s="19"/>
      <c r="EG6786" s="23"/>
      <c r="EH6786" s="50"/>
      <c r="EI6786" s="7">
        <v>2</v>
      </c>
      <c r="EJ6786" s="1">
        <f t="shared" ca="1" si="35724"/>
        <v>0.18216065725371791</v>
      </c>
      <c r="EK6786" s="1">
        <f t="shared" ca="1" si="35725"/>
        <v>5.3464346491038608E-2</v>
      </c>
      <c r="EL6786" s="1">
        <f t="shared" ca="1" si="35726"/>
        <v>5.2861191638594748E-2</v>
      </c>
      <c r="EM6786" s="1">
        <f t="shared" ca="1" si="35727"/>
        <v>1.0642179772538726E-2</v>
      </c>
      <c r="EN6786" s="14"/>
      <c r="EO6786" s="14"/>
      <c r="EP6786" s="14"/>
      <c r="EQ6786" s="14"/>
      <c r="ER6786" s="14"/>
      <c r="ES6786" s="14"/>
      <c r="ET6786" s="23"/>
      <c r="EU6786" s="14"/>
      <c r="EV6786" s="14"/>
      <c r="EW6786" s="14"/>
      <c r="EX6786" s="14"/>
      <c r="EY6786" s="14"/>
      <c r="EZ6786" s="14"/>
      <c r="FA6786" s="14"/>
      <c r="FB6786" s="14"/>
      <c r="FC6786" s="19"/>
    </row>
    <row r="6787" spans="1:159" x14ac:dyDescent="0.2">
      <c r="A6787" s="55"/>
      <c r="B6787" s="18">
        <v>27</v>
      </c>
      <c r="C6787" s="1">
        <f>学習データ!C6753*$B$37</f>
        <v>0</v>
      </c>
      <c r="D6787" s="1">
        <f>学習データ!D6753*$B$37</f>
        <v>0</v>
      </c>
      <c r="E6787" s="1">
        <f>学習データ!E6753*$B$37</f>
        <v>0</v>
      </c>
      <c r="F6787" s="1">
        <f>学習データ!F6753*$B$37</f>
        <v>0</v>
      </c>
      <c r="G6787" s="1">
        <f>学習データ!G6753*$B$37</f>
        <v>0</v>
      </c>
      <c r="H6787" s="1">
        <f>学習データ!H6753*$B$37</f>
        <v>0</v>
      </c>
      <c r="I6787" s="1">
        <f>学習データ!I6753*$B$37</f>
        <v>0</v>
      </c>
      <c r="J6787" s="1">
        <f>学習データ!J6753*$B$37</f>
        <v>0</v>
      </c>
      <c r="K6787" s="1">
        <f>学習データ!K6753*$B$37</f>
        <v>0</v>
      </c>
      <c r="L6787" s="1">
        <f>学習データ!L6753*$B$37</f>
        <v>0</v>
      </c>
      <c r="M6787" s="1">
        <f>学習データ!M6753*$B$37</f>
        <v>0</v>
      </c>
      <c r="N6787" s="1">
        <f>学習データ!N6753*$B$37</f>
        <v>0</v>
      </c>
      <c r="O6787" s="1">
        <f>学習データ!O6753*$B$37</f>
        <v>0</v>
      </c>
      <c r="P6787" s="1">
        <f>学習データ!P6753*$B$37</f>
        <v>0</v>
      </c>
      <c r="Q6787" s="1">
        <f>学習データ!Q6753*$B$37</f>
        <v>0</v>
      </c>
      <c r="R6787" s="1">
        <f>学習データ!R6753*$B$37</f>
        <v>0</v>
      </c>
      <c r="S6787" s="1">
        <f>学習データ!S6753*$B$37</f>
        <v>0</v>
      </c>
      <c r="T6787" s="1">
        <f>学習データ!T6753*$B$37</f>
        <v>0</v>
      </c>
      <c r="U6787" s="1">
        <f>学習データ!U6753*$B$37</f>
        <v>0</v>
      </c>
      <c r="V6787" s="1">
        <f>学習データ!V6753*$B$37</f>
        <v>0</v>
      </c>
      <c r="W6787" s="1">
        <f>学習データ!W6753*$B$37</f>
        <v>0</v>
      </c>
      <c r="X6787" s="1">
        <f>学習データ!X6753*$B$37</f>
        <v>0</v>
      </c>
      <c r="Y6787" s="1">
        <f>学習データ!Y6753*$B$37</f>
        <v>0</v>
      </c>
      <c r="Z6787" s="1">
        <f>学習データ!Z6753*$B$37</f>
        <v>0</v>
      </c>
      <c r="AA6787" s="1">
        <f>学習データ!AA6753*$B$37</f>
        <v>0</v>
      </c>
      <c r="AB6787" s="1">
        <f>学習データ!AB6753*$B$37</f>
        <v>0</v>
      </c>
      <c r="AC6787" s="1">
        <f>学習データ!AC6753*$B$37</f>
        <v>0</v>
      </c>
      <c r="AD6787" s="1">
        <f>学習データ!AD6753*$B$37</f>
        <v>0</v>
      </c>
      <c r="AE6787" s="14"/>
      <c r="AF6787" s="7">
        <v>9</v>
      </c>
      <c r="AG6787" s="1">
        <f>IF(学習データ!AG6727=9,1,0)</f>
        <v>0</v>
      </c>
      <c r="AH6787" s="29"/>
      <c r="AI6787" s="25"/>
      <c r="AJ6787" s="25"/>
      <c r="AK6787" s="25"/>
      <c r="AL6787" s="25"/>
      <c r="AM6787" s="25"/>
      <c r="AN6787" s="25"/>
      <c r="AO6787" s="25"/>
      <c r="AP6787" s="25"/>
      <c r="AQ6787" s="25"/>
      <c r="AR6787" s="25"/>
      <c r="AS6787" s="25"/>
      <c r="AT6787" s="25"/>
      <c r="AU6787" s="25"/>
      <c r="AV6787" s="25"/>
      <c r="AW6787" s="25"/>
      <c r="AX6787" s="25"/>
      <c r="AY6787" s="25"/>
      <c r="AZ6787" s="25"/>
      <c r="BA6787" s="25"/>
      <c r="BB6787" s="25"/>
      <c r="BC6787" s="25"/>
      <c r="BD6787" s="25"/>
      <c r="BE6787" s="25"/>
      <c r="BF6787" s="25"/>
      <c r="BG6787" s="25"/>
      <c r="BH6787" s="25"/>
      <c r="BI6787" s="25"/>
      <c r="BJ6787" s="25"/>
      <c r="BK6787" s="25"/>
      <c r="BL6787" s="25"/>
      <c r="BM6787" s="25"/>
      <c r="BN6787" s="25"/>
      <c r="BO6787" s="25"/>
      <c r="BP6787" s="25"/>
      <c r="BQ6787" s="23"/>
      <c r="BR6787" s="14"/>
      <c r="BS6787" s="14"/>
      <c r="BT6787" s="14"/>
      <c r="BU6787" s="14"/>
      <c r="BV6787" s="14"/>
      <c r="BW6787" s="14"/>
      <c r="BX6787" s="14"/>
      <c r="BY6787" s="14"/>
      <c r="BZ6787" s="14"/>
      <c r="CA6787" s="14"/>
      <c r="CB6787" s="14"/>
      <c r="CC6787" s="14"/>
      <c r="CD6787" s="14"/>
      <c r="CE6787" s="14"/>
      <c r="CF6787" s="14"/>
      <c r="CG6787" s="14"/>
      <c r="CH6787" s="14"/>
      <c r="CI6787" s="14"/>
      <c r="CJ6787" s="14"/>
      <c r="CK6787" s="14"/>
      <c r="CL6787" s="14"/>
      <c r="CM6787" s="14"/>
      <c r="CN6787" s="14"/>
      <c r="CO6787" s="14"/>
      <c r="CP6787" s="14"/>
      <c r="CQ6787" s="14"/>
      <c r="CR6787" s="14"/>
      <c r="CS6787" s="14"/>
      <c r="CT6787" s="14"/>
      <c r="CU6787" s="14"/>
      <c r="CV6787" s="14"/>
      <c r="CW6787" s="14"/>
      <c r="CX6787" s="14"/>
      <c r="CY6787" s="14"/>
      <c r="CZ6787" s="14"/>
      <c r="DA6787" s="14"/>
      <c r="DB6787" s="14"/>
      <c r="DC6787" s="14"/>
      <c r="DD6787" s="14"/>
      <c r="DE6787" s="23"/>
      <c r="DF6787" s="26"/>
      <c r="DG6787" s="25"/>
      <c r="DH6787" s="25"/>
      <c r="DI6787" s="25"/>
      <c r="DJ6787" s="25"/>
      <c r="DK6787" s="25"/>
      <c r="DL6787" s="25"/>
      <c r="DM6787" s="14"/>
      <c r="DN6787" s="14"/>
      <c r="DO6787" s="14"/>
      <c r="DP6787" s="14"/>
      <c r="DQ6787" s="14"/>
      <c r="DR6787" s="14"/>
      <c r="DS6787" s="14"/>
      <c r="DT6787" s="14"/>
      <c r="DU6787" s="14"/>
      <c r="DV6787" s="14"/>
      <c r="DW6787" s="14"/>
      <c r="DX6787" s="14"/>
      <c r="DY6787" s="14"/>
      <c r="DZ6787" s="14"/>
      <c r="EA6787" s="14"/>
      <c r="EB6787" s="14"/>
      <c r="EC6787" s="14"/>
      <c r="ED6787" s="14"/>
      <c r="EE6787" s="14"/>
      <c r="EF6787" s="19"/>
      <c r="EG6787" s="23"/>
      <c r="EH6787" s="50"/>
      <c r="EI6787" s="7">
        <v>3</v>
      </c>
      <c r="EJ6787" s="1">
        <f t="shared" ca="1" si="35724"/>
        <v>7.1182349977490969E-2</v>
      </c>
      <c r="EK6787" s="1">
        <f t="shared" ca="1" si="35725"/>
        <v>5.2935550625482941E-2</v>
      </c>
      <c r="EL6787" s="1">
        <f t="shared" ca="1" si="35726"/>
        <v>5.2818056056085444E-2</v>
      </c>
      <c r="EM6787" s="1">
        <f t="shared" ca="1" si="35727"/>
        <v>1.064075257154745E-2</v>
      </c>
      <c r="EN6787" s="14"/>
      <c r="EO6787" s="14"/>
      <c r="EP6787" s="14"/>
      <c r="EQ6787" s="14"/>
      <c r="ER6787" s="14"/>
      <c r="ES6787" s="14"/>
      <c r="ET6787" s="23"/>
      <c r="EU6787" s="14"/>
      <c r="EV6787" s="14"/>
      <c r="EW6787" s="14"/>
      <c r="EX6787" s="14"/>
      <c r="EY6787" s="14"/>
      <c r="EZ6787" s="14"/>
      <c r="FA6787" s="14"/>
      <c r="FB6787" s="14"/>
      <c r="FC6787" s="19"/>
    </row>
    <row r="6788" spans="1:159" ht="13.8" thickBot="1" x14ac:dyDescent="0.25">
      <c r="A6788" s="56"/>
      <c r="B6788" s="20">
        <v>28</v>
      </c>
      <c r="C6788" s="6">
        <f>学習データ!C6754*$B$37</f>
        <v>0</v>
      </c>
      <c r="D6788" s="6">
        <f>学習データ!D6754*$B$37</f>
        <v>0</v>
      </c>
      <c r="E6788" s="6">
        <f>学習データ!E6754*$B$37</f>
        <v>0</v>
      </c>
      <c r="F6788" s="6">
        <f>学習データ!F6754*$B$37</f>
        <v>0</v>
      </c>
      <c r="G6788" s="6">
        <f>学習データ!G6754*$B$37</f>
        <v>0</v>
      </c>
      <c r="H6788" s="6">
        <f>学習データ!H6754*$B$37</f>
        <v>0</v>
      </c>
      <c r="I6788" s="6">
        <f>学習データ!I6754*$B$37</f>
        <v>0</v>
      </c>
      <c r="J6788" s="6">
        <f>学習データ!J6754*$B$37</f>
        <v>0</v>
      </c>
      <c r="K6788" s="6">
        <f>学習データ!K6754*$B$37</f>
        <v>0</v>
      </c>
      <c r="L6788" s="6">
        <f>学習データ!L6754*$B$37</f>
        <v>0</v>
      </c>
      <c r="M6788" s="6">
        <f>学習データ!M6754*$B$37</f>
        <v>0</v>
      </c>
      <c r="N6788" s="6">
        <f>学習データ!N6754*$B$37</f>
        <v>0</v>
      </c>
      <c r="O6788" s="6">
        <f>学習データ!O6754*$B$37</f>
        <v>0</v>
      </c>
      <c r="P6788" s="6">
        <f>学習データ!P6754*$B$37</f>
        <v>0</v>
      </c>
      <c r="Q6788" s="6">
        <f>学習データ!Q6754*$B$37</f>
        <v>0</v>
      </c>
      <c r="R6788" s="6">
        <f>学習データ!R6754*$B$37</f>
        <v>0</v>
      </c>
      <c r="S6788" s="6">
        <f>学習データ!S6754*$B$37</f>
        <v>0</v>
      </c>
      <c r="T6788" s="6">
        <f>学習データ!T6754*$B$37</f>
        <v>0</v>
      </c>
      <c r="U6788" s="6">
        <f>学習データ!U6754*$B$37</f>
        <v>0</v>
      </c>
      <c r="V6788" s="6">
        <f>学習データ!V6754*$B$37</f>
        <v>0</v>
      </c>
      <c r="W6788" s="6">
        <f>学習データ!W6754*$B$37</f>
        <v>0</v>
      </c>
      <c r="X6788" s="6">
        <f>学習データ!X6754*$B$37</f>
        <v>0</v>
      </c>
      <c r="Y6788" s="6">
        <f>学習データ!Y6754*$B$37</f>
        <v>0</v>
      </c>
      <c r="Z6788" s="6">
        <f>学習データ!Z6754*$B$37</f>
        <v>0</v>
      </c>
      <c r="AA6788" s="6">
        <f>学習データ!AA6754*$B$37</f>
        <v>0</v>
      </c>
      <c r="AB6788" s="6">
        <f>学習データ!AB6754*$B$37</f>
        <v>0</v>
      </c>
      <c r="AC6788" s="6">
        <f>学習データ!AC6754*$B$37</f>
        <v>0</v>
      </c>
      <c r="AD6788" s="6">
        <f>学習データ!AD6754*$B$37</f>
        <v>0</v>
      </c>
      <c r="AE6788" s="21"/>
      <c r="AF6788" s="21"/>
      <c r="AG6788" s="21"/>
      <c r="AH6788" s="30"/>
      <c r="AI6788" s="31"/>
      <c r="AJ6788" s="31"/>
      <c r="AK6788" s="31"/>
      <c r="AL6788" s="31"/>
      <c r="AM6788" s="31"/>
      <c r="AN6788" s="31"/>
      <c r="AO6788" s="31"/>
      <c r="AP6788" s="31"/>
      <c r="AQ6788" s="31"/>
      <c r="AR6788" s="31"/>
      <c r="AS6788" s="31"/>
      <c r="AT6788" s="31"/>
      <c r="AU6788" s="31"/>
      <c r="AV6788" s="31"/>
      <c r="AW6788" s="31"/>
      <c r="AX6788" s="31"/>
      <c r="AY6788" s="31"/>
      <c r="AZ6788" s="31"/>
      <c r="BA6788" s="31"/>
      <c r="BB6788" s="31"/>
      <c r="BC6788" s="31"/>
      <c r="BD6788" s="31"/>
      <c r="BE6788" s="31"/>
      <c r="BF6788" s="31"/>
      <c r="BG6788" s="31"/>
      <c r="BH6788" s="31"/>
      <c r="BI6788" s="31"/>
      <c r="BJ6788" s="31"/>
      <c r="BK6788" s="31"/>
      <c r="BL6788" s="31"/>
      <c r="BM6788" s="31"/>
      <c r="BN6788" s="31"/>
      <c r="BO6788" s="31"/>
      <c r="BP6788" s="31"/>
      <c r="BQ6788" s="24"/>
      <c r="BR6788" s="21"/>
      <c r="BS6788" s="21"/>
      <c r="BT6788" s="21"/>
      <c r="BU6788" s="21"/>
      <c r="BV6788" s="21"/>
      <c r="BW6788" s="21"/>
      <c r="BX6788" s="21"/>
      <c r="BY6788" s="21"/>
      <c r="BZ6788" s="21"/>
      <c r="CA6788" s="21"/>
      <c r="CB6788" s="21"/>
      <c r="CC6788" s="21"/>
      <c r="CD6788" s="21"/>
      <c r="CE6788" s="21"/>
      <c r="CF6788" s="21"/>
      <c r="CG6788" s="21"/>
      <c r="CH6788" s="21"/>
      <c r="CI6788" s="21"/>
      <c r="CJ6788" s="21"/>
      <c r="CK6788" s="21"/>
      <c r="CL6788" s="21"/>
      <c r="CM6788" s="21"/>
      <c r="CN6788" s="21"/>
      <c r="CO6788" s="21"/>
      <c r="CP6788" s="21"/>
      <c r="CQ6788" s="21"/>
      <c r="CR6788" s="21"/>
      <c r="CS6788" s="21"/>
      <c r="CT6788" s="21"/>
      <c r="CU6788" s="21"/>
      <c r="CV6788" s="21"/>
      <c r="CW6788" s="21"/>
      <c r="CX6788" s="21"/>
      <c r="CY6788" s="21"/>
      <c r="CZ6788" s="21"/>
      <c r="DA6788" s="21"/>
      <c r="DB6788" s="21"/>
      <c r="DC6788" s="21"/>
      <c r="DD6788" s="21"/>
      <c r="DE6788" s="24"/>
      <c r="DF6788" s="21"/>
      <c r="DG6788" s="21"/>
      <c r="DH6788" s="21"/>
      <c r="DI6788" s="21"/>
      <c r="DJ6788" s="21"/>
      <c r="DK6788" s="21"/>
      <c r="DL6788" s="21"/>
      <c r="DM6788" s="21"/>
      <c r="DN6788" s="21"/>
      <c r="DO6788" s="21"/>
      <c r="DP6788" s="21"/>
      <c r="DQ6788" s="21"/>
      <c r="DR6788" s="21"/>
      <c r="DS6788" s="21"/>
      <c r="DT6788" s="21"/>
      <c r="DU6788" s="21"/>
      <c r="DV6788" s="21"/>
      <c r="DW6788" s="21"/>
      <c r="DX6788" s="21"/>
      <c r="DY6788" s="21"/>
      <c r="DZ6788" s="21"/>
      <c r="EA6788" s="21"/>
      <c r="EB6788" s="21"/>
      <c r="EC6788" s="21"/>
      <c r="ED6788" s="21"/>
      <c r="EE6788" s="21"/>
      <c r="EF6788" s="22"/>
      <c r="EG6788" s="24"/>
      <c r="EH6788" s="50"/>
      <c r="EI6788" s="7">
        <v>4</v>
      </c>
      <c r="EJ6788" s="1">
        <f t="shared" ca="1" si="35724"/>
        <v>5.5285651110742823E-2</v>
      </c>
      <c r="EK6788" s="1">
        <f t="shared" ca="1" si="35725"/>
        <v>5.2866354410245869E-2</v>
      </c>
      <c r="EL6788" s="1">
        <f t="shared" ca="1" si="35726"/>
        <v>4.8640453274903954E-2</v>
      </c>
      <c r="EM6788" s="1">
        <f t="shared" ca="1" si="35727"/>
        <v>8.247162633911535E-3</v>
      </c>
      <c r="EN6788" s="21"/>
      <c r="EO6788" s="21"/>
      <c r="EP6788" s="21"/>
      <c r="EQ6788" s="21"/>
      <c r="ER6788" s="21"/>
      <c r="ES6788" s="21"/>
      <c r="ET6788" s="24"/>
      <c r="EU6788" s="21"/>
      <c r="EV6788" s="21"/>
      <c r="EW6788" s="21"/>
      <c r="EX6788" s="21"/>
      <c r="EY6788" s="21"/>
      <c r="EZ6788" s="21"/>
      <c r="FA6788" s="21"/>
      <c r="FB6788" s="21"/>
      <c r="FC6788" s="22"/>
    </row>
    <row r="6789" spans="1:159" x14ac:dyDescent="0.2">
      <c r="A6789" s="54">
        <v>226</v>
      </c>
      <c r="B6789" s="15" t="s">
        <v>12</v>
      </c>
      <c r="C6789" s="16"/>
      <c r="D6789" s="16"/>
      <c r="E6789" s="16"/>
      <c r="F6789" s="16"/>
      <c r="G6789" s="16"/>
      <c r="H6789" s="16"/>
      <c r="I6789" s="16"/>
      <c r="J6789" s="16"/>
      <c r="K6789" s="16"/>
      <c r="L6789" s="16"/>
      <c r="M6789" s="16"/>
      <c r="N6789" s="16"/>
      <c r="O6789" s="16"/>
      <c r="P6789" s="16"/>
      <c r="Q6789" s="16"/>
      <c r="R6789" s="16"/>
      <c r="S6789" s="16"/>
      <c r="T6789" s="16"/>
      <c r="U6789" s="16"/>
      <c r="V6789" s="16"/>
      <c r="W6789" s="16"/>
      <c r="X6789" s="16"/>
      <c r="Y6789" s="16"/>
      <c r="Z6789" s="16"/>
      <c r="AA6789" s="16"/>
      <c r="AB6789" s="16"/>
      <c r="AC6789" s="16"/>
      <c r="AD6789" s="16"/>
      <c r="AE6789" s="16"/>
      <c r="AF6789" s="16"/>
      <c r="AG6789" s="16"/>
      <c r="AH6789" s="28"/>
      <c r="AI6789" s="32"/>
      <c r="AJ6789" s="32"/>
      <c r="AK6789" s="32"/>
      <c r="AL6789" s="32"/>
      <c r="AM6789" s="32"/>
      <c r="AN6789" s="32"/>
      <c r="AO6789" s="32"/>
      <c r="AP6789" s="32"/>
      <c r="AQ6789" s="32"/>
      <c r="AR6789" s="32"/>
      <c r="AS6789" s="32"/>
      <c r="AT6789" s="32"/>
      <c r="AU6789" s="32"/>
      <c r="AV6789" s="32"/>
      <c r="AW6789" s="32"/>
      <c r="AX6789" s="32"/>
      <c r="AY6789" s="32"/>
      <c r="AZ6789" s="32"/>
      <c r="BA6789" s="32"/>
      <c r="BB6789" s="32"/>
      <c r="BC6789" s="32"/>
      <c r="BD6789" s="32"/>
      <c r="BE6789" s="32"/>
      <c r="BF6789" s="32"/>
      <c r="BG6789" s="32"/>
      <c r="BH6789" s="32"/>
      <c r="BI6789" s="32"/>
      <c r="BJ6789" s="32"/>
      <c r="BK6789" s="32"/>
      <c r="BL6789" s="32"/>
      <c r="BM6789" s="32"/>
      <c r="BN6789" s="32"/>
      <c r="BO6789" s="32"/>
      <c r="BP6789" s="32"/>
      <c r="BQ6789" s="15"/>
      <c r="BR6789" s="16" t="s">
        <v>9</v>
      </c>
      <c r="BS6789" s="16"/>
      <c r="BT6789" s="16"/>
      <c r="BU6789" s="16"/>
      <c r="BV6789" s="16"/>
      <c r="BW6789" s="16"/>
      <c r="BX6789" s="16" t="s">
        <v>16</v>
      </c>
      <c r="BY6789" s="16"/>
      <c r="BZ6789" s="16"/>
      <c r="CA6789" s="16"/>
      <c r="CB6789" s="16"/>
      <c r="CC6789" s="16"/>
      <c r="CD6789" s="16"/>
      <c r="CE6789" s="16" t="s">
        <v>13</v>
      </c>
      <c r="CF6789" s="16"/>
      <c r="CG6789" s="16"/>
      <c r="CH6789" s="16"/>
      <c r="CI6789" s="16"/>
      <c r="CJ6789" s="16"/>
      <c r="CK6789" s="16" t="s">
        <v>16</v>
      </c>
      <c r="CL6789" s="16"/>
      <c r="CM6789" s="16"/>
      <c r="CN6789" s="16"/>
      <c r="CO6789" s="16"/>
      <c r="CP6789" s="16"/>
      <c r="CQ6789" s="32"/>
      <c r="CR6789" s="16" t="s">
        <v>14</v>
      </c>
      <c r="CS6789" s="16"/>
      <c r="CT6789" s="16"/>
      <c r="CU6789" s="16"/>
      <c r="CV6789" s="16"/>
      <c r="CW6789" s="16"/>
      <c r="CX6789" s="16" t="s">
        <v>16</v>
      </c>
      <c r="CY6789" s="16"/>
      <c r="CZ6789" s="16"/>
      <c r="DA6789" s="16"/>
      <c r="DB6789" s="16"/>
      <c r="DC6789" s="32"/>
      <c r="DD6789" s="32"/>
      <c r="DE6789" s="39"/>
      <c r="DF6789" s="32"/>
      <c r="DG6789" s="16" t="s">
        <v>29</v>
      </c>
      <c r="DH6789" s="16"/>
      <c r="DI6789" s="16"/>
      <c r="DJ6789" s="16"/>
      <c r="DK6789" s="16"/>
      <c r="DL6789" s="16"/>
      <c r="DM6789" s="16"/>
      <c r="DN6789" s="16"/>
      <c r="DO6789" s="32"/>
      <c r="DP6789" s="16" t="s">
        <v>29</v>
      </c>
      <c r="DQ6789" s="16"/>
      <c r="DR6789" s="16"/>
      <c r="DS6789" s="16"/>
      <c r="DT6789" s="16"/>
      <c r="DU6789" s="16"/>
      <c r="DV6789" s="32"/>
      <c r="DW6789" s="16"/>
      <c r="DX6789" s="32"/>
      <c r="DY6789" s="16"/>
      <c r="DZ6789" s="16" t="s">
        <v>29</v>
      </c>
      <c r="EA6789" s="16"/>
      <c r="EB6789" s="16"/>
      <c r="EC6789" s="16"/>
      <c r="ED6789" s="16"/>
      <c r="EE6789" s="16"/>
      <c r="EF6789" s="17"/>
      <c r="EG6789" s="15"/>
      <c r="EH6789" s="32" t="s">
        <v>15</v>
      </c>
      <c r="EI6789" s="32"/>
      <c r="EJ6789" s="32"/>
      <c r="EK6789" s="32"/>
      <c r="EL6789" s="32"/>
      <c r="EM6789" s="32"/>
      <c r="EN6789" s="16"/>
      <c r="EO6789" s="16"/>
      <c r="EP6789" s="16"/>
      <c r="EQ6789" s="16"/>
      <c r="ER6789" s="16"/>
      <c r="ES6789" s="16"/>
      <c r="ET6789" s="15"/>
      <c r="EU6789" s="16"/>
      <c r="EV6789" s="16"/>
      <c r="EW6789" s="16"/>
      <c r="EX6789" s="16"/>
      <c r="EY6789" s="16"/>
      <c r="EZ6789" s="16"/>
      <c r="FA6789" s="16"/>
      <c r="FB6789" s="16"/>
      <c r="FC6789" s="17"/>
    </row>
    <row r="6790" spans="1:159" x14ac:dyDescent="0.2">
      <c r="A6790" s="55"/>
      <c r="B6790" s="18">
        <v>0</v>
      </c>
      <c r="C6790" s="7">
        <v>1</v>
      </c>
      <c r="D6790" s="7">
        <v>2</v>
      </c>
      <c r="E6790" s="7">
        <v>3</v>
      </c>
      <c r="F6790" s="7">
        <v>4</v>
      </c>
      <c r="G6790" s="7">
        <v>5</v>
      </c>
      <c r="H6790" s="7">
        <v>6</v>
      </c>
      <c r="I6790" s="7">
        <v>7</v>
      </c>
      <c r="J6790" s="7">
        <v>8</v>
      </c>
      <c r="K6790" s="7">
        <v>9</v>
      </c>
      <c r="L6790" s="7">
        <v>10</v>
      </c>
      <c r="M6790" s="7">
        <v>11</v>
      </c>
      <c r="N6790" s="7">
        <v>12</v>
      </c>
      <c r="O6790" s="7">
        <v>13</v>
      </c>
      <c r="P6790" s="7">
        <v>14</v>
      </c>
      <c r="Q6790" s="7">
        <v>15</v>
      </c>
      <c r="R6790" s="7">
        <v>16</v>
      </c>
      <c r="S6790" s="7">
        <v>17</v>
      </c>
      <c r="T6790" s="7">
        <v>18</v>
      </c>
      <c r="U6790" s="7">
        <v>19</v>
      </c>
      <c r="V6790" s="7">
        <v>20</v>
      </c>
      <c r="W6790" s="7">
        <v>21</v>
      </c>
      <c r="X6790" s="7">
        <v>22</v>
      </c>
      <c r="Y6790" s="7">
        <v>23</v>
      </c>
      <c r="Z6790" s="7">
        <v>24</v>
      </c>
      <c r="AA6790" s="7">
        <v>25</v>
      </c>
      <c r="AB6790" s="7">
        <v>26</v>
      </c>
      <c r="AC6790" s="7">
        <v>27</v>
      </c>
      <c r="AD6790" s="7">
        <v>28</v>
      </c>
      <c r="AE6790" s="14"/>
      <c r="AF6790" s="14"/>
      <c r="AG6790" s="14"/>
      <c r="AH6790" s="29"/>
      <c r="AI6790" s="25"/>
      <c r="AJ6790" s="7">
        <v>0</v>
      </c>
      <c r="AK6790" s="7">
        <v>1</v>
      </c>
      <c r="AL6790" s="7">
        <v>2</v>
      </c>
      <c r="AM6790" s="7">
        <v>3</v>
      </c>
      <c r="AN6790" s="7">
        <v>4</v>
      </c>
      <c r="AO6790" s="7">
        <v>5</v>
      </c>
      <c r="AP6790" s="7">
        <v>6</v>
      </c>
      <c r="AQ6790" s="7">
        <v>7</v>
      </c>
      <c r="AR6790" s="7">
        <v>8</v>
      </c>
      <c r="AS6790" s="7">
        <v>9</v>
      </c>
      <c r="AT6790" s="7">
        <v>10</v>
      </c>
      <c r="AU6790" s="7">
        <v>11</v>
      </c>
      <c r="AV6790" s="7">
        <v>12</v>
      </c>
      <c r="AW6790" s="7">
        <v>13</v>
      </c>
      <c r="AX6790" s="7">
        <v>14</v>
      </c>
      <c r="AY6790" s="25"/>
      <c r="AZ6790" s="7">
        <v>0</v>
      </c>
      <c r="BA6790" s="7">
        <v>1</v>
      </c>
      <c r="BB6790" s="7">
        <v>2</v>
      </c>
      <c r="BC6790" s="7">
        <v>3</v>
      </c>
      <c r="BD6790" s="7">
        <v>4</v>
      </c>
      <c r="BE6790" s="7">
        <v>5</v>
      </c>
      <c r="BF6790" s="7">
        <v>6</v>
      </c>
      <c r="BG6790" s="7">
        <v>7</v>
      </c>
      <c r="BH6790" s="7">
        <v>8</v>
      </c>
      <c r="BI6790" s="7">
        <v>9</v>
      </c>
      <c r="BJ6790" s="7">
        <v>10</v>
      </c>
      <c r="BK6790" s="7">
        <v>11</v>
      </c>
      <c r="BL6790" s="7">
        <v>12</v>
      </c>
      <c r="BM6790" s="7">
        <v>13</v>
      </c>
      <c r="BN6790" s="7">
        <v>14</v>
      </c>
      <c r="BO6790" s="25"/>
      <c r="BP6790" s="25"/>
      <c r="BQ6790" s="23"/>
      <c r="BR6790" s="7">
        <v>0</v>
      </c>
      <c r="BS6790" s="7">
        <v>1</v>
      </c>
      <c r="BT6790" s="7">
        <v>2</v>
      </c>
      <c r="BU6790" s="7">
        <v>3</v>
      </c>
      <c r="BV6790" s="7">
        <v>4</v>
      </c>
      <c r="BW6790" s="7">
        <v>5</v>
      </c>
      <c r="BX6790" s="7">
        <v>6</v>
      </c>
      <c r="BY6790" s="7">
        <v>7</v>
      </c>
      <c r="BZ6790" s="7">
        <v>8</v>
      </c>
      <c r="CA6790" s="7">
        <v>9</v>
      </c>
      <c r="CB6790" s="7">
        <v>10</v>
      </c>
      <c r="CC6790" s="7">
        <v>11</v>
      </c>
      <c r="CD6790" s="25"/>
      <c r="CE6790" s="7">
        <v>0</v>
      </c>
      <c r="CF6790" s="7">
        <v>1</v>
      </c>
      <c r="CG6790" s="7">
        <v>2</v>
      </c>
      <c r="CH6790" s="7">
        <v>3</v>
      </c>
      <c r="CI6790" s="7">
        <v>4</v>
      </c>
      <c r="CJ6790" s="7">
        <v>5</v>
      </c>
      <c r="CK6790" s="7">
        <v>6</v>
      </c>
      <c r="CL6790" s="7">
        <v>7</v>
      </c>
      <c r="CM6790" s="7">
        <v>8</v>
      </c>
      <c r="CN6790" s="7">
        <v>9</v>
      </c>
      <c r="CO6790" s="7">
        <v>10</v>
      </c>
      <c r="CP6790" s="7">
        <v>11</v>
      </c>
      <c r="CQ6790" s="25"/>
      <c r="CR6790" s="7">
        <v>0</v>
      </c>
      <c r="CS6790" s="7">
        <v>1</v>
      </c>
      <c r="CT6790" s="7">
        <v>2</v>
      </c>
      <c r="CU6790" s="7">
        <v>3</v>
      </c>
      <c r="CV6790" s="7">
        <v>4</v>
      </c>
      <c r="CW6790" s="7">
        <v>5</v>
      </c>
      <c r="CX6790" s="7">
        <v>6</v>
      </c>
      <c r="CY6790" s="7">
        <v>7</v>
      </c>
      <c r="CZ6790" s="7">
        <v>8</v>
      </c>
      <c r="DA6790" s="7">
        <v>9</v>
      </c>
      <c r="DB6790" s="7">
        <v>10</v>
      </c>
      <c r="DC6790" s="7">
        <v>11</v>
      </c>
      <c r="DD6790" s="25"/>
      <c r="DE6790" s="40"/>
      <c r="DF6790" s="50">
        <v>1</v>
      </c>
      <c r="DG6790" s="7">
        <v>0</v>
      </c>
      <c r="DH6790" s="7">
        <v>1</v>
      </c>
      <c r="DI6790" s="7">
        <v>2</v>
      </c>
      <c r="DJ6790" s="7">
        <v>3</v>
      </c>
      <c r="DK6790" s="7">
        <v>4</v>
      </c>
      <c r="DL6790" s="7">
        <v>5</v>
      </c>
      <c r="DM6790" s="7">
        <v>6</v>
      </c>
      <c r="DN6790" s="25"/>
      <c r="DO6790" s="50">
        <v>2</v>
      </c>
      <c r="DP6790" s="7">
        <v>0</v>
      </c>
      <c r="DQ6790" s="7">
        <v>1</v>
      </c>
      <c r="DR6790" s="7">
        <v>2</v>
      </c>
      <c r="DS6790" s="7">
        <v>3</v>
      </c>
      <c r="DT6790" s="7">
        <v>4</v>
      </c>
      <c r="DU6790" s="7">
        <v>5</v>
      </c>
      <c r="DV6790" s="7">
        <v>6</v>
      </c>
      <c r="DW6790" s="25"/>
      <c r="DX6790" s="50">
        <v>3</v>
      </c>
      <c r="DY6790" s="7">
        <v>0</v>
      </c>
      <c r="DZ6790" s="7">
        <v>1</v>
      </c>
      <c r="EA6790" s="7">
        <v>2</v>
      </c>
      <c r="EB6790" s="7">
        <v>3</v>
      </c>
      <c r="EC6790" s="7">
        <v>4</v>
      </c>
      <c r="ED6790" s="7">
        <v>5</v>
      </c>
      <c r="EE6790" s="7">
        <v>6</v>
      </c>
      <c r="EF6790" s="29"/>
      <c r="EG6790" s="23"/>
      <c r="EH6790" s="50">
        <v>1</v>
      </c>
      <c r="EI6790" s="7">
        <v>0</v>
      </c>
      <c r="EJ6790" s="7">
        <v>1</v>
      </c>
      <c r="EK6790" s="7">
        <v>2</v>
      </c>
      <c r="EL6790" s="7">
        <v>3</v>
      </c>
      <c r="EM6790" s="7">
        <v>4</v>
      </c>
      <c r="EN6790" s="14"/>
      <c r="EO6790" s="14"/>
      <c r="EP6790" s="14"/>
      <c r="EQ6790" s="14"/>
      <c r="ER6790" s="14"/>
      <c r="ES6790" s="14"/>
      <c r="ET6790" s="23"/>
      <c r="EU6790" s="7"/>
      <c r="EV6790" s="7" t="s">
        <v>1</v>
      </c>
      <c r="EW6790" s="14"/>
      <c r="EX6790" s="7"/>
      <c r="EY6790" s="7" t="s">
        <v>8</v>
      </c>
      <c r="EZ6790" s="14"/>
      <c r="FA6790" s="14"/>
      <c r="FB6790" s="14"/>
      <c r="FC6790" s="19"/>
    </row>
    <row r="6791" spans="1:159" x14ac:dyDescent="0.2">
      <c r="A6791" s="55"/>
      <c r="B6791" s="18">
        <v>1</v>
      </c>
      <c r="C6791" s="1">
        <f>学習データ!C6757*$B$37</f>
        <v>0</v>
      </c>
      <c r="D6791" s="1">
        <f>学習データ!D6757*$B$37</f>
        <v>0</v>
      </c>
      <c r="E6791" s="1">
        <f>学習データ!E6757*$B$37</f>
        <v>0</v>
      </c>
      <c r="F6791" s="1">
        <f>学習データ!F6757*$B$37</f>
        <v>0</v>
      </c>
      <c r="G6791" s="1">
        <f>学習データ!G6757*$B$37</f>
        <v>0</v>
      </c>
      <c r="H6791" s="1">
        <f>学習データ!H6757*$B$37</f>
        <v>0</v>
      </c>
      <c r="I6791" s="1">
        <f>学習データ!I6757*$B$37</f>
        <v>0</v>
      </c>
      <c r="J6791" s="1">
        <f>学習データ!J6757*$B$37</f>
        <v>0</v>
      </c>
      <c r="K6791" s="1">
        <f>学習データ!K6757*$B$37</f>
        <v>0</v>
      </c>
      <c r="L6791" s="1">
        <f>学習データ!L6757*$B$37</f>
        <v>0</v>
      </c>
      <c r="M6791" s="1">
        <f>学習データ!M6757*$B$37</f>
        <v>0</v>
      </c>
      <c r="N6791" s="1">
        <f>学習データ!N6757*$B$37</f>
        <v>0</v>
      </c>
      <c r="O6791" s="1">
        <f>学習データ!O6757*$B$37</f>
        <v>0</v>
      </c>
      <c r="P6791" s="1">
        <f>学習データ!P6757*$B$37</f>
        <v>0</v>
      </c>
      <c r="Q6791" s="1">
        <f>学習データ!Q6757*$B$37</f>
        <v>0</v>
      </c>
      <c r="R6791" s="1">
        <f>学習データ!R6757*$B$37</f>
        <v>0</v>
      </c>
      <c r="S6791" s="1">
        <f>学習データ!S6757*$B$37</f>
        <v>0</v>
      </c>
      <c r="T6791" s="1">
        <f>学習データ!T6757*$B$37</f>
        <v>0</v>
      </c>
      <c r="U6791" s="1">
        <f>学習データ!U6757*$B$37</f>
        <v>0</v>
      </c>
      <c r="V6791" s="1">
        <f>学習データ!V6757*$B$37</f>
        <v>0</v>
      </c>
      <c r="W6791" s="1">
        <f>学習データ!W6757*$B$37</f>
        <v>0</v>
      </c>
      <c r="X6791" s="1">
        <f>学習データ!X6757*$B$37</f>
        <v>0</v>
      </c>
      <c r="Y6791" s="1">
        <f>学習データ!Y6757*$B$37</f>
        <v>0</v>
      </c>
      <c r="Z6791" s="1">
        <f>学習データ!Z6757*$B$37</f>
        <v>0</v>
      </c>
      <c r="AA6791" s="1">
        <f>学習データ!AA6757*$B$37</f>
        <v>0</v>
      </c>
      <c r="AB6791" s="1">
        <f>学習データ!AB6757*$B$37</f>
        <v>0</v>
      </c>
      <c r="AC6791" s="1">
        <f>学習データ!AC6757*$B$37</f>
        <v>0</v>
      </c>
      <c r="AD6791" s="1">
        <f>学習データ!AD6757*$B$37</f>
        <v>0</v>
      </c>
      <c r="AE6791" s="14"/>
      <c r="AF6791" s="14"/>
      <c r="AG6791" s="14"/>
      <c r="AH6791" s="29"/>
      <c r="AI6791" s="25"/>
      <c r="AJ6791" s="7">
        <v>1</v>
      </c>
      <c r="AK6791" s="36">
        <f t="shared" ref="AK6791:AK6804" ca="1" si="35728">MAX(OFFSET(C6791,$B6790,B$40,2,2))*$AJ$37</f>
        <v>0</v>
      </c>
      <c r="AL6791" s="36">
        <f t="shared" ref="AL6791:AL6804" ca="1" si="35729">MAX(OFFSET(D6791,$B6790,C$40,2,2))*$AJ$37</f>
        <v>0</v>
      </c>
      <c r="AM6791" s="36">
        <f t="shared" ref="AM6791:AM6804" ca="1" si="35730">MAX(OFFSET(E6791,$B6790,D$40,2,2))*$AJ$37</f>
        <v>0</v>
      </c>
      <c r="AN6791" s="36">
        <f t="shared" ref="AN6791:AN6804" ca="1" si="35731">MAX(OFFSET(F6791,$B6790,E$40,2,2))*$AJ$37</f>
        <v>0</v>
      </c>
      <c r="AO6791" s="36">
        <f t="shared" ref="AO6791:AO6804" ca="1" si="35732">MAX(OFFSET(G6791,$B6790,F$40,2,2))*$AJ$37</f>
        <v>0</v>
      </c>
      <c r="AP6791" s="36">
        <f t="shared" ref="AP6791:AP6804" ca="1" si="35733">MAX(OFFSET(H6791,$B6790,G$40,2,2))*$AJ$37</f>
        <v>0</v>
      </c>
      <c r="AQ6791" s="36">
        <f t="shared" ref="AQ6791:AQ6804" ca="1" si="35734">MAX(OFFSET(I6791,$B6790,H$40,2,2))*$AJ$37</f>
        <v>0</v>
      </c>
      <c r="AR6791" s="36">
        <f t="shared" ref="AR6791:AR6804" ca="1" si="35735">MAX(OFFSET(J6791,$B6790,I$40,2,2))*$AJ$37</f>
        <v>0</v>
      </c>
      <c r="AS6791" s="36">
        <f t="shared" ref="AS6791:AS6804" ca="1" si="35736">MAX(OFFSET(K6791,$B6790,J$40,2,2))*$AJ$37</f>
        <v>0</v>
      </c>
      <c r="AT6791" s="36">
        <f t="shared" ref="AT6791:AT6804" ca="1" si="35737">MAX(OFFSET(L6791,$B6790,K$40,2,2))*$AJ$37</f>
        <v>0</v>
      </c>
      <c r="AU6791" s="36">
        <f t="shared" ref="AU6791:AU6804" ca="1" si="35738">MAX(OFFSET(M6791,$B6790,L$40,2,2))*$AJ$37</f>
        <v>0</v>
      </c>
      <c r="AV6791" s="36">
        <f t="shared" ref="AV6791:AV6804" ca="1" si="35739">MAX(OFFSET(N6791,$B6790,M$40,2,2))*$AJ$37</f>
        <v>0</v>
      </c>
      <c r="AW6791" s="36">
        <f t="shared" ref="AW6791:AW6804" ca="1" si="35740">MAX(OFFSET(O6791,$B6790,N$40,2,2))*$AJ$37</f>
        <v>0</v>
      </c>
      <c r="AX6791" s="36">
        <f t="shared" ref="AX6791:AX6804" ca="1" si="35741">MAX(OFFSET(P6791,$B6790,O$40,2,2))*$AJ$37</f>
        <v>0</v>
      </c>
      <c r="AY6791" s="25"/>
      <c r="AZ6791" s="7">
        <v>1</v>
      </c>
      <c r="BA6791" s="36">
        <f t="shared" ref="BA6791:BA6804" ca="1" si="35742">IF(AK6791&gt;$BA$37,AK6791*$BC$37,0)</f>
        <v>0</v>
      </c>
      <c r="BB6791" s="36">
        <f t="shared" ref="BB6791:BB6804" ca="1" si="35743">IF(AL6791&gt;$BA$37,AL6791*$BC$37,0)</f>
        <v>0</v>
      </c>
      <c r="BC6791" s="36">
        <f t="shared" ref="BC6791:BC6804" ca="1" si="35744">IF(AM6791&gt;$BA$37,AM6791*$BC$37,0)</f>
        <v>0</v>
      </c>
      <c r="BD6791" s="36">
        <f t="shared" ref="BD6791:BD6804" ca="1" si="35745">IF(AN6791&gt;$BA$37,AN6791*$BC$37,0)</f>
        <v>0</v>
      </c>
      <c r="BE6791" s="36">
        <f t="shared" ref="BE6791:BE6804" ca="1" si="35746">IF(AO6791&gt;$BA$37,AO6791*$BC$37,0)</f>
        <v>0</v>
      </c>
      <c r="BF6791" s="36">
        <f t="shared" ref="BF6791:BF6804" ca="1" si="35747">IF(AP6791&gt;$BA$37,AP6791*$BC$37,0)</f>
        <v>0</v>
      </c>
      <c r="BG6791" s="36">
        <f t="shared" ref="BG6791:BG6804" ca="1" si="35748">IF(AQ6791&gt;$BA$37,AQ6791*$BC$37,0)</f>
        <v>0</v>
      </c>
      <c r="BH6791" s="36">
        <f t="shared" ref="BH6791:BH6804" ca="1" si="35749">IF(AR6791&gt;$BA$37,AR6791*$BC$37,0)</f>
        <v>0</v>
      </c>
      <c r="BI6791" s="36">
        <f t="shared" ref="BI6791:BI6804" ca="1" si="35750">IF(AS6791&gt;$BA$37,AS6791*$BC$37,0)</f>
        <v>0</v>
      </c>
      <c r="BJ6791" s="36">
        <f t="shared" ref="BJ6791:BJ6804" ca="1" si="35751">IF(AT6791&gt;$BA$37,AT6791*$BC$37,0)</f>
        <v>0</v>
      </c>
      <c r="BK6791" s="36">
        <f t="shared" ref="BK6791:BK6804" ca="1" si="35752">IF(AU6791&gt;$BA$37,AU6791*$BC$37,0)</f>
        <v>0</v>
      </c>
      <c r="BL6791" s="36">
        <f t="shared" ref="BL6791:BL6804" ca="1" si="35753">IF(AV6791&gt;$BA$37,AV6791*$BC$37,0)</f>
        <v>0</v>
      </c>
      <c r="BM6791" s="36">
        <f t="shared" ref="BM6791:BM6804" ca="1" si="35754">IF(AW6791&gt;$BA$37,AW6791*$BC$37,0)</f>
        <v>0</v>
      </c>
      <c r="BN6791" s="36">
        <f t="shared" ref="BN6791:BN6804" ca="1" si="35755">IF(AX6791&gt;$BA$37,AX6791*$BC$37,0)</f>
        <v>0</v>
      </c>
      <c r="BO6791" s="25"/>
      <c r="BP6791" s="25"/>
      <c r="BQ6791" s="23"/>
      <c r="BR6791" s="7">
        <v>1</v>
      </c>
      <c r="BS6791" s="1">
        <f t="shared" ref="BS6791:BS6801" ca="1" si="35756">1/(1+EXP(-SUMPRODUCT($BS$15:$BV$18,BA6791:BD6794)+$BW$15))</f>
        <v>0.48160743256383232</v>
      </c>
      <c r="BT6791" s="1">
        <f t="shared" ref="BT6791:BT6801" ca="1" si="35757">1/(1+EXP(-SUMPRODUCT($BS$15:$BV$18,BB6791:BE6794)+$BW$15))</f>
        <v>0.48160743256383232</v>
      </c>
      <c r="BU6791" s="1">
        <f t="shared" ref="BU6791:BU6801" ca="1" si="35758">1/(1+EXP(-SUMPRODUCT($BS$15:$BV$18,BC6791:BF6794)+$BW$15))</f>
        <v>0.48160743256383232</v>
      </c>
      <c r="BV6791" s="1">
        <f t="shared" ref="BV6791:BV6801" ca="1" si="35759">1/(1+EXP(-SUMPRODUCT($BS$15:$BV$18,BD6791:BG6794)+$BW$15))</f>
        <v>0.48160743256383232</v>
      </c>
      <c r="BW6791" s="1">
        <f t="shared" ref="BW6791:BW6801" ca="1" si="35760">1/(1+EXP(-SUMPRODUCT($BS$15:$BV$18,BE6791:BH6794)+$BW$15))</f>
        <v>0.71756481617696222</v>
      </c>
      <c r="BX6791" s="1">
        <f t="shared" ref="BX6791:BX6801" ca="1" si="35761">1/(1+EXP(-SUMPRODUCT($BS$15:$BV$18,BF6791:BI6794)+$BW$15))</f>
        <v>0.76948179692652652</v>
      </c>
      <c r="BY6791" s="1">
        <f t="shared" ref="BY6791:BY6801" ca="1" si="35762">1/(1+EXP(-SUMPRODUCT($BS$15:$BV$18,BG6791:BJ6794)+$BW$15))</f>
        <v>0.88381865021468053</v>
      </c>
      <c r="BZ6791" s="1">
        <f t="shared" ref="BZ6791:BZ6801" ca="1" si="35763">1/(1+EXP(-SUMPRODUCT($BS$15:$BV$18,BH6791:BK6794)+$BW$15))</f>
        <v>0.87774903033623219</v>
      </c>
      <c r="CA6791" s="1">
        <f t="shared" ref="CA6791:CA6801" ca="1" si="35764">1/(1+EXP(-SUMPRODUCT($BS$15:$BV$18,BI6791:BL6794)+$BW$15))</f>
        <v>0.91282128052556599</v>
      </c>
      <c r="CB6791" s="1">
        <f t="shared" ref="CB6791:CB6801" ca="1" si="35765">1/(1+EXP(-SUMPRODUCT($BS$15:$BV$18,BJ6791:BM6794)+$BW$15))</f>
        <v>0.90982322724884224</v>
      </c>
      <c r="CC6791" s="1">
        <f t="shared" ref="CC6791:CC6801" ca="1" si="35766">1/(1+EXP(-SUMPRODUCT($BS$15:$BV$18,BK6791:BN6794)+$BW$15))</f>
        <v>0.7980825271597709</v>
      </c>
      <c r="CD6791" s="25"/>
      <c r="CE6791" s="7">
        <v>1</v>
      </c>
      <c r="CF6791" s="1">
        <f t="shared" ref="CF6791:CF6801" ca="1" si="35767">1/(1+EXP(-SUMPRODUCT($BS$19:$BV$22,BA6791:BD6794)+$BW$19))</f>
        <v>0.16845687140215862</v>
      </c>
      <c r="CG6791" s="1">
        <f t="shared" ref="CG6791:CG6801" ca="1" si="35768">1/(1+EXP(-SUMPRODUCT($BS$19:$BV$22,BB6791:BE6794)+$BW$19))</f>
        <v>0.16845687140215862</v>
      </c>
      <c r="CH6791" s="1">
        <f t="shared" ref="CH6791:CH6801" ca="1" si="35769">1/(1+EXP(-SUMPRODUCT($BS$19:$BV$22,BC6791:BF6794)+$BW$19))</f>
        <v>0.16845687140215862</v>
      </c>
      <c r="CI6791" s="1">
        <f t="shared" ref="CI6791:CI6801" ca="1" si="35770">1/(1+EXP(-SUMPRODUCT($BS$19:$BV$22,BD6791:BG6794)+$BW$19))</f>
        <v>0.16845687140215862</v>
      </c>
      <c r="CJ6791" s="1">
        <f t="shared" ref="CJ6791:CJ6801" ca="1" si="35771">1/(1+EXP(-SUMPRODUCT($BS$19:$BV$22,BE6791:BH6794)+$BW$19))</f>
        <v>8.4593912561762366E-3</v>
      </c>
      <c r="CK6791" s="1">
        <f t="shared" ref="CK6791:CK6801" ca="1" si="35772">1/(1+EXP(-SUMPRODUCT($BS$19:$BV$22,BF6791:BI6794)+$BW$19))</f>
        <v>1.9395520190929035E-3</v>
      </c>
      <c r="CL6791" s="1">
        <f t="shared" ref="CL6791:CL6801" ca="1" si="35773">1/(1+EXP(-SUMPRODUCT($BS$19:$BV$22,BG6791:BJ6794)+$BW$19))</f>
        <v>1.0640958458138651E-3</v>
      </c>
      <c r="CM6791" s="1">
        <f t="shared" ref="CM6791:CM6801" ca="1" si="35774">1/(1+EXP(-SUMPRODUCT($BS$19:$BV$22,BH6791:BK6794)+$BW$19))</f>
        <v>4.1216238855241457E-4</v>
      </c>
      <c r="CN6791" s="1">
        <f t="shared" ref="CN6791:CN6801" ca="1" si="35775">1/(1+EXP(-SUMPRODUCT($BS$19:$BV$22,BI6791:BL6794)+$BW$19))</f>
        <v>1.7888310078794161E-3</v>
      </c>
      <c r="CO6791" s="1">
        <f t="shared" ref="CO6791:CO6801" ca="1" si="35776">1/(1+EXP(-SUMPRODUCT($BS$19:$BV$22,BJ6791:BM6794)+$BW$19))</f>
        <v>9.0809132973204449E-4</v>
      </c>
      <c r="CP6791" s="1">
        <f t="shared" ref="CP6791:CP6801" ca="1" si="35777">1/(1+EXP(-SUMPRODUCT($BS$19:$BV$22,BK6791:BN6794)+$BW$19))</f>
        <v>3.8236553660763228E-2</v>
      </c>
      <c r="CQ6791" s="25"/>
      <c r="CR6791" s="7">
        <v>1</v>
      </c>
      <c r="CS6791" s="1">
        <f t="shared" ref="CS6791:CS6801" ca="1" si="35778">1/(1+EXP(-SUMPRODUCT($BS$23:$BV$26,BA6791:BD6794)+$BW$23))</f>
        <v>1.8689893644914347E-2</v>
      </c>
      <c r="CT6791" s="1">
        <f t="shared" ref="CT6791:CT6801" ca="1" si="35779">1/(1+EXP(-SUMPRODUCT($BS$23:$BV$26,BB6791:BE6794)+$BW$23))</f>
        <v>1.8689893644914347E-2</v>
      </c>
      <c r="CU6791" s="1">
        <f t="shared" ref="CU6791:CU6801" ca="1" si="35780">1/(1+EXP(-SUMPRODUCT($BS$23:$BV$26,BC6791:BF6794)+$BW$23))</f>
        <v>1.8689893644914347E-2</v>
      </c>
      <c r="CV6791" s="1">
        <f t="shared" ref="CV6791:CV6801" ca="1" si="35781">1/(1+EXP(-SUMPRODUCT($BS$23:$BV$26,BD6791:BG6794)+$BW$23))</f>
        <v>1.8689893644914347E-2</v>
      </c>
      <c r="CW6791" s="1">
        <f t="shared" ref="CW6791:CW6801" ca="1" si="35782">1/(1+EXP(-SUMPRODUCT($BS$23:$BV$26,BE6791:BH6794)+$BW$23))</f>
        <v>3.2129129310875484E-2</v>
      </c>
      <c r="CX6791" s="1">
        <f t="shared" ref="CX6791:CX6801" ca="1" si="35783">1/(1+EXP(-SUMPRODUCT($BS$23:$BV$26,BF6791:BI6794)+$BW$23))</f>
        <v>3.3805154290978572E-2</v>
      </c>
      <c r="CY6791" s="1">
        <f t="shared" ref="CY6791:CY6801" ca="1" si="35784">1/(1+EXP(-SUMPRODUCT($BS$23:$BV$26,BG6791:BJ6794)+$BW$23))</f>
        <v>0.26651840834746976</v>
      </c>
      <c r="CZ6791" s="1">
        <f t="shared" ref="CZ6791:CZ6801" ca="1" si="35785">1/(1+EXP(-SUMPRODUCT($BS$23:$BV$26,BH6791:BK6794)+$BW$23))</f>
        <v>8.9657566095875482E-2</v>
      </c>
      <c r="DA6791" s="1">
        <f t="shared" ref="DA6791:DA6801" ca="1" si="35786">1/(1+EXP(-SUMPRODUCT($BS$23:$BV$26,BI6791:BL6794)+$BW$23))</f>
        <v>8.3731683450064737E-2</v>
      </c>
      <c r="DB6791" s="1">
        <f t="shared" ref="DB6791:DB6801" ca="1" si="35787">1/(1+EXP(-SUMPRODUCT($BS$23:$BV$26,BJ6791:BM6794)+$BW$23))</f>
        <v>5.7521031099129157E-2</v>
      </c>
      <c r="DC6791" s="1">
        <f t="shared" ref="DC6791:DC6801" ca="1" si="35788">1/(1+EXP(-SUMPRODUCT($BS$23:$BV$26,BK6791:BN6794)+$BW$23))</f>
        <v>0.11816139109941076</v>
      </c>
      <c r="DD6791" s="25"/>
      <c r="DE6791" s="40"/>
      <c r="DF6791" s="50"/>
      <c r="DG6791" s="7">
        <v>1</v>
      </c>
      <c r="DH6791" s="1">
        <f t="shared" ref="DH6791:DH6796" ca="1" si="35789">MAX(OFFSET(BS6791,$BR6790,BR$40,2,2))*$DF$37</f>
        <v>0.48160743256383232</v>
      </c>
      <c r="DI6791" s="1">
        <f t="shared" ref="DI6791:DI6796" ca="1" si="35790">MAX(OFFSET(BT6791,$BR6790,BS$40,2,2))*$DF$37</f>
        <v>0.76727607478355797</v>
      </c>
      <c r="DJ6791" s="1">
        <f t="shared" ref="DJ6791:DJ6796" ca="1" si="35791">MAX(OFFSET(BU6791,$BR6790,BT$40,2,2))*$DF$37</f>
        <v>0.88086164483940721</v>
      </c>
      <c r="DK6791" s="1">
        <f t="shared" ref="DK6791:DK6796" ca="1" si="35792">MAX(OFFSET(BV6791,$BR6790,BU$40,2,2))*$DF$37</f>
        <v>0.98279078300324063</v>
      </c>
      <c r="DL6791" s="1">
        <f t="shared" ref="DL6791:DL6796" ca="1" si="35793">MAX(OFFSET(BW6791,$BR6790,BV$40,2,2))*$DF$37</f>
        <v>0.97350298549734748</v>
      </c>
      <c r="DM6791" s="1">
        <f t="shared" ref="DM6791:DM6796" ca="1" si="35794">MAX(OFFSET(BX6791,$BR6790,BW$40,2,2))*$DF$37</f>
        <v>0.7980825271597709</v>
      </c>
      <c r="DN6791" s="25"/>
      <c r="DO6791" s="50"/>
      <c r="DP6791" s="7">
        <v>1</v>
      </c>
      <c r="DQ6791" s="1">
        <f t="shared" ref="DQ6791:DQ6796" ca="1" si="35795">MAX(OFFSET(CF6791,$CE6790,CE$40,2,2))*$DF$37</f>
        <v>0.16845687140215862</v>
      </c>
      <c r="DR6791" s="1">
        <f t="shared" ref="DR6791:DR6796" ca="1" si="35796">MAX(OFFSET(CG6791,$CE6790,CF$40,2,2))*$DF$37</f>
        <v>0.16845687140215862</v>
      </c>
      <c r="DS6791" s="1">
        <f t="shared" ref="DS6791:DS6796" ca="1" si="35797">MAX(OFFSET(CH6791,$CE6790,CG$40,2,2))*$DF$37</f>
        <v>8.4593912561762366E-3</v>
      </c>
      <c r="DT6791" s="1">
        <f t="shared" ref="DT6791:DT6796" ca="1" si="35798">MAX(OFFSET(CI6791,$CE6790,CH$40,2,2))*$DF$37</f>
        <v>0.70639082351814186</v>
      </c>
      <c r="DU6791" s="1">
        <f t="shared" ref="DU6791:DU6796" ca="1" si="35799">MAX(OFFSET(CJ6791,$CE6790,CI$40,2,2))*$DF$37</f>
        <v>0.99483435577259227</v>
      </c>
      <c r="DV6791" s="1">
        <f t="shared" ref="DV6791:DV6796" ca="1" si="35800">MAX(OFFSET(CK6791,$CE6790,CJ$40,2,2))*$DF$37</f>
        <v>0.54976199724316688</v>
      </c>
      <c r="DW6791" s="25"/>
      <c r="DX6791" s="50"/>
      <c r="DY6791" s="7">
        <v>1</v>
      </c>
      <c r="DZ6791" s="1">
        <f t="shared" ref="DZ6791:DZ6796" ca="1" si="35801">MAX(OFFSET(CS6791,$CR6790,CR$40,2,2))*$DF$37</f>
        <v>1.8689893644914347E-2</v>
      </c>
      <c r="EA6791" s="1">
        <f t="shared" ref="EA6791:EA6796" ca="1" si="35802">MAX(OFFSET(CT6791,$CR6790,CS$40,2,2))*$DF$37</f>
        <v>3.3770966817146884E-2</v>
      </c>
      <c r="EB6791" s="1">
        <f t="shared" ref="EB6791:EB6796" ca="1" si="35803">MAX(OFFSET(CU6791,$CR6790,CT$40,2,2))*$DF$37</f>
        <v>0.2698543834590334</v>
      </c>
      <c r="EC6791" s="1">
        <f t="shared" ref="EC6791:EC6796" ca="1" si="35804">MAX(OFFSET(CV6791,$CR6790,CU$40,2,2))*$DF$37</f>
        <v>0.51548687046972008</v>
      </c>
      <c r="ED6791" s="1">
        <f t="shared" ref="ED6791:ED6796" ca="1" si="35805">MAX(OFFSET(CW6791,$CR6790,CV$40,2,2))*$DF$37</f>
        <v>0.89585807640873272</v>
      </c>
      <c r="EE6791" s="1">
        <f t="shared" ref="EE6791:EE6796" ca="1" si="35806">MAX(OFFSET(CX6791,$CR6790,CW$40,2,2))*$DF$37</f>
        <v>0.16735707069809228</v>
      </c>
      <c r="EF6791" s="29"/>
      <c r="EG6791" s="23"/>
      <c r="EH6791" s="50"/>
      <c r="EI6791" s="7">
        <v>1</v>
      </c>
      <c r="EJ6791" s="1">
        <f t="shared" ref="EJ6791:EJ6794" ca="1" si="35807">1/(1+EXP(-SUMPRODUCT($EI$20:$EK$22,DH6791:DJ6793)+$EL$20))</f>
        <v>0.99842154421766982</v>
      </c>
      <c r="EK6791" s="1">
        <f t="shared" ref="EK6791:EK6794" ca="1" si="35808">1/(1+EXP(-SUMPRODUCT($EI$20:$EK$22,DI6791:DK6793)+$EL$20))</f>
        <v>0.99940258508447266</v>
      </c>
      <c r="EL6791" s="1">
        <f t="shared" ref="EL6791:EL6794" ca="1" si="35809">1/(1+EXP(-SUMPRODUCT($EI$20:$EK$22,DJ6791:DL6793)+$EL$20))</f>
        <v>0.9994172418158398</v>
      </c>
      <c r="EM6791" s="1">
        <f t="shared" ref="EM6791:EM6794" ca="1" si="35810">1/(1+EXP(-SUMPRODUCT($EI$20:$EK$22,DK6791:DM6793)+$EL$20))</f>
        <v>0.99871901255357542</v>
      </c>
      <c r="EN6791" s="14"/>
      <c r="EO6791" s="14"/>
      <c r="EP6791" s="14"/>
      <c r="EQ6791" s="14"/>
      <c r="ER6791" s="14"/>
      <c r="ES6791" s="14"/>
      <c r="ET6791" s="23"/>
      <c r="EU6791" s="7">
        <v>0</v>
      </c>
      <c r="EV6791" s="1"/>
      <c r="EW6791" s="14"/>
      <c r="EX6791" s="7">
        <v>0</v>
      </c>
      <c r="EY6791" s="1"/>
      <c r="EZ6791" s="14"/>
      <c r="FA6791" s="27" t="s">
        <v>10</v>
      </c>
      <c r="FB6791" s="1">
        <f t="shared" ref="FB6791" ca="1" si="35811">SUM(EY6791:EY6800)</f>
        <v>1.0253328851540666E-12</v>
      </c>
      <c r="FC6791" s="19"/>
    </row>
    <row r="6792" spans="1:159" x14ac:dyDescent="0.2">
      <c r="A6792" s="55"/>
      <c r="B6792" s="18">
        <v>2</v>
      </c>
      <c r="C6792" s="1">
        <f>学習データ!C6758*$B$37</f>
        <v>0</v>
      </c>
      <c r="D6792" s="1">
        <f>学習データ!D6758*$B$37</f>
        <v>0</v>
      </c>
      <c r="E6792" s="1">
        <f>学習データ!E6758*$B$37</f>
        <v>0</v>
      </c>
      <c r="F6792" s="1">
        <f>学習データ!F6758*$B$37</f>
        <v>0</v>
      </c>
      <c r="G6792" s="1">
        <f>学習データ!G6758*$B$37</f>
        <v>0</v>
      </c>
      <c r="H6792" s="1">
        <f>学習データ!H6758*$B$37</f>
        <v>0</v>
      </c>
      <c r="I6792" s="1">
        <f>学習データ!I6758*$B$37</f>
        <v>0</v>
      </c>
      <c r="J6792" s="1">
        <f>学習データ!J6758*$B$37</f>
        <v>0</v>
      </c>
      <c r="K6792" s="1">
        <f>学習データ!K6758*$B$37</f>
        <v>0</v>
      </c>
      <c r="L6792" s="1">
        <f>学習データ!L6758*$B$37</f>
        <v>0</v>
      </c>
      <c r="M6792" s="1">
        <f>学習データ!M6758*$B$37</f>
        <v>0</v>
      </c>
      <c r="N6792" s="1">
        <f>学習データ!N6758*$B$37</f>
        <v>0</v>
      </c>
      <c r="O6792" s="1">
        <f>学習データ!O6758*$B$37</f>
        <v>0</v>
      </c>
      <c r="P6792" s="1">
        <f>学習データ!P6758*$B$37</f>
        <v>0</v>
      </c>
      <c r="Q6792" s="1">
        <f>学習データ!Q6758*$B$37</f>
        <v>0</v>
      </c>
      <c r="R6792" s="1">
        <f>学習データ!R6758*$B$37</f>
        <v>0</v>
      </c>
      <c r="S6792" s="1">
        <f>学習データ!S6758*$B$37</f>
        <v>0</v>
      </c>
      <c r="T6792" s="1">
        <f>学習データ!T6758*$B$37</f>
        <v>0</v>
      </c>
      <c r="U6792" s="1">
        <f>学習データ!U6758*$B$37</f>
        <v>0</v>
      </c>
      <c r="V6792" s="1">
        <f>学習データ!V6758*$B$37</f>
        <v>0</v>
      </c>
      <c r="W6792" s="1">
        <f>学習データ!W6758*$B$37</f>
        <v>0</v>
      </c>
      <c r="X6792" s="1">
        <f>学習データ!X6758*$B$37</f>
        <v>0</v>
      </c>
      <c r="Y6792" s="1">
        <f>学習データ!Y6758*$B$37</f>
        <v>0</v>
      </c>
      <c r="Z6792" s="1">
        <f>学習データ!Z6758*$B$37</f>
        <v>0</v>
      </c>
      <c r="AA6792" s="1">
        <f>学習データ!AA6758*$B$37</f>
        <v>0</v>
      </c>
      <c r="AB6792" s="1">
        <f>学習データ!AB6758*$B$37</f>
        <v>0</v>
      </c>
      <c r="AC6792" s="1">
        <f>学習データ!AC6758*$B$37</f>
        <v>0</v>
      </c>
      <c r="AD6792" s="1">
        <f>学習データ!AD6758*$B$37</f>
        <v>0</v>
      </c>
      <c r="AE6792" s="14"/>
      <c r="AF6792" s="14"/>
      <c r="AG6792" s="14"/>
      <c r="AH6792" s="29"/>
      <c r="AI6792" s="25"/>
      <c r="AJ6792" s="7">
        <v>2</v>
      </c>
      <c r="AK6792" s="36">
        <f t="shared" ca="1" si="35728"/>
        <v>0</v>
      </c>
      <c r="AL6792" s="36">
        <f t="shared" ca="1" si="35729"/>
        <v>0</v>
      </c>
      <c r="AM6792" s="36">
        <f t="shared" ca="1" si="35730"/>
        <v>0</v>
      </c>
      <c r="AN6792" s="36">
        <f t="shared" ca="1" si="35731"/>
        <v>0</v>
      </c>
      <c r="AO6792" s="36">
        <f t="shared" ca="1" si="35732"/>
        <v>0</v>
      </c>
      <c r="AP6792" s="36">
        <f t="shared" ca="1" si="35733"/>
        <v>0</v>
      </c>
      <c r="AQ6792" s="36">
        <f t="shared" ca="1" si="35734"/>
        <v>0</v>
      </c>
      <c r="AR6792" s="36">
        <f t="shared" ca="1" si="35735"/>
        <v>0</v>
      </c>
      <c r="AS6792" s="36">
        <f t="shared" ca="1" si="35736"/>
        <v>0</v>
      </c>
      <c r="AT6792" s="36">
        <f t="shared" ca="1" si="35737"/>
        <v>0</v>
      </c>
      <c r="AU6792" s="36">
        <f t="shared" ca="1" si="35738"/>
        <v>0</v>
      </c>
      <c r="AV6792" s="36">
        <f t="shared" ca="1" si="35739"/>
        <v>0</v>
      </c>
      <c r="AW6792" s="36">
        <f t="shared" ca="1" si="35740"/>
        <v>0</v>
      </c>
      <c r="AX6792" s="36">
        <f t="shared" ca="1" si="35741"/>
        <v>0</v>
      </c>
      <c r="AY6792" s="25"/>
      <c r="AZ6792" s="7">
        <v>2</v>
      </c>
      <c r="BA6792" s="36">
        <f t="shared" ca="1" si="35742"/>
        <v>0</v>
      </c>
      <c r="BB6792" s="36">
        <f t="shared" ca="1" si="35743"/>
        <v>0</v>
      </c>
      <c r="BC6792" s="36">
        <f t="shared" ca="1" si="35744"/>
        <v>0</v>
      </c>
      <c r="BD6792" s="36">
        <f t="shared" ca="1" si="35745"/>
        <v>0</v>
      </c>
      <c r="BE6792" s="36">
        <f t="shared" ca="1" si="35746"/>
        <v>0</v>
      </c>
      <c r="BF6792" s="36">
        <f t="shared" ca="1" si="35747"/>
        <v>0</v>
      </c>
      <c r="BG6792" s="36">
        <f t="shared" ca="1" si="35748"/>
        <v>0</v>
      </c>
      <c r="BH6792" s="36">
        <f t="shared" ca="1" si="35749"/>
        <v>0</v>
      </c>
      <c r="BI6792" s="36">
        <f t="shared" ca="1" si="35750"/>
        <v>0</v>
      </c>
      <c r="BJ6792" s="36">
        <f t="shared" ca="1" si="35751"/>
        <v>0</v>
      </c>
      <c r="BK6792" s="36">
        <f t="shared" ca="1" si="35752"/>
        <v>0</v>
      </c>
      <c r="BL6792" s="36">
        <f t="shared" ca="1" si="35753"/>
        <v>0</v>
      </c>
      <c r="BM6792" s="36">
        <f t="shared" ca="1" si="35754"/>
        <v>0</v>
      </c>
      <c r="BN6792" s="36">
        <f t="shared" ca="1" si="35755"/>
        <v>0</v>
      </c>
      <c r="BO6792" s="25"/>
      <c r="BP6792" s="25"/>
      <c r="BQ6792" s="23"/>
      <c r="BR6792" s="7">
        <v>2</v>
      </c>
      <c r="BS6792" s="1">
        <f t="shared" ca="1" si="35756"/>
        <v>0.48160743256383232</v>
      </c>
      <c r="BT6792" s="1">
        <f t="shared" ca="1" si="35757"/>
        <v>0.48160743256383232</v>
      </c>
      <c r="BU6792" s="1">
        <f t="shared" ca="1" si="35758"/>
        <v>0.70537032102052055</v>
      </c>
      <c r="BV6792" s="1">
        <f t="shared" ca="1" si="35759"/>
        <v>0.76727607478355797</v>
      </c>
      <c r="BW6792" s="1">
        <f t="shared" ca="1" si="35760"/>
        <v>0.88086164483940721</v>
      </c>
      <c r="BX6792" s="1">
        <f t="shared" ca="1" si="35761"/>
        <v>0.87704014635336436</v>
      </c>
      <c r="BY6792" s="1">
        <f t="shared" ca="1" si="35762"/>
        <v>0.95511837926662868</v>
      </c>
      <c r="BZ6792" s="1">
        <f t="shared" ca="1" si="35763"/>
        <v>0.98279078300324063</v>
      </c>
      <c r="CA6792" s="1">
        <f t="shared" ca="1" si="35764"/>
        <v>0.97350298549734748</v>
      </c>
      <c r="CB6792" s="1">
        <f t="shared" ca="1" si="35765"/>
        <v>0.92250356658177535</v>
      </c>
      <c r="CC6792" s="1">
        <f t="shared" ca="1" si="35766"/>
        <v>0.66802381271208933</v>
      </c>
      <c r="CD6792" s="25"/>
      <c r="CE6792" s="7">
        <v>2</v>
      </c>
      <c r="CF6792" s="1">
        <f t="shared" ca="1" si="35767"/>
        <v>0.16845687140215862</v>
      </c>
      <c r="CG6792" s="1">
        <f t="shared" ca="1" si="35768"/>
        <v>0.16845687140215862</v>
      </c>
      <c r="CH6792" s="1">
        <f t="shared" ca="1" si="35769"/>
        <v>1.0181666428530901E-2</v>
      </c>
      <c r="CI6792" s="1">
        <f t="shared" ca="1" si="35770"/>
        <v>2.0916133244210907E-3</v>
      </c>
      <c r="CJ6792" s="1">
        <f t="shared" ca="1" si="35771"/>
        <v>1.1230379867113321E-3</v>
      </c>
      <c r="CK6792" s="1">
        <f t="shared" ca="1" si="35772"/>
        <v>3.9221175762410788E-4</v>
      </c>
      <c r="CL6792" s="1">
        <f t="shared" ca="1" si="35773"/>
        <v>1.4400590326561016E-2</v>
      </c>
      <c r="CM6792" s="1">
        <f t="shared" ca="1" si="35774"/>
        <v>0.70639082351814186</v>
      </c>
      <c r="CN6792" s="1">
        <f t="shared" ca="1" si="35775"/>
        <v>0.99483435577259227</v>
      </c>
      <c r="CO6792" s="1">
        <f t="shared" ca="1" si="35776"/>
        <v>0.98644043655731917</v>
      </c>
      <c r="CP6792" s="1">
        <f t="shared" ca="1" si="35777"/>
        <v>0.54976199724316688</v>
      </c>
      <c r="CQ6792" s="25"/>
      <c r="CR6792" s="7">
        <v>2</v>
      </c>
      <c r="CS6792" s="1">
        <f t="shared" ca="1" si="35778"/>
        <v>1.8689893644914347E-2</v>
      </c>
      <c r="CT6792" s="1">
        <f t="shared" ca="1" si="35779"/>
        <v>1.8689893644914347E-2</v>
      </c>
      <c r="CU6792" s="1">
        <f t="shared" ca="1" si="35780"/>
        <v>3.1124378553614742E-2</v>
      </c>
      <c r="CV6792" s="1">
        <f t="shared" ca="1" si="35781"/>
        <v>3.3770966817146884E-2</v>
      </c>
      <c r="CW6792" s="1">
        <f t="shared" ca="1" si="35782"/>
        <v>0.2698543834590334</v>
      </c>
      <c r="CX6792" s="1">
        <f t="shared" ca="1" si="35783"/>
        <v>9.5080309652581851E-2</v>
      </c>
      <c r="CY6792" s="1">
        <f t="shared" ca="1" si="35784"/>
        <v>0.37310758834945884</v>
      </c>
      <c r="CZ6792" s="1">
        <f t="shared" ca="1" si="35785"/>
        <v>0.51548687046972008</v>
      </c>
      <c r="DA6792" s="1">
        <f t="shared" ca="1" si="35786"/>
        <v>0.89585807640873272</v>
      </c>
      <c r="DB6792" s="1">
        <f t="shared" ca="1" si="35787"/>
        <v>0.79028492869141642</v>
      </c>
      <c r="DC6792" s="1">
        <f t="shared" ca="1" si="35788"/>
        <v>0.16735707069809228</v>
      </c>
      <c r="DD6792" s="25"/>
      <c r="DE6792" s="40"/>
      <c r="DF6792" s="50"/>
      <c r="DG6792" s="7">
        <v>2</v>
      </c>
      <c r="DH6792" s="1">
        <f t="shared" ca="1" si="35789"/>
        <v>0.77419142538528485</v>
      </c>
      <c r="DI6792" s="1">
        <f t="shared" ca="1" si="35790"/>
        <v>0.99391654318024369</v>
      </c>
      <c r="DJ6792" s="1">
        <f t="shared" ca="1" si="35791"/>
        <v>0.99887216710141002</v>
      </c>
      <c r="DK6792" s="1">
        <f t="shared" ca="1" si="35792"/>
        <v>0.98857121311089968</v>
      </c>
      <c r="DL6792" s="1">
        <f t="shared" ca="1" si="35793"/>
        <v>0.77246232847327811</v>
      </c>
      <c r="DM6792" s="1">
        <f t="shared" ca="1" si="35794"/>
        <v>0.5743161451536275</v>
      </c>
      <c r="DN6792" s="25"/>
      <c r="DO6792" s="50"/>
      <c r="DP6792" s="7">
        <v>2</v>
      </c>
      <c r="DQ6792" s="1">
        <f t="shared" ca="1" si="35795"/>
        <v>0.16845687140215862</v>
      </c>
      <c r="DR6792" s="1">
        <f t="shared" ca="1" si="35796"/>
        <v>2.8879864463712136E-2</v>
      </c>
      <c r="DS6792" s="1">
        <f t="shared" ca="1" si="35797"/>
        <v>0.51598034371926316</v>
      </c>
      <c r="DT6792" s="1">
        <f t="shared" ca="1" si="35798"/>
        <v>0.99996590658663409</v>
      </c>
      <c r="DU6792" s="1">
        <f t="shared" ca="1" si="35799"/>
        <v>0.99999428246010347</v>
      </c>
      <c r="DV6792" s="1">
        <f t="shared" ca="1" si="35800"/>
        <v>0.99782949460049197</v>
      </c>
      <c r="DW6792" s="25"/>
      <c r="DX6792" s="50"/>
      <c r="DY6792" s="7">
        <v>2</v>
      </c>
      <c r="DZ6792" s="1">
        <f t="shared" ca="1" si="35801"/>
        <v>0.27940904152049484</v>
      </c>
      <c r="EA6792" s="1">
        <f t="shared" ca="1" si="35802"/>
        <v>0.91520898035520726</v>
      </c>
      <c r="EB6792" s="1">
        <f t="shared" ca="1" si="35803"/>
        <v>0.99607472112859163</v>
      </c>
      <c r="EC6792" s="1">
        <f t="shared" ca="1" si="35804"/>
        <v>0.88862426332992639</v>
      </c>
      <c r="ED6792" s="1">
        <f t="shared" ca="1" si="35805"/>
        <v>0.45150659854769143</v>
      </c>
      <c r="EE6792" s="1">
        <f t="shared" ca="1" si="35806"/>
        <v>9.3974787097442461E-2</v>
      </c>
      <c r="EF6792" s="29"/>
      <c r="EG6792" s="23"/>
      <c r="EH6792" s="50"/>
      <c r="EI6792" s="7">
        <v>2</v>
      </c>
      <c r="EJ6792" s="1">
        <f t="shared" ca="1" si="35807"/>
        <v>0.999154040495283</v>
      </c>
      <c r="EK6792" s="1">
        <f t="shared" ca="1" si="35808"/>
        <v>0.99956392750192935</v>
      </c>
      <c r="EL6792" s="1">
        <f t="shared" ca="1" si="35809"/>
        <v>0.99951460192868813</v>
      </c>
      <c r="EM6792" s="1">
        <f t="shared" ca="1" si="35810"/>
        <v>0.99834774422258643</v>
      </c>
      <c r="EN6792" s="14"/>
      <c r="EO6792" s="14" t="s">
        <v>30</v>
      </c>
      <c r="EP6792" s="14"/>
      <c r="EQ6792" s="14"/>
      <c r="ER6792" s="14"/>
      <c r="ES6792" s="14"/>
      <c r="ET6792" s="23"/>
      <c r="EU6792" s="7">
        <v>1</v>
      </c>
      <c r="EV6792" s="1"/>
      <c r="EW6792" s="14"/>
      <c r="EX6792" s="7">
        <v>1</v>
      </c>
      <c r="EY6792" s="1"/>
      <c r="EZ6792" s="14"/>
      <c r="FA6792" s="14"/>
      <c r="FB6792" s="14"/>
      <c r="FC6792" s="19"/>
    </row>
    <row r="6793" spans="1:159" x14ac:dyDescent="0.2">
      <c r="A6793" s="55"/>
      <c r="B6793" s="18">
        <v>3</v>
      </c>
      <c r="C6793" s="1">
        <f>学習データ!C6759*$B$37</f>
        <v>0</v>
      </c>
      <c r="D6793" s="1">
        <f>学習データ!D6759*$B$37</f>
        <v>0</v>
      </c>
      <c r="E6793" s="1">
        <f>学習データ!E6759*$B$37</f>
        <v>0</v>
      </c>
      <c r="F6793" s="1">
        <f>学習データ!F6759*$B$37</f>
        <v>0</v>
      </c>
      <c r="G6793" s="1">
        <f>学習データ!G6759*$B$37</f>
        <v>0</v>
      </c>
      <c r="H6793" s="1">
        <f>学習データ!H6759*$B$37</f>
        <v>0</v>
      </c>
      <c r="I6793" s="1">
        <f>学習データ!I6759*$B$37</f>
        <v>0</v>
      </c>
      <c r="J6793" s="1">
        <f>学習データ!J6759*$B$37</f>
        <v>0</v>
      </c>
      <c r="K6793" s="1">
        <f>学習データ!K6759*$B$37</f>
        <v>0</v>
      </c>
      <c r="L6793" s="1">
        <f>学習データ!L6759*$B$37</f>
        <v>0</v>
      </c>
      <c r="M6793" s="1">
        <f>学習データ!M6759*$B$37</f>
        <v>0</v>
      </c>
      <c r="N6793" s="1">
        <f>学習データ!N6759*$B$37</f>
        <v>0</v>
      </c>
      <c r="O6793" s="1">
        <f>学習データ!O6759*$B$37</f>
        <v>0</v>
      </c>
      <c r="P6793" s="1">
        <f>学習データ!P6759*$B$37</f>
        <v>0</v>
      </c>
      <c r="Q6793" s="1">
        <f>学習データ!Q6759*$B$37</f>
        <v>0</v>
      </c>
      <c r="R6793" s="1">
        <f>学習データ!R6759*$B$37</f>
        <v>0</v>
      </c>
      <c r="S6793" s="1">
        <f>学習データ!S6759*$B$37</f>
        <v>0</v>
      </c>
      <c r="T6793" s="1">
        <f>学習データ!T6759*$B$37</f>
        <v>0</v>
      </c>
      <c r="U6793" s="1">
        <f>学習データ!U6759*$B$37</f>
        <v>0</v>
      </c>
      <c r="V6793" s="1">
        <f>学習データ!V6759*$B$37</f>
        <v>0</v>
      </c>
      <c r="W6793" s="1">
        <f>学習データ!W6759*$B$37</f>
        <v>0</v>
      </c>
      <c r="X6793" s="1">
        <f>学習データ!X6759*$B$37</f>
        <v>0</v>
      </c>
      <c r="Y6793" s="1">
        <f>学習データ!Y6759*$B$37</f>
        <v>0</v>
      </c>
      <c r="Z6793" s="1">
        <f>学習データ!Z6759*$B$37</f>
        <v>0</v>
      </c>
      <c r="AA6793" s="1">
        <f>学習データ!AA6759*$B$37</f>
        <v>0</v>
      </c>
      <c r="AB6793" s="1">
        <f>学習データ!AB6759*$B$37</f>
        <v>0</v>
      </c>
      <c r="AC6793" s="1">
        <f>学習データ!AC6759*$B$37</f>
        <v>0</v>
      </c>
      <c r="AD6793" s="1">
        <f>学習データ!AD6759*$B$37</f>
        <v>0</v>
      </c>
      <c r="AE6793" s="14"/>
      <c r="AF6793" s="14"/>
      <c r="AG6793" s="14"/>
      <c r="AH6793" s="29"/>
      <c r="AI6793" s="25"/>
      <c r="AJ6793" s="7">
        <v>3</v>
      </c>
      <c r="AK6793" s="36">
        <f t="shared" ca="1" si="35728"/>
        <v>0</v>
      </c>
      <c r="AL6793" s="36">
        <f t="shared" ca="1" si="35729"/>
        <v>0</v>
      </c>
      <c r="AM6793" s="36">
        <f t="shared" ca="1" si="35730"/>
        <v>0</v>
      </c>
      <c r="AN6793" s="36">
        <f t="shared" ca="1" si="35731"/>
        <v>0</v>
      </c>
      <c r="AO6793" s="36">
        <f t="shared" ca="1" si="35732"/>
        <v>0</v>
      </c>
      <c r="AP6793" s="36">
        <f t="shared" ca="1" si="35733"/>
        <v>0</v>
      </c>
      <c r="AQ6793" s="36">
        <f t="shared" ca="1" si="35734"/>
        <v>0</v>
      </c>
      <c r="AR6793" s="36">
        <f t="shared" ca="1" si="35735"/>
        <v>7.8431372549019607E-2</v>
      </c>
      <c r="AS6793" s="36">
        <f t="shared" ca="1" si="35736"/>
        <v>0.72549019607843135</v>
      </c>
      <c r="AT6793" s="36">
        <f t="shared" ca="1" si="35737"/>
        <v>0.99215686274509807</v>
      </c>
      <c r="AU6793" s="36">
        <f t="shared" ca="1" si="35738"/>
        <v>0.99607843137254903</v>
      </c>
      <c r="AV6793" s="36">
        <f t="shared" ca="1" si="35739"/>
        <v>0.92156862745098034</v>
      </c>
      <c r="AW6793" s="36">
        <f t="shared" ca="1" si="35740"/>
        <v>0.50196078431372548</v>
      </c>
      <c r="AX6793" s="36">
        <f t="shared" ca="1" si="35741"/>
        <v>0</v>
      </c>
      <c r="AY6793" s="25"/>
      <c r="AZ6793" s="7">
        <v>3</v>
      </c>
      <c r="BA6793" s="36">
        <f t="shared" ca="1" si="35742"/>
        <v>0</v>
      </c>
      <c r="BB6793" s="36">
        <f t="shared" ca="1" si="35743"/>
        <v>0</v>
      </c>
      <c r="BC6793" s="36">
        <f t="shared" ca="1" si="35744"/>
        <v>0</v>
      </c>
      <c r="BD6793" s="36">
        <f t="shared" ca="1" si="35745"/>
        <v>0</v>
      </c>
      <c r="BE6793" s="36">
        <f t="shared" ca="1" si="35746"/>
        <v>0</v>
      </c>
      <c r="BF6793" s="36">
        <f t="shared" ca="1" si="35747"/>
        <v>0</v>
      </c>
      <c r="BG6793" s="36">
        <f t="shared" ca="1" si="35748"/>
        <v>0</v>
      </c>
      <c r="BH6793" s="36">
        <f t="shared" ca="1" si="35749"/>
        <v>0</v>
      </c>
      <c r="BI6793" s="36">
        <f t="shared" ca="1" si="35750"/>
        <v>0</v>
      </c>
      <c r="BJ6793" s="36">
        <f t="shared" ca="1" si="35751"/>
        <v>0.99215686274509807</v>
      </c>
      <c r="BK6793" s="36">
        <f t="shared" ca="1" si="35752"/>
        <v>0.99607843137254903</v>
      </c>
      <c r="BL6793" s="36">
        <f t="shared" ca="1" si="35753"/>
        <v>0.92156862745098034</v>
      </c>
      <c r="BM6793" s="36">
        <f t="shared" ca="1" si="35754"/>
        <v>0</v>
      </c>
      <c r="BN6793" s="36">
        <f t="shared" ca="1" si="35755"/>
        <v>0</v>
      </c>
      <c r="BO6793" s="25"/>
      <c r="BP6793" s="25"/>
      <c r="BQ6793" s="23"/>
      <c r="BR6793" s="7">
        <v>3</v>
      </c>
      <c r="BS6793" s="1">
        <f t="shared" ca="1" si="35756"/>
        <v>0.48160743256383232</v>
      </c>
      <c r="BT6793" s="1">
        <f t="shared" ca="1" si="35757"/>
        <v>0.71676142759400563</v>
      </c>
      <c r="BU6793" s="1">
        <f t="shared" ca="1" si="35758"/>
        <v>0.81684724854793844</v>
      </c>
      <c r="BV6793" s="1">
        <f t="shared" ca="1" si="35759"/>
        <v>0.94017057938304649</v>
      </c>
      <c r="BW6793" s="1">
        <f t="shared" ca="1" si="35760"/>
        <v>0.9866509959053259</v>
      </c>
      <c r="BX6793" s="1">
        <f t="shared" ca="1" si="35761"/>
        <v>0.99180383173482112</v>
      </c>
      <c r="BY6793" s="1">
        <f t="shared" ca="1" si="35762"/>
        <v>0.98857121311089968</v>
      </c>
      <c r="BZ6793" s="1">
        <f t="shared" ca="1" si="35763"/>
        <v>0.94874908707703054</v>
      </c>
      <c r="CA6793" s="1">
        <f t="shared" ca="1" si="35764"/>
        <v>0.77246232847327811</v>
      </c>
      <c r="CB6793" s="1">
        <f t="shared" ca="1" si="35765"/>
        <v>0.65871309016802815</v>
      </c>
      <c r="CC6793" s="1">
        <f t="shared" ca="1" si="35766"/>
        <v>0.5743161451536275</v>
      </c>
      <c r="CD6793" s="25"/>
      <c r="CE6793" s="7">
        <v>3</v>
      </c>
      <c r="CF6793" s="1">
        <f t="shared" ca="1" si="35767"/>
        <v>0.16845687140215862</v>
      </c>
      <c r="CG6793" s="1">
        <f t="shared" ca="1" si="35768"/>
        <v>8.5646311774845545E-3</v>
      </c>
      <c r="CH6793" s="1">
        <f t="shared" ca="1" si="35769"/>
        <v>2.7587146911986042E-3</v>
      </c>
      <c r="CI6793" s="1">
        <f t="shared" ca="1" si="35770"/>
        <v>1.4420592391374462E-5</v>
      </c>
      <c r="CJ6793" s="1">
        <f t="shared" ca="1" si="35771"/>
        <v>1.3853252598654083E-4</v>
      </c>
      <c r="CK6793" s="1">
        <f t="shared" ca="1" si="35772"/>
        <v>0.18602356443020013</v>
      </c>
      <c r="CL6793" s="1">
        <f t="shared" ca="1" si="35773"/>
        <v>0.99396486289086328</v>
      </c>
      <c r="CM6793" s="1">
        <f t="shared" ca="1" si="35774"/>
        <v>0.99996590658663409</v>
      </c>
      <c r="CN6793" s="1">
        <f t="shared" ca="1" si="35775"/>
        <v>0.99734898748647949</v>
      </c>
      <c r="CO6793" s="1">
        <f t="shared" ca="1" si="35776"/>
        <v>0.99999428246010347</v>
      </c>
      <c r="CP6793" s="1">
        <f t="shared" ca="1" si="35777"/>
        <v>0.99782949460049197</v>
      </c>
      <c r="CQ6793" s="25"/>
      <c r="CR6793" s="7">
        <v>3</v>
      </c>
      <c r="CS6793" s="1">
        <f t="shared" ca="1" si="35778"/>
        <v>1.8689893644914347E-2</v>
      </c>
      <c r="CT6793" s="1">
        <f t="shared" ca="1" si="35779"/>
        <v>3.2061181253373816E-2</v>
      </c>
      <c r="CU6793" s="1">
        <f t="shared" ca="1" si="35780"/>
        <v>0.26370765919631289</v>
      </c>
      <c r="CV6793" s="1">
        <f t="shared" ca="1" si="35781"/>
        <v>0.36493508465339053</v>
      </c>
      <c r="CW6793" s="1">
        <f t="shared" ca="1" si="35782"/>
        <v>0.52315598371268002</v>
      </c>
      <c r="CX6793" s="1">
        <f t="shared" ca="1" si="35783"/>
        <v>0.47110736150076626</v>
      </c>
      <c r="CY6793" s="1">
        <f t="shared" ca="1" si="35784"/>
        <v>0.88862426332992639</v>
      </c>
      <c r="CZ6793" s="1">
        <f t="shared" ca="1" si="35785"/>
        <v>0.5046114084378498</v>
      </c>
      <c r="DA6793" s="1">
        <f t="shared" ca="1" si="35786"/>
        <v>0.45150659854769143</v>
      </c>
      <c r="DB6793" s="1">
        <f t="shared" ca="1" si="35787"/>
        <v>8.5652116658067975E-2</v>
      </c>
      <c r="DC6793" s="1">
        <f t="shared" ca="1" si="35788"/>
        <v>9.3974787097442461E-2</v>
      </c>
      <c r="DD6793" s="25"/>
      <c r="DE6793" s="40"/>
      <c r="DF6793" s="50"/>
      <c r="DG6793" s="7">
        <v>3</v>
      </c>
      <c r="DH6793" s="1">
        <f t="shared" ca="1" si="35789"/>
        <v>0.71450584737604395</v>
      </c>
      <c r="DI6793" s="1">
        <f t="shared" ca="1" si="35790"/>
        <v>0.98368407633781252</v>
      </c>
      <c r="DJ6793" s="1">
        <f t="shared" ca="1" si="35791"/>
        <v>0.99691501362504031</v>
      </c>
      <c r="DK6793" s="1">
        <f t="shared" ca="1" si="35792"/>
        <v>0.99078664746463574</v>
      </c>
      <c r="DL6793" s="1">
        <f t="shared" ca="1" si="35793"/>
        <v>0.91511275854154683</v>
      </c>
      <c r="DM6793" s="1">
        <f t="shared" ca="1" si="35794"/>
        <v>0.48160743256383232</v>
      </c>
      <c r="DN6793" s="25"/>
      <c r="DO6793" s="50"/>
      <c r="DP6793" s="7">
        <v>3</v>
      </c>
      <c r="DQ6793" s="1">
        <f t="shared" ca="1" si="35795"/>
        <v>0.69754818538110452</v>
      </c>
      <c r="DR6793" s="1">
        <f t="shared" ca="1" si="35796"/>
        <v>0.99999710690037025</v>
      </c>
      <c r="DS6793" s="1">
        <f t="shared" ca="1" si="35797"/>
        <v>0.99999999943434004</v>
      </c>
      <c r="DT6793" s="1">
        <f t="shared" ca="1" si="35798"/>
        <v>0.99496777105838541</v>
      </c>
      <c r="DU6793" s="1">
        <f t="shared" ca="1" si="35799"/>
        <v>0.2400801609917077</v>
      </c>
      <c r="DV6793" s="1">
        <f t="shared" ca="1" si="35800"/>
        <v>0.16845687140215862</v>
      </c>
      <c r="DW6793" s="25"/>
      <c r="DX6793" s="50"/>
      <c r="DY6793" s="7">
        <v>3</v>
      </c>
      <c r="DZ6793" s="1">
        <f t="shared" ca="1" si="35801"/>
        <v>0.55084764933581631</v>
      </c>
      <c r="EA6793" s="1">
        <f t="shared" ca="1" si="35802"/>
        <v>0.96547043577925429</v>
      </c>
      <c r="EB6793" s="1">
        <f t="shared" ca="1" si="35803"/>
        <v>0.99945695953324343</v>
      </c>
      <c r="EC6793" s="1">
        <f t="shared" ca="1" si="35804"/>
        <v>0.99307940144500961</v>
      </c>
      <c r="ED6793" s="1">
        <f t="shared" ca="1" si="35805"/>
        <v>8.6625815003999032E-2</v>
      </c>
      <c r="EE6793" s="1">
        <f t="shared" ca="1" si="35806"/>
        <v>1.8689893644914347E-2</v>
      </c>
      <c r="EF6793" s="29"/>
      <c r="EG6793" s="23"/>
      <c r="EH6793" s="50"/>
      <c r="EI6793" s="7">
        <v>3</v>
      </c>
      <c r="EJ6793" s="1">
        <f t="shared" ca="1" si="35807"/>
        <v>0.99921178082498374</v>
      </c>
      <c r="EK6793" s="1">
        <f t="shared" ca="1" si="35808"/>
        <v>0.99956153437049533</v>
      </c>
      <c r="EL6793" s="1">
        <f t="shared" ca="1" si="35809"/>
        <v>0.99953256653688694</v>
      </c>
      <c r="EM6793" s="1">
        <f t="shared" ca="1" si="35810"/>
        <v>0.99849767846488902</v>
      </c>
      <c r="EN6793" s="14"/>
      <c r="EO6793" s="7"/>
      <c r="EP6793" s="7">
        <v>0</v>
      </c>
      <c r="EQ6793" s="7">
        <v>1</v>
      </c>
      <c r="ER6793" s="7">
        <v>2</v>
      </c>
      <c r="ES6793" s="14"/>
      <c r="ET6793" s="23"/>
      <c r="EU6793" s="7">
        <v>2</v>
      </c>
      <c r="EV6793" s="1">
        <f t="shared" ref="EV6793" ca="1" si="35812">1/(1+EXP(-SUMPRODUCT($EV$5:$EW$14,EQ6794:ER6803)+$EX$5))</f>
        <v>1.5908507693534579E-10</v>
      </c>
      <c r="EW6793" s="14"/>
      <c r="EX6793" s="7">
        <v>2</v>
      </c>
      <c r="EY6793" s="1">
        <f t="shared" ref="EY6793:EY6794" ca="1" si="35813">(AG6810-EV6793)^2</f>
        <v>2.5308061703524889E-20</v>
      </c>
      <c r="EZ6793" s="14"/>
      <c r="FA6793" s="14"/>
      <c r="FB6793" s="14"/>
      <c r="FC6793" s="19"/>
    </row>
    <row r="6794" spans="1:159" x14ac:dyDescent="0.2">
      <c r="A6794" s="55"/>
      <c r="B6794" s="18">
        <v>4</v>
      </c>
      <c r="C6794" s="1">
        <f>学習データ!C6760*$B$37</f>
        <v>0</v>
      </c>
      <c r="D6794" s="1">
        <f>学習データ!D6760*$B$37</f>
        <v>0</v>
      </c>
      <c r="E6794" s="1">
        <f>学習データ!E6760*$B$37</f>
        <v>0</v>
      </c>
      <c r="F6794" s="1">
        <f>学習データ!F6760*$B$37</f>
        <v>0</v>
      </c>
      <c r="G6794" s="1">
        <f>学習データ!G6760*$B$37</f>
        <v>0</v>
      </c>
      <c r="H6794" s="1">
        <f>学習データ!H6760*$B$37</f>
        <v>0</v>
      </c>
      <c r="I6794" s="1">
        <f>学習データ!I6760*$B$37</f>
        <v>0</v>
      </c>
      <c r="J6794" s="1">
        <f>学習データ!J6760*$B$37</f>
        <v>0</v>
      </c>
      <c r="K6794" s="1">
        <f>学習データ!K6760*$B$37</f>
        <v>0</v>
      </c>
      <c r="L6794" s="1">
        <f>学習データ!L6760*$B$37</f>
        <v>0</v>
      </c>
      <c r="M6794" s="1">
        <f>学習データ!M6760*$B$37</f>
        <v>0</v>
      </c>
      <c r="N6794" s="1">
        <f>学習データ!N6760*$B$37</f>
        <v>0</v>
      </c>
      <c r="O6794" s="1">
        <f>学習データ!O6760*$B$37</f>
        <v>0</v>
      </c>
      <c r="P6794" s="1">
        <f>学習データ!P6760*$B$37</f>
        <v>0</v>
      </c>
      <c r="Q6794" s="1">
        <f>学習データ!Q6760*$B$37</f>
        <v>0</v>
      </c>
      <c r="R6794" s="1">
        <f>学習データ!R6760*$B$37</f>
        <v>0</v>
      </c>
      <c r="S6794" s="1">
        <f>学習データ!S6760*$B$37</f>
        <v>0</v>
      </c>
      <c r="T6794" s="1">
        <f>学習データ!T6760*$B$37</f>
        <v>0</v>
      </c>
      <c r="U6794" s="1">
        <f>学習データ!U6760*$B$37</f>
        <v>0</v>
      </c>
      <c r="V6794" s="1">
        <f>学習データ!V6760*$B$37</f>
        <v>0</v>
      </c>
      <c r="W6794" s="1">
        <f>学習データ!W6760*$B$37</f>
        <v>0</v>
      </c>
      <c r="X6794" s="1">
        <f>学習データ!X6760*$B$37</f>
        <v>0</v>
      </c>
      <c r="Y6794" s="1">
        <f>学習データ!Y6760*$B$37</f>
        <v>0</v>
      </c>
      <c r="Z6794" s="1">
        <f>学習データ!Z6760*$B$37</f>
        <v>0</v>
      </c>
      <c r="AA6794" s="1">
        <f>学習データ!AA6760*$B$37</f>
        <v>0</v>
      </c>
      <c r="AB6794" s="1">
        <f>学習データ!AB6760*$B$37</f>
        <v>0</v>
      </c>
      <c r="AC6794" s="1">
        <f>学習データ!AC6760*$B$37</f>
        <v>0</v>
      </c>
      <c r="AD6794" s="1">
        <f>学習データ!AD6760*$B$37</f>
        <v>0</v>
      </c>
      <c r="AE6794" s="14"/>
      <c r="AF6794" s="14"/>
      <c r="AG6794" s="14"/>
      <c r="AH6794" s="29"/>
      <c r="AI6794" s="25"/>
      <c r="AJ6794" s="7">
        <v>4</v>
      </c>
      <c r="AK6794" s="36">
        <f t="shared" ca="1" si="35728"/>
        <v>0</v>
      </c>
      <c r="AL6794" s="36">
        <f t="shared" ca="1" si="35729"/>
        <v>0</v>
      </c>
      <c r="AM6794" s="36">
        <f t="shared" ca="1" si="35730"/>
        <v>0</v>
      </c>
      <c r="AN6794" s="36">
        <f t="shared" ca="1" si="35731"/>
        <v>0</v>
      </c>
      <c r="AO6794" s="36">
        <f t="shared" ca="1" si="35732"/>
        <v>0</v>
      </c>
      <c r="AP6794" s="36">
        <f t="shared" ca="1" si="35733"/>
        <v>0</v>
      </c>
      <c r="AQ6794" s="36">
        <f t="shared" ca="1" si="35734"/>
        <v>0.72549019607843135</v>
      </c>
      <c r="AR6794" s="36">
        <f t="shared" ca="1" si="35735"/>
        <v>0.99607843137254903</v>
      </c>
      <c r="AS6794" s="36">
        <f t="shared" ca="1" si="35736"/>
        <v>0.99215686274509807</v>
      </c>
      <c r="AT6794" s="36">
        <f t="shared" ca="1" si="35737"/>
        <v>0.99215686274509807</v>
      </c>
      <c r="AU6794" s="36">
        <f t="shared" ca="1" si="35738"/>
        <v>0.68627450980392157</v>
      </c>
      <c r="AV6794" s="36">
        <f t="shared" ca="1" si="35739"/>
        <v>0.21176470588235294</v>
      </c>
      <c r="AW6794" s="36">
        <f t="shared" ca="1" si="35740"/>
        <v>0</v>
      </c>
      <c r="AX6794" s="36">
        <f t="shared" ca="1" si="35741"/>
        <v>0</v>
      </c>
      <c r="AY6794" s="25"/>
      <c r="AZ6794" s="7">
        <v>4</v>
      </c>
      <c r="BA6794" s="36">
        <f t="shared" ca="1" si="35742"/>
        <v>0</v>
      </c>
      <c r="BB6794" s="36">
        <f t="shared" ca="1" si="35743"/>
        <v>0</v>
      </c>
      <c r="BC6794" s="36">
        <f t="shared" ca="1" si="35744"/>
        <v>0</v>
      </c>
      <c r="BD6794" s="36">
        <f t="shared" ca="1" si="35745"/>
        <v>0</v>
      </c>
      <c r="BE6794" s="36">
        <f t="shared" ca="1" si="35746"/>
        <v>0</v>
      </c>
      <c r="BF6794" s="36">
        <f t="shared" ca="1" si="35747"/>
        <v>0</v>
      </c>
      <c r="BG6794" s="36">
        <f t="shared" ca="1" si="35748"/>
        <v>0</v>
      </c>
      <c r="BH6794" s="36">
        <f t="shared" ca="1" si="35749"/>
        <v>0.99607843137254903</v>
      </c>
      <c r="BI6794" s="36">
        <f t="shared" ca="1" si="35750"/>
        <v>0.99215686274509807</v>
      </c>
      <c r="BJ6794" s="36">
        <f t="shared" ca="1" si="35751"/>
        <v>0.99215686274509807</v>
      </c>
      <c r="BK6794" s="36">
        <f t="shared" ca="1" si="35752"/>
        <v>0</v>
      </c>
      <c r="BL6794" s="36">
        <f t="shared" ca="1" si="35753"/>
        <v>0</v>
      </c>
      <c r="BM6794" s="36">
        <f t="shared" ca="1" si="35754"/>
        <v>0</v>
      </c>
      <c r="BN6794" s="36">
        <f t="shared" ca="1" si="35755"/>
        <v>0</v>
      </c>
      <c r="BO6794" s="25"/>
      <c r="BP6794" s="25"/>
      <c r="BQ6794" s="23"/>
      <c r="BR6794" s="7">
        <v>4</v>
      </c>
      <c r="BS6794" s="1">
        <f t="shared" ca="1" si="35756"/>
        <v>0.48160743256383232</v>
      </c>
      <c r="BT6794" s="1">
        <f t="shared" ca="1" si="35757"/>
        <v>0.77419142538528485</v>
      </c>
      <c r="BU6794" s="1">
        <f t="shared" ca="1" si="35758"/>
        <v>0.94931478934554969</v>
      </c>
      <c r="BV6794" s="1">
        <f t="shared" ca="1" si="35759"/>
        <v>0.99391654318024369</v>
      </c>
      <c r="BW6794" s="1">
        <f t="shared" ca="1" si="35760"/>
        <v>0.99887216710141002</v>
      </c>
      <c r="BX6794" s="1">
        <f t="shared" ca="1" si="35761"/>
        <v>0.99786804156889297</v>
      </c>
      <c r="BY6794" s="1">
        <f t="shared" ca="1" si="35762"/>
        <v>0.97583176131945781</v>
      </c>
      <c r="BZ6794" s="1">
        <f t="shared" ca="1" si="35763"/>
        <v>0.89828676650793204</v>
      </c>
      <c r="CA6794" s="1">
        <f t="shared" ca="1" si="35764"/>
        <v>0.62173127936676831</v>
      </c>
      <c r="CB6794" s="1">
        <f t="shared" ca="1" si="35765"/>
        <v>0.50585553955350626</v>
      </c>
      <c r="CC6794" s="1">
        <f t="shared" ca="1" si="35766"/>
        <v>0.48160743256383232</v>
      </c>
      <c r="CD6794" s="25"/>
      <c r="CE6794" s="7">
        <v>4</v>
      </c>
      <c r="CF6794" s="1">
        <f t="shared" ca="1" si="35767"/>
        <v>0.16845687140215862</v>
      </c>
      <c r="CG6794" s="1">
        <f t="shared" ca="1" si="35768"/>
        <v>1.2484363811597213E-2</v>
      </c>
      <c r="CH6794" s="1">
        <f t="shared" ca="1" si="35769"/>
        <v>2.0681122307940252E-4</v>
      </c>
      <c r="CI6794" s="1">
        <f t="shared" ca="1" si="35770"/>
        <v>2.8879864463712136E-2</v>
      </c>
      <c r="CJ6794" s="1">
        <f t="shared" ca="1" si="35771"/>
        <v>2.3718585545484838E-2</v>
      </c>
      <c r="CK6794" s="1">
        <f t="shared" ca="1" si="35772"/>
        <v>0.51598034371926316</v>
      </c>
      <c r="CL6794" s="1">
        <f t="shared" ca="1" si="35773"/>
        <v>0.90781461851693279</v>
      </c>
      <c r="CM6794" s="1">
        <f t="shared" ca="1" si="35774"/>
        <v>0.99996470532188109</v>
      </c>
      <c r="CN6794" s="1">
        <f t="shared" ca="1" si="35775"/>
        <v>0.99862407048721991</v>
      </c>
      <c r="CO6794" s="1">
        <f t="shared" ca="1" si="35776"/>
        <v>0.99612995594509568</v>
      </c>
      <c r="CP6794" s="1">
        <f t="shared" ca="1" si="35777"/>
        <v>0.16845687140215862</v>
      </c>
      <c r="CQ6794" s="25"/>
      <c r="CR6794" s="7">
        <v>4</v>
      </c>
      <c r="CS6794" s="1">
        <f t="shared" ca="1" si="35778"/>
        <v>1.8689893644914347E-2</v>
      </c>
      <c r="CT6794" s="1">
        <f t="shared" ca="1" si="35779"/>
        <v>0.27940904152049484</v>
      </c>
      <c r="CU6794" s="1">
        <f t="shared" ca="1" si="35780"/>
        <v>0.7691973977108264</v>
      </c>
      <c r="CV6794" s="1">
        <f t="shared" ca="1" si="35781"/>
        <v>0.91520898035520726</v>
      </c>
      <c r="CW6794" s="1">
        <f t="shared" ca="1" si="35782"/>
        <v>0.99607472112859163</v>
      </c>
      <c r="CX6794" s="1">
        <f t="shared" ca="1" si="35783"/>
        <v>0.74628252786362281</v>
      </c>
      <c r="CY6794" s="1">
        <f t="shared" ca="1" si="35784"/>
        <v>0.63660284665976696</v>
      </c>
      <c r="CZ6794" s="1">
        <f t="shared" ca="1" si="35785"/>
        <v>0.11671064276916961</v>
      </c>
      <c r="DA6794" s="1">
        <f t="shared" ca="1" si="35786"/>
        <v>3.2671624733942084E-2</v>
      </c>
      <c r="DB6794" s="1">
        <f t="shared" ca="1" si="35787"/>
        <v>2.3874072872253873E-2</v>
      </c>
      <c r="DC6794" s="1">
        <f t="shared" ca="1" si="35788"/>
        <v>1.8689893644914347E-2</v>
      </c>
      <c r="DD6794" s="25"/>
      <c r="DE6794" s="40"/>
      <c r="DF6794" s="50"/>
      <c r="DG6794" s="7">
        <v>4</v>
      </c>
      <c r="DH6794" s="1">
        <f t="shared" ca="1" si="35789"/>
        <v>0.7744011931241036</v>
      </c>
      <c r="DI6794" s="1">
        <f t="shared" ca="1" si="35790"/>
        <v>0.87296289839610353</v>
      </c>
      <c r="DJ6794" s="1">
        <f t="shared" ca="1" si="35791"/>
        <v>0.97322114649746827</v>
      </c>
      <c r="DK6794" s="1">
        <f t="shared" ca="1" si="35792"/>
        <v>0.99260089944549634</v>
      </c>
      <c r="DL6794" s="1">
        <f t="shared" ca="1" si="35793"/>
        <v>0.95231084912289787</v>
      </c>
      <c r="DM6794" s="1">
        <f t="shared" ca="1" si="35794"/>
        <v>0.48160743256383232</v>
      </c>
      <c r="DN6794" s="25"/>
      <c r="DO6794" s="50"/>
      <c r="DP6794" s="7">
        <v>4</v>
      </c>
      <c r="DQ6794" s="1">
        <f t="shared" ca="1" si="35795"/>
        <v>5.6243152779803025E-2</v>
      </c>
      <c r="DR6794" s="1">
        <f t="shared" ca="1" si="35796"/>
        <v>0.98979727071959667</v>
      </c>
      <c r="DS6794" s="1">
        <f t="shared" ca="1" si="35797"/>
        <v>0.99988622925883741</v>
      </c>
      <c r="DT6794" s="1">
        <f t="shared" ca="1" si="35798"/>
        <v>0.99993340211686621</v>
      </c>
      <c r="DU6794" s="1">
        <f t="shared" ca="1" si="35799"/>
        <v>0.99889299366041562</v>
      </c>
      <c r="DV6794" s="1">
        <f t="shared" ca="1" si="35800"/>
        <v>0.16845687140215862</v>
      </c>
      <c r="DW6794" s="25"/>
      <c r="DX6794" s="50"/>
      <c r="DY6794" s="7">
        <v>4</v>
      </c>
      <c r="DZ6794" s="1">
        <f t="shared" ca="1" si="35801"/>
        <v>0.28137102606840086</v>
      </c>
      <c r="EA6794" s="1">
        <f t="shared" ca="1" si="35802"/>
        <v>5.5480702478053326E-2</v>
      </c>
      <c r="EB6794" s="1">
        <f t="shared" ca="1" si="35803"/>
        <v>0.92155670499679998</v>
      </c>
      <c r="EC6794" s="1">
        <f t="shared" ca="1" si="35804"/>
        <v>0.94025676372616662</v>
      </c>
      <c r="ED6794" s="1">
        <f t="shared" ca="1" si="35805"/>
        <v>0.73839688367385969</v>
      </c>
      <c r="EE6794" s="1">
        <f t="shared" ca="1" si="35806"/>
        <v>1.8689893644914347E-2</v>
      </c>
      <c r="EF6794" s="29"/>
      <c r="EG6794" s="23"/>
      <c r="EH6794" s="50"/>
      <c r="EI6794" s="7">
        <v>4</v>
      </c>
      <c r="EJ6794" s="1">
        <f t="shared" ca="1" si="35807"/>
        <v>0.99915501144808772</v>
      </c>
      <c r="EK6794" s="1">
        <f t="shared" ca="1" si="35808"/>
        <v>0.9992747072068926</v>
      </c>
      <c r="EL6794" s="1">
        <f t="shared" ca="1" si="35809"/>
        <v>0.99901872711844464</v>
      </c>
      <c r="EM6794" s="1">
        <f t="shared" ca="1" si="35810"/>
        <v>0.99715970777937168</v>
      </c>
      <c r="EN6794" s="14"/>
      <c r="EO6794" s="50">
        <v>1</v>
      </c>
      <c r="EP6794" s="7">
        <v>1</v>
      </c>
      <c r="EQ6794" s="1">
        <f t="shared" ref="EQ6794" ca="1" si="35814">MAX(EJ6791:EK6792)</f>
        <v>0.99956392750192935</v>
      </c>
      <c r="ER6794" s="1">
        <f t="shared" ref="ER6794" ca="1" si="35815">MAX(EL6791:EM6792)</f>
        <v>0.99951460192868813</v>
      </c>
      <c r="ES6794" s="14"/>
      <c r="ET6794" s="23"/>
      <c r="EU6794" s="7">
        <v>3</v>
      </c>
      <c r="EV6794" s="1">
        <f t="shared" ref="EV6794" ca="1" si="35816">1/(1+EXP(-SUMPRODUCT($EV$15:$EW$24,EQ6794:ER6803)+$EX$15))</f>
        <v>7.2954158097577478E-7</v>
      </c>
      <c r="EW6794" s="14"/>
      <c r="EX6794" s="7">
        <v>3</v>
      </c>
      <c r="EY6794" s="1">
        <f t="shared" ca="1" si="35813"/>
        <v>5.3223091837263294E-13</v>
      </c>
      <c r="EZ6794" s="14"/>
      <c r="FA6794" s="14"/>
      <c r="FB6794" s="14"/>
      <c r="FC6794" s="19"/>
    </row>
    <row r="6795" spans="1:159" x14ac:dyDescent="0.2">
      <c r="A6795" s="55"/>
      <c r="B6795" s="18">
        <v>5</v>
      </c>
      <c r="C6795" s="1">
        <f>学習データ!C6761*$B$37</f>
        <v>0</v>
      </c>
      <c r="D6795" s="1">
        <f>学習データ!D6761*$B$37</f>
        <v>0</v>
      </c>
      <c r="E6795" s="1">
        <f>学習データ!E6761*$B$37</f>
        <v>0</v>
      </c>
      <c r="F6795" s="1">
        <f>学習データ!F6761*$B$37</f>
        <v>0</v>
      </c>
      <c r="G6795" s="1">
        <f>学習データ!G6761*$B$37</f>
        <v>0</v>
      </c>
      <c r="H6795" s="1">
        <f>学習データ!H6761*$B$37</f>
        <v>0</v>
      </c>
      <c r="I6795" s="1">
        <f>学習データ!I6761*$B$37</f>
        <v>0</v>
      </c>
      <c r="J6795" s="1">
        <f>学習データ!J6761*$B$37</f>
        <v>0</v>
      </c>
      <c r="K6795" s="1">
        <f>学習データ!K6761*$B$37</f>
        <v>0</v>
      </c>
      <c r="L6795" s="1">
        <f>学習データ!L6761*$B$37</f>
        <v>0</v>
      </c>
      <c r="M6795" s="1">
        <f>学習データ!M6761*$B$37</f>
        <v>0</v>
      </c>
      <c r="N6795" s="1">
        <f>学習データ!N6761*$B$37</f>
        <v>0</v>
      </c>
      <c r="O6795" s="1">
        <f>学習データ!O6761*$B$37</f>
        <v>0</v>
      </c>
      <c r="P6795" s="1">
        <f>学習データ!P6761*$B$37</f>
        <v>0</v>
      </c>
      <c r="Q6795" s="1">
        <f>学習データ!Q6761*$B$37</f>
        <v>0</v>
      </c>
      <c r="R6795" s="1">
        <f>学習データ!R6761*$B$37</f>
        <v>0</v>
      </c>
      <c r="S6795" s="1">
        <f>学習データ!S6761*$B$37</f>
        <v>0</v>
      </c>
      <c r="T6795" s="1">
        <f>学習データ!T6761*$B$37</f>
        <v>0</v>
      </c>
      <c r="U6795" s="1">
        <f>学習データ!U6761*$B$37</f>
        <v>32</v>
      </c>
      <c r="V6795" s="1">
        <f>学習データ!V6761*$B$37</f>
        <v>59</v>
      </c>
      <c r="W6795" s="1">
        <f>学習データ!W6761*$B$37</f>
        <v>217</v>
      </c>
      <c r="X6795" s="1">
        <f>学習データ!X6761*$B$37</f>
        <v>254</v>
      </c>
      <c r="Y6795" s="1">
        <f>学習データ!Y6761*$B$37</f>
        <v>168</v>
      </c>
      <c r="Z6795" s="1">
        <f>学習データ!Z6761*$B$37</f>
        <v>204</v>
      </c>
      <c r="AA6795" s="1">
        <f>学習データ!AA6761*$B$37</f>
        <v>96</v>
      </c>
      <c r="AB6795" s="1">
        <f>学習データ!AB6761*$B$37</f>
        <v>0</v>
      </c>
      <c r="AC6795" s="1">
        <f>学習データ!AC6761*$B$37</f>
        <v>0</v>
      </c>
      <c r="AD6795" s="1">
        <f>学習データ!AD6761*$B$37</f>
        <v>0</v>
      </c>
      <c r="AE6795" s="14"/>
      <c r="AF6795" s="14"/>
      <c r="AG6795" s="14"/>
      <c r="AH6795" s="29"/>
      <c r="AI6795" s="25"/>
      <c r="AJ6795" s="7">
        <v>5</v>
      </c>
      <c r="AK6795" s="36">
        <f t="shared" ca="1" si="35728"/>
        <v>0</v>
      </c>
      <c r="AL6795" s="36">
        <f t="shared" ca="1" si="35729"/>
        <v>0</v>
      </c>
      <c r="AM6795" s="36">
        <f t="shared" ca="1" si="35730"/>
        <v>0</v>
      </c>
      <c r="AN6795" s="36">
        <f t="shared" ca="1" si="35731"/>
        <v>0</v>
      </c>
      <c r="AO6795" s="36">
        <f t="shared" ca="1" si="35732"/>
        <v>0</v>
      </c>
      <c r="AP6795" s="36">
        <f t="shared" ca="1" si="35733"/>
        <v>0.93725490196078431</v>
      </c>
      <c r="AQ6795" s="36">
        <f t="shared" ca="1" si="35734"/>
        <v>0.99607843137254903</v>
      </c>
      <c r="AR6795" s="36">
        <f t="shared" ca="1" si="35735"/>
        <v>0.99215686274509807</v>
      </c>
      <c r="AS6795" s="36">
        <f t="shared" ca="1" si="35736"/>
        <v>0.26666666666666666</v>
      </c>
      <c r="AT6795" s="36">
        <f t="shared" ca="1" si="35737"/>
        <v>0</v>
      </c>
      <c r="AU6795" s="36">
        <f t="shared" ca="1" si="35738"/>
        <v>0</v>
      </c>
      <c r="AV6795" s="36">
        <f t="shared" ca="1" si="35739"/>
        <v>0</v>
      </c>
      <c r="AW6795" s="36">
        <f t="shared" ca="1" si="35740"/>
        <v>0</v>
      </c>
      <c r="AX6795" s="36">
        <f t="shared" ca="1" si="35741"/>
        <v>0</v>
      </c>
      <c r="AY6795" s="25"/>
      <c r="AZ6795" s="7">
        <v>5</v>
      </c>
      <c r="BA6795" s="36">
        <f t="shared" ca="1" si="35742"/>
        <v>0</v>
      </c>
      <c r="BB6795" s="36">
        <f t="shared" ca="1" si="35743"/>
        <v>0</v>
      </c>
      <c r="BC6795" s="36">
        <f t="shared" ca="1" si="35744"/>
        <v>0</v>
      </c>
      <c r="BD6795" s="36">
        <f t="shared" ca="1" si="35745"/>
        <v>0</v>
      </c>
      <c r="BE6795" s="36">
        <f t="shared" ca="1" si="35746"/>
        <v>0</v>
      </c>
      <c r="BF6795" s="36">
        <f t="shared" ca="1" si="35747"/>
        <v>0.93725490196078431</v>
      </c>
      <c r="BG6795" s="36">
        <f t="shared" ca="1" si="35748"/>
        <v>0.99607843137254903</v>
      </c>
      <c r="BH6795" s="36">
        <f t="shared" ca="1" si="35749"/>
        <v>0.99215686274509807</v>
      </c>
      <c r="BI6795" s="36">
        <f t="shared" ca="1" si="35750"/>
        <v>0</v>
      </c>
      <c r="BJ6795" s="36">
        <f t="shared" ca="1" si="35751"/>
        <v>0</v>
      </c>
      <c r="BK6795" s="36">
        <f t="shared" ca="1" si="35752"/>
        <v>0</v>
      </c>
      <c r="BL6795" s="36">
        <f t="shared" ca="1" si="35753"/>
        <v>0</v>
      </c>
      <c r="BM6795" s="36">
        <f t="shared" ca="1" si="35754"/>
        <v>0</v>
      </c>
      <c r="BN6795" s="36">
        <f t="shared" ca="1" si="35755"/>
        <v>0</v>
      </c>
      <c r="BO6795" s="25"/>
      <c r="BP6795" s="25"/>
      <c r="BQ6795" s="23"/>
      <c r="BR6795" s="7">
        <v>5</v>
      </c>
      <c r="BS6795" s="1">
        <f t="shared" ca="1" si="35756"/>
        <v>0.48160743256383232</v>
      </c>
      <c r="BT6795" s="1">
        <f t="shared" ca="1" si="35757"/>
        <v>0.71450584737604395</v>
      </c>
      <c r="BU6795" s="1">
        <f t="shared" ca="1" si="35758"/>
        <v>0.94165387858839</v>
      </c>
      <c r="BV6795" s="1">
        <f t="shared" ca="1" si="35759"/>
        <v>0.98368407633781252</v>
      </c>
      <c r="BW6795" s="1">
        <f t="shared" ca="1" si="35760"/>
        <v>0.99576159158518218</v>
      </c>
      <c r="BX6795" s="1">
        <f t="shared" ca="1" si="35761"/>
        <v>0.99691501362504031</v>
      </c>
      <c r="BY6795" s="1">
        <f t="shared" ca="1" si="35762"/>
        <v>0.99078664746463574</v>
      </c>
      <c r="BZ6795" s="1">
        <f t="shared" ca="1" si="35763"/>
        <v>0.92919476506069421</v>
      </c>
      <c r="CA6795" s="1">
        <f t="shared" ca="1" si="35764"/>
        <v>0.80906440055730833</v>
      </c>
      <c r="CB6795" s="1">
        <f t="shared" ca="1" si="35765"/>
        <v>0.52592244069062299</v>
      </c>
      <c r="CC6795" s="1">
        <f t="shared" ca="1" si="35766"/>
        <v>0.48160743256383232</v>
      </c>
      <c r="CD6795" s="25"/>
      <c r="CE6795" s="7">
        <v>5</v>
      </c>
      <c r="CF6795" s="1">
        <f t="shared" ca="1" si="35767"/>
        <v>0.16845687140215862</v>
      </c>
      <c r="CG6795" s="1">
        <f t="shared" ca="1" si="35768"/>
        <v>0.69754818538110452</v>
      </c>
      <c r="CH6795" s="1">
        <f t="shared" ca="1" si="35769"/>
        <v>0.93685811364944171</v>
      </c>
      <c r="CI6795" s="1">
        <f t="shared" ca="1" si="35770"/>
        <v>0.99955348645053321</v>
      </c>
      <c r="CJ6795" s="1">
        <f t="shared" ca="1" si="35771"/>
        <v>0.9997590520223727</v>
      </c>
      <c r="CK6795" s="1">
        <f t="shared" ca="1" si="35772"/>
        <v>0.99993154641746484</v>
      </c>
      <c r="CL6795" s="1">
        <f t="shared" ca="1" si="35773"/>
        <v>5.515741480091145E-2</v>
      </c>
      <c r="CM6795" s="1">
        <f t="shared" ca="1" si="35774"/>
        <v>0.94628515540858615</v>
      </c>
      <c r="CN6795" s="1">
        <f t="shared" ca="1" si="35775"/>
        <v>2.2066797143212604E-2</v>
      </c>
      <c r="CO6795" s="1">
        <f t="shared" ca="1" si="35776"/>
        <v>0.2400801609917077</v>
      </c>
      <c r="CP6795" s="1">
        <f t="shared" ca="1" si="35777"/>
        <v>0.16845687140215862</v>
      </c>
      <c r="CQ6795" s="25"/>
      <c r="CR6795" s="7">
        <v>5</v>
      </c>
      <c r="CS6795" s="1">
        <f t="shared" ca="1" si="35778"/>
        <v>1.8689893644914347E-2</v>
      </c>
      <c r="CT6795" s="1">
        <f t="shared" ca="1" si="35779"/>
        <v>0.55084764933581631</v>
      </c>
      <c r="CU6795" s="1">
        <f t="shared" ca="1" si="35780"/>
        <v>0.94702040628567752</v>
      </c>
      <c r="CV6795" s="1">
        <f t="shared" ca="1" si="35781"/>
        <v>0.96547043577925429</v>
      </c>
      <c r="CW6795" s="1">
        <f t="shared" ca="1" si="35782"/>
        <v>0.99945695953324343</v>
      </c>
      <c r="CX6795" s="1">
        <f t="shared" ca="1" si="35783"/>
        <v>0.99614016316478959</v>
      </c>
      <c r="CY6795" s="1">
        <f t="shared" ca="1" si="35784"/>
        <v>0.96582126714370142</v>
      </c>
      <c r="CZ6795" s="1">
        <f t="shared" ca="1" si="35785"/>
        <v>0.30572641760317337</v>
      </c>
      <c r="DA6795" s="1">
        <f t="shared" ca="1" si="35786"/>
        <v>2.8762038944760163E-2</v>
      </c>
      <c r="DB6795" s="1">
        <f t="shared" ca="1" si="35787"/>
        <v>5.5007111062970815E-3</v>
      </c>
      <c r="DC6795" s="1">
        <f t="shared" ca="1" si="35788"/>
        <v>1.8689893644914347E-2</v>
      </c>
      <c r="DD6795" s="25"/>
      <c r="DE6795" s="40"/>
      <c r="DF6795" s="50"/>
      <c r="DG6795" s="7">
        <v>5</v>
      </c>
      <c r="DH6795" s="1">
        <f t="shared" ca="1" si="35789"/>
        <v>0.95092928432202706</v>
      </c>
      <c r="DI6795" s="1">
        <f t="shared" ca="1" si="35790"/>
        <v>0.97167256137230906</v>
      </c>
      <c r="DJ6795" s="1">
        <f t="shared" ca="1" si="35791"/>
        <v>0.9847024913866278</v>
      </c>
      <c r="DK6795" s="1">
        <f t="shared" ca="1" si="35792"/>
        <v>0.99142220984180229</v>
      </c>
      <c r="DL6795" s="1">
        <f t="shared" ca="1" si="35793"/>
        <v>0.87102154448470193</v>
      </c>
      <c r="DM6795" s="1">
        <f t="shared" ca="1" si="35794"/>
        <v>0.48160743256383232</v>
      </c>
      <c r="DN6795" s="25"/>
      <c r="DO6795" s="50"/>
      <c r="DP6795" s="7">
        <v>5</v>
      </c>
      <c r="DQ6795" s="1">
        <f t="shared" ca="1" si="35795"/>
        <v>0.99476665721861057</v>
      </c>
      <c r="DR6795" s="1">
        <f t="shared" ca="1" si="35796"/>
        <v>0.96245060192237997</v>
      </c>
      <c r="DS6795" s="1">
        <f t="shared" ca="1" si="35797"/>
        <v>0.99997346530579978</v>
      </c>
      <c r="DT6795" s="1">
        <f t="shared" ca="1" si="35798"/>
        <v>0.99999650424158648</v>
      </c>
      <c r="DU6795" s="1">
        <f t="shared" ca="1" si="35799"/>
        <v>0.99947319208977614</v>
      </c>
      <c r="DV6795" s="1">
        <f t="shared" ca="1" si="35800"/>
        <v>0.16845687140215862</v>
      </c>
      <c r="DW6795" s="25"/>
      <c r="DX6795" s="50"/>
      <c r="DY6795" s="7">
        <v>5</v>
      </c>
      <c r="DZ6795" s="1">
        <f t="shared" ca="1" si="35801"/>
        <v>0.79481357733590263</v>
      </c>
      <c r="EA6795" s="1">
        <f t="shared" ca="1" si="35802"/>
        <v>0.9797573713672636</v>
      </c>
      <c r="EB6795" s="1">
        <f t="shared" ca="1" si="35803"/>
        <v>0.91995202027302581</v>
      </c>
      <c r="EC6795" s="1">
        <f t="shared" ca="1" si="35804"/>
        <v>0.93863933806839694</v>
      </c>
      <c r="ED6795" s="1">
        <f t="shared" ca="1" si="35805"/>
        <v>0.88024098123460193</v>
      </c>
      <c r="EE6795" s="1">
        <f t="shared" ca="1" si="35806"/>
        <v>1.8689893644914347E-2</v>
      </c>
      <c r="EF6795" s="29"/>
      <c r="EG6795" s="23"/>
      <c r="EH6795" s="26"/>
      <c r="EI6795" s="14"/>
      <c r="EJ6795" s="14"/>
      <c r="EK6795" s="14"/>
      <c r="EL6795" s="14"/>
      <c r="EM6795" s="14"/>
      <c r="EN6795" s="14"/>
      <c r="EO6795" s="50"/>
      <c r="EP6795" s="7">
        <v>2</v>
      </c>
      <c r="EQ6795" s="1">
        <f t="shared" ref="EQ6795" ca="1" si="35817">MAX(EJ6793:EK6794)</f>
        <v>0.99956153437049533</v>
      </c>
      <c r="ER6795" s="1">
        <f t="shared" ref="ER6795" ca="1" si="35818">MAX(EL6793:EM6794)</f>
        <v>0.99953256653688694</v>
      </c>
      <c r="ES6795" s="14"/>
      <c r="ET6795" s="23"/>
      <c r="EU6795" s="7">
        <v>4</v>
      </c>
      <c r="EV6795" s="1"/>
      <c r="EW6795" s="25"/>
      <c r="EX6795" s="7">
        <v>4</v>
      </c>
      <c r="EY6795" s="1"/>
      <c r="EZ6795" s="14"/>
      <c r="FA6795" s="14"/>
      <c r="FB6795" s="14"/>
      <c r="FC6795" s="19"/>
    </row>
    <row r="6796" spans="1:159" x14ac:dyDescent="0.2">
      <c r="A6796" s="55"/>
      <c r="B6796" s="18">
        <v>6</v>
      </c>
      <c r="C6796" s="1">
        <f>学習データ!C6762*$B$37</f>
        <v>0</v>
      </c>
      <c r="D6796" s="1">
        <f>学習データ!D6762*$B$37</f>
        <v>0</v>
      </c>
      <c r="E6796" s="1">
        <f>学習データ!E6762*$B$37</f>
        <v>0</v>
      </c>
      <c r="F6796" s="1">
        <f>学習データ!F6762*$B$37</f>
        <v>0</v>
      </c>
      <c r="G6796" s="1">
        <f>学習データ!G6762*$B$37</f>
        <v>0</v>
      </c>
      <c r="H6796" s="1">
        <f>学習データ!H6762*$B$37</f>
        <v>0</v>
      </c>
      <c r="I6796" s="1">
        <f>学習データ!I6762*$B$37</f>
        <v>0</v>
      </c>
      <c r="J6796" s="1">
        <f>学習データ!J6762*$B$37</f>
        <v>0</v>
      </c>
      <c r="K6796" s="1">
        <f>学習データ!K6762*$B$37</f>
        <v>0</v>
      </c>
      <c r="L6796" s="1">
        <f>学習データ!L6762*$B$37</f>
        <v>0</v>
      </c>
      <c r="M6796" s="1">
        <f>学習データ!M6762*$B$37</f>
        <v>0</v>
      </c>
      <c r="N6796" s="1">
        <f>学習データ!N6762*$B$37</f>
        <v>0</v>
      </c>
      <c r="O6796" s="1">
        <f>学習データ!O6762*$B$37</f>
        <v>0</v>
      </c>
      <c r="P6796" s="1">
        <f>学習データ!P6762*$B$37</f>
        <v>0</v>
      </c>
      <c r="Q6796" s="1">
        <f>学習データ!Q6762*$B$37</f>
        <v>0</v>
      </c>
      <c r="R6796" s="1">
        <f>学習データ!R6762*$B$37</f>
        <v>20</v>
      </c>
      <c r="S6796" s="1">
        <f>学習データ!S6762*$B$37</f>
        <v>103</v>
      </c>
      <c r="T6796" s="1">
        <f>学習データ!T6762*$B$37</f>
        <v>185</v>
      </c>
      <c r="U6796" s="1">
        <f>学習データ!U6762*$B$37</f>
        <v>235</v>
      </c>
      <c r="V6796" s="1">
        <f>学習データ!V6762*$B$37</f>
        <v>253</v>
      </c>
      <c r="W6796" s="1">
        <f>学習データ!W6762*$B$37</f>
        <v>254</v>
      </c>
      <c r="X6796" s="1">
        <f>学習データ!X6762*$B$37</f>
        <v>253</v>
      </c>
      <c r="Y6796" s="1">
        <f>学習データ!Y6762*$B$37</f>
        <v>235</v>
      </c>
      <c r="Z6796" s="1">
        <f>学習データ!Z6762*$B$37</f>
        <v>230</v>
      </c>
      <c r="AA6796" s="1">
        <f>学習データ!AA6762*$B$37</f>
        <v>128</v>
      </c>
      <c r="AB6796" s="1">
        <f>学習データ!AB6762*$B$37</f>
        <v>0</v>
      </c>
      <c r="AC6796" s="1">
        <f>学習データ!AC6762*$B$37</f>
        <v>0</v>
      </c>
      <c r="AD6796" s="1">
        <f>学習データ!AD6762*$B$37</f>
        <v>0</v>
      </c>
      <c r="AE6796" s="14"/>
      <c r="AF6796" s="14"/>
      <c r="AG6796" s="14"/>
      <c r="AH6796" s="29"/>
      <c r="AI6796" s="25"/>
      <c r="AJ6796" s="7">
        <v>6</v>
      </c>
      <c r="AK6796" s="36">
        <f t="shared" ca="1" si="35728"/>
        <v>0</v>
      </c>
      <c r="AL6796" s="36">
        <f t="shared" ca="1" si="35729"/>
        <v>0</v>
      </c>
      <c r="AM6796" s="36">
        <f t="shared" ca="1" si="35730"/>
        <v>0</v>
      </c>
      <c r="AN6796" s="36">
        <f t="shared" ca="1" si="35731"/>
        <v>9.8039215686274508E-2</v>
      </c>
      <c r="AO6796" s="36">
        <f t="shared" ca="1" si="35732"/>
        <v>0.99215686274509807</v>
      </c>
      <c r="AP6796" s="36">
        <f t="shared" ca="1" si="35733"/>
        <v>0.99607843137254903</v>
      </c>
      <c r="AQ6796" s="36">
        <f t="shared" ca="1" si="35734"/>
        <v>0.99215686274509807</v>
      </c>
      <c r="AR6796" s="36">
        <f t="shared" ca="1" si="35735"/>
        <v>0.99215686274509807</v>
      </c>
      <c r="AS6796" s="36">
        <f t="shared" ca="1" si="35736"/>
        <v>0.68627450980392157</v>
      </c>
      <c r="AT6796" s="36">
        <f t="shared" ca="1" si="35737"/>
        <v>0</v>
      </c>
      <c r="AU6796" s="36">
        <f t="shared" ca="1" si="35738"/>
        <v>0</v>
      </c>
      <c r="AV6796" s="36">
        <f t="shared" ca="1" si="35739"/>
        <v>0</v>
      </c>
      <c r="AW6796" s="36">
        <f t="shared" ca="1" si="35740"/>
        <v>0</v>
      </c>
      <c r="AX6796" s="36">
        <f t="shared" ca="1" si="35741"/>
        <v>0</v>
      </c>
      <c r="AY6796" s="25"/>
      <c r="AZ6796" s="7">
        <v>6</v>
      </c>
      <c r="BA6796" s="36">
        <f t="shared" ca="1" si="35742"/>
        <v>0</v>
      </c>
      <c r="BB6796" s="36">
        <f t="shared" ca="1" si="35743"/>
        <v>0</v>
      </c>
      <c r="BC6796" s="36">
        <f t="shared" ca="1" si="35744"/>
        <v>0</v>
      </c>
      <c r="BD6796" s="36">
        <f t="shared" ca="1" si="35745"/>
        <v>0</v>
      </c>
      <c r="BE6796" s="36">
        <f t="shared" ca="1" si="35746"/>
        <v>0.99215686274509807</v>
      </c>
      <c r="BF6796" s="36">
        <f t="shared" ca="1" si="35747"/>
        <v>0.99607843137254903</v>
      </c>
      <c r="BG6796" s="36">
        <f t="shared" ca="1" si="35748"/>
        <v>0.99215686274509807</v>
      </c>
      <c r="BH6796" s="36">
        <f t="shared" ca="1" si="35749"/>
        <v>0.99215686274509807</v>
      </c>
      <c r="BI6796" s="36">
        <f t="shared" ca="1" si="35750"/>
        <v>0</v>
      </c>
      <c r="BJ6796" s="36">
        <f t="shared" ca="1" si="35751"/>
        <v>0</v>
      </c>
      <c r="BK6796" s="36">
        <f t="shared" ca="1" si="35752"/>
        <v>0</v>
      </c>
      <c r="BL6796" s="36">
        <f t="shared" ca="1" si="35753"/>
        <v>0</v>
      </c>
      <c r="BM6796" s="36">
        <f t="shared" ca="1" si="35754"/>
        <v>0</v>
      </c>
      <c r="BN6796" s="36">
        <f t="shared" ca="1" si="35755"/>
        <v>0</v>
      </c>
      <c r="BO6796" s="25"/>
      <c r="BP6796" s="25"/>
      <c r="BQ6796" s="23"/>
      <c r="BR6796" s="7">
        <v>6</v>
      </c>
      <c r="BS6796" s="1">
        <f t="shared" ca="1" si="35756"/>
        <v>0.48160743256383232</v>
      </c>
      <c r="BT6796" s="1">
        <f t="shared" ca="1" si="35757"/>
        <v>0.67343603968070243</v>
      </c>
      <c r="BU6796" s="1">
        <f t="shared" ca="1" si="35758"/>
        <v>0.85819786363686712</v>
      </c>
      <c r="BV6796" s="1">
        <f t="shared" ca="1" si="35759"/>
        <v>0.93416762805128961</v>
      </c>
      <c r="BW6796" s="1">
        <f t="shared" ca="1" si="35760"/>
        <v>0.95295356303446299</v>
      </c>
      <c r="BX6796" s="1">
        <f t="shared" ca="1" si="35761"/>
        <v>0.98529155738337804</v>
      </c>
      <c r="BY6796" s="1">
        <f t="shared" ca="1" si="35762"/>
        <v>0.98874334043329914</v>
      </c>
      <c r="BZ6796" s="1">
        <f t="shared" ca="1" si="35763"/>
        <v>0.95596134935798505</v>
      </c>
      <c r="CA6796" s="1">
        <f t="shared" ca="1" si="35764"/>
        <v>0.91511275854154683</v>
      </c>
      <c r="CB6796" s="1">
        <f t="shared" ca="1" si="35765"/>
        <v>0.71613235234059047</v>
      </c>
      <c r="CC6796" s="1">
        <f t="shared" ca="1" si="35766"/>
        <v>0.48160743256383232</v>
      </c>
      <c r="CD6796" s="25"/>
      <c r="CE6796" s="7">
        <v>6</v>
      </c>
      <c r="CF6796" s="1">
        <f t="shared" ca="1" si="35767"/>
        <v>0.16845687140215862</v>
      </c>
      <c r="CG6796" s="1">
        <f t="shared" ca="1" si="35768"/>
        <v>0.67329271780803013</v>
      </c>
      <c r="CH6796" s="1">
        <f t="shared" ca="1" si="35769"/>
        <v>0.99999195280142428</v>
      </c>
      <c r="CI6796" s="1">
        <f t="shared" ca="1" si="35770"/>
        <v>0.99999710690037025</v>
      </c>
      <c r="CJ6796" s="1">
        <f t="shared" ca="1" si="35771"/>
        <v>0.99999999943434004</v>
      </c>
      <c r="CK6796" s="1">
        <f t="shared" ca="1" si="35772"/>
        <v>0.99999998869857809</v>
      </c>
      <c r="CL6796" s="1">
        <f t="shared" ca="1" si="35773"/>
        <v>0.99496777105838541</v>
      </c>
      <c r="CM6796" s="1">
        <f t="shared" ca="1" si="35774"/>
        <v>0.59026004747104088</v>
      </c>
      <c r="CN6796" s="1">
        <f t="shared" ca="1" si="35775"/>
        <v>8.7872867568526816E-2</v>
      </c>
      <c r="CO6796" s="1">
        <f t="shared" ca="1" si="35776"/>
        <v>5.66917532876327E-2</v>
      </c>
      <c r="CP6796" s="1">
        <f t="shared" ca="1" si="35777"/>
        <v>0.16845687140215862</v>
      </c>
      <c r="CQ6796" s="25"/>
      <c r="CR6796" s="7">
        <v>6</v>
      </c>
      <c r="CS6796" s="1">
        <f t="shared" ca="1" si="35778"/>
        <v>1.8689893644914347E-2</v>
      </c>
      <c r="CT6796" s="1">
        <f t="shared" ca="1" si="35779"/>
        <v>0.24778377584071937</v>
      </c>
      <c r="CU6796" s="1">
        <f t="shared" ca="1" si="35780"/>
        <v>0.21479405511824742</v>
      </c>
      <c r="CV6796" s="1">
        <f t="shared" ca="1" si="35781"/>
        <v>0.84676637652908959</v>
      </c>
      <c r="CW6796" s="1">
        <f t="shared" ca="1" si="35782"/>
        <v>0.95130312891104996</v>
      </c>
      <c r="CX6796" s="1">
        <f t="shared" ca="1" si="35783"/>
        <v>0.99215893906774832</v>
      </c>
      <c r="CY6796" s="1">
        <f t="shared" ca="1" si="35784"/>
        <v>0.99307940144500961</v>
      </c>
      <c r="CZ6796" s="1">
        <f t="shared" ca="1" si="35785"/>
        <v>0.33617869969627379</v>
      </c>
      <c r="DA6796" s="1">
        <f t="shared" ca="1" si="35786"/>
        <v>8.6625815003999032E-2</v>
      </c>
      <c r="DB6796" s="1">
        <f t="shared" ca="1" si="35787"/>
        <v>3.2671861797244565E-2</v>
      </c>
      <c r="DC6796" s="1">
        <f t="shared" ca="1" si="35788"/>
        <v>1.8689893644914347E-2</v>
      </c>
      <c r="DD6796" s="25"/>
      <c r="DE6796" s="40"/>
      <c r="DF6796" s="50"/>
      <c r="DG6796" s="7">
        <v>6</v>
      </c>
      <c r="DH6796" s="1">
        <f t="shared" ca="1" si="35789"/>
        <v>0.84385224826853178</v>
      </c>
      <c r="DI6796" s="1">
        <f t="shared" ca="1" si="35790"/>
        <v>0.93240595894640788</v>
      </c>
      <c r="DJ6796" s="1">
        <f t="shared" ca="1" si="35791"/>
        <v>0.87256855554087931</v>
      </c>
      <c r="DK6796" s="1">
        <f t="shared" ca="1" si="35792"/>
        <v>0.65992359370852616</v>
      </c>
      <c r="DL6796" s="1">
        <f t="shared" ca="1" si="35793"/>
        <v>0.50566381261008053</v>
      </c>
      <c r="DM6796" s="1">
        <f t="shared" ca="1" si="35794"/>
        <v>0.48160743256383232</v>
      </c>
      <c r="DN6796" s="25"/>
      <c r="DO6796" s="50"/>
      <c r="DP6796" s="7">
        <v>6</v>
      </c>
      <c r="DQ6796" s="1">
        <f t="shared" ca="1" si="35795"/>
        <v>0.99998937984529923</v>
      </c>
      <c r="DR6796" s="1">
        <f t="shared" ca="1" si="35796"/>
        <v>0.99999987128432155</v>
      </c>
      <c r="DS6796" s="1">
        <f t="shared" ca="1" si="35797"/>
        <v>0.99998977779185916</v>
      </c>
      <c r="DT6796" s="1">
        <f t="shared" ca="1" si="35798"/>
        <v>0.99999579154273888</v>
      </c>
      <c r="DU6796" s="1">
        <f t="shared" ca="1" si="35799"/>
        <v>0.99590592547819523</v>
      </c>
      <c r="DV6796" s="1">
        <f t="shared" ca="1" si="35800"/>
        <v>0.16845687140215862</v>
      </c>
      <c r="DW6796" s="25"/>
      <c r="DX6796" s="50"/>
      <c r="DY6796" s="7">
        <v>6</v>
      </c>
      <c r="DZ6796" s="1">
        <f t="shared" ca="1" si="35801"/>
        <v>0.24778377584071937</v>
      </c>
      <c r="EA6796" s="1">
        <f t="shared" ca="1" si="35802"/>
        <v>0.93744637761121663</v>
      </c>
      <c r="EB6796" s="1">
        <f t="shared" ca="1" si="35803"/>
        <v>0.47048117218462293</v>
      </c>
      <c r="EC6796" s="1">
        <f t="shared" ca="1" si="35804"/>
        <v>0.10268495411281175</v>
      </c>
      <c r="ED6796" s="1">
        <f t="shared" ca="1" si="35805"/>
        <v>2.3828040963822329E-2</v>
      </c>
      <c r="EE6796" s="1">
        <f t="shared" ca="1" si="35806"/>
        <v>1.8689893644914347E-2</v>
      </c>
      <c r="EF6796" s="29"/>
      <c r="EG6796" s="23"/>
      <c r="EH6796" s="50">
        <v>2</v>
      </c>
      <c r="EI6796" s="7">
        <v>0</v>
      </c>
      <c r="EJ6796" s="7">
        <v>1</v>
      </c>
      <c r="EK6796" s="7">
        <v>2</v>
      </c>
      <c r="EL6796" s="7">
        <v>3</v>
      </c>
      <c r="EM6796" s="7">
        <v>4</v>
      </c>
      <c r="EN6796" s="14"/>
      <c r="EO6796" s="50">
        <v>2</v>
      </c>
      <c r="EP6796" s="7">
        <v>1</v>
      </c>
      <c r="EQ6796" s="1">
        <f t="shared" ref="EQ6796" ca="1" si="35819">MAX(EJ6797:EK6798)</f>
        <v>0.99995829670740144</v>
      </c>
      <c r="ER6796" s="1">
        <f t="shared" ref="ER6796" ca="1" si="35820">MAX(EL6797:EM6798)</f>
        <v>0.86000067176430517</v>
      </c>
      <c r="ES6796" s="14"/>
      <c r="ET6796" s="23"/>
      <c r="EU6796" s="7">
        <v>5</v>
      </c>
      <c r="EV6796" s="1">
        <f t="shared" ref="EV6796" ca="1" si="35821">1/(1+EXP(-SUMPRODUCT($EV$25:$EW$34,EQ6794:ER6803)+$EX$25))</f>
        <v>0.99999929778782304</v>
      </c>
      <c r="EW6796" s="14"/>
      <c r="EX6796" s="7">
        <v>5</v>
      </c>
      <c r="EY6796" s="1">
        <f t="shared" ref="EY6796" ca="1" si="35822">(AG6813-EV6796)^2</f>
        <v>4.9310194147337196E-13</v>
      </c>
      <c r="EZ6796" s="14"/>
      <c r="FA6796" s="14"/>
      <c r="FB6796" s="14"/>
      <c r="FC6796" s="19"/>
    </row>
    <row r="6797" spans="1:159" x14ac:dyDescent="0.2">
      <c r="A6797" s="55"/>
      <c r="B6797" s="18">
        <v>7</v>
      </c>
      <c r="C6797" s="1">
        <f>学習データ!C6763*$B$37</f>
        <v>0</v>
      </c>
      <c r="D6797" s="1">
        <f>学習データ!D6763*$B$37</f>
        <v>0</v>
      </c>
      <c r="E6797" s="1">
        <f>学習データ!E6763*$B$37</f>
        <v>0</v>
      </c>
      <c r="F6797" s="1">
        <f>学習データ!F6763*$B$37</f>
        <v>0</v>
      </c>
      <c r="G6797" s="1">
        <f>学習データ!G6763*$B$37</f>
        <v>0</v>
      </c>
      <c r="H6797" s="1">
        <f>学習データ!H6763*$B$37</f>
        <v>0</v>
      </c>
      <c r="I6797" s="1">
        <f>学習データ!I6763*$B$37</f>
        <v>0</v>
      </c>
      <c r="J6797" s="1">
        <f>学習データ!J6763*$B$37</f>
        <v>0</v>
      </c>
      <c r="K6797" s="1">
        <f>学習データ!K6763*$B$37</f>
        <v>0</v>
      </c>
      <c r="L6797" s="1">
        <f>学習データ!L6763*$B$37</f>
        <v>0</v>
      </c>
      <c r="M6797" s="1">
        <f>学習データ!M6763*$B$37</f>
        <v>0</v>
      </c>
      <c r="N6797" s="1">
        <f>学習データ!N6763*$B$37</f>
        <v>0</v>
      </c>
      <c r="O6797" s="1">
        <f>学習データ!O6763*$B$37</f>
        <v>0</v>
      </c>
      <c r="P6797" s="1">
        <f>学習データ!P6763*$B$37</f>
        <v>13</v>
      </c>
      <c r="Q6797" s="1">
        <f>学習データ!Q6763*$B$37</f>
        <v>116</v>
      </c>
      <c r="R6797" s="1">
        <f>学習データ!R6763*$B$37</f>
        <v>254</v>
      </c>
      <c r="S6797" s="1">
        <f>学習データ!S6763*$B$37</f>
        <v>253</v>
      </c>
      <c r="T6797" s="1">
        <f>学習データ!T6763*$B$37</f>
        <v>253</v>
      </c>
      <c r="U6797" s="1">
        <f>学習データ!U6763*$B$37</f>
        <v>253</v>
      </c>
      <c r="V6797" s="1">
        <f>学習データ!V6763*$B$37</f>
        <v>253</v>
      </c>
      <c r="W6797" s="1">
        <f>学習データ!W6763*$B$37</f>
        <v>175</v>
      </c>
      <c r="X6797" s="1">
        <f>学習データ!X6763*$B$37</f>
        <v>167</v>
      </c>
      <c r="Y6797" s="1">
        <f>学習データ!Y6763*$B$37</f>
        <v>54</v>
      </c>
      <c r="Z6797" s="1">
        <f>学習データ!Z6763*$B$37</f>
        <v>0</v>
      </c>
      <c r="AA6797" s="1">
        <f>学習データ!AA6763*$B$37</f>
        <v>0</v>
      </c>
      <c r="AB6797" s="1">
        <f>学習データ!AB6763*$B$37</f>
        <v>0</v>
      </c>
      <c r="AC6797" s="1">
        <f>学習データ!AC6763*$B$37</f>
        <v>0</v>
      </c>
      <c r="AD6797" s="1">
        <f>学習データ!AD6763*$B$37</f>
        <v>0</v>
      </c>
      <c r="AE6797" s="14"/>
      <c r="AF6797" s="14"/>
      <c r="AG6797" s="14"/>
      <c r="AH6797" s="29"/>
      <c r="AI6797" s="25"/>
      <c r="AJ6797" s="7">
        <v>7</v>
      </c>
      <c r="AK6797" s="36">
        <f t="shared" ca="1" si="35728"/>
        <v>0</v>
      </c>
      <c r="AL6797" s="36">
        <f t="shared" ca="1" si="35729"/>
        <v>0</v>
      </c>
      <c r="AM6797" s="36">
        <f t="shared" ca="1" si="35730"/>
        <v>0</v>
      </c>
      <c r="AN6797" s="36">
        <f t="shared" ca="1" si="35731"/>
        <v>7.0588235294117646E-2</v>
      </c>
      <c r="AO6797" s="36">
        <f t="shared" ca="1" si="35732"/>
        <v>0.99215686274509807</v>
      </c>
      <c r="AP6797" s="36">
        <f t="shared" ca="1" si="35733"/>
        <v>0.99607843137254903</v>
      </c>
      <c r="AQ6797" s="36">
        <f t="shared" ca="1" si="35734"/>
        <v>0.99215686274509807</v>
      </c>
      <c r="AR6797" s="36">
        <f t="shared" ca="1" si="35735"/>
        <v>0.99607843137254903</v>
      </c>
      <c r="AS6797" s="36">
        <f t="shared" ca="1" si="35736"/>
        <v>0.99215686274509807</v>
      </c>
      <c r="AT6797" s="36">
        <f t="shared" ca="1" si="35737"/>
        <v>0.8666666666666667</v>
      </c>
      <c r="AU6797" s="36">
        <f t="shared" ca="1" si="35738"/>
        <v>0</v>
      </c>
      <c r="AV6797" s="36">
        <f t="shared" ca="1" si="35739"/>
        <v>0</v>
      </c>
      <c r="AW6797" s="36">
        <f t="shared" ca="1" si="35740"/>
        <v>0</v>
      </c>
      <c r="AX6797" s="36">
        <f t="shared" ca="1" si="35741"/>
        <v>0</v>
      </c>
      <c r="AY6797" s="25"/>
      <c r="AZ6797" s="7">
        <v>7</v>
      </c>
      <c r="BA6797" s="36">
        <f t="shared" ca="1" si="35742"/>
        <v>0</v>
      </c>
      <c r="BB6797" s="36">
        <f t="shared" ca="1" si="35743"/>
        <v>0</v>
      </c>
      <c r="BC6797" s="36">
        <f t="shared" ca="1" si="35744"/>
        <v>0</v>
      </c>
      <c r="BD6797" s="36">
        <f t="shared" ca="1" si="35745"/>
        <v>0</v>
      </c>
      <c r="BE6797" s="36">
        <f t="shared" ca="1" si="35746"/>
        <v>0.99215686274509807</v>
      </c>
      <c r="BF6797" s="36">
        <f t="shared" ca="1" si="35747"/>
        <v>0.99607843137254903</v>
      </c>
      <c r="BG6797" s="36">
        <f t="shared" ca="1" si="35748"/>
        <v>0.99215686274509807</v>
      </c>
      <c r="BH6797" s="36">
        <f t="shared" ca="1" si="35749"/>
        <v>0.99607843137254903</v>
      </c>
      <c r="BI6797" s="36">
        <f t="shared" ca="1" si="35750"/>
        <v>0.99215686274509807</v>
      </c>
      <c r="BJ6797" s="36">
        <f t="shared" ca="1" si="35751"/>
        <v>0</v>
      </c>
      <c r="BK6797" s="36">
        <f t="shared" ca="1" si="35752"/>
        <v>0</v>
      </c>
      <c r="BL6797" s="36">
        <f t="shared" ca="1" si="35753"/>
        <v>0</v>
      </c>
      <c r="BM6797" s="36">
        <f t="shared" ca="1" si="35754"/>
        <v>0</v>
      </c>
      <c r="BN6797" s="36">
        <f t="shared" ca="1" si="35755"/>
        <v>0</v>
      </c>
      <c r="BO6797" s="25"/>
      <c r="BP6797" s="25"/>
      <c r="BQ6797" s="23"/>
      <c r="BR6797" s="7">
        <v>7</v>
      </c>
      <c r="BS6797" s="1">
        <f t="shared" ca="1" si="35756"/>
        <v>0.71756481617696222</v>
      </c>
      <c r="BT6797" s="1">
        <f t="shared" ca="1" si="35757"/>
        <v>0.57771643293248542</v>
      </c>
      <c r="BU6797" s="1">
        <f t="shared" ca="1" si="35758"/>
        <v>0.65548728921500432</v>
      </c>
      <c r="BV6797" s="1">
        <f t="shared" ca="1" si="35759"/>
        <v>0.64478726853989665</v>
      </c>
      <c r="BW6797" s="1">
        <f t="shared" ca="1" si="35760"/>
        <v>0.82158069398751321</v>
      </c>
      <c r="BX6797" s="1">
        <f t="shared" ca="1" si="35761"/>
        <v>0.94234851333443381</v>
      </c>
      <c r="BY6797" s="1">
        <f t="shared" ca="1" si="35762"/>
        <v>0.99260089944549634</v>
      </c>
      <c r="BZ6797" s="1">
        <f t="shared" ca="1" si="35763"/>
        <v>0.98618576493839893</v>
      </c>
      <c r="CA6797" s="1">
        <f t="shared" ca="1" si="35764"/>
        <v>0.95231084912289787</v>
      </c>
      <c r="CB6797" s="1">
        <f t="shared" ca="1" si="35765"/>
        <v>0.76296137271438325</v>
      </c>
      <c r="CC6797" s="1">
        <f t="shared" ca="1" si="35766"/>
        <v>0.48160743256383232</v>
      </c>
      <c r="CD6797" s="25"/>
      <c r="CE6797" s="7">
        <v>7</v>
      </c>
      <c r="CF6797" s="1">
        <f t="shared" ca="1" si="35767"/>
        <v>8.4593912561762366E-3</v>
      </c>
      <c r="CG6797" s="1">
        <f t="shared" ca="1" si="35768"/>
        <v>5.6243152779803025E-2</v>
      </c>
      <c r="CH6797" s="1">
        <f t="shared" ca="1" si="35769"/>
        <v>0.92625161919403642</v>
      </c>
      <c r="CI6797" s="1">
        <f t="shared" ca="1" si="35770"/>
        <v>0.98979727071959667</v>
      </c>
      <c r="CJ6797" s="1">
        <f t="shared" ca="1" si="35771"/>
        <v>0.99969107498799858</v>
      </c>
      <c r="CK6797" s="1">
        <f t="shared" ca="1" si="35772"/>
        <v>0.99988622925883741</v>
      </c>
      <c r="CL6797" s="1">
        <f t="shared" ca="1" si="35773"/>
        <v>0.99993340211686621</v>
      </c>
      <c r="CM6797" s="1">
        <f t="shared" ca="1" si="35774"/>
        <v>0.99814829529057003</v>
      </c>
      <c r="CN6797" s="1">
        <f t="shared" ca="1" si="35775"/>
        <v>0.99493121164606324</v>
      </c>
      <c r="CO6797" s="1">
        <f t="shared" ca="1" si="35776"/>
        <v>0.19725920449670575</v>
      </c>
      <c r="CP6797" s="1">
        <f t="shared" ca="1" si="35777"/>
        <v>0.16845687140215862</v>
      </c>
      <c r="CQ6797" s="25"/>
      <c r="CR6797" s="7">
        <v>7</v>
      </c>
      <c r="CS6797" s="1">
        <f t="shared" ca="1" si="35778"/>
        <v>3.2129129310875484E-2</v>
      </c>
      <c r="CT6797" s="1">
        <f t="shared" ca="1" si="35779"/>
        <v>5.9492445667306201E-2</v>
      </c>
      <c r="CU6797" s="1">
        <f t="shared" ca="1" si="35780"/>
        <v>1.4288637987638944E-2</v>
      </c>
      <c r="CV6797" s="1">
        <f t="shared" ca="1" si="35781"/>
        <v>2.1749811818179452E-2</v>
      </c>
      <c r="CW6797" s="1">
        <f t="shared" ca="1" si="35782"/>
        <v>0.14855045717571305</v>
      </c>
      <c r="CX6797" s="1">
        <f t="shared" ca="1" si="35783"/>
        <v>0.92155670499679998</v>
      </c>
      <c r="CY6797" s="1">
        <f t="shared" ca="1" si="35784"/>
        <v>0.94025676372616662</v>
      </c>
      <c r="CZ6797" s="1">
        <f t="shared" ca="1" si="35785"/>
        <v>0.43702630380591395</v>
      </c>
      <c r="DA6797" s="1">
        <f t="shared" ca="1" si="35786"/>
        <v>0.34583892802602662</v>
      </c>
      <c r="DB6797" s="1">
        <f t="shared" ca="1" si="35787"/>
        <v>8.9471037437494488E-2</v>
      </c>
      <c r="DC6797" s="1">
        <f t="shared" ca="1" si="35788"/>
        <v>1.8689893644914347E-2</v>
      </c>
      <c r="DD6797" s="25"/>
      <c r="DE6797" s="40"/>
      <c r="DF6797" s="26"/>
      <c r="DG6797" s="25"/>
      <c r="DH6797" s="25"/>
      <c r="DI6797" s="25"/>
      <c r="DJ6797" s="25"/>
      <c r="DK6797" s="25"/>
      <c r="DL6797" s="25"/>
      <c r="DM6797" s="25"/>
      <c r="DN6797" s="25"/>
      <c r="DO6797" s="25"/>
      <c r="DP6797" s="25"/>
      <c r="DQ6797" s="25"/>
      <c r="DR6797" s="25"/>
      <c r="DS6797" s="25"/>
      <c r="DT6797" s="25"/>
      <c r="DU6797" s="25"/>
      <c r="DV6797" s="25"/>
      <c r="DW6797" s="25"/>
      <c r="DX6797" s="25"/>
      <c r="DY6797" s="25"/>
      <c r="DZ6797" s="25"/>
      <c r="EA6797" s="25"/>
      <c r="EB6797" s="25"/>
      <c r="EC6797" s="25"/>
      <c r="ED6797" s="25"/>
      <c r="EE6797" s="25"/>
      <c r="EF6797" s="29"/>
      <c r="EG6797" s="23"/>
      <c r="EH6797" s="50"/>
      <c r="EI6797" s="7">
        <v>1</v>
      </c>
      <c r="EJ6797" s="1">
        <f t="shared" ref="EJ6797:EJ6800" ca="1" si="35823">1/(1+EXP(-SUMPRODUCT($EI$23:$EK$25,DQ6791:DS6793)+$EL$23))</f>
        <v>0.99948326687923406</v>
      </c>
      <c r="EK6797" s="1">
        <f t="shared" ref="EK6797:EK6800" ca="1" si="35824">1/(1+EXP(-SUMPRODUCT($EI$23:$EK$25,DR6791:DT6793)+$EL$23))</f>
        <v>0.99995829670740144</v>
      </c>
      <c r="EL6797" s="1">
        <f t="shared" ref="EL6797:EL6800" ca="1" si="35825">1/(1+EXP(-SUMPRODUCT($EI$23:$EK$25,DS6791:DU6793)+$EL$23))</f>
        <v>0.86000067176430517</v>
      </c>
      <c r="EM6797" s="1">
        <f t="shared" ref="EM6797:EM6800" ca="1" si="35826">1/(1+EXP(-SUMPRODUCT($EI$23:$EK$25,DT6791:DV6793)+$EL$23))</f>
        <v>5.1589930071575698E-4</v>
      </c>
      <c r="EN6797" s="14"/>
      <c r="EO6797" s="50"/>
      <c r="EP6797" s="7">
        <v>2</v>
      </c>
      <c r="EQ6797" s="1">
        <f t="shared" ref="EQ6797" ca="1" si="35827">MAX(EJ6799:EK6800)</f>
        <v>0.2950376586483216</v>
      </c>
      <c r="ER6797" s="1">
        <f t="shared" ref="ER6797" ca="1" si="35828">MAX(EL6799:EM6800)</f>
        <v>0.9986745228831887</v>
      </c>
      <c r="ES6797" s="14"/>
      <c r="ET6797" s="23"/>
      <c r="EU6797" s="7">
        <v>6</v>
      </c>
      <c r="EV6797" s="1"/>
      <c r="EW6797" s="14"/>
      <c r="EX6797" s="7">
        <v>6</v>
      </c>
      <c r="EY6797" s="1"/>
      <c r="EZ6797" s="14"/>
      <c r="FA6797" s="14"/>
      <c r="FB6797" s="14"/>
      <c r="FC6797" s="19"/>
    </row>
    <row r="6798" spans="1:159" x14ac:dyDescent="0.2">
      <c r="A6798" s="55"/>
      <c r="B6798" s="18">
        <v>8</v>
      </c>
      <c r="C6798" s="1">
        <f>学習データ!C6764*$B$37</f>
        <v>0</v>
      </c>
      <c r="D6798" s="1">
        <f>学習データ!D6764*$B$37</f>
        <v>0</v>
      </c>
      <c r="E6798" s="1">
        <f>学習データ!E6764*$B$37</f>
        <v>0</v>
      </c>
      <c r="F6798" s="1">
        <f>学習データ!F6764*$B$37</f>
        <v>0</v>
      </c>
      <c r="G6798" s="1">
        <f>学習データ!G6764*$B$37</f>
        <v>0</v>
      </c>
      <c r="H6798" s="1">
        <f>学習データ!H6764*$B$37</f>
        <v>0</v>
      </c>
      <c r="I6798" s="1">
        <f>学習データ!I6764*$B$37</f>
        <v>0</v>
      </c>
      <c r="J6798" s="1">
        <f>学習データ!J6764*$B$37</f>
        <v>0</v>
      </c>
      <c r="K6798" s="1">
        <f>学習データ!K6764*$B$37</f>
        <v>0</v>
      </c>
      <c r="L6798" s="1">
        <f>学習データ!L6764*$B$37</f>
        <v>0</v>
      </c>
      <c r="M6798" s="1">
        <f>学習データ!M6764*$B$37</f>
        <v>0</v>
      </c>
      <c r="N6798" s="1">
        <f>学習データ!N6764*$B$37</f>
        <v>0</v>
      </c>
      <c r="O6798" s="1">
        <f>学習データ!O6764*$B$37</f>
        <v>13</v>
      </c>
      <c r="P6798" s="1">
        <f>学習データ!P6764*$B$37</f>
        <v>185</v>
      </c>
      <c r="Q6798" s="1">
        <f>学習データ!Q6764*$B$37</f>
        <v>253</v>
      </c>
      <c r="R6798" s="1">
        <f>学習データ!R6764*$B$37</f>
        <v>254</v>
      </c>
      <c r="S6798" s="1">
        <f>学習データ!S6764*$B$37</f>
        <v>250</v>
      </c>
      <c r="T6798" s="1">
        <f>学習データ!T6764*$B$37</f>
        <v>213</v>
      </c>
      <c r="U6798" s="1">
        <f>学習データ!U6764*$B$37</f>
        <v>146</v>
      </c>
      <c r="V6798" s="1">
        <f>学習データ!V6764*$B$37</f>
        <v>19</v>
      </c>
      <c r="W6798" s="1">
        <f>学習データ!W6764*$B$37</f>
        <v>0</v>
      </c>
      <c r="X6798" s="1">
        <f>学習データ!X6764*$B$37</f>
        <v>0</v>
      </c>
      <c r="Y6798" s="1">
        <f>学習データ!Y6764*$B$37</f>
        <v>0</v>
      </c>
      <c r="Z6798" s="1">
        <f>学習データ!Z6764*$B$37</f>
        <v>0</v>
      </c>
      <c r="AA6798" s="1">
        <f>学習データ!AA6764*$B$37</f>
        <v>0</v>
      </c>
      <c r="AB6798" s="1">
        <f>学習データ!AB6764*$B$37</f>
        <v>0</v>
      </c>
      <c r="AC6798" s="1">
        <f>学習データ!AC6764*$B$37</f>
        <v>0</v>
      </c>
      <c r="AD6798" s="1">
        <f>学習データ!AD6764*$B$37</f>
        <v>0</v>
      </c>
      <c r="AE6798" s="14"/>
      <c r="AF6798" s="14"/>
      <c r="AG6798" s="14"/>
      <c r="AH6798" s="29"/>
      <c r="AI6798" s="25"/>
      <c r="AJ6798" s="7">
        <v>8</v>
      </c>
      <c r="AK6798" s="36">
        <f t="shared" ca="1" si="35728"/>
        <v>0</v>
      </c>
      <c r="AL6798" s="36">
        <f t="shared" ca="1" si="35729"/>
        <v>0</v>
      </c>
      <c r="AM6798" s="36">
        <f t="shared" ca="1" si="35730"/>
        <v>0</v>
      </c>
      <c r="AN6798" s="36">
        <f t="shared" ca="1" si="35731"/>
        <v>0</v>
      </c>
      <c r="AO6798" s="36">
        <f t="shared" ca="1" si="35732"/>
        <v>0</v>
      </c>
      <c r="AP6798" s="36">
        <f t="shared" ca="1" si="35733"/>
        <v>0</v>
      </c>
      <c r="AQ6798" s="36">
        <f t="shared" ca="1" si="35734"/>
        <v>0</v>
      </c>
      <c r="AR6798" s="36">
        <f t="shared" ca="1" si="35735"/>
        <v>0</v>
      </c>
      <c r="AS6798" s="36">
        <f t="shared" ca="1" si="35736"/>
        <v>0.99607843137254903</v>
      </c>
      <c r="AT6798" s="36">
        <f t="shared" ca="1" si="35737"/>
        <v>0.99607843137254903</v>
      </c>
      <c r="AU6798" s="36">
        <f t="shared" ca="1" si="35738"/>
        <v>0</v>
      </c>
      <c r="AV6798" s="36">
        <f t="shared" ca="1" si="35739"/>
        <v>0</v>
      </c>
      <c r="AW6798" s="36">
        <f t="shared" ca="1" si="35740"/>
        <v>0</v>
      </c>
      <c r="AX6798" s="36">
        <f t="shared" ca="1" si="35741"/>
        <v>0</v>
      </c>
      <c r="AY6798" s="25"/>
      <c r="AZ6798" s="7">
        <v>8</v>
      </c>
      <c r="BA6798" s="36">
        <f t="shared" ca="1" si="35742"/>
        <v>0</v>
      </c>
      <c r="BB6798" s="36">
        <f t="shared" ca="1" si="35743"/>
        <v>0</v>
      </c>
      <c r="BC6798" s="36">
        <f t="shared" ca="1" si="35744"/>
        <v>0</v>
      </c>
      <c r="BD6798" s="36">
        <f t="shared" ca="1" si="35745"/>
        <v>0</v>
      </c>
      <c r="BE6798" s="36">
        <f t="shared" ca="1" si="35746"/>
        <v>0</v>
      </c>
      <c r="BF6798" s="36">
        <f t="shared" ca="1" si="35747"/>
        <v>0</v>
      </c>
      <c r="BG6798" s="36">
        <f t="shared" ca="1" si="35748"/>
        <v>0</v>
      </c>
      <c r="BH6798" s="36">
        <f t="shared" ca="1" si="35749"/>
        <v>0</v>
      </c>
      <c r="BI6798" s="36">
        <f t="shared" ca="1" si="35750"/>
        <v>0.99607843137254903</v>
      </c>
      <c r="BJ6798" s="36">
        <f t="shared" ca="1" si="35751"/>
        <v>0.99607843137254903</v>
      </c>
      <c r="BK6798" s="36">
        <f t="shared" ca="1" si="35752"/>
        <v>0</v>
      </c>
      <c r="BL6798" s="36">
        <f t="shared" ca="1" si="35753"/>
        <v>0</v>
      </c>
      <c r="BM6798" s="36">
        <f t="shared" ca="1" si="35754"/>
        <v>0</v>
      </c>
      <c r="BN6798" s="36">
        <f t="shared" ca="1" si="35755"/>
        <v>0</v>
      </c>
      <c r="BO6798" s="25"/>
      <c r="BP6798" s="25"/>
      <c r="BQ6798" s="23"/>
      <c r="BR6798" s="7">
        <v>8</v>
      </c>
      <c r="BS6798" s="1">
        <f t="shared" ca="1" si="35756"/>
        <v>0.7744011931241036</v>
      </c>
      <c r="BT6798" s="1">
        <f t="shared" ca="1" si="35757"/>
        <v>0.72571342323433774</v>
      </c>
      <c r="BU6798" s="1">
        <f t="shared" ca="1" si="35758"/>
        <v>0.75431139646917156</v>
      </c>
      <c r="BV6798" s="1">
        <f t="shared" ca="1" si="35759"/>
        <v>0.87296289839610353</v>
      </c>
      <c r="BW6798" s="1">
        <f t="shared" ca="1" si="35760"/>
        <v>0.81970299205043384</v>
      </c>
      <c r="BX6798" s="1">
        <f t="shared" ca="1" si="35761"/>
        <v>0.97322114649746827</v>
      </c>
      <c r="BY6798" s="1">
        <f t="shared" ca="1" si="35762"/>
        <v>0.98905260438736065</v>
      </c>
      <c r="BZ6798" s="1">
        <f t="shared" ca="1" si="35763"/>
        <v>0.99155528133053961</v>
      </c>
      <c r="CA6798" s="1">
        <f t="shared" ca="1" si="35764"/>
        <v>0.94056659292844025</v>
      </c>
      <c r="CB6798" s="1">
        <f t="shared" ca="1" si="35765"/>
        <v>0.74040371651930503</v>
      </c>
      <c r="CC6798" s="1">
        <f t="shared" ca="1" si="35766"/>
        <v>0.48160743256383232</v>
      </c>
      <c r="CD6798" s="25"/>
      <c r="CE6798" s="7">
        <v>8</v>
      </c>
      <c r="CF6798" s="1">
        <f t="shared" ca="1" si="35767"/>
        <v>1.2502933408456403E-2</v>
      </c>
      <c r="CG6798" s="1">
        <f t="shared" ca="1" si="35768"/>
        <v>4.7375042749065729E-4</v>
      </c>
      <c r="CH6798" s="1">
        <f t="shared" ca="1" si="35769"/>
        <v>7.2506177221217355E-2</v>
      </c>
      <c r="CI6798" s="1">
        <f t="shared" ca="1" si="35770"/>
        <v>2.5562009854715661E-3</v>
      </c>
      <c r="CJ6798" s="1">
        <f t="shared" ca="1" si="35771"/>
        <v>2.8257665824482333E-3</v>
      </c>
      <c r="CK6798" s="1">
        <f t="shared" ca="1" si="35772"/>
        <v>1.1287621636586351E-4</v>
      </c>
      <c r="CL6798" s="1">
        <f t="shared" ca="1" si="35773"/>
        <v>0.99608325888024796</v>
      </c>
      <c r="CM6798" s="1">
        <f t="shared" ca="1" si="35774"/>
        <v>0.98168093278176116</v>
      </c>
      <c r="CN6798" s="1">
        <f t="shared" ca="1" si="35775"/>
        <v>0.99889299366041562</v>
      </c>
      <c r="CO6798" s="1">
        <f t="shared" ca="1" si="35776"/>
        <v>0.99574809565365174</v>
      </c>
      <c r="CP6798" s="1">
        <f t="shared" ca="1" si="35777"/>
        <v>0.16845687140215862</v>
      </c>
      <c r="CQ6798" s="25"/>
      <c r="CR6798" s="7">
        <v>8</v>
      </c>
      <c r="CS6798" s="1">
        <f t="shared" ca="1" si="35778"/>
        <v>0.28137102606840086</v>
      </c>
      <c r="CT6798" s="1">
        <f t="shared" ca="1" si="35779"/>
        <v>3.1361949805514912E-2</v>
      </c>
      <c r="CU6798" s="1">
        <f t="shared" ca="1" si="35780"/>
        <v>1.9423935773995659E-2</v>
      </c>
      <c r="CV6798" s="1">
        <f t="shared" ca="1" si="35781"/>
        <v>5.5480702478053326E-2</v>
      </c>
      <c r="CW6798" s="1">
        <f t="shared" ca="1" si="35782"/>
        <v>0.29500365262803374</v>
      </c>
      <c r="CX6798" s="1">
        <f t="shared" ca="1" si="35783"/>
        <v>0.91105390897313066</v>
      </c>
      <c r="CY6798" s="1">
        <f t="shared" ca="1" si="35784"/>
        <v>0.58283051486189807</v>
      </c>
      <c r="CZ6798" s="1">
        <f t="shared" ca="1" si="35785"/>
        <v>0.48008975685964927</v>
      </c>
      <c r="DA6798" s="1">
        <f t="shared" ca="1" si="35786"/>
        <v>0.73839688367385969</v>
      </c>
      <c r="DB6798" s="1">
        <f t="shared" ca="1" si="35787"/>
        <v>0.26252094575929197</v>
      </c>
      <c r="DC6798" s="1">
        <f t="shared" ca="1" si="35788"/>
        <v>1.8689893644914347E-2</v>
      </c>
      <c r="DD6798" s="25"/>
      <c r="DE6798" s="40"/>
      <c r="DF6798" s="26"/>
      <c r="DG6798" s="25"/>
      <c r="DH6798" s="25"/>
      <c r="DI6798" s="25"/>
      <c r="DJ6798" s="25"/>
      <c r="DK6798" s="25"/>
      <c r="DL6798" s="25"/>
      <c r="DM6798" s="25"/>
      <c r="DN6798" s="25"/>
      <c r="DO6798" s="25"/>
      <c r="DP6798" s="25"/>
      <c r="DQ6798" s="25"/>
      <c r="DR6798" s="25"/>
      <c r="DS6798" s="25"/>
      <c r="DT6798" s="25"/>
      <c r="DU6798" s="25"/>
      <c r="DV6798" s="25"/>
      <c r="DW6798" s="25"/>
      <c r="DX6798" s="25"/>
      <c r="DY6798" s="25"/>
      <c r="DZ6798" s="25"/>
      <c r="EA6798" s="25"/>
      <c r="EB6798" s="25"/>
      <c r="EC6798" s="25"/>
      <c r="ED6798" s="25"/>
      <c r="EE6798" s="25"/>
      <c r="EF6798" s="29"/>
      <c r="EG6798" s="23"/>
      <c r="EH6798" s="50"/>
      <c r="EI6798" s="7">
        <v>2</v>
      </c>
      <c r="EJ6798" s="1">
        <f t="shared" ca="1" si="35823"/>
        <v>0.9998908389783111</v>
      </c>
      <c r="EK6798" s="1">
        <f t="shared" ca="1" si="35824"/>
        <v>0.98628798439380783</v>
      </c>
      <c r="EL6798" s="1">
        <f t="shared" ca="1" si="35825"/>
        <v>5.6245484447168349E-2</v>
      </c>
      <c r="EM6798" s="1">
        <f t="shared" ca="1" si="35826"/>
        <v>0.1011374030806578</v>
      </c>
      <c r="EN6798" s="25"/>
      <c r="EO6798" s="50">
        <v>3</v>
      </c>
      <c r="EP6798" s="7">
        <v>1</v>
      </c>
      <c r="EQ6798" s="1">
        <f t="shared" ref="EQ6798" ca="1" si="35829">MAX(EJ6803:EK6804)</f>
        <v>6.031744313491301E-2</v>
      </c>
      <c r="ER6798" s="1">
        <f t="shared" ref="ER6798" ca="1" si="35830">MAX(EL6803:EM6804)</f>
        <v>0.22783590292497544</v>
      </c>
      <c r="ES6798" s="25"/>
      <c r="ET6798" s="23"/>
      <c r="EU6798" s="7">
        <v>7</v>
      </c>
      <c r="EV6798" s="1"/>
      <c r="EW6798" s="14"/>
      <c r="EX6798" s="7">
        <v>7</v>
      </c>
      <c r="EY6798" s="1"/>
      <c r="EZ6798" s="14"/>
      <c r="FA6798" s="14"/>
      <c r="FB6798" s="14"/>
      <c r="FC6798" s="19"/>
    </row>
    <row r="6799" spans="1:159" x14ac:dyDescent="0.2">
      <c r="A6799" s="55"/>
      <c r="B6799" s="18">
        <v>9</v>
      </c>
      <c r="C6799" s="1">
        <f>学習データ!C6765*$B$37</f>
        <v>0</v>
      </c>
      <c r="D6799" s="1">
        <f>学習データ!D6765*$B$37</f>
        <v>0</v>
      </c>
      <c r="E6799" s="1">
        <f>学習データ!E6765*$B$37</f>
        <v>0</v>
      </c>
      <c r="F6799" s="1">
        <f>学習データ!F6765*$B$37</f>
        <v>0</v>
      </c>
      <c r="G6799" s="1">
        <f>学習データ!G6765*$B$37</f>
        <v>0</v>
      </c>
      <c r="H6799" s="1">
        <f>学習データ!H6765*$B$37</f>
        <v>0</v>
      </c>
      <c r="I6799" s="1">
        <f>学習データ!I6765*$B$37</f>
        <v>0</v>
      </c>
      <c r="J6799" s="1">
        <f>学習データ!J6765*$B$37</f>
        <v>0</v>
      </c>
      <c r="K6799" s="1">
        <f>学習データ!K6765*$B$37</f>
        <v>0</v>
      </c>
      <c r="L6799" s="1">
        <f>学習データ!L6765*$B$37</f>
        <v>0</v>
      </c>
      <c r="M6799" s="1">
        <f>学習データ!M6765*$B$37</f>
        <v>0</v>
      </c>
      <c r="N6799" s="1">
        <f>学習データ!N6765*$B$37</f>
        <v>46</v>
      </c>
      <c r="O6799" s="1">
        <f>学習データ!O6765*$B$37</f>
        <v>183</v>
      </c>
      <c r="P6799" s="1">
        <f>学習データ!P6765*$B$37</f>
        <v>253</v>
      </c>
      <c r="Q6799" s="1">
        <f>学習データ!Q6765*$B$37</f>
        <v>253</v>
      </c>
      <c r="R6799" s="1">
        <f>学習データ!R6765*$B$37</f>
        <v>193</v>
      </c>
      <c r="S6799" s="1">
        <f>学習データ!S6765*$B$37</f>
        <v>68</v>
      </c>
      <c r="T6799" s="1">
        <f>学習データ!T6765*$B$37</f>
        <v>0</v>
      </c>
      <c r="U6799" s="1">
        <f>学習データ!U6765*$B$37</f>
        <v>0</v>
      </c>
      <c r="V6799" s="1">
        <f>学習データ!V6765*$B$37</f>
        <v>0</v>
      </c>
      <c r="W6799" s="1">
        <f>学習データ!W6765*$B$37</f>
        <v>0</v>
      </c>
      <c r="X6799" s="1">
        <f>学習データ!X6765*$B$37</f>
        <v>0</v>
      </c>
      <c r="Y6799" s="1">
        <f>学習データ!Y6765*$B$37</f>
        <v>0</v>
      </c>
      <c r="Z6799" s="1">
        <f>学習データ!Z6765*$B$37</f>
        <v>0</v>
      </c>
      <c r="AA6799" s="1">
        <f>学習データ!AA6765*$B$37</f>
        <v>0</v>
      </c>
      <c r="AB6799" s="1">
        <f>学習データ!AB6765*$B$37</f>
        <v>0</v>
      </c>
      <c r="AC6799" s="1">
        <f>学習データ!AC6765*$B$37</f>
        <v>0</v>
      </c>
      <c r="AD6799" s="1">
        <f>学習データ!AD6765*$B$37</f>
        <v>0</v>
      </c>
      <c r="AE6799" s="14"/>
      <c r="AF6799" s="14"/>
      <c r="AG6799" s="14"/>
      <c r="AH6799" s="29"/>
      <c r="AI6799" s="25"/>
      <c r="AJ6799" s="7">
        <v>9</v>
      </c>
      <c r="AK6799" s="36">
        <f t="shared" ca="1" si="35728"/>
        <v>0</v>
      </c>
      <c r="AL6799" s="36">
        <f t="shared" ca="1" si="35729"/>
        <v>0</v>
      </c>
      <c r="AM6799" s="36">
        <f t="shared" ca="1" si="35730"/>
        <v>0</v>
      </c>
      <c r="AN6799" s="36">
        <f t="shared" ca="1" si="35731"/>
        <v>0</v>
      </c>
      <c r="AO6799" s="36">
        <f t="shared" ca="1" si="35732"/>
        <v>0</v>
      </c>
      <c r="AP6799" s="36">
        <f t="shared" ca="1" si="35733"/>
        <v>0</v>
      </c>
      <c r="AQ6799" s="36">
        <f t="shared" ca="1" si="35734"/>
        <v>0</v>
      </c>
      <c r="AR6799" s="36">
        <f t="shared" ca="1" si="35735"/>
        <v>0</v>
      </c>
      <c r="AS6799" s="36">
        <f t="shared" ca="1" si="35736"/>
        <v>0.99215686274509807</v>
      </c>
      <c r="AT6799" s="36">
        <f t="shared" ca="1" si="35737"/>
        <v>0.99215686274509807</v>
      </c>
      <c r="AU6799" s="36">
        <f t="shared" ca="1" si="35738"/>
        <v>0</v>
      </c>
      <c r="AV6799" s="36">
        <f t="shared" ca="1" si="35739"/>
        <v>0</v>
      </c>
      <c r="AW6799" s="36">
        <f t="shared" ca="1" si="35740"/>
        <v>0</v>
      </c>
      <c r="AX6799" s="36">
        <f t="shared" ca="1" si="35741"/>
        <v>0</v>
      </c>
      <c r="AY6799" s="25"/>
      <c r="AZ6799" s="7">
        <v>9</v>
      </c>
      <c r="BA6799" s="36">
        <f t="shared" ca="1" si="35742"/>
        <v>0</v>
      </c>
      <c r="BB6799" s="36">
        <f t="shared" ca="1" si="35743"/>
        <v>0</v>
      </c>
      <c r="BC6799" s="36">
        <f t="shared" ca="1" si="35744"/>
        <v>0</v>
      </c>
      <c r="BD6799" s="36">
        <f t="shared" ca="1" si="35745"/>
        <v>0</v>
      </c>
      <c r="BE6799" s="36">
        <f t="shared" ca="1" si="35746"/>
        <v>0</v>
      </c>
      <c r="BF6799" s="36">
        <f t="shared" ca="1" si="35747"/>
        <v>0</v>
      </c>
      <c r="BG6799" s="36">
        <f t="shared" ca="1" si="35748"/>
        <v>0</v>
      </c>
      <c r="BH6799" s="36">
        <f t="shared" ca="1" si="35749"/>
        <v>0</v>
      </c>
      <c r="BI6799" s="36">
        <f t="shared" ca="1" si="35750"/>
        <v>0.99215686274509807</v>
      </c>
      <c r="BJ6799" s="36">
        <f t="shared" ca="1" si="35751"/>
        <v>0.99215686274509807</v>
      </c>
      <c r="BK6799" s="36">
        <f t="shared" ca="1" si="35752"/>
        <v>0</v>
      </c>
      <c r="BL6799" s="36">
        <f t="shared" ca="1" si="35753"/>
        <v>0</v>
      </c>
      <c r="BM6799" s="36">
        <f t="shared" ca="1" si="35754"/>
        <v>0</v>
      </c>
      <c r="BN6799" s="36">
        <f t="shared" ca="1" si="35755"/>
        <v>0</v>
      </c>
      <c r="BO6799" s="25"/>
      <c r="BP6799" s="25"/>
      <c r="BQ6799" s="23"/>
      <c r="BR6799" s="7">
        <v>9</v>
      </c>
      <c r="BS6799" s="1">
        <f t="shared" ca="1" si="35756"/>
        <v>0.87237723653580446</v>
      </c>
      <c r="BT6799" s="1">
        <f t="shared" ca="1" si="35757"/>
        <v>0.95092928432202706</v>
      </c>
      <c r="BU6799" s="1">
        <f t="shared" ca="1" si="35758"/>
        <v>0.95061154742003429</v>
      </c>
      <c r="BV6799" s="1">
        <f t="shared" ca="1" si="35759"/>
        <v>0.96380262402489603</v>
      </c>
      <c r="BW6799" s="1">
        <f t="shared" ca="1" si="35760"/>
        <v>0.93495178413081448</v>
      </c>
      <c r="BX6799" s="1">
        <f t="shared" ca="1" si="35761"/>
        <v>0.9847024913866278</v>
      </c>
      <c r="BY6799" s="1">
        <f t="shared" ca="1" si="35762"/>
        <v>0.99142220984180229</v>
      </c>
      <c r="BZ6799" s="1">
        <f t="shared" ca="1" si="35763"/>
        <v>0.9718110923904395</v>
      </c>
      <c r="CA6799" s="1">
        <f t="shared" ca="1" si="35764"/>
        <v>0.87102154448470193</v>
      </c>
      <c r="CB6799" s="1">
        <f t="shared" ca="1" si="35765"/>
        <v>0.5656663878560011</v>
      </c>
      <c r="CC6799" s="1">
        <f t="shared" ca="1" si="35766"/>
        <v>0.48160743256383232</v>
      </c>
      <c r="CD6799" s="25"/>
      <c r="CE6799" s="7">
        <v>9</v>
      </c>
      <c r="CF6799" s="1">
        <f t="shared" ca="1" si="35767"/>
        <v>9.0203629104057534E-2</v>
      </c>
      <c r="CG6799" s="1">
        <f t="shared" ca="1" si="35768"/>
        <v>9.8079981207940276E-3</v>
      </c>
      <c r="CH6799" s="1">
        <f t="shared" ca="1" si="35769"/>
        <v>1.1058295425795846E-3</v>
      </c>
      <c r="CI6799" s="1">
        <f t="shared" ca="1" si="35770"/>
        <v>1.3244036535452496E-3</v>
      </c>
      <c r="CJ6799" s="1">
        <f t="shared" ca="1" si="35771"/>
        <v>3.2312591327652079E-3</v>
      </c>
      <c r="CK6799" s="1">
        <f t="shared" ca="1" si="35772"/>
        <v>0.90292355969577909</v>
      </c>
      <c r="CL6799" s="1">
        <f t="shared" ca="1" si="35773"/>
        <v>0.99820104174059132</v>
      </c>
      <c r="CM6799" s="1">
        <f t="shared" ca="1" si="35774"/>
        <v>0.99994518262688115</v>
      </c>
      <c r="CN6799" s="1">
        <f t="shared" ca="1" si="35775"/>
        <v>0.99817777430352184</v>
      </c>
      <c r="CO6799" s="1">
        <f t="shared" ca="1" si="35776"/>
        <v>0.99897765971642272</v>
      </c>
      <c r="CP6799" s="1">
        <f t="shared" ca="1" si="35777"/>
        <v>0.16845687140215862</v>
      </c>
      <c r="CQ6799" s="25"/>
      <c r="CR6799" s="7">
        <v>9</v>
      </c>
      <c r="CS6799" s="1">
        <f t="shared" ca="1" si="35778"/>
        <v>0.68226868960750886</v>
      </c>
      <c r="CT6799" s="1">
        <f t="shared" ca="1" si="35779"/>
        <v>0.14580208789903679</v>
      </c>
      <c r="CU6799" s="1">
        <f t="shared" ca="1" si="35780"/>
        <v>0.13670499636929995</v>
      </c>
      <c r="CV6799" s="1">
        <f t="shared" ca="1" si="35781"/>
        <v>0.63442203345373782</v>
      </c>
      <c r="CW6799" s="1">
        <f t="shared" ca="1" si="35782"/>
        <v>0.35547128373128428</v>
      </c>
      <c r="CX6799" s="1">
        <f t="shared" ca="1" si="35783"/>
        <v>0.84946949845302999</v>
      </c>
      <c r="CY6799" s="1">
        <f t="shared" ca="1" si="35784"/>
        <v>0.77877439033904527</v>
      </c>
      <c r="CZ6799" s="1">
        <f t="shared" ca="1" si="35785"/>
        <v>0.85290710250190116</v>
      </c>
      <c r="DA6799" s="1">
        <f t="shared" ca="1" si="35786"/>
        <v>0.88024098123460193</v>
      </c>
      <c r="DB6799" s="1">
        <f t="shared" ca="1" si="35787"/>
        <v>5.8392251809884964E-2</v>
      </c>
      <c r="DC6799" s="1">
        <f t="shared" ca="1" si="35788"/>
        <v>1.8689893644914347E-2</v>
      </c>
      <c r="DD6799" s="25"/>
      <c r="DE6799" s="40"/>
      <c r="DF6799" s="14"/>
      <c r="DG6799" s="14"/>
      <c r="DH6799" s="14"/>
      <c r="DI6799" s="14"/>
      <c r="DJ6799" s="14"/>
      <c r="DK6799" s="14"/>
      <c r="DL6799" s="14"/>
      <c r="DM6799" s="14"/>
      <c r="DN6799" s="25"/>
      <c r="DO6799" s="25"/>
      <c r="DP6799" s="25"/>
      <c r="DQ6799" s="25"/>
      <c r="DR6799" s="25"/>
      <c r="DS6799" s="25"/>
      <c r="DT6799" s="25"/>
      <c r="DU6799" s="25"/>
      <c r="DV6799" s="25"/>
      <c r="DW6799" s="25"/>
      <c r="DX6799" s="25"/>
      <c r="DY6799" s="25"/>
      <c r="DZ6799" s="25"/>
      <c r="EA6799" s="25"/>
      <c r="EB6799" s="25"/>
      <c r="EC6799" s="25"/>
      <c r="ED6799" s="25"/>
      <c r="EE6799" s="25"/>
      <c r="EF6799" s="29"/>
      <c r="EG6799" s="23"/>
      <c r="EH6799" s="50"/>
      <c r="EI6799" s="7">
        <v>3</v>
      </c>
      <c r="EJ6799" s="1">
        <f t="shared" ca="1" si="35823"/>
        <v>0.12443017202401044</v>
      </c>
      <c r="EK6799" s="1">
        <f t="shared" ca="1" si="35824"/>
        <v>0.29281334982409268</v>
      </c>
      <c r="EL6799" s="1">
        <f t="shared" ca="1" si="35825"/>
        <v>0.39883455865993461</v>
      </c>
      <c r="EM6799" s="1">
        <f t="shared" ca="1" si="35826"/>
        <v>0.9986745228831887</v>
      </c>
      <c r="EN6799" s="25"/>
      <c r="EO6799" s="50"/>
      <c r="EP6799" s="7">
        <v>2</v>
      </c>
      <c r="EQ6799" s="1">
        <f t="shared" ref="EQ6799" ca="1" si="35831">MAX(EJ6805:EK6806)</f>
        <v>0.99986705392700215</v>
      </c>
      <c r="ER6799" s="1">
        <f t="shared" ref="ER6799" ca="1" si="35832">MAX(EL6805:EM6806)</f>
        <v>9.1531734067647318E-3</v>
      </c>
      <c r="ES6799" s="25"/>
      <c r="ET6799" s="23"/>
      <c r="EU6799" s="7">
        <v>8</v>
      </c>
      <c r="EV6799" s="1"/>
      <c r="EW6799" s="14"/>
      <c r="EX6799" s="7">
        <v>8</v>
      </c>
      <c r="EY6799" s="1"/>
      <c r="EZ6799" s="14"/>
      <c r="FA6799" s="14"/>
      <c r="FB6799" s="14"/>
      <c r="FC6799" s="19"/>
    </row>
    <row r="6800" spans="1:159" x14ac:dyDescent="0.2">
      <c r="A6800" s="55"/>
      <c r="B6800" s="18">
        <v>10</v>
      </c>
      <c r="C6800" s="1">
        <f>学習データ!C6766*$B$37</f>
        <v>0</v>
      </c>
      <c r="D6800" s="1">
        <f>学習データ!D6766*$B$37</f>
        <v>0</v>
      </c>
      <c r="E6800" s="1">
        <f>学習データ!E6766*$B$37</f>
        <v>0</v>
      </c>
      <c r="F6800" s="1">
        <f>学習データ!F6766*$B$37</f>
        <v>0</v>
      </c>
      <c r="G6800" s="1">
        <f>学習データ!G6766*$B$37</f>
        <v>0</v>
      </c>
      <c r="H6800" s="1">
        <f>学習データ!H6766*$B$37</f>
        <v>0</v>
      </c>
      <c r="I6800" s="1">
        <f>学習データ!I6766*$B$37</f>
        <v>0</v>
      </c>
      <c r="J6800" s="1">
        <f>学習データ!J6766*$B$37</f>
        <v>0</v>
      </c>
      <c r="K6800" s="1">
        <f>学習データ!K6766*$B$37</f>
        <v>0</v>
      </c>
      <c r="L6800" s="1">
        <f>学習データ!L6766*$B$37</f>
        <v>0</v>
      </c>
      <c r="M6800" s="1">
        <f>学習データ!M6766*$B$37</f>
        <v>82</v>
      </c>
      <c r="N6800" s="1">
        <f>学習データ!N6766*$B$37</f>
        <v>239</v>
      </c>
      <c r="O6800" s="1">
        <f>学習データ!O6766*$B$37</f>
        <v>254</v>
      </c>
      <c r="P6800" s="1">
        <f>学習データ!P6766*$B$37</f>
        <v>244</v>
      </c>
      <c r="Q6800" s="1">
        <f>学習データ!Q6766*$B$37</f>
        <v>195</v>
      </c>
      <c r="R6800" s="1">
        <f>学習データ!R6766*$B$37</f>
        <v>0</v>
      </c>
      <c r="S6800" s="1">
        <f>学習データ!S6766*$B$37</f>
        <v>0</v>
      </c>
      <c r="T6800" s="1">
        <f>学習データ!T6766*$B$37</f>
        <v>0</v>
      </c>
      <c r="U6800" s="1">
        <f>学習データ!U6766*$B$37</f>
        <v>0</v>
      </c>
      <c r="V6800" s="1">
        <f>学習データ!V6766*$B$37</f>
        <v>0</v>
      </c>
      <c r="W6800" s="1">
        <f>学習データ!W6766*$B$37</f>
        <v>0</v>
      </c>
      <c r="X6800" s="1">
        <f>学習データ!X6766*$B$37</f>
        <v>0</v>
      </c>
      <c r="Y6800" s="1">
        <f>学習データ!Y6766*$B$37</f>
        <v>0</v>
      </c>
      <c r="Z6800" s="1">
        <f>学習データ!Z6766*$B$37</f>
        <v>0</v>
      </c>
      <c r="AA6800" s="1">
        <f>学習データ!AA6766*$B$37</f>
        <v>0</v>
      </c>
      <c r="AB6800" s="1">
        <f>学習データ!AB6766*$B$37</f>
        <v>0</v>
      </c>
      <c r="AC6800" s="1">
        <f>学習データ!AC6766*$B$37</f>
        <v>0</v>
      </c>
      <c r="AD6800" s="1">
        <f>学習データ!AD6766*$B$37</f>
        <v>0</v>
      </c>
      <c r="AE6800" s="14"/>
      <c r="AF6800" s="14"/>
      <c r="AG6800" s="14"/>
      <c r="AH6800" s="29"/>
      <c r="AI6800" s="25"/>
      <c r="AJ6800" s="7">
        <v>10</v>
      </c>
      <c r="AK6800" s="36">
        <f t="shared" ca="1" si="35728"/>
        <v>0</v>
      </c>
      <c r="AL6800" s="36">
        <f t="shared" ca="1" si="35729"/>
        <v>0</v>
      </c>
      <c r="AM6800" s="36">
        <f t="shared" ca="1" si="35730"/>
        <v>9.0196078431372548E-2</v>
      </c>
      <c r="AN6800" s="36">
        <f t="shared" ca="1" si="35731"/>
        <v>0.99607843137254903</v>
      </c>
      <c r="AO6800" s="36">
        <f t="shared" ca="1" si="35732"/>
        <v>0.1764705882352941</v>
      </c>
      <c r="AP6800" s="36">
        <f t="shared" ca="1" si="35733"/>
        <v>0</v>
      </c>
      <c r="AQ6800" s="36">
        <f t="shared" ca="1" si="35734"/>
        <v>0</v>
      </c>
      <c r="AR6800" s="36">
        <f t="shared" ca="1" si="35735"/>
        <v>1</v>
      </c>
      <c r="AS6800" s="36">
        <f t="shared" ca="1" si="35736"/>
        <v>0.99607843137254903</v>
      </c>
      <c r="AT6800" s="36">
        <f t="shared" ca="1" si="35737"/>
        <v>0.92941176470588238</v>
      </c>
      <c r="AU6800" s="36">
        <f t="shared" ca="1" si="35738"/>
        <v>0</v>
      </c>
      <c r="AV6800" s="36">
        <f t="shared" ca="1" si="35739"/>
        <v>0</v>
      </c>
      <c r="AW6800" s="36">
        <f t="shared" ca="1" si="35740"/>
        <v>0</v>
      </c>
      <c r="AX6800" s="36">
        <f t="shared" ca="1" si="35741"/>
        <v>0</v>
      </c>
      <c r="AY6800" s="25"/>
      <c r="AZ6800" s="7">
        <v>10</v>
      </c>
      <c r="BA6800" s="36">
        <f t="shared" ca="1" si="35742"/>
        <v>0</v>
      </c>
      <c r="BB6800" s="36">
        <f t="shared" ca="1" si="35743"/>
        <v>0</v>
      </c>
      <c r="BC6800" s="36">
        <f t="shared" ca="1" si="35744"/>
        <v>0</v>
      </c>
      <c r="BD6800" s="36">
        <f t="shared" ca="1" si="35745"/>
        <v>0.99607843137254903</v>
      </c>
      <c r="BE6800" s="36">
        <f t="shared" ca="1" si="35746"/>
        <v>0</v>
      </c>
      <c r="BF6800" s="36">
        <f t="shared" ca="1" si="35747"/>
        <v>0</v>
      </c>
      <c r="BG6800" s="36">
        <f t="shared" ca="1" si="35748"/>
        <v>0</v>
      </c>
      <c r="BH6800" s="36">
        <f t="shared" ca="1" si="35749"/>
        <v>1</v>
      </c>
      <c r="BI6800" s="36">
        <f t="shared" ca="1" si="35750"/>
        <v>0.99607843137254903</v>
      </c>
      <c r="BJ6800" s="36">
        <f t="shared" ca="1" si="35751"/>
        <v>0.92941176470588238</v>
      </c>
      <c r="BK6800" s="36">
        <f t="shared" ca="1" si="35752"/>
        <v>0</v>
      </c>
      <c r="BL6800" s="36">
        <f t="shared" ca="1" si="35753"/>
        <v>0</v>
      </c>
      <c r="BM6800" s="36">
        <f t="shared" ca="1" si="35754"/>
        <v>0</v>
      </c>
      <c r="BN6800" s="36">
        <f t="shared" ca="1" si="35755"/>
        <v>0</v>
      </c>
      <c r="BO6800" s="25"/>
      <c r="BP6800" s="25"/>
      <c r="BQ6800" s="23"/>
      <c r="BR6800" s="7">
        <v>10</v>
      </c>
      <c r="BS6800" s="1">
        <f t="shared" ca="1" si="35756"/>
        <v>0.7365047458937759</v>
      </c>
      <c r="BT6800" s="1">
        <f t="shared" ca="1" si="35757"/>
        <v>0.88811221520172312</v>
      </c>
      <c r="BU6800" s="1">
        <f t="shared" ca="1" si="35758"/>
        <v>0.92586321234027891</v>
      </c>
      <c r="BV6800" s="1">
        <f t="shared" ca="1" si="35759"/>
        <v>0.97167256137230906</v>
      </c>
      <c r="BW6800" s="1">
        <f t="shared" ca="1" si="35760"/>
        <v>0.98163249972683753</v>
      </c>
      <c r="BX6800" s="1">
        <f t="shared" ca="1" si="35761"/>
        <v>0.97910179052366597</v>
      </c>
      <c r="BY6800" s="1">
        <f t="shared" ca="1" si="35762"/>
        <v>0.95378633156762582</v>
      </c>
      <c r="BZ6800" s="1">
        <f t="shared" ca="1" si="35763"/>
        <v>0.77028098966220249</v>
      </c>
      <c r="CA6800" s="1">
        <f t="shared" ca="1" si="35764"/>
        <v>0.6357164728837813</v>
      </c>
      <c r="CB6800" s="1">
        <f t="shared" ca="1" si="35765"/>
        <v>0.50432168052070969</v>
      </c>
      <c r="CC6800" s="1">
        <f t="shared" ca="1" si="35766"/>
        <v>0.48160743256383232</v>
      </c>
      <c r="CD6800" s="25"/>
      <c r="CE6800" s="7">
        <v>10</v>
      </c>
      <c r="CF6800" s="1">
        <f t="shared" ca="1" si="35767"/>
        <v>0.75119077835155657</v>
      </c>
      <c r="CG6800" s="1">
        <f t="shared" ca="1" si="35768"/>
        <v>0.99476665721861057</v>
      </c>
      <c r="CH6800" s="1">
        <f t="shared" ca="1" si="35769"/>
        <v>8.6168416619242898E-3</v>
      </c>
      <c r="CI6800" s="1">
        <f t="shared" ca="1" si="35770"/>
        <v>0.96245060192237997</v>
      </c>
      <c r="CJ6800" s="1">
        <f t="shared" ca="1" si="35771"/>
        <v>0.67091822163742287</v>
      </c>
      <c r="CK6800" s="1">
        <f t="shared" ca="1" si="35772"/>
        <v>0.99997346530579978</v>
      </c>
      <c r="CL6800" s="1">
        <f t="shared" ca="1" si="35773"/>
        <v>0.99996929030312565</v>
      </c>
      <c r="CM6800" s="1">
        <f t="shared" ca="1" si="35774"/>
        <v>0.99999650424158648</v>
      </c>
      <c r="CN6800" s="1">
        <f t="shared" ca="1" si="35775"/>
        <v>0.99947319208977614</v>
      </c>
      <c r="CO6800" s="1">
        <f t="shared" ca="1" si="35776"/>
        <v>0.99393184500930343</v>
      </c>
      <c r="CP6800" s="1">
        <f t="shared" ca="1" si="35777"/>
        <v>0.16845687140215862</v>
      </c>
      <c r="CQ6800" s="25"/>
      <c r="CR6800" s="7">
        <v>10</v>
      </c>
      <c r="CS6800" s="1">
        <f t="shared" ca="1" si="35778"/>
        <v>0.79481357733590263</v>
      </c>
      <c r="CT6800" s="1">
        <f t="shared" ca="1" si="35779"/>
        <v>0.22638891789539764</v>
      </c>
      <c r="CU6800" s="1">
        <f t="shared" ca="1" si="35780"/>
        <v>0.89703821834241182</v>
      </c>
      <c r="CV6800" s="1">
        <f t="shared" ca="1" si="35781"/>
        <v>0.9797573713672636</v>
      </c>
      <c r="CW6800" s="1">
        <f t="shared" ca="1" si="35782"/>
        <v>0.91995202027302581</v>
      </c>
      <c r="CX6800" s="1">
        <f t="shared" ca="1" si="35783"/>
        <v>0.89121098980156588</v>
      </c>
      <c r="CY6800" s="1">
        <f t="shared" ca="1" si="35784"/>
        <v>0.93863933806839694</v>
      </c>
      <c r="CZ6800" s="1">
        <f t="shared" ca="1" si="35785"/>
        <v>0.28486198612734798</v>
      </c>
      <c r="DA6800" s="1">
        <f t="shared" ca="1" si="35786"/>
        <v>0.21953121412854418</v>
      </c>
      <c r="DB6800" s="1">
        <f t="shared" ca="1" si="35787"/>
        <v>2.3508233551403638E-2</v>
      </c>
      <c r="DC6800" s="1">
        <f t="shared" ca="1" si="35788"/>
        <v>1.8689893644914347E-2</v>
      </c>
      <c r="DD6800" s="25"/>
      <c r="DE6800" s="40"/>
      <c r="DF6800" s="14"/>
      <c r="DG6800" s="14"/>
      <c r="DH6800" s="14"/>
      <c r="DI6800" s="14"/>
      <c r="DJ6800" s="14"/>
      <c r="DK6800" s="14"/>
      <c r="DL6800" s="14"/>
      <c r="DM6800" s="14"/>
      <c r="DN6800" s="25"/>
      <c r="DO6800" s="25"/>
      <c r="DP6800" s="25"/>
      <c r="DQ6800" s="25"/>
      <c r="DR6800" s="25"/>
      <c r="DS6800" s="25"/>
      <c r="DT6800" s="25"/>
      <c r="DU6800" s="25"/>
      <c r="DV6800" s="25"/>
      <c r="DW6800" s="25"/>
      <c r="DX6800" s="25"/>
      <c r="DY6800" s="25"/>
      <c r="DZ6800" s="25"/>
      <c r="EA6800" s="25"/>
      <c r="EB6800" s="25"/>
      <c r="EC6800" s="25"/>
      <c r="ED6800" s="25"/>
      <c r="EE6800" s="25"/>
      <c r="EF6800" s="29"/>
      <c r="EG6800" s="23"/>
      <c r="EH6800" s="50"/>
      <c r="EI6800" s="7">
        <v>4</v>
      </c>
      <c r="EJ6800" s="1">
        <f t="shared" ca="1" si="35823"/>
        <v>0.2339938953528157</v>
      </c>
      <c r="EK6800" s="1">
        <f t="shared" ca="1" si="35824"/>
        <v>0.2950376586483216</v>
      </c>
      <c r="EL6800" s="1">
        <f t="shared" ca="1" si="35825"/>
        <v>0.30106275501368968</v>
      </c>
      <c r="EM6800" s="1">
        <f t="shared" ca="1" si="35826"/>
        <v>9.6178041145558474E-2</v>
      </c>
      <c r="EN6800" s="25"/>
      <c r="EO6800" s="50">
        <v>4</v>
      </c>
      <c r="EP6800" s="7">
        <v>1</v>
      </c>
      <c r="EQ6800" s="1">
        <f t="shared" ref="EQ6800" ca="1" si="35833">MAX(EJ6809:EK6810)</f>
        <v>0.96524737601874799</v>
      </c>
      <c r="ER6800" s="1">
        <f t="shared" ref="ER6800" ca="1" si="35834">MAX(EL6809:EM6810)</f>
        <v>0.39929385670481177</v>
      </c>
      <c r="ES6800" s="25"/>
      <c r="ET6800" s="23"/>
      <c r="EU6800" s="7">
        <v>9</v>
      </c>
      <c r="EV6800" s="1"/>
      <c r="EW6800" s="14"/>
      <c r="EX6800" s="7">
        <v>9</v>
      </c>
      <c r="EY6800" s="1"/>
      <c r="EZ6800" s="14"/>
      <c r="FA6800" s="14"/>
      <c r="FB6800" s="14"/>
      <c r="FC6800" s="19"/>
    </row>
    <row r="6801" spans="1:159" x14ac:dyDescent="0.2">
      <c r="A6801" s="55"/>
      <c r="B6801" s="18">
        <v>11</v>
      </c>
      <c r="C6801" s="1">
        <f>学習データ!C6767*$B$37</f>
        <v>0</v>
      </c>
      <c r="D6801" s="1">
        <f>学習データ!D6767*$B$37</f>
        <v>0</v>
      </c>
      <c r="E6801" s="1">
        <f>学習データ!E6767*$B$37</f>
        <v>0</v>
      </c>
      <c r="F6801" s="1">
        <f>学習データ!F6767*$B$37</f>
        <v>0</v>
      </c>
      <c r="G6801" s="1">
        <f>学習データ!G6767*$B$37</f>
        <v>0</v>
      </c>
      <c r="H6801" s="1">
        <f>学習データ!H6767*$B$37</f>
        <v>0</v>
      </c>
      <c r="I6801" s="1">
        <f>学習データ!I6767*$B$37</f>
        <v>0</v>
      </c>
      <c r="J6801" s="1">
        <f>学習データ!J6767*$B$37</f>
        <v>0</v>
      </c>
      <c r="K6801" s="1">
        <f>学習データ!K6767*$B$37</f>
        <v>11</v>
      </c>
      <c r="L6801" s="1">
        <f>学習データ!L6767*$B$37</f>
        <v>95</v>
      </c>
      <c r="M6801" s="1">
        <f>学習データ!M6767*$B$37</f>
        <v>254</v>
      </c>
      <c r="N6801" s="1">
        <f>学習データ!N6767*$B$37</f>
        <v>253</v>
      </c>
      <c r="O6801" s="1">
        <f>学習データ!O6767*$B$37</f>
        <v>253</v>
      </c>
      <c r="P6801" s="1">
        <f>学習データ!P6767*$B$37</f>
        <v>156</v>
      </c>
      <c r="Q6801" s="1">
        <f>学習データ!Q6767*$B$37</f>
        <v>42</v>
      </c>
      <c r="R6801" s="1">
        <f>学習データ!R6767*$B$37</f>
        <v>8</v>
      </c>
      <c r="S6801" s="1">
        <f>学習データ!S6767*$B$37</f>
        <v>0</v>
      </c>
      <c r="T6801" s="1">
        <f>学習データ!T6767*$B$37</f>
        <v>0</v>
      </c>
      <c r="U6801" s="1">
        <f>学習データ!U6767*$B$37</f>
        <v>0</v>
      </c>
      <c r="V6801" s="1">
        <f>学習データ!V6767*$B$37</f>
        <v>0</v>
      </c>
      <c r="W6801" s="1">
        <f>学習データ!W6767*$B$37</f>
        <v>0</v>
      </c>
      <c r="X6801" s="1">
        <f>学習データ!X6767*$B$37</f>
        <v>0</v>
      </c>
      <c r="Y6801" s="1">
        <f>学習データ!Y6767*$B$37</f>
        <v>0</v>
      </c>
      <c r="Z6801" s="1">
        <f>学習データ!Z6767*$B$37</f>
        <v>0</v>
      </c>
      <c r="AA6801" s="1">
        <f>学習データ!AA6767*$B$37</f>
        <v>0</v>
      </c>
      <c r="AB6801" s="1">
        <f>学習データ!AB6767*$B$37</f>
        <v>0</v>
      </c>
      <c r="AC6801" s="1">
        <f>学習データ!AC6767*$B$37</f>
        <v>0</v>
      </c>
      <c r="AD6801" s="1">
        <f>学習データ!AD6767*$B$37</f>
        <v>0</v>
      </c>
      <c r="AE6801" s="14"/>
      <c r="AF6801" s="14"/>
      <c r="AG6801" s="14"/>
      <c r="AH6801" s="29"/>
      <c r="AI6801" s="25"/>
      <c r="AJ6801" s="7">
        <v>11</v>
      </c>
      <c r="AK6801" s="36">
        <f t="shared" ca="1" si="35728"/>
        <v>0</v>
      </c>
      <c r="AL6801" s="36">
        <f t="shared" ca="1" si="35729"/>
        <v>0</v>
      </c>
      <c r="AM6801" s="36">
        <f t="shared" ca="1" si="35730"/>
        <v>0.42745098039215684</v>
      </c>
      <c r="AN6801" s="36">
        <f t="shared" ca="1" si="35731"/>
        <v>0.99215686274509807</v>
      </c>
      <c r="AO6801" s="36">
        <f t="shared" ca="1" si="35732"/>
        <v>0.70980392156862748</v>
      </c>
      <c r="AP6801" s="36">
        <f t="shared" ca="1" si="35733"/>
        <v>0.82745098039215681</v>
      </c>
      <c r="AQ6801" s="36">
        <f t="shared" ca="1" si="35734"/>
        <v>0.99215686274509807</v>
      </c>
      <c r="AR6801" s="36">
        <f t="shared" ca="1" si="35735"/>
        <v>0.99607843137254903</v>
      </c>
      <c r="AS6801" s="36">
        <f t="shared" ca="1" si="35736"/>
        <v>0.98431372549019602</v>
      </c>
      <c r="AT6801" s="36">
        <f t="shared" ca="1" si="35737"/>
        <v>7.0588235294117646E-2</v>
      </c>
      <c r="AU6801" s="36">
        <f t="shared" ca="1" si="35738"/>
        <v>0.16078431372549018</v>
      </c>
      <c r="AV6801" s="36">
        <f t="shared" ca="1" si="35739"/>
        <v>0</v>
      </c>
      <c r="AW6801" s="36">
        <f t="shared" ca="1" si="35740"/>
        <v>0</v>
      </c>
      <c r="AX6801" s="36">
        <f t="shared" ca="1" si="35741"/>
        <v>0</v>
      </c>
      <c r="AY6801" s="25"/>
      <c r="AZ6801" s="7">
        <v>11</v>
      </c>
      <c r="BA6801" s="36">
        <f t="shared" ca="1" si="35742"/>
        <v>0</v>
      </c>
      <c r="BB6801" s="36">
        <f t="shared" ca="1" si="35743"/>
        <v>0</v>
      </c>
      <c r="BC6801" s="36">
        <f t="shared" ca="1" si="35744"/>
        <v>0</v>
      </c>
      <c r="BD6801" s="36">
        <f t="shared" ca="1" si="35745"/>
        <v>0.99215686274509807</v>
      </c>
      <c r="BE6801" s="36">
        <f t="shared" ca="1" si="35746"/>
        <v>0</v>
      </c>
      <c r="BF6801" s="36">
        <f t="shared" ca="1" si="35747"/>
        <v>0</v>
      </c>
      <c r="BG6801" s="36">
        <f t="shared" ca="1" si="35748"/>
        <v>0.99215686274509807</v>
      </c>
      <c r="BH6801" s="36">
        <f t="shared" ca="1" si="35749"/>
        <v>0.99607843137254903</v>
      </c>
      <c r="BI6801" s="36">
        <f t="shared" ca="1" si="35750"/>
        <v>0.98431372549019602</v>
      </c>
      <c r="BJ6801" s="36">
        <f t="shared" ca="1" si="35751"/>
        <v>0</v>
      </c>
      <c r="BK6801" s="36">
        <f t="shared" ca="1" si="35752"/>
        <v>0</v>
      </c>
      <c r="BL6801" s="36">
        <f t="shared" ca="1" si="35753"/>
        <v>0</v>
      </c>
      <c r="BM6801" s="36">
        <f t="shared" ca="1" si="35754"/>
        <v>0</v>
      </c>
      <c r="BN6801" s="36">
        <f t="shared" ca="1" si="35755"/>
        <v>0</v>
      </c>
      <c r="BO6801" s="25"/>
      <c r="BP6801" s="25"/>
      <c r="BQ6801" s="23"/>
      <c r="BR6801" s="7">
        <v>11</v>
      </c>
      <c r="BS6801" s="1">
        <f t="shared" ca="1" si="35756"/>
        <v>0.67343603968070243</v>
      </c>
      <c r="BT6801" s="1">
        <f t="shared" ca="1" si="35757"/>
        <v>0.84385224826853178</v>
      </c>
      <c r="BU6801" s="1">
        <f t="shared" ca="1" si="35758"/>
        <v>0.92097915970286481</v>
      </c>
      <c r="BV6801" s="1">
        <f t="shared" ca="1" si="35759"/>
        <v>0.93240595894640788</v>
      </c>
      <c r="BW6801" s="1">
        <f t="shared" ca="1" si="35760"/>
        <v>0.87256855554087931</v>
      </c>
      <c r="BX6801" s="1">
        <f t="shared" ca="1" si="35761"/>
        <v>0.7738613876201107</v>
      </c>
      <c r="BY6801" s="1">
        <f t="shared" ca="1" si="35762"/>
        <v>0.65992359370852616</v>
      </c>
      <c r="BZ6801" s="1">
        <f t="shared" ca="1" si="35763"/>
        <v>0.57889832070470326</v>
      </c>
      <c r="CA6801" s="1">
        <f t="shared" ca="1" si="35764"/>
        <v>0.50566381261008053</v>
      </c>
      <c r="CB6801" s="1">
        <f t="shared" ca="1" si="35765"/>
        <v>0.48160743256383232</v>
      </c>
      <c r="CC6801" s="1">
        <f t="shared" ca="1" si="35766"/>
        <v>0.48160743256383232</v>
      </c>
      <c r="CD6801" s="25"/>
      <c r="CE6801" s="7">
        <v>11</v>
      </c>
      <c r="CF6801" s="1">
        <f t="shared" ca="1" si="35767"/>
        <v>0.67329271780803013</v>
      </c>
      <c r="CG6801" s="1">
        <f t="shared" ca="1" si="35768"/>
        <v>0.99998937984529923</v>
      </c>
      <c r="CH6801" s="1">
        <f t="shared" ca="1" si="35769"/>
        <v>0.99950174927133861</v>
      </c>
      <c r="CI6801" s="1">
        <f t="shared" ca="1" si="35770"/>
        <v>0.99999987128432155</v>
      </c>
      <c r="CJ6801" s="1">
        <f t="shared" ca="1" si="35771"/>
        <v>0.99998977779185916</v>
      </c>
      <c r="CK6801" s="1">
        <f t="shared" ca="1" si="35772"/>
        <v>0.99740805954438538</v>
      </c>
      <c r="CL6801" s="1">
        <f t="shared" ca="1" si="35773"/>
        <v>0.99999579154273888</v>
      </c>
      <c r="CM6801" s="1">
        <f t="shared" ca="1" si="35774"/>
        <v>0.99790935341554388</v>
      </c>
      <c r="CN6801" s="1">
        <f t="shared" ca="1" si="35775"/>
        <v>0.99590592547819523</v>
      </c>
      <c r="CO6801" s="1">
        <f t="shared" ca="1" si="35776"/>
        <v>0.16845687140215862</v>
      </c>
      <c r="CP6801" s="1">
        <f t="shared" ca="1" si="35777"/>
        <v>0.16845687140215862</v>
      </c>
      <c r="CQ6801" s="25"/>
      <c r="CR6801" s="7">
        <v>11</v>
      </c>
      <c r="CS6801" s="1">
        <f t="shared" ca="1" si="35778"/>
        <v>0.24778377584071937</v>
      </c>
      <c r="CT6801" s="1">
        <f t="shared" ca="1" si="35779"/>
        <v>7.9212330159759994E-2</v>
      </c>
      <c r="CU6801" s="1">
        <f t="shared" ca="1" si="35780"/>
        <v>0.86703351611591306</v>
      </c>
      <c r="CV6801" s="1">
        <f t="shared" ca="1" si="35781"/>
        <v>0.93744637761121663</v>
      </c>
      <c r="CW6801" s="1">
        <f t="shared" ca="1" si="35782"/>
        <v>0.36691531853354148</v>
      </c>
      <c r="CX6801" s="1">
        <f t="shared" ca="1" si="35783"/>
        <v>0.47048117218462293</v>
      </c>
      <c r="CY6801" s="1">
        <f t="shared" ca="1" si="35784"/>
        <v>7.9412507520374348E-2</v>
      </c>
      <c r="CZ6801" s="1">
        <f t="shared" ca="1" si="35785"/>
        <v>0.10268495411281175</v>
      </c>
      <c r="DA6801" s="1">
        <f t="shared" ca="1" si="35786"/>
        <v>2.3828040963822329E-2</v>
      </c>
      <c r="DB6801" s="1">
        <f t="shared" ca="1" si="35787"/>
        <v>1.8689893644914347E-2</v>
      </c>
      <c r="DC6801" s="1">
        <f t="shared" ca="1" si="35788"/>
        <v>1.8689893644914347E-2</v>
      </c>
      <c r="DD6801" s="25"/>
      <c r="DE6801" s="40"/>
      <c r="DF6801" s="14"/>
      <c r="DG6801" s="14"/>
      <c r="DH6801" s="14"/>
      <c r="DI6801" s="14"/>
      <c r="DJ6801" s="14"/>
      <c r="DK6801" s="14"/>
      <c r="DL6801" s="14"/>
      <c r="DM6801" s="14"/>
      <c r="DN6801" s="25"/>
      <c r="DO6801" s="25"/>
      <c r="DP6801" s="25"/>
      <c r="DQ6801" s="25"/>
      <c r="DR6801" s="25"/>
      <c r="DS6801" s="25"/>
      <c r="DT6801" s="25"/>
      <c r="DU6801" s="25"/>
      <c r="DV6801" s="25"/>
      <c r="DW6801" s="25"/>
      <c r="DX6801" s="25"/>
      <c r="DY6801" s="25"/>
      <c r="DZ6801" s="25"/>
      <c r="EA6801" s="25"/>
      <c r="EB6801" s="25"/>
      <c r="EC6801" s="25"/>
      <c r="ED6801" s="25"/>
      <c r="EE6801" s="25"/>
      <c r="EF6801" s="29"/>
      <c r="EG6801" s="23"/>
      <c r="EH6801" s="26"/>
      <c r="EI6801" s="14"/>
      <c r="EJ6801" s="14"/>
      <c r="EK6801" s="14"/>
      <c r="EL6801" s="14"/>
      <c r="EM6801" s="14"/>
      <c r="EN6801" s="25"/>
      <c r="EO6801" s="50"/>
      <c r="EP6801" s="7">
        <v>2</v>
      </c>
      <c r="EQ6801" s="1">
        <f t="shared" ref="EQ6801" ca="1" si="35835">MAX(EJ6811:EK6812)</f>
        <v>0.11627170646434536</v>
      </c>
      <c r="ER6801" s="1">
        <f t="shared" ref="ER6801" ca="1" si="35836">MAX(EL6811:EM6812)</f>
        <v>0.13535805978350124</v>
      </c>
      <c r="ES6801" s="25"/>
      <c r="ET6801" s="23"/>
      <c r="EU6801" s="14"/>
      <c r="EV6801" s="14"/>
      <c r="EW6801" s="14"/>
      <c r="EX6801" s="14"/>
      <c r="EY6801" s="14"/>
      <c r="EZ6801" s="14"/>
      <c r="FA6801" s="14"/>
      <c r="FB6801" s="14"/>
      <c r="FC6801" s="19"/>
    </row>
    <row r="6802" spans="1:159" x14ac:dyDescent="0.2">
      <c r="A6802" s="55"/>
      <c r="B6802" s="18">
        <v>12</v>
      </c>
      <c r="C6802" s="1">
        <f>学習データ!C6768*$B$37</f>
        <v>0</v>
      </c>
      <c r="D6802" s="1">
        <f>学習データ!D6768*$B$37</f>
        <v>0</v>
      </c>
      <c r="E6802" s="1">
        <f>学習データ!E6768*$B$37</f>
        <v>0</v>
      </c>
      <c r="F6802" s="1">
        <f>学習データ!F6768*$B$37</f>
        <v>0</v>
      </c>
      <c r="G6802" s="1">
        <f>学習データ!G6768*$B$37</f>
        <v>0</v>
      </c>
      <c r="H6802" s="1">
        <f>学習データ!H6768*$B$37</f>
        <v>0</v>
      </c>
      <c r="I6802" s="1">
        <f>学習データ!I6768*$B$37</f>
        <v>0</v>
      </c>
      <c r="J6802" s="1">
        <f>学習データ!J6768*$B$37</f>
        <v>25</v>
      </c>
      <c r="K6802" s="1">
        <f>学習データ!K6768*$B$37</f>
        <v>172</v>
      </c>
      <c r="L6802" s="1">
        <f>学習データ!L6768*$B$37</f>
        <v>253</v>
      </c>
      <c r="M6802" s="1">
        <f>学習データ!M6768*$B$37</f>
        <v>254</v>
      </c>
      <c r="N6802" s="1">
        <f>学習データ!N6768*$B$37</f>
        <v>253</v>
      </c>
      <c r="O6802" s="1">
        <f>学習データ!O6768*$B$37</f>
        <v>253</v>
      </c>
      <c r="P6802" s="1">
        <f>学習データ!P6768*$B$37</f>
        <v>253</v>
      </c>
      <c r="Q6802" s="1">
        <f>学習データ!Q6768*$B$37</f>
        <v>253</v>
      </c>
      <c r="R6802" s="1">
        <f>学習データ!R6768*$B$37</f>
        <v>206</v>
      </c>
      <c r="S6802" s="1">
        <f>学習データ!S6768*$B$37</f>
        <v>175</v>
      </c>
      <c r="T6802" s="1">
        <f>学習データ!T6768*$B$37</f>
        <v>54</v>
      </c>
      <c r="U6802" s="1">
        <f>学習データ!U6768*$B$37</f>
        <v>0</v>
      </c>
      <c r="V6802" s="1">
        <f>学習データ!V6768*$B$37</f>
        <v>0</v>
      </c>
      <c r="W6802" s="1">
        <f>学習データ!W6768*$B$37</f>
        <v>0</v>
      </c>
      <c r="X6802" s="1">
        <f>学習データ!X6768*$B$37</f>
        <v>0</v>
      </c>
      <c r="Y6802" s="1">
        <f>学習データ!Y6768*$B$37</f>
        <v>0</v>
      </c>
      <c r="Z6802" s="1">
        <f>学習データ!Z6768*$B$37</f>
        <v>0</v>
      </c>
      <c r="AA6802" s="1">
        <f>学習データ!AA6768*$B$37</f>
        <v>0</v>
      </c>
      <c r="AB6802" s="1">
        <f>学習データ!AB6768*$B$37</f>
        <v>0</v>
      </c>
      <c r="AC6802" s="1">
        <f>学習データ!AC6768*$B$37</f>
        <v>0</v>
      </c>
      <c r="AD6802" s="1">
        <f>学習データ!AD6768*$B$37</f>
        <v>0</v>
      </c>
      <c r="AE6802" s="14"/>
      <c r="AF6802" s="14"/>
      <c r="AG6802" s="14"/>
      <c r="AH6802" s="29"/>
      <c r="AI6802" s="25"/>
      <c r="AJ6802" s="7">
        <v>12</v>
      </c>
      <c r="AK6802" s="36">
        <f t="shared" ca="1" si="35728"/>
        <v>0</v>
      </c>
      <c r="AL6802" s="36">
        <f t="shared" ca="1" si="35729"/>
        <v>0</v>
      </c>
      <c r="AM6802" s="36">
        <f t="shared" ca="1" si="35730"/>
        <v>9.0196078431372548E-2</v>
      </c>
      <c r="AN6802" s="36">
        <f t="shared" ca="1" si="35731"/>
        <v>0.99215686274509807</v>
      </c>
      <c r="AO6802" s="36">
        <f t="shared" ca="1" si="35732"/>
        <v>0.99215686274509807</v>
      </c>
      <c r="AP6802" s="36">
        <f t="shared" ca="1" si="35733"/>
        <v>0.99607843137254903</v>
      </c>
      <c r="AQ6802" s="36">
        <f t="shared" ca="1" si="35734"/>
        <v>0.99215686274509807</v>
      </c>
      <c r="AR6802" s="36">
        <f t="shared" ca="1" si="35735"/>
        <v>0.83529411764705885</v>
      </c>
      <c r="AS6802" s="36">
        <f t="shared" ca="1" si="35736"/>
        <v>3.9215686274509803E-2</v>
      </c>
      <c r="AT6802" s="36">
        <f t="shared" ca="1" si="35737"/>
        <v>0</v>
      </c>
      <c r="AU6802" s="36">
        <f t="shared" ca="1" si="35738"/>
        <v>0</v>
      </c>
      <c r="AV6802" s="36">
        <f t="shared" ca="1" si="35739"/>
        <v>0</v>
      </c>
      <c r="AW6802" s="36">
        <f t="shared" ca="1" si="35740"/>
        <v>0</v>
      </c>
      <c r="AX6802" s="36">
        <f t="shared" ca="1" si="35741"/>
        <v>0</v>
      </c>
      <c r="AY6802" s="25"/>
      <c r="AZ6802" s="7">
        <v>12</v>
      </c>
      <c r="BA6802" s="36">
        <f t="shared" ca="1" si="35742"/>
        <v>0</v>
      </c>
      <c r="BB6802" s="36">
        <f t="shared" ca="1" si="35743"/>
        <v>0</v>
      </c>
      <c r="BC6802" s="36">
        <f t="shared" ca="1" si="35744"/>
        <v>0</v>
      </c>
      <c r="BD6802" s="36">
        <f t="shared" ca="1" si="35745"/>
        <v>0.99215686274509807</v>
      </c>
      <c r="BE6802" s="36">
        <f t="shared" ca="1" si="35746"/>
        <v>0.99215686274509807</v>
      </c>
      <c r="BF6802" s="36">
        <f t="shared" ca="1" si="35747"/>
        <v>0.99607843137254903</v>
      </c>
      <c r="BG6802" s="36">
        <f t="shared" ca="1" si="35748"/>
        <v>0.99215686274509807</v>
      </c>
      <c r="BH6802" s="36">
        <f t="shared" ca="1" si="35749"/>
        <v>0</v>
      </c>
      <c r="BI6802" s="36">
        <f t="shared" ca="1" si="35750"/>
        <v>0</v>
      </c>
      <c r="BJ6802" s="36">
        <f t="shared" ca="1" si="35751"/>
        <v>0</v>
      </c>
      <c r="BK6802" s="36">
        <f t="shared" ca="1" si="35752"/>
        <v>0</v>
      </c>
      <c r="BL6802" s="36">
        <f t="shared" ca="1" si="35753"/>
        <v>0</v>
      </c>
      <c r="BM6802" s="36">
        <f t="shared" ca="1" si="35754"/>
        <v>0</v>
      </c>
      <c r="BN6802" s="36">
        <f t="shared" ca="1" si="35755"/>
        <v>0</v>
      </c>
      <c r="BO6802" s="25"/>
      <c r="BP6802" s="25"/>
      <c r="BQ6802" s="23"/>
      <c r="BR6802" s="25"/>
      <c r="BS6802" s="25"/>
      <c r="BT6802" s="25"/>
      <c r="BU6802" s="25"/>
      <c r="BV6802" s="25"/>
      <c r="BW6802" s="25"/>
      <c r="BX6802" s="25"/>
      <c r="BY6802" s="25"/>
      <c r="BZ6802" s="25"/>
      <c r="CA6802" s="25"/>
      <c r="CB6802" s="25"/>
      <c r="CC6802" s="25"/>
      <c r="CD6802" s="25"/>
      <c r="CE6802" s="25"/>
      <c r="CF6802" s="25"/>
      <c r="CG6802" s="25"/>
      <c r="CH6802" s="25"/>
      <c r="CI6802" s="25"/>
      <c r="CJ6802" s="25"/>
      <c r="CK6802" s="25"/>
      <c r="CL6802" s="25"/>
      <c r="CM6802" s="25"/>
      <c r="CN6802" s="25"/>
      <c r="CO6802" s="25"/>
      <c r="CP6802" s="25"/>
      <c r="CQ6802" s="25"/>
      <c r="CR6802" s="25"/>
      <c r="CS6802" s="25"/>
      <c r="CT6802" s="25"/>
      <c r="CU6802" s="25"/>
      <c r="CV6802" s="25"/>
      <c r="CW6802" s="25"/>
      <c r="CX6802" s="25"/>
      <c r="CY6802" s="25"/>
      <c r="CZ6802" s="25"/>
      <c r="DA6802" s="25"/>
      <c r="DB6802" s="25"/>
      <c r="DC6802" s="25"/>
      <c r="DD6802" s="25"/>
      <c r="DE6802" s="40"/>
      <c r="DF6802" s="14"/>
      <c r="DG6802" s="14"/>
      <c r="DH6802" s="14"/>
      <c r="DI6802" s="14"/>
      <c r="DJ6802" s="14"/>
      <c r="DK6802" s="14"/>
      <c r="DL6802" s="14"/>
      <c r="DM6802" s="14"/>
      <c r="DN6802" s="25"/>
      <c r="DO6802" s="25"/>
      <c r="DP6802" s="25"/>
      <c r="DQ6802" s="25"/>
      <c r="DR6802" s="25"/>
      <c r="DS6802" s="25"/>
      <c r="DT6802" s="25"/>
      <c r="DU6802" s="25"/>
      <c r="DV6802" s="25"/>
      <c r="DW6802" s="25"/>
      <c r="DX6802" s="25"/>
      <c r="DY6802" s="25"/>
      <c r="DZ6802" s="25"/>
      <c r="EA6802" s="25"/>
      <c r="EB6802" s="25"/>
      <c r="EC6802" s="25"/>
      <c r="ED6802" s="25"/>
      <c r="EE6802" s="25"/>
      <c r="EF6802" s="29"/>
      <c r="EG6802" s="23"/>
      <c r="EH6802" s="50">
        <v>3</v>
      </c>
      <c r="EI6802" s="7">
        <v>0</v>
      </c>
      <c r="EJ6802" s="7">
        <v>1</v>
      </c>
      <c r="EK6802" s="7">
        <v>2</v>
      </c>
      <c r="EL6802" s="7">
        <v>3</v>
      </c>
      <c r="EM6802" s="7">
        <v>4</v>
      </c>
      <c r="EN6802" s="25"/>
      <c r="EO6802" s="50">
        <v>5</v>
      </c>
      <c r="EP6802" s="7">
        <v>1</v>
      </c>
      <c r="EQ6802" s="1">
        <f t="shared" ref="EQ6802" ca="1" si="35837">MAX(EJ6815:EK6816)</f>
        <v>0.42473340176117069</v>
      </c>
      <c r="ER6802" s="1">
        <f t="shared" ref="ER6802" ca="1" si="35838">MAX(EL6815:EM6816)</f>
        <v>5.4419681597659766E-2</v>
      </c>
      <c r="ES6802" s="25"/>
      <c r="ET6802" s="23"/>
      <c r="EU6802" s="14"/>
      <c r="EV6802" s="14"/>
      <c r="EW6802" s="14"/>
      <c r="EX6802" s="14"/>
      <c r="EY6802" s="14"/>
      <c r="EZ6802" s="14"/>
      <c r="FA6802" s="14"/>
      <c r="FB6802" s="14"/>
      <c r="FC6802" s="19"/>
    </row>
    <row r="6803" spans="1:159" x14ac:dyDescent="0.2">
      <c r="A6803" s="55"/>
      <c r="B6803" s="18">
        <v>13</v>
      </c>
      <c r="C6803" s="1">
        <f>学習データ!C6769*$B$37</f>
        <v>0</v>
      </c>
      <c r="D6803" s="1">
        <f>学習データ!D6769*$B$37</f>
        <v>0</v>
      </c>
      <c r="E6803" s="1">
        <f>学習データ!E6769*$B$37</f>
        <v>0</v>
      </c>
      <c r="F6803" s="1">
        <f>学習データ!F6769*$B$37</f>
        <v>0</v>
      </c>
      <c r="G6803" s="1">
        <f>学習データ!G6769*$B$37</f>
        <v>0</v>
      </c>
      <c r="H6803" s="1">
        <f>学習データ!H6769*$B$37</f>
        <v>0</v>
      </c>
      <c r="I6803" s="1">
        <f>学習データ!I6769*$B$37</f>
        <v>0</v>
      </c>
      <c r="J6803" s="1">
        <f>学習データ!J6769*$B$37</f>
        <v>18</v>
      </c>
      <c r="K6803" s="1">
        <f>学習データ!K6769*$B$37</f>
        <v>238</v>
      </c>
      <c r="L6803" s="1">
        <f>学習データ!L6769*$B$37</f>
        <v>253</v>
      </c>
      <c r="M6803" s="1">
        <f>学習データ!M6769*$B$37</f>
        <v>254</v>
      </c>
      <c r="N6803" s="1">
        <f>学習データ!N6769*$B$37</f>
        <v>253</v>
      </c>
      <c r="O6803" s="1">
        <f>学習データ!O6769*$B$37</f>
        <v>253</v>
      </c>
      <c r="P6803" s="1">
        <f>学習データ!P6769*$B$37</f>
        <v>253</v>
      </c>
      <c r="Q6803" s="1">
        <f>学習データ!Q6769*$B$37</f>
        <v>253</v>
      </c>
      <c r="R6803" s="1">
        <f>学習データ!R6769*$B$37</f>
        <v>254</v>
      </c>
      <c r="S6803" s="1">
        <f>学習データ!S6769*$B$37</f>
        <v>253</v>
      </c>
      <c r="T6803" s="1">
        <f>学習データ!T6769*$B$37</f>
        <v>240</v>
      </c>
      <c r="U6803" s="1">
        <f>学習データ!U6769*$B$37</f>
        <v>145</v>
      </c>
      <c r="V6803" s="1">
        <f>学習データ!V6769*$B$37</f>
        <v>0</v>
      </c>
      <c r="W6803" s="1">
        <f>学習データ!W6769*$B$37</f>
        <v>0</v>
      </c>
      <c r="X6803" s="1">
        <f>学習データ!X6769*$B$37</f>
        <v>0</v>
      </c>
      <c r="Y6803" s="1">
        <f>学習データ!Y6769*$B$37</f>
        <v>0</v>
      </c>
      <c r="Z6803" s="1">
        <f>学習データ!Z6769*$B$37</f>
        <v>0</v>
      </c>
      <c r="AA6803" s="1">
        <f>学習データ!AA6769*$B$37</f>
        <v>0</v>
      </c>
      <c r="AB6803" s="1">
        <f>学習データ!AB6769*$B$37</f>
        <v>0</v>
      </c>
      <c r="AC6803" s="1">
        <f>学習データ!AC6769*$B$37</f>
        <v>0</v>
      </c>
      <c r="AD6803" s="1">
        <f>学習データ!AD6769*$B$37</f>
        <v>0</v>
      </c>
      <c r="AE6803" s="14"/>
      <c r="AF6803" s="14"/>
      <c r="AG6803" s="14"/>
      <c r="AH6803" s="29"/>
      <c r="AI6803" s="25"/>
      <c r="AJ6803" s="7">
        <v>13</v>
      </c>
      <c r="AK6803" s="36">
        <f t="shared" ca="1" si="35728"/>
        <v>0</v>
      </c>
      <c r="AL6803" s="36">
        <f t="shared" ca="1" si="35729"/>
        <v>0</v>
      </c>
      <c r="AM6803" s="36">
        <f t="shared" ca="1" si="35730"/>
        <v>0</v>
      </c>
      <c r="AN6803" s="36">
        <f t="shared" ca="1" si="35731"/>
        <v>0</v>
      </c>
      <c r="AO6803" s="36">
        <f t="shared" ca="1" si="35732"/>
        <v>0</v>
      </c>
      <c r="AP6803" s="36">
        <f t="shared" ca="1" si="35733"/>
        <v>0</v>
      </c>
      <c r="AQ6803" s="36">
        <f t="shared" ca="1" si="35734"/>
        <v>0</v>
      </c>
      <c r="AR6803" s="36">
        <f t="shared" ca="1" si="35735"/>
        <v>0</v>
      </c>
      <c r="AS6803" s="36">
        <f t="shared" ca="1" si="35736"/>
        <v>0</v>
      </c>
      <c r="AT6803" s="36">
        <f t="shared" ca="1" si="35737"/>
        <v>0</v>
      </c>
      <c r="AU6803" s="36">
        <f t="shared" ca="1" si="35738"/>
        <v>0</v>
      </c>
      <c r="AV6803" s="36">
        <f t="shared" ca="1" si="35739"/>
        <v>0</v>
      </c>
      <c r="AW6803" s="36">
        <f t="shared" ca="1" si="35740"/>
        <v>0</v>
      </c>
      <c r="AX6803" s="36">
        <f t="shared" ca="1" si="35741"/>
        <v>0</v>
      </c>
      <c r="AY6803" s="25"/>
      <c r="AZ6803" s="7">
        <v>13</v>
      </c>
      <c r="BA6803" s="36">
        <f t="shared" ca="1" si="35742"/>
        <v>0</v>
      </c>
      <c r="BB6803" s="36">
        <f t="shared" ca="1" si="35743"/>
        <v>0</v>
      </c>
      <c r="BC6803" s="36">
        <f t="shared" ca="1" si="35744"/>
        <v>0</v>
      </c>
      <c r="BD6803" s="36">
        <f t="shared" ca="1" si="35745"/>
        <v>0</v>
      </c>
      <c r="BE6803" s="36">
        <f t="shared" ca="1" si="35746"/>
        <v>0</v>
      </c>
      <c r="BF6803" s="36">
        <f t="shared" ca="1" si="35747"/>
        <v>0</v>
      </c>
      <c r="BG6803" s="36">
        <f t="shared" ca="1" si="35748"/>
        <v>0</v>
      </c>
      <c r="BH6803" s="36">
        <f t="shared" ca="1" si="35749"/>
        <v>0</v>
      </c>
      <c r="BI6803" s="36">
        <f t="shared" ca="1" si="35750"/>
        <v>0</v>
      </c>
      <c r="BJ6803" s="36">
        <f t="shared" ca="1" si="35751"/>
        <v>0</v>
      </c>
      <c r="BK6803" s="36">
        <f t="shared" ca="1" si="35752"/>
        <v>0</v>
      </c>
      <c r="BL6803" s="36">
        <f t="shared" ca="1" si="35753"/>
        <v>0</v>
      </c>
      <c r="BM6803" s="36">
        <f t="shared" ca="1" si="35754"/>
        <v>0</v>
      </c>
      <c r="BN6803" s="36">
        <f t="shared" ca="1" si="35755"/>
        <v>0</v>
      </c>
      <c r="BO6803" s="25"/>
      <c r="BP6803" s="25"/>
      <c r="BQ6803" s="23"/>
      <c r="BR6803" s="25" t="s">
        <v>27</v>
      </c>
      <c r="BS6803" s="25"/>
      <c r="BT6803" s="25"/>
      <c r="BU6803" s="25"/>
      <c r="BV6803" s="25"/>
      <c r="BW6803" s="25"/>
      <c r="BX6803" s="25" t="s">
        <v>26</v>
      </c>
      <c r="BY6803" s="25"/>
      <c r="BZ6803" s="25"/>
      <c r="CA6803" s="25"/>
      <c r="CB6803" s="25"/>
      <c r="CC6803" s="25"/>
      <c r="CD6803" s="25"/>
      <c r="CE6803" s="25" t="s">
        <v>28</v>
      </c>
      <c r="CF6803" s="25"/>
      <c r="CG6803" s="25"/>
      <c r="CH6803" s="25"/>
      <c r="CI6803" s="25"/>
      <c r="CJ6803" s="25"/>
      <c r="CK6803" s="25" t="s">
        <v>26</v>
      </c>
      <c r="CL6803" s="25"/>
      <c r="CM6803" s="25"/>
      <c r="CN6803" s="25"/>
      <c r="CO6803" s="25"/>
      <c r="CP6803" s="25"/>
      <c r="CQ6803" s="25"/>
      <c r="CR6803" s="25"/>
      <c r="CS6803" s="25"/>
      <c r="CT6803" s="25"/>
      <c r="CU6803" s="25"/>
      <c r="CV6803" s="25"/>
      <c r="CW6803" s="25"/>
      <c r="CX6803" s="25"/>
      <c r="CY6803" s="25"/>
      <c r="CZ6803" s="25"/>
      <c r="DA6803" s="25"/>
      <c r="DB6803" s="25"/>
      <c r="DC6803" s="25"/>
      <c r="DD6803" s="25"/>
      <c r="DE6803" s="40"/>
      <c r="DF6803" s="25"/>
      <c r="DG6803" s="14" t="s">
        <v>29</v>
      </c>
      <c r="DH6803" s="14"/>
      <c r="DI6803" s="14"/>
      <c r="DJ6803" s="14"/>
      <c r="DK6803" s="14"/>
      <c r="DL6803" s="14"/>
      <c r="DM6803" s="14"/>
      <c r="DN6803" s="14"/>
      <c r="DO6803" s="25"/>
      <c r="DP6803" s="14" t="s">
        <v>29</v>
      </c>
      <c r="DQ6803" s="14"/>
      <c r="DR6803" s="14"/>
      <c r="DS6803" s="14"/>
      <c r="DT6803" s="14"/>
      <c r="DU6803" s="14"/>
      <c r="DV6803" s="14"/>
      <c r="DW6803" s="14"/>
      <c r="DX6803" s="14"/>
      <c r="DY6803" s="14"/>
      <c r="DZ6803" s="14"/>
      <c r="EA6803" s="14"/>
      <c r="EB6803" s="14"/>
      <c r="EC6803" s="14"/>
      <c r="ED6803" s="14"/>
      <c r="EE6803" s="14"/>
      <c r="EF6803" s="19"/>
      <c r="EG6803" s="23"/>
      <c r="EH6803" s="50"/>
      <c r="EI6803" s="7">
        <v>1</v>
      </c>
      <c r="EJ6803" s="1">
        <f t="shared" ref="EJ6803:EJ6806" ca="1" si="35839">1/(1+EXP(-SUMPRODUCT($EI$26:$EK$28,DZ6791:EB6793)+$EL$26))</f>
        <v>2.6795148421231309E-4</v>
      </c>
      <c r="EK6803" s="1">
        <f t="shared" ref="EK6803:EK6806" ca="1" si="35840">1/(1+EXP(-SUMPRODUCT($EI$26:$EK$28,EA6791:EC6793)+$EL$26))</f>
        <v>7.3792320159557883E-5</v>
      </c>
      <c r="EL6803" s="1">
        <f t="shared" ref="EL6803:EL6806" ca="1" si="35841">1/(1+EXP(-SUMPRODUCT($EI$26:$EK$28,EB6791:ED6793)+$EL$26))</f>
        <v>2.8644979884822927E-3</v>
      </c>
      <c r="EM6803" s="1">
        <f t="shared" ref="EM6803:EM6806" ca="1" si="35842">1/(1+EXP(-SUMPRODUCT($EI$26:$EK$28,EC6791:EE6793)+$EL$26))</f>
        <v>7.3482576810585164E-3</v>
      </c>
      <c r="EN6803" s="25"/>
      <c r="EO6803" s="50"/>
      <c r="EP6803" s="7">
        <v>2</v>
      </c>
      <c r="EQ6803" s="1">
        <f t="shared" ref="EQ6803" ca="1" si="35843">MAX(EJ6817:EK6818)</f>
        <v>5.7663137141706768E-2</v>
      </c>
      <c r="ER6803" s="1">
        <f t="shared" ref="ER6803" ca="1" si="35844">MAX(EL6817:EM6818)</f>
        <v>5.2851971445852901E-2</v>
      </c>
      <c r="ES6803" s="25"/>
      <c r="ET6803" s="23"/>
      <c r="EU6803" s="14"/>
      <c r="EV6803" s="14"/>
      <c r="EW6803" s="14"/>
      <c r="EX6803" s="14"/>
      <c r="EY6803" s="14"/>
      <c r="EZ6803" s="14"/>
      <c r="FA6803" s="14"/>
      <c r="FB6803" s="14"/>
      <c r="FC6803" s="19"/>
    </row>
    <row r="6804" spans="1:159" x14ac:dyDescent="0.2">
      <c r="A6804" s="55"/>
      <c r="B6804" s="18">
        <v>14</v>
      </c>
      <c r="C6804" s="1">
        <f>学習データ!C6770*$B$37</f>
        <v>0</v>
      </c>
      <c r="D6804" s="1">
        <f>学習データ!D6770*$B$37</f>
        <v>0</v>
      </c>
      <c r="E6804" s="1">
        <f>学習データ!E6770*$B$37</f>
        <v>0</v>
      </c>
      <c r="F6804" s="1">
        <f>学習データ!F6770*$B$37</f>
        <v>0</v>
      </c>
      <c r="G6804" s="1">
        <f>学習データ!G6770*$B$37</f>
        <v>0</v>
      </c>
      <c r="H6804" s="1">
        <f>学習データ!H6770*$B$37</f>
        <v>0</v>
      </c>
      <c r="I6804" s="1">
        <f>学習データ!I6770*$B$37</f>
        <v>0</v>
      </c>
      <c r="J6804" s="1">
        <f>学習データ!J6770*$B$37</f>
        <v>18</v>
      </c>
      <c r="K6804" s="1">
        <f>学習データ!K6770*$B$37</f>
        <v>111</v>
      </c>
      <c r="L6804" s="1">
        <f>学習データ!L6770*$B$37</f>
        <v>155</v>
      </c>
      <c r="M6804" s="1">
        <f>学習データ!M6770*$B$37</f>
        <v>155</v>
      </c>
      <c r="N6804" s="1">
        <f>学習データ!N6770*$B$37</f>
        <v>147</v>
      </c>
      <c r="O6804" s="1">
        <f>学習データ!O6770*$B$37</f>
        <v>88</v>
      </c>
      <c r="P6804" s="1">
        <f>学習データ!P6770*$B$37</f>
        <v>103</v>
      </c>
      <c r="Q6804" s="1">
        <f>学習データ!Q6770*$B$37</f>
        <v>58</v>
      </c>
      <c r="R6804" s="1">
        <f>学習データ!R6770*$B$37</f>
        <v>140</v>
      </c>
      <c r="S6804" s="1">
        <f>学習データ!S6770*$B$37</f>
        <v>253</v>
      </c>
      <c r="T6804" s="1">
        <f>学習データ!T6770*$B$37</f>
        <v>253</v>
      </c>
      <c r="U6804" s="1">
        <f>学習データ!U6770*$B$37</f>
        <v>221</v>
      </c>
      <c r="V6804" s="1">
        <f>学習データ!V6770*$B$37</f>
        <v>45</v>
      </c>
      <c r="W6804" s="1">
        <f>学習データ!W6770*$B$37</f>
        <v>0</v>
      </c>
      <c r="X6804" s="1">
        <f>学習データ!X6770*$B$37</f>
        <v>0</v>
      </c>
      <c r="Y6804" s="1">
        <f>学習データ!Y6770*$B$37</f>
        <v>0</v>
      </c>
      <c r="Z6804" s="1">
        <f>学習データ!Z6770*$B$37</f>
        <v>0</v>
      </c>
      <c r="AA6804" s="1">
        <f>学習データ!AA6770*$B$37</f>
        <v>0</v>
      </c>
      <c r="AB6804" s="1">
        <f>学習データ!AB6770*$B$37</f>
        <v>0</v>
      </c>
      <c r="AC6804" s="1">
        <f>学習データ!AC6770*$B$37</f>
        <v>0</v>
      </c>
      <c r="AD6804" s="1">
        <f>学習データ!AD6770*$B$37</f>
        <v>0</v>
      </c>
      <c r="AE6804" s="14"/>
      <c r="AF6804" s="14"/>
      <c r="AG6804" s="14"/>
      <c r="AH6804" s="29"/>
      <c r="AI6804" s="25"/>
      <c r="AJ6804" s="7">
        <v>14</v>
      </c>
      <c r="AK6804" s="36">
        <f t="shared" ca="1" si="35728"/>
        <v>0</v>
      </c>
      <c r="AL6804" s="36">
        <f t="shared" ca="1" si="35729"/>
        <v>0</v>
      </c>
      <c r="AM6804" s="36">
        <f t="shared" ca="1" si="35730"/>
        <v>0</v>
      </c>
      <c r="AN6804" s="36">
        <f t="shared" ca="1" si="35731"/>
        <v>0</v>
      </c>
      <c r="AO6804" s="36">
        <f t="shared" ca="1" si="35732"/>
        <v>0</v>
      </c>
      <c r="AP6804" s="36">
        <f t="shared" ca="1" si="35733"/>
        <v>0</v>
      </c>
      <c r="AQ6804" s="36">
        <f t="shared" ca="1" si="35734"/>
        <v>0</v>
      </c>
      <c r="AR6804" s="36">
        <f t="shared" ca="1" si="35735"/>
        <v>0</v>
      </c>
      <c r="AS6804" s="36">
        <f t="shared" ca="1" si="35736"/>
        <v>0</v>
      </c>
      <c r="AT6804" s="36">
        <f t="shared" ca="1" si="35737"/>
        <v>0</v>
      </c>
      <c r="AU6804" s="36">
        <f t="shared" ca="1" si="35738"/>
        <v>0</v>
      </c>
      <c r="AV6804" s="36">
        <f t="shared" ca="1" si="35739"/>
        <v>0</v>
      </c>
      <c r="AW6804" s="36">
        <f t="shared" ca="1" si="35740"/>
        <v>0</v>
      </c>
      <c r="AX6804" s="36">
        <f t="shared" ca="1" si="35741"/>
        <v>0</v>
      </c>
      <c r="AY6804" s="25"/>
      <c r="AZ6804" s="7">
        <v>14</v>
      </c>
      <c r="BA6804" s="36">
        <f t="shared" ca="1" si="35742"/>
        <v>0</v>
      </c>
      <c r="BB6804" s="36">
        <f t="shared" ca="1" si="35743"/>
        <v>0</v>
      </c>
      <c r="BC6804" s="36">
        <f t="shared" ca="1" si="35744"/>
        <v>0</v>
      </c>
      <c r="BD6804" s="36">
        <f t="shared" ca="1" si="35745"/>
        <v>0</v>
      </c>
      <c r="BE6804" s="36">
        <f t="shared" ca="1" si="35746"/>
        <v>0</v>
      </c>
      <c r="BF6804" s="36">
        <f t="shared" ca="1" si="35747"/>
        <v>0</v>
      </c>
      <c r="BG6804" s="36">
        <f t="shared" ca="1" si="35748"/>
        <v>0</v>
      </c>
      <c r="BH6804" s="36">
        <f t="shared" ca="1" si="35749"/>
        <v>0</v>
      </c>
      <c r="BI6804" s="36">
        <f t="shared" ca="1" si="35750"/>
        <v>0</v>
      </c>
      <c r="BJ6804" s="36">
        <f t="shared" ca="1" si="35751"/>
        <v>0</v>
      </c>
      <c r="BK6804" s="36">
        <f t="shared" ca="1" si="35752"/>
        <v>0</v>
      </c>
      <c r="BL6804" s="36">
        <f t="shared" ca="1" si="35753"/>
        <v>0</v>
      </c>
      <c r="BM6804" s="36">
        <f t="shared" ca="1" si="35754"/>
        <v>0</v>
      </c>
      <c r="BN6804" s="36">
        <f t="shared" ca="1" si="35755"/>
        <v>0</v>
      </c>
      <c r="BO6804" s="25"/>
      <c r="BP6804" s="25"/>
      <c r="BQ6804" s="23"/>
      <c r="BR6804" s="7">
        <v>0</v>
      </c>
      <c r="BS6804" s="7">
        <v>1</v>
      </c>
      <c r="BT6804" s="7">
        <v>2</v>
      </c>
      <c r="BU6804" s="7">
        <v>3</v>
      </c>
      <c r="BV6804" s="7">
        <v>4</v>
      </c>
      <c r="BW6804" s="7">
        <v>5</v>
      </c>
      <c r="BX6804" s="7">
        <v>6</v>
      </c>
      <c r="BY6804" s="7">
        <v>7</v>
      </c>
      <c r="BZ6804" s="7">
        <v>8</v>
      </c>
      <c r="CA6804" s="7">
        <v>9</v>
      </c>
      <c r="CB6804" s="7">
        <v>10</v>
      </c>
      <c r="CC6804" s="7">
        <v>11</v>
      </c>
      <c r="CD6804" s="25"/>
      <c r="CE6804" s="7">
        <v>0</v>
      </c>
      <c r="CF6804" s="7">
        <v>1</v>
      </c>
      <c r="CG6804" s="7">
        <v>2</v>
      </c>
      <c r="CH6804" s="7">
        <v>3</v>
      </c>
      <c r="CI6804" s="7">
        <v>4</v>
      </c>
      <c r="CJ6804" s="7">
        <v>5</v>
      </c>
      <c r="CK6804" s="7">
        <v>6</v>
      </c>
      <c r="CL6804" s="7">
        <v>7</v>
      </c>
      <c r="CM6804" s="7">
        <v>8</v>
      </c>
      <c r="CN6804" s="7">
        <v>9</v>
      </c>
      <c r="CO6804" s="7">
        <v>10</v>
      </c>
      <c r="CP6804" s="7">
        <v>11</v>
      </c>
      <c r="CQ6804" s="25"/>
      <c r="CR6804" s="25"/>
      <c r="CS6804" s="25"/>
      <c r="CT6804" s="25"/>
      <c r="CU6804" s="25"/>
      <c r="CV6804" s="25"/>
      <c r="CW6804" s="25"/>
      <c r="CX6804" s="25"/>
      <c r="CY6804" s="25"/>
      <c r="CZ6804" s="25"/>
      <c r="DA6804" s="25"/>
      <c r="DB6804" s="25"/>
      <c r="DC6804" s="25"/>
      <c r="DD6804" s="25"/>
      <c r="DE6804" s="40"/>
      <c r="DF6804" s="50">
        <v>4</v>
      </c>
      <c r="DG6804" s="7">
        <v>0</v>
      </c>
      <c r="DH6804" s="7">
        <v>1</v>
      </c>
      <c r="DI6804" s="7">
        <v>2</v>
      </c>
      <c r="DJ6804" s="7">
        <v>3</v>
      </c>
      <c r="DK6804" s="7">
        <v>4</v>
      </c>
      <c r="DL6804" s="7">
        <v>5</v>
      </c>
      <c r="DM6804" s="7">
        <v>6</v>
      </c>
      <c r="DN6804" s="14"/>
      <c r="DO6804" s="50">
        <v>5</v>
      </c>
      <c r="DP6804" s="7">
        <v>0</v>
      </c>
      <c r="DQ6804" s="7">
        <v>1</v>
      </c>
      <c r="DR6804" s="7">
        <v>2</v>
      </c>
      <c r="DS6804" s="7">
        <v>3</v>
      </c>
      <c r="DT6804" s="7">
        <v>4</v>
      </c>
      <c r="DU6804" s="7">
        <v>5</v>
      </c>
      <c r="DV6804" s="7">
        <v>6</v>
      </c>
      <c r="DW6804" s="14"/>
      <c r="DX6804" s="14"/>
      <c r="DY6804" s="14"/>
      <c r="DZ6804" s="14"/>
      <c r="EA6804" s="14"/>
      <c r="EB6804" s="14"/>
      <c r="EC6804" s="14"/>
      <c r="ED6804" s="14"/>
      <c r="EE6804" s="14"/>
      <c r="EF6804" s="19"/>
      <c r="EG6804" s="23"/>
      <c r="EH6804" s="50"/>
      <c r="EI6804" s="7">
        <v>2</v>
      </c>
      <c r="EJ6804" s="1">
        <f t="shared" ca="1" si="35839"/>
        <v>6.031744313491301E-2</v>
      </c>
      <c r="EK6804" s="1">
        <f t="shared" ca="1" si="35840"/>
        <v>2.7443986790020636E-2</v>
      </c>
      <c r="EL6804" s="1">
        <f t="shared" ca="1" si="35841"/>
        <v>6.8476309135512715E-4</v>
      </c>
      <c r="EM6804" s="1">
        <f t="shared" ca="1" si="35842"/>
        <v>0.22783590292497544</v>
      </c>
      <c r="EN6804" s="25"/>
      <c r="EO6804" s="25"/>
      <c r="EP6804" s="25"/>
      <c r="EQ6804" s="25"/>
      <c r="ER6804" s="25"/>
      <c r="ES6804" s="25"/>
      <c r="ET6804" s="23"/>
      <c r="EU6804" s="14"/>
      <c r="EV6804" s="14"/>
      <c r="EW6804" s="14"/>
      <c r="EX6804" s="14"/>
      <c r="EY6804" s="14"/>
      <c r="EZ6804" s="14"/>
      <c r="FA6804" s="14"/>
      <c r="FB6804" s="14"/>
      <c r="FC6804" s="19"/>
    </row>
    <row r="6805" spans="1:159" x14ac:dyDescent="0.2">
      <c r="A6805" s="55"/>
      <c r="B6805" s="18">
        <v>15</v>
      </c>
      <c r="C6805" s="1">
        <f>学習データ!C6771*$B$37</f>
        <v>0</v>
      </c>
      <c r="D6805" s="1">
        <f>学習データ!D6771*$B$37</f>
        <v>0</v>
      </c>
      <c r="E6805" s="1">
        <f>学習データ!E6771*$B$37</f>
        <v>0</v>
      </c>
      <c r="F6805" s="1">
        <f>学習データ!F6771*$B$37</f>
        <v>0</v>
      </c>
      <c r="G6805" s="1">
        <f>学習データ!G6771*$B$37</f>
        <v>0</v>
      </c>
      <c r="H6805" s="1">
        <f>学習データ!H6771*$B$37</f>
        <v>0</v>
      </c>
      <c r="I6805" s="1">
        <f>学習データ!I6771*$B$37</f>
        <v>0</v>
      </c>
      <c r="J6805" s="1">
        <f>学習データ!J6771*$B$37</f>
        <v>0</v>
      </c>
      <c r="K6805" s="1">
        <f>学習データ!K6771*$B$37</f>
        <v>0</v>
      </c>
      <c r="L6805" s="1">
        <f>学習データ!L6771*$B$37</f>
        <v>0</v>
      </c>
      <c r="M6805" s="1">
        <f>学習データ!M6771*$B$37</f>
        <v>0</v>
      </c>
      <c r="N6805" s="1">
        <f>学習データ!N6771*$B$37</f>
        <v>0</v>
      </c>
      <c r="O6805" s="1">
        <f>学習データ!O6771*$B$37</f>
        <v>0</v>
      </c>
      <c r="P6805" s="1">
        <f>学習データ!P6771*$B$37</f>
        <v>0</v>
      </c>
      <c r="Q6805" s="1">
        <f>学習データ!Q6771*$B$37</f>
        <v>0</v>
      </c>
      <c r="R6805" s="1">
        <f>学習データ!R6771*$B$37</f>
        <v>0</v>
      </c>
      <c r="S6805" s="1">
        <f>学習データ!S6771*$B$37</f>
        <v>96</v>
      </c>
      <c r="T6805" s="1">
        <f>学習データ!T6771*$B$37</f>
        <v>254</v>
      </c>
      <c r="U6805" s="1">
        <f>学習データ!U6771*$B$37</f>
        <v>254</v>
      </c>
      <c r="V6805" s="1">
        <f>学習データ!V6771*$B$37</f>
        <v>140</v>
      </c>
      <c r="W6805" s="1">
        <f>学習データ!W6771*$B$37</f>
        <v>0</v>
      </c>
      <c r="X6805" s="1">
        <f>学習データ!X6771*$B$37</f>
        <v>0</v>
      </c>
      <c r="Y6805" s="1">
        <f>学習データ!Y6771*$B$37</f>
        <v>0</v>
      </c>
      <c r="Z6805" s="1">
        <f>学習データ!Z6771*$B$37</f>
        <v>0</v>
      </c>
      <c r="AA6805" s="1">
        <f>学習データ!AA6771*$B$37</f>
        <v>0</v>
      </c>
      <c r="AB6805" s="1">
        <f>学習データ!AB6771*$B$37</f>
        <v>0</v>
      </c>
      <c r="AC6805" s="1">
        <f>学習データ!AC6771*$B$37</f>
        <v>0</v>
      </c>
      <c r="AD6805" s="1">
        <f>学習データ!AD6771*$B$37</f>
        <v>0</v>
      </c>
      <c r="AE6805" s="14"/>
      <c r="AF6805" s="14"/>
      <c r="AG6805" s="14"/>
      <c r="AH6805" s="29"/>
      <c r="AI6805" s="25"/>
      <c r="AJ6805" s="25"/>
      <c r="AK6805" s="25"/>
      <c r="AL6805" s="25"/>
      <c r="AM6805" s="25"/>
      <c r="AN6805" s="25"/>
      <c r="AO6805" s="25"/>
      <c r="AP6805" s="25"/>
      <c r="AQ6805" s="25"/>
      <c r="AR6805" s="25"/>
      <c r="AS6805" s="25"/>
      <c r="AT6805" s="25"/>
      <c r="AU6805" s="25"/>
      <c r="AV6805" s="25"/>
      <c r="AW6805" s="25"/>
      <c r="AX6805" s="25"/>
      <c r="AY6805" s="25"/>
      <c r="AZ6805" s="25"/>
      <c r="BA6805" s="25"/>
      <c r="BB6805" s="25"/>
      <c r="BC6805" s="25"/>
      <c r="BD6805" s="25"/>
      <c r="BE6805" s="25"/>
      <c r="BF6805" s="25"/>
      <c r="BG6805" s="25"/>
      <c r="BH6805" s="25"/>
      <c r="BI6805" s="25"/>
      <c r="BJ6805" s="25"/>
      <c r="BK6805" s="25"/>
      <c r="BL6805" s="25"/>
      <c r="BM6805" s="25"/>
      <c r="BN6805" s="25"/>
      <c r="BO6805" s="25"/>
      <c r="BP6805" s="25"/>
      <c r="BQ6805" s="23"/>
      <c r="BR6805" s="7">
        <v>1</v>
      </c>
      <c r="BS6805" s="1">
        <f t="shared" ref="BS6805:BS6815" ca="1" si="35845">1/(1+EXP(-SUMPRODUCT($BS$27:$BV$30,BA6791:BD6794)+$BW$27))</f>
        <v>0.23714300153605961</v>
      </c>
      <c r="BT6805" s="1">
        <f t="shared" ref="BT6805:BT6815" ca="1" si="35846">1/(1+EXP(-SUMPRODUCT($BS$27:$BV$30,BB6791:BE6794)+$BW$27))</f>
        <v>0.23714300153605961</v>
      </c>
      <c r="BU6805" s="1">
        <f t="shared" ref="BU6805:BU6815" ca="1" si="35847">1/(1+EXP(-SUMPRODUCT($BS$27:$BV$30,BC6791:BF6794)+$BW$27))</f>
        <v>0.23714300153605961</v>
      </c>
      <c r="BV6805" s="1">
        <f t="shared" ref="BV6805:BV6815" ca="1" si="35848">1/(1+EXP(-SUMPRODUCT($BS$27:$BV$30,BD6791:BG6794)+$BW$27))</f>
        <v>0.23714300153605961</v>
      </c>
      <c r="BW6805" s="1">
        <f t="shared" ref="BW6805:BW6815" ca="1" si="35849">1/(1+EXP(-SUMPRODUCT($BS$27:$BV$30,BE6791:BH6794)+$BW$27))</f>
        <v>0.18876608793294058</v>
      </c>
      <c r="BX6805" s="1">
        <f t="shared" ref="BX6805:BX6815" ca="1" si="35850">1/(1+EXP(-SUMPRODUCT($BS$27:$BV$30,BF6791:BI6794)+$BW$27))</f>
        <v>2.0415970357826833E-3</v>
      </c>
      <c r="BY6805" s="1">
        <f t="shared" ref="BY6805:BY6815" ca="1" si="35851">1/(1+EXP(-SUMPRODUCT($BS$27:$BV$30,BG6791:BJ6794)+$BW$27))</f>
        <v>3.6065968669275385E-3</v>
      </c>
      <c r="BZ6805" s="1">
        <f t="shared" ref="BZ6805:BZ6815" ca="1" si="35852">1/(1+EXP(-SUMPRODUCT($BS$27:$BV$30,BH6791:BK6794)+$BW$27))</f>
        <v>0.11367783326968824</v>
      </c>
      <c r="CA6805" s="1">
        <f t="shared" ref="CA6805:CA6815" ca="1" si="35853">1/(1+EXP(-SUMPRODUCT($BS$27:$BV$30,BI6791:BL6794)+$BW$27))</f>
        <v>0.93516520409836001</v>
      </c>
      <c r="CB6805" s="1">
        <f t="shared" ref="CB6805:CB6815" ca="1" si="35854">1/(1+EXP(-SUMPRODUCT($BS$27:$BV$30,BJ6791:BM6794)+$BW$27))</f>
        <v>0.9953714560268585</v>
      </c>
      <c r="CC6805" s="1">
        <f t="shared" ref="CC6805:CC6815" ca="1" si="35855">1/(1+EXP(-SUMPRODUCT($BS$27:$BV$30,BK6791:BN6794)+$BW$27))</f>
        <v>0.91285578585607641</v>
      </c>
      <c r="CD6805" s="25"/>
      <c r="CE6805" s="7">
        <v>1</v>
      </c>
      <c r="CF6805" s="1">
        <f t="shared" ref="CF6805:CF6815" ca="1" si="35856">1/(1+EXP(-SUMPRODUCT($BS$31:$BV$34,BA6791:BD6794)+$BW$31))</f>
        <v>0.42673007297672289</v>
      </c>
      <c r="CG6805" s="1">
        <f t="shared" ref="CG6805:CG6815" ca="1" si="35857">1/(1+EXP(-SUMPRODUCT($BS$31:$BV$34,BB6791:BE6794)+$BW$31))</f>
        <v>0.42673007297672289</v>
      </c>
      <c r="CH6805" s="1">
        <f t="shared" ref="CH6805:CH6815" ca="1" si="35858">1/(1+EXP(-SUMPRODUCT($BS$31:$BV$34,BC6791:BF6794)+$BW$31))</f>
        <v>0.42673007297672289</v>
      </c>
      <c r="CI6805" s="1">
        <f t="shared" ref="CI6805:CI6815" ca="1" si="35859">1/(1+EXP(-SUMPRODUCT($BS$31:$BV$34,BD6791:BG6794)+$BW$31))</f>
        <v>0.42673007297672289</v>
      </c>
      <c r="CJ6805" s="1">
        <f t="shared" ref="CJ6805:CJ6815" ca="1" si="35860">1/(1+EXP(-SUMPRODUCT($BS$31:$BV$34,BE6791:BH6794)+$BW$31))</f>
        <v>0.42646477095303259</v>
      </c>
      <c r="CK6805" s="1">
        <f t="shared" ref="CK6805:CK6815" ca="1" si="35861">1/(1+EXP(-SUMPRODUCT($BS$31:$BV$34,BF6791:BI6794)+$BW$31))</f>
        <v>0.35357513207430602</v>
      </c>
      <c r="CL6805" s="1">
        <f t="shared" ref="CL6805:CL6815" ca="1" si="35862">1/(1+EXP(-SUMPRODUCT($BS$31:$BV$34,BG6791:BJ6794)+$BW$31))</f>
        <v>0.97994883962353052</v>
      </c>
      <c r="CM6805" s="1">
        <f t="shared" ref="CM6805:CM6815" ca="1" si="35863">1/(1+EXP(-SUMPRODUCT($BS$31:$BV$34,BH6791:BK6794)+$BW$31))</f>
        <v>0.98254634773305149</v>
      </c>
      <c r="CN6805" s="1">
        <f t="shared" ref="CN6805:CN6815" ca="1" si="35864">1/(1+EXP(-SUMPRODUCT($BS$31:$BV$34,BI6791:BL6794)+$BW$31))</f>
        <v>0.99261973833910677</v>
      </c>
      <c r="CO6805" s="1">
        <f t="shared" ref="CO6805:CO6815" ca="1" si="35865">1/(1+EXP(-SUMPRODUCT($BS$31:$BV$34,BJ6791:BM6794)+$BW$31))</f>
        <v>0.87953560651579232</v>
      </c>
      <c r="CP6805" s="1">
        <f t="shared" ref="CP6805:CP6815" ca="1" si="35866">1/(1+EXP(-SUMPRODUCT($BS$31:$BV$34,BK6791:BN6794)+$BW$31))</f>
        <v>0.85840879983865703</v>
      </c>
      <c r="CQ6805" s="25"/>
      <c r="CR6805" s="25"/>
      <c r="CS6805" s="25"/>
      <c r="CT6805" s="25"/>
      <c r="CU6805" s="25"/>
      <c r="CV6805" s="25"/>
      <c r="CW6805" s="25"/>
      <c r="CX6805" s="25"/>
      <c r="CY6805" s="25"/>
      <c r="CZ6805" s="25"/>
      <c r="DA6805" s="25"/>
      <c r="DB6805" s="25"/>
      <c r="DC6805" s="25"/>
      <c r="DD6805" s="25"/>
      <c r="DE6805" s="40"/>
      <c r="DF6805" s="50"/>
      <c r="DG6805" s="7">
        <v>1</v>
      </c>
      <c r="DH6805" s="1">
        <f t="shared" ref="DH6805:DH6810" ca="1" si="35867">MAX(OFFSET(BS6805,$BR6804,BR$54,2,2))*$DF$37</f>
        <v>0.23714300153605961</v>
      </c>
      <c r="DI6805" s="1">
        <f t="shared" ref="DI6805:DI6810" ca="1" si="35868">MAX(OFFSET(BT6805,$BR6804,BS$54,2,2))*$DF$37</f>
        <v>0.23714300153605961</v>
      </c>
      <c r="DJ6805" s="1">
        <f t="shared" ref="DJ6805:DJ6810" ca="1" si="35869">MAX(OFFSET(BU6805,$BR6804,BT$54,2,2))*$DF$37</f>
        <v>0.18876608793294058</v>
      </c>
      <c r="DK6805" s="1">
        <f t="shared" ref="DK6805:DK6810" ca="1" si="35870">MAX(OFFSET(BV6805,$BR6804,BU$54,2,2))*$DF$37</f>
        <v>0.98809277007756702</v>
      </c>
      <c r="DL6805" s="1">
        <f t="shared" ref="DL6805:DL6810" ca="1" si="35871">MAX(OFFSET(BW6805,$BR6804,BV$54,2,2))*$DF$37</f>
        <v>0.9953714560268585</v>
      </c>
      <c r="DM6805" s="1">
        <f t="shared" ref="DM6805:DM6810" ca="1" si="35872">MAX(OFFSET(BX6805,$BR6804,BW$54,2,2))*$DF$37</f>
        <v>0.91285578585607641</v>
      </c>
      <c r="DN6805" s="14"/>
      <c r="DO6805" s="50"/>
      <c r="DP6805" s="7">
        <v>1</v>
      </c>
      <c r="DQ6805" s="1">
        <f t="shared" ref="DQ6805:DQ6810" ca="1" si="35873">MAX(OFFSET(CF6805,$CE6804,CE$54,2,2))*$DF$37</f>
        <v>0.42673007297672289</v>
      </c>
      <c r="DR6805" s="1">
        <f t="shared" ref="DR6805:DR6810" ca="1" si="35874">MAX(OFFSET(CG6805,$CE6804,CF$54,2,2))*$DF$37</f>
        <v>0.42673007297672289</v>
      </c>
      <c r="DS6805" s="1">
        <f t="shared" ref="DS6805:DS6810" ca="1" si="35875">MAX(OFFSET(CH6805,$CE6804,CG$54,2,2))*$DF$37</f>
        <v>0.9825320809085053</v>
      </c>
      <c r="DT6805" s="1">
        <f t="shared" ref="DT6805:DT6810" ca="1" si="35876">MAX(OFFSET(CI6805,$CE6804,CH$54,2,2))*$DF$37</f>
        <v>0.9924079052970064</v>
      </c>
      <c r="DU6805" s="1">
        <f t="shared" ref="DU6805:DU6810" ca="1" si="35877">MAX(OFFSET(CJ6805,$CE6804,CI$54,2,2))*$DF$37</f>
        <v>0.99968343233348067</v>
      </c>
      <c r="DV6805" s="1">
        <f t="shared" ref="DV6805:DV6810" ca="1" si="35878">MAX(OFFSET(CK6805,$CE6804,CJ$54,2,2))*$DF$37</f>
        <v>0.99301128990640919</v>
      </c>
      <c r="DW6805" s="14"/>
      <c r="DX6805" s="14"/>
      <c r="DY6805" s="14"/>
      <c r="DZ6805" s="14"/>
      <c r="EA6805" s="14"/>
      <c r="EB6805" s="14"/>
      <c r="EC6805" s="14"/>
      <c r="ED6805" s="14"/>
      <c r="EE6805" s="14"/>
      <c r="EF6805" s="19"/>
      <c r="EG6805" s="23"/>
      <c r="EH6805" s="50"/>
      <c r="EI6805" s="7">
        <v>3</v>
      </c>
      <c r="EJ6805" s="1">
        <f t="shared" ca="1" si="35839"/>
        <v>0.99986705392700215</v>
      </c>
      <c r="EK6805" s="1">
        <f t="shared" ca="1" si="35840"/>
        <v>0.79634907891962381</v>
      </c>
      <c r="EL6805" s="1">
        <f t="shared" ca="1" si="35841"/>
        <v>1.6931593360901447E-4</v>
      </c>
      <c r="EM6805" s="1">
        <f t="shared" ca="1" si="35842"/>
        <v>1.4339641429006122E-4</v>
      </c>
      <c r="EN6805" s="25"/>
      <c r="EO6805" s="25"/>
      <c r="EP6805" s="25"/>
      <c r="EQ6805" s="25"/>
      <c r="ER6805" s="25"/>
      <c r="ES6805" s="25"/>
      <c r="ET6805" s="23"/>
      <c r="EU6805" s="14"/>
      <c r="EV6805" s="14"/>
      <c r="EW6805" s="14"/>
      <c r="EX6805" s="14"/>
      <c r="EY6805" s="14"/>
      <c r="EZ6805" s="14"/>
      <c r="FA6805" s="14"/>
      <c r="FB6805" s="14"/>
      <c r="FC6805" s="19"/>
    </row>
    <row r="6806" spans="1:159" x14ac:dyDescent="0.2">
      <c r="A6806" s="55"/>
      <c r="B6806" s="18">
        <v>16</v>
      </c>
      <c r="C6806" s="1">
        <f>学習データ!C6772*$B$37</f>
        <v>0</v>
      </c>
      <c r="D6806" s="1">
        <f>学習データ!D6772*$B$37</f>
        <v>0</v>
      </c>
      <c r="E6806" s="1">
        <f>学習データ!E6772*$B$37</f>
        <v>0</v>
      </c>
      <c r="F6806" s="1">
        <f>学習データ!F6772*$B$37</f>
        <v>0</v>
      </c>
      <c r="G6806" s="1">
        <f>学習データ!G6772*$B$37</f>
        <v>0</v>
      </c>
      <c r="H6806" s="1">
        <f>学習データ!H6772*$B$37</f>
        <v>0</v>
      </c>
      <c r="I6806" s="1">
        <f>学習データ!I6772*$B$37</f>
        <v>0</v>
      </c>
      <c r="J6806" s="1">
        <f>学習データ!J6772*$B$37</f>
        <v>0</v>
      </c>
      <c r="K6806" s="1">
        <f>学習データ!K6772*$B$37</f>
        <v>0</v>
      </c>
      <c r="L6806" s="1">
        <f>学習データ!L6772*$B$37</f>
        <v>0</v>
      </c>
      <c r="M6806" s="1">
        <f>学習データ!M6772*$B$37</f>
        <v>0</v>
      </c>
      <c r="N6806" s="1">
        <f>学習データ!N6772*$B$37</f>
        <v>0</v>
      </c>
      <c r="O6806" s="1">
        <f>学習データ!O6772*$B$37</f>
        <v>0</v>
      </c>
      <c r="P6806" s="1">
        <f>学習データ!P6772*$B$37</f>
        <v>0</v>
      </c>
      <c r="Q6806" s="1">
        <f>学習データ!Q6772*$B$37</f>
        <v>0</v>
      </c>
      <c r="R6806" s="1">
        <f>学習データ!R6772*$B$37</f>
        <v>0</v>
      </c>
      <c r="S6806" s="1">
        <f>学習データ!S6772*$B$37</f>
        <v>5</v>
      </c>
      <c r="T6806" s="1">
        <f>学習データ!T6772*$B$37</f>
        <v>193</v>
      </c>
      <c r="U6806" s="1">
        <f>学習データ!U6772*$B$37</f>
        <v>253</v>
      </c>
      <c r="V6806" s="1">
        <f>学習データ!V6772*$B$37</f>
        <v>245</v>
      </c>
      <c r="W6806" s="1">
        <f>学習データ!W6772*$B$37</f>
        <v>0</v>
      </c>
      <c r="X6806" s="1">
        <f>学習データ!X6772*$B$37</f>
        <v>0</v>
      </c>
      <c r="Y6806" s="1">
        <f>学習データ!Y6772*$B$37</f>
        <v>0</v>
      </c>
      <c r="Z6806" s="1">
        <f>学習データ!Z6772*$B$37</f>
        <v>0</v>
      </c>
      <c r="AA6806" s="1">
        <f>学習データ!AA6772*$B$37</f>
        <v>0</v>
      </c>
      <c r="AB6806" s="1">
        <f>学習データ!AB6772*$B$37</f>
        <v>0</v>
      </c>
      <c r="AC6806" s="1">
        <f>学習データ!AC6772*$B$37</f>
        <v>0</v>
      </c>
      <c r="AD6806" s="1">
        <f>学習データ!AD6772*$B$37</f>
        <v>0</v>
      </c>
      <c r="AE6806" s="14"/>
      <c r="AF6806" s="14"/>
      <c r="AG6806" s="14"/>
      <c r="AH6806" s="29"/>
      <c r="AI6806" s="25"/>
      <c r="AJ6806" s="25"/>
      <c r="AK6806" s="25"/>
      <c r="AL6806" s="25"/>
      <c r="AM6806" s="25"/>
      <c r="AN6806" s="25"/>
      <c r="AO6806" s="25"/>
      <c r="AP6806" s="25"/>
      <c r="AQ6806" s="25"/>
      <c r="AR6806" s="25"/>
      <c r="AS6806" s="25"/>
      <c r="AT6806" s="25"/>
      <c r="AU6806" s="25"/>
      <c r="AV6806" s="25"/>
      <c r="AW6806" s="25"/>
      <c r="AX6806" s="25"/>
      <c r="AY6806" s="25"/>
      <c r="AZ6806" s="25"/>
      <c r="BA6806" s="25"/>
      <c r="BB6806" s="25"/>
      <c r="BC6806" s="25"/>
      <c r="BD6806" s="25"/>
      <c r="BE6806" s="25"/>
      <c r="BF6806" s="25"/>
      <c r="BG6806" s="25"/>
      <c r="BH6806" s="25"/>
      <c r="BI6806" s="25"/>
      <c r="BJ6806" s="25"/>
      <c r="BK6806" s="25"/>
      <c r="BL6806" s="25"/>
      <c r="BM6806" s="25"/>
      <c r="BN6806" s="25"/>
      <c r="BO6806" s="25"/>
      <c r="BP6806" s="25"/>
      <c r="BQ6806" s="23"/>
      <c r="BR6806" s="7">
        <v>2</v>
      </c>
      <c r="BS6806" s="1">
        <f t="shared" ca="1" si="35845"/>
        <v>0.23714300153605961</v>
      </c>
      <c r="BT6806" s="1">
        <f t="shared" ca="1" si="35846"/>
        <v>0.23714300153605961</v>
      </c>
      <c r="BU6806" s="1">
        <f t="shared" ca="1" si="35847"/>
        <v>0.19139935273949416</v>
      </c>
      <c r="BV6806" s="1">
        <f t="shared" ca="1" si="35848"/>
        <v>2.6954545532961002E-3</v>
      </c>
      <c r="BW6806" s="1">
        <f t="shared" ca="1" si="35849"/>
        <v>3.4792836923011649E-3</v>
      </c>
      <c r="BX6806" s="1">
        <f t="shared" ca="1" si="35850"/>
        <v>0.11609089686065804</v>
      </c>
      <c r="BY6806" s="1">
        <f t="shared" ca="1" si="35851"/>
        <v>0.93585982390145916</v>
      </c>
      <c r="BZ6806" s="1">
        <f t="shared" ca="1" si="35852"/>
        <v>0.98809277007756702</v>
      </c>
      <c r="CA6806" s="1">
        <f t="shared" ca="1" si="35853"/>
        <v>0.91574541904531559</v>
      </c>
      <c r="CB6806" s="1">
        <f t="shared" ca="1" si="35854"/>
        <v>0.86715305816339339</v>
      </c>
      <c r="CC6806" s="1">
        <f t="shared" ca="1" si="35855"/>
        <v>0.35830535649742939</v>
      </c>
      <c r="CD6806" s="25"/>
      <c r="CE6806" s="7">
        <v>2</v>
      </c>
      <c r="CF6806" s="1">
        <f t="shared" ca="1" si="35856"/>
        <v>0.42673007297672289</v>
      </c>
      <c r="CG6806" s="1">
        <f t="shared" ca="1" si="35857"/>
        <v>0.42673007297672289</v>
      </c>
      <c r="CH6806" s="1">
        <f t="shared" ca="1" si="35858"/>
        <v>0.42648043722113665</v>
      </c>
      <c r="CI6806" s="1">
        <f t="shared" ca="1" si="35859"/>
        <v>0.35772986336497065</v>
      </c>
      <c r="CJ6806" s="1">
        <f t="shared" ca="1" si="35860"/>
        <v>0.9766749114446831</v>
      </c>
      <c r="CK6806" s="1">
        <f t="shared" ca="1" si="35861"/>
        <v>0.9825320809085053</v>
      </c>
      <c r="CL6806" s="1">
        <f t="shared" ca="1" si="35862"/>
        <v>0.9924079052970064</v>
      </c>
      <c r="CM6806" s="1">
        <f t="shared" ca="1" si="35863"/>
        <v>0.97205771058730961</v>
      </c>
      <c r="CN6806" s="1">
        <f t="shared" ca="1" si="35864"/>
        <v>0.98949906439434221</v>
      </c>
      <c r="CO6806" s="1">
        <f t="shared" ca="1" si="35865"/>
        <v>0.99968343233348067</v>
      </c>
      <c r="CP6806" s="1">
        <f t="shared" ca="1" si="35866"/>
        <v>0.99301128990640919</v>
      </c>
      <c r="CQ6806" s="25"/>
      <c r="CR6806" s="25"/>
      <c r="CS6806" s="25"/>
      <c r="CT6806" s="25"/>
      <c r="CU6806" s="25"/>
      <c r="CV6806" s="25"/>
      <c r="CW6806" s="25"/>
      <c r="CX6806" s="25"/>
      <c r="CY6806" s="25"/>
      <c r="CZ6806" s="25"/>
      <c r="DA6806" s="25"/>
      <c r="DB6806" s="25"/>
      <c r="DC6806" s="25"/>
      <c r="DD6806" s="25"/>
      <c r="DE6806" s="40"/>
      <c r="DF6806" s="50"/>
      <c r="DG6806" s="7">
        <v>2</v>
      </c>
      <c r="DH6806" s="1">
        <f t="shared" ca="1" si="35867"/>
        <v>0.23714300153605961</v>
      </c>
      <c r="DI6806" s="1">
        <f t="shared" ca="1" si="35868"/>
        <v>8.4326566213999074E-2</v>
      </c>
      <c r="DJ6806" s="1">
        <f t="shared" ca="1" si="35869"/>
        <v>0.99999999178029297</v>
      </c>
      <c r="DK6806" s="1">
        <f t="shared" ca="1" si="35870"/>
        <v>0.99999999758487612</v>
      </c>
      <c r="DL6806" s="1">
        <f t="shared" ca="1" si="35871"/>
        <v>0.99999995941327502</v>
      </c>
      <c r="DM6806" s="1">
        <f t="shared" ca="1" si="35872"/>
        <v>0.23714300153605961</v>
      </c>
      <c r="DN6806" s="14"/>
      <c r="DO6806" s="50"/>
      <c r="DP6806" s="7">
        <v>2</v>
      </c>
      <c r="DQ6806" s="1">
        <f t="shared" ca="1" si="35873"/>
        <v>0.81442489569753618</v>
      </c>
      <c r="DR6806" s="1">
        <f t="shared" ca="1" si="35874"/>
        <v>0.99775874292076216</v>
      </c>
      <c r="DS6806" s="1">
        <f t="shared" ca="1" si="35875"/>
        <v>0.99999982907944041</v>
      </c>
      <c r="DT6806" s="1">
        <f t="shared" ca="1" si="35876"/>
        <v>0.99999992607530397</v>
      </c>
      <c r="DU6806" s="1">
        <f t="shared" ca="1" si="35877"/>
        <v>0.99998969404969063</v>
      </c>
      <c r="DV6806" s="1">
        <f t="shared" ca="1" si="35878"/>
        <v>0.87144509836819484</v>
      </c>
      <c r="DW6806" s="14"/>
      <c r="DX6806" s="14"/>
      <c r="DY6806" s="14"/>
      <c r="DZ6806" s="14"/>
      <c r="EA6806" s="14"/>
      <c r="EB6806" s="14"/>
      <c r="EC6806" s="14"/>
      <c r="ED6806" s="14"/>
      <c r="EE6806" s="14"/>
      <c r="EF6806" s="19"/>
      <c r="EG6806" s="23"/>
      <c r="EH6806" s="50"/>
      <c r="EI6806" s="7">
        <v>4</v>
      </c>
      <c r="EJ6806" s="1">
        <f t="shared" ca="1" si="35839"/>
        <v>3.3245860157627696E-3</v>
      </c>
      <c r="EK6806" s="1">
        <f t="shared" ca="1" si="35840"/>
        <v>2.9324515427840976E-3</v>
      </c>
      <c r="EL6806" s="1">
        <f t="shared" ca="1" si="35841"/>
        <v>9.1531734067647318E-3</v>
      </c>
      <c r="EM6806" s="1">
        <f t="shared" ca="1" si="35842"/>
        <v>6.3475659142602097E-5</v>
      </c>
      <c r="EN6806" s="25"/>
      <c r="EO6806" s="25"/>
      <c r="EP6806" s="25"/>
      <c r="EQ6806" s="25"/>
      <c r="ER6806" s="25"/>
      <c r="ES6806" s="25"/>
      <c r="ET6806" s="23"/>
      <c r="EU6806" s="14"/>
      <c r="EV6806" s="14"/>
      <c r="EW6806" s="14"/>
      <c r="EX6806" s="14"/>
      <c r="EY6806" s="14"/>
      <c r="EZ6806" s="14"/>
      <c r="FA6806" s="14"/>
      <c r="FB6806" s="14"/>
      <c r="FC6806" s="19"/>
    </row>
    <row r="6807" spans="1:159" x14ac:dyDescent="0.2">
      <c r="A6807" s="55"/>
      <c r="B6807" s="18">
        <v>17</v>
      </c>
      <c r="C6807" s="1">
        <f>学習データ!C6773*$B$37</f>
        <v>0</v>
      </c>
      <c r="D6807" s="1">
        <f>学習データ!D6773*$B$37</f>
        <v>0</v>
      </c>
      <c r="E6807" s="1">
        <f>学習データ!E6773*$B$37</f>
        <v>0</v>
      </c>
      <c r="F6807" s="1">
        <f>学習データ!F6773*$B$37</f>
        <v>0</v>
      </c>
      <c r="G6807" s="1">
        <f>学習データ!G6773*$B$37</f>
        <v>0</v>
      </c>
      <c r="H6807" s="1">
        <f>学習データ!H6773*$B$37</f>
        <v>0</v>
      </c>
      <c r="I6807" s="1">
        <f>学習データ!I6773*$B$37</f>
        <v>0</v>
      </c>
      <c r="J6807" s="1">
        <f>学習データ!J6773*$B$37</f>
        <v>0</v>
      </c>
      <c r="K6807" s="1">
        <f>学習データ!K6773*$B$37</f>
        <v>0</v>
      </c>
      <c r="L6807" s="1">
        <f>学習データ!L6773*$B$37</f>
        <v>0</v>
      </c>
      <c r="M6807" s="1">
        <f>学習データ!M6773*$B$37</f>
        <v>0</v>
      </c>
      <c r="N6807" s="1">
        <f>学習データ!N6773*$B$37</f>
        <v>0</v>
      </c>
      <c r="O6807" s="1">
        <f>学習データ!O6773*$B$37</f>
        <v>0</v>
      </c>
      <c r="P6807" s="1">
        <f>学習データ!P6773*$B$37</f>
        <v>0</v>
      </c>
      <c r="Q6807" s="1">
        <f>学習データ!Q6773*$B$37</f>
        <v>0</v>
      </c>
      <c r="R6807" s="1">
        <f>学習データ!R6773*$B$37</f>
        <v>0</v>
      </c>
      <c r="S6807" s="1">
        <f>学習データ!S6773*$B$37</f>
        <v>58</v>
      </c>
      <c r="T6807" s="1">
        <f>学習データ!T6773*$B$37</f>
        <v>253</v>
      </c>
      <c r="U6807" s="1">
        <f>学習データ!U6773*$B$37</f>
        <v>253</v>
      </c>
      <c r="V6807" s="1">
        <f>学習データ!V6773*$B$37</f>
        <v>185</v>
      </c>
      <c r="W6807" s="1">
        <f>学習データ!W6773*$B$37</f>
        <v>0</v>
      </c>
      <c r="X6807" s="1">
        <f>学習データ!X6773*$B$37</f>
        <v>0</v>
      </c>
      <c r="Y6807" s="1">
        <f>学習データ!Y6773*$B$37</f>
        <v>0</v>
      </c>
      <c r="Z6807" s="1">
        <f>学習データ!Z6773*$B$37</f>
        <v>0</v>
      </c>
      <c r="AA6807" s="1">
        <f>学習データ!AA6773*$B$37</f>
        <v>0</v>
      </c>
      <c r="AB6807" s="1">
        <f>学習データ!AB6773*$B$37</f>
        <v>0</v>
      </c>
      <c r="AC6807" s="1">
        <f>学習データ!AC6773*$B$37</f>
        <v>0</v>
      </c>
      <c r="AD6807" s="1">
        <f>学習データ!AD6773*$B$37</f>
        <v>0</v>
      </c>
      <c r="AE6807" s="14"/>
      <c r="AF6807" s="7"/>
      <c r="AG6807" s="7" t="s">
        <v>3</v>
      </c>
      <c r="AH6807" s="29"/>
      <c r="AI6807" s="25"/>
      <c r="AJ6807" s="25"/>
      <c r="AK6807" s="25"/>
      <c r="AL6807" s="25"/>
      <c r="AM6807" s="25"/>
      <c r="AN6807" s="25"/>
      <c r="AO6807" s="25"/>
      <c r="AP6807" s="25"/>
      <c r="AQ6807" s="25"/>
      <c r="AR6807" s="25"/>
      <c r="AS6807" s="25"/>
      <c r="AT6807" s="25"/>
      <c r="AU6807" s="25"/>
      <c r="AV6807" s="25"/>
      <c r="AW6807" s="25"/>
      <c r="AX6807" s="25"/>
      <c r="AY6807" s="25"/>
      <c r="AZ6807" s="25"/>
      <c r="BA6807" s="25"/>
      <c r="BB6807" s="25"/>
      <c r="BC6807" s="25"/>
      <c r="BD6807" s="25"/>
      <c r="BE6807" s="25"/>
      <c r="BF6807" s="25"/>
      <c r="BG6807" s="25"/>
      <c r="BH6807" s="25"/>
      <c r="BI6807" s="25"/>
      <c r="BJ6807" s="25"/>
      <c r="BK6807" s="25"/>
      <c r="BL6807" s="25"/>
      <c r="BM6807" s="25"/>
      <c r="BN6807" s="25"/>
      <c r="BO6807" s="25"/>
      <c r="BP6807" s="25"/>
      <c r="BQ6807" s="23"/>
      <c r="BR6807" s="7">
        <v>3</v>
      </c>
      <c r="BS6807" s="1">
        <f t="shared" ca="1" si="35845"/>
        <v>0.23714300153605961</v>
      </c>
      <c r="BT6807" s="1">
        <f t="shared" ca="1" si="35846"/>
        <v>0.18894077061719308</v>
      </c>
      <c r="BU6807" s="1">
        <f t="shared" ca="1" si="35847"/>
        <v>2.6068440456613242E-3</v>
      </c>
      <c r="BV6807" s="1">
        <f t="shared" ca="1" si="35848"/>
        <v>8.4326566213999074E-2</v>
      </c>
      <c r="BW6807" s="1">
        <f t="shared" ca="1" si="35849"/>
        <v>9.0331767623295645E-2</v>
      </c>
      <c r="BX6807" s="1">
        <f t="shared" ca="1" si="35850"/>
        <v>0.45004011275041739</v>
      </c>
      <c r="BY6807" s="1">
        <f t="shared" ca="1" si="35851"/>
        <v>0.99999931804299369</v>
      </c>
      <c r="BZ6807" s="1">
        <f t="shared" ca="1" si="35852"/>
        <v>0.99999999758487612</v>
      </c>
      <c r="CA6807" s="1">
        <f t="shared" ca="1" si="35853"/>
        <v>0.99999995941327502</v>
      </c>
      <c r="CB6807" s="1">
        <f t="shared" ca="1" si="35854"/>
        <v>0.98493177831454715</v>
      </c>
      <c r="CC6807" s="1">
        <f t="shared" ca="1" si="35855"/>
        <v>0.2119902229491529</v>
      </c>
      <c r="CD6807" s="25"/>
      <c r="CE6807" s="7">
        <v>3</v>
      </c>
      <c r="CF6807" s="1">
        <f t="shared" ca="1" si="35856"/>
        <v>0.42673007297672289</v>
      </c>
      <c r="CG6807" s="1">
        <f t="shared" ca="1" si="35857"/>
        <v>0.42646581536631528</v>
      </c>
      <c r="CH6807" s="1">
        <f t="shared" ca="1" si="35858"/>
        <v>0.74553014740448487</v>
      </c>
      <c r="CI6807" s="1">
        <f t="shared" ca="1" si="35859"/>
        <v>0.98100172919718109</v>
      </c>
      <c r="CJ6807" s="1">
        <f t="shared" ca="1" si="35860"/>
        <v>0.98938349592430253</v>
      </c>
      <c r="CK6807" s="1">
        <f t="shared" ca="1" si="35861"/>
        <v>0.99719542305243525</v>
      </c>
      <c r="CL6807" s="1">
        <f t="shared" ca="1" si="35862"/>
        <v>0.99998737945078442</v>
      </c>
      <c r="CM6807" s="1">
        <f t="shared" ca="1" si="35863"/>
        <v>0.99999687087528577</v>
      </c>
      <c r="CN6807" s="1">
        <f t="shared" ca="1" si="35864"/>
        <v>0.99998969404969063</v>
      </c>
      <c r="CO6807" s="1">
        <f t="shared" ca="1" si="35865"/>
        <v>0.99874413681378016</v>
      </c>
      <c r="CP6807" s="1">
        <f t="shared" ca="1" si="35866"/>
        <v>0.87144509836819484</v>
      </c>
      <c r="CQ6807" s="25"/>
      <c r="CR6807" s="25"/>
      <c r="CS6807" s="25"/>
      <c r="CT6807" s="25"/>
      <c r="CU6807" s="25"/>
      <c r="CV6807" s="25"/>
      <c r="CW6807" s="25"/>
      <c r="CX6807" s="25"/>
      <c r="CY6807" s="25"/>
      <c r="CZ6807" s="25"/>
      <c r="DA6807" s="25"/>
      <c r="DB6807" s="25"/>
      <c r="DC6807" s="25"/>
      <c r="DD6807" s="25"/>
      <c r="DE6807" s="40"/>
      <c r="DF6807" s="50"/>
      <c r="DG6807" s="7">
        <v>3</v>
      </c>
      <c r="DH6807" s="1">
        <f t="shared" ca="1" si="35867"/>
        <v>0.99997202998608281</v>
      </c>
      <c r="DI6807" s="1">
        <f t="shared" ca="1" si="35868"/>
        <v>0.99999999869426204</v>
      </c>
      <c r="DJ6807" s="1">
        <f t="shared" ca="1" si="35869"/>
        <v>0.99999999995510991</v>
      </c>
      <c r="DK6807" s="1">
        <f t="shared" ca="1" si="35870"/>
        <v>0.78588438071917299</v>
      </c>
      <c r="DL6807" s="1">
        <f t="shared" ca="1" si="35871"/>
        <v>0.92204934511987136</v>
      </c>
      <c r="DM6807" s="1">
        <f t="shared" ca="1" si="35872"/>
        <v>0.23714300153605961</v>
      </c>
      <c r="DN6807" s="14"/>
      <c r="DO6807" s="50"/>
      <c r="DP6807" s="7">
        <v>3</v>
      </c>
      <c r="DQ6807" s="1">
        <f t="shared" ca="1" si="35873"/>
        <v>0.97079539455219499</v>
      </c>
      <c r="DR6807" s="1">
        <f t="shared" ca="1" si="35874"/>
        <v>0.99990946837110972</v>
      </c>
      <c r="DS6807" s="1">
        <f t="shared" ca="1" si="35875"/>
        <v>0.99999996551133352</v>
      </c>
      <c r="DT6807" s="1">
        <f t="shared" ca="1" si="35876"/>
        <v>0.99997634968596638</v>
      </c>
      <c r="DU6807" s="1">
        <f t="shared" ca="1" si="35877"/>
        <v>0.99985349217917885</v>
      </c>
      <c r="DV6807" s="1">
        <f t="shared" ca="1" si="35878"/>
        <v>0.42673007297672289</v>
      </c>
      <c r="DW6807" s="14"/>
      <c r="DX6807" s="14"/>
      <c r="DY6807" s="14"/>
      <c r="DZ6807" s="14"/>
      <c r="EA6807" s="14"/>
      <c r="EB6807" s="14"/>
      <c r="EC6807" s="14"/>
      <c r="ED6807" s="14"/>
      <c r="EE6807" s="14"/>
      <c r="EF6807" s="19"/>
      <c r="EG6807" s="23"/>
      <c r="EH6807" s="14"/>
      <c r="EI6807" s="14"/>
      <c r="EJ6807" s="14"/>
      <c r="EK6807" s="14"/>
      <c r="EL6807" s="14"/>
      <c r="EM6807" s="14"/>
      <c r="EN6807" s="25"/>
      <c r="EO6807" s="25"/>
      <c r="EP6807" s="25"/>
      <c r="EQ6807" s="25"/>
      <c r="ER6807" s="25"/>
      <c r="ES6807" s="25"/>
      <c r="ET6807" s="23"/>
      <c r="EU6807" s="14"/>
      <c r="EV6807" s="14"/>
      <c r="EW6807" s="14"/>
      <c r="EX6807" s="14"/>
      <c r="EY6807" s="14"/>
      <c r="EZ6807" s="14"/>
      <c r="FA6807" s="14"/>
      <c r="FB6807" s="14"/>
      <c r="FC6807" s="19"/>
    </row>
    <row r="6808" spans="1:159" x14ac:dyDescent="0.2">
      <c r="A6808" s="55"/>
      <c r="B6808" s="18">
        <v>18</v>
      </c>
      <c r="C6808" s="1">
        <f>学習データ!C6774*$B$37</f>
        <v>0</v>
      </c>
      <c r="D6808" s="1">
        <f>学習データ!D6774*$B$37</f>
        <v>0</v>
      </c>
      <c r="E6808" s="1">
        <f>学習データ!E6774*$B$37</f>
        <v>0</v>
      </c>
      <c r="F6808" s="1">
        <f>学習データ!F6774*$B$37</f>
        <v>0</v>
      </c>
      <c r="G6808" s="1">
        <f>学習データ!G6774*$B$37</f>
        <v>0</v>
      </c>
      <c r="H6808" s="1">
        <f>学習データ!H6774*$B$37</f>
        <v>0</v>
      </c>
      <c r="I6808" s="1">
        <f>学習データ!I6774*$B$37</f>
        <v>0</v>
      </c>
      <c r="J6808" s="1">
        <f>学習データ!J6774*$B$37</f>
        <v>0</v>
      </c>
      <c r="K6808" s="1">
        <f>学習データ!K6774*$B$37</f>
        <v>0</v>
      </c>
      <c r="L6808" s="1">
        <f>学習データ!L6774*$B$37</f>
        <v>0</v>
      </c>
      <c r="M6808" s="1">
        <f>学習データ!M6774*$B$37</f>
        <v>0</v>
      </c>
      <c r="N6808" s="1">
        <f>学習データ!N6774*$B$37</f>
        <v>0</v>
      </c>
      <c r="O6808" s="1">
        <f>学習データ!O6774*$B$37</f>
        <v>0</v>
      </c>
      <c r="P6808" s="1">
        <f>学習データ!P6774*$B$37</f>
        <v>0</v>
      </c>
      <c r="Q6808" s="1">
        <f>学習データ!Q6774*$B$37</f>
        <v>0</v>
      </c>
      <c r="R6808" s="1">
        <f>学習データ!R6774*$B$37</f>
        <v>0</v>
      </c>
      <c r="S6808" s="1">
        <f>学習データ!S6774*$B$37</f>
        <v>162</v>
      </c>
      <c r="T6808" s="1">
        <f>学習データ!T6774*$B$37</f>
        <v>253</v>
      </c>
      <c r="U6808" s="1">
        <f>学習データ!U6774*$B$37</f>
        <v>253</v>
      </c>
      <c r="V6808" s="1">
        <f>学習データ!V6774*$B$37</f>
        <v>162</v>
      </c>
      <c r="W6808" s="1">
        <f>学習データ!W6774*$B$37</f>
        <v>0</v>
      </c>
      <c r="X6808" s="1">
        <f>学習データ!X6774*$B$37</f>
        <v>0</v>
      </c>
      <c r="Y6808" s="1">
        <f>学習データ!Y6774*$B$37</f>
        <v>0</v>
      </c>
      <c r="Z6808" s="1">
        <f>学習データ!Z6774*$B$37</f>
        <v>0</v>
      </c>
      <c r="AA6808" s="1">
        <f>学習データ!AA6774*$B$37</f>
        <v>0</v>
      </c>
      <c r="AB6808" s="1">
        <f>学習データ!AB6774*$B$37</f>
        <v>0</v>
      </c>
      <c r="AC6808" s="1">
        <f>学習データ!AC6774*$B$37</f>
        <v>0</v>
      </c>
      <c r="AD6808" s="1">
        <f>学習データ!AD6774*$B$37</f>
        <v>0</v>
      </c>
      <c r="AE6808" s="14"/>
      <c r="AF6808" s="7">
        <v>0</v>
      </c>
      <c r="AG6808" s="1">
        <f>IF(学習データ!AG6757=0,1,0)</f>
        <v>0</v>
      </c>
      <c r="AH6808" s="29"/>
      <c r="AI6808" s="25"/>
      <c r="AJ6808" s="25"/>
      <c r="AK6808" s="25"/>
      <c r="AL6808" s="25"/>
      <c r="AM6808" s="25"/>
      <c r="AN6808" s="25"/>
      <c r="AO6808" s="25"/>
      <c r="AP6808" s="25"/>
      <c r="AQ6808" s="25"/>
      <c r="AR6808" s="25"/>
      <c r="AS6808" s="25"/>
      <c r="AT6808" s="25"/>
      <c r="AU6808" s="25"/>
      <c r="AV6808" s="25"/>
      <c r="AW6808" s="25"/>
      <c r="AX6808" s="25"/>
      <c r="AY6808" s="25"/>
      <c r="AZ6808" s="25"/>
      <c r="BA6808" s="25"/>
      <c r="BB6808" s="25"/>
      <c r="BC6808" s="25"/>
      <c r="BD6808" s="25"/>
      <c r="BE6808" s="25"/>
      <c r="BF6808" s="25"/>
      <c r="BG6808" s="25"/>
      <c r="BH6808" s="25"/>
      <c r="BI6808" s="25"/>
      <c r="BJ6808" s="25"/>
      <c r="BK6808" s="25"/>
      <c r="BL6808" s="25"/>
      <c r="BM6808" s="25"/>
      <c r="BN6808" s="25"/>
      <c r="BO6808" s="25"/>
      <c r="BP6808" s="25"/>
      <c r="BQ6808" s="23"/>
      <c r="BR6808" s="7">
        <v>4</v>
      </c>
      <c r="BS6808" s="1">
        <f t="shared" ca="1" si="35845"/>
        <v>0.23714300153605961</v>
      </c>
      <c r="BT6808" s="1">
        <f t="shared" ca="1" si="35846"/>
        <v>0.2286217572311231</v>
      </c>
      <c r="BU6808" s="1">
        <f t="shared" ca="1" si="35847"/>
        <v>7.7374427326516421E-2</v>
      </c>
      <c r="BV6808" s="1">
        <f t="shared" ca="1" si="35848"/>
        <v>3.5049337465505238E-2</v>
      </c>
      <c r="BW6808" s="1">
        <f t="shared" ca="1" si="35849"/>
        <v>0.99999732779251538</v>
      </c>
      <c r="BX6808" s="1">
        <f t="shared" ca="1" si="35850"/>
        <v>0.99999999178029297</v>
      </c>
      <c r="BY6808" s="1">
        <f t="shared" ca="1" si="35851"/>
        <v>0.99999994704146855</v>
      </c>
      <c r="BZ6808" s="1">
        <f t="shared" ca="1" si="35852"/>
        <v>0.99974679916623688</v>
      </c>
      <c r="CA6808" s="1">
        <f t="shared" ca="1" si="35853"/>
        <v>0.18719169106828359</v>
      </c>
      <c r="CB6808" s="1">
        <f t="shared" ca="1" si="35854"/>
        <v>0.19222228466808108</v>
      </c>
      <c r="CC6808" s="1">
        <f t="shared" ca="1" si="35855"/>
        <v>0.23714300153605961</v>
      </c>
      <c r="CD6808" s="25"/>
      <c r="CE6808" s="7">
        <v>4</v>
      </c>
      <c r="CF6808" s="1">
        <f t="shared" ca="1" si="35856"/>
        <v>0.42673007297672289</v>
      </c>
      <c r="CG6808" s="1">
        <f t="shared" ca="1" si="35857"/>
        <v>0.81442489569753618</v>
      </c>
      <c r="CH6808" s="1">
        <f t="shared" ca="1" si="35858"/>
        <v>0.7492569090716179</v>
      </c>
      <c r="CI6808" s="1">
        <f t="shared" ca="1" si="35859"/>
        <v>0.99775874292076216</v>
      </c>
      <c r="CJ6808" s="1">
        <f t="shared" ca="1" si="35860"/>
        <v>0.99999717008265465</v>
      </c>
      <c r="CK6808" s="1">
        <f t="shared" ca="1" si="35861"/>
        <v>0.99999982907944041</v>
      </c>
      <c r="CL6808" s="1">
        <f t="shared" ca="1" si="35862"/>
        <v>0.99999992607530397</v>
      </c>
      <c r="CM6808" s="1">
        <f t="shared" ca="1" si="35863"/>
        <v>0.99998206784233001</v>
      </c>
      <c r="CN6808" s="1">
        <f t="shared" ca="1" si="35864"/>
        <v>0.89674155938775157</v>
      </c>
      <c r="CO6808" s="1">
        <f t="shared" ca="1" si="35865"/>
        <v>0.43194642080260215</v>
      </c>
      <c r="CP6808" s="1">
        <f t="shared" ca="1" si="35866"/>
        <v>0.42673007297672289</v>
      </c>
      <c r="CQ6808" s="25"/>
      <c r="CR6808" s="25"/>
      <c r="CS6808" s="25"/>
      <c r="CT6808" s="25"/>
      <c r="CU6808" s="25"/>
      <c r="CV6808" s="25"/>
      <c r="CW6808" s="25"/>
      <c r="CX6808" s="25"/>
      <c r="CY6808" s="25"/>
      <c r="CZ6808" s="25"/>
      <c r="DA6808" s="25"/>
      <c r="DB6808" s="25"/>
      <c r="DC6808" s="25"/>
      <c r="DD6808" s="25"/>
      <c r="DE6808" s="40"/>
      <c r="DF6808" s="50"/>
      <c r="DG6808" s="7">
        <v>4</v>
      </c>
      <c r="DH6808" s="1">
        <f t="shared" ca="1" si="35867"/>
        <v>0.99679763652058095</v>
      </c>
      <c r="DI6808" s="1">
        <f t="shared" ca="1" si="35868"/>
        <v>0.99999997135527108</v>
      </c>
      <c r="DJ6808" s="1">
        <f t="shared" ca="1" si="35869"/>
        <v>0.99999994023523153</v>
      </c>
      <c r="DK6808" s="1">
        <f t="shared" ca="1" si="35870"/>
        <v>0.99999970405594196</v>
      </c>
      <c r="DL6808" s="1">
        <f t="shared" ca="1" si="35871"/>
        <v>0.94650780098750986</v>
      </c>
      <c r="DM6808" s="1">
        <f t="shared" ca="1" si="35872"/>
        <v>0.23714300153605961</v>
      </c>
      <c r="DN6808" s="14"/>
      <c r="DO6808" s="50"/>
      <c r="DP6808" s="7">
        <v>4</v>
      </c>
      <c r="DQ6808" s="1">
        <f t="shared" ca="1" si="35873"/>
        <v>0.96624729876357585</v>
      </c>
      <c r="DR6808" s="1">
        <f t="shared" ca="1" si="35874"/>
        <v>0.99891358866834001</v>
      </c>
      <c r="DS6808" s="1">
        <f t="shared" ca="1" si="35875"/>
        <v>0.99958133837817276</v>
      </c>
      <c r="DT6808" s="1">
        <f t="shared" ca="1" si="35876"/>
        <v>0.99997476820026487</v>
      </c>
      <c r="DU6808" s="1">
        <f t="shared" ca="1" si="35877"/>
        <v>0.99994557158601727</v>
      </c>
      <c r="DV6808" s="1">
        <f t="shared" ca="1" si="35878"/>
        <v>0.42673007297672289</v>
      </c>
      <c r="DW6808" s="14"/>
      <c r="DX6808" s="14"/>
      <c r="DY6808" s="14"/>
      <c r="DZ6808" s="14"/>
      <c r="EA6808" s="14"/>
      <c r="EB6808" s="14"/>
      <c r="EC6808" s="14"/>
      <c r="ED6808" s="14"/>
      <c r="EE6808" s="14"/>
      <c r="EF6808" s="19"/>
      <c r="EG6808" s="23"/>
      <c r="EH6808" s="50">
        <v>4</v>
      </c>
      <c r="EI6808" s="7">
        <v>0</v>
      </c>
      <c r="EJ6808" s="7">
        <v>1</v>
      </c>
      <c r="EK6808" s="7">
        <v>2</v>
      </c>
      <c r="EL6808" s="7">
        <v>3</v>
      </c>
      <c r="EM6808" s="7">
        <v>4</v>
      </c>
      <c r="EN6808" s="25"/>
      <c r="EO6808" s="25"/>
      <c r="EP6808" s="25"/>
      <c r="EQ6808" s="25"/>
      <c r="ER6808" s="25"/>
      <c r="ES6808" s="25"/>
      <c r="ET6808" s="23"/>
      <c r="EU6808" s="14"/>
      <c r="EV6808" s="14"/>
      <c r="EW6808" s="14"/>
      <c r="EX6808" s="14"/>
      <c r="EY6808" s="14"/>
      <c r="EZ6808" s="14"/>
      <c r="FA6808" s="14"/>
      <c r="FB6808" s="14"/>
      <c r="FC6808" s="19"/>
    </row>
    <row r="6809" spans="1:159" x14ac:dyDescent="0.2">
      <c r="A6809" s="55"/>
      <c r="B6809" s="18">
        <v>19</v>
      </c>
      <c r="C6809" s="1">
        <f>学習データ!C6775*$B$37</f>
        <v>0</v>
      </c>
      <c r="D6809" s="1">
        <f>学習データ!D6775*$B$37</f>
        <v>0</v>
      </c>
      <c r="E6809" s="1">
        <f>学習データ!E6775*$B$37</f>
        <v>0</v>
      </c>
      <c r="F6809" s="1">
        <f>学習データ!F6775*$B$37</f>
        <v>0</v>
      </c>
      <c r="G6809" s="1">
        <f>学習データ!G6775*$B$37</f>
        <v>0</v>
      </c>
      <c r="H6809" s="1">
        <f>学習データ!H6775*$B$37</f>
        <v>0</v>
      </c>
      <c r="I6809" s="1">
        <f>学習データ!I6775*$B$37</f>
        <v>0</v>
      </c>
      <c r="J6809" s="1">
        <f>学習データ!J6775*$B$37</f>
        <v>68</v>
      </c>
      <c r="K6809" s="1">
        <f>学習データ!K6775*$B$37</f>
        <v>45</v>
      </c>
      <c r="L6809" s="1">
        <f>学習データ!L6775*$B$37</f>
        <v>0</v>
      </c>
      <c r="M6809" s="1">
        <f>学習データ!M6775*$B$37</f>
        <v>0</v>
      </c>
      <c r="N6809" s="1">
        <f>学習データ!N6775*$B$37</f>
        <v>0</v>
      </c>
      <c r="O6809" s="1">
        <f>学習データ!O6775*$B$37</f>
        <v>0</v>
      </c>
      <c r="P6809" s="1">
        <f>学習データ!P6775*$B$37</f>
        <v>0</v>
      </c>
      <c r="Q6809" s="1">
        <f>学習データ!Q6775*$B$37</f>
        <v>0</v>
      </c>
      <c r="R6809" s="1">
        <f>学習データ!R6775*$B$37</f>
        <v>121</v>
      </c>
      <c r="S6809" s="1">
        <f>学習データ!S6775*$B$37</f>
        <v>244</v>
      </c>
      <c r="T6809" s="1">
        <f>学習データ!T6775*$B$37</f>
        <v>253</v>
      </c>
      <c r="U6809" s="1">
        <f>学習データ!U6775*$B$37</f>
        <v>237</v>
      </c>
      <c r="V6809" s="1">
        <f>学習データ!V6775*$B$37</f>
        <v>58</v>
      </c>
      <c r="W6809" s="1">
        <f>学習データ!W6775*$B$37</f>
        <v>0</v>
      </c>
      <c r="X6809" s="1">
        <f>学習データ!X6775*$B$37</f>
        <v>0</v>
      </c>
      <c r="Y6809" s="1">
        <f>学習データ!Y6775*$B$37</f>
        <v>0</v>
      </c>
      <c r="Z6809" s="1">
        <f>学習データ!Z6775*$B$37</f>
        <v>0</v>
      </c>
      <c r="AA6809" s="1">
        <f>学習データ!AA6775*$B$37</f>
        <v>0</v>
      </c>
      <c r="AB6809" s="1">
        <f>学習データ!AB6775*$B$37</f>
        <v>0</v>
      </c>
      <c r="AC6809" s="1">
        <f>学習データ!AC6775*$B$37</f>
        <v>0</v>
      </c>
      <c r="AD6809" s="1">
        <f>学習データ!AD6775*$B$37</f>
        <v>0</v>
      </c>
      <c r="AE6809" s="14"/>
      <c r="AF6809" s="7">
        <v>1</v>
      </c>
      <c r="AG6809" s="1">
        <f>IF(学習データ!AG6757=1,1,0)</f>
        <v>0</v>
      </c>
      <c r="AH6809" s="29"/>
      <c r="AI6809" s="25"/>
      <c r="AJ6809" s="25"/>
      <c r="AK6809" s="25"/>
      <c r="AL6809" s="25"/>
      <c r="AM6809" s="25"/>
      <c r="AN6809" s="25"/>
      <c r="AO6809" s="25"/>
      <c r="AP6809" s="25"/>
      <c r="AQ6809" s="25"/>
      <c r="AR6809" s="25"/>
      <c r="AS6809" s="25"/>
      <c r="AT6809" s="25"/>
      <c r="AU6809" s="25"/>
      <c r="AV6809" s="25"/>
      <c r="AW6809" s="25"/>
      <c r="AX6809" s="25"/>
      <c r="AY6809" s="25"/>
      <c r="AZ6809" s="25"/>
      <c r="BA6809" s="25"/>
      <c r="BB6809" s="25"/>
      <c r="BC6809" s="25"/>
      <c r="BD6809" s="25"/>
      <c r="BE6809" s="25"/>
      <c r="BF6809" s="25"/>
      <c r="BG6809" s="25"/>
      <c r="BH6809" s="25"/>
      <c r="BI6809" s="25"/>
      <c r="BJ6809" s="25"/>
      <c r="BK6809" s="25"/>
      <c r="BL6809" s="25"/>
      <c r="BM6809" s="25"/>
      <c r="BN6809" s="25"/>
      <c r="BO6809" s="25"/>
      <c r="BP6809" s="25"/>
      <c r="BQ6809" s="23"/>
      <c r="BR6809" s="7">
        <v>5</v>
      </c>
      <c r="BS6809" s="1">
        <f t="shared" ca="1" si="35845"/>
        <v>0.23714300153605961</v>
      </c>
      <c r="BT6809" s="1">
        <f t="shared" ca="1" si="35846"/>
        <v>0.28516363752339047</v>
      </c>
      <c r="BU6809" s="1">
        <f t="shared" ca="1" si="35847"/>
        <v>0.99999548442048458</v>
      </c>
      <c r="BV6809" s="1">
        <f t="shared" ca="1" si="35848"/>
        <v>0.99999999869426204</v>
      </c>
      <c r="BW6809" s="1">
        <f t="shared" ca="1" si="35849"/>
        <v>0.99999999995510991</v>
      </c>
      <c r="BX6809" s="1">
        <f t="shared" ca="1" si="35850"/>
        <v>0.99999113277267115</v>
      </c>
      <c r="BY6809" s="1">
        <f t="shared" ca="1" si="35851"/>
        <v>0.78588438071917299</v>
      </c>
      <c r="BZ6809" s="1">
        <f t="shared" ca="1" si="35852"/>
        <v>5.0693678437165712E-2</v>
      </c>
      <c r="CA6809" s="1">
        <f t="shared" ca="1" si="35853"/>
        <v>0.92204934511987136</v>
      </c>
      <c r="CB6809" s="1">
        <f t="shared" ca="1" si="35854"/>
        <v>0.20833556291647515</v>
      </c>
      <c r="CC6809" s="1">
        <f t="shared" ca="1" si="35855"/>
        <v>0.23714300153605961</v>
      </c>
      <c r="CD6809" s="25"/>
      <c r="CE6809" s="7">
        <v>5</v>
      </c>
      <c r="CF6809" s="1">
        <f t="shared" ca="1" si="35856"/>
        <v>0.42673007297672289</v>
      </c>
      <c r="CG6809" s="1">
        <f t="shared" ca="1" si="35857"/>
        <v>0.78959022397697853</v>
      </c>
      <c r="CH6809" s="1">
        <f t="shared" ca="1" si="35858"/>
        <v>0.99893317682467986</v>
      </c>
      <c r="CI6809" s="1">
        <f t="shared" ca="1" si="35859"/>
        <v>0.99990946837110972</v>
      </c>
      <c r="CJ6809" s="1">
        <f t="shared" ca="1" si="35860"/>
        <v>0.99999996551133352</v>
      </c>
      <c r="CK6809" s="1">
        <f t="shared" ca="1" si="35861"/>
        <v>0.99999869443910117</v>
      </c>
      <c r="CL6809" s="1">
        <f t="shared" ca="1" si="35862"/>
        <v>0.99990821714641021</v>
      </c>
      <c r="CM6809" s="1">
        <f t="shared" ca="1" si="35863"/>
        <v>0.99979041585638451</v>
      </c>
      <c r="CN6809" s="1">
        <f t="shared" ca="1" si="35864"/>
        <v>0.98100300858669676</v>
      </c>
      <c r="CO6809" s="1">
        <f t="shared" ca="1" si="35865"/>
        <v>0.44654738338022626</v>
      </c>
      <c r="CP6809" s="1">
        <f t="shared" ca="1" si="35866"/>
        <v>0.42673007297672289</v>
      </c>
      <c r="CQ6809" s="25"/>
      <c r="CR6809" s="25"/>
      <c r="CS6809" s="25"/>
      <c r="CT6809" s="25"/>
      <c r="CU6809" s="25"/>
      <c r="CV6809" s="25"/>
      <c r="CW6809" s="25"/>
      <c r="CX6809" s="25"/>
      <c r="CY6809" s="25"/>
      <c r="CZ6809" s="25"/>
      <c r="DA6809" s="25"/>
      <c r="DB6809" s="25"/>
      <c r="DC6809" s="25"/>
      <c r="DD6809" s="25"/>
      <c r="DE6809" s="40"/>
      <c r="DF6809" s="50"/>
      <c r="DG6809" s="7">
        <v>5</v>
      </c>
      <c r="DH6809" s="1">
        <f t="shared" ca="1" si="35867"/>
        <v>0.99997900428988729</v>
      </c>
      <c r="DI6809" s="1">
        <f t="shared" ca="1" si="35868"/>
        <v>0.99444876202695431</v>
      </c>
      <c r="DJ6809" s="1">
        <f t="shared" ca="1" si="35869"/>
        <v>0.99999999895312541</v>
      </c>
      <c r="DK6809" s="1">
        <f t="shared" ca="1" si="35870"/>
        <v>0.99999999995518096</v>
      </c>
      <c r="DL6809" s="1">
        <f t="shared" ca="1" si="35871"/>
        <v>0.94047454008922238</v>
      </c>
      <c r="DM6809" s="1">
        <f t="shared" ca="1" si="35872"/>
        <v>0.23714300153605961</v>
      </c>
      <c r="DN6809" s="14"/>
      <c r="DO6809" s="50"/>
      <c r="DP6809" s="7">
        <v>5</v>
      </c>
      <c r="DQ6809" s="1">
        <f t="shared" ca="1" si="35873"/>
        <v>0.99500711542719722</v>
      </c>
      <c r="DR6809" s="1">
        <f t="shared" ca="1" si="35874"/>
        <v>0.99993261789068522</v>
      </c>
      <c r="DS6809" s="1">
        <f t="shared" ca="1" si="35875"/>
        <v>0.99997349320184636</v>
      </c>
      <c r="DT6809" s="1">
        <f t="shared" ca="1" si="35876"/>
        <v>0.99999957810695539</v>
      </c>
      <c r="DU6809" s="1">
        <f t="shared" ca="1" si="35877"/>
        <v>0.99984521201507726</v>
      </c>
      <c r="DV6809" s="1">
        <f t="shared" ca="1" si="35878"/>
        <v>0.42673007297672289</v>
      </c>
      <c r="DW6809" s="14"/>
      <c r="DX6809" s="14"/>
      <c r="DY6809" s="14"/>
      <c r="DZ6809" s="14"/>
      <c r="EA6809" s="14"/>
      <c r="EB6809" s="14"/>
      <c r="EC6809" s="14"/>
      <c r="ED6809" s="14"/>
      <c r="EE6809" s="14"/>
      <c r="EF6809" s="19"/>
      <c r="EG6809" s="23"/>
      <c r="EH6809" s="50"/>
      <c r="EI6809" s="7">
        <v>1</v>
      </c>
      <c r="EJ6809" s="1">
        <f t="shared" ref="EJ6809:EJ6812" ca="1" si="35879">1/(1+EXP(-SUMPRODUCT($EI$29:$EK$31,DH6805:DJ6807)+$EL$29))</f>
        <v>0.80195356477353219</v>
      </c>
      <c r="EK6809" s="1">
        <f t="shared" ref="EK6809:EK6812" ca="1" si="35880">1/(1+EXP(-SUMPRODUCT($EI$29:$EK$31,DI6805:DK6807)+$EL$29))</f>
        <v>0.55456787096398141</v>
      </c>
      <c r="EL6809" s="1">
        <f t="shared" ref="EL6809:EL6812" ca="1" si="35881">1/(1+EXP(-SUMPRODUCT($EI$29:$EK$31,DJ6805:DL6807)+$EL$29))</f>
        <v>0.39929385670481177</v>
      </c>
      <c r="EM6809" s="1">
        <f t="shared" ref="EM6809:EM6812" ca="1" si="35882">1/(1+EXP(-SUMPRODUCT($EI$29:$EK$31,DK6805:DM6807)+$EL$29))</f>
        <v>3.4662567832398914E-6</v>
      </c>
      <c r="EN6809" s="25"/>
      <c r="EO6809" s="25"/>
      <c r="EP6809" s="25"/>
      <c r="EQ6809" s="25"/>
      <c r="ER6809" s="25"/>
      <c r="ES6809" s="25"/>
      <c r="ET6809" s="23"/>
      <c r="EU6809" s="14"/>
      <c r="EV6809" s="14"/>
      <c r="EW6809" s="14"/>
      <c r="EX6809" s="14"/>
      <c r="EY6809" s="14"/>
      <c r="EZ6809" s="14"/>
      <c r="FA6809" s="14"/>
      <c r="FB6809" s="14"/>
      <c r="FC6809" s="19"/>
    </row>
    <row r="6810" spans="1:159" x14ac:dyDescent="0.2">
      <c r="A6810" s="55"/>
      <c r="B6810" s="18">
        <v>20</v>
      </c>
      <c r="C6810" s="1">
        <f>学習データ!C6776*$B$37</f>
        <v>0</v>
      </c>
      <c r="D6810" s="1">
        <f>学習データ!D6776*$B$37</f>
        <v>0</v>
      </c>
      <c r="E6810" s="1">
        <f>学習データ!E6776*$B$37</f>
        <v>0</v>
      </c>
      <c r="F6810" s="1">
        <f>学習データ!F6776*$B$37</f>
        <v>0</v>
      </c>
      <c r="G6810" s="1">
        <f>学習データ!G6776*$B$37</f>
        <v>0</v>
      </c>
      <c r="H6810" s="1">
        <f>学習データ!H6776*$B$37</f>
        <v>23</v>
      </c>
      <c r="I6810" s="1">
        <f>学習データ!I6776*$B$37</f>
        <v>230</v>
      </c>
      <c r="J6810" s="1">
        <f>学習データ!J6776*$B$37</f>
        <v>254</v>
      </c>
      <c r="K6810" s="1">
        <f>学習データ!K6776*$B$37</f>
        <v>42</v>
      </c>
      <c r="L6810" s="1">
        <f>学習データ!L6776*$B$37</f>
        <v>0</v>
      </c>
      <c r="M6810" s="1">
        <f>学習データ!M6776*$B$37</f>
        <v>0</v>
      </c>
      <c r="N6810" s="1">
        <f>学習データ!N6776*$B$37</f>
        <v>0</v>
      </c>
      <c r="O6810" s="1">
        <f>学習データ!O6776*$B$37</f>
        <v>0</v>
      </c>
      <c r="P6810" s="1">
        <f>学習データ!P6776*$B$37</f>
        <v>0</v>
      </c>
      <c r="Q6810" s="1">
        <f>学習データ!Q6776*$B$37</f>
        <v>83</v>
      </c>
      <c r="R6810" s="1">
        <f>学習データ!R6776*$B$37</f>
        <v>255</v>
      </c>
      <c r="S6810" s="1">
        <f>学習データ!S6776*$B$37</f>
        <v>254</v>
      </c>
      <c r="T6810" s="1">
        <f>学習データ!T6776*$B$37</f>
        <v>254</v>
      </c>
      <c r="U6810" s="1">
        <f>学習データ!U6776*$B$37</f>
        <v>117</v>
      </c>
      <c r="V6810" s="1">
        <f>学習データ!V6776*$B$37</f>
        <v>0</v>
      </c>
      <c r="W6810" s="1">
        <f>学習データ!W6776*$B$37</f>
        <v>0</v>
      </c>
      <c r="X6810" s="1">
        <f>学習データ!X6776*$B$37</f>
        <v>0</v>
      </c>
      <c r="Y6810" s="1">
        <f>学習データ!Y6776*$B$37</f>
        <v>0</v>
      </c>
      <c r="Z6810" s="1">
        <f>学習データ!Z6776*$B$37</f>
        <v>0</v>
      </c>
      <c r="AA6810" s="1">
        <f>学習データ!AA6776*$B$37</f>
        <v>0</v>
      </c>
      <c r="AB6810" s="1">
        <f>学習データ!AB6776*$B$37</f>
        <v>0</v>
      </c>
      <c r="AC6810" s="1">
        <f>学習データ!AC6776*$B$37</f>
        <v>0</v>
      </c>
      <c r="AD6810" s="1">
        <f>学習データ!AD6776*$B$37</f>
        <v>0</v>
      </c>
      <c r="AE6810" s="14"/>
      <c r="AF6810" s="7">
        <v>2</v>
      </c>
      <c r="AG6810" s="1">
        <f>IF(学習データ!AG6757=2,1,0)</f>
        <v>0</v>
      </c>
      <c r="AH6810" s="29"/>
      <c r="AI6810" s="25"/>
      <c r="AJ6810" s="25"/>
      <c r="AK6810" s="25"/>
      <c r="AL6810" s="25"/>
      <c r="AM6810" s="25"/>
      <c r="AN6810" s="25"/>
      <c r="AO6810" s="25"/>
      <c r="AP6810" s="25"/>
      <c r="AQ6810" s="25"/>
      <c r="AR6810" s="25"/>
      <c r="AS6810" s="25"/>
      <c r="AT6810" s="25"/>
      <c r="AU6810" s="25"/>
      <c r="AV6810" s="25"/>
      <c r="AW6810" s="25"/>
      <c r="AX6810" s="25"/>
      <c r="AY6810" s="25"/>
      <c r="AZ6810" s="25"/>
      <c r="BA6810" s="25"/>
      <c r="BB6810" s="25"/>
      <c r="BC6810" s="25"/>
      <c r="BD6810" s="25"/>
      <c r="BE6810" s="25"/>
      <c r="BF6810" s="25"/>
      <c r="BG6810" s="25"/>
      <c r="BH6810" s="25"/>
      <c r="BI6810" s="25"/>
      <c r="BJ6810" s="25"/>
      <c r="BK6810" s="25"/>
      <c r="BL6810" s="25"/>
      <c r="BM6810" s="25"/>
      <c r="BN6810" s="25"/>
      <c r="BO6810" s="25"/>
      <c r="BP6810" s="25"/>
      <c r="BQ6810" s="23"/>
      <c r="BR6810" s="7">
        <v>6</v>
      </c>
      <c r="BS6810" s="1">
        <f t="shared" ca="1" si="35845"/>
        <v>0.23714300153605961</v>
      </c>
      <c r="BT6810" s="1">
        <f t="shared" ca="1" si="35846"/>
        <v>0.99997202998608281</v>
      </c>
      <c r="BU6810" s="1">
        <f t="shared" ca="1" si="35847"/>
        <v>0.99999986872192059</v>
      </c>
      <c r="BV6810" s="1">
        <f t="shared" ca="1" si="35848"/>
        <v>0.9999999668006605</v>
      </c>
      <c r="BW6810" s="1">
        <f t="shared" ca="1" si="35849"/>
        <v>0.99999992066205434</v>
      </c>
      <c r="BX6810" s="1">
        <f t="shared" ca="1" si="35850"/>
        <v>0.99048089549792018</v>
      </c>
      <c r="BY6810" s="1">
        <f t="shared" ca="1" si="35851"/>
        <v>4.1380321910213042E-2</v>
      </c>
      <c r="BZ6810" s="1">
        <f t="shared" ca="1" si="35852"/>
        <v>0.15489922540501194</v>
      </c>
      <c r="CA6810" s="1">
        <f t="shared" ca="1" si="35853"/>
        <v>0.8704855317749528</v>
      </c>
      <c r="CB6810" s="1">
        <f t="shared" ca="1" si="35854"/>
        <v>0.89787452455556205</v>
      </c>
      <c r="CC6810" s="1">
        <f t="shared" ca="1" si="35855"/>
        <v>0.23714300153605961</v>
      </c>
      <c r="CD6810" s="25"/>
      <c r="CE6810" s="7">
        <v>6</v>
      </c>
      <c r="CF6810" s="1">
        <f t="shared" ca="1" si="35856"/>
        <v>0.42673007297672289</v>
      </c>
      <c r="CG6810" s="1">
        <f t="shared" ca="1" si="35857"/>
        <v>0.97079539455219499</v>
      </c>
      <c r="CH6810" s="1">
        <f t="shared" ca="1" si="35858"/>
        <v>0.9965347922982698</v>
      </c>
      <c r="CI6810" s="1">
        <f t="shared" ca="1" si="35859"/>
        <v>0.99989244235682495</v>
      </c>
      <c r="CJ6810" s="1">
        <f t="shared" ca="1" si="35860"/>
        <v>0.99999840942375862</v>
      </c>
      <c r="CK6810" s="1">
        <f t="shared" ca="1" si="35861"/>
        <v>0.99998613710152695</v>
      </c>
      <c r="CL6810" s="1">
        <f t="shared" ca="1" si="35862"/>
        <v>0.99997634968596638</v>
      </c>
      <c r="CM6810" s="1">
        <f t="shared" ca="1" si="35863"/>
        <v>0.99973147916405869</v>
      </c>
      <c r="CN6810" s="1">
        <f t="shared" ca="1" si="35864"/>
        <v>0.99985349217917885</v>
      </c>
      <c r="CO6810" s="1">
        <f t="shared" ca="1" si="35865"/>
        <v>0.77445209533867376</v>
      </c>
      <c r="CP6810" s="1">
        <f t="shared" ca="1" si="35866"/>
        <v>0.42673007297672289</v>
      </c>
      <c r="CQ6810" s="25"/>
      <c r="CR6810" s="25"/>
      <c r="CS6810" s="25"/>
      <c r="CT6810" s="25"/>
      <c r="CU6810" s="25"/>
      <c r="CV6810" s="25"/>
      <c r="CW6810" s="25"/>
      <c r="CX6810" s="25"/>
      <c r="CY6810" s="25"/>
      <c r="CZ6810" s="25"/>
      <c r="DA6810" s="25"/>
      <c r="DB6810" s="25"/>
      <c r="DC6810" s="25"/>
      <c r="DD6810" s="25"/>
      <c r="DE6810" s="40"/>
      <c r="DF6810" s="50"/>
      <c r="DG6810" s="7">
        <v>6</v>
      </c>
      <c r="DH6810" s="1">
        <f t="shared" ca="1" si="35867"/>
        <v>0.99997202998608281</v>
      </c>
      <c r="DI6810" s="1">
        <f t="shared" ca="1" si="35868"/>
        <v>0.99993689101366701</v>
      </c>
      <c r="DJ6810" s="1">
        <f t="shared" ca="1" si="35869"/>
        <v>0.99999998052017991</v>
      </c>
      <c r="DK6810" s="1">
        <f t="shared" ca="1" si="35870"/>
        <v>0.98998185847120723</v>
      </c>
      <c r="DL6810" s="1">
        <f t="shared" ca="1" si="35871"/>
        <v>0.23714300153605961</v>
      </c>
      <c r="DM6810" s="1">
        <f t="shared" ca="1" si="35872"/>
        <v>0.23714300153605961</v>
      </c>
      <c r="DN6810" s="14"/>
      <c r="DO6810" s="50"/>
      <c r="DP6810" s="7">
        <v>6</v>
      </c>
      <c r="DQ6810" s="1">
        <f t="shared" ca="1" si="35873"/>
        <v>0.97079539455219499</v>
      </c>
      <c r="DR6810" s="1">
        <f t="shared" ca="1" si="35874"/>
        <v>0.99997404684695201</v>
      </c>
      <c r="DS6810" s="1">
        <f t="shared" ca="1" si="35875"/>
        <v>0.99999210722410359</v>
      </c>
      <c r="DT6810" s="1">
        <f t="shared" ca="1" si="35876"/>
        <v>0.998777837717989</v>
      </c>
      <c r="DU6810" s="1">
        <f t="shared" ca="1" si="35877"/>
        <v>0.43190512401936992</v>
      </c>
      <c r="DV6810" s="1">
        <f t="shared" ca="1" si="35878"/>
        <v>0.42673007297672289</v>
      </c>
      <c r="DW6810" s="14"/>
      <c r="DX6810" s="14"/>
      <c r="DY6810" s="14"/>
      <c r="DZ6810" s="14"/>
      <c r="EA6810" s="14"/>
      <c r="EB6810" s="14"/>
      <c r="EC6810" s="14"/>
      <c r="ED6810" s="14"/>
      <c r="EE6810" s="14"/>
      <c r="EF6810" s="19"/>
      <c r="EG6810" s="23"/>
      <c r="EH6810" s="50"/>
      <c r="EI6810" s="7">
        <v>2</v>
      </c>
      <c r="EJ6810" s="1">
        <f t="shared" ca="1" si="35879"/>
        <v>0.96524737601874799</v>
      </c>
      <c r="EK6810" s="1">
        <f t="shared" ca="1" si="35880"/>
        <v>2.829297281383238E-3</v>
      </c>
      <c r="EL6810" s="1">
        <f t="shared" ca="1" si="35881"/>
        <v>1.4702042059555798E-2</v>
      </c>
      <c r="EM6810" s="1">
        <f t="shared" ca="1" si="35882"/>
        <v>7.6283595091087862E-6</v>
      </c>
      <c r="EN6810" s="25"/>
      <c r="EO6810" s="25"/>
      <c r="EP6810" s="25"/>
      <c r="EQ6810" s="25"/>
      <c r="ER6810" s="25"/>
      <c r="ES6810" s="25"/>
      <c r="ET6810" s="23"/>
      <c r="EU6810" s="14"/>
      <c r="EV6810" s="14"/>
      <c r="EW6810" s="14"/>
      <c r="EX6810" s="14"/>
      <c r="EY6810" s="14"/>
      <c r="EZ6810" s="14"/>
      <c r="FA6810" s="14"/>
      <c r="FB6810" s="14"/>
      <c r="FC6810" s="19"/>
    </row>
    <row r="6811" spans="1:159" x14ac:dyDescent="0.2">
      <c r="A6811" s="55"/>
      <c r="B6811" s="18">
        <v>21</v>
      </c>
      <c r="C6811" s="1">
        <f>学習データ!C6777*$B$37</f>
        <v>0</v>
      </c>
      <c r="D6811" s="1">
        <f>学習データ!D6777*$B$37</f>
        <v>0</v>
      </c>
      <c r="E6811" s="1">
        <f>学習データ!E6777*$B$37</f>
        <v>0</v>
      </c>
      <c r="F6811" s="1">
        <f>学習データ!F6777*$B$37</f>
        <v>0</v>
      </c>
      <c r="G6811" s="1">
        <f>学習データ!G6777*$B$37</f>
        <v>0</v>
      </c>
      <c r="H6811" s="1">
        <f>学習データ!H6777*$B$37</f>
        <v>96</v>
      </c>
      <c r="I6811" s="1">
        <f>学習データ!I6777*$B$37</f>
        <v>247</v>
      </c>
      <c r="J6811" s="1">
        <f>学習データ!J6777*$B$37</f>
        <v>222</v>
      </c>
      <c r="K6811" s="1">
        <f>学習データ!K6777*$B$37</f>
        <v>27</v>
      </c>
      <c r="L6811" s="1">
        <f>学習データ!L6777*$B$37</f>
        <v>0</v>
      </c>
      <c r="M6811" s="1">
        <f>学習データ!M6777*$B$37</f>
        <v>0</v>
      </c>
      <c r="N6811" s="1">
        <f>学習データ!N6777*$B$37</f>
        <v>10</v>
      </c>
      <c r="O6811" s="1">
        <f>学習データ!O6777*$B$37</f>
        <v>88</v>
      </c>
      <c r="P6811" s="1">
        <f>学習データ!P6777*$B$37</f>
        <v>207</v>
      </c>
      <c r="Q6811" s="1">
        <f>学習データ!Q6777*$B$37</f>
        <v>244</v>
      </c>
      <c r="R6811" s="1">
        <f>学習データ!R6777*$B$37</f>
        <v>254</v>
      </c>
      <c r="S6811" s="1">
        <f>学習データ!S6777*$B$37</f>
        <v>251</v>
      </c>
      <c r="T6811" s="1">
        <f>学習データ!T6777*$B$37</f>
        <v>135</v>
      </c>
      <c r="U6811" s="1">
        <f>学習データ!U6777*$B$37</f>
        <v>18</v>
      </c>
      <c r="V6811" s="1">
        <f>学習データ!V6777*$B$37</f>
        <v>0</v>
      </c>
      <c r="W6811" s="1">
        <f>学習データ!W6777*$B$37</f>
        <v>5</v>
      </c>
      <c r="X6811" s="1">
        <f>学習データ!X6777*$B$37</f>
        <v>3</v>
      </c>
      <c r="Y6811" s="1">
        <f>学習データ!Y6777*$B$37</f>
        <v>0</v>
      </c>
      <c r="Z6811" s="1">
        <f>学習データ!Z6777*$B$37</f>
        <v>0</v>
      </c>
      <c r="AA6811" s="1">
        <f>学習データ!AA6777*$B$37</f>
        <v>0</v>
      </c>
      <c r="AB6811" s="1">
        <f>学習データ!AB6777*$B$37</f>
        <v>0</v>
      </c>
      <c r="AC6811" s="1">
        <f>学習データ!AC6777*$B$37</f>
        <v>0</v>
      </c>
      <c r="AD6811" s="1">
        <f>学習データ!AD6777*$B$37</f>
        <v>0</v>
      </c>
      <c r="AE6811" s="14"/>
      <c r="AF6811" s="7">
        <v>3</v>
      </c>
      <c r="AG6811" s="1">
        <f>IF(学習データ!AG6757=3,1,0)</f>
        <v>0</v>
      </c>
      <c r="AH6811" s="29"/>
      <c r="AI6811" s="25"/>
      <c r="AJ6811" s="25"/>
      <c r="AK6811" s="25"/>
      <c r="AL6811" s="25"/>
      <c r="AM6811" s="25"/>
      <c r="AN6811" s="25"/>
      <c r="AO6811" s="25"/>
      <c r="AP6811" s="25"/>
      <c r="AQ6811" s="25"/>
      <c r="AR6811" s="25"/>
      <c r="AS6811" s="25"/>
      <c r="AT6811" s="25"/>
      <c r="AU6811" s="25"/>
      <c r="AV6811" s="25"/>
      <c r="AW6811" s="25"/>
      <c r="AX6811" s="25"/>
      <c r="AY6811" s="25"/>
      <c r="AZ6811" s="25"/>
      <c r="BA6811" s="25"/>
      <c r="BB6811" s="25"/>
      <c r="BC6811" s="25"/>
      <c r="BD6811" s="25"/>
      <c r="BE6811" s="25"/>
      <c r="BF6811" s="25"/>
      <c r="BG6811" s="25"/>
      <c r="BH6811" s="25"/>
      <c r="BI6811" s="25"/>
      <c r="BJ6811" s="25"/>
      <c r="BK6811" s="25"/>
      <c r="BL6811" s="25"/>
      <c r="BM6811" s="25"/>
      <c r="BN6811" s="25"/>
      <c r="BO6811" s="25"/>
      <c r="BP6811" s="25"/>
      <c r="BQ6811" s="23"/>
      <c r="BR6811" s="7">
        <v>7</v>
      </c>
      <c r="BS6811" s="1">
        <f t="shared" ca="1" si="35845"/>
        <v>0.18876608793294058</v>
      </c>
      <c r="BT6811" s="1">
        <f t="shared" ca="1" si="35846"/>
        <v>0.99679763652058095</v>
      </c>
      <c r="BU6811" s="1">
        <f t="shared" ca="1" si="35847"/>
        <v>0.99999997135527108</v>
      </c>
      <c r="BV6811" s="1">
        <f t="shared" ca="1" si="35848"/>
        <v>0.99999995874766479</v>
      </c>
      <c r="BW6811" s="1">
        <f t="shared" ca="1" si="35849"/>
        <v>0.99999994023523153</v>
      </c>
      <c r="BX6811" s="1">
        <f t="shared" ca="1" si="35850"/>
        <v>0.99999448454804529</v>
      </c>
      <c r="BY6811" s="1">
        <f t="shared" ca="1" si="35851"/>
        <v>0.95308368222590534</v>
      </c>
      <c r="BZ6811" s="1">
        <f t="shared" ca="1" si="35852"/>
        <v>0.11157516199856334</v>
      </c>
      <c r="CA6811" s="1">
        <f t="shared" ca="1" si="35853"/>
        <v>0.94650780098750986</v>
      </c>
      <c r="CB6811" s="1">
        <f t="shared" ca="1" si="35854"/>
        <v>0.82915738418715457</v>
      </c>
      <c r="CC6811" s="1">
        <f t="shared" ca="1" si="35855"/>
        <v>0.23714300153605961</v>
      </c>
      <c r="CD6811" s="25"/>
      <c r="CE6811" s="7">
        <v>7</v>
      </c>
      <c r="CF6811" s="1">
        <f t="shared" ca="1" si="35856"/>
        <v>0.42646477095303259</v>
      </c>
      <c r="CG6811" s="1">
        <f t="shared" ca="1" si="35857"/>
        <v>0.96624729876357585</v>
      </c>
      <c r="CH6811" s="1">
        <f t="shared" ca="1" si="35858"/>
        <v>0.99891358866834001</v>
      </c>
      <c r="CI6811" s="1">
        <f t="shared" ca="1" si="35859"/>
        <v>0.99854247707666388</v>
      </c>
      <c r="CJ6811" s="1">
        <f t="shared" ca="1" si="35860"/>
        <v>0.99848743042015986</v>
      </c>
      <c r="CK6811" s="1">
        <f t="shared" ca="1" si="35861"/>
        <v>0.99958133837817276</v>
      </c>
      <c r="CL6811" s="1">
        <f t="shared" ca="1" si="35862"/>
        <v>0.99976108569919131</v>
      </c>
      <c r="CM6811" s="1">
        <f t="shared" ca="1" si="35863"/>
        <v>0.99972655833650093</v>
      </c>
      <c r="CN6811" s="1">
        <f t="shared" ca="1" si="35864"/>
        <v>0.99994557158601727</v>
      </c>
      <c r="CO6811" s="1">
        <f t="shared" ca="1" si="35865"/>
        <v>0.99562503336885422</v>
      </c>
      <c r="CP6811" s="1">
        <f t="shared" ca="1" si="35866"/>
        <v>0.42673007297672289</v>
      </c>
      <c r="CQ6811" s="25"/>
      <c r="CR6811" s="25"/>
      <c r="CS6811" s="25"/>
      <c r="CT6811" s="25"/>
      <c r="CU6811" s="25"/>
      <c r="CV6811" s="25"/>
      <c r="CW6811" s="25"/>
      <c r="CX6811" s="25"/>
      <c r="CY6811" s="25"/>
      <c r="CZ6811" s="25"/>
      <c r="DA6811" s="25"/>
      <c r="DB6811" s="25"/>
      <c r="DC6811" s="25"/>
      <c r="DD6811" s="25"/>
      <c r="DE6811" s="40"/>
      <c r="DF6811" s="14"/>
      <c r="DG6811" s="14"/>
      <c r="DH6811" s="14"/>
      <c r="DI6811" s="14"/>
      <c r="DJ6811" s="14"/>
      <c r="DK6811" s="14"/>
      <c r="DL6811" s="14"/>
      <c r="DM6811" s="14"/>
      <c r="DN6811" s="14"/>
      <c r="DO6811" s="14"/>
      <c r="DP6811" s="14"/>
      <c r="DQ6811" s="14"/>
      <c r="DR6811" s="14"/>
      <c r="DS6811" s="14"/>
      <c r="DT6811" s="14"/>
      <c r="DU6811" s="14"/>
      <c r="DV6811" s="14"/>
      <c r="DW6811" s="14"/>
      <c r="DX6811" s="14"/>
      <c r="DY6811" s="14"/>
      <c r="DZ6811" s="14"/>
      <c r="EA6811" s="14"/>
      <c r="EB6811" s="14"/>
      <c r="EC6811" s="14"/>
      <c r="ED6811" s="14"/>
      <c r="EE6811" s="14"/>
      <c r="EF6811" s="19"/>
      <c r="EG6811" s="23"/>
      <c r="EH6811" s="50"/>
      <c r="EI6811" s="7">
        <v>3</v>
      </c>
      <c r="EJ6811" s="1">
        <f t="shared" ca="1" si="35879"/>
        <v>6.5162082565132826E-2</v>
      </c>
      <c r="EK6811" s="1">
        <f t="shared" ca="1" si="35880"/>
        <v>0.11627170646434536</v>
      </c>
      <c r="EL6811" s="1">
        <f t="shared" ca="1" si="35881"/>
        <v>0.13535805978350124</v>
      </c>
      <c r="EM6811" s="1">
        <f t="shared" ca="1" si="35882"/>
        <v>2.5000656659828602E-5</v>
      </c>
      <c r="EN6811" s="25"/>
      <c r="EO6811" s="25"/>
      <c r="EP6811" s="25"/>
      <c r="EQ6811" s="25"/>
      <c r="ER6811" s="25"/>
      <c r="ES6811" s="25"/>
      <c r="ET6811" s="23"/>
      <c r="EU6811" s="14"/>
      <c r="EV6811" s="14"/>
      <c r="EW6811" s="14"/>
      <c r="EX6811" s="14"/>
      <c r="EY6811" s="14"/>
      <c r="EZ6811" s="14"/>
      <c r="FA6811" s="14"/>
      <c r="FB6811" s="14"/>
      <c r="FC6811" s="19"/>
    </row>
    <row r="6812" spans="1:159" x14ac:dyDescent="0.2">
      <c r="A6812" s="55"/>
      <c r="B6812" s="18">
        <v>22</v>
      </c>
      <c r="C6812" s="1">
        <f>学習データ!C6778*$B$37</f>
        <v>0</v>
      </c>
      <c r="D6812" s="1">
        <f>学習データ!D6778*$B$37</f>
        <v>0</v>
      </c>
      <c r="E6812" s="1">
        <f>学習データ!E6778*$B$37</f>
        <v>0</v>
      </c>
      <c r="F6812" s="1">
        <f>学習データ!F6778*$B$37</f>
        <v>0</v>
      </c>
      <c r="G6812" s="1">
        <f>学習データ!G6778*$B$37</f>
        <v>0</v>
      </c>
      <c r="H6812" s="1">
        <f>学習データ!H6778*$B$37</f>
        <v>109</v>
      </c>
      <c r="I6812" s="1">
        <f>学習データ!I6778*$B$37</f>
        <v>241</v>
      </c>
      <c r="J6812" s="1">
        <f>学習データ!J6778*$B$37</f>
        <v>253</v>
      </c>
      <c r="K6812" s="1">
        <f>学習データ!K6778*$B$37</f>
        <v>181</v>
      </c>
      <c r="L6812" s="1">
        <f>学習データ!L6778*$B$37</f>
        <v>175</v>
      </c>
      <c r="M6812" s="1">
        <f>学習データ!M6778*$B$37</f>
        <v>176</v>
      </c>
      <c r="N6812" s="1">
        <f>学習データ!N6778*$B$37</f>
        <v>211</v>
      </c>
      <c r="O6812" s="1">
        <f>学習データ!O6778*$B$37</f>
        <v>253</v>
      </c>
      <c r="P6812" s="1">
        <f>学習データ!P6778*$B$37</f>
        <v>253</v>
      </c>
      <c r="Q6812" s="1">
        <f>学習データ!Q6778*$B$37</f>
        <v>253</v>
      </c>
      <c r="R6812" s="1">
        <f>学習データ!R6778*$B$37</f>
        <v>254</v>
      </c>
      <c r="S6812" s="1">
        <f>学習データ!S6778*$B$37</f>
        <v>128</v>
      </c>
      <c r="T6812" s="1">
        <f>学習データ!T6778*$B$37</f>
        <v>0</v>
      </c>
      <c r="U6812" s="1">
        <f>学習データ!U6778*$B$37</f>
        <v>0</v>
      </c>
      <c r="V6812" s="1">
        <f>学習データ!V6778*$B$37</f>
        <v>0</v>
      </c>
      <c r="W6812" s="1">
        <f>学習データ!W6778*$B$37</f>
        <v>41</v>
      </c>
      <c r="X6812" s="1">
        <f>学習データ!X6778*$B$37</f>
        <v>27</v>
      </c>
      <c r="Y6812" s="1">
        <f>学習データ!Y6778*$B$37</f>
        <v>0</v>
      </c>
      <c r="Z6812" s="1">
        <f>学習データ!Z6778*$B$37</f>
        <v>0</v>
      </c>
      <c r="AA6812" s="1">
        <f>学習データ!AA6778*$B$37</f>
        <v>0</v>
      </c>
      <c r="AB6812" s="1">
        <f>学習データ!AB6778*$B$37</f>
        <v>0</v>
      </c>
      <c r="AC6812" s="1">
        <f>学習データ!AC6778*$B$37</f>
        <v>0</v>
      </c>
      <c r="AD6812" s="1">
        <f>学習データ!AD6778*$B$37</f>
        <v>0</v>
      </c>
      <c r="AE6812" s="14"/>
      <c r="AF6812" s="7">
        <v>4</v>
      </c>
      <c r="AG6812" s="1">
        <f>IF(学習データ!AG6757=4,1,0)</f>
        <v>0</v>
      </c>
      <c r="AH6812" s="29"/>
      <c r="AI6812" s="25"/>
      <c r="AJ6812" s="25"/>
      <c r="AK6812" s="25"/>
      <c r="AL6812" s="25"/>
      <c r="AM6812" s="25"/>
      <c r="AN6812" s="25"/>
      <c r="AO6812" s="25"/>
      <c r="AP6812" s="25"/>
      <c r="AQ6812" s="25"/>
      <c r="AR6812" s="25"/>
      <c r="AS6812" s="25"/>
      <c r="AT6812" s="25"/>
      <c r="AU6812" s="25"/>
      <c r="AV6812" s="25"/>
      <c r="AW6812" s="25"/>
      <c r="AX6812" s="25"/>
      <c r="AY6812" s="25"/>
      <c r="AZ6812" s="25"/>
      <c r="BA6812" s="25"/>
      <c r="BB6812" s="25"/>
      <c r="BC6812" s="25"/>
      <c r="BD6812" s="25"/>
      <c r="BE6812" s="25"/>
      <c r="BF6812" s="25"/>
      <c r="BG6812" s="25"/>
      <c r="BH6812" s="25"/>
      <c r="BI6812" s="25"/>
      <c r="BJ6812" s="25"/>
      <c r="BK6812" s="25"/>
      <c r="BL6812" s="25"/>
      <c r="BM6812" s="25"/>
      <c r="BN6812" s="25"/>
      <c r="BO6812" s="25"/>
      <c r="BP6812" s="25"/>
      <c r="BQ6812" s="23"/>
      <c r="BR6812" s="7">
        <v>8</v>
      </c>
      <c r="BS6812" s="1">
        <f t="shared" ca="1" si="35845"/>
        <v>0.22878964872823782</v>
      </c>
      <c r="BT6812" s="1">
        <f t="shared" ca="1" si="35846"/>
        <v>8.1271326945629468E-2</v>
      </c>
      <c r="BU6812" s="1">
        <f t="shared" ca="1" si="35847"/>
        <v>0.29975590287134568</v>
      </c>
      <c r="BV6812" s="1">
        <f t="shared" ca="1" si="35848"/>
        <v>0.86822189929933069</v>
      </c>
      <c r="BW6812" s="1">
        <f t="shared" ca="1" si="35849"/>
        <v>2.6467397951611894E-3</v>
      </c>
      <c r="BX6812" s="1">
        <f t="shared" ca="1" si="35850"/>
        <v>0.99992765768148639</v>
      </c>
      <c r="BY6812" s="1">
        <f t="shared" ca="1" si="35851"/>
        <v>0.99999970405594196</v>
      </c>
      <c r="BZ6812" s="1">
        <f t="shared" ca="1" si="35852"/>
        <v>0.99999617635872262</v>
      </c>
      <c r="CA6812" s="1">
        <f t="shared" ca="1" si="35853"/>
        <v>0.93866122408765018</v>
      </c>
      <c r="CB6812" s="1">
        <f t="shared" ca="1" si="35854"/>
        <v>0.77698026596283221</v>
      </c>
      <c r="CC6812" s="1">
        <f t="shared" ca="1" si="35855"/>
        <v>0.23714300153605961</v>
      </c>
      <c r="CD6812" s="25"/>
      <c r="CE6812" s="7">
        <v>8</v>
      </c>
      <c r="CF6812" s="1">
        <f t="shared" ca="1" si="35856"/>
        <v>0.8154830889611604</v>
      </c>
      <c r="CG6812" s="1">
        <f t="shared" ca="1" si="35857"/>
        <v>0.36878925703116955</v>
      </c>
      <c r="CH6812" s="1">
        <f t="shared" ca="1" si="35858"/>
        <v>0.95735986673328688</v>
      </c>
      <c r="CI6812" s="1">
        <f t="shared" ca="1" si="35859"/>
        <v>0.77426333462554597</v>
      </c>
      <c r="CJ6812" s="1">
        <f t="shared" ca="1" si="35860"/>
        <v>0.76623733954031159</v>
      </c>
      <c r="CK6812" s="1">
        <f t="shared" ca="1" si="35861"/>
        <v>0.99957494971057914</v>
      </c>
      <c r="CL6812" s="1">
        <f t="shared" ca="1" si="35862"/>
        <v>0.99997476820026487</v>
      </c>
      <c r="CM6812" s="1">
        <f t="shared" ca="1" si="35863"/>
        <v>0.99996704620746746</v>
      </c>
      <c r="CN6812" s="1">
        <f t="shared" ca="1" si="35864"/>
        <v>0.9999314891098291</v>
      </c>
      <c r="CO6812" s="1">
        <f t="shared" ca="1" si="35865"/>
        <v>0.99486160551071834</v>
      </c>
      <c r="CP6812" s="1">
        <f t="shared" ca="1" si="35866"/>
        <v>0.42673007297672289</v>
      </c>
      <c r="CQ6812" s="25"/>
      <c r="CR6812" s="25"/>
      <c r="CS6812" s="25"/>
      <c r="CT6812" s="25"/>
      <c r="CU6812" s="25"/>
      <c r="CV6812" s="25"/>
      <c r="CW6812" s="25"/>
      <c r="CX6812" s="25"/>
      <c r="CY6812" s="25"/>
      <c r="CZ6812" s="25"/>
      <c r="DA6812" s="25"/>
      <c r="DB6812" s="25"/>
      <c r="DC6812" s="25"/>
      <c r="DD6812" s="25"/>
      <c r="DE6812" s="40"/>
      <c r="DF6812" s="14"/>
      <c r="DG6812" s="14"/>
      <c r="DH6812" s="14"/>
      <c r="DI6812" s="14"/>
      <c r="DJ6812" s="14"/>
      <c r="DK6812" s="14"/>
      <c r="DL6812" s="14"/>
      <c r="DM6812" s="14"/>
      <c r="DN6812" s="14"/>
      <c r="DO6812" s="14"/>
      <c r="DP6812" s="14"/>
      <c r="DQ6812" s="14"/>
      <c r="DR6812" s="14"/>
      <c r="DS6812" s="14"/>
      <c r="DT6812" s="14"/>
      <c r="DU6812" s="14"/>
      <c r="DV6812" s="14"/>
      <c r="DW6812" s="14"/>
      <c r="DX6812" s="14"/>
      <c r="DY6812" s="14"/>
      <c r="DZ6812" s="14"/>
      <c r="EA6812" s="14"/>
      <c r="EB6812" s="14"/>
      <c r="EC6812" s="14"/>
      <c r="ED6812" s="14"/>
      <c r="EE6812" s="14"/>
      <c r="EF6812" s="19"/>
      <c r="EG6812" s="23"/>
      <c r="EH6812" s="50"/>
      <c r="EI6812" s="7">
        <v>4</v>
      </c>
      <c r="EJ6812" s="1">
        <f t="shared" ca="1" si="35879"/>
        <v>6.179998549499377E-2</v>
      </c>
      <c r="EK6812" s="1">
        <f t="shared" ca="1" si="35880"/>
        <v>6.1385498151080145E-2</v>
      </c>
      <c r="EL6812" s="1">
        <f t="shared" ca="1" si="35881"/>
        <v>3.355078356725355E-2</v>
      </c>
      <c r="EM6812" s="1">
        <f t="shared" ca="1" si="35882"/>
        <v>2.8563144898472455E-2</v>
      </c>
      <c r="EN6812" s="14"/>
      <c r="EO6812" s="14"/>
      <c r="EP6812" s="14"/>
      <c r="EQ6812" s="14"/>
      <c r="ER6812" s="14"/>
      <c r="ES6812" s="14"/>
      <c r="ET6812" s="23"/>
      <c r="EU6812" s="14"/>
      <c r="EV6812" s="14"/>
      <c r="EW6812" s="14"/>
      <c r="EX6812" s="14"/>
      <c r="EY6812" s="14"/>
      <c r="EZ6812" s="14"/>
      <c r="FA6812" s="14"/>
      <c r="FB6812" s="14"/>
      <c r="FC6812" s="19"/>
    </row>
    <row r="6813" spans="1:159" x14ac:dyDescent="0.2">
      <c r="A6813" s="55"/>
      <c r="B6813" s="18">
        <v>23</v>
      </c>
      <c r="C6813" s="1">
        <f>学習データ!C6779*$B$37</f>
        <v>0</v>
      </c>
      <c r="D6813" s="1">
        <f>学習データ!D6779*$B$37</f>
        <v>0</v>
      </c>
      <c r="E6813" s="1">
        <f>学習データ!E6779*$B$37</f>
        <v>0</v>
      </c>
      <c r="F6813" s="1">
        <f>学習データ!F6779*$B$37</f>
        <v>0</v>
      </c>
      <c r="G6813" s="1">
        <f>学習データ!G6779*$B$37</f>
        <v>0</v>
      </c>
      <c r="H6813" s="1">
        <f>学習データ!H6779*$B$37</f>
        <v>23</v>
      </c>
      <c r="I6813" s="1">
        <f>学習データ!I6779*$B$37</f>
        <v>229</v>
      </c>
      <c r="J6813" s="1">
        <f>学習データ!J6779*$B$37</f>
        <v>253</v>
      </c>
      <c r="K6813" s="1">
        <f>学習データ!K6779*$B$37</f>
        <v>253</v>
      </c>
      <c r="L6813" s="1">
        <f>学習データ!L6779*$B$37</f>
        <v>253</v>
      </c>
      <c r="M6813" s="1">
        <f>学習データ!M6779*$B$37</f>
        <v>254</v>
      </c>
      <c r="N6813" s="1">
        <f>学習データ!N6779*$B$37</f>
        <v>253</v>
      </c>
      <c r="O6813" s="1">
        <f>学習データ!O6779*$B$37</f>
        <v>253</v>
      </c>
      <c r="P6813" s="1">
        <f>学習データ!P6779*$B$37</f>
        <v>247</v>
      </c>
      <c r="Q6813" s="1">
        <f>学習データ!Q6779*$B$37</f>
        <v>213</v>
      </c>
      <c r="R6813" s="1">
        <f>学習データ!R6779*$B$37</f>
        <v>95</v>
      </c>
      <c r="S6813" s="1">
        <f>学習データ!S6779*$B$37</f>
        <v>10</v>
      </c>
      <c r="T6813" s="1">
        <f>学習データ!T6779*$B$37</f>
        <v>0</v>
      </c>
      <c r="U6813" s="1">
        <f>学習データ!U6779*$B$37</f>
        <v>0</v>
      </c>
      <c r="V6813" s="1">
        <f>学習データ!V6779*$B$37</f>
        <v>0</v>
      </c>
      <c r="W6813" s="1">
        <f>学習データ!W6779*$B$37</f>
        <v>0</v>
      </c>
      <c r="X6813" s="1">
        <f>学習データ!X6779*$B$37</f>
        <v>0</v>
      </c>
      <c r="Y6813" s="1">
        <f>学習データ!Y6779*$B$37</f>
        <v>0</v>
      </c>
      <c r="Z6813" s="1">
        <f>学習データ!Z6779*$B$37</f>
        <v>0</v>
      </c>
      <c r="AA6813" s="1">
        <f>学習データ!AA6779*$B$37</f>
        <v>0</v>
      </c>
      <c r="AB6813" s="1">
        <f>学習データ!AB6779*$B$37</f>
        <v>0</v>
      </c>
      <c r="AC6813" s="1">
        <f>学習データ!AC6779*$B$37</f>
        <v>0</v>
      </c>
      <c r="AD6813" s="1">
        <f>学習データ!AD6779*$B$37</f>
        <v>0</v>
      </c>
      <c r="AE6813" s="14"/>
      <c r="AF6813" s="7">
        <v>5</v>
      </c>
      <c r="AG6813" s="1">
        <f>IF(学習データ!AG6757=5,1,0)</f>
        <v>1</v>
      </c>
      <c r="AH6813" s="29"/>
      <c r="AI6813" s="25"/>
      <c r="AJ6813" s="25"/>
      <c r="AK6813" s="25"/>
      <c r="AL6813" s="25"/>
      <c r="AM6813" s="25"/>
      <c r="AN6813" s="25"/>
      <c r="AO6813" s="25"/>
      <c r="AP6813" s="25"/>
      <c r="AQ6813" s="25"/>
      <c r="AR6813" s="25"/>
      <c r="AS6813" s="25"/>
      <c r="AT6813" s="25"/>
      <c r="AU6813" s="25"/>
      <c r="AV6813" s="25"/>
      <c r="AW6813" s="25"/>
      <c r="AX6813" s="25"/>
      <c r="AY6813" s="25"/>
      <c r="AZ6813" s="25"/>
      <c r="BA6813" s="25"/>
      <c r="BB6813" s="25"/>
      <c r="BC6813" s="25"/>
      <c r="BD6813" s="25"/>
      <c r="BE6813" s="25"/>
      <c r="BF6813" s="25"/>
      <c r="BG6813" s="25"/>
      <c r="BH6813" s="25"/>
      <c r="BI6813" s="25"/>
      <c r="BJ6813" s="25"/>
      <c r="BK6813" s="25"/>
      <c r="BL6813" s="25"/>
      <c r="BM6813" s="25"/>
      <c r="BN6813" s="25"/>
      <c r="BO6813" s="25"/>
      <c r="BP6813" s="25"/>
      <c r="BQ6813" s="23"/>
      <c r="BR6813" s="7">
        <v>9</v>
      </c>
      <c r="BS6813" s="1">
        <f t="shared" ca="1" si="35845"/>
        <v>0.23015137656278328</v>
      </c>
      <c r="BT6813" s="1">
        <f t="shared" ca="1" si="35846"/>
        <v>1.8854307150054851E-2</v>
      </c>
      <c r="BU6813" s="1">
        <f t="shared" ca="1" si="35847"/>
        <v>1.0121460111496226E-2</v>
      </c>
      <c r="BV6813" s="1">
        <f t="shared" ca="1" si="35848"/>
        <v>5.1972766941613929E-2</v>
      </c>
      <c r="BW6813" s="1">
        <f t="shared" ca="1" si="35849"/>
        <v>0.11474699034821076</v>
      </c>
      <c r="BX6813" s="1">
        <f t="shared" ca="1" si="35850"/>
        <v>0.99999796855570622</v>
      </c>
      <c r="BY6813" s="1">
        <f t="shared" ca="1" si="35851"/>
        <v>0.99999999995518096</v>
      </c>
      <c r="BZ6813" s="1">
        <f t="shared" ca="1" si="35852"/>
        <v>0.99980726509571416</v>
      </c>
      <c r="CA6813" s="1">
        <f t="shared" ca="1" si="35853"/>
        <v>0.94047454008922238</v>
      </c>
      <c r="CB6813" s="1">
        <f t="shared" ca="1" si="35854"/>
        <v>0.1205817786367573</v>
      </c>
      <c r="CC6813" s="1">
        <f t="shared" ca="1" si="35855"/>
        <v>0.23714300153605961</v>
      </c>
      <c r="CD6813" s="25"/>
      <c r="CE6813" s="7">
        <v>9</v>
      </c>
      <c r="CF6813" s="1">
        <f t="shared" ca="1" si="35856"/>
        <v>0.78930708271833439</v>
      </c>
      <c r="CG6813" s="1">
        <f t="shared" ca="1" si="35857"/>
        <v>0.7649605746053153</v>
      </c>
      <c r="CH6813" s="1">
        <f t="shared" ca="1" si="35858"/>
        <v>0.98079792905048713</v>
      </c>
      <c r="CI6813" s="1">
        <f t="shared" ca="1" si="35859"/>
        <v>0.99993261789068522</v>
      </c>
      <c r="CJ6813" s="1">
        <f t="shared" ca="1" si="35860"/>
        <v>0.97980824651126186</v>
      </c>
      <c r="CK6813" s="1">
        <f t="shared" ca="1" si="35861"/>
        <v>0.99997349320184636</v>
      </c>
      <c r="CL6813" s="1">
        <f t="shared" ca="1" si="35862"/>
        <v>0.99988684280205686</v>
      </c>
      <c r="CM6813" s="1">
        <f t="shared" ca="1" si="35863"/>
        <v>0.99999073066756772</v>
      </c>
      <c r="CN6813" s="1">
        <f t="shared" ca="1" si="35864"/>
        <v>0.99984521201507726</v>
      </c>
      <c r="CO6813" s="1">
        <f t="shared" ca="1" si="35865"/>
        <v>0.97465003042201448</v>
      </c>
      <c r="CP6813" s="1">
        <f t="shared" ca="1" si="35866"/>
        <v>0.42673007297672289</v>
      </c>
      <c r="CQ6813" s="25"/>
      <c r="CR6813" s="25"/>
      <c r="CS6813" s="25"/>
      <c r="CT6813" s="25"/>
      <c r="CU6813" s="25"/>
      <c r="CV6813" s="25"/>
      <c r="CW6813" s="25"/>
      <c r="CX6813" s="25"/>
      <c r="CY6813" s="25"/>
      <c r="CZ6813" s="25"/>
      <c r="DA6813" s="25"/>
      <c r="DB6813" s="25"/>
      <c r="DC6813" s="25"/>
      <c r="DD6813" s="25"/>
      <c r="DE6813" s="40"/>
      <c r="DF6813" s="14"/>
      <c r="DG6813" s="14"/>
      <c r="DH6813" s="14"/>
      <c r="DI6813" s="14"/>
      <c r="DJ6813" s="14"/>
      <c r="DK6813" s="14"/>
      <c r="DL6813" s="14"/>
      <c r="DM6813" s="14"/>
      <c r="DN6813" s="14"/>
      <c r="DO6813" s="14"/>
      <c r="DP6813" s="14"/>
      <c r="DQ6813" s="14"/>
      <c r="DR6813" s="14"/>
      <c r="DS6813" s="14"/>
      <c r="DT6813" s="14"/>
      <c r="DU6813" s="14"/>
      <c r="DV6813" s="14"/>
      <c r="DW6813" s="14"/>
      <c r="DX6813" s="14"/>
      <c r="DY6813" s="14"/>
      <c r="DZ6813" s="14"/>
      <c r="EA6813" s="14"/>
      <c r="EB6813" s="14"/>
      <c r="EC6813" s="14"/>
      <c r="ED6813" s="14"/>
      <c r="EE6813" s="14"/>
      <c r="EF6813" s="19"/>
      <c r="EG6813" s="23"/>
      <c r="EH6813" s="25"/>
      <c r="EI6813" s="25"/>
      <c r="EJ6813" s="25"/>
      <c r="EK6813" s="25"/>
      <c r="EL6813" s="25"/>
      <c r="EM6813" s="25"/>
      <c r="EN6813" s="14"/>
      <c r="EO6813" s="14"/>
      <c r="EP6813" s="14"/>
      <c r="EQ6813" s="14"/>
      <c r="ER6813" s="14"/>
      <c r="ES6813" s="14"/>
      <c r="ET6813" s="23"/>
      <c r="EU6813" s="14"/>
      <c r="EV6813" s="14"/>
      <c r="EW6813" s="14"/>
      <c r="EX6813" s="14"/>
      <c r="EY6813" s="14"/>
      <c r="EZ6813" s="14"/>
      <c r="FA6813" s="14"/>
      <c r="FB6813" s="14"/>
      <c r="FC6813" s="19"/>
    </row>
    <row r="6814" spans="1:159" x14ac:dyDescent="0.2">
      <c r="A6814" s="55"/>
      <c r="B6814" s="18">
        <v>24</v>
      </c>
      <c r="C6814" s="1">
        <f>学習データ!C6780*$B$37</f>
        <v>0</v>
      </c>
      <c r="D6814" s="1">
        <f>学習データ!D6780*$B$37</f>
        <v>0</v>
      </c>
      <c r="E6814" s="1">
        <f>学習データ!E6780*$B$37</f>
        <v>0</v>
      </c>
      <c r="F6814" s="1">
        <f>学習データ!F6780*$B$37</f>
        <v>0</v>
      </c>
      <c r="G6814" s="1">
        <f>学習データ!G6780*$B$37</f>
        <v>0</v>
      </c>
      <c r="H6814" s="1">
        <f>学習データ!H6780*$B$37</f>
        <v>0</v>
      </c>
      <c r="I6814" s="1">
        <f>学習データ!I6780*$B$37</f>
        <v>57</v>
      </c>
      <c r="J6814" s="1">
        <f>学習データ!J6780*$B$37</f>
        <v>155</v>
      </c>
      <c r="K6814" s="1">
        <f>学習データ!K6780*$B$37</f>
        <v>208</v>
      </c>
      <c r="L6814" s="1">
        <f>学習データ!L6780*$B$37</f>
        <v>253</v>
      </c>
      <c r="M6814" s="1">
        <f>学習データ!M6780*$B$37</f>
        <v>254</v>
      </c>
      <c r="N6814" s="1">
        <f>学習データ!N6780*$B$37</f>
        <v>245</v>
      </c>
      <c r="O6814" s="1">
        <f>学習データ!O6780*$B$37</f>
        <v>155</v>
      </c>
      <c r="P6814" s="1">
        <f>学習データ!P6780*$B$37</f>
        <v>56</v>
      </c>
      <c r="Q6814" s="1">
        <f>学習データ!Q6780*$B$37</f>
        <v>0</v>
      </c>
      <c r="R6814" s="1">
        <f>学習データ!R6780*$B$37</f>
        <v>0</v>
      </c>
      <c r="S6814" s="1">
        <f>学習データ!S6780*$B$37</f>
        <v>0</v>
      </c>
      <c r="T6814" s="1">
        <f>学習データ!T6780*$B$37</f>
        <v>0</v>
      </c>
      <c r="U6814" s="1">
        <f>学習データ!U6780*$B$37</f>
        <v>0</v>
      </c>
      <c r="V6814" s="1">
        <f>学習データ!V6780*$B$37</f>
        <v>0</v>
      </c>
      <c r="W6814" s="1">
        <f>学習データ!W6780*$B$37</f>
        <v>0</v>
      </c>
      <c r="X6814" s="1">
        <f>学習データ!X6780*$B$37</f>
        <v>0</v>
      </c>
      <c r="Y6814" s="1">
        <f>学習データ!Y6780*$B$37</f>
        <v>0</v>
      </c>
      <c r="Z6814" s="1">
        <f>学習データ!Z6780*$B$37</f>
        <v>0</v>
      </c>
      <c r="AA6814" s="1">
        <f>学習データ!AA6780*$B$37</f>
        <v>0</v>
      </c>
      <c r="AB6814" s="1">
        <f>学習データ!AB6780*$B$37</f>
        <v>0</v>
      </c>
      <c r="AC6814" s="1">
        <f>学習データ!AC6780*$B$37</f>
        <v>0</v>
      </c>
      <c r="AD6814" s="1">
        <f>学習データ!AD6780*$B$37</f>
        <v>0</v>
      </c>
      <c r="AE6814" s="14"/>
      <c r="AF6814" s="7">
        <v>6</v>
      </c>
      <c r="AG6814" s="1">
        <f>IF(学習データ!AG6757=6,1,0)</f>
        <v>0</v>
      </c>
      <c r="AH6814" s="29"/>
      <c r="AI6814" s="25"/>
      <c r="AJ6814" s="25"/>
      <c r="AK6814" s="25"/>
      <c r="AL6814" s="25"/>
      <c r="AM6814" s="25"/>
      <c r="AN6814" s="25"/>
      <c r="AO6814" s="25"/>
      <c r="AP6814" s="25"/>
      <c r="AQ6814" s="25"/>
      <c r="AR6814" s="25"/>
      <c r="AS6814" s="25"/>
      <c r="AT6814" s="25"/>
      <c r="AU6814" s="25"/>
      <c r="AV6814" s="25"/>
      <c r="AW6814" s="25"/>
      <c r="AX6814" s="25"/>
      <c r="AY6814" s="25"/>
      <c r="AZ6814" s="25"/>
      <c r="BA6814" s="25"/>
      <c r="BB6814" s="25"/>
      <c r="BC6814" s="25"/>
      <c r="BD6814" s="25"/>
      <c r="BE6814" s="25"/>
      <c r="BF6814" s="25"/>
      <c r="BG6814" s="25"/>
      <c r="BH6814" s="25"/>
      <c r="BI6814" s="25"/>
      <c r="BJ6814" s="25"/>
      <c r="BK6814" s="25"/>
      <c r="BL6814" s="25"/>
      <c r="BM6814" s="25"/>
      <c r="BN6814" s="25"/>
      <c r="BO6814" s="25"/>
      <c r="BP6814" s="25"/>
      <c r="BQ6814" s="23"/>
      <c r="BR6814" s="7">
        <v>10</v>
      </c>
      <c r="BS6814" s="1">
        <f t="shared" ca="1" si="35845"/>
        <v>0.99997900428988729</v>
      </c>
      <c r="BT6814" s="1">
        <f t="shared" ca="1" si="35846"/>
        <v>0.99961419037539834</v>
      </c>
      <c r="BU6814" s="1">
        <f t="shared" ca="1" si="35847"/>
        <v>0.98072898224402583</v>
      </c>
      <c r="BV6814" s="1">
        <f t="shared" ca="1" si="35848"/>
        <v>0.99444876202695431</v>
      </c>
      <c r="BW6814" s="1">
        <f t="shared" ca="1" si="35849"/>
        <v>0.99999991721088777</v>
      </c>
      <c r="BX6814" s="1">
        <f t="shared" ca="1" si="35850"/>
        <v>0.99999999895312541</v>
      </c>
      <c r="BY6814" s="1">
        <f t="shared" ca="1" si="35851"/>
        <v>0.99999999625215286</v>
      </c>
      <c r="BZ6814" s="1">
        <f t="shared" ca="1" si="35852"/>
        <v>0.99586380931492346</v>
      </c>
      <c r="CA6814" s="1">
        <f t="shared" ca="1" si="35853"/>
        <v>0.13058667800729379</v>
      </c>
      <c r="CB6814" s="1">
        <f t="shared" ca="1" si="35854"/>
        <v>0.19486001382949986</v>
      </c>
      <c r="CC6814" s="1">
        <f t="shared" ca="1" si="35855"/>
        <v>0.23714300153605961</v>
      </c>
      <c r="CD6814" s="25"/>
      <c r="CE6814" s="7">
        <v>10</v>
      </c>
      <c r="CF6814" s="1">
        <f t="shared" ca="1" si="35856"/>
        <v>0.99500711542719722</v>
      </c>
      <c r="CG6814" s="1">
        <f t="shared" ca="1" si="35857"/>
        <v>0.97558686968783814</v>
      </c>
      <c r="CH6814" s="1">
        <f t="shared" ca="1" si="35858"/>
        <v>0.99679780097068726</v>
      </c>
      <c r="CI6814" s="1">
        <f t="shared" ca="1" si="35859"/>
        <v>0.99956376554469273</v>
      </c>
      <c r="CJ6814" s="1">
        <f t="shared" ca="1" si="35860"/>
        <v>0.99942121018880647</v>
      </c>
      <c r="CK6814" s="1">
        <f t="shared" ca="1" si="35861"/>
        <v>0.99986999506186147</v>
      </c>
      <c r="CL6814" s="1">
        <f t="shared" ca="1" si="35862"/>
        <v>0.99999957810695539</v>
      </c>
      <c r="CM6814" s="1">
        <f t="shared" ca="1" si="35863"/>
        <v>0.99959737910888413</v>
      </c>
      <c r="CN6814" s="1">
        <f t="shared" ca="1" si="35864"/>
        <v>0.99773379783736615</v>
      </c>
      <c r="CO6814" s="1">
        <f t="shared" ca="1" si="35865"/>
        <v>0.43161607307193361</v>
      </c>
      <c r="CP6814" s="1">
        <f t="shared" ca="1" si="35866"/>
        <v>0.42673007297672289</v>
      </c>
      <c r="CQ6814" s="25"/>
      <c r="CR6814" s="25"/>
      <c r="CS6814" s="25"/>
      <c r="CT6814" s="25"/>
      <c r="CU6814" s="25"/>
      <c r="CV6814" s="25"/>
      <c r="CW6814" s="25"/>
      <c r="CX6814" s="25"/>
      <c r="CY6814" s="25"/>
      <c r="CZ6814" s="25"/>
      <c r="DA6814" s="25"/>
      <c r="DB6814" s="25"/>
      <c r="DC6814" s="25"/>
      <c r="DD6814" s="25"/>
      <c r="DE6814" s="40"/>
      <c r="DF6814" s="14"/>
      <c r="DG6814" s="14"/>
      <c r="DH6814" s="14"/>
      <c r="DI6814" s="14"/>
      <c r="DJ6814" s="14"/>
      <c r="DK6814" s="14"/>
      <c r="DL6814" s="14"/>
      <c r="DM6814" s="14"/>
      <c r="DN6814" s="14"/>
      <c r="DO6814" s="14"/>
      <c r="DP6814" s="14"/>
      <c r="DQ6814" s="14"/>
      <c r="DR6814" s="14"/>
      <c r="DS6814" s="14"/>
      <c r="DT6814" s="14"/>
      <c r="DU6814" s="14"/>
      <c r="DV6814" s="14"/>
      <c r="DW6814" s="14"/>
      <c r="DX6814" s="14"/>
      <c r="DY6814" s="14"/>
      <c r="DZ6814" s="14"/>
      <c r="EA6814" s="14"/>
      <c r="EB6814" s="14"/>
      <c r="EC6814" s="14"/>
      <c r="ED6814" s="14"/>
      <c r="EE6814" s="14"/>
      <c r="EF6814" s="19"/>
      <c r="EG6814" s="23"/>
      <c r="EH6814" s="50">
        <v>5</v>
      </c>
      <c r="EI6814" s="7">
        <v>0</v>
      </c>
      <c r="EJ6814" s="7">
        <v>1</v>
      </c>
      <c r="EK6814" s="7">
        <v>2</v>
      </c>
      <c r="EL6814" s="7">
        <v>3</v>
      </c>
      <c r="EM6814" s="7">
        <v>4</v>
      </c>
      <c r="EN6814" s="14"/>
      <c r="EO6814" s="14"/>
      <c r="EP6814" s="14"/>
      <c r="EQ6814" s="14"/>
      <c r="ER6814" s="14"/>
      <c r="ES6814" s="14"/>
      <c r="ET6814" s="23"/>
      <c r="EU6814" s="14"/>
      <c r="EV6814" s="14"/>
      <c r="EW6814" s="14"/>
      <c r="EX6814" s="14"/>
      <c r="EY6814" s="14"/>
      <c r="EZ6814" s="14"/>
      <c r="FA6814" s="14"/>
      <c r="FB6814" s="14"/>
      <c r="FC6814" s="19"/>
    </row>
    <row r="6815" spans="1:159" x14ac:dyDescent="0.2">
      <c r="A6815" s="55"/>
      <c r="B6815" s="18">
        <v>25</v>
      </c>
      <c r="C6815" s="1">
        <f>学習データ!C6781*$B$37</f>
        <v>0</v>
      </c>
      <c r="D6815" s="1">
        <f>学習データ!D6781*$B$37</f>
        <v>0</v>
      </c>
      <c r="E6815" s="1">
        <f>学習データ!E6781*$B$37</f>
        <v>0</v>
      </c>
      <c r="F6815" s="1">
        <f>学習データ!F6781*$B$37</f>
        <v>0</v>
      </c>
      <c r="G6815" s="1">
        <f>学習データ!G6781*$B$37</f>
        <v>0</v>
      </c>
      <c r="H6815" s="1">
        <f>学習データ!H6781*$B$37</f>
        <v>0</v>
      </c>
      <c r="I6815" s="1">
        <f>学習データ!I6781*$B$37</f>
        <v>0</v>
      </c>
      <c r="J6815" s="1">
        <f>学習データ!J6781*$B$37</f>
        <v>0</v>
      </c>
      <c r="K6815" s="1">
        <f>学習データ!K6781*$B$37</f>
        <v>0</v>
      </c>
      <c r="L6815" s="1">
        <f>学習データ!L6781*$B$37</f>
        <v>0</v>
      </c>
      <c r="M6815" s="1">
        <f>学習データ!M6781*$B$37</f>
        <v>0</v>
      </c>
      <c r="N6815" s="1">
        <f>学習データ!N6781*$B$37</f>
        <v>0</v>
      </c>
      <c r="O6815" s="1">
        <f>学習データ!O6781*$B$37</f>
        <v>0</v>
      </c>
      <c r="P6815" s="1">
        <f>学習データ!P6781*$B$37</f>
        <v>0</v>
      </c>
      <c r="Q6815" s="1">
        <f>学習データ!Q6781*$B$37</f>
        <v>0</v>
      </c>
      <c r="R6815" s="1">
        <f>学習データ!R6781*$B$37</f>
        <v>0</v>
      </c>
      <c r="S6815" s="1">
        <f>学習データ!S6781*$B$37</f>
        <v>0</v>
      </c>
      <c r="T6815" s="1">
        <f>学習データ!T6781*$B$37</f>
        <v>0</v>
      </c>
      <c r="U6815" s="1">
        <f>学習データ!U6781*$B$37</f>
        <v>0</v>
      </c>
      <c r="V6815" s="1">
        <f>学習データ!V6781*$B$37</f>
        <v>0</v>
      </c>
      <c r="W6815" s="1">
        <f>学習データ!W6781*$B$37</f>
        <v>0</v>
      </c>
      <c r="X6815" s="1">
        <f>学習データ!X6781*$B$37</f>
        <v>0</v>
      </c>
      <c r="Y6815" s="1">
        <f>学習データ!Y6781*$B$37</f>
        <v>0</v>
      </c>
      <c r="Z6815" s="1">
        <f>学習データ!Z6781*$B$37</f>
        <v>0</v>
      </c>
      <c r="AA6815" s="1">
        <f>学習データ!AA6781*$B$37</f>
        <v>0</v>
      </c>
      <c r="AB6815" s="1">
        <f>学習データ!AB6781*$B$37</f>
        <v>0</v>
      </c>
      <c r="AC6815" s="1">
        <f>学習データ!AC6781*$B$37</f>
        <v>0</v>
      </c>
      <c r="AD6815" s="1">
        <f>学習データ!AD6781*$B$37</f>
        <v>0</v>
      </c>
      <c r="AE6815" s="14"/>
      <c r="AF6815" s="7">
        <v>7</v>
      </c>
      <c r="AG6815" s="1">
        <f>IF(学習データ!AG6757=7,1,0)</f>
        <v>0</v>
      </c>
      <c r="AH6815" s="29"/>
      <c r="AI6815" s="25"/>
      <c r="AJ6815" s="25"/>
      <c r="AK6815" s="25"/>
      <c r="AL6815" s="25"/>
      <c r="AM6815" s="25"/>
      <c r="AN6815" s="25"/>
      <c r="AO6815" s="25"/>
      <c r="AP6815" s="25"/>
      <c r="AQ6815" s="25"/>
      <c r="AR6815" s="25"/>
      <c r="AS6815" s="25"/>
      <c r="AT6815" s="25"/>
      <c r="AU6815" s="25"/>
      <c r="AV6815" s="25"/>
      <c r="AW6815" s="25"/>
      <c r="AX6815" s="25"/>
      <c r="AY6815" s="25"/>
      <c r="AZ6815" s="25"/>
      <c r="BA6815" s="25"/>
      <c r="BB6815" s="25"/>
      <c r="BC6815" s="25"/>
      <c r="BD6815" s="25"/>
      <c r="BE6815" s="25"/>
      <c r="BF6815" s="25"/>
      <c r="BG6815" s="25"/>
      <c r="BH6815" s="25"/>
      <c r="BI6815" s="25"/>
      <c r="BJ6815" s="25"/>
      <c r="BK6815" s="25"/>
      <c r="BL6815" s="25"/>
      <c r="BM6815" s="25"/>
      <c r="BN6815" s="25"/>
      <c r="BO6815" s="25"/>
      <c r="BP6815" s="25"/>
      <c r="BQ6815" s="23"/>
      <c r="BR6815" s="7">
        <v>11</v>
      </c>
      <c r="BS6815" s="1">
        <f t="shared" ca="1" si="35845"/>
        <v>0.99997202998608281</v>
      </c>
      <c r="BT6815" s="1">
        <f t="shared" ca="1" si="35846"/>
        <v>0.98456788200729228</v>
      </c>
      <c r="BU6815" s="1">
        <f t="shared" ca="1" si="35847"/>
        <v>0.27293992300643061</v>
      </c>
      <c r="BV6815" s="1">
        <f t="shared" ca="1" si="35848"/>
        <v>0.99993689101366701</v>
      </c>
      <c r="BW6815" s="1">
        <f t="shared" ca="1" si="35849"/>
        <v>0.9999999331239029</v>
      </c>
      <c r="BX6815" s="1">
        <f t="shared" ca="1" si="35850"/>
        <v>0.99999998052017991</v>
      </c>
      <c r="BY6815" s="1">
        <f t="shared" ca="1" si="35851"/>
        <v>0.98998185847120723</v>
      </c>
      <c r="BZ6815" s="1">
        <f t="shared" ca="1" si="35852"/>
        <v>0.21340078796148668</v>
      </c>
      <c r="CA6815" s="1">
        <f t="shared" ca="1" si="35853"/>
        <v>0.19255050696489159</v>
      </c>
      <c r="CB6815" s="1">
        <f t="shared" ca="1" si="35854"/>
        <v>0.23714300153605961</v>
      </c>
      <c r="CC6815" s="1">
        <f t="shared" ca="1" si="35855"/>
        <v>0.23714300153605961</v>
      </c>
      <c r="CD6815" s="25"/>
      <c r="CE6815" s="7">
        <v>11</v>
      </c>
      <c r="CF6815" s="1">
        <f t="shared" ca="1" si="35856"/>
        <v>0.97079539455219499</v>
      </c>
      <c r="CG6815" s="1">
        <f t="shared" ca="1" si="35857"/>
        <v>0.84420517863774402</v>
      </c>
      <c r="CH6815" s="1">
        <f t="shared" ca="1" si="35858"/>
        <v>0.99134552639213258</v>
      </c>
      <c r="CI6815" s="1">
        <f t="shared" ca="1" si="35859"/>
        <v>0.99997404684695201</v>
      </c>
      <c r="CJ6815" s="1">
        <f t="shared" ca="1" si="35860"/>
        <v>0.99998547363366008</v>
      </c>
      <c r="CK6815" s="1">
        <f t="shared" ca="1" si="35861"/>
        <v>0.99999210722410359</v>
      </c>
      <c r="CL6815" s="1">
        <f t="shared" ca="1" si="35862"/>
        <v>0.998777837717989</v>
      </c>
      <c r="CM6815" s="1">
        <f t="shared" ca="1" si="35863"/>
        <v>0.88722876991415389</v>
      </c>
      <c r="CN6815" s="1">
        <f t="shared" ca="1" si="35864"/>
        <v>0.43190512401936992</v>
      </c>
      <c r="CO6815" s="1">
        <f t="shared" ca="1" si="35865"/>
        <v>0.42673007297672289</v>
      </c>
      <c r="CP6815" s="1">
        <f t="shared" ca="1" si="35866"/>
        <v>0.42673007297672289</v>
      </c>
      <c r="CQ6815" s="14"/>
      <c r="CR6815" s="14"/>
      <c r="CS6815" s="14"/>
      <c r="CT6815" s="14"/>
      <c r="CU6815" s="14"/>
      <c r="CV6815" s="14"/>
      <c r="CW6815" s="14"/>
      <c r="CX6815" s="14"/>
      <c r="CY6815" s="14"/>
      <c r="CZ6815" s="14"/>
      <c r="DA6815" s="14"/>
      <c r="DB6815" s="14"/>
      <c r="DC6815" s="14"/>
      <c r="DD6815" s="14"/>
      <c r="DE6815" s="23"/>
      <c r="DF6815" s="14"/>
      <c r="DG6815" s="14"/>
      <c r="DH6815" s="14"/>
      <c r="DI6815" s="14"/>
      <c r="DJ6815" s="14"/>
      <c r="DK6815" s="14"/>
      <c r="DL6815" s="14"/>
      <c r="DM6815" s="14"/>
      <c r="DN6815" s="14"/>
      <c r="DO6815" s="14"/>
      <c r="DP6815" s="14"/>
      <c r="DQ6815" s="14"/>
      <c r="DR6815" s="14"/>
      <c r="DS6815" s="14"/>
      <c r="DT6815" s="14"/>
      <c r="DU6815" s="14"/>
      <c r="DV6815" s="14"/>
      <c r="DW6815" s="14"/>
      <c r="DX6815" s="14"/>
      <c r="DY6815" s="14"/>
      <c r="DZ6815" s="14"/>
      <c r="EA6815" s="14"/>
      <c r="EB6815" s="14"/>
      <c r="EC6815" s="14"/>
      <c r="ED6815" s="14"/>
      <c r="EE6815" s="14"/>
      <c r="EF6815" s="19"/>
      <c r="EG6815" s="23"/>
      <c r="EH6815" s="50"/>
      <c r="EI6815" s="7">
        <v>1</v>
      </c>
      <c r="EJ6815" s="1">
        <f t="shared" ref="EJ6815:EJ6818" ca="1" si="35883">1/(1+EXP(-SUMPRODUCT($EI$32:$EK$34,DQ6805:DS6807)+$EL$32))</f>
        <v>0.42473340176117069</v>
      </c>
      <c r="EK6815" s="1">
        <f t="shared" ref="EK6815:EK6818" ca="1" si="35884">1/(1+EXP(-SUMPRODUCT($EI$32:$EK$34,DR6805:DT6807)+$EL$32))</f>
        <v>5.9750149540730289E-2</v>
      </c>
      <c r="EL6815" s="1">
        <f t="shared" ref="EL6815:EL6818" ca="1" si="35885">1/(1+EXP(-SUMPRODUCT($EI$32:$EK$34,DS6805:DU6807)+$EL$32))</f>
        <v>5.4419681597659766E-2</v>
      </c>
      <c r="EM6815" s="1">
        <f t="shared" ref="EM6815:EM6818" ca="1" si="35886">1/(1+EXP(-SUMPRODUCT($EI$32:$EK$34,DT6805:DV6807)+$EL$32))</f>
        <v>3.4682568340776383E-2</v>
      </c>
      <c r="EN6815" s="14"/>
      <c r="EO6815" s="14"/>
      <c r="EP6815" s="14"/>
      <c r="EQ6815" s="14"/>
      <c r="ER6815" s="14"/>
      <c r="ES6815" s="14"/>
      <c r="ET6815" s="23"/>
      <c r="EU6815" s="14"/>
      <c r="EV6815" s="14"/>
      <c r="EW6815" s="14"/>
      <c r="EX6815" s="14"/>
      <c r="EY6815" s="14"/>
      <c r="EZ6815" s="14"/>
      <c r="FA6815" s="14"/>
      <c r="FB6815" s="14"/>
      <c r="FC6815" s="19"/>
    </row>
    <row r="6816" spans="1:159" x14ac:dyDescent="0.2">
      <c r="A6816" s="55"/>
      <c r="B6816" s="18">
        <v>26</v>
      </c>
      <c r="C6816" s="1">
        <f>学習データ!C6782*$B$37</f>
        <v>0</v>
      </c>
      <c r="D6816" s="1">
        <f>学習データ!D6782*$B$37</f>
        <v>0</v>
      </c>
      <c r="E6816" s="1">
        <f>学習データ!E6782*$B$37</f>
        <v>0</v>
      </c>
      <c r="F6816" s="1">
        <f>学習データ!F6782*$B$37</f>
        <v>0</v>
      </c>
      <c r="G6816" s="1">
        <f>学習データ!G6782*$B$37</f>
        <v>0</v>
      </c>
      <c r="H6816" s="1">
        <f>学習データ!H6782*$B$37</f>
        <v>0</v>
      </c>
      <c r="I6816" s="1">
        <f>学習データ!I6782*$B$37</f>
        <v>0</v>
      </c>
      <c r="J6816" s="1">
        <f>学習データ!J6782*$B$37</f>
        <v>0</v>
      </c>
      <c r="K6816" s="1">
        <f>学習データ!K6782*$B$37</f>
        <v>0</v>
      </c>
      <c r="L6816" s="1">
        <f>学習データ!L6782*$B$37</f>
        <v>0</v>
      </c>
      <c r="M6816" s="1">
        <f>学習データ!M6782*$B$37</f>
        <v>0</v>
      </c>
      <c r="N6816" s="1">
        <f>学習データ!N6782*$B$37</f>
        <v>0</v>
      </c>
      <c r="O6816" s="1">
        <f>学習データ!O6782*$B$37</f>
        <v>0</v>
      </c>
      <c r="P6816" s="1">
        <f>学習データ!P6782*$B$37</f>
        <v>0</v>
      </c>
      <c r="Q6816" s="1">
        <f>学習データ!Q6782*$B$37</f>
        <v>0</v>
      </c>
      <c r="R6816" s="1">
        <f>学習データ!R6782*$B$37</f>
        <v>0</v>
      </c>
      <c r="S6816" s="1">
        <f>学習データ!S6782*$B$37</f>
        <v>0</v>
      </c>
      <c r="T6816" s="1">
        <f>学習データ!T6782*$B$37</f>
        <v>0</v>
      </c>
      <c r="U6816" s="1">
        <f>学習データ!U6782*$B$37</f>
        <v>0</v>
      </c>
      <c r="V6816" s="1">
        <f>学習データ!V6782*$B$37</f>
        <v>0</v>
      </c>
      <c r="W6816" s="1">
        <f>学習データ!W6782*$B$37</f>
        <v>0</v>
      </c>
      <c r="X6816" s="1">
        <f>学習データ!X6782*$B$37</f>
        <v>0</v>
      </c>
      <c r="Y6816" s="1">
        <f>学習データ!Y6782*$B$37</f>
        <v>0</v>
      </c>
      <c r="Z6816" s="1">
        <f>学習データ!Z6782*$B$37</f>
        <v>0</v>
      </c>
      <c r="AA6816" s="1">
        <f>学習データ!AA6782*$B$37</f>
        <v>0</v>
      </c>
      <c r="AB6816" s="1">
        <f>学習データ!AB6782*$B$37</f>
        <v>0</v>
      </c>
      <c r="AC6816" s="1">
        <f>学習データ!AC6782*$B$37</f>
        <v>0</v>
      </c>
      <c r="AD6816" s="1">
        <f>学習データ!AD6782*$B$37</f>
        <v>0</v>
      </c>
      <c r="AE6816" s="14"/>
      <c r="AF6816" s="7">
        <v>8</v>
      </c>
      <c r="AG6816" s="1">
        <f>IF(学習データ!AG6757=8,1,0)</f>
        <v>0</v>
      </c>
      <c r="AH6816" s="29"/>
      <c r="AI6816" s="25"/>
      <c r="AJ6816" s="25"/>
      <c r="AK6816" s="25"/>
      <c r="AL6816" s="25"/>
      <c r="AM6816" s="25"/>
      <c r="AN6816" s="25"/>
      <c r="AO6816" s="25"/>
      <c r="AP6816" s="25"/>
      <c r="AQ6816" s="25"/>
      <c r="AR6816" s="25"/>
      <c r="AS6816" s="25"/>
      <c r="AT6816" s="25"/>
      <c r="AU6816" s="25"/>
      <c r="AV6816" s="25"/>
      <c r="AW6816" s="25"/>
      <c r="AX6816" s="25"/>
      <c r="AY6816" s="25"/>
      <c r="AZ6816" s="25"/>
      <c r="BA6816" s="25"/>
      <c r="BB6816" s="25"/>
      <c r="BC6816" s="25"/>
      <c r="BD6816" s="25"/>
      <c r="BE6816" s="25"/>
      <c r="BF6816" s="25"/>
      <c r="BG6816" s="25"/>
      <c r="BH6816" s="25"/>
      <c r="BI6816" s="25"/>
      <c r="BJ6816" s="25"/>
      <c r="BK6816" s="25"/>
      <c r="BL6816" s="25"/>
      <c r="BM6816" s="25"/>
      <c r="BN6816" s="25"/>
      <c r="BO6816" s="25"/>
      <c r="BP6816" s="25"/>
      <c r="BQ6816" s="23"/>
      <c r="BR6816" s="14"/>
      <c r="BS6816" s="14"/>
      <c r="BT6816" s="14"/>
      <c r="BU6816" s="14"/>
      <c r="BV6816" s="14"/>
      <c r="BW6816" s="14"/>
      <c r="BX6816" s="14"/>
      <c r="BY6816" s="14"/>
      <c r="BZ6816" s="14"/>
      <c r="CA6816" s="14"/>
      <c r="CB6816" s="14"/>
      <c r="CC6816" s="14"/>
      <c r="CD6816" s="14"/>
      <c r="CE6816" s="14"/>
      <c r="CF6816" s="14"/>
      <c r="CG6816" s="14"/>
      <c r="CH6816" s="14"/>
      <c r="CI6816" s="14"/>
      <c r="CJ6816" s="14"/>
      <c r="CK6816" s="14"/>
      <c r="CL6816" s="14"/>
      <c r="CM6816" s="14"/>
      <c r="CN6816" s="14"/>
      <c r="CO6816" s="14"/>
      <c r="CP6816" s="14"/>
      <c r="CQ6816" s="14"/>
      <c r="CR6816" s="14"/>
      <c r="CS6816" s="14"/>
      <c r="CT6816" s="14"/>
      <c r="CU6816" s="14"/>
      <c r="CV6816" s="14"/>
      <c r="CW6816" s="14"/>
      <c r="CX6816" s="14"/>
      <c r="CY6816" s="14"/>
      <c r="CZ6816" s="14"/>
      <c r="DA6816" s="14"/>
      <c r="DB6816" s="14"/>
      <c r="DC6816" s="14"/>
      <c r="DD6816" s="14"/>
      <c r="DE6816" s="23"/>
      <c r="DF6816" s="14"/>
      <c r="DG6816" s="14"/>
      <c r="DH6816" s="14"/>
      <c r="DI6816" s="14"/>
      <c r="DJ6816" s="14"/>
      <c r="DK6816" s="14"/>
      <c r="DL6816" s="14"/>
      <c r="DM6816" s="14"/>
      <c r="DN6816" s="14"/>
      <c r="DO6816" s="14"/>
      <c r="DP6816" s="14"/>
      <c r="DQ6816" s="14"/>
      <c r="DR6816" s="14"/>
      <c r="DS6816" s="14"/>
      <c r="DT6816" s="14"/>
      <c r="DU6816" s="14"/>
      <c r="DV6816" s="14"/>
      <c r="DW6816" s="14"/>
      <c r="DX6816" s="14"/>
      <c r="DY6816" s="14"/>
      <c r="DZ6816" s="14"/>
      <c r="EA6816" s="14"/>
      <c r="EB6816" s="14"/>
      <c r="EC6816" s="14"/>
      <c r="ED6816" s="14"/>
      <c r="EE6816" s="14"/>
      <c r="EF6816" s="19"/>
      <c r="EG6816" s="23"/>
      <c r="EH6816" s="50"/>
      <c r="EI6816" s="7">
        <v>2</v>
      </c>
      <c r="EJ6816" s="1">
        <f t="shared" ca="1" si="35883"/>
        <v>6.0983662002572395E-2</v>
      </c>
      <c r="EK6816" s="1">
        <f t="shared" ca="1" si="35884"/>
        <v>5.2980647009781577E-2</v>
      </c>
      <c r="EL6816" s="1">
        <f t="shared" ca="1" si="35885"/>
        <v>5.2864137475331342E-2</v>
      </c>
      <c r="EM6816" s="1">
        <f t="shared" ca="1" si="35886"/>
        <v>1.0428939599435328E-2</v>
      </c>
      <c r="EN6816" s="14"/>
      <c r="EO6816" s="14"/>
      <c r="EP6816" s="14"/>
      <c r="EQ6816" s="14"/>
      <c r="ER6816" s="14"/>
      <c r="ES6816" s="14"/>
      <c r="ET6816" s="23"/>
      <c r="EU6816" s="14"/>
      <c r="EV6816" s="14"/>
      <c r="EW6816" s="14"/>
      <c r="EX6816" s="14"/>
      <c r="EY6816" s="14"/>
      <c r="EZ6816" s="14"/>
      <c r="FA6816" s="14"/>
      <c r="FB6816" s="14"/>
      <c r="FC6816" s="19"/>
    </row>
    <row r="6817" spans="1:159" x14ac:dyDescent="0.2">
      <c r="A6817" s="55"/>
      <c r="B6817" s="18">
        <v>27</v>
      </c>
      <c r="C6817" s="1">
        <f>学習データ!C6783*$B$37</f>
        <v>0</v>
      </c>
      <c r="D6817" s="1">
        <f>学習データ!D6783*$B$37</f>
        <v>0</v>
      </c>
      <c r="E6817" s="1">
        <f>学習データ!E6783*$B$37</f>
        <v>0</v>
      </c>
      <c r="F6817" s="1">
        <f>学習データ!F6783*$B$37</f>
        <v>0</v>
      </c>
      <c r="G6817" s="1">
        <f>学習データ!G6783*$B$37</f>
        <v>0</v>
      </c>
      <c r="H6817" s="1">
        <f>学習データ!H6783*$B$37</f>
        <v>0</v>
      </c>
      <c r="I6817" s="1">
        <f>学習データ!I6783*$B$37</f>
        <v>0</v>
      </c>
      <c r="J6817" s="1">
        <f>学習データ!J6783*$B$37</f>
        <v>0</v>
      </c>
      <c r="K6817" s="1">
        <f>学習データ!K6783*$B$37</f>
        <v>0</v>
      </c>
      <c r="L6817" s="1">
        <f>学習データ!L6783*$B$37</f>
        <v>0</v>
      </c>
      <c r="M6817" s="1">
        <f>学習データ!M6783*$B$37</f>
        <v>0</v>
      </c>
      <c r="N6817" s="1">
        <f>学習データ!N6783*$B$37</f>
        <v>0</v>
      </c>
      <c r="O6817" s="1">
        <f>学習データ!O6783*$B$37</f>
        <v>0</v>
      </c>
      <c r="P6817" s="1">
        <f>学習データ!P6783*$B$37</f>
        <v>0</v>
      </c>
      <c r="Q6817" s="1">
        <f>学習データ!Q6783*$B$37</f>
        <v>0</v>
      </c>
      <c r="R6817" s="1">
        <f>学習データ!R6783*$B$37</f>
        <v>0</v>
      </c>
      <c r="S6817" s="1">
        <f>学習データ!S6783*$B$37</f>
        <v>0</v>
      </c>
      <c r="T6817" s="1">
        <f>学習データ!T6783*$B$37</f>
        <v>0</v>
      </c>
      <c r="U6817" s="1">
        <f>学習データ!U6783*$B$37</f>
        <v>0</v>
      </c>
      <c r="V6817" s="1">
        <f>学習データ!V6783*$B$37</f>
        <v>0</v>
      </c>
      <c r="W6817" s="1">
        <f>学習データ!W6783*$B$37</f>
        <v>0</v>
      </c>
      <c r="X6817" s="1">
        <f>学習データ!X6783*$B$37</f>
        <v>0</v>
      </c>
      <c r="Y6817" s="1">
        <f>学習データ!Y6783*$B$37</f>
        <v>0</v>
      </c>
      <c r="Z6817" s="1">
        <f>学習データ!Z6783*$B$37</f>
        <v>0</v>
      </c>
      <c r="AA6817" s="1">
        <f>学習データ!AA6783*$B$37</f>
        <v>0</v>
      </c>
      <c r="AB6817" s="1">
        <f>学習データ!AB6783*$B$37</f>
        <v>0</v>
      </c>
      <c r="AC6817" s="1">
        <f>学習データ!AC6783*$B$37</f>
        <v>0</v>
      </c>
      <c r="AD6817" s="1">
        <f>学習データ!AD6783*$B$37</f>
        <v>0</v>
      </c>
      <c r="AE6817" s="14"/>
      <c r="AF6817" s="7">
        <v>9</v>
      </c>
      <c r="AG6817" s="1">
        <f>IF(学習データ!AG6757=9,1,0)</f>
        <v>0</v>
      </c>
      <c r="AH6817" s="29"/>
      <c r="AI6817" s="25"/>
      <c r="AJ6817" s="25"/>
      <c r="AK6817" s="25"/>
      <c r="AL6817" s="25"/>
      <c r="AM6817" s="25"/>
      <c r="AN6817" s="25"/>
      <c r="AO6817" s="25"/>
      <c r="AP6817" s="25"/>
      <c r="AQ6817" s="25"/>
      <c r="AR6817" s="25"/>
      <c r="AS6817" s="25"/>
      <c r="AT6817" s="25"/>
      <c r="AU6817" s="25"/>
      <c r="AV6817" s="25"/>
      <c r="AW6817" s="25"/>
      <c r="AX6817" s="25"/>
      <c r="AY6817" s="25"/>
      <c r="AZ6817" s="25"/>
      <c r="BA6817" s="25"/>
      <c r="BB6817" s="25"/>
      <c r="BC6817" s="25"/>
      <c r="BD6817" s="25"/>
      <c r="BE6817" s="25"/>
      <c r="BF6817" s="25"/>
      <c r="BG6817" s="25"/>
      <c r="BH6817" s="25"/>
      <c r="BI6817" s="25"/>
      <c r="BJ6817" s="25"/>
      <c r="BK6817" s="25"/>
      <c r="BL6817" s="25"/>
      <c r="BM6817" s="25"/>
      <c r="BN6817" s="25"/>
      <c r="BO6817" s="25"/>
      <c r="BP6817" s="25"/>
      <c r="BQ6817" s="23"/>
      <c r="BR6817" s="14"/>
      <c r="BS6817" s="14"/>
      <c r="BT6817" s="14"/>
      <c r="BU6817" s="14"/>
      <c r="BV6817" s="14"/>
      <c r="BW6817" s="14"/>
      <c r="BX6817" s="14"/>
      <c r="BY6817" s="14"/>
      <c r="BZ6817" s="14"/>
      <c r="CA6817" s="14"/>
      <c r="CB6817" s="14"/>
      <c r="CC6817" s="14"/>
      <c r="CD6817" s="14"/>
      <c r="CE6817" s="14"/>
      <c r="CF6817" s="14"/>
      <c r="CG6817" s="14"/>
      <c r="CH6817" s="14"/>
      <c r="CI6817" s="14"/>
      <c r="CJ6817" s="14"/>
      <c r="CK6817" s="14"/>
      <c r="CL6817" s="14"/>
      <c r="CM6817" s="14"/>
      <c r="CN6817" s="14"/>
      <c r="CO6817" s="14"/>
      <c r="CP6817" s="14"/>
      <c r="CQ6817" s="14"/>
      <c r="CR6817" s="14"/>
      <c r="CS6817" s="14"/>
      <c r="CT6817" s="14"/>
      <c r="CU6817" s="14"/>
      <c r="CV6817" s="14"/>
      <c r="CW6817" s="14"/>
      <c r="CX6817" s="14"/>
      <c r="CY6817" s="14"/>
      <c r="CZ6817" s="14"/>
      <c r="DA6817" s="14"/>
      <c r="DB6817" s="14"/>
      <c r="DC6817" s="14"/>
      <c r="DD6817" s="14"/>
      <c r="DE6817" s="23"/>
      <c r="DF6817" s="26"/>
      <c r="DG6817" s="25"/>
      <c r="DH6817" s="25"/>
      <c r="DI6817" s="25"/>
      <c r="DJ6817" s="25"/>
      <c r="DK6817" s="25"/>
      <c r="DL6817" s="25"/>
      <c r="DM6817" s="14"/>
      <c r="DN6817" s="14"/>
      <c r="DO6817" s="14"/>
      <c r="DP6817" s="14"/>
      <c r="DQ6817" s="14"/>
      <c r="DR6817" s="14"/>
      <c r="DS6817" s="14"/>
      <c r="DT6817" s="14"/>
      <c r="DU6817" s="14"/>
      <c r="DV6817" s="14"/>
      <c r="DW6817" s="14"/>
      <c r="DX6817" s="14"/>
      <c r="DY6817" s="14"/>
      <c r="DZ6817" s="14"/>
      <c r="EA6817" s="14"/>
      <c r="EB6817" s="14"/>
      <c r="EC6817" s="14"/>
      <c r="ED6817" s="14"/>
      <c r="EE6817" s="14"/>
      <c r="EF6817" s="19"/>
      <c r="EG6817" s="23"/>
      <c r="EH6817" s="50"/>
      <c r="EI6817" s="7">
        <v>3</v>
      </c>
      <c r="EJ6817" s="1">
        <f t="shared" ca="1" si="35883"/>
        <v>5.5572069061584135E-2</v>
      </c>
      <c r="EK6817" s="1">
        <f t="shared" ca="1" si="35884"/>
        <v>5.2886193413140908E-2</v>
      </c>
      <c r="EL6817" s="1">
        <f t="shared" ca="1" si="35885"/>
        <v>5.2851971445852901E-2</v>
      </c>
      <c r="EM6817" s="1">
        <f t="shared" ca="1" si="35886"/>
        <v>1.0640767867168575E-2</v>
      </c>
      <c r="EN6817" s="14"/>
      <c r="EO6817" s="14"/>
      <c r="EP6817" s="14"/>
      <c r="EQ6817" s="14"/>
      <c r="ER6817" s="14"/>
      <c r="ES6817" s="14"/>
      <c r="ET6817" s="23"/>
      <c r="EU6817" s="14"/>
      <c r="EV6817" s="14"/>
      <c r="EW6817" s="14"/>
      <c r="EX6817" s="14"/>
      <c r="EY6817" s="14"/>
      <c r="EZ6817" s="14"/>
      <c r="FA6817" s="14"/>
      <c r="FB6817" s="14"/>
      <c r="FC6817" s="19"/>
    </row>
    <row r="6818" spans="1:159" ht="13.8" thickBot="1" x14ac:dyDescent="0.25">
      <c r="A6818" s="56"/>
      <c r="B6818" s="20">
        <v>28</v>
      </c>
      <c r="C6818" s="6">
        <f>学習データ!C6784*$B$37</f>
        <v>0</v>
      </c>
      <c r="D6818" s="6">
        <f>学習データ!D6784*$B$37</f>
        <v>0</v>
      </c>
      <c r="E6818" s="6">
        <f>学習データ!E6784*$B$37</f>
        <v>0</v>
      </c>
      <c r="F6818" s="6">
        <f>学習データ!F6784*$B$37</f>
        <v>0</v>
      </c>
      <c r="G6818" s="6">
        <f>学習データ!G6784*$B$37</f>
        <v>0</v>
      </c>
      <c r="H6818" s="6">
        <f>学習データ!H6784*$B$37</f>
        <v>0</v>
      </c>
      <c r="I6818" s="6">
        <f>学習データ!I6784*$B$37</f>
        <v>0</v>
      </c>
      <c r="J6818" s="6">
        <f>学習データ!J6784*$B$37</f>
        <v>0</v>
      </c>
      <c r="K6818" s="6">
        <f>学習データ!K6784*$B$37</f>
        <v>0</v>
      </c>
      <c r="L6818" s="6">
        <f>学習データ!L6784*$B$37</f>
        <v>0</v>
      </c>
      <c r="M6818" s="6">
        <f>学習データ!M6784*$B$37</f>
        <v>0</v>
      </c>
      <c r="N6818" s="6">
        <f>学習データ!N6784*$B$37</f>
        <v>0</v>
      </c>
      <c r="O6818" s="6">
        <f>学習データ!O6784*$B$37</f>
        <v>0</v>
      </c>
      <c r="P6818" s="6">
        <f>学習データ!P6784*$B$37</f>
        <v>0</v>
      </c>
      <c r="Q6818" s="6">
        <f>学習データ!Q6784*$B$37</f>
        <v>0</v>
      </c>
      <c r="R6818" s="6">
        <f>学習データ!R6784*$B$37</f>
        <v>0</v>
      </c>
      <c r="S6818" s="6">
        <f>学習データ!S6784*$B$37</f>
        <v>0</v>
      </c>
      <c r="T6818" s="6">
        <f>学習データ!T6784*$B$37</f>
        <v>0</v>
      </c>
      <c r="U6818" s="6">
        <f>学習データ!U6784*$B$37</f>
        <v>0</v>
      </c>
      <c r="V6818" s="6">
        <f>学習データ!V6784*$B$37</f>
        <v>0</v>
      </c>
      <c r="W6818" s="6">
        <f>学習データ!W6784*$B$37</f>
        <v>0</v>
      </c>
      <c r="X6818" s="6">
        <f>学習データ!X6784*$B$37</f>
        <v>0</v>
      </c>
      <c r="Y6818" s="6">
        <f>学習データ!Y6784*$B$37</f>
        <v>0</v>
      </c>
      <c r="Z6818" s="6">
        <f>学習データ!Z6784*$B$37</f>
        <v>0</v>
      </c>
      <c r="AA6818" s="6">
        <f>学習データ!AA6784*$B$37</f>
        <v>0</v>
      </c>
      <c r="AB6818" s="6">
        <f>学習データ!AB6784*$B$37</f>
        <v>0</v>
      </c>
      <c r="AC6818" s="6">
        <f>学習データ!AC6784*$B$37</f>
        <v>0</v>
      </c>
      <c r="AD6818" s="6">
        <f>学習データ!AD6784*$B$37</f>
        <v>0</v>
      </c>
      <c r="AE6818" s="21"/>
      <c r="AF6818" s="21"/>
      <c r="AG6818" s="21"/>
      <c r="AH6818" s="30"/>
      <c r="AI6818" s="31"/>
      <c r="AJ6818" s="31"/>
      <c r="AK6818" s="31"/>
      <c r="AL6818" s="31"/>
      <c r="AM6818" s="31"/>
      <c r="AN6818" s="31"/>
      <c r="AO6818" s="31"/>
      <c r="AP6818" s="31"/>
      <c r="AQ6818" s="31"/>
      <c r="AR6818" s="31"/>
      <c r="AS6818" s="31"/>
      <c r="AT6818" s="31"/>
      <c r="AU6818" s="31"/>
      <c r="AV6818" s="31"/>
      <c r="AW6818" s="31"/>
      <c r="AX6818" s="31"/>
      <c r="AY6818" s="31"/>
      <c r="AZ6818" s="31"/>
      <c r="BA6818" s="31"/>
      <c r="BB6818" s="31"/>
      <c r="BC6818" s="31"/>
      <c r="BD6818" s="31"/>
      <c r="BE6818" s="31"/>
      <c r="BF6818" s="31"/>
      <c r="BG6818" s="31"/>
      <c r="BH6818" s="31"/>
      <c r="BI6818" s="31"/>
      <c r="BJ6818" s="31"/>
      <c r="BK6818" s="31"/>
      <c r="BL6818" s="31"/>
      <c r="BM6818" s="31"/>
      <c r="BN6818" s="31"/>
      <c r="BO6818" s="31"/>
      <c r="BP6818" s="31"/>
      <c r="BQ6818" s="24"/>
      <c r="BR6818" s="21"/>
      <c r="BS6818" s="21"/>
      <c r="BT6818" s="21"/>
      <c r="BU6818" s="21"/>
      <c r="BV6818" s="21"/>
      <c r="BW6818" s="21"/>
      <c r="BX6818" s="21"/>
      <c r="BY6818" s="21"/>
      <c r="BZ6818" s="21"/>
      <c r="CA6818" s="21"/>
      <c r="CB6818" s="21"/>
      <c r="CC6818" s="21"/>
      <c r="CD6818" s="21"/>
      <c r="CE6818" s="21"/>
      <c r="CF6818" s="21"/>
      <c r="CG6818" s="21"/>
      <c r="CH6818" s="21"/>
      <c r="CI6818" s="21"/>
      <c r="CJ6818" s="21"/>
      <c r="CK6818" s="21"/>
      <c r="CL6818" s="21"/>
      <c r="CM6818" s="21"/>
      <c r="CN6818" s="21"/>
      <c r="CO6818" s="21"/>
      <c r="CP6818" s="21"/>
      <c r="CQ6818" s="21"/>
      <c r="CR6818" s="21"/>
      <c r="CS6818" s="21"/>
      <c r="CT6818" s="21"/>
      <c r="CU6818" s="21"/>
      <c r="CV6818" s="21"/>
      <c r="CW6818" s="21"/>
      <c r="CX6818" s="21"/>
      <c r="CY6818" s="21"/>
      <c r="CZ6818" s="21"/>
      <c r="DA6818" s="21"/>
      <c r="DB6818" s="21"/>
      <c r="DC6818" s="21"/>
      <c r="DD6818" s="21"/>
      <c r="DE6818" s="24"/>
      <c r="DF6818" s="21"/>
      <c r="DG6818" s="21"/>
      <c r="DH6818" s="21"/>
      <c r="DI6818" s="21"/>
      <c r="DJ6818" s="21"/>
      <c r="DK6818" s="21"/>
      <c r="DL6818" s="21"/>
      <c r="DM6818" s="21"/>
      <c r="DN6818" s="21"/>
      <c r="DO6818" s="21"/>
      <c r="DP6818" s="21"/>
      <c r="DQ6818" s="21"/>
      <c r="DR6818" s="21"/>
      <c r="DS6818" s="21"/>
      <c r="DT6818" s="21"/>
      <c r="DU6818" s="21"/>
      <c r="DV6818" s="21"/>
      <c r="DW6818" s="21"/>
      <c r="DX6818" s="21"/>
      <c r="DY6818" s="21"/>
      <c r="DZ6818" s="21"/>
      <c r="EA6818" s="21"/>
      <c r="EB6818" s="21"/>
      <c r="EC6818" s="21"/>
      <c r="ED6818" s="21"/>
      <c r="EE6818" s="21"/>
      <c r="EF6818" s="22"/>
      <c r="EG6818" s="24"/>
      <c r="EH6818" s="50"/>
      <c r="EI6818" s="7">
        <v>4</v>
      </c>
      <c r="EJ6818" s="1">
        <f t="shared" ca="1" si="35883"/>
        <v>5.7663137141706768E-2</v>
      </c>
      <c r="EK6818" s="1">
        <f t="shared" ca="1" si="35884"/>
        <v>5.2913598235978181E-2</v>
      </c>
      <c r="EL6818" s="1">
        <f t="shared" ca="1" si="35885"/>
        <v>4.8659894643959582E-2</v>
      </c>
      <c r="EM6818" s="1">
        <f t="shared" ca="1" si="35886"/>
        <v>8.2449457767274238E-3</v>
      </c>
      <c r="EN6818" s="21"/>
      <c r="EO6818" s="21"/>
      <c r="EP6818" s="21"/>
      <c r="EQ6818" s="21"/>
      <c r="ER6818" s="21"/>
      <c r="ES6818" s="21"/>
      <c r="ET6818" s="24"/>
      <c r="EU6818" s="21"/>
      <c r="EV6818" s="21"/>
      <c r="EW6818" s="21"/>
      <c r="EX6818" s="21"/>
      <c r="EY6818" s="21"/>
      <c r="EZ6818" s="21"/>
      <c r="FA6818" s="21"/>
      <c r="FB6818" s="21"/>
      <c r="FC6818" s="22"/>
    </row>
    <row r="6819" spans="1:159" x14ac:dyDescent="0.2">
      <c r="A6819" s="54">
        <v>227</v>
      </c>
      <c r="B6819" s="15" t="s">
        <v>12</v>
      </c>
      <c r="C6819" s="16"/>
      <c r="D6819" s="16"/>
      <c r="E6819" s="16"/>
      <c r="F6819" s="16"/>
      <c r="G6819" s="16"/>
      <c r="H6819" s="16"/>
      <c r="I6819" s="16"/>
      <c r="J6819" s="16"/>
      <c r="K6819" s="16"/>
      <c r="L6819" s="16"/>
      <c r="M6819" s="16"/>
      <c r="N6819" s="16"/>
      <c r="O6819" s="16"/>
      <c r="P6819" s="16"/>
      <c r="Q6819" s="16"/>
      <c r="R6819" s="16"/>
      <c r="S6819" s="16"/>
      <c r="T6819" s="16"/>
      <c r="U6819" s="16"/>
      <c r="V6819" s="16"/>
      <c r="W6819" s="16"/>
      <c r="X6819" s="16"/>
      <c r="Y6819" s="16"/>
      <c r="Z6819" s="16"/>
      <c r="AA6819" s="16"/>
      <c r="AB6819" s="16"/>
      <c r="AC6819" s="16"/>
      <c r="AD6819" s="16"/>
      <c r="AE6819" s="16"/>
      <c r="AF6819" s="16"/>
      <c r="AG6819" s="16"/>
      <c r="AH6819" s="28"/>
      <c r="AI6819" s="32"/>
      <c r="AJ6819" s="32"/>
      <c r="AK6819" s="32"/>
      <c r="AL6819" s="32"/>
      <c r="AM6819" s="32"/>
      <c r="AN6819" s="32"/>
      <c r="AO6819" s="32"/>
      <c r="AP6819" s="32"/>
      <c r="AQ6819" s="32"/>
      <c r="AR6819" s="32"/>
      <c r="AS6819" s="32"/>
      <c r="AT6819" s="32"/>
      <c r="AU6819" s="32"/>
      <c r="AV6819" s="32"/>
      <c r="AW6819" s="32"/>
      <c r="AX6819" s="32"/>
      <c r="AY6819" s="32"/>
      <c r="AZ6819" s="32"/>
      <c r="BA6819" s="32"/>
      <c r="BB6819" s="32"/>
      <c r="BC6819" s="32"/>
      <c r="BD6819" s="32"/>
      <c r="BE6819" s="32"/>
      <c r="BF6819" s="32"/>
      <c r="BG6819" s="32"/>
      <c r="BH6819" s="32"/>
      <c r="BI6819" s="32"/>
      <c r="BJ6819" s="32"/>
      <c r="BK6819" s="32"/>
      <c r="BL6819" s="32"/>
      <c r="BM6819" s="32"/>
      <c r="BN6819" s="32"/>
      <c r="BO6819" s="32"/>
      <c r="BP6819" s="32"/>
      <c r="BQ6819" s="15"/>
      <c r="BR6819" s="16" t="s">
        <v>9</v>
      </c>
      <c r="BS6819" s="16"/>
      <c r="BT6819" s="16"/>
      <c r="BU6819" s="16"/>
      <c r="BV6819" s="16"/>
      <c r="BW6819" s="16"/>
      <c r="BX6819" s="16" t="s">
        <v>16</v>
      </c>
      <c r="BY6819" s="16"/>
      <c r="BZ6819" s="16"/>
      <c r="CA6819" s="16"/>
      <c r="CB6819" s="16"/>
      <c r="CC6819" s="16"/>
      <c r="CD6819" s="16"/>
      <c r="CE6819" s="16" t="s">
        <v>13</v>
      </c>
      <c r="CF6819" s="16"/>
      <c r="CG6819" s="16"/>
      <c r="CH6819" s="16"/>
      <c r="CI6819" s="16"/>
      <c r="CJ6819" s="16"/>
      <c r="CK6819" s="16" t="s">
        <v>16</v>
      </c>
      <c r="CL6819" s="16"/>
      <c r="CM6819" s="16"/>
      <c r="CN6819" s="16"/>
      <c r="CO6819" s="16"/>
      <c r="CP6819" s="16"/>
      <c r="CQ6819" s="32"/>
      <c r="CR6819" s="16" t="s">
        <v>14</v>
      </c>
      <c r="CS6819" s="16"/>
      <c r="CT6819" s="16"/>
      <c r="CU6819" s="16"/>
      <c r="CV6819" s="16"/>
      <c r="CW6819" s="16"/>
      <c r="CX6819" s="16" t="s">
        <v>16</v>
      </c>
      <c r="CY6819" s="16"/>
      <c r="CZ6819" s="16"/>
      <c r="DA6819" s="16"/>
      <c r="DB6819" s="16"/>
      <c r="DC6819" s="32"/>
      <c r="DD6819" s="32"/>
      <c r="DE6819" s="39"/>
      <c r="DF6819" s="32"/>
      <c r="DG6819" s="16" t="s">
        <v>29</v>
      </c>
      <c r="DH6819" s="16"/>
      <c r="DI6819" s="16"/>
      <c r="DJ6819" s="16"/>
      <c r="DK6819" s="16"/>
      <c r="DL6819" s="16"/>
      <c r="DM6819" s="16"/>
      <c r="DN6819" s="16"/>
      <c r="DO6819" s="32"/>
      <c r="DP6819" s="16" t="s">
        <v>29</v>
      </c>
      <c r="DQ6819" s="16"/>
      <c r="DR6819" s="16"/>
      <c r="DS6819" s="16"/>
      <c r="DT6819" s="16"/>
      <c r="DU6819" s="16"/>
      <c r="DV6819" s="32"/>
      <c r="DW6819" s="16"/>
      <c r="DX6819" s="32"/>
      <c r="DY6819" s="16"/>
      <c r="DZ6819" s="16" t="s">
        <v>29</v>
      </c>
      <c r="EA6819" s="16"/>
      <c r="EB6819" s="16"/>
      <c r="EC6819" s="16"/>
      <c r="ED6819" s="16"/>
      <c r="EE6819" s="16"/>
      <c r="EF6819" s="17"/>
      <c r="EG6819" s="15"/>
      <c r="EH6819" s="32" t="s">
        <v>15</v>
      </c>
      <c r="EI6819" s="32"/>
      <c r="EJ6819" s="32"/>
      <c r="EK6819" s="32"/>
      <c r="EL6819" s="32"/>
      <c r="EM6819" s="32"/>
      <c r="EN6819" s="16"/>
      <c r="EO6819" s="16"/>
      <c r="EP6819" s="16"/>
      <c r="EQ6819" s="16"/>
      <c r="ER6819" s="16"/>
      <c r="ES6819" s="16"/>
      <c r="ET6819" s="15"/>
      <c r="EU6819" s="16"/>
      <c r="EV6819" s="16"/>
      <c r="EW6819" s="16"/>
      <c r="EX6819" s="16"/>
      <c r="EY6819" s="16"/>
      <c r="EZ6819" s="16"/>
      <c r="FA6819" s="16"/>
      <c r="FB6819" s="16"/>
      <c r="FC6819" s="17"/>
    </row>
    <row r="6820" spans="1:159" x14ac:dyDescent="0.2">
      <c r="A6820" s="55"/>
      <c r="B6820" s="18">
        <v>0</v>
      </c>
      <c r="C6820" s="7">
        <v>1</v>
      </c>
      <c r="D6820" s="7">
        <v>2</v>
      </c>
      <c r="E6820" s="7">
        <v>3</v>
      </c>
      <c r="F6820" s="7">
        <v>4</v>
      </c>
      <c r="G6820" s="7">
        <v>5</v>
      </c>
      <c r="H6820" s="7">
        <v>6</v>
      </c>
      <c r="I6820" s="7">
        <v>7</v>
      </c>
      <c r="J6820" s="7">
        <v>8</v>
      </c>
      <c r="K6820" s="7">
        <v>9</v>
      </c>
      <c r="L6820" s="7">
        <v>10</v>
      </c>
      <c r="M6820" s="7">
        <v>11</v>
      </c>
      <c r="N6820" s="7">
        <v>12</v>
      </c>
      <c r="O6820" s="7">
        <v>13</v>
      </c>
      <c r="P6820" s="7">
        <v>14</v>
      </c>
      <c r="Q6820" s="7">
        <v>15</v>
      </c>
      <c r="R6820" s="7">
        <v>16</v>
      </c>
      <c r="S6820" s="7">
        <v>17</v>
      </c>
      <c r="T6820" s="7">
        <v>18</v>
      </c>
      <c r="U6820" s="7">
        <v>19</v>
      </c>
      <c r="V6820" s="7">
        <v>20</v>
      </c>
      <c r="W6820" s="7">
        <v>21</v>
      </c>
      <c r="X6820" s="7">
        <v>22</v>
      </c>
      <c r="Y6820" s="7">
        <v>23</v>
      </c>
      <c r="Z6820" s="7">
        <v>24</v>
      </c>
      <c r="AA6820" s="7">
        <v>25</v>
      </c>
      <c r="AB6820" s="7">
        <v>26</v>
      </c>
      <c r="AC6820" s="7">
        <v>27</v>
      </c>
      <c r="AD6820" s="7">
        <v>28</v>
      </c>
      <c r="AE6820" s="14"/>
      <c r="AF6820" s="14"/>
      <c r="AG6820" s="14"/>
      <c r="AH6820" s="29"/>
      <c r="AI6820" s="25"/>
      <c r="AJ6820" s="7">
        <v>0</v>
      </c>
      <c r="AK6820" s="7">
        <v>1</v>
      </c>
      <c r="AL6820" s="7">
        <v>2</v>
      </c>
      <c r="AM6820" s="7">
        <v>3</v>
      </c>
      <c r="AN6820" s="7">
        <v>4</v>
      </c>
      <c r="AO6820" s="7">
        <v>5</v>
      </c>
      <c r="AP6820" s="7">
        <v>6</v>
      </c>
      <c r="AQ6820" s="7">
        <v>7</v>
      </c>
      <c r="AR6820" s="7">
        <v>8</v>
      </c>
      <c r="AS6820" s="7">
        <v>9</v>
      </c>
      <c r="AT6820" s="7">
        <v>10</v>
      </c>
      <c r="AU6820" s="7">
        <v>11</v>
      </c>
      <c r="AV6820" s="7">
        <v>12</v>
      </c>
      <c r="AW6820" s="7">
        <v>13</v>
      </c>
      <c r="AX6820" s="7">
        <v>14</v>
      </c>
      <c r="AY6820" s="25"/>
      <c r="AZ6820" s="7">
        <v>0</v>
      </c>
      <c r="BA6820" s="7">
        <v>1</v>
      </c>
      <c r="BB6820" s="7">
        <v>2</v>
      </c>
      <c r="BC6820" s="7">
        <v>3</v>
      </c>
      <c r="BD6820" s="7">
        <v>4</v>
      </c>
      <c r="BE6820" s="7">
        <v>5</v>
      </c>
      <c r="BF6820" s="7">
        <v>6</v>
      </c>
      <c r="BG6820" s="7">
        <v>7</v>
      </c>
      <c r="BH6820" s="7">
        <v>8</v>
      </c>
      <c r="BI6820" s="7">
        <v>9</v>
      </c>
      <c r="BJ6820" s="7">
        <v>10</v>
      </c>
      <c r="BK6820" s="7">
        <v>11</v>
      </c>
      <c r="BL6820" s="7">
        <v>12</v>
      </c>
      <c r="BM6820" s="7">
        <v>13</v>
      </c>
      <c r="BN6820" s="7">
        <v>14</v>
      </c>
      <c r="BO6820" s="25"/>
      <c r="BP6820" s="25"/>
      <c r="BQ6820" s="23"/>
      <c r="BR6820" s="7">
        <v>0</v>
      </c>
      <c r="BS6820" s="7">
        <v>1</v>
      </c>
      <c r="BT6820" s="7">
        <v>2</v>
      </c>
      <c r="BU6820" s="7">
        <v>3</v>
      </c>
      <c r="BV6820" s="7">
        <v>4</v>
      </c>
      <c r="BW6820" s="7">
        <v>5</v>
      </c>
      <c r="BX6820" s="7">
        <v>6</v>
      </c>
      <c r="BY6820" s="7">
        <v>7</v>
      </c>
      <c r="BZ6820" s="7">
        <v>8</v>
      </c>
      <c r="CA6820" s="7">
        <v>9</v>
      </c>
      <c r="CB6820" s="7">
        <v>10</v>
      </c>
      <c r="CC6820" s="7">
        <v>11</v>
      </c>
      <c r="CD6820" s="25"/>
      <c r="CE6820" s="7">
        <v>0</v>
      </c>
      <c r="CF6820" s="7">
        <v>1</v>
      </c>
      <c r="CG6820" s="7">
        <v>2</v>
      </c>
      <c r="CH6820" s="7">
        <v>3</v>
      </c>
      <c r="CI6820" s="7">
        <v>4</v>
      </c>
      <c r="CJ6820" s="7">
        <v>5</v>
      </c>
      <c r="CK6820" s="7">
        <v>6</v>
      </c>
      <c r="CL6820" s="7">
        <v>7</v>
      </c>
      <c r="CM6820" s="7">
        <v>8</v>
      </c>
      <c r="CN6820" s="7">
        <v>9</v>
      </c>
      <c r="CO6820" s="7">
        <v>10</v>
      </c>
      <c r="CP6820" s="7">
        <v>11</v>
      </c>
      <c r="CQ6820" s="25"/>
      <c r="CR6820" s="7">
        <v>0</v>
      </c>
      <c r="CS6820" s="7">
        <v>1</v>
      </c>
      <c r="CT6820" s="7">
        <v>2</v>
      </c>
      <c r="CU6820" s="7">
        <v>3</v>
      </c>
      <c r="CV6820" s="7">
        <v>4</v>
      </c>
      <c r="CW6820" s="7">
        <v>5</v>
      </c>
      <c r="CX6820" s="7">
        <v>6</v>
      </c>
      <c r="CY6820" s="7">
        <v>7</v>
      </c>
      <c r="CZ6820" s="7">
        <v>8</v>
      </c>
      <c r="DA6820" s="7">
        <v>9</v>
      </c>
      <c r="DB6820" s="7">
        <v>10</v>
      </c>
      <c r="DC6820" s="7">
        <v>11</v>
      </c>
      <c r="DD6820" s="25"/>
      <c r="DE6820" s="40"/>
      <c r="DF6820" s="50">
        <v>1</v>
      </c>
      <c r="DG6820" s="7">
        <v>0</v>
      </c>
      <c r="DH6820" s="7">
        <v>1</v>
      </c>
      <c r="DI6820" s="7">
        <v>2</v>
      </c>
      <c r="DJ6820" s="7">
        <v>3</v>
      </c>
      <c r="DK6820" s="7">
        <v>4</v>
      </c>
      <c r="DL6820" s="7">
        <v>5</v>
      </c>
      <c r="DM6820" s="7">
        <v>6</v>
      </c>
      <c r="DN6820" s="25"/>
      <c r="DO6820" s="50">
        <v>2</v>
      </c>
      <c r="DP6820" s="7">
        <v>0</v>
      </c>
      <c r="DQ6820" s="7">
        <v>1</v>
      </c>
      <c r="DR6820" s="7">
        <v>2</v>
      </c>
      <c r="DS6820" s="7">
        <v>3</v>
      </c>
      <c r="DT6820" s="7">
        <v>4</v>
      </c>
      <c r="DU6820" s="7">
        <v>5</v>
      </c>
      <c r="DV6820" s="7">
        <v>6</v>
      </c>
      <c r="DW6820" s="25"/>
      <c r="DX6820" s="50">
        <v>3</v>
      </c>
      <c r="DY6820" s="7">
        <v>0</v>
      </c>
      <c r="DZ6820" s="7">
        <v>1</v>
      </c>
      <c r="EA6820" s="7">
        <v>2</v>
      </c>
      <c r="EB6820" s="7">
        <v>3</v>
      </c>
      <c r="EC6820" s="7">
        <v>4</v>
      </c>
      <c r="ED6820" s="7">
        <v>5</v>
      </c>
      <c r="EE6820" s="7">
        <v>6</v>
      </c>
      <c r="EF6820" s="29"/>
      <c r="EG6820" s="23"/>
      <c r="EH6820" s="50">
        <v>1</v>
      </c>
      <c r="EI6820" s="7">
        <v>0</v>
      </c>
      <c r="EJ6820" s="7">
        <v>1</v>
      </c>
      <c r="EK6820" s="7">
        <v>2</v>
      </c>
      <c r="EL6820" s="7">
        <v>3</v>
      </c>
      <c r="EM6820" s="7">
        <v>4</v>
      </c>
      <c r="EN6820" s="14"/>
      <c r="EO6820" s="14"/>
      <c r="EP6820" s="14"/>
      <c r="EQ6820" s="14"/>
      <c r="ER6820" s="14"/>
      <c r="ES6820" s="14"/>
      <c r="ET6820" s="23"/>
      <c r="EU6820" s="7"/>
      <c r="EV6820" s="7" t="s">
        <v>1</v>
      </c>
      <c r="EW6820" s="14"/>
      <c r="EX6820" s="7"/>
      <c r="EY6820" s="7" t="s">
        <v>8</v>
      </c>
      <c r="EZ6820" s="14"/>
      <c r="FA6820" s="14"/>
      <c r="FB6820" s="14"/>
      <c r="FC6820" s="19"/>
    </row>
    <row r="6821" spans="1:159" x14ac:dyDescent="0.2">
      <c r="A6821" s="55"/>
      <c r="B6821" s="18">
        <v>1</v>
      </c>
      <c r="C6821" s="1">
        <f>学習データ!C6787*$B$37</f>
        <v>0</v>
      </c>
      <c r="D6821" s="1">
        <f>学習データ!D6787*$B$37</f>
        <v>0</v>
      </c>
      <c r="E6821" s="1">
        <f>学習データ!E6787*$B$37</f>
        <v>0</v>
      </c>
      <c r="F6821" s="1">
        <f>学習データ!F6787*$B$37</f>
        <v>0</v>
      </c>
      <c r="G6821" s="1">
        <f>学習データ!G6787*$B$37</f>
        <v>0</v>
      </c>
      <c r="H6821" s="1">
        <f>学習データ!H6787*$B$37</f>
        <v>0</v>
      </c>
      <c r="I6821" s="1">
        <f>学習データ!I6787*$B$37</f>
        <v>0</v>
      </c>
      <c r="J6821" s="1">
        <f>学習データ!J6787*$B$37</f>
        <v>0</v>
      </c>
      <c r="K6821" s="1">
        <f>学習データ!K6787*$B$37</f>
        <v>0</v>
      </c>
      <c r="L6821" s="1">
        <f>学習データ!L6787*$B$37</f>
        <v>0</v>
      </c>
      <c r="M6821" s="1">
        <f>学習データ!M6787*$B$37</f>
        <v>0</v>
      </c>
      <c r="N6821" s="1">
        <f>学習データ!N6787*$B$37</f>
        <v>0</v>
      </c>
      <c r="O6821" s="1">
        <f>学習データ!O6787*$B$37</f>
        <v>0</v>
      </c>
      <c r="P6821" s="1">
        <f>学習データ!P6787*$B$37</f>
        <v>0</v>
      </c>
      <c r="Q6821" s="1">
        <f>学習データ!Q6787*$B$37</f>
        <v>0</v>
      </c>
      <c r="R6821" s="1">
        <f>学習データ!R6787*$B$37</f>
        <v>0</v>
      </c>
      <c r="S6821" s="1">
        <f>学習データ!S6787*$B$37</f>
        <v>0</v>
      </c>
      <c r="T6821" s="1">
        <f>学習データ!T6787*$B$37</f>
        <v>0</v>
      </c>
      <c r="U6821" s="1">
        <f>学習データ!U6787*$B$37</f>
        <v>0</v>
      </c>
      <c r="V6821" s="1">
        <f>学習データ!V6787*$B$37</f>
        <v>0</v>
      </c>
      <c r="W6821" s="1">
        <f>学習データ!W6787*$B$37</f>
        <v>0</v>
      </c>
      <c r="X6821" s="1">
        <f>学習データ!X6787*$B$37</f>
        <v>0</v>
      </c>
      <c r="Y6821" s="1">
        <f>学習データ!Y6787*$B$37</f>
        <v>0</v>
      </c>
      <c r="Z6821" s="1">
        <f>学習データ!Z6787*$B$37</f>
        <v>0</v>
      </c>
      <c r="AA6821" s="1">
        <f>学習データ!AA6787*$B$37</f>
        <v>0</v>
      </c>
      <c r="AB6821" s="1">
        <f>学習データ!AB6787*$B$37</f>
        <v>0</v>
      </c>
      <c r="AC6821" s="1">
        <f>学習データ!AC6787*$B$37</f>
        <v>0</v>
      </c>
      <c r="AD6821" s="1">
        <f>学習データ!AD6787*$B$37</f>
        <v>0</v>
      </c>
      <c r="AE6821" s="14"/>
      <c r="AF6821" s="14"/>
      <c r="AG6821" s="14"/>
      <c r="AH6821" s="29"/>
      <c r="AI6821" s="25"/>
      <c r="AJ6821" s="7">
        <v>1</v>
      </c>
      <c r="AK6821" s="36">
        <f t="shared" ref="AK6821:AK6834" ca="1" si="35887">MAX(OFFSET(C6821,$B6820,B$40,2,2))*$AJ$37</f>
        <v>0</v>
      </c>
      <c r="AL6821" s="36">
        <f t="shared" ref="AL6821:AL6834" ca="1" si="35888">MAX(OFFSET(D6821,$B6820,C$40,2,2))*$AJ$37</f>
        <v>0</v>
      </c>
      <c r="AM6821" s="36">
        <f t="shared" ref="AM6821:AM6834" ca="1" si="35889">MAX(OFFSET(E6821,$B6820,D$40,2,2))*$AJ$37</f>
        <v>0</v>
      </c>
      <c r="AN6821" s="36">
        <f t="shared" ref="AN6821:AN6834" ca="1" si="35890">MAX(OFFSET(F6821,$B6820,E$40,2,2))*$AJ$37</f>
        <v>0</v>
      </c>
      <c r="AO6821" s="36">
        <f t="shared" ref="AO6821:AO6834" ca="1" si="35891">MAX(OFFSET(G6821,$B6820,F$40,2,2))*$AJ$37</f>
        <v>0</v>
      </c>
      <c r="AP6821" s="36">
        <f t="shared" ref="AP6821:AP6834" ca="1" si="35892">MAX(OFFSET(H6821,$B6820,G$40,2,2))*$AJ$37</f>
        <v>0</v>
      </c>
      <c r="AQ6821" s="36">
        <f t="shared" ref="AQ6821:AQ6834" ca="1" si="35893">MAX(OFFSET(I6821,$B6820,H$40,2,2))*$AJ$37</f>
        <v>0</v>
      </c>
      <c r="AR6821" s="36">
        <f t="shared" ref="AR6821:AR6834" ca="1" si="35894">MAX(OFFSET(J6821,$B6820,I$40,2,2))*$AJ$37</f>
        <v>0</v>
      </c>
      <c r="AS6821" s="36">
        <f t="shared" ref="AS6821:AS6834" ca="1" si="35895">MAX(OFFSET(K6821,$B6820,J$40,2,2))*$AJ$37</f>
        <v>0</v>
      </c>
      <c r="AT6821" s="36">
        <f t="shared" ref="AT6821:AT6834" ca="1" si="35896">MAX(OFFSET(L6821,$B6820,K$40,2,2))*$AJ$37</f>
        <v>0</v>
      </c>
      <c r="AU6821" s="36">
        <f t="shared" ref="AU6821:AU6834" ca="1" si="35897">MAX(OFFSET(M6821,$B6820,L$40,2,2))*$AJ$37</f>
        <v>0</v>
      </c>
      <c r="AV6821" s="36">
        <f t="shared" ref="AV6821:AV6834" ca="1" si="35898">MAX(OFFSET(N6821,$B6820,M$40,2,2))*$AJ$37</f>
        <v>0</v>
      </c>
      <c r="AW6821" s="36">
        <f t="shared" ref="AW6821:AW6834" ca="1" si="35899">MAX(OFFSET(O6821,$B6820,N$40,2,2))*$AJ$37</f>
        <v>0</v>
      </c>
      <c r="AX6821" s="36">
        <f t="shared" ref="AX6821:AX6834" ca="1" si="35900">MAX(OFFSET(P6821,$B6820,O$40,2,2))*$AJ$37</f>
        <v>0</v>
      </c>
      <c r="AY6821" s="25"/>
      <c r="AZ6821" s="7">
        <v>1</v>
      </c>
      <c r="BA6821" s="36">
        <f t="shared" ref="BA6821:BA6834" ca="1" si="35901">IF(AK6821&gt;$BA$37,AK6821*$BC$37,0)</f>
        <v>0</v>
      </c>
      <c r="BB6821" s="36">
        <f t="shared" ref="BB6821:BB6834" ca="1" si="35902">IF(AL6821&gt;$BA$37,AL6821*$BC$37,0)</f>
        <v>0</v>
      </c>
      <c r="BC6821" s="36">
        <f t="shared" ref="BC6821:BC6834" ca="1" si="35903">IF(AM6821&gt;$BA$37,AM6821*$BC$37,0)</f>
        <v>0</v>
      </c>
      <c r="BD6821" s="36">
        <f t="shared" ref="BD6821:BD6834" ca="1" si="35904">IF(AN6821&gt;$BA$37,AN6821*$BC$37,0)</f>
        <v>0</v>
      </c>
      <c r="BE6821" s="36">
        <f t="shared" ref="BE6821:BE6834" ca="1" si="35905">IF(AO6821&gt;$BA$37,AO6821*$BC$37,0)</f>
        <v>0</v>
      </c>
      <c r="BF6821" s="36">
        <f t="shared" ref="BF6821:BF6834" ca="1" si="35906">IF(AP6821&gt;$BA$37,AP6821*$BC$37,0)</f>
        <v>0</v>
      </c>
      <c r="BG6821" s="36">
        <f t="shared" ref="BG6821:BG6834" ca="1" si="35907">IF(AQ6821&gt;$BA$37,AQ6821*$BC$37,0)</f>
        <v>0</v>
      </c>
      <c r="BH6821" s="36">
        <f t="shared" ref="BH6821:BH6834" ca="1" si="35908">IF(AR6821&gt;$BA$37,AR6821*$BC$37,0)</f>
        <v>0</v>
      </c>
      <c r="BI6821" s="36">
        <f t="shared" ref="BI6821:BI6834" ca="1" si="35909">IF(AS6821&gt;$BA$37,AS6821*$BC$37,0)</f>
        <v>0</v>
      </c>
      <c r="BJ6821" s="36">
        <f t="shared" ref="BJ6821:BJ6834" ca="1" si="35910">IF(AT6821&gt;$BA$37,AT6821*$BC$37,0)</f>
        <v>0</v>
      </c>
      <c r="BK6821" s="36">
        <f t="shared" ref="BK6821:BK6834" ca="1" si="35911">IF(AU6821&gt;$BA$37,AU6821*$BC$37,0)</f>
        <v>0</v>
      </c>
      <c r="BL6821" s="36">
        <f t="shared" ref="BL6821:BL6834" ca="1" si="35912">IF(AV6821&gt;$BA$37,AV6821*$BC$37,0)</f>
        <v>0</v>
      </c>
      <c r="BM6821" s="36">
        <f t="shared" ref="BM6821:BM6834" ca="1" si="35913">IF(AW6821&gt;$BA$37,AW6821*$BC$37,0)</f>
        <v>0</v>
      </c>
      <c r="BN6821" s="36">
        <f t="shared" ref="BN6821:BN6834" ca="1" si="35914">IF(AX6821&gt;$BA$37,AX6821*$BC$37,0)</f>
        <v>0</v>
      </c>
      <c r="BO6821" s="25"/>
      <c r="BP6821" s="25"/>
      <c r="BQ6821" s="23"/>
      <c r="BR6821" s="7">
        <v>1</v>
      </c>
      <c r="BS6821" s="1">
        <f t="shared" ref="BS6821:BS6831" ca="1" si="35915">1/(1+EXP(-SUMPRODUCT($BS$15:$BV$18,BA6821:BD6824)+$BW$15))</f>
        <v>0.48160743256383232</v>
      </c>
      <c r="BT6821" s="1">
        <f t="shared" ref="BT6821:BT6831" ca="1" si="35916">1/(1+EXP(-SUMPRODUCT($BS$15:$BV$18,BB6821:BE6824)+$BW$15))</f>
        <v>0.48160743256383232</v>
      </c>
      <c r="BU6821" s="1">
        <f t="shared" ref="BU6821:BU6831" ca="1" si="35917">1/(1+EXP(-SUMPRODUCT($BS$15:$BV$18,BC6821:BF6824)+$BW$15))</f>
        <v>0.48160743256383232</v>
      </c>
      <c r="BV6821" s="1">
        <f t="shared" ref="BV6821:BV6831" ca="1" si="35918">1/(1+EXP(-SUMPRODUCT($BS$15:$BV$18,BD6821:BG6824)+$BW$15))</f>
        <v>0.48160743256383232</v>
      </c>
      <c r="BW6821" s="1">
        <f t="shared" ref="BW6821:BW6831" ca="1" si="35919">1/(1+EXP(-SUMPRODUCT($BS$15:$BV$18,BE6821:BH6824)+$BW$15))</f>
        <v>0.48160743256383232</v>
      </c>
      <c r="BX6821" s="1">
        <f t="shared" ref="BX6821:BX6831" ca="1" si="35920">1/(1+EXP(-SUMPRODUCT($BS$15:$BV$18,BF6821:BI6824)+$BW$15))</f>
        <v>0.55133556659735006</v>
      </c>
      <c r="BY6821" s="1">
        <f t="shared" ref="BY6821:BY6831" ca="1" si="35921">1/(1+EXP(-SUMPRODUCT($BS$15:$BV$18,BG6821:BJ6824)+$BW$15))</f>
        <v>0.87439066232397611</v>
      </c>
      <c r="BZ6821" s="1">
        <f t="shared" ref="BZ6821:BZ6831" ca="1" si="35922">1/(1+EXP(-SUMPRODUCT($BS$15:$BV$18,BH6821:BK6824)+$BW$15))</f>
        <v>0.83108560329309356</v>
      </c>
      <c r="CA6821" s="1">
        <f t="shared" ref="CA6821:CA6831" ca="1" si="35923">1/(1+EXP(-SUMPRODUCT($BS$15:$BV$18,BI6821:BL6824)+$BW$15))</f>
        <v>0.86715442138343113</v>
      </c>
      <c r="CB6821" s="1">
        <f t="shared" ref="CB6821:CB6831" ca="1" si="35924">1/(1+EXP(-SUMPRODUCT($BS$15:$BV$18,BJ6821:BM6824)+$BW$15))</f>
        <v>0.71613235234059047</v>
      </c>
      <c r="CC6821" s="1">
        <f t="shared" ref="CC6821:CC6831" ca="1" si="35925">1/(1+EXP(-SUMPRODUCT($BS$15:$BV$18,BK6821:BN6824)+$BW$15))</f>
        <v>0.48160743256383232</v>
      </c>
      <c r="CD6821" s="25"/>
      <c r="CE6821" s="7">
        <v>1</v>
      </c>
      <c r="CF6821" s="1">
        <f t="shared" ref="CF6821:CF6831" ca="1" si="35926">1/(1+EXP(-SUMPRODUCT($BS$19:$BV$22,BA6821:BD6824)+$BW$19))</f>
        <v>0.16845687140215862</v>
      </c>
      <c r="CG6821" s="1">
        <f t="shared" ref="CG6821:CG6831" ca="1" si="35927">1/(1+EXP(-SUMPRODUCT($BS$19:$BV$22,BB6821:BE6824)+$BW$19))</f>
        <v>0.16845687140215862</v>
      </c>
      <c r="CH6821" s="1">
        <f t="shared" ref="CH6821:CH6831" ca="1" si="35928">1/(1+EXP(-SUMPRODUCT($BS$19:$BV$22,BC6821:BF6824)+$BW$19))</f>
        <v>0.16845687140215862</v>
      </c>
      <c r="CI6821" s="1">
        <f t="shared" ref="CI6821:CI6831" ca="1" si="35929">1/(1+EXP(-SUMPRODUCT($BS$19:$BV$22,BD6821:BG6824)+$BW$19))</f>
        <v>0.16845687140215862</v>
      </c>
      <c r="CJ6821" s="1">
        <f t="shared" ref="CJ6821:CJ6831" ca="1" si="35930">1/(1+EXP(-SUMPRODUCT($BS$19:$BV$22,BE6821:BH6824)+$BW$19))</f>
        <v>0.16845687140215862</v>
      </c>
      <c r="CK6821" s="1">
        <f t="shared" ref="CK6821:CK6831" ca="1" si="35931">1/(1+EXP(-SUMPRODUCT($BS$19:$BV$22,BF6821:BI6824)+$BW$19))</f>
        <v>0.22340917739911859</v>
      </c>
      <c r="CL6821" s="1">
        <f t="shared" ref="CL6821:CL6831" ca="1" si="35932">1/(1+EXP(-SUMPRODUCT($BS$19:$BV$22,BG6821:BJ6824)+$BW$19))</f>
        <v>1.9100686217816986E-4</v>
      </c>
      <c r="CM6821" s="1">
        <f t="shared" ref="CM6821:CM6831" ca="1" si="35933">1/(1+EXP(-SUMPRODUCT($BS$19:$BV$22,BH6821:BK6824)+$BW$19))</f>
        <v>4.8775736052054171E-4</v>
      </c>
      <c r="CN6821" s="1">
        <f t="shared" ref="CN6821:CN6831" ca="1" si="35934">1/(1+EXP(-SUMPRODUCT($BS$19:$BV$22,BI6821:BL6824)+$BW$19))</f>
        <v>1.6798424463161491E-2</v>
      </c>
      <c r="CO6821" s="1">
        <f t="shared" ref="CO6821:CO6831" ca="1" si="35935">1/(1+EXP(-SUMPRODUCT($BS$19:$BV$22,BJ6821:BM6824)+$BW$19))</f>
        <v>5.66917532876327E-2</v>
      </c>
      <c r="CP6821" s="1">
        <f t="shared" ref="CP6821:CP6831" ca="1" si="35936">1/(1+EXP(-SUMPRODUCT($BS$19:$BV$22,BK6821:BN6824)+$BW$19))</f>
        <v>0.16845687140215862</v>
      </c>
      <c r="CQ6821" s="25"/>
      <c r="CR6821" s="7">
        <v>1</v>
      </c>
      <c r="CS6821" s="1">
        <f t="shared" ref="CS6821:CS6831" ca="1" si="35937">1/(1+EXP(-SUMPRODUCT($BS$23:$BV$26,BA6821:BD6824)+$BW$23))</f>
        <v>1.8689893644914347E-2</v>
      </c>
      <c r="CT6821" s="1">
        <f t="shared" ref="CT6821:CT6831" ca="1" si="35938">1/(1+EXP(-SUMPRODUCT($BS$23:$BV$26,BB6821:BE6824)+$BW$23))</f>
        <v>1.8689893644914347E-2</v>
      </c>
      <c r="CU6821" s="1">
        <f t="shared" ref="CU6821:CU6831" ca="1" si="35939">1/(1+EXP(-SUMPRODUCT($BS$23:$BV$26,BC6821:BF6824)+$BW$23))</f>
        <v>1.8689893644914347E-2</v>
      </c>
      <c r="CV6821" s="1">
        <f t="shared" ref="CV6821:CV6831" ca="1" si="35940">1/(1+EXP(-SUMPRODUCT($BS$23:$BV$26,BD6821:BG6824)+$BW$23))</f>
        <v>1.8689893644914347E-2</v>
      </c>
      <c r="CW6821" s="1">
        <f t="shared" ref="CW6821:CW6831" ca="1" si="35941">1/(1+EXP(-SUMPRODUCT($BS$23:$BV$26,BE6821:BH6824)+$BW$23))</f>
        <v>1.8689893644914347E-2</v>
      </c>
      <c r="CX6821" s="1">
        <f t="shared" ref="CX6821:CX6831" ca="1" si="35942">1/(1+EXP(-SUMPRODUCT($BS$23:$BV$26,BF6821:BI6824)+$BW$23))</f>
        <v>0.15508612768842525</v>
      </c>
      <c r="CY6821" s="1">
        <f t="shared" ref="CY6821:CY6831" ca="1" si="35943">1/(1+EXP(-SUMPRODUCT($BS$23:$BV$26,BG6821:BJ6824)+$BW$23))</f>
        <v>0.37731157521923342</v>
      </c>
      <c r="CZ6821" s="1">
        <f t="shared" ref="CZ6821:CZ6831" ca="1" si="35944">1/(1+EXP(-SUMPRODUCT($BS$23:$BV$26,BH6821:BK6824)+$BW$23))</f>
        <v>3.6087122813041231E-2</v>
      </c>
      <c r="DA6821" s="1">
        <f t="shared" ref="DA6821:DA6831" ca="1" si="35945">1/(1+EXP(-SUMPRODUCT($BS$23:$BV$26,BI6821:BL6824)+$BW$23))</f>
        <v>9.3948268182805508E-2</v>
      </c>
      <c r="DB6821" s="1">
        <f t="shared" ref="DB6821:DB6831" ca="1" si="35946">1/(1+EXP(-SUMPRODUCT($BS$23:$BV$26,BJ6821:BM6824)+$BW$23))</f>
        <v>3.2671861797244565E-2</v>
      </c>
      <c r="DC6821" s="1">
        <f t="shared" ref="DC6821:DC6831" ca="1" si="35947">1/(1+EXP(-SUMPRODUCT($BS$23:$BV$26,BK6821:BN6824)+$BW$23))</f>
        <v>1.8689893644914347E-2</v>
      </c>
      <c r="DD6821" s="25"/>
      <c r="DE6821" s="40"/>
      <c r="DF6821" s="50"/>
      <c r="DG6821" s="7">
        <v>1</v>
      </c>
      <c r="DH6821" s="1">
        <f t="shared" ref="DH6821:DH6826" ca="1" si="35948">MAX(OFFSET(BS6821,$BR6820,BR$40,2,2))*$DF$37</f>
        <v>0.48160743256383232</v>
      </c>
      <c r="DI6821" s="1">
        <f t="shared" ref="DI6821:DI6826" ca="1" si="35949">MAX(OFFSET(BT6821,$BR6820,BS$40,2,2))*$DF$37</f>
        <v>0.48160743256383232</v>
      </c>
      <c r="DJ6821" s="1">
        <f t="shared" ref="DJ6821:DJ6826" ca="1" si="35950">MAX(OFFSET(BU6821,$BR6820,BT$40,2,2))*$DF$37</f>
        <v>0.6363044353339935</v>
      </c>
      <c r="DK6821" s="1">
        <f t="shared" ref="DK6821:DK6826" ca="1" si="35951">MAX(OFFSET(BV6821,$BR6820,BU$40,2,2))*$DF$37</f>
        <v>0.94460339308153063</v>
      </c>
      <c r="DL6821" s="1">
        <f t="shared" ref="DL6821:DL6826" ca="1" si="35952">MAX(OFFSET(BW6821,$BR6820,BV$40,2,2))*$DF$37</f>
        <v>0.87149965814710251</v>
      </c>
      <c r="DM6821" s="1">
        <f t="shared" ref="DM6821:DM6826" ca="1" si="35953">MAX(OFFSET(BX6821,$BR6820,BW$40,2,2))*$DF$37</f>
        <v>0.48160743256383232</v>
      </c>
      <c r="DN6821" s="25"/>
      <c r="DO6821" s="50"/>
      <c r="DP6821" s="7">
        <v>1</v>
      </c>
      <c r="DQ6821" s="1">
        <f t="shared" ref="DQ6821:DQ6826" ca="1" si="35954">MAX(OFFSET(CF6821,$CE6820,CE$40,2,2))*$DF$37</f>
        <v>0.16845687140215862</v>
      </c>
      <c r="DR6821" s="1">
        <f t="shared" ref="DR6821:DR6826" ca="1" si="35955">MAX(OFFSET(CG6821,$CE6820,CF$40,2,2))*$DF$37</f>
        <v>0.16845687140215862</v>
      </c>
      <c r="DS6821" s="1">
        <f t="shared" ref="DS6821:DS6826" ca="1" si="35956">MAX(OFFSET(CH6821,$CE6820,CG$40,2,2))*$DF$37</f>
        <v>0.57265257499007516</v>
      </c>
      <c r="DT6821" s="1">
        <f t="shared" ref="DT6821:DT6826" ca="1" si="35957">MAX(OFFSET(CI6821,$CE6820,CH$40,2,2))*$DF$37</f>
        <v>0.96585123609217161</v>
      </c>
      <c r="DU6821" s="1">
        <f t="shared" ref="DU6821:DU6826" ca="1" si="35958">MAX(OFFSET(CJ6821,$CE6820,CI$40,2,2))*$DF$37</f>
        <v>0.300465668316729</v>
      </c>
      <c r="DV6821" s="1">
        <f t="shared" ref="DV6821:DV6826" ca="1" si="35959">MAX(OFFSET(CK6821,$CE6820,CJ$40,2,2))*$DF$37</f>
        <v>0.16845687140215862</v>
      </c>
      <c r="DW6821" s="25"/>
      <c r="DX6821" s="50"/>
      <c r="DY6821" s="7">
        <v>1</v>
      </c>
      <c r="DZ6821" s="1">
        <f t="shared" ref="DZ6821:DZ6826" ca="1" si="35960">MAX(OFFSET(CS6821,$CR6820,CR$40,2,2))*$DF$37</f>
        <v>1.8689893644914347E-2</v>
      </c>
      <c r="EA6821" s="1">
        <f t="shared" ref="EA6821:EA6826" ca="1" si="35961">MAX(OFFSET(CT6821,$CR6820,CS$40,2,2))*$DF$37</f>
        <v>1.8689893644914347E-2</v>
      </c>
      <c r="EB6821" s="1">
        <f t="shared" ref="EB6821:EB6826" ca="1" si="35962">MAX(OFFSET(CU6821,$CR6820,CT$40,2,2))*$DF$37</f>
        <v>0.15508612768842525</v>
      </c>
      <c r="EC6821" s="1">
        <f t="shared" ref="EC6821:EC6826" ca="1" si="35963">MAX(OFFSET(CV6821,$CR6820,CU$40,2,2))*$DF$37</f>
        <v>0.85636670650296109</v>
      </c>
      <c r="ED6821" s="1">
        <f t="shared" ref="ED6821:ED6826" ca="1" si="35964">MAX(OFFSET(CW6821,$CR6820,CV$40,2,2))*$DF$37</f>
        <v>0.17670446299454518</v>
      </c>
      <c r="EE6821" s="1">
        <f t="shared" ref="EE6821:EE6826" ca="1" si="35965">MAX(OFFSET(CX6821,$CR6820,CW$40,2,2))*$DF$37</f>
        <v>1.8689893644914347E-2</v>
      </c>
      <c r="EF6821" s="29"/>
      <c r="EG6821" s="23"/>
      <c r="EH6821" s="50"/>
      <c r="EI6821" s="7">
        <v>1</v>
      </c>
      <c r="EJ6821" s="1">
        <f t="shared" ref="EJ6821:EJ6824" ca="1" si="35966">1/(1+EXP(-SUMPRODUCT($EI$20:$EK$22,DH6821:DJ6823)+$EL$20))</f>
        <v>0.99526152056140305</v>
      </c>
      <c r="EK6821" s="1">
        <f t="shared" ref="EK6821:EK6824" ca="1" si="35967">1/(1+EXP(-SUMPRODUCT($EI$20:$EK$22,DI6821:DK6823)+$EL$20))</f>
        <v>0.99799005155190901</v>
      </c>
      <c r="EL6821" s="1">
        <f t="shared" ref="EL6821:EL6824" ca="1" si="35968">1/(1+EXP(-SUMPRODUCT($EI$20:$EK$22,DJ6821:DL6823)+$EL$20))</f>
        <v>0.99913748967139049</v>
      </c>
      <c r="EM6821" s="1">
        <f t="shared" ref="EM6821:EM6824" ca="1" si="35969">1/(1+EXP(-SUMPRODUCT($EI$20:$EK$22,DK6821:DM6823)+$EL$20))</f>
        <v>0.99873414489299306</v>
      </c>
      <c r="EN6821" s="14"/>
      <c r="EO6821" s="14"/>
      <c r="EP6821" s="14"/>
      <c r="EQ6821" s="14"/>
      <c r="ER6821" s="14"/>
      <c r="ES6821" s="14"/>
      <c r="ET6821" s="23"/>
      <c r="EU6821" s="7">
        <v>0</v>
      </c>
      <c r="EV6821" s="1"/>
      <c r="EW6821" s="14"/>
      <c r="EX6821" s="7">
        <v>0</v>
      </c>
      <c r="EY6821" s="1"/>
      <c r="EZ6821" s="14"/>
      <c r="FA6821" s="27" t="s">
        <v>10</v>
      </c>
      <c r="FB6821" s="1">
        <f t="shared" ref="FB6821" ca="1" si="35970">SUM(EY6821:EY6830)</f>
        <v>2.1465904538209658E-6</v>
      </c>
      <c r="FC6821" s="19"/>
    </row>
    <row r="6822" spans="1:159" x14ac:dyDescent="0.2">
      <c r="A6822" s="55"/>
      <c r="B6822" s="18">
        <v>2</v>
      </c>
      <c r="C6822" s="1">
        <f>学習データ!C6788*$B$37</f>
        <v>0</v>
      </c>
      <c r="D6822" s="1">
        <f>学習データ!D6788*$B$37</f>
        <v>0</v>
      </c>
      <c r="E6822" s="1">
        <f>学習データ!E6788*$B$37</f>
        <v>0</v>
      </c>
      <c r="F6822" s="1">
        <f>学習データ!F6788*$B$37</f>
        <v>0</v>
      </c>
      <c r="G6822" s="1">
        <f>学習データ!G6788*$B$37</f>
        <v>0</v>
      </c>
      <c r="H6822" s="1">
        <f>学習データ!H6788*$B$37</f>
        <v>0</v>
      </c>
      <c r="I6822" s="1">
        <f>学習データ!I6788*$B$37</f>
        <v>0</v>
      </c>
      <c r="J6822" s="1">
        <f>学習データ!J6788*$B$37</f>
        <v>0</v>
      </c>
      <c r="K6822" s="1">
        <f>学習データ!K6788*$B$37</f>
        <v>0</v>
      </c>
      <c r="L6822" s="1">
        <f>学習データ!L6788*$B$37</f>
        <v>0</v>
      </c>
      <c r="M6822" s="1">
        <f>学習データ!M6788*$B$37</f>
        <v>0</v>
      </c>
      <c r="N6822" s="1">
        <f>学習データ!N6788*$B$37</f>
        <v>0</v>
      </c>
      <c r="O6822" s="1">
        <f>学習データ!O6788*$B$37</f>
        <v>0</v>
      </c>
      <c r="P6822" s="1">
        <f>学習データ!P6788*$B$37</f>
        <v>0</v>
      </c>
      <c r="Q6822" s="1">
        <f>学習データ!Q6788*$B$37</f>
        <v>0</v>
      </c>
      <c r="R6822" s="1">
        <f>学習データ!R6788*$B$37</f>
        <v>0</v>
      </c>
      <c r="S6822" s="1">
        <f>学習データ!S6788*$B$37</f>
        <v>0</v>
      </c>
      <c r="T6822" s="1">
        <f>学習データ!T6788*$B$37</f>
        <v>0</v>
      </c>
      <c r="U6822" s="1">
        <f>学習データ!U6788*$B$37</f>
        <v>0</v>
      </c>
      <c r="V6822" s="1">
        <f>学習データ!V6788*$B$37</f>
        <v>0</v>
      </c>
      <c r="W6822" s="1">
        <f>学習データ!W6788*$B$37</f>
        <v>0</v>
      </c>
      <c r="X6822" s="1">
        <f>学習データ!X6788*$B$37</f>
        <v>0</v>
      </c>
      <c r="Y6822" s="1">
        <f>学習データ!Y6788*$B$37</f>
        <v>0</v>
      </c>
      <c r="Z6822" s="1">
        <f>学習データ!Z6788*$B$37</f>
        <v>0</v>
      </c>
      <c r="AA6822" s="1">
        <f>学習データ!AA6788*$B$37</f>
        <v>0</v>
      </c>
      <c r="AB6822" s="1">
        <f>学習データ!AB6788*$B$37</f>
        <v>0</v>
      </c>
      <c r="AC6822" s="1">
        <f>学習データ!AC6788*$B$37</f>
        <v>0</v>
      </c>
      <c r="AD6822" s="1">
        <f>学習データ!AD6788*$B$37</f>
        <v>0</v>
      </c>
      <c r="AE6822" s="14"/>
      <c r="AF6822" s="14"/>
      <c r="AG6822" s="14"/>
      <c r="AH6822" s="29"/>
      <c r="AI6822" s="25"/>
      <c r="AJ6822" s="7">
        <v>2</v>
      </c>
      <c r="AK6822" s="36">
        <f t="shared" ca="1" si="35887"/>
        <v>0</v>
      </c>
      <c r="AL6822" s="36">
        <f t="shared" ca="1" si="35888"/>
        <v>0</v>
      </c>
      <c r="AM6822" s="36">
        <f t="shared" ca="1" si="35889"/>
        <v>0</v>
      </c>
      <c r="AN6822" s="36">
        <f t="shared" ca="1" si="35890"/>
        <v>0</v>
      </c>
      <c r="AO6822" s="36">
        <f t="shared" ca="1" si="35891"/>
        <v>0</v>
      </c>
      <c r="AP6822" s="36">
        <f t="shared" ca="1" si="35892"/>
        <v>0</v>
      </c>
      <c r="AQ6822" s="36">
        <f t="shared" ca="1" si="35893"/>
        <v>0</v>
      </c>
      <c r="AR6822" s="36">
        <f t="shared" ca="1" si="35894"/>
        <v>0</v>
      </c>
      <c r="AS6822" s="36">
        <f t="shared" ca="1" si="35895"/>
        <v>0</v>
      </c>
      <c r="AT6822" s="36">
        <f t="shared" ca="1" si="35896"/>
        <v>0</v>
      </c>
      <c r="AU6822" s="36">
        <f t="shared" ca="1" si="35897"/>
        <v>0</v>
      </c>
      <c r="AV6822" s="36">
        <f t="shared" ca="1" si="35898"/>
        <v>0</v>
      </c>
      <c r="AW6822" s="36">
        <f t="shared" ca="1" si="35899"/>
        <v>0</v>
      </c>
      <c r="AX6822" s="36">
        <f t="shared" ca="1" si="35900"/>
        <v>0</v>
      </c>
      <c r="AY6822" s="25"/>
      <c r="AZ6822" s="7">
        <v>2</v>
      </c>
      <c r="BA6822" s="36">
        <f t="shared" ca="1" si="35901"/>
        <v>0</v>
      </c>
      <c r="BB6822" s="36">
        <f t="shared" ca="1" si="35902"/>
        <v>0</v>
      </c>
      <c r="BC6822" s="36">
        <f t="shared" ca="1" si="35903"/>
        <v>0</v>
      </c>
      <c r="BD6822" s="36">
        <f t="shared" ca="1" si="35904"/>
        <v>0</v>
      </c>
      <c r="BE6822" s="36">
        <f t="shared" ca="1" si="35905"/>
        <v>0</v>
      </c>
      <c r="BF6822" s="36">
        <f t="shared" ca="1" si="35906"/>
        <v>0</v>
      </c>
      <c r="BG6822" s="36">
        <f t="shared" ca="1" si="35907"/>
        <v>0</v>
      </c>
      <c r="BH6822" s="36">
        <f t="shared" ca="1" si="35908"/>
        <v>0</v>
      </c>
      <c r="BI6822" s="36">
        <f t="shared" ca="1" si="35909"/>
        <v>0</v>
      </c>
      <c r="BJ6822" s="36">
        <f t="shared" ca="1" si="35910"/>
        <v>0</v>
      </c>
      <c r="BK6822" s="36">
        <f t="shared" ca="1" si="35911"/>
        <v>0</v>
      </c>
      <c r="BL6822" s="36">
        <f t="shared" ca="1" si="35912"/>
        <v>0</v>
      </c>
      <c r="BM6822" s="36">
        <f t="shared" ca="1" si="35913"/>
        <v>0</v>
      </c>
      <c r="BN6822" s="36">
        <f t="shared" ca="1" si="35914"/>
        <v>0</v>
      </c>
      <c r="BO6822" s="25"/>
      <c r="BP6822" s="25"/>
      <c r="BQ6822" s="23"/>
      <c r="BR6822" s="7">
        <v>2</v>
      </c>
      <c r="BS6822" s="1">
        <f t="shared" ca="1" si="35915"/>
        <v>0.48160743256383232</v>
      </c>
      <c r="BT6822" s="1">
        <f t="shared" ca="1" si="35916"/>
        <v>0.48160743256383232</v>
      </c>
      <c r="BU6822" s="1">
        <f t="shared" ca="1" si="35917"/>
        <v>0.48160743256383232</v>
      </c>
      <c r="BV6822" s="1">
        <f t="shared" ca="1" si="35918"/>
        <v>0.48160743256383232</v>
      </c>
      <c r="BW6822" s="1">
        <f t="shared" ca="1" si="35919"/>
        <v>0.48160743256383232</v>
      </c>
      <c r="BX6822" s="1">
        <f t="shared" ca="1" si="35920"/>
        <v>0.6363044353339935</v>
      </c>
      <c r="BY6822" s="1">
        <f t="shared" ca="1" si="35921"/>
        <v>0.94460339308153063</v>
      </c>
      <c r="BZ6822" s="1">
        <f t="shared" ca="1" si="35922"/>
        <v>0.92227414235283478</v>
      </c>
      <c r="CA6822" s="1">
        <f t="shared" ca="1" si="35923"/>
        <v>0.87149965814710251</v>
      </c>
      <c r="CB6822" s="1">
        <f t="shared" ca="1" si="35924"/>
        <v>0.76510178837931864</v>
      </c>
      <c r="CC6822" s="1">
        <f t="shared" ca="1" si="35925"/>
        <v>0.48160743256383232</v>
      </c>
      <c r="CD6822" s="25"/>
      <c r="CE6822" s="7">
        <v>2</v>
      </c>
      <c r="CF6822" s="1">
        <f t="shared" ca="1" si="35926"/>
        <v>0.16845687140215862</v>
      </c>
      <c r="CG6822" s="1">
        <f t="shared" ca="1" si="35927"/>
        <v>0.16845687140215862</v>
      </c>
      <c r="CH6822" s="1">
        <f t="shared" ca="1" si="35928"/>
        <v>0.16845687140215862</v>
      </c>
      <c r="CI6822" s="1">
        <f t="shared" ca="1" si="35929"/>
        <v>0.16845687140215862</v>
      </c>
      <c r="CJ6822" s="1">
        <f t="shared" ca="1" si="35930"/>
        <v>0.16845687140215862</v>
      </c>
      <c r="CK6822" s="1">
        <f t="shared" ca="1" si="35931"/>
        <v>0.57265257499007516</v>
      </c>
      <c r="CL6822" s="1">
        <f t="shared" ca="1" si="35932"/>
        <v>0.96585123609217161</v>
      </c>
      <c r="CM6822" s="1">
        <f t="shared" ca="1" si="35933"/>
        <v>0.24933013999493162</v>
      </c>
      <c r="CN6822" s="1">
        <f t="shared" ca="1" si="35934"/>
        <v>0.300465668316729</v>
      </c>
      <c r="CO6822" s="1">
        <f t="shared" ca="1" si="35935"/>
        <v>0.20201104351820759</v>
      </c>
      <c r="CP6822" s="1">
        <f t="shared" ca="1" si="35936"/>
        <v>0.16845687140215862</v>
      </c>
      <c r="CQ6822" s="25"/>
      <c r="CR6822" s="7">
        <v>2</v>
      </c>
      <c r="CS6822" s="1">
        <f t="shared" ca="1" si="35937"/>
        <v>1.8689893644914347E-2</v>
      </c>
      <c r="CT6822" s="1">
        <f t="shared" ca="1" si="35938"/>
        <v>1.8689893644914347E-2</v>
      </c>
      <c r="CU6822" s="1">
        <f t="shared" ca="1" si="35939"/>
        <v>1.8689893644914347E-2</v>
      </c>
      <c r="CV6822" s="1">
        <f t="shared" ca="1" si="35940"/>
        <v>1.8689893644914347E-2</v>
      </c>
      <c r="CW6822" s="1">
        <f t="shared" ca="1" si="35941"/>
        <v>1.8689893644914347E-2</v>
      </c>
      <c r="CX6822" s="1">
        <f t="shared" ca="1" si="35942"/>
        <v>8.3876589510501615E-2</v>
      </c>
      <c r="CY6822" s="1">
        <f t="shared" ca="1" si="35943"/>
        <v>0.85636670650296109</v>
      </c>
      <c r="CZ6822" s="1">
        <f t="shared" ca="1" si="35944"/>
        <v>0.27421367780205902</v>
      </c>
      <c r="DA6822" s="1">
        <f t="shared" ca="1" si="35945"/>
        <v>0.17670446299454518</v>
      </c>
      <c r="DB6822" s="1">
        <f t="shared" ca="1" si="35946"/>
        <v>8.2954433689277907E-2</v>
      </c>
      <c r="DC6822" s="1">
        <f t="shared" ca="1" si="35947"/>
        <v>1.8689893644914347E-2</v>
      </c>
      <c r="DD6822" s="25"/>
      <c r="DE6822" s="40"/>
      <c r="DF6822" s="50"/>
      <c r="DG6822" s="7">
        <v>2</v>
      </c>
      <c r="DH6822" s="1">
        <f t="shared" ca="1" si="35948"/>
        <v>0.48160743256383232</v>
      </c>
      <c r="DI6822" s="1">
        <f t="shared" ca="1" si="35949"/>
        <v>0.48160743256383232</v>
      </c>
      <c r="DJ6822" s="1">
        <f t="shared" ca="1" si="35950"/>
        <v>0.81952553038681308</v>
      </c>
      <c r="DK6822" s="1">
        <f t="shared" ca="1" si="35951"/>
        <v>0.95885395064059731</v>
      </c>
      <c r="DL6822" s="1">
        <f t="shared" ca="1" si="35952"/>
        <v>0.92096767916763489</v>
      </c>
      <c r="DM6822" s="1">
        <f t="shared" ca="1" si="35953"/>
        <v>0.48160743256383232</v>
      </c>
      <c r="DN6822" s="25"/>
      <c r="DO6822" s="50"/>
      <c r="DP6822" s="7">
        <v>2</v>
      </c>
      <c r="DQ6822" s="1">
        <f t="shared" ca="1" si="35954"/>
        <v>0.16845687140215862</v>
      </c>
      <c r="DR6822" s="1">
        <f t="shared" ca="1" si="35955"/>
        <v>0.16845687140215862</v>
      </c>
      <c r="DS6822" s="1">
        <f t="shared" ca="1" si="35956"/>
        <v>0.16845687140215862</v>
      </c>
      <c r="DT6822" s="1">
        <f t="shared" ca="1" si="35957"/>
        <v>0.98713554832100303</v>
      </c>
      <c r="DU6822" s="1">
        <f t="shared" ca="1" si="35958"/>
        <v>0.99694993374089136</v>
      </c>
      <c r="DV6822" s="1">
        <f t="shared" ca="1" si="35959"/>
        <v>0.16845687140215862</v>
      </c>
      <c r="DW6822" s="25"/>
      <c r="DX6822" s="50"/>
      <c r="DY6822" s="7">
        <v>2</v>
      </c>
      <c r="DZ6822" s="1">
        <f t="shared" ca="1" si="35960"/>
        <v>1.8689893644914347E-2</v>
      </c>
      <c r="EA6822" s="1">
        <f t="shared" ca="1" si="35961"/>
        <v>1.8689893644914347E-2</v>
      </c>
      <c r="EB6822" s="1">
        <f t="shared" ca="1" si="35962"/>
        <v>0.29298536435351352</v>
      </c>
      <c r="EC6822" s="1">
        <f t="shared" ca="1" si="35963"/>
        <v>0.85543735793109243</v>
      </c>
      <c r="ED6822" s="1">
        <f t="shared" ca="1" si="35964"/>
        <v>0.44744137675664475</v>
      </c>
      <c r="EE6822" s="1">
        <f t="shared" ca="1" si="35965"/>
        <v>1.8689893644914347E-2</v>
      </c>
      <c r="EF6822" s="29"/>
      <c r="EG6822" s="23"/>
      <c r="EH6822" s="50"/>
      <c r="EI6822" s="7">
        <v>2</v>
      </c>
      <c r="EJ6822" s="1">
        <f t="shared" ca="1" si="35966"/>
        <v>0.998435882561582</v>
      </c>
      <c r="EK6822" s="1">
        <f t="shared" ca="1" si="35967"/>
        <v>0.99906432670579526</v>
      </c>
      <c r="EL6822" s="1">
        <f t="shared" ca="1" si="35968"/>
        <v>0.99946454840123533</v>
      </c>
      <c r="EM6822" s="1">
        <f t="shared" ca="1" si="35969"/>
        <v>0.99921309408915038</v>
      </c>
      <c r="EN6822" s="14"/>
      <c r="EO6822" s="14" t="s">
        <v>30</v>
      </c>
      <c r="EP6822" s="14"/>
      <c r="EQ6822" s="14"/>
      <c r="ER6822" s="14"/>
      <c r="ES6822" s="14"/>
      <c r="ET6822" s="23"/>
      <c r="EU6822" s="7">
        <v>1</v>
      </c>
      <c r="EV6822" s="1"/>
      <c r="EW6822" s="14"/>
      <c r="EX6822" s="7">
        <v>1</v>
      </c>
      <c r="EY6822" s="1"/>
      <c r="EZ6822" s="14"/>
      <c r="FA6822" s="14"/>
      <c r="FB6822" s="14"/>
      <c r="FC6822" s="19"/>
    </row>
    <row r="6823" spans="1:159" x14ac:dyDescent="0.2">
      <c r="A6823" s="55"/>
      <c r="B6823" s="18">
        <v>3</v>
      </c>
      <c r="C6823" s="1">
        <f>学習データ!C6789*$B$37</f>
        <v>0</v>
      </c>
      <c r="D6823" s="1">
        <f>学習データ!D6789*$B$37</f>
        <v>0</v>
      </c>
      <c r="E6823" s="1">
        <f>学習データ!E6789*$B$37</f>
        <v>0</v>
      </c>
      <c r="F6823" s="1">
        <f>学習データ!F6789*$B$37</f>
        <v>0</v>
      </c>
      <c r="G6823" s="1">
        <f>学習データ!G6789*$B$37</f>
        <v>0</v>
      </c>
      <c r="H6823" s="1">
        <f>学習データ!H6789*$B$37</f>
        <v>0</v>
      </c>
      <c r="I6823" s="1">
        <f>学習データ!I6789*$B$37</f>
        <v>0</v>
      </c>
      <c r="J6823" s="1">
        <f>学習データ!J6789*$B$37</f>
        <v>0</v>
      </c>
      <c r="K6823" s="1">
        <f>学習データ!K6789*$B$37</f>
        <v>0</v>
      </c>
      <c r="L6823" s="1">
        <f>学習データ!L6789*$B$37</f>
        <v>0</v>
      </c>
      <c r="M6823" s="1">
        <f>学習データ!M6789*$B$37</f>
        <v>0</v>
      </c>
      <c r="N6823" s="1">
        <f>学習データ!N6789*$B$37</f>
        <v>0</v>
      </c>
      <c r="O6823" s="1">
        <f>学習データ!O6789*$B$37</f>
        <v>0</v>
      </c>
      <c r="P6823" s="1">
        <f>学習データ!P6789*$B$37</f>
        <v>0</v>
      </c>
      <c r="Q6823" s="1">
        <f>学習データ!Q6789*$B$37</f>
        <v>0</v>
      </c>
      <c r="R6823" s="1">
        <f>学習データ!R6789*$B$37</f>
        <v>0</v>
      </c>
      <c r="S6823" s="1">
        <f>学習データ!S6789*$B$37</f>
        <v>0</v>
      </c>
      <c r="T6823" s="1">
        <f>学習データ!T6789*$B$37</f>
        <v>0</v>
      </c>
      <c r="U6823" s="1">
        <f>学習データ!U6789*$B$37</f>
        <v>0</v>
      </c>
      <c r="V6823" s="1">
        <f>学習データ!V6789*$B$37</f>
        <v>0</v>
      </c>
      <c r="W6823" s="1">
        <f>学習データ!W6789*$B$37</f>
        <v>0</v>
      </c>
      <c r="X6823" s="1">
        <f>学習データ!X6789*$B$37</f>
        <v>0</v>
      </c>
      <c r="Y6823" s="1">
        <f>学習データ!Y6789*$B$37</f>
        <v>0</v>
      </c>
      <c r="Z6823" s="1">
        <f>学習データ!Z6789*$B$37</f>
        <v>0</v>
      </c>
      <c r="AA6823" s="1">
        <f>学習データ!AA6789*$B$37</f>
        <v>0</v>
      </c>
      <c r="AB6823" s="1">
        <f>学習データ!AB6789*$B$37</f>
        <v>0</v>
      </c>
      <c r="AC6823" s="1">
        <f>学習データ!AC6789*$B$37</f>
        <v>0</v>
      </c>
      <c r="AD6823" s="1">
        <f>学習データ!AD6789*$B$37</f>
        <v>0</v>
      </c>
      <c r="AE6823" s="14"/>
      <c r="AF6823" s="14"/>
      <c r="AG6823" s="14"/>
      <c r="AH6823" s="29"/>
      <c r="AI6823" s="25"/>
      <c r="AJ6823" s="7">
        <v>3</v>
      </c>
      <c r="AK6823" s="36">
        <f t="shared" ca="1" si="35887"/>
        <v>0</v>
      </c>
      <c r="AL6823" s="36">
        <f t="shared" ca="1" si="35888"/>
        <v>0</v>
      </c>
      <c r="AM6823" s="36">
        <f t="shared" ca="1" si="35889"/>
        <v>0</v>
      </c>
      <c r="AN6823" s="36">
        <f t="shared" ca="1" si="35890"/>
        <v>0</v>
      </c>
      <c r="AO6823" s="36">
        <f t="shared" ca="1" si="35891"/>
        <v>0</v>
      </c>
      <c r="AP6823" s="36">
        <f t="shared" ca="1" si="35892"/>
        <v>0</v>
      </c>
      <c r="AQ6823" s="36">
        <f t="shared" ca="1" si="35893"/>
        <v>0</v>
      </c>
      <c r="AR6823" s="36">
        <f t="shared" ca="1" si="35894"/>
        <v>0</v>
      </c>
      <c r="AS6823" s="36">
        <f t="shared" ca="1" si="35895"/>
        <v>0.9137254901960784</v>
      </c>
      <c r="AT6823" s="36">
        <f t="shared" ca="1" si="35896"/>
        <v>0.99607843137254903</v>
      </c>
      <c r="AU6823" s="36">
        <f t="shared" ca="1" si="35897"/>
        <v>0.63921568627450975</v>
      </c>
      <c r="AV6823" s="36">
        <f t="shared" ca="1" si="35898"/>
        <v>0</v>
      </c>
      <c r="AW6823" s="36">
        <f t="shared" ca="1" si="35899"/>
        <v>0</v>
      </c>
      <c r="AX6823" s="36">
        <f t="shared" ca="1" si="35900"/>
        <v>0</v>
      </c>
      <c r="AY6823" s="25"/>
      <c r="AZ6823" s="7">
        <v>3</v>
      </c>
      <c r="BA6823" s="36">
        <f t="shared" ca="1" si="35901"/>
        <v>0</v>
      </c>
      <c r="BB6823" s="36">
        <f t="shared" ca="1" si="35902"/>
        <v>0</v>
      </c>
      <c r="BC6823" s="36">
        <f t="shared" ca="1" si="35903"/>
        <v>0</v>
      </c>
      <c r="BD6823" s="36">
        <f t="shared" ca="1" si="35904"/>
        <v>0</v>
      </c>
      <c r="BE6823" s="36">
        <f t="shared" ca="1" si="35905"/>
        <v>0</v>
      </c>
      <c r="BF6823" s="36">
        <f t="shared" ca="1" si="35906"/>
        <v>0</v>
      </c>
      <c r="BG6823" s="36">
        <f t="shared" ca="1" si="35907"/>
        <v>0</v>
      </c>
      <c r="BH6823" s="36">
        <f t="shared" ca="1" si="35908"/>
        <v>0</v>
      </c>
      <c r="BI6823" s="36">
        <f t="shared" ca="1" si="35909"/>
        <v>0.9137254901960784</v>
      </c>
      <c r="BJ6823" s="36">
        <f t="shared" ca="1" si="35910"/>
        <v>0.99607843137254903</v>
      </c>
      <c r="BK6823" s="36">
        <f t="shared" ca="1" si="35911"/>
        <v>0</v>
      </c>
      <c r="BL6823" s="36">
        <f t="shared" ca="1" si="35912"/>
        <v>0</v>
      </c>
      <c r="BM6823" s="36">
        <f t="shared" ca="1" si="35913"/>
        <v>0</v>
      </c>
      <c r="BN6823" s="36">
        <f t="shared" ca="1" si="35914"/>
        <v>0</v>
      </c>
      <c r="BO6823" s="25"/>
      <c r="BP6823" s="25"/>
      <c r="BQ6823" s="23"/>
      <c r="BR6823" s="7">
        <v>3</v>
      </c>
      <c r="BS6823" s="1">
        <f t="shared" ca="1" si="35915"/>
        <v>0.48160743256383232</v>
      </c>
      <c r="BT6823" s="1">
        <f t="shared" ca="1" si="35916"/>
        <v>0.48160743256383232</v>
      </c>
      <c r="BU6823" s="1">
        <f t="shared" ca="1" si="35917"/>
        <v>0.48160743256383232</v>
      </c>
      <c r="BV6823" s="1">
        <f t="shared" ca="1" si="35918"/>
        <v>0.48160743256383232</v>
      </c>
      <c r="BW6823" s="1">
        <f t="shared" ca="1" si="35919"/>
        <v>0.48160743256383232</v>
      </c>
      <c r="BX6823" s="1">
        <f t="shared" ca="1" si="35920"/>
        <v>0.73764965259690152</v>
      </c>
      <c r="BY6823" s="1">
        <f t="shared" ca="1" si="35921"/>
        <v>0.91610094235462602</v>
      </c>
      <c r="BZ6823" s="1">
        <f t="shared" ca="1" si="35922"/>
        <v>0.94492171286009197</v>
      </c>
      <c r="CA6823" s="1">
        <f t="shared" ca="1" si="35923"/>
        <v>0.90402409974135534</v>
      </c>
      <c r="CB6823" s="1">
        <f t="shared" ca="1" si="35924"/>
        <v>0.78253286924046983</v>
      </c>
      <c r="CC6823" s="1">
        <f t="shared" ca="1" si="35925"/>
        <v>0.48160743256383232</v>
      </c>
      <c r="CD6823" s="25"/>
      <c r="CE6823" s="7">
        <v>3</v>
      </c>
      <c r="CF6823" s="1">
        <f t="shared" ca="1" si="35926"/>
        <v>0.16845687140215862</v>
      </c>
      <c r="CG6823" s="1">
        <f t="shared" ca="1" si="35927"/>
        <v>0.16845687140215862</v>
      </c>
      <c r="CH6823" s="1">
        <f t="shared" ca="1" si="35928"/>
        <v>0.16845687140215862</v>
      </c>
      <c r="CI6823" s="1">
        <f t="shared" ca="1" si="35929"/>
        <v>0.16845687140215862</v>
      </c>
      <c r="CJ6823" s="1">
        <f t="shared" ca="1" si="35930"/>
        <v>0.16845687140215862</v>
      </c>
      <c r="CK6823" s="1">
        <f t="shared" ca="1" si="35931"/>
        <v>1.0804535043092476E-2</v>
      </c>
      <c r="CL6823" s="1">
        <f t="shared" ca="1" si="35932"/>
        <v>0.71296858572511201</v>
      </c>
      <c r="CM6823" s="1">
        <f t="shared" ca="1" si="35933"/>
        <v>0.94863188358663675</v>
      </c>
      <c r="CN6823" s="1">
        <f t="shared" ca="1" si="35934"/>
        <v>0.99578518224493506</v>
      </c>
      <c r="CO6823" s="1">
        <f t="shared" ca="1" si="35935"/>
        <v>0.99694993374089136</v>
      </c>
      <c r="CP6823" s="1">
        <f t="shared" ca="1" si="35936"/>
        <v>0.16845687140215862</v>
      </c>
      <c r="CQ6823" s="25"/>
      <c r="CR6823" s="7">
        <v>3</v>
      </c>
      <c r="CS6823" s="1">
        <f t="shared" ca="1" si="35937"/>
        <v>1.8689893644914347E-2</v>
      </c>
      <c r="CT6823" s="1">
        <f t="shared" ca="1" si="35938"/>
        <v>1.8689893644914347E-2</v>
      </c>
      <c r="CU6823" s="1">
        <f t="shared" ca="1" si="35939"/>
        <v>1.8689893644914347E-2</v>
      </c>
      <c r="CV6823" s="1">
        <f t="shared" ca="1" si="35940"/>
        <v>1.8689893644914347E-2</v>
      </c>
      <c r="CW6823" s="1">
        <f t="shared" ca="1" si="35941"/>
        <v>1.8689893644914347E-2</v>
      </c>
      <c r="CX6823" s="1">
        <f t="shared" ca="1" si="35942"/>
        <v>8.703958730215719E-2</v>
      </c>
      <c r="CY6823" s="1">
        <f t="shared" ca="1" si="35943"/>
        <v>0.68432837856069595</v>
      </c>
      <c r="CZ6823" s="1">
        <f t="shared" ca="1" si="35944"/>
        <v>8.9452735170230044E-2</v>
      </c>
      <c r="DA6823" s="1">
        <f t="shared" ca="1" si="35945"/>
        <v>0.12962159128377745</v>
      </c>
      <c r="DB6823" s="1">
        <f t="shared" ca="1" si="35946"/>
        <v>0.10446290775401537</v>
      </c>
      <c r="DC6823" s="1">
        <f t="shared" ca="1" si="35947"/>
        <v>1.8689893644914347E-2</v>
      </c>
      <c r="DD6823" s="25"/>
      <c r="DE6823" s="40"/>
      <c r="DF6823" s="50"/>
      <c r="DG6823" s="7">
        <v>3</v>
      </c>
      <c r="DH6823" s="1">
        <f t="shared" ca="1" si="35948"/>
        <v>0.94088911370580575</v>
      </c>
      <c r="DI6823" s="1">
        <f t="shared" ca="1" si="35949"/>
        <v>0.98838470956482627</v>
      </c>
      <c r="DJ6823" s="1">
        <f t="shared" ca="1" si="35950"/>
        <v>0.99810855481071625</v>
      </c>
      <c r="DK6823" s="1">
        <f t="shared" ca="1" si="35951"/>
        <v>0.99730740495742254</v>
      </c>
      <c r="DL6823" s="1">
        <f t="shared" ca="1" si="35952"/>
        <v>0.9752044474493472</v>
      </c>
      <c r="DM6823" s="1">
        <f t="shared" ca="1" si="35953"/>
        <v>0.78106628614597873</v>
      </c>
      <c r="DN6823" s="25"/>
      <c r="DO6823" s="50"/>
      <c r="DP6823" s="7">
        <v>3</v>
      </c>
      <c r="DQ6823" s="1">
        <f t="shared" ca="1" si="35954"/>
        <v>9.6910640738578028E-3</v>
      </c>
      <c r="DR6823" s="1">
        <f t="shared" ca="1" si="35955"/>
        <v>1.0963220765858675E-3</v>
      </c>
      <c r="DS6823" s="1">
        <f t="shared" ca="1" si="35956"/>
        <v>1.5839010218906352E-2</v>
      </c>
      <c r="DT6823" s="1">
        <f t="shared" ca="1" si="35957"/>
        <v>0.99953911510360716</v>
      </c>
      <c r="DU6823" s="1">
        <f t="shared" ca="1" si="35958"/>
        <v>0.9962466302989712</v>
      </c>
      <c r="DV6823" s="1">
        <f t="shared" ca="1" si="35959"/>
        <v>0.10815600149326839</v>
      </c>
      <c r="DW6823" s="25"/>
      <c r="DX6823" s="50"/>
      <c r="DY6823" s="7">
        <v>3</v>
      </c>
      <c r="DZ6823" s="1">
        <f t="shared" ca="1" si="35960"/>
        <v>0.36503496257470408</v>
      </c>
      <c r="EA6823" s="1">
        <f t="shared" ca="1" si="35961"/>
        <v>0.53080772348699135</v>
      </c>
      <c r="EB6823" s="1">
        <f t="shared" ca="1" si="35962"/>
        <v>0.98463869545730365</v>
      </c>
      <c r="EC6823" s="1">
        <f t="shared" ca="1" si="35963"/>
        <v>0.53657612452418624</v>
      </c>
      <c r="ED6823" s="1">
        <f t="shared" ca="1" si="35964"/>
        <v>0.90571824980184568</v>
      </c>
      <c r="EE6823" s="1">
        <f t="shared" ca="1" si="35965"/>
        <v>1.6704214530968955E-2</v>
      </c>
      <c r="EF6823" s="29"/>
      <c r="EG6823" s="23"/>
      <c r="EH6823" s="50"/>
      <c r="EI6823" s="7">
        <v>3</v>
      </c>
      <c r="EJ6823" s="1">
        <f t="shared" ca="1" si="35966"/>
        <v>0.99947099920672489</v>
      </c>
      <c r="EK6823" s="1">
        <f t="shared" ca="1" si="35967"/>
        <v>0.99936946061062371</v>
      </c>
      <c r="EL6823" s="1">
        <f t="shared" ca="1" si="35968"/>
        <v>0.99914315804749421</v>
      </c>
      <c r="EM6823" s="1">
        <f t="shared" ca="1" si="35969"/>
        <v>0.99868283370266486</v>
      </c>
      <c r="EN6823" s="14"/>
      <c r="EO6823" s="7"/>
      <c r="EP6823" s="7">
        <v>0</v>
      </c>
      <c r="EQ6823" s="7">
        <v>1</v>
      </c>
      <c r="ER6823" s="7">
        <v>2</v>
      </c>
      <c r="ES6823" s="14"/>
      <c r="ET6823" s="23"/>
      <c r="EU6823" s="7">
        <v>2</v>
      </c>
      <c r="EV6823" s="1">
        <f t="shared" ref="EV6823" ca="1" si="35971">1/(1+EXP(-SUMPRODUCT($EV$5:$EW$14,EQ6824:ER6833)+$EX$5))</f>
        <v>0.99853504587981678</v>
      </c>
      <c r="EW6823" s="14"/>
      <c r="EX6823" s="7">
        <v>2</v>
      </c>
      <c r="EY6823" s="1">
        <f t="shared" ref="EY6823:EY6824" ca="1" si="35972">(AG6840-EV6823)^2</f>
        <v>2.1460905742417775E-6</v>
      </c>
      <c r="EZ6823" s="14"/>
      <c r="FA6823" s="14"/>
      <c r="FB6823" s="14"/>
      <c r="FC6823" s="19"/>
    </row>
    <row r="6824" spans="1:159" x14ac:dyDescent="0.2">
      <c r="A6824" s="55"/>
      <c r="B6824" s="18">
        <v>4</v>
      </c>
      <c r="C6824" s="1">
        <f>学習データ!C6790*$B$37</f>
        <v>0</v>
      </c>
      <c r="D6824" s="1">
        <f>学習データ!D6790*$B$37</f>
        <v>0</v>
      </c>
      <c r="E6824" s="1">
        <f>学習データ!E6790*$B$37</f>
        <v>0</v>
      </c>
      <c r="F6824" s="1">
        <f>学習データ!F6790*$B$37</f>
        <v>0</v>
      </c>
      <c r="G6824" s="1">
        <f>学習データ!G6790*$B$37</f>
        <v>0</v>
      </c>
      <c r="H6824" s="1">
        <f>学習データ!H6790*$B$37</f>
        <v>0</v>
      </c>
      <c r="I6824" s="1">
        <f>学習データ!I6790*$B$37</f>
        <v>0</v>
      </c>
      <c r="J6824" s="1">
        <f>学習データ!J6790*$B$37</f>
        <v>0</v>
      </c>
      <c r="K6824" s="1">
        <f>学習データ!K6790*$B$37</f>
        <v>0</v>
      </c>
      <c r="L6824" s="1">
        <f>学習データ!L6790*$B$37</f>
        <v>0</v>
      </c>
      <c r="M6824" s="1">
        <f>学習データ!M6790*$B$37</f>
        <v>0</v>
      </c>
      <c r="N6824" s="1">
        <f>学習データ!N6790*$B$37</f>
        <v>0</v>
      </c>
      <c r="O6824" s="1">
        <f>学習データ!O6790*$B$37</f>
        <v>0</v>
      </c>
      <c r="P6824" s="1">
        <f>学習データ!P6790*$B$37</f>
        <v>0</v>
      </c>
      <c r="Q6824" s="1">
        <f>学習データ!Q6790*$B$37</f>
        <v>0</v>
      </c>
      <c r="R6824" s="1">
        <f>学習データ!R6790*$B$37</f>
        <v>0</v>
      </c>
      <c r="S6824" s="1">
        <f>学習データ!S6790*$B$37</f>
        <v>0</v>
      </c>
      <c r="T6824" s="1">
        <f>学習データ!T6790*$B$37</f>
        <v>0</v>
      </c>
      <c r="U6824" s="1">
        <f>学習データ!U6790*$B$37</f>
        <v>0</v>
      </c>
      <c r="V6824" s="1">
        <f>学習データ!V6790*$B$37</f>
        <v>0</v>
      </c>
      <c r="W6824" s="1">
        <f>学習データ!W6790*$B$37</f>
        <v>0</v>
      </c>
      <c r="X6824" s="1">
        <f>学習データ!X6790*$B$37</f>
        <v>0</v>
      </c>
      <c r="Y6824" s="1">
        <f>学習データ!Y6790*$B$37</f>
        <v>0</v>
      </c>
      <c r="Z6824" s="1">
        <f>学習データ!Z6790*$B$37</f>
        <v>0</v>
      </c>
      <c r="AA6824" s="1">
        <f>学習データ!AA6790*$B$37</f>
        <v>0</v>
      </c>
      <c r="AB6824" s="1">
        <f>学習データ!AB6790*$B$37</f>
        <v>0</v>
      </c>
      <c r="AC6824" s="1">
        <f>学習データ!AC6790*$B$37</f>
        <v>0</v>
      </c>
      <c r="AD6824" s="1">
        <f>学習データ!AD6790*$B$37</f>
        <v>0</v>
      </c>
      <c r="AE6824" s="14"/>
      <c r="AF6824" s="14"/>
      <c r="AG6824" s="14"/>
      <c r="AH6824" s="29"/>
      <c r="AI6824" s="25"/>
      <c r="AJ6824" s="7">
        <v>4</v>
      </c>
      <c r="AK6824" s="36">
        <f t="shared" ca="1" si="35887"/>
        <v>0</v>
      </c>
      <c r="AL6824" s="36">
        <f t="shared" ca="1" si="35888"/>
        <v>0</v>
      </c>
      <c r="AM6824" s="36">
        <f t="shared" ca="1" si="35889"/>
        <v>0</v>
      </c>
      <c r="AN6824" s="36">
        <f t="shared" ca="1" si="35890"/>
        <v>0</v>
      </c>
      <c r="AO6824" s="36">
        <f t="shared" ca="1" si="35891"/>
        <v>0</v>
      </c>
      <c r="AP6824" s="36">
        <f t="shared" ca="1" si="35892"/>
        <v>0</v>
      </c>
      <c r="AQ6824" s="36">
        <f t="shared" ca="1" si="35893"/>
        <v>0</v>
      </c>
      <c r="AR6824" s="36">
        <f t="shared" ca="1" si="35894"/>
        <v>0</v>
      </c>
      <c r="AS6824" s="36">
        <f t="shared" ca="1" si="35895"/>
        <v>0</v>
      </c>
      <c r="AT6824" s="36">
        <f t="shared" ca="1" si="35896"/>
        <v>0.99215686274509807</v>
      </c>
      <c r="AU6824" s="36">
        <f t="shared" ca="1" si="35897"/>
        <v>0.79607843137254897</v>
      </c>
      <c r="AV6824" s="36">
        <f t="shared" ca="1" si="35898"/>
        <v>0</v>
      </c>
      <c r="AW6824" s="36">
        <f t="shared" ca="1" si="35899"/>
        <v>0</v>
      </c>
      <c r="AX6824" s="36">
        <f t="shared" ca="1" si="35900"/>
        <v>0</v>
      </c>
      <c r="AY6824" s="25"/>
      <c r="AZ6824" s="7">
        <v>4</v>
      </c>
      <c r="BA6824" s="36">
        <f t="shared" ca="1" si="35901"/>
        <v>0</v>
      </c>
      <c r="BB6824" s="36">
        <f t="shared" ca="1" si="35902"/>
        <v>0</v>
      </c>
      <c r="BC6824" s="36">
        <f t="shared" ca="1" si="35903"/>
        <v>0</v>
      </c>
      <c r="BD6824" s="36">
        <f t="shared" ca="1" si="35904"/>
        <v>0</v>
      </c>
      <c r="BE6824" s="36">
        <f t="shared" ca="1" si="35905"/>
        <v>0</v>
      </c>
      <c r="BF6824" s="36">
        <f t="shared" ca="1" si="35906"/>
        <v>0</v>
      </c>
      <c r="BG6824" s="36">
        <f t="shared" ca="1" si="35907"/>
        <v>0</v>
      </c>
      <c r="BH6824" s="36">
        <f t="shared" ca="1" si="35908"/>
        <v>0</v>
      </c>
      <c r="BI6824" s="36">
        <f t="shared" ca="1" si="35909"/>
        <v>0</v>
      </c>
      <c r="BJ6824" s="36">
        <f t="shared" ca="1" si="35910"/>
        <v>0.99215686274509807</v>
      </c>
      <c r="BK6824" s="36">
        <f t="shared" ca="1" si="35911"/>
        <v>0</v>
      </c>
      <c r="BL6824" s="36">
        <f t="shared" ca="1" si="35912"/>
        <v>0</v>
      </c>
      <c r="BM6824" s="36">
        <f t="shared" ca="1" si="35913"/>
        <v>0</v>
      </c>
      <c r="BN6824" s="36">
        <f t="shared" ca="1" si="35914"/>
        <v>0</v>
      </c>
      <c r="BO6824" s="25"/>
      <c r="BP6824" s="25"/>
      <c r="BQ6824" s="23"/>
      <c r="BR6824" s="7">
        <v>4</v>
      </c>
      <c r="BS6824" s="1">
        <f t="shared" ca="1" si="35915"/>
        <v>0.48160743256383232</v>
      </c>
      <c r="BT6824" s="1">
        <f t="shared" ca="1" si="35916"/>
        <v>0.48160743256383232</v>
      </c>
      <c r="BU6824" s="1">
        <f t="shared" ca="1" si="35917"/>
        <v>0.48160743256383232</v>
      </c>
      <c r="BV6824" s="1">
        <f t="shared" ca="1" si="35918"/>
        <v>0.48160743256383232</v>
      </c>
      <c r="BW6824" s="1">
        <f t="shared" ca="1" si="35919"/>
        <v>0.71676142759400563</v>
      </c>
      <c r="BX6824" s="1">
        <f t="shared" ca="1" si="35920"/>
        <v>0.81952553038681308</v>
      </c>
      <c r="BY6824" s="1">
        <f t="shared" ca="1" si="35921"/>
        <v>0.93073986406630504</v>
      </c>
      <c r="BZ6824" s="1">
        <f t="shared" ca="1" si="35922"/>
        <v>0.95885395064059731</v>
      </c>
      <c r="CA6824" s="1">
        <f t="shared" ca="1" si="35923"/>
        <v>0.92096767916763489</v>
      </c>
      <c r="CB6824" s="1">
        <f t="shared" ca="1" si="35924"/>
        <v>0.75095914879342263</v>
      </c>
      <c r="CC6824" s="1">
        <f t="shared" ca="1" si="35925"/>
        <v>0.48160743256383232</v>
      </c>
      <c r="CD6824" s="25"/>
      <c r="CE6824" s="7">
        <v>4</v>
      </c>
      <c r="CF6824" s="1">
        <f t="shared" ca="1" si="35926"/>
        <v>0.16845687140215862</v>
      </c>
      <c r="CG6824" s="1">
        <f t="shared" ca="1" si="35927"/>
        <v>0.16845687140215862</v>
      </c>
      <c r="CH6824" s="1">
        <f t="shared" ca="1" si="35928"/>
        <v>0.16845687140215862</v>
      </c>
      <c r="CI6824" s="1">
        <f t="shared" ca="1" si="35929"/>
        <v>0.16845687140215862</v>
      </c>
      <c r="CJ6824" s="1">
        <f t="shared" ca="1" si="35930"/>
        <v>8.5646311774845545E-3</v>
      </c>
      <c r="CK6824" s="1">
        <f t="shared" ca="1" si="35931"/>
        <v>2.82152863316597E-3</v>
      </c>
      <c r="CL6824" s="1">
        <f t="shared" ca="1" si="35932"/>
        <v>2.6406415059652675E-3</v>
      </c>
      <c r="CM6824" s="1">
        <f t="shared" ca="1" si="35933"/>
        <v>0.98713554832100303</v>
      </c>
      <c r="CN6824" s="1">
        <f t="shared" ca="1" si="35934"/>
        <v>0.1433209937737468</v>
      </c>
      <c r="CO6824" s="1">
        <f t="shared" ca="1" si="35935"/>
        <v>0.99514342228236818</v>
      </c>
      <c r="CP6824" s="1">
        <f t="shared" ca="1" si="35936"/>
        <v>0.16845687140215862</v>
      </c>
      <c r="CQ6824" s="25"/>
      <c r="CR6824" s="7">
        <v>4</v>
      </c>
      <c r="CS6824" s="1">
        <f t="shared" ca="1" si="35937"/>
        <v>1.8689893644914347E-2</v>
      </c>
      <c r="CT6824" s="1">
        <f t="shared" ca="1" si="35938"/>
        <v>1.8689893644914347E-2</v>
      </c>
      <c r="CU6824" s="1">
        <f t="shared" ca="1" si="35939"/>
        <v>1.8689893644914347E-2</v>
      </c>
      <c r="CV6824" s="1">
        <f t="shared" ca="1" si="35940"/>
        <v>1.8689893644914347E-2</v>
      </c>
      <c r="CW6824" s="1">
        <f t="shared" ca="1" si="35941"/>
        <v>3.2061181253373816E-2</v>
      </c>
      <c r="CX6824" s="1">
        <f t="shared" ca="1" si="35942"/>
        <v>0.29298536435351352</v>
      </c>
      <c r="CY6824" s="1">
        <f t="shared" ca="1" si="35943"/>
        <v>0.85543735793109243</v>
      </c>
      <c r="CZ6824" s="1">
        <f t="shared" ca="1" si="35944"/>
        <v>7.6124376547455682E-3</v>
      </c>
      <c r="DA6824" s="1">
        <f t="shared" ca="1" si="35945"/>
        <v>0.44744137675664475</v>
      </c>
      <c r="DB6824" s="1">
        <f t="shared" ca="1" si="35946"/>
        <v>0.28716397454773068</v>
      </c>
      <c r="DC6824" s="1">
        <f t="shared" ca="1" si="35947"/>
        <v>1.8689893644914347E-2</v>
      </c>
      <c r="DD6824" s="25"/>
      <c r="DE6824" s="40"/>
      <c r="DF6824" s="50"/>
      <c r="DG6824" s="7">
        <v>4</v>
      </c>
      <c r="DH6824" s="1">
        <f t="shared" ca="1" si="35948"/>
        <v>0.99403899802506601</v>
      </c>
      <c r="DI6824" s="1">
        <f t="shared" ca="1" si="35949"/>
        <v>0.99870637722179245</v>
      </c>
      <c r="DJ6824" s="1">
        <f t="shared" ca="1" si="35950"/>
        <v>0.9969323912942476</v>
      </c>
      <c r="DK6824" s="1">
        <f t="shared" ca="1" si="35951"/>
        <v>0.9908335615861058</v>
      </c>
      <c r="DL6824" s="1">
        <f t="shared" ca="1" si="35952"/>
        <v>0.97111499399225143</v>
      </c>
      <c r="DM6824" s="1">
        <f t="shared" ca="1" si="35953"/>
        <v>0.87623953879150096</v>
      </c>
      <c r="DN6824" s="25"/>
      <c r="DO6824" s="50"/>
      <c r="DP6824" s="7">
        <v>4</v>
      </c>
      <c r="DQ6824" s="1">
        <f t="shared" ca="1" si="35954"/>
        <v>0.99958245663424838</v>
      </c>
      <c r="DR6824" s="1">
        <f t="shared" ca="1" si="35955"/>
        <v>0.99999970436868491</v>
      </c>
      <c r="DS6824" s="1">
        <f t="shared" ca="1" si="35956"/>
        <v>0.99999999736280842</v>
      </c>
      <c r="DT6824" s="1">
        <f t="shared" ca="1" si="35957"/>
        <v>0.99999999930102113</v>
      </c>
      <c r="DU6824" s="1">
        <f t="shared" ca="1" si="35958"/>
        <v>0.99999987188709927</v>
      </c>
      <c r="DV6824" s="1">
        <f t="shared" ca="1" si="35959"/>
        <v>0.68995156264624058</v>
      </c>
      <c r="DW6824" s="25"/>
      <c r="DX6824" s="50"/>
      <c r="DY6824" s="7">
        <v>4</v>
      </c>
      <c r="DZ6824" s="1">
        <f t="shared" ca="1" si="35960"/>
        <v>0.96537491698501521</v>
      </c>
      <c r="EA6824" s="1">
        <f t="shared" ca="1" si="35961"/>
        <v>0.9994283196109871</v>
      </c>
      <c r="EB6824" s="1">
        <f t="shared" ca="1" si="35962"/>
        <v>0.99755774146959553</v>
      </c>
      <c r="EC6824" s="1">
        <f t="shared" ca="1" si="35963"/>
        <v>0.99457793377094894</v>
      </c>
      <c r="ED6824" s="1">
        <f t="shared" ca="1" si="35964"/>
        <v>0.97874292607929314</v>
      </c>
      <c r="EE6824" s="1">
        <f t="shared" ca="1" si="35965"/>
        <v>0.49958615811336998</v>
      </c>
      <c r="EF6824" s="29"/>
      <c r="EG6824" s="23"/>
      <c r="EH6824" s="50"/>
      <c r="EI6824" s="7">
        <v>4</v>
      </c>
      <c r="EJ6824" s="1">
        <f t="shared" ca="1" si="35966"/>
        <v>0.99818546300684907</v>
      </c>
      <c r="EK6824" s="1">
        <f t="shared" ca="1" si="35967"/>
        <v>0.99758356183065877</v>
      </c>
      <c r="EL6824" s="1">
        <f t="shared" ca="1" si="35968"/>
        <v>0.99677947882694073</v>
      </c>
      <c r="EM6824" s="1">
        <f t="shared" ca="1" si="35969"/>
        <v>0.99596601566503273</v>
      </c>
      <c r="EN6824" s="14"/>
      <c r="EO6824" s="50">
        <v>1</v>
      </c>
      <c r="EP6824" s="7">
        <v>1</v>
      </c>
      <c r="EQ6824" s="1">
        <f t="shared" ref="EQ6824" ca="1" si="35973">MAX(EJ6821:EK6822)</f>
        <v>0.99906432670579526</v>
      </c>
      <c r="ER6824" s="1">
        <f t="shared" ref="ER6824" ca="1" si="35974">MAX(EL6821:EM6822)</f>
        <v>0.99946454840123533</v>
      </c>
      <c r="ES6824" s="14"/>
      <c r="ET6824" s="23"/>
      <c r="EU6824" s="7">
        <v>3</v>
      </c>
      <c r="EV6824" s="1">
        <f t="shared" ref="EV6824" ca="1" si="35975">1/(1+EXP(-SUMPRODUCT($EV$15:$EW$24,EQ6824:ER6833)+$EX$15))</f>
        <v>4.9322017705654043E-7</v>
      </c>
      <c r="EW6824" s="14"/>
      <c r="EX6824" s="7">
        <v>3</v>
      </c>
      <c r="EY6824" s="1">
        <f t="shared" ca="1" si="35972"/>
        <v>2.432661430556851E-13</v>
      </c>
      <c r="EZ6824" s="14"/>
      <c r="FA6824" s="14"/>
      <c r="FB6824" s="14"/>
      <c r="FC6824" s="19"/>
    </row>
    <row r="6825" spans="1:159" x14ac:dyDescent="0.2">
      <c r="A6825" s="55"/>
      <c r="B6825" s="18">
        <v>5</v>
      </c>
      <c r="C6825" s="1">
        <f>学習データ!C6791*$B$37</f>
        <v>0</v>
      </c>
      <c r="D6825" s="1">
        <f>学習データ!D6791*$B$37</f>
        <v>0</v>
      </c>
      <c r="E6825" s="1">
        <f>学習データ!E6791*$B$37</f>
        <v>0</v>
      </c>
      <c r="F6825" s="1">
        <f>学習データ!F6791*$B$37</f>
        <v>0</v>
      </c>
      <c r="G6825" s="1">
        <f>学習データ!G6791*$B$37</f>
        <v>0</v>
      </c>
      <c r="H6825" s="1">
        <f>学習データ!H6791*$B$37</f>
        <v>0</v>
      </c>
      <c r="I6825" s="1">
        <f>学習データ!I6791*$B$37</f>
        <v>0</v>
      </c>
      <c r="J6825" s="1">
        <f>学習データ!J6791*$B$37</f>
        <v>0</v>
      </c>
      <c r="K6825" s="1">
        <f>学習データ!K6791*$B$37</f>
        <v>0</v>
      </c>
      <c r="L6825" s="1">
        <f>学習データ!L6791*$B$37</f>
        <v>0</v>
      </c>
      <c r="M6825" s="1">
        <f>学習データ!M6791*$B$37</f>
        <v>0</v>
      </c>
      <c r="N6825" s="1">
        <f>学習データ!N6791*$B$37</f>
        <v>0</v>
      </c>
      <c r="O6825" s="1">
        <f>学習データ!O6791*$B$37</f>
        <v>0</v>
      </c>
      <c r="P6825" s="1">
        <f>学習データ!P6791*$B$37</f>
        <v>0</v>
      </c>
      <c r="Q6825" s="1">
        <f>学習データ!Q6791*$B$37</f>
        <v>0</v>
      </c>
      <c r="R6825" s="1">
        <f>学習データ!R6791*$B$37</f>
        <v>0</v>
      </c>
      <c r="S6825" s="1">
        <f>学習データ!S6791*$B$37</f>
        <v>31</v>
      </c>
      <c r="T6825" s="1">
        <f>学習データ!T6791*$B$37</f>
        <v>233</v>
      </c>
      <c r="U6825" s="1">
        <f>学習データ!U6791*$B$37</f>
        <v>254</v>
      </c>
      <c r="V6825" s="1">
        <f>学習データ!V6791*$B$37</f>
        <v>131</v>
      </c>
      <c r="W6825" s="1">
        <f>学習データ!W6791*$B$37</f>
        <v>0</v>
      </c>
      <c r="X6825" s="1">
        <f>学習データ!X6791*$B$37</f>
        <v>0</v>
      </c>
      <c r="Y6825" s="1">
        <f>学習データ!Y6791*$B$37</f>
        <v>0</v>
      </c>
      <c r="Z6825" s="1">
        <f>学習データ!Z6791*$B$37</f>
        <v>0</v>
      </c>
      <c r="AA6825" s="1">
        <f>学習データ!AA6791*$B$37</f>
        <v>0</v>
      </c>
      <c r="AB6825" s="1">
        <f>学習データ!AB6791*$B$37</f>
        <v>0</v>
      </c>
      <c r="AC6825" s="1">
        <f>学習データ!AC6791*$B$37</f>
        <v>0</v>
      </c>
      <c r="AD6825" s="1">
        <f>学習データ!AD6791*$B$37</f>
        <v>0</v>
      </c>
      <c r="AE6825" s="14"/>
      <c r="AF6825" s="14"/>
      <c r="AG6825" s="14"/>
      <c r="AH6825" s="29"/>
      <c r="AI6825" s="25"/>
      <c r="AJ6825" s="7">
        <v>5</v>
      </c>
      <c r="AK6825" s="36">
        <f t="shared" ca="1" si="35887"/>
        <v>0</v>
      </c>
      <c r="AL6825" s="36">
        <f t="shared" ca="1" si="35888"/>
        <v>0</v>
      </c>
      <c r="AM6825" s="36">
        <f t="shared" ca="1" si="35889"/>
        <v>0</v>
      </c>
      <c r="AN6825" s="36">
        <f t="shared" ca="1" si="35890"/>
        <v>0</v>
      </c>
      <c r="AO6825" s="36">
        <f t="shared" ca="1" si="35891"/>
        <v>0</v>
      </c>
      <c r="AP6825" s="36">
        <f t="shared" ca="1" si="35892"/>
        <v>0</v>
      </c>
      <c r="AQ6825" s="36">
        <f t="shared" ca="1" si="35893"/>
        <v>0</v>
      </c>
      <c r="AR6825" s="36">
        <f t="shared" ca="1" si="35894"/>
        <v>0</v>
      </c>
      <c r="AS6825" s="36">
        <f t="shared" ca="1" si="35895"/>
        <v>0.87450980392156863</v>
      </c>
      <c r="AT6825" s="36">
        <f t="shared" ca="1" si="35896"/>
        <v>0.99607843137254903</v>
      </c>
      <c r="AU6825" s="36">
        <f t="shared" ca="1" si="35897"/>
        <v>0.79607843137254897</v>
      </c>
      <c r="AV6825" s="36">
        <f t="shared" ca="1" si="35898"/>
        <v>0</v>
      </c>
      <c r="AW6825" s="36">
        <f t="shared" ca="1" si="35899"/>
        <v>0</v>
      </c>
      <c r="AX6825" s="36">
        <f t="shared" ca="1" si="35900"/>
        <v>0</v>
      </c>
      <c r="AY6825" s="25"/>
      <c r="AZ6825" s="7">
        <v>5</v>
      </c>
      <c r="BA6825" s="36">
        <f t="shared" ca="1" si="35901"/>
        <v>0</v>
      </c>
      <c r="BB6825" s="36">
        <f t="shared" ca="1" si="35902"/>
        <v>0</v>
      </c>
      <c r="BC6825" s="36">
        <f t="shared" ca="1" si="35903"/>
        <v>0</v>
      </c>
      <c r="BD6825" s="36">
        <f t="shared" ca="1" si="35904"/>
        <v>0</v>
      </c>
      <c r="BE6825" s="36">
        <f t="shared" ca="1" si="35905"/>
        <v>0</v>
      </c>
      <c r="BF6825" s="36">
        <f t="shared" ca="1" si="35906"/>
        <v>0</v>
      </c>
      <c r="BG6825" s="36">
        <f t="shared" ca="1" si="35907"/>
        <v>0</v>
      </c>
      <c r="BH6825" s="36">
        <f t="shared" ca="1" si="35908"/>
        <v>0</v>
      </c>
      <c r="BI6825" s="36">
        <f t="shared" ca="1" si="35909"/>
        <v>0</v>
      </c>
      <c r="BJ6825" s="36">
        <f t="shared" ca="1" si="35910"/>
        <v>0.99607843137254903</v>
      </c>
      <c r="BK6825" s="36">
        <f t="shared" ca="1" si="35911"/>
        <v>0</v>
      </c>
      <c r="BL6825" s="36">
        <f t="shared" ca="1" si="35912"/>
        <v>0</v>
      </c>
      <c r="BM6825" s="36">
        <f t="shared" ca="1" si="35913"/>
        <v>0</v>
      </c>
      <c r="BN6825" s="36">
        <f t="shared" ca="1" si="35914"/>
        <v>0</v>
      </c>
      <c r="BO6825" s="25"/>
      <c r="BP6825" s="25"/>
      <c r="BQ6825" s="23"/>
      <c r="BR6825" s="7">
        <v>5</v>
      </c>
      <c r="BS6825" s="1">
        <f t="shared" ca="1" si="35915"/>
        <v>0.70865207304379751</v>
      </c>
      <c r="BT6825" s="1">
        <f t="shared" ca="1" si="35916"/>
        <v>0.76734757563516021</v>
      </c>
      <c r="BU6825" s="1">
        <f t="shared" ca="1" si="35917"/>
        <v>0.84642256820410944</v>
      </c>
      <c r="BV6825" s="1">
        <f t="shared" ca="1" si="35918"/>
        <v>0.86967917140962547</v>
      </c>
      <c r="BW6825" s="1">
        <f t="shared" ca="1" si="35919"/>
        <v>0.90121859642081137</v>
      </c>
      <c r="BX6825" s="1">
        <f t="shared" ca="1" si="35920"/>
        <v>0.97507140674950543</v>
      </c>
      <c r="BY6825" s="1">
        <f t="shared" ca="1" si="35921"/>
        <v>0.98429267914132079</v>
      </c>
      <c r="BZ6825" s="1">
        <f t="shared" ca="1" si="35922"/>
        <v>0.9770750497008438</v>
      </c>
      <c r="CA6825" s="1">
        <f t="shared" ca="1" si="35923"/>
        <v>0.95258587987096033</v>
      </c>
      <c r="CB6825" s="1">
        <f t="shared" ca="1" si="35924"/>
        <v>0.6333896273010261</v>
      </c>
      <c r="CC6825" s="1">
        <f t="shared" ca="1" si="35925"/>
        <v>0.60466772737402774</v>
      </c>
      <c r="CD6825" s="25"/>
      <c r="CE6825" s="7">
        <v>5</v>
      </c>
      <c r="CF6825" s="1">
        <f t="shared" ca="1" si="35926"/>
        <v>9.6910640738578028E-3</v>
      </c>
      <c r="CG6825" s="1">
        <f t="shared" ca="1" si="35927"/>
        <v>2.0687302503935947E-3</v>
      </c>
      <c r="CH6825" s="1">
        <f t="shared" ca="1" si="35928"/>
        <v>7.497278245487104E-4</v>
      </c>
      <c r="CI6825" s="1">
        <f t="shared" ca="1" si="35929"/>
        <v>1.0963220765858675E-3</v>
      </c>
      <c r="CJ6825" s="1">
        <f t="shared" ca="1" si="35930"/>
        <v>1.6255297134652974E-3</v>
      </c>
      <c r="CK6825" s="1">
        <f t="shared" ca="1" si="35931"/>
        <v>1.3653559684498833E-4</v>
      </c>
      <c r="CL6825" s="1">
        <f t="shared" ca="1" si="35932"/>
        <v>0.58400474340253272</v>
      </c>
      <c r="CM6825" s="1">
        <f t="shared" ca="1" si="35933"/>
        <v>0.99953911510360716</v>
      </c>
      <c r="CN6825" s="1">
        <f t="shared" ca="1" si="35934"/>
        <v>3.1686956246300309E-2</v>
      </c>
      <c r="CO6825" s="1">
        <f t="shared" ca="1" si="35935"/>
        <v>0.9962466302989712</v>
      </c>
      <c r="CP6825" s="1">
        <f t="shared" ca="1" si="35936"/>
        <v>7.2986048893930108E-2</v>
      </c>
      <c r="CQ6825" s="25"/>
      <c r="CR6825" s="7">
        <v>5</v>
      </c>
      <c r="CS6825" s="1">
        <f t="shared" ca="1" si="35937"/>
        <v>3.1389299462188637E-2</v>
      </c>
      <c r="CT6825" s="1">
        <f t="shared" ca="1" si="35938"/>
        <v>3.3727766156060331E-2</v>
      </c>
      <c r="CU6825" s="1">
        <f t="shared" ca="1" si="35939"/>
        <v>3.0321018681095081E-2</v>
      </c>
      <c r="CV6825" s="1">
        <f t="shared" ca="1" si="35940"/>
        <v>9.4474050599358036E-3</v>
      </c>
      <c r="CW6825" s="1">
        <f t="shared" ca="1" si="35941"/>
        <v>9.6081297223954573E-2</v>
      </c>
      <c r="CX6825" s="1">
        <f t="shared" ca="1" si="35942"/>
        <v>0.4867323292274579</v>
      </c>
      <c r="CY6825" s="1">
        <f t="shared" ca="1" si="35943"/>
        <v>0.34163980461425614</v>
      </c>
      <c r="CZ6825" s="1">
        <f t="shared" ca="1" si="35944"/>
        <v>0.1101345474938986</v>
      </c>
      <c r="DA6825" s="1">
        <f t="shared" ca="1" si="35945"/>
        <v>0.76320235034539519</v>
      </c>
      <c r="DB6825" s="1">
        <f t="shared" ca="1" si="35946"/>
        <v>6.5358149859293349E-2</v>
      </c>
      <c r="DC6825" s="1">
        <f t="shared" ca="1" si="35947"/>
        <v>1.6704214530968955E-2</v>
      </c>
      <c r="DD6825" s="25"/>
      <c r="DE6825" s="40"/>
      <c r="DF6825" s="50"/>
      <c r="DG6825" s="7">
        <v>5</v>
      </c>
      <c r="DH6825" s="1">
        <f t="shared" ca="1" si="35948"/>
        <v>0.93469462639311818</v>
      </c>
      <c r="DI6825" s="1">
        <f t="shared" ca="1" si="35949"/>
        <v>0.95219578069827826</v>
      </c>
      <c r="DJ6825" s="1">
        <f t="shared" ca="1" si="35950"/>
        <v>0.78767998919814552</v>
      </c>
      <c r="DK6825" s="1">
        <f t="shared" ca="1" si="35951"/>
        <v>0.62655180776728114</v>
      </c>
      <c r="DL6825" s="1">
        <f t="shared" ca="1" si="35952"/>
        <v>0.62664153763938013</v>
      </c>
      <c r="DM6825" s="1">
        <f t="shared" ca="1" si="35953"/>
        <v>0.57975599250457066</v>
      </c>
      <c r="DN6825" s="25"/>
      <c r="DO6825" s="50"/>
      <c r="DP6825" s="7">
        <v>5</v>
      </c>
      <c r="DQ6825" s="1">
        <f t="shared" ca="1" si="35954"/>
        <v>0.9999972182452449</v>
      </c>
      <c r="DR6825" s="1">
        <f t="shared" ca="1" si="35955"/>
        <v>0.999999999411886</v>
      </c>
      <c r="DS6825" s="1">
        <f t="shared" ca="1" si="35956"/>
        <v>0.99999800382512827</v>
      </c>
      <c r="DT6825" s="1">
        <f t="shared" ca="1" si="35957"/>
        <v>0.9999877136206563</v>
      </c>
      <c r="DU6825" s="1">
        <f t="shared" ca="1" si="35958"/>
        <v>0.99998774243387212</v>
      </c>
      <c r="DV6825" s="1">
        <f t="shared" ca="1" si="35959"/>
        <v>0.99792399720885328</v>
      </c>
      <c r="DW6825" s="25"/>
      <c r="DX6825" s="50"/>
      <c r="DY6825" s="7">
        <v>5</v>
      </c>
      <c r="DZ6825" s="1">
        <f t="shared" ca="1" si="35960"/>
        <v>0.84886108006431127</v>
      </c>
      <c r="EA6825" s="1">
        <f t="shared" ca="1" si="35961"/>
        <v>0.94871693466084028</v>
      </c>
      <c r="EB6825" s="1">
        <f t="shared" ca="1" si="35962"/>
        <v>0.5249666614397831</v>
      </c>
      <c r="EC6825" s="1">
        <f t="shared" ca="1" si="35963"/>
        <v>9.0386466897911924E-2</v>
      </c>
      <c r="ED6825" s="1">
        <f t="shared" ca="1" si="35964"/>
        <v>9.0467776452518786E-2</v>
      </c>
      <c r="EE6825" s="1">
        <f t="shared" ca="1" si="35965"/>
        <v>0.10439568861934335</v>
      </c>
      <c r="EF6825" s="29"/>
      <c r="EG6825" s="23"/>
      <c r="EH6825" s="26"/>
      <c r="EI6825" s="14"/>
      <c r="EJ6825" s="14"/>
      <c r="EK6825" s="14"/>
      <c r="EL6825" s="14"/>
      <c r="EM6825" s="14"/>
      <c r="EN6825" s="14"/>
      <c r="EO6825" s="50"/>
      <c r="EP6825" s="7">
        <v>2</v>
      </c>
      <c r="EQ6825" s="1">
        <f t="shared" ref="EQ6825" ca="1" si="35976">MAX(EJ6823:EK6824)</f>
        <v>0.99947099920672489</v>
      </c>
      <c r="ER6825" s="1">
        <f t="shared" ref="ER6825" ca="1" si="35977">MAX(EL6823:EM6824)</f>
        <v>0.99914315804749421</v>
      </c>
      <c r="ES6825" s="14"/>
      <c r="ET6825" s="23"/>
      <c r="EU6825" s="7">
        <v>4</v>
      </c>
      <c r="EV6825" s="1"/>
      <c r="EW6825" s="25"/>
      <c r="EX6825" s="7">
        <v>4</v>
      </c>
      <c r="EY6825" s="1"/>
      <c r="EZ6825" s="14"/>
      <c r="FA6825" s="14"/>
      <c r="FB6825" s="14"/>
      <c r="FC6825" s="19"/>
    </row>
    <row r="6826" spans="1:159" x14ac:dyDescent="0.2">
      <c r="A6826" s="55"/>
      <c r="B6826" s="18">
        <v>6</v>
      </c>
      <c r="C6826" s="1">
        <f>学習データ!C6792*$B$37</f>
        <v>0</v>
      </c>
      <c r="D6826" s="1">
        <f>学習データ!D6792*$B$37</f>
        <v>0</v>
      </c>
      <c r="E6826" s="1">
        <f>学習データ!E6792*$B$37</f>
        <v>0</v>
      </c>
      <c r="F6826" s="1">
        <f>学習データ!F6792*$B$37</f>
        <v>0</v>
      </c>
      <c r="G6826" s="1">
        <f>学習データ!G6792*$B$37</f>
        <v>0</v>
      </c>
      <c r="H6826" s="1">
        <f>学習データ!H6792*$B$37</f>
        <v>0</v>
      </c>
      <c r="I6826" s="1">
        <f>学習データ!I6792*$B$37</f>
        <v>0</v>
      </c>
      <c r="J6826" s="1">
        <f>学習データ!J6792*$B$37</f>
        <v>0</v>
      </c>
      <c r="K6826" s="1">
        <f>学習データ!K6792*$B$37</f>
        <v>0</v>
      </c>
      <c r="L6826" s="1">
        <f>学習データ!L6792*$B$37</f>
        <v>0</v>
      </c>
      <c r="M6826" s="1">
        <f>学習データ!M6792*$B$37</f>
        <v>0</v>
      </c>
      <c r="N6826" s="1">
        <f>学習データ!N6792*$B$37</f>
        <v>0</v>
      </c>
      <c r="O6826" s="1">
        <f>学習データ!O6792*$B$37</f>
        <v>0</v>
      </c>
      <c r="P6826" s="1">
        <f>学習データ!P6792*$B$37</f>
        <v>0</v>
      </c>
      <c r="Q6826" s="1">
        <f>学習データ!Q6792*$B$37</f>
        <v>0</v>
      </c>
      <c r="R6826" s="1">
        <f>学習データ!R6792*$B$37</f>
        <v>0</v>
      </c>
      <c r="S6826" s="1">
        <f>学習データ!S6792*$B$37</f>
        <v>10</v>
      </c>
      <c r="T6826" s="1">
        <f>学習データ!T6792*$B$37</f>
        <v>131</v>
      </c>
      <c r="U6826" s="1">
        <f>学習データ!U6792*$B$37</f>
        <v>253</v>
      </c>
      <c r="V6826" s="1">
        <f>学習データ!V6792*$B$37</f>
        <v>252</v>
      </c>
      <c r="W6826" s="1">
        <f>学習データ!W6792*$B$37</f>
        <v>163</v>
      </c>
      <c r="X6826" s="1">
        <f>学習データ!X6792*$B$37</f>
        <v>0</v>
      </c>
      <c r="Y6826" s="1">
        <f>学習データ!Y6792*$B$37</f>
        <v>0</v>
      </c>
      <c r="Z6826" s="1">
        <f>学習データ!Z6792*$B$37</f>
        <v>0</v>
      </c>
      <c r="AA6826" s="1">
        <f>学習データ!AA6792*$B$37</f>
        <v>0</v>
      </c>
      <c r="AB6826" s="1">
        <f>学習データ!AB6792*$B$37</f>
        <v>0</v>
      </c>
      <c r="AC6826" s="1">
        <f>学習データ!AC6792*$B$37</f>
        <v>0</v>
      </c>
      <c r="AD6826" s="1">
        <f>学習データ!AD6792*$B$37</f>
        <v>0</v>
      </c>
      <c r="AE6826" s="14"/>
      <c r="AF6826" s="14"/>
      <c r="AG6826" s="14"/>
      <c r="AH6826" s="29"/>
      <c r="AI6826" s="25"/>
      <c r="AJ6826" s="7">
        <v>6</v>
      </c>
      <c r="AK6826" s="36">
        <f t="shared" ca="1" si="35887"/>
        <v>0</v>
      </c>
      <c r="AL6826" s="36">
        <f t="shared" ca="1" si="35888"/>
        <v>0</v>
      </c>
      <c r="AM6826" s="36">
        <f t="shared" ca="1" si="35889"/>
        <v>0</v>
      </c>
      <c r="AN6826" s="36">
        <f t="shared" ca="1" si="35890"/>
        <v>0</v>
      </c>
      <c r="AO6826" s="36">
        <f t="shared" ca="1" si="35891"/>
        <v>0</v>
      </c>
      <c r="AP6826" s="36">
        <f t="shared" ca="1" si="35892"/>
        <v>0</v>
      </c>
      <c r="AQ6826" s="36">
        <f t="shared" ca="1" si="35893"/>
        <v>0</v>
      </c>
      <c r="AR6826" s="36">
        <f t="shared" ca="1" si="35894"/>
        <v>0.63529411764705879</v>
      </c>
      <c r="AS6826" s="36">
        <f t="shared" ca="1" si="35895"/>
        <v>0.99607843137254903</v>
      </c>
      <c r="AT6826" s="36">
        <f t="shared" ca="1" si="35896"/>
        <v>0.99607843137254903</v>
      </c>
      <c r="AU6826" s="36">
        <f t="shared" ca="1" si="35897"/>
        <v>0</v>
      </c>
      <c r="AV6826" s="36">
        <f t="shared" ca="1" si="35898"/>
        <v>0</v>
      </c>
      <c r="AW6826" s="36">
        <f t="shared" ca="1" si="35899"/>
        <v>0</v>
      </c>
      <c r="AX6826" s="36">
        <f t="shared" ca="1" si="35900"/>
        <v>0</v>
      </c>
      <c r="AY6826" s="25"/>
      <c r="AZ6826" s="7">
        <v>6</v>
      </c>
      <c r="BA6826" s="36">
        <f t="shared" ca="1" si="35901"/>
        <v>0</v>
      </c>
      <c r="BB6826" s="36">
        <f t="shared" ca="1" si="35902"/>
        <v>0</v>
      </c>
      <c r="BC6826" s="36">
        <f t="shared" ca="1" si="35903"/>
        <v>0</v>
      </c>
      <c r="BD6826" s="36">
        <f t="shared" ca="1" si="35904"/>
        <v>0</v>
      </c>
      <c r="BE6826" s="36">
        <f t="shared" ca="1" si="35905"/>
        <v>0</v>
      </c>
      <c r="BF6826" s="36">
        <f t="shared" ca="1" si="35906"/>
        <v>0</v>
      </c>
      <c r="BG6826" s="36">
        <f t="shared" ca="1" si="35907"/>
        <v>0</v>
      </c>
      <c r="BH6826" s="36">
        <f t="shared" ca="1" si="35908"/>
        <v>0</v>
      </c>
      <c r="BI6826" s="36">
        <f t="shared" ca="1" si="35909"/>
        <v>0.99607843137254903</v>
      </c>
      <c r="BJ6826" s="36">
        <f t="shared" ca="1" si="35910"/>
        <v>0.99607843137254903</v>
      </c>
      <c r="BK6826" s="36">
        <f t="shared" ca="1" si="35911"/>
        <v>0</v>
      </c>
      <c r="BL6826" s="36">
        <f t="shared" ca="1" si="35912"/>
        <v>0</v>
      </c>
      <c r="BM6826" s="36">
        <f t="shared" ca="1" si="35913"/>
        <v>0</v>
      </c>
      <c r="BN6826" s="36">
        <f t="shared" ca="1" si="35914"/>
        <v>0</v>
      </c>
      <c r="BO6826" s="25"/>
      <c r="BP6826" s="25"/>
      <c r="BQ6826" s="23"/>
      <c r="BR6826" s="7">
        <v>6</v>
      </c>
      <c r="BS6826" s="1">
        <f t="shared" ca="1" si="35915"/>
        <v>0.81740178193581658</v>
      </c>
      <c r="BT6826" s="1">
        <f t="shared" ca="1" si="35916"/>
        <v>0.94088911370580575</v>
      </c>
      <c r="BU6826" s="1">
        <f t="shared" ca="1" si="35917"/>
        <v>0.97406870738663587</v>
      </c>
      <c r="BV6826" s="1">
        <f t="shared" ca="1" si="35918"/>
        <v>0.98838470956482627</v>
      </c>
      <c r="BW6826" s="1">
        <f t="shared" ca="1" si="35919"/>
        <v>0.99430309715506937</v>
      </c>
      <c r="BX6826" s="1">
        <f t="shared" ca="1" si="35920"/>
        <v>0.99810855481071625</v>
      </c>
      <c r="BY6826" s="1">
        <f t="shared" ca="1" si="35921"/>
        <v>0.99730740495742254</v>
      </c>
      <c r="BZ6826" s="1">
        <f t="shared" ca="1" si="35922"/>
        <v>0.9900485153485189</v>
      </c>
      <c r="CA6826" s="1">
        <f t="shared" ca="1" si="35923"/>
        <v>0.9752044474493472</v>
      </c>
      <c r="CB6826" s="1">
        <f t="shared" ca="1" si="35924"/>
        <v>0.85025651030318639</v>
      </c>
      <c r="CC6826" s="1">
        <f t="shared" ca="1" si="35925"/>
        <v>0.78106628614597873</v>
      </c>
      <c r="CD6826" s="25"/>
      <c r="CE6826" s="7">
        <v>6</v>
      </c>
      <c r="CF6826" s="1">
        <f t="shared" ca="1" si="35926"/>
        <v>2.7916303654813837E-3</v>
      </c>
      <c r="CG6826" s="1">
        <f t="shared" ca="1" si="35927"/>
        <v>1.3284207794131791E-5</v>
      </c>
      <c r="CH6826" s="1">
        <f t="shared" ca="1" si="35928"/>
        <v>1.7664794772463078E-5</v>
      </c>
      <c r="CI6826" s="1">
        <f t="shared" ca="1" si="35929"/>
        <v>3.5692563290374945E-6</v>
      </c>
      <c r="CJ6826" s="1">
        <f t="shared" ca="1" si="35930"/>
        <v>2.6340787012125051E-5</v>
      </c>
      <c r="CK6826" s="1">
        <f t="shared" ca="1" si="35931"/>
        <v>1.5839010218906352E-2</v>
      </c>
      <c r="CL6826" s="1">
        <f t="shared" ca="1" si="35932"/>
        <v>0.2192798508710882</v>
      </c>
      <c r="CM6826" s="1">
        <f t="shared" ca="1" si="35933"/>
        <v>0.24127169677924556</v>
      </c>
      <c r="CN6826" s="1">
        <f t="shared" ca="1" si="35934"/>
        <v>0.75337746240561876</v>
      </c>
      <c r="CO6826" s="1">
        <f t="shared" ca="1" si="35935"/>
        <v>0.30358385642842495</v>
      </c>
      <c r="CP6826" s="1">
        <f t="shared" ca="1" si="35936"/>
        <v>0.10815600149326839</v>
      </c>
      <c r="CQ6826" s="25"/>
      <c r="CR6826" s="7">
        <v>6</v>
      </c>
      <c r="CS6826" s="1">
        <f t="shared" ca="1" si="35937"/>
        <v>0.27128625510183729</v>
      </c>
      <c r="CT6826" s="1">
        <f t="shared" ca="1" si="35938"/>
        <v>0.36503496257470408</v>
      </c>
      <c r="CU6826" s="1">
        <f t="shared" ca="1" si="35939"/>
        <v>0.16779882933140775</v>
      </c>
      <c r="CV6826" s="1">
        <f t="shared" ca="1" si="35940"/>
        <v>0.53080772348699135</v>
      </c>
      <c r="CW6826" s="1">
        <f t="shared" ca="1" si="35941"/>
        <v>0.86963541605797878</v>
      </c>
      <c r="CX6826" s="1">
        <f t="shared" ca="1" si="35942"/>
        <v>0.98463869545730365</v>
      </c>
      <c r="CY6826" s="1">
        <f t="shared" ca="1" si="35943"/>
        <v>0.53657612452418624</v>
      </c>
      <c r="CZ6826" s="1">
        <f t="shared" ca="1" si="35944"/>
        <v>0.49367059141599823</v>
      </c>
      <c r="DA6826" s="1">
        <f t="shared" ca="1" si="35945"/>
        <v>0.90571824980184568</v>
      </c>
      <c r="DB6826" s="1">
        <f t="shared" ca="1" si="35946"/>
        <v>1.0399158958910077E-2</v>
      </c>
      <c r="DC6826" s="1">
        <f t="shared" ca="1" si="35947"/>
        <v>5.678251653375291E-3</v>
      </c>
      <c r="DD6826" s="25"/>
      <c r="DE6826" s="40"/>
      <c r="DF6826" s="50"/>
      <c r="DG6826" s="7">
        <v>6</v>
      </c>
      <c r="DH6826" s="1">
        <f t="shared" ca="1" si="35948"/>
        <v>0.48160743256383232</v>
      </c>
      <c r="DI6826" s="1">
        <f t="shared" ca="1" si="35949"/>
        <v>0.48160743256383232</v>
      </c>
      <c r="DJ6826" s="1">
        <f t="shared" ca="1" si="35950"/>
        <v>0.48160743256383232</v>
      </c>
      <c r="DK6826" s="1">
        <f t="shared" ca="1" si="35951"/>
        <v>0.48160743256383232</v>
      </c>
      <c r="DL6826" s="1">
        <f t="shared" ca="1" si="35952"/>
        <v>0.48160743256383232</v>
      </c>
      <c r="DM6826" s="1">
        <f t="shared" ca="1" si="35953"/>
        <v>0.48160743256383232</v>
      </c>
      <c r="DN6826" s="25"/>
      <c r="DO6826" s="50"/>
      <c r="DP6826" s="7">
        <v>6</v>
      </c>
      <c r="DQ6826" s="1">
        <f t="shared" ca="1" si="35954"/>
        <v>0.16845687140215862</v>
      </c>
      <c r="DR6826" s="1">
        <f t="shared" ca="1" si="35955"/>
        <v>0.16845687140215862</v>
      </c>
      <c r="DS6826" s="1">
        <f t="shared" ca="1" si="35956"/>
        <v>0.16845687140215862</v>
      </c>
      <c r="DT6826" s="1">
        <f t="shared" ca="1" si="35957"/>
        <v>0.16845687140215862</v>
      </c>
      <c r="DU6826" s="1">
        <f t="shared" ca="1" si="35958"/>
        <v>0.16845687140215862</v>
      </c>
      <c r="DV6826" s="1">
        <f t="shared" ca="1" si="35959"/>
        <v>0.16845687140215862</v>
      </c>
      <c r="DW6826" s="25"/>
      <c r="DX6826" s="50"/>
      <c r="DY6826" s="7">
        <v>6</v>
      </c>
      <c r="DZ6826" s="1">
        <f t="shared" ca="1" si="35960"/>
        <v>1.8689893644914347E-2</v>
      </c>
      <c r="EA6826" s="1">
        <f t="shared" ca="1" si="35961"/>
        <v>1.8689893644914347E-2</v>
      </c>
      <c r="EB6826" s="1">
        <f t="shared" ca="1" si="35962"/>
        <v>1.8689893644914347E-2</v>
      </c>
      <c r="EC6826" s="1">
        <f t="shared" ca="1" si="35963"/>
        <v>1.8689893644914347E-2</v>
      </c>
      <c r="ED6826" s="1">
        <f t="shared" ca="1" si="35964"/>
        <v>1.8689893644914347E-2</v>
      </c>
      <c r="EE6826" s="1">
        <f t="shared" ca="1" si="35965"/>
        <v>1.8689893644914347E-2</v>
      </c>
      <c r="EF6826" s="29"/>
      <c r="EG6826" s="23"/>
      <c r="EH6826" s="50">
        <v>2</v>
      </c>
      <c r="EI6826" s="7">
        <v>0</v>
      </c>
      <c r="EJ6826" s="7">
        <v>1</v>
      </c>
      <c r="EK6826" s="7">
        <v>2</v>
      </c>
      <c r="EL6826" s="7">
        <v>3</v>
      </c>
      <c r="EM6826" s="7">
        <v>4</v>
      </c>
      <c r="EN6826" s="14"/>
      <c r="EO6826" s="50">
        <v>2</v>
      </c>
      <c r="EP6826" s="7">
        <v>1</v>
      </c>
      <c r="EQ6826" s="1">
        <f t="shared" ref="EQ6826" ca="1" si="35978">MAX(EJ6827:EK6828)</f>
        <v>0.99976677720122797</v>
      </c>
      <c r="ER6826" s="1">
        <f t="shared" ref="ER6826" ca="1" si="35979">MAX(EL6827:EM6828)</f>
        <v>0.99720677669538149</v>
      </c>
      <c r="ES6826" s="14"/>
      <c r="ET6826" s="23"/>
      <c r="EU6826" s="7">
        <v>5</v>
      </c>
      <c r="EV6826" s="1">
        <f t="shared" ref="EV6826" ca="1" si="35980">1/(1+EXP(-SUMPRODUCT($EV$25:$EW$34,EQ6824:ER6833)+$EX$25))</f>
        <v>2.2352546008125823E-5</v>
      </c>
      <c r="EW6826" s="14"/>
      <c r="EX6826" s="7">
        <v>5</v>
      </c>
      <c r="EY6826" s="1">
        <f t="shared" ref="EY6826" ca="1" si="35981">(AG6843-EV6826)^2</f>
        <v>4.9963631304538169E-10</v>
      </c>
      <c r="EZ6826" s="14"/>
      <c r="FA6826" s="14"/>
      <c r="FB6826" s="14"/>
      <c r="FC6826" s="19"/>
    </row>
    <row r="6827" spans="1:159" x14ac:dyDescent="0.2">
      <c r="A6827" s="55"/>
      <c r="B6827" s="18">
        <v>7</v>
      </c>
      <c r="C6827" s="1">
        <f>学習データ!C6793*$B$37</f>
        <v>0</v>
      </c>
      <c r="D6827" s="1">
        <f>学習データ!D6793*$B$37</f>
        <v>0</v>
      </c>
      <c r="E6827" s="1">
        <f>学習データ!E6793*$B$37</f>
        <v>0</v>
      </c>
      <c r="F6827" s="1">
        <f>学習データ!F6793*$B$37</f>
        <v>0</v>
      </c>
      <c r="G6827" s="1">
        <f>学習データ!G6793*$B$37</f>
        <v>0</v>
      </c>
      <c r="H6827" s="1">
        <f>学習データ!H6793*$B$37</f>
        <v>0</v>
      </c>
      <c r="I6827" s="1">
        <f>学習データ!I6793*$B$37</f>
        <v>0</v>
      </c>
      <c r="J6827" s="1">
        <f>学習データ!J6793*$B$37</f>
        <v>0</v>
      </c>
      <c r="K6827" s="1">
        <f>学習データ!K6793*$B$37</f>
        <v>0</v>
      </c>
      <c r="L6827" s="1">
        <f>学習データ!L6793*$B$37</f>
        <v>0</v>
      </c>
      <c r="M6827" s="1">
        <f>学習データ!M6793*$B$37</f>
        <v>0</v>
      </c>
      <c r="N6827" s="1">
        <f>学習データ!N6793*$B$37</f>
        <v>0</v>
      </c>
      <c r="O6827" s="1">
        <f>学習データ!O6793*$B$37</f>
        <v>0</v>
      </c>
      <c r="P6827" s="1">
        <f>学習データ!P6793*$B$37</f>
        <v>0</v>
      </c>
      <c r="Q6827" s="1">
        <f>学習データ!Q6793*$B$37</f>
        <v>0</v>
      </c>
      <c r="R6827" s="1">
        <f>学習データ!R6793*$B$37</f>
        <v>0</v>
      </c>
      <c r="S6827" s="1">
        <f>学習データ!S6793*$B$37</f>
        <v>0</v>
      </c>
      <c r="T6827" s="1">
        <f>学習データ!T6793*$B$37</f>
        <v>0</v>
      </c>
      <c r="U6827" s="1">
        <f>学習データ!U6793*$B$37</f>
        <v>152</v>
      </c>
      <c r="V6827" s="1">
        <f>学習データ!V6793*$B$37</f>
        <v>253</v>
      </c>
      <c r="W6827" s="1">
        <f>学習データ!W6793*$B$37</f>
        <v>203</v>
      </c>
      <c r="X6827" s="1">
        <f>学習データ!X6793*$B$37</f>
        <v>0</v>
      </c>
      <c r="Y6827" s="1">
        <f>学習データ!Y6793*$B$37</f>
        <v>0</v>
      </c>
      <c r="Z6827" s="1">
        <f>学習データ!Z6793*$B$37</f>
        <v>0</v>
      </c>
      <c r="AA6827" s="1">
        <f>学習データ!AA6793*$B$37</f>
        <v>0</v>
      </c>
      <c r="AB6827" s="1">
        <f>学習データ!AB6793*$B$37</f>
        <v>0</v>
      </c>
      <c r="AC6827" s="1">
        <f>学習データ!AC6793*$B$37</f>
        <v>0</v>
      </c>
      <c r="AD6827" s="1">
        <f>学習データ!AD6793*$B$37</f>
        <v>0</v>
      </c>
      <c r="AE6827" s="14"/>
      <c r="AF6827" s="14"/>
      <c r="AG6827" s="14"/>
      <c r="AH6827" s="29"/>
      <c r="AI6827" s="25"/>
      <c r="AJ6827" s="7">
        <v>7</v>
      </c>
      <c r="AK6827" s="36">
        <f t="shared" ca="1" si="35887"/>
        <v>0</v>
      </c>
      <c r="AL6827" s="36">
        <f t="shared" ca="1" si="35888"/>
        <v>0</v>
      </c>
      <c r="AM6827" s="36">
        <f t="shared" ca="1" si="35889"/>
        <v>0</v>
      </c>
      <c r="AN6827" s="36">
        <f t="shared" ca="1" si="35890"/>
        <v>0</v>
      </c>
      <c r="AO6827" s="36">
        <f t="shared" ca="1" si="35891"/>
        <v>0</v>
      </c>
      <c r="AP6827" s="36">
        <f t="shared" ca="1" si="35892"/>
        <v>0.4</v>
      </c>
      <c r="AQ6827" s="36">
        <f t="shared" ca="1" si="35893"/>
        <v>0.63529411764705879</v>
      </c>
      <c r="AR6827" s="36">
        <f t="shared" ca="1" si="35894"/>
        <v>0.99215686274509807</v>
      </c>
      <c r="AS6827" s="36">
        <f t="shared" ca="1" si="35895"/>
        <v>0.99607843137254903</v>
      </c>
      <c r="AT6827" s="36">
        <f t="shared" ca="1" si="35896"/>
        <v>0.32156862745098036</v>
      </c>
      <c r="AU6827" s="36">
        <f t="shared" ca="1" si="35897"/>
        <v>0</v>
      </c>
      <c r="AV6827" s="36">
        <f t="shared" ca="1" si="35898"/>
        <v>0</v>
      </c>
      <c r="AW6827" s="36">
        <f t="shared" ca="1" si="35899"/>
        <v>0</v>
      </c>
      <c r="AX6827" s="36">
        <f t="shared" ca="1" si="35900"/>
        <v>0</v>
      </c>
      <c r="AY6827" s="25"/>
      <c r="AZ6827" s="7">
        <v>7</v>
      </c>
      <c r="BA6827" s="36">
        <f t="shared" ca="1" si="35901"/>
        <v>0</v>
      </c>
      <c r="BB6827" s="36">
        <f t="shared" ca="1" si="35902"/>
        <v>0</v>
      </c>
      <c r="BC6827" s="36">
        <f t="shared" ca="1" si="35903"/>
        <v>0</v>
      </c>
      <c r="BD6827" s="36">
        <f t="shared" ca="1" si="35904"/>
        <v>0</v>
      </c>
      <c r="BE6827" s="36">
        <f t="shared" ca="1" si="35905"/>
        <v>0</v>
      </c>
      <c r="BF6827" s="36">
        <f t="shared" ca="1" si="35906"/>
        <v>0</v>
      </c>
      <c r="BG6827" s="36">
        <f t="shared" ca="1" si="35907"/>
        <v>0</v>
      </c>
      <c r="BH6827" s="36">
        <f t="shared" ca="1" si="35908"/>
        <v>0.99215686274509807</v>
      </c>
      <c r="BI6827" s="36">
        <f t="shared" ca="1" si="35909"/>
        <v>0.99607843137254903</v>
      </c>
      <c r="BJ6827" s="36">
        <f t="shared" ca="1" si="35910"/>
        <v>0</v>
      </c>
      <c r="BK6827" s="36">
        <f t="shared" ca="1" si="35911"/>
        <v>0</v>
      </c>
      <c r="BL6827" s="36">
        <f t="shared" ca="1" si="35912"/>
        <v>0</v>
      </c>
      <c r="BM6827" s="36">
        <f t="shared" ca="1" si="35913"/>
        <v>0</v>
      </c>
      <c r="BN6827" s="36">
        <f t="shared" ca="1" si="35914"/>
        <v>0</v>
      </c>
      <c r="BO6827" s="25"/>
      <c r="BP6827" s="25"/>
      <c r="BQ6827" s="23"/>
      <c r="BR6827" s="7">
        <v>7</v>
      </c>
      <c r="BS6827" s="1">
        <f t="shared" ca="1" si="35915"/>
        <v>0.9498792079595556</v>
      </c>
      <c r="BT6827" s="1">
        <f t="shared" ca="1" si="35916"/>
        <v>0.99403899802506601</v>
      </c>
      <c r="BU6827" s="1">
        <f t="shared" ca="1" si="35917"/>
        <v>0.99870637722179245</v>
      </c>
      <c r="BV6827" s="1">
        <f t="shared" ca="1" si="35918"/>
        <v>0.99740393502420621</v>
      </c>
      <c r="BW6827" s="1">
        <f t="shared" ca="1" si="35919"/>
        <v>0.9969323912942476</v>
      </c>
      <c r="BX6827" s="1">
        <f t="shared" ca="1" si="35920"/>
        <v>0.99530995284191004</v>
      </c>
      <c r="BY6827" s="1">
        <f t="shared" ca="1" si="35921"/>
        <v>0.9908335615861058</v>
      </c>
      <c r="BZ6827" s="1">
        <f t="shared" ca="1" si="35922"/>
        <v>0.97598133051356784</v>
      </c>
      <c r="CA6827" s="1">
        <f t="shared" ca="1" si="35923"/>
        <v>0.97111499399225143</v>
      </c>
      <c r="CB6827" s="1">
        <f t="shared" ca="1" si="35924"/>
        <v>0.95870676402311972</v>
      </c>
      <c r="CC6827" s="1">
        <f t="shared" ca="1" si="35925"/>
        <v>0.87623953879150096</v>
      </c>
      <c r="CD6827" s="25"/>
      <c r="CE6827" s="7">
        <v>7</v>
      </c>
      <c r="CF6827" s="1">
        <f t="shared" ca="1" si="35926"/>
        <v>2.1481165815559564E-4</v>
      </c>
      <c r="CG6827" s="1">
        <f t="shared" ca="1" si="35927"/>
        <v>3.0602924872626044E-2</v>
      </c>
      <c r="CH6827" s="1">
        <f t="shared" ca="1" si="35928"/>
        <v>1.9885321652434187E-2</v>
      </c>
      <c r="CI6827" s="1">
        <f t="shared" ca="1" si="35929"/>
        <v>0.6474298023919709</v>
      </c>
      <c r="CJ6827" s="1">
        <f t="shared" ca="1" si="35930"/>
        <v>0.91745493372339526</v>
      </c>
      <c r="CK6827" s="1">
        <f t="shared" ca="1" si="35931"/>
        <v>0.99972589681353652</v>
      </c>
      <c r="CL6827" s="1">
        <f t="shared" ca="1" si="35932"/>
        <v>0.99758784164965397</v>
      </c>
      <c r="CM6827" s="1">
        <f t="shared" ca="1" si="35933"/>
        <v>0.89682428318646545</v>
      </c>
      <c r="CN6827" s="1">
        <f t="shared" ca="1" si="35934"/>
        <v>0.95921667759271445</v>
      </c>
      <c r="CO6827" s="1">
        <f t="shared" ca="1" si="35935"/>
        <v>0.13178073249439992</v>
      </c>
      <c r="CP6827" s="1">
        <f t="shared" ca="1" si="35936"/>
        <v>5.5017097835383902E-2</v>
      </c>
      <c r="CQ6827" s="25"/>
      <c r="CR6827" s="7">
        <v>7</v>
      </c>
      <c r="CS6827" s="1">
        <f t="shared" ca="1" si="35937"/>
        <v>0.77400271526125408</v>
      </c>
      <c r="CT6827" s="1">
        <f t="shared" ca="1" si="35938"/>
        <v>0.91708688521556803</v>
      </c>
      <c r="CU6827" s="1">
        <f t="shared" ca="1" si="35939"/>
        <v>0.98780399945439756</v>
      </c>
      <c r="CV6827" s="1">
        <f t="shared" ca="1" si="35940"/>
        <v>0.9924523517577083</v>
      </c>
      <c r="CW6827" s="1">
        <f t="shared" ca="1" si="35941"/>
        <v>0.99755774146959553</v>
      </c>
      <c r="CX6827" s="1">
        <f t="shared" ca="1" si="35942"/>
        <v>0.99251057864740344</v>
      </c>
      <c r="CY6827" s="1">
        <f t="shared" ca="1" si="35943"/>
        <v>0.99155448106370458</v>
      </c>
      <c r="CZ6827" s="1">
        <f t="shared" ca="1" si="35944"/>
        <v>0.99457793377094894</v>
      </c>
      <c r="DA6827" s="1">
        <f t="shared" ca="1" si="35945"/>
        <v>0.97874292607929314</v>
      </c>
      <c r="DB6827" s="1">
        <f t="shared" ca="1" si="35946"/>
        <v>0.38715327280044504</v>
      </c>
      <c r="DC6827" s="1">
        <f t="shared" ca="1" si="35947"/>
        <v>0.35605218620558116</v>
      </c>
      <c r="DD6827" s="25"/>
      <c r="DE6827" s="40"/>
      <c r="DF6827" s="26"/>
      <c r="DG6827" s="25"/>
      <c r="DH6827" s="25"/>
      <c r="DI6827" s="25"/>
      <c r="DJ6827" s="25"/>
      <c r="DK6827" s="25"/>
      <c r="DL6827" s="25"/>
      <c r="DM6827" s="25"/>
      <c r="DN6827" s="25"/>
      <c r="DO6827" s="25"/>
      <c r="DP6827" s="25"/>
      <c r="DQ6827" s="25"/>
      <c r="DR6827" s="25"/>
      <c r="DS6827" s="25"/>
      <c r="DT6827" s="25"/>
      <c r="DU6827" s="25"/>
      <c r="DV6827" s="25"/>
      <c r="DW6827" s="25"/>
      <c r="DX6827" s="25"/>
      <c r="DY6827" s="25"/>
      <c r="DZ6827" s="25"/>
      <c r="EA6827" s="25"/>
      <c r="EB6827" s="25"/>
      <c r="EC6827" s="25"/>
      <c r="ED6827" s="25"/>
      <c r="EE6827" s="25"/>
      <c r="EF6827" s="29"/>
      <c r="EG6827" s="23"/>
      <c r="EH6827" s="50"/>
      <c r="EI6827" s="7">
        <v>1</v>
      </c>
      <c r="EJ6827" s="1">
        <f t="shared" ref="EJ6827:EJ6830" ca="1" si="35982">1/(1+EXP(-SUMPRODUCT($EI$23:$EK$25,DQ6821:DS6823)+$EL$23))</f>
        <v>3.768830304312034E-2</v>
      </c>
      <c r="EK6827" s="1">
        <f t="shared" ref="EK6827:EK6830" ca="1" si="35983">1/(1+EXP(-SUMPRODUCT($EI$23:$EK$25,DR6821:DT6823)+$EL$23))</f>
        <v>1.8734248263756524E-3</v>
      </c>
      <c r="EL6827" s="1">
        <f t="shared" ref="EL6827:EL6830" ca="1" si="35984">1/(1+EXP(-SUMPRODUCT($EI$23:$EK$25,DS6821:DU6823)+$EL$23))</f>
        <v>0.14642953124223265</v>
      </c>
      <c r="EM6827" s="1">
        <f t="shared" ref="EM6827:EM6830" ca="1" si="35985">1/(1+EXP(-SUMPRODUCT($EI$23:$EK$25,DT6821:DV6823)+$EL$23))</f>
        <v>0.99720677669538149</v>
      </c>
      <c r="EN6827" s="14"/>
      <c r="EO6827" s="50"/>
      <c r="EP6827" s="7">
        <v>2</v>
      </c>
      <c r="EQ6827" s="1">
        <f t="shared" ref="EQ6827" ca="1" si="35986">MAX(EJ6829:EK6830)</f>
        <v>0.99997897221137233</v>
      </c>
      <c r="ER6827" s="1">
        <f t="shared" ref="ER6827" ca="1" si="35987">MAX(EL6829:EM6830)</f>
        <v>0.25641732524906535</v>
      </c>
      <c r="ES6827" s="14"/>
      <c r="ET6827" s="23"/>
      <c r="EU6827" s="7">
        <v>6</v>
      </c>
      <c r="EV6827" s="1"/>
      <c r="EW6827" s="14"/>
      <c r="EX6827" s="7">
        <v>6</v>
      </c>
      <c r="EY6827" s="1"/>
      <c r="EZ6827" s="14"/>
      <c r="FA6827" s="14"/>
      <c r="FB6827" s="14"/>
      <c r="FC6827" s="19"/>
    </row>
    <row r="6828" spans="1:159" x14ac:dyDescent="0.2">
      <c r="A6828" s="55"/>
      <c r="B6828" s="18">
        <v>8</v>
      </c>
      <c r="C6828" s="1">
        <f>学習データ!C6794*$B$37</f>
        <v>0</v>
      </c>
      <c r="D6828" s="1">
        <f>学習データ!D6794*$B$37</f>
        <v>0</v>
      </c>
      <c r="E6828" s="1">
        <f>学習データ!E6794*$B$37</f>
        <v>0</v>
      </c>
      <c r="F6828" s="1">
        <f>学習データ!F6794*$B$37</f>
        <v>0</v>
      </c>
      <c r="G6828" s="1">
        <f>学習データ!G6794*$B$37</f>
        <v>0</v>
      </c>
      <c r="H6828" s="1">
        <f>学習データ!H6794*$B$37</f>
        <v>0</v>
      </c>
      <c r="I6828" s="1">
        <f>学習データ!I6794*$B$37</f>
        <v>0</v>
      </c>
      <c r="J6828" s="1">
        <f>学習データ!J6794*$B$37</f>
        <v>0</v>
      </c>
      <c r="K6828" s="1">
        <f>学習データ!K6794*$B$37</f>
        <v>0</v>
      </c>
      <c r="L6828" s="1">
        <f>学習データ!L6794*$B$37</f>
        <v>0</v>
      </c>
      <c r="M6828" s="1">
        <f>学習データ!M6794*$B$37</f>
        <v>0</v>
      </c>
      <c r="N6828" s="1">
        <f>学習データ!N6794*$B$37</f>
        <v>0</v>
      </c>
      <c r="O6828" s="1">
        <f>学習データ!O6794*$B$37</f>
        <v>0</v>
      </c>
      <c r="P6828" s="1">
        <f>学習データ!P6794*$B$37</f>
        <v>0</v>
      </c>
      <c r="Q6828" s="1">
        <f>学習データ!Q6794*$B$37</f>
        <v>0</v>
      </c>
      <c r="R6828" s="1">
        <f>学習データ!R6794*$B$37</f>
        <v>0</v>
      </c>
      <c r="S6828" s="1">
        <f>学習データ!S6794*$B$37</f>
        <v>0</v>
      </c>
      <c r="T6828" s="1">
        <f>学習データ!T6794*$B$37</f>
        <v>0</v>
      </c>
      <c r="U6828" s="1">
        <f>学習データ!U6794*$B$37</f>
        <v>152</v>
      </c>
      <c r="V6828" s="1">
        <f>学習データ!V6794*$B$37</f>
        <v>252</v>
      </c>
      <c r="W6828" s="1">
        <f>学習データ!W6794*$B$37</f>
        <v>203</v>
      </c>
      <c r="X6828" s="1">
        <f>学習データ!X6794*$B$37</f>
        <v>0</v>
      </c>
      <c r="Y6828" s="1">
        <f>学習データ!Y6794*$B$37</f>
        <v>0</v>
      </c>
      <c r="Z6828" s="1">
        <f>学習データ!Z6794*$B$37</f>
        <v>0</v>
      </c>
      <c r="AA6828" s="1">
        <f>学習データ!AA6794*$B$37</f>
        <v>0</v>
      </c>
      <c r="AB6828" s="1">
        <f>学習データ!AB6794*$B$37</f>
        <v>0</v>
      </c>
      <c r="AC6828" s="1">
        <f>学習データ!AC6794*$B$37</f>
        <v>0</v>
      </c>
      <c r="AD6828" s="1">
        <f>学習データ!AD6794*$B$37</f>
        <v>0</v>
      </c>
      <c r="AE6828" s="14"/>
      <c r="AF6828" s="14"/>
      <c r="AG6828" s="14"/>
      <c r="AH6828" s="29"/>
      <c r="AI6828" s="25"/>
      <c r="AJ6828" s="7">
        <v>8</v>
      </c>
      <c r="AK6828" s="36">
        <f t="shared" ca="1" si="35887"/>
        <v>0</v>
      </c>
      <c r="AL6828" s="36">
        <f t="shared" ca="1" si="35888"/>
        <v>0</v>
      </c>
      <c r="AM6828" s="36">
        <f t="shared" ca="1" si="35889"/>
        <v>0.16078431372549018</v>
      </c>
      <c r="AN6828" s="36">
        <f t="shared" ca="1" si="35890"/>
        <v>0.95294117647058818</v>
      </c>
      <c r="AO6828" s="36">
        <f t="shared" ca="1" si="35891"/>
        <v>0.99215686274509807</v>
      </c>
      <c r="AP6828" s="36">
        <f t="shared" ca="1" si="35892"/>
        <v>0.99607843137254903</v>
      </c>
      <c r="AQ6828" s="36">
        <f t="shared" ca="1" si="35893"/>
        <v>0.99607843137254903</v>
      </c>
      <c r="AR6828" s="36">
        <f t="shared" ca="1" si="35894"/>
        <v>0.99607843137254903</v>
      </c>
      <c r="AS6828" s="36">
        <f t="shared" ca="1" si="35895"/>
        <v>0.99215686274509807</v>
      </c>
      <c r="AT6828" s="36">
        <f t="shared" ca="1" si="35896"/>
        <v>0.55686274509803924</v>
      </c>
      <c r="AU6828" s="36">
        <f t="shared" ca="1" si="35897"/>
        <v>0.32156862745098036</v>
      </c>
      <c r="AV6828" s="36">
        <f t="shared" ca="1" si="35898"/>
        <v>0.95294117647058818</v>
      </c>
      <c r="AW6828" s="36">
        <f t="shared" ca="1" si="35899"/>
        <v>0</v>
      </c>
      <c r="AX6828" s="36">
        <f t="shared" ca="1" si="35900"/>
        <v>0</v>
      </c>
      <c r="AY6828" s="25"/>
      <c r="AZ6828" s="7">
        <v>8</v>
      </c>
      <c r="BA6828" s="36">
        <f t="shared" ca="1" si="35901"/>
        <v>0</v>
      </c>
      <c r="BB6828" s="36">
        <f t="shared" ca="1" si="35902"/>
        <v>0</v>
      </c>
      <c r="BC6828" s="36">
        <f t="shared" ca="1" si="35903"/>
        <v>0</v>
      </c>
      <c r="BD6828" s="36">
        <f t="shared" ca="1" si="35904"/>
        <v>0.95294117647058818</v>
      </c>
      <c r="BE6828" s="36">
        <f t="shared" ca="1" si="35905"/>
        <v>0.99215686274509807</v>
      </c>
      <c r="BF6828" s="36">
        <f t="shared" ca="1" si="35906"/>
        <v>0.99607843137254903</v>
      </c>
      <c r="BG6828" s="36">
        <f t="shared" ca="1" si="35907"/>
        <v>0.99607843137254903</v>
      </c>
      <c r="BH6828" s="36">
        <f t="shared" ca="1" si="35908"/>
        <v>0.99607843137254903</v>
      </c>
      <c r="BI6828" s="36">
        <f t="shared" ca="1" si="35909"/>
        <v>0.99215686274509807</v>
      </c>
      <c r="BJ6828" s="36">
        <f t="shared" ca="1" si="35910"/>
        <v>0</v>
      </c>
      <c r="BK6828" s="36">
        <f t="shared" ca="1" si="35911"/>
        <v>0</v>
      </c>
      <c r="BL6828" s="36">
        <f t="shared" ca="1" si="35912"/>
        <v>0.95294117647058818</v>
      </c>
      <c r="BM6828" s="36">
        <f t="shared" ca="1" si="35913"/>
        <v>0</v>
      </c>
      <c r="BN6828" s="36">
        <f t="shared" ca="1" si="35914"/>
        <v>0</v>
      </c>
      <c r="BO6828" s="25"/>
      <c r="BP6828" s="25"/>
      <c r="BQ6828" s="23"/>
      <c r="BR6828" s="7">
        <v>8</v>
      </c>
      <c r="BS6828" s="1">
        <f t="shared" ca="1" si="35915"/>
        <v>0.94160080638943466</v>
      </c>
      <c r="BT6828" s="1">
        <f t="shared" ca="1" si="35916"/>
        <v>0.98379402137720917</v>
      </c>
      <c r="BU6828" s="1">
        <f t="shared" ca="1" si="35917"/>
        <v>0.99579155932381169</v>
      </c>
      <c r="BV6828" s="1">
        <f t="shared" ca="1" si="35918"/>
        <v>0.99480038599248355</v>
      </c>
      <c r="BW6828" s="1">
        <f t="shared" ca="1" si="35919"/>
        <v>0.98886610128764785</v>
      </c>
      <c r="BX6828" s="1">
        <f t="shared" ca="1" si="35920"/>
        <v>0.97812015856353052</v>
      </c>
      <c r="BY6828" s="1">
        <f t="shared" ca="1" si="35921"/>
        <v>0.94791907046918811</v>
      </c>
      <c r="BZ6828" s="1">
        <f t="shared" ca="1" si="35922"/>
        <v>0.94354795474167796</v>
      </c>
      <c r="CA6828" s="1">
        <f t="shared" ca="1" si="35923"/>
        <v>0.93250499308096046</v>
      </c>
      <c r="CB6828" s="1">
        <f t="shared" ca="1" si="35924"/>
        <v>0.85995374748785025</v>
      </c>
      <c r="CC6828" s="1">
        <f t="shared" ca="1" si="35925"/>
        <v>0.73612915587964212</v>
      </c>
      <c r="CD6828" s="25"/>
      <c r="CE6828" s="7">
        <v>8</v>
      </c>
      <c r="CF6828" s="1">
        <f t="shared" ca="1" si="35926"/>
        <v>0.93575060846720881</v>
      </c>
      <c r="CG6828" s="1">
        <f t="shared" ca="1" si="35927"/>
        <v>0.99958245663424838</v>
      </c>
      <c r="CH6828" s="1">
        <f t="shared" ca="1" si="35928"/>
        <v>0.99975101284709922</v>
      </c>
      <c r="CI6828" s="1">
        <f t="shared" ca="1" si="35929"/>
        <v>0.99999970436868491</v>
      </c>
      <c r="CJ6828" s="1">
        <f t="shared" ca="1" si="35930"/>
        <v>0.99999999722136135</v>
      </c>
      <c r="CK6828" s="1">
        <f t="shared" ca="1" si="35931"/>
        <v>0.99999999736280842</v>
      </c>
      <c r="CL6828" s="1">
        <f t="shared" ca="1" si="35932"/>
        <v>0.99999999930102113</v>
      </c>
      <c r="CM6828" s="1">
        <f t="shared" ca="1" si="35933"/>
        <v>0.99999991052782478</v>
      </c>
      <c r="CN6828" s="1">
        <f t="shared" ca="1" si="35934"/>
        <v>0.99999987188709927</v>
      </c>
      <c r="CO6828" s="1">
        <f t="shared" ca="1" si="35935"/>
        <v>0.99998427169062476</v>
      </c>
      <c r="CP6828" s="1">
        <f t="shared" ca="1" si="35936"/>
        <v>0.68995156264624058</v>
      </c>
      <c r="CQ6828" s="25"/>
      <c r="CR6828" s="7">
        <v>8</v>
      </c>
      <c r="CS6828" s="1">
        <f t="shared" ca="1" si="35937"/>
        <v>0.94818528869224328</v>
      </c>
      <c r="CT6828" s="1">
        <f t="shared" ca="1" si="35938"/>
        <v>0.96537491698501521</v>
      </c>
      <c r="CU6828" s="1">
        <f t="shared" ca="1" si="35939"/>
        <v>0.9994283196109871</v>
      </c>
      <c r="CV6828" s="1">
        <f t="shared" ca="1" si="35940"/>
        <v>0.99546639650840829</v>
      </c>
      <c r="CW6828" s="1">
        <f t="shared" ca="1" si="35941"/>
        <v>0.99287373325887707</v>
      </c>
      <c r="CX6828" s="1">
        <f t="shared" ca="1" si="35942"/>
        <v>0.99103487946579782</v>
      </c>
      <c r="CY6828" s="1">
        <f t="shared" ca="1" si="35943"/>
        <v>0.8617804199407646</v>
      </c>
      <c r="CZ6828" s="1">
        <f t="shared" ca="1" si="35944"/>
        <v>0.95809084229134378</v>
      </c>
      <c r="DA6828" s="1">
        <f t="shared" ca="1" si="35945"/>
        <v>0.93573425543038291</v>
      </c>
      <c r="DB6828" s="1">
        <f t="shared" ca="1" si="35946"/>
        <v>0.16304527818915243</v>
      </c>
      <c r="DC6828" s="1">
        <f t="shared" ca="1" si="35947"/>
        <v>0.49958615811336998</v>
      </c>
      <c r="DD6828" s="25"/>
      <c r="DE6828" s="40"/>
      <c r="DF6828" s="26"/>
      <c r="DG6828" s="25"/>
      <c r="DH6828" s="25"/>
      <c r="DI6828" s="25"/>
      <c r="DJ6828" s="25"/>
      <c r="DK6828" s="25"/>
      <c r="DL6828" s="25"/>
      <c r="DM6828" s="25"/>
      <c r="DN6828" s="25"/>
      <c r="DO6828" s="25"/>
      <c r="DP6828" s="25"/>
      <c r="DQ6828" s="25"/>
      <c r="DR6828" s="25"/>
      <c r="DS6828" s="25"/>
      <c r="DT6828" s="25"/>
      <c r="DU6828" s="25"/>
      <c r="DV6828" s="25"/>
      <c r="DW6828" s="25"/>
      <c r="DX6828" s="25"/>
      <c r="DY6828" s="25"/>
      <c r="DZ6828" s="25"/>
      <c r="EA6828" s="25"/>
      <c r="EB6828" s="25"/>
      <c r="EC6828" s="25"/>
      <c r="ED6828" s="25"/>
      <c r="EE6828" s="25"/>
      <c r="EF6828" s="29"/>
      <c r="EG6828" s="23"/>
      <c r="EH6828" s="50"/>
      <c r="EI6828" s="7">
        <v>2</v>
      </c>
      <c r="EJ6828" s="1">
        <f t="shared" ca="1" si="35982"/>
        <v>0.99855592978941343</v>
      </c>
      <c r="EK6828" s="1">
        <f t="shared" ca="1" si="35983"/>
        <v>0.99976677720122797</v>
      </c>
      <c r="EL6828" s="1">
        <f t="shared" ca="1" si="35984"/>
        <v>0.14666034355331839</v>
      </c>
      <c r="EM6828" s="1">
        <f t="shared" ca="1" si="35985"/>
        <v>8.372427526974989E-2</v>
      </c>
      <c r="EN6828" s="25"/>
      <c r="EO6828" s="50">
        <v>3</v>
      </c>
      <c r="EP6828" s="7">
        <v>1</v>
      </c>
      <c r="EQ6828" s="1">
        <f t="shared" ref="EQ6828" ca="1" si="35988">MAX(EJ6833:EK6834)</f>
        <v>0.97296326096044816</v>
      </c>
      <c r="ER6828" s="1">
        <f t="shared" ref="ER6828" ca="1" si="35989">MAX(EL6833:EM6834)</f>
        <v>2.0059995987195763E-2</v>
      </c>
      <c r="ES6828" s="25"/>
      <c r="ET6828" s="23"/>
      <c r="EU6828" s="7">
        <v>7</v>
      </c>
      <c r="EV6828" s="1"/>
      <c r="EW6828" s="14"/>
      <c r="EX6828" s="7">
        <v>7</v>
      </c>
      <c r="EY6828" s="1"/>
      <c r="EZ6828" s="14"/>
      <c r="FA6828" s="14"/>
      <c r="FB6828" s="14"/>
      <c r="FC6828" s="19"/>
    </row>
    <row r="6829" spans="1:159" x14ac:dyDescent="0.2">
      <c r="A6829" s="55"/>
      <c r="B6829" s="18">
        <v>9</v>
      </c>
      <c r="C6829" s="1">
        <f>学習データ!C6795*$B$37</f>
        <v>0</v>
      </c>
      <c r="D6829" s="1">
        <f>学習データ!D6795*$B$37</f>
        <v>0</v>
      </c>
      <c r="E6829" s="1">
        <f>学習データ!E6795*$B$37</f>
        <v>0</v>
      </c>
      <c r="F6829" s="1">
        <f>学習データ!F6795*$B$37</f>
        <v>0</v>
      </c>
      <c r="G6829" s="1">
        <f>学習データ!G6795*$B$37</f>
        <v>0</v>
      </c>
      <c r="H6829" s="1">
        <f>学習データ!H6795*$B$37</f>
        <v>0</v>
      </c>
      <c r="I6829" s="1">
        <f>学習データ!I6795*$B$37</f>
        <v>0</v>
      </c>
      <c r="J6829" s="1">
        <f>学習データ!J6795*$B$37</f>
        <v>0</v>
      </c>
      <c r="K6829" s="1">
        <f>学習データ!K6795*$B$37</f>
        <v>0</v>
      </c>
      <c r="L6829" s="1">
        <f>学習データ!L6795*$B$37</f>
        <v>0</v>
      </c>
      <c r="M6829" s="1">
        <f>学習データ!M6795*$B$37</f>
        <v>0</v>
      </c>
      <c r="N6829" s="1">
        <f>学習データ!N6795*$B$37</f>
        <v>0</v>
      </c>
      <c r="O6829" s="1">
        <f>学習データ!O6795*$B$37</f>
        <v>0</v>
      </c>
      <c r="P6829" s="1">
        <f>学習データ!P6795*$B$37</f>
        <v>0</v>
      </c>
      <c r="Q6829" s="1">
        <f>学習データ!Q6795*$B$37</f>
        <v>0</v>
      </c>
      <c r="R6829" s="1">
        <f>学習データ!R6795*$B$37</f>
        <v>0</v>
      </c>
      <c r="S6829" s="1">
        <f>学習データ!S6795*$B$37</f>
        <v>0</v>
      </c>
      <c r="T6829" s="1">
        <f>学習データ!T6795*$B$37</f>
        <v>41</v>
      </c>
      <c r="U6829" s="1">
        <f>学習データ!U6795*$B$37</f>
        <v>254</v>
      </c>
      <c r="V6829" s="1">
        <f>学習データ!V6795*$B$37</f>
        <v>253</v>
      </c>
      <c r="W6829" s="1">
        <f>学習データ!W6795*$B$37</f>
        <v>203</v>
      </c>
      <c r="X6829" s="1">
        <f>学習データ!X6795*$B$37</f>
        <v>0</v>
      </c>
      <c r="Y6829" s="1">
        <f>学習データ!Y6795*$B$37</f>
        <v>0</v>
      </c>
      <c r="Z6829" s="1">
        <f>学習データ!Z6795*$B$37</f>
        <v>0</v>
      </c>
      <c r="AA6829" s="1">
        <f>学習データ!AA6795*$B$37</f>
        <v>0</v>
      </c>
      <c r="AB6829" s="1">
        <f>学習データ!AB6795*$B$37</f>
        <v>0</v>
      </c>
      <c r="AC6829" s="1">
        <f>学習データ!AC6795*$B$37</f>
        <v>0</v>
      </c>
      <c r="AD6829" s="1">
        <f>学習データ!AD6795*$B$37</f>
        <v>0</v>
      </c>
      <c r="AE6829" s="14"/>
      <c r="AF6829" s="14"/>
      <c r="AG6829" s="14"/>
      <c r="AH6829" s="29"/>
      <c r="AI6829" s="25"/>
      <c r="AJ6829" s="7">
        <v>9</v>
      </c>
      <c r="AK6829" s="36">
        <f t="shared" ca="1" si="35887"/>
        <v>0</v>
      </c>
      <c r="AL6829" s="36">
        <f t="shared" ca="1" si="35888"/>
        <v>0</v>
      </c>
      <c r="AM6829" s="36">
        <f t="shared" ca="1" si="35889"/>
        <v>0.9882352941176471</v>
      </c>
      <c r="AN6829" s="36">
        <f t="shared" ca="1" si="35890"/>
        <v>0.99607843137254903</v>
      </c>
      <c r="AO6829" s="36">
        <f t="shared" ca="1" si="35891"/>
        <v>0.99607843137254903</v>
      </c>
      <c r="AP6829" s="36">
        <f t="shared" ca="1" si="35892"/>
        <v>0.99607843137254903</v>
      </c>
      <c r="AQ6829" s="36">
        <f t="shared" ca="1" si="35893"/>
        <v>0.99607843137254903</v>
      </c>
      <c r="AR6829" s="36">
        <f t="shared" ca="1" si="35894"/>
        <v>0.99215686274509807</v>
      </c>
      <c r="AS6829" s="36">
        <f t="shared" ca="1" si="35895"/>
        <v>0.99607843137254903</v>
      </c>
      <c r="AT6829" s="36">
        <f t="shared" ca="1" si="35896"/>
        <v>0.99607843137254903</v>
      </c>
      <c r="AU6829" s="36">
        <f t="shared" ca="1" si="35897"/>
        <v>0.99607843137254903</v>
      </c>
      <c r="AV6829" s="36">
        <f t="shared" ca="1" si="35898"/>
        <v>0.99607843137254903</v>
      </c>
      <c r="AW6829" s="36">
        <f t="shared" ca="1" si="35899"/>
        <v>0</v>
      </c>
      <c r="AX6829" s="36">
        <f t="shared" ca="1" si="35900"/>
        <v>0</v>
      </c>
      <c r="AY6829" s="25"/>
      <c r="AZ6829" s="7">
        <v>9</v>
      </c>
      <c r="BA6829" s="36">
        <f t="shared" ca="1" si="35901"/>
        <v>0</v>
      </c>
      <c r="BB6829" s="36">
        <f t="shared" ca="1" si="35902"/>
        <v>0</v>
      </c>
      <c r="BC6829" s="36">
        <f t="shared" ca="1" si="35903"/>
        <v>0.9882352941176471</v>
      </c>
      <c r="BD6829" s="36">
        <f t="shared" ca="1" si="35904"/>
        <v>0.99607843137254903</v>
      </c>
      <c r="BE6829" s="36">
        <f t="shared" ca="1" si="35905"/>
        <v>0.99607843137254903</v>
      </c>
      <c r="BF6829" s="36">
        <f t="shared" ca="1" si="35906"/>
        <v>0.99607843137254903</v>
      </c>
      <c r="BG6829" s="36">
        <f t="shared" ca="1" si="35907"/>
        <v>0.99607843137254903</v>
      </c>
      <c r="BH6829" s="36">
        <f t="shared" ca="1" si="35908"/>
        <v>0.99215686274509807</v>
      </c>
      <c r="BI6829" s="36">
        <f t="shared" ca="1" si="35909"/>
        <v>0.99607843137254903</v>
      </c>
      <c r="BJ6829" s="36">
        <f t="shared" ca="1" si="35910"/>
        <v>0.99607843137254903</v>
      </c>
      <c r="BK6829" s="36">
        <f t="shared" ca="1" si="35911"/>
        <v>0.99607843137254903</v>
      </c>
      <c r="BL6829" s="36">
        <f t="shared" ca="1" si="35912"/>
        <v>0.99607843137254903</v>
      </c>
      <c r="BM6829" s="36">
        <f t="shared" ca="1" si="35913"/>
        <v>0</v>
      </c>
      <c r="BN6829" s="36">
        <f t="shared" ca="1" si="35914"/>
        <v>0</v>
      </c>
      <c r="BO6829" s="25"/>
      <c r="BP6829" s="25"/>
      <c r="BQ6829" s="23"/>
      <c r="BR6829" s="7">
        <v>9</v>
      </c>
      <c r="BS6829" s="1">
        <f t="shared" ca="1" si="35915"/>
        <v>0.85848721977165643</v>
      </c>
      <c r="BT6829" s="1">
        <f t="shared" ca="1" si="35916"/>
        <v>0.93469462639311818</v>
      </c>
      <c r="BU6829" s="1">
        <f t="shared" ca="1" si="35917"/>
        <v>0.95219578069827826</v>
      </c>
      <c r="BV6829" s="1">
        <f t="shared" ca="1" si="35918"/>
        <v>0.90793196315555358</v>
      </c>
      <c r="BW6829" s="1">
        <f t="shared" ca="1" si="35919"/>
        <v>0.78767998919814552</v>
      </c>
      <c r="BX6829" s="1">
        <f t="shared" ca="1" si="35920"/>
        <v>0.68252032036666022</v>
      </c>
      <c r="BY6829" s="1">
        <f t="shared" ca="1" si="35921"/>
        <v>0.62636703831130258</v>
      </c>
      <c r="BZ6829" s="1">
        <f t="shared" ca="1" si="35922"/>
        <v>0.62655180776728114</v>
      </c>
      <c r="CA6829" s="1">
        <f t="shared" ca="1" si="35923"/>
        <v>0.62664153763938013</v>
      </c>
      <c r="CB6829" s="1">
        <f t="shared" ca="1" si="35924"/>
        <v>0.60044628952765222</v>
      </c>
      <c r="CC6829" s="1">
        <f t="shared" ca="1" si="35925"/>
        <v>0.57975599250457066</v>
      </c>
      <c r="CD6829" s="25"/>
      <c r="CE6829" s="7">
        <v>9</v>
      </c>
      <c r="CF6829" s="1">
        <f t="shared" ca="1" si="35926"/>
        <v>0.99999186343445368</v>
      </c>
      <c r="CG6829" s="1">
        <f t="shared" ca="1" si="35927"/>
        <v>0.9999972182452449</v>
      </c>
      <c r="CH6829" s="1">
        <f t="shared" ca="1" si="35928"/>
        <v>0.999999999411886</v>
      </c>
      <c r="CI6829" s="1">
        <f t="shared" ca="1" si="35929"/>
        <v>0.99999999480666402</v>
      </c>
      <c r="CJ6829" s="1">
        <f t="shared" ca="1" si="35930"/>
        <v>0.99999800382512827</v>
      </c>
      <c r="CK6829" s="1">
        <f t="shared" ca="1" si="35931"/>
        <v>0.99999683587223176</v>
      </c>
      <c r="CL6829" s="1">
        <f t="shared" ca="1" si="35932"/>
        <v>0.9999877136206563</v>
      </c>
      <c r="CM6829" s="1">
        <f t="shared" ca="1" si="35933"/>
        <v>0.99998739122625235</v>
      </c>
      <c r="CN6829" s="1">
        <f t="shared" ca="1" si="35934"/>
        <v>0.99998774243387212</v>
      </c>
      <c r="CO6829" s="1">
        <f t="shared" ca="1" si="35935"/>
        <v>0.99998395394206174</v>
      </c>
      <c r="CP6829" s="1">
        <f t="shared" ca="1" si="35936"/>
        <v>0.99792399720885328</v>
      </c>
      <c r="CQ6829" s="25"/>
      <c r="CR6829" s="7">
        <v>9</v>
      </c>
      <c r="CS6829" s="1">
        <f t="shared" ca="1" si="35937"/>
        <v>0.21680637457115251</v>
      </c>
      <c r="CT6829" s="1">
        <f t="shared" ca="1" si="35938"/>
        <v>0.84886108006431127</v>
      </c>
      <c r="CU6829" s="1">
        <f t="shared" ca="1" si="35939"/>
        <v>0.94871693466084028</v>
      </c>
      <c r="CV6829" s="1">
        <f t="shared" ca="1" si="35940"/>
        <v>0.77473502770471103</v>
      </c>
      <c r="CW6829" s="1">
        <f t="shared" ca="1" si="35941"/>
        <v>0.5249666614397831</v>
      </c>
      <c r="CX6829" s="1">
        <f t="shared" ca="1" si="35942"/>
        <v>0.20670355184304087</v>
      </c>
      <c r="CY6829" s="1">
        <f t="shared" ca="1" si="35943"/>
        <v>8.9963522541825977E-2</v>
      </c>
      <c r="CZ6829" s="1">
        <f t="shared" ca="1" si="35944"/>
        <v>9.0386466897911924E-2</v>
      </c>
      <c r="DA6829" s="1">
        <f t="shared" ca="1" si="35945"/>
        <v>9.0467776452518786E-2</v>
      </c>
      <c r="DB6829" s="1">
        <f t="shared" ca="1" si="35946"/>
        <v>3.0530310930365939E-2</v>
      </c>
      <c r="DC6829" s="1">
        <f t="shared" ca="1" si="35947"/>
        <v>0.10439568861934335</v>
      </c>
      <c r="DD6829" s="25"/>
      <c r="DE6829" s="40"/>
      <c r="DF6829" s="14"/>
      <c r="DG6829" s="14"/>
      <c r="DH6829" s="14"/>
      <c r="DI6829" s="14"/>
      <c r="DJ6829" s="14"/>
      <c r="DK6829" s="14"/>
      <c r="DL6829" s="14"/>
      <c r="DM6829" s="14"/>
      <c r="DN6829" s="25"/>
      <c r="DO6829" s="25"/>
      <c r="DP6829" s="25"/>
      <c r="DQ6829" s="25"/>
      <c r="DR6829" s="25"/>
      <c r="DS6829" s="25"/>
      <c r="DT6829" s="25"/>
      <c r="DU6829" s="25"/>
      <c r="DV6829" s="25"/>
      <c r="DW6829" s="25"/>
      <c r="DX6829" s="25"/>
      <c r="DY6829" s="25"/>
      <c r="DZ6829" s="25"/>
      <c r="EA6829" s="25"/>
      <c r="EB6829" s="25"/>
      <c r="EC6829" s="25"/>
      <c r="ED6829" s="25"/>
      <c r="EE6829" s="25"/>
      <c r="EF6829" s="29"/>
      <c r="EG6829" s="23"/>
      <c r="EH6829" s="50"/>
      <c r="EI6829" s="7">
        <v>3</v>
      </c>
      <c r="EJ6829" s="1">
        <f t="shared" ca="1" si="35982"/>
        <v>0.99997897221137233</v>
      </c>
      <c r="EK6829" s="1">
        <f t="shared" ca="1" si="35983"/>
        <v>0.99995919235626884</v>
      </c>
      <c r="EL6829" s="1">
        <f t="shared" ca="1" si="35984"/>
        <v>0.20795840470092783</v>
      </c>
      <c r="EM6829" s="1">
        <f t="shared" ca="1" si="35985"/>
        <v>0.25641732524906535</v>
      </c>
      <c r="EN6829" s="25"/>
      <c r="EO6829" s="50"/>
      <c r="EP6829" s="7">
        <v>2</v>
      </c>
      <c r="EQ6829" s="1">
        <f t="shared" ref="EQ6829" ca="1" si="35990">MAX(EJ6835:EK6836)</f>
        <v>0.86298949636484967</v>
      </c>
      <c r="ER6829" s="1">
        <f t="shared" ref="ER6829" ca="1" si="35991">MAX(EL6835:EM6836)</f>
        <v>0.99969239436021173</v>
      </c>
      <c r="ES6829" s="25"/>
      <c r="ET6829" s="23"/>
      <c r="EU6829" s="7">
        <v>8</v>
      </c>
      <c r="EV6829" s="1"/>
      <c r="EW6829" s="14"/>
      <c r="EX6829" s="7">
        <v>8</v>
      </c>
      <c r="EY6829" s="1"/>
      <c r="EZ6829" s="14"/>
      <c r="FA6829" s="14"/>
      <c r="FB6829" s="14"/>
      <c r="FC6829" s="19"/>
    </row>
    <row r="6830" spans="1:159" x14ac:dyDescent="0.2">
      <c r="A6830" s="55"/>
      <c r="B6830" s="18">
        <v>10</v>
      </c>
      <c r="C6830" s="1">
        <f>学習データ!C6796*$B$37</f>
        <v>0</v>
      </c>
      <c r="D6830" s="1">
        <f>学習データ!D6796*$B$37</f>
        <v>0</v>
      </c>
      <c r="E6830" s="1">
        <f>学習データ!E6796*$B$37</f>
        <v>0</v>
      </c>
      <c r="F6830" s="1">
        <f>学習データ!F6796*$B$37</f>
        <v>0</v>
      </c>
      <c r="G6830" s="1">
        <f>学習データ!G6796*$B$37</f>
        <v>0</v>
      </c>
      <c r="H6830" s="1">
        <f>学習データ!H6796*$B$37</f>
        <v>0</v>
      </c>
      <c r="I6830" s="1">
        <f>学習データ!I6796*$B$37</f>
        <v>0</v>
      </c>
      <c r="J6830" s="1">
        <f>学習データ!J6796*$B$37</f>
        <v>0</v>
      </c>
      <c r="K6830" s="1">
        <f>学習データ!K6796*$B$37</f>
        <v>0</v>
      </c>
      <c r="L6830" s="1">
        <f>学習データ!L6796*$B$37</f>
        <v>0</v>
      </c>
      <c r="M6830" s="1">
        <f>学習データ!M6796*$B$37</f>
        <v>0</v>
      </c>
      <c r="N6830" s="1">
        <f>学習データ!N6796*$B$37</f>
        <v>0</v>
      </c>
      <c r="O6830" s="1">
        <f>学習データ!O6796*$B$37</f>
        <v>0</v>
      </c>
      <c r="P6830" s="1">
        <f>学習データ!P6796*$B$37</f>
        <v>0</v>
      </c>
      <c r="Q6830" s="1">
        <f>学習データ!Q6796*$B$37</f>
        <v>0</v>
      </c>
      <c r="R6830" s="1">
        <f>学習データ!R6796*$B$37</f>
        <v>0</v>
      </c>
      <c r="S6830" s="1">
        <f>学習データ!S6796*$B$37</f>
        <v>21</v>
      </c>
      <c r="T6830" s="1">
        <f>学習データ!T6796*$B$37</f>
        <v>223</v>
      </c>
      <c r="U6830" s="1">
        <f>学習データ!U6796*$B$37</f>
        <v>253</v>
      </c>
      <c r="V6830" s="1">
        <f>学習データ!V6796*$B$37</f>
        <v>252</v>
      </c>
      <c r="W6830" s="1">
        <f>学習データ!W6796*$B$37</f>
        <v>122</v>
      </c>
      <c r="X6830" s="1">
        <f>学習データ!X6796*$B$37</f>
        <v>0</v>
      </c>
      <c r="Y6830" s="1">
        <f>学習データ!Y6796*$B$37</f>
        <v>0</v>
      </c>
      <c r="Z6830" s="1">
        <f>学習データ!Z6796*$B$37</f>
        <v>0</v>
      </c>
      <c r="AA6830" s="1">
        <f>学習データ!AA6796*$B$37</f>
        <v>0</v>
      </c>
      <c r="AB6830" s="1">
        <f>学習データ!AB6796*$B$37</f>
        <v>0</v>
      </c>
      <c r="AC6830" s="1">
        <f>学習データ!AC6796*$B$37</f>
        <v>0</v>
      </c>
      <c r="AD6830" s="1">
        <f>学習データ!AD6796*$B$37</f>
        <v>0</v>
      </c>
      <c r="AE6830" s="14"/>
      <c r="AF6830" s="14"/>
      <c r="AG6830" s="14"/>
      <c r="AH6830" s="29"/>
      <c r="AI6830" s="25"/>
      <c r="AJ6830" s="7">
        <v>10</v>
      </c>
      <c r="AK6830" s="36">
        <f t="shared" ca="1" si="35887"/>
        <v>0</v>
      </c>
      <c r="AL6830" s="36">
        <f t="shared" ca="1" si="35888"/>
        <v>0</v>
      </c>
      <c r="AM6830" s="36">
        <f t="shared" ca="1" si="35889"/>
        <v>0.99215686274509807</v>
      </c>
      <c r="AN6830" s="36">
        <f t="shared" ca="1" si="35890"/>
        <v>1</v>
      </c>
      <c r="AO6830" s="36">
        <f t="shared" ca="1" si="35891"/>
        <v>1</v>
      </c>
      <c r="AP6830" s="36">
        <f t="shared" ca="1" si="35892"/>
        <v>0.95686274509803915</v>
      </c>
      <c r="AQ6830" s="36">
        <f t="shared" ca="1" si="35893"/>
        <v>0.16078431372549018</v>
      </c>
      <c r="AR6830" s="36">
        <f t="shared" ca="1" si="35894"/>
        <v>0</v>
      </c>
      <c r="AS6830" s="36">
        <f t="shared" ca="1" si="35895"/>
        <v>0</v>
      </c>
      <c r="AT6830" s="36">
        <f t="shared" ca="1" si="35896"/>
        <v>0</v>
      </c>
      <c r="AU6830" s="36">
        <f t="shared" ca="1" si="35897"/>
        <v>0</v>
      </c>
      <c r="AV6830" s="36">
        <f t="shared" ca="1" si="35898"/>
        <v>0</v>
      </c>
      <c r="AW6830" s="36">
        <f t="shared" ca="1" si="35899"/>
        <v>0</v>
      </c>
      <c r="AX6830" s="36">
        <f t="shared" ca="1" si="35900"/>
        <v>0</v>
      </c>
      <c r="AY6830" s="25"/>
      <c r="AZ6830" s="7">
        <v>10</v>
      </c>
      <c r="BA6830" s="36">
        <f t="shared" ca="1" si="35901"/>
        <v>0</v>
      </c>
      <c r="BB6830" s="36">
        <f t="shared" ca="1" si="35902"/>
        <v>0</v>
      </c>
      <c r="BC6830" s="36">
        <f t="shared" ca="1" si="35903"/>
        <v>0.99215686274509807</v>
      </c>
      <c r="BD6830" s="36">
        <f t="shared" ca="1" si="35904"/>
        <v>1</v>
      </c>
      <c r="BE6830" s="36">
        <f t="shared" ca="1" si="35905"/>
        <v>1</v>
      </c>
      <c r="BF6830" s="36">
        <f t="shared" ca="1" si="35906"/>
        <v>0.95686274509803915</v>
      </c>
      <c r="BG6830" s="36">
        <f t="shared" ca="1" si="35907"/>
        <v>0</v>
      </c>
      <c r="BH6830" s="36">
        <f t="shared" ca="1" si="35908"/>
        <v>0</v>
      </c>
      <c r="BI6830" s="36">
        <f t="shared" ca="1" si="35909"/>
        <v>0</v>
      </c>
      <c r="BJ6830" s="36">
        <f t="shared" ca="1" si="35910"/>
        <v>0</v>
      </c>
      <c r="BK6830" s="36">
        <f t="shared" ca="1" si="35911"/>
        <v>0</v>
      </c>
      <c r="BL6830" s="36">
        <f t="shared" ca="1" si="35912"/>
        <v>0</v>
      </c>
      <c r="BM6830" s="36">
        <f t="shared" ca="1" si="35913"/>
        <v>0</v>
      </c>
      <c r="BN6830" s="36">
        <f t="shared" ca="1" si="35914"/>
        <v>0</v>
      </c>
      <c r="BO6830" s="25"/>
      <c r="BP6830" s="25"/>
      <c r="BQ6830" s="23"/>
      <c r="BR6830" s="7">
        <v>10</v>
      </c>
      <c r="BS6830" s="1">
        <f t="shared" ca="1" si="35915"/>
        <v>0.53060137060537826</v>
      </c>
      <c r="BT6830" s="1">
        <f t="shared" ca="1" si="35916"/>
        <v>0.60348906067495245</v>
      </c>
      <c r="BU6830" s="1">
        <f t="shared" ca="1" si="35917"/>
        <v>0.62588684215078205</v>
      </c>
      <c r="BV6830" s="1">
        <f t="shared" ca="1" si="35918"/>
        <v>0.60001157890553458</v>
      </c>
      <c r="BW6830" s="1">
        <f t="shared" ca="1" si="35919"/>
        <v>0.57698884807681794</v>
      </c>
      <c r="BX6830" s="1">
        <f t="shared" ca="1" si="35920"/>
        <v>0.50499275555983503</v>
      </c>
      <c r="BY6830" s="1">
        <f t="shared" ca="1" si="35921"/>
        <v>0.48160743256383232</v>
      </c>
      <c r="BZ6830" s="1">
        <f t="shared" ca="1" si="35922"/>
        <v>0.48160743256383232</v>
      </c>
      <c r="CA6830" s="1">
        <f t="shared" ca="1" si="35923"/>
        <v>0.48160743256383232</v>
      </c>
      <c r="CB6830" s="1">
        <f t="shared" ca="1" si="35924"/>
        <v>0.48160743256383232</v>
      </c>
      <c r="CC6830" s="1">
        <f t="shared" ca="1" si="35925"/>
        <v>0.48160743256383232</v>
      </c>
      <c r="CD6830" s="25"/>
      <c r="CE6830" s="7">
        <v>10</v>
      </c>
      <c r="CF6830" s="1">
        <f t="shared" ca="1" si="35926"/>
        <v>0.97123548023118189</v>
      </c>
      <c r="CG6830" s="1">
        <f t="shared" ca="1" si="35927"/>
        <v>0.98450703461539124</v>
      </c>
      <c r="CH6830" s="1">
        <f t="shared" ca="1" si="35928"/>
        <v>0.9999875278811462</v>
      </c>
      <c r="CI6830" s="1">
        <f t="shared" ca="1" si="35929"/>
        <v>0.99998115231441231</v>
      </c>
      <c r="CJ6830" s="1">
        <f t="shared" ca="1" si="35930"/>
        <v>0.9979338571633124</v>
      </c>
      <c r="CK6830" s="1">
        <f t="shared" ca="1" si="35931"/>
        <v>0.99501519177424214</v>
      </c>
      <c r="CL6830" s="1">
        <f t="shared" ca="1" si="35932"/>
        <v>0.16845687140215862</v>
      </c>
      <c r="CM6830" s="1">
        <f t="shared" ca="1" si="35933"/>
        <v>0.16845687140215862</v>
      </c>
      <c r="CN6830" s="1">
        <f t="shared" ca="1" si="35934"/>
        <v>0.16845687140215862</v>
      </c>
      <c r="CO6830" s="1">
        <f t="shared" ca="1" si="35935"/>
        <v>0.16845687140215862</v>
      </c>
      <c r="CP6830" s="1">
        <f t="shared" ca="1" si="35936"/>
        <v>0.16845687140215862</v>
      </c>
      <c r="CQ6830" s="25"/>
      <c r="CR6830" s="7">
        <v>10</v>
      </c>
      <c r="CS6830" s="1">
        <f t="shared" ca="1" si="35937"/>
        <v>1.6145262293290469E-2</v>
      </c>
      <c r="CT6830" s="1">
        <f t="shared" ca="1" si="35938"/>
        <v>7.1372137239188088E-2</v>
      </c>
      <c r="CU6830" s="1">
        <f t="shared" ca="1" si="35939"/>
        <v>8.6810705930331133E-2</v>
      </c>
      <c r="CV6830" s="1">
        <f t="shared" ca="1" si="35940"/>
        <v>3.2315078636518065E-2</v>
      </c>
      <c r="CW6830" s="1">
        <f t="shared" ca="1" si="35941"/>
        <v>9.8877566662061336E-2</v>
      </c>
      <c r="CX6830" s="1">
        <f t="shared" ca="1" si="35942"/>
        <v>2.3667610185122083E-2</v>
      </c>
      <c r="CY6830" s="1">
        <f t="shared" ca="1" si="35943"/>
        <v>1.8689893644914347E-2</v>
      </c>
      <c r="CZ6830" s="1">
        <f t="shared" ca="1" si="35944"/>
        <v>1.8689893644914347E-2</v>
      </c>
      <c r="DA6830" s="1">
        <f t="shared" ca="1" si="35945"/>
        <v>1.8689893644914347E-2</v>
      </c>
      <c r="DB6830" s="1">
        <f t="shared" ca="1" si="35946"/>
        <v>1.8689893644914347E-2</v>
      </c>
      <c r="DC6830" s="1">
        <f t="shared" ca="1" si="35947"/>
        <v>1.8689893644914347E-2</v>
      </c>
      <c r="DD6830" s="25"/>
      <c r="DE6830" s="40"/>
      <c r="DF6830" s="14"/>
      <c r="DG6830" s="14"/>
      <c r="DH6830" s="14"/>
      <c r="DI6830" s="14"/>
      <c r="DJ6830" s="14"/>
      <c r="DK6830" s="14"/>
      <c r="DL6830" s="14"/>
      <c r="DM6830" s="14"/>
      <c r="DN6830" s="25"/>
      <c r="DO6830" s="25"/>
      <c r="DP6830" s="25"/>
      <c r="DQ6830" s="25"/>
      <c r="DR6830" s="25"/>
      <c r="DS6830" s="25"/>
      <c r="DT6830" s="25"/>
      <c r="DU6830" s="25"/>
      <c r="DV6830" s="25"/>
      <c r="DW6830" s="25"/>
      <c r="DX6830" s="25"/>
      <c r="DY6830" s="25"/>
      <c r="DZ6830" s="25"/>
      <c r="EA6830" s="25"/>
      <c r="EB6830" s="25"/>
      <c r="EC6830" s="25"/>
      <c r="ED6830" s="25"/>
      <c r="EE6830" s="25"/>
      <c r="EF6830" s="29"/>
      <c r="EG6830" s="23"/>
      <c r="EH6830" s="50"/>
      <c r="EI6830" s="7">
        <v>4</v>
      </c>
      <c r="EJ6830" s="1">
        <f t="shared" ca="1" si="35982"/>
        <v>1.101109364004908E-4</v>
      </c>
      <c r="EK6830" s="1">
        <f t="shared" ca="1" si="35983"/>
        <v>1.1013172167418931E-4</v>
      </c>
      <c r="EL6830" s="1">
        <f t="shared" ca="1" si="35984"/>
        <v>1.1013228697641833E-4</v>
      </c>
      <c r="EM6830" s="1">
        <f t="shared" ca="1" si="35985"/>
        <v>1.2780859075333073E-4</v>
      </c>
      <c r="EN6830" s="25"/>
      <c r="EO6830" s="50">
        <v>4</v>
      </c>
      <c r="EP6830" s="7">
        <v>1</v>
      </c>
      <c r="EQ6830" s="1">
        <f t="shared" ref="EQ6830" ca="1" si="35992">MAX(EJ6839:EK6840)</f>
        <v>0.99573882706518635</v>
      </c>
      <c r="ER6830" s="1">
        <f t="shared" ref="ER6830" ca="1" si="35993">MAX(EL6839:EM6840)</f>
        <v>0.11722432202567383</v>
      </c>
      <c r="ES6830" s="25"/>
      <c r="ET6830" s="23"/>
      <c r="EU6830" s="7">
        <v>9</v>
      </c>
      <c r="EV6830" s="1"/>
      <c r="EW6830" s="14"/>
      <c r="EX6830" s="7">
        <v>9</v>
      </c>
      <c r="EY6830" s="1"/>
      <c r="EZ6830" s="14"/>
      <c r="FA6830" s="14"/>
      <c r="FB6830" s="14"/>
      <c r="FC6830" s="19"/>
    </row>
    <row r="6831" spans="1:159" x14ac:dyDescent="0.2">
      <c r="A6831" s="55"/>
      <c r="B6831" s="18">
        <v>11</v>
      </c>
      <c r="C6831" s="1">
        <f>学習データ!C6797*$B$37</f>
        <v>0</v>
      </c>
      <c r="D6831" s="1">
        <f>学習データ!D6797*$B$37</f>
        <v>0</v>
      </c>
      <c r="E6831" s="1">
        <f>学習データ!E6797*$B$37</f>
        <v>0</v>
      </c>
      <c r="F6831" s="1">
        <f>学習データ!F6797*$B$37</f>
        <v>0</v>
      </c>
      <c r="G6831" s="1">
        <f>学習データ!G6797*$B$37</f>
        <v>0</v>
      </c>
      <c r="H6831" s="1">
        <f>学習データ!H6797*$B$37</f>
        <v>0</v>
      </c>
      <c r="I6831" s="1">
        <f>学習データ!I6797*$B$37</f>
        <v>0</v>
      </c>
      <c r="J6831" s="1">
        <f>学習データ!J6797*$B$37</f>
        <v>0</v>
      </c>
      <c r="K6831" s="1">
        <f>学習データ!K6797*$B$37</f>
        <v>0</v>
      </c>
      <c r="L6831" s="1">
        <f>学習データ!L6797*$B$37</f>
        <v>0</v>
      </c>
      <c r="M6831" s="1">
        <f>学習データ!M6797*$B$37</f>
        <v>0</v>
      </c>
      <c r="N6831" s="1">
        <f>学習データ!N6797*$B$37</f>
        <v>0</v>
      </c>
      <c r="O6831" s="1">
        <f>学習データ!O6797*$B$37</f>
        <v>0</v>
      </c>
      <c r="P6831" s="1">
        <f>学習データ!P6797*$B$37</f>
        <v>0</v>
      </c>
      <c r="Q6831" s="1">
        <f>学習データ!Q6797*$B$37</f>
        <v>0</v>
      </c>
      <c r="R6831" s="1">
        <f>学習データ!R6797*$B$37</f>
        <v>21</v>
      </c>
      <c r="S6831" s="1">
        <f>学習データ!S6797*$B$37</f>
        <v>254</v>
      </c>
      <c r="T6831" s="1">
        <f>学習データ!T6797*$B$37</f>
        <v>253</v>
      </c>
      <c r="U6831" s="1">
        <f>学習データ!U6797*$B$37</f>
        <v>254</v>
      </c>
      <c r="V6831" s="1">
        <f>学習データ!V6797*$B$37</f>
        <v>131</v>
      </c>
      <c r="W6831" s="1">
        <f>学習データ!W6797*$B$37</f>
        <v>0</v>
      </c>
      <c r="X6831" s="1">
        <f>学習データ!X6797*$B$37</f>
        <v>0</v>
      </c>
      <c r="Y6831" s="1">
        <f>学習データ!Y6797*$B$37</f>
        <v>0</v>
      </c>
      <c r="Z6831" s="1">
        <f>学習データ!Z6797*$B$37</f>
        <v>0</v>
      </c>
      <c r="AA6831" s="1">
        <f>学習データ!AA6797*$B$37</f>
        <v>0</v>
      </c>
      <c r="AB6831" s="1">
        <f>学習データ!AB6797*$B$37</f>
        <v>0</v>
      </c>
      <c r="AC6831" s="1">
        <f>学習データ!AC6797*$B$37</f>
        <v>0</v>
      </c>
      <c r="AD6831" s="1">
        <f>学習データ!AD6797*$B$37</f>
        <v>0</v>
      </c>
      <c r="AE6831" s="14"/>
      <c r="AF6831" s="14"/>
      <c r="AG6831" s="14"/>
      <c r="AH6831" s="29"/>
      <c r="AI6831" s="25"/>
      <c r="AJ6831" s="7">
        <v>11</v>
      </c>
      <c r="AK6831" s="36">
        <f t="shared" ca="1" si="35887"/>
        <v>0</v>
      </c>
      <c r="AL6831" s="36">
        <f t="shared" ca="1" si="35888"/>
        <v>0</v>
      </c>
      <c r="AM6831" s="36">
        <f t="shared" ca="1" si="35889"/>
        <v>0</v>
      </c>
      <c r="AN6831" s="36">
        <f t="shared" ca="1" si="35890"/>
        <v>0</v>
      </c>
      <c r="AO6831" s="36">
        <f t="shared" ca="1" si="35891"/>
        <v>0</v>
      </c>
      <c r="AP6831" s="36">
        <f t="shared" ca="1" si="35892"/>
        <v>0</v>
      </c>
      <c r="AQ6831" s="36">
        <f t="shared" ca="1" si="35893"/>
        <v>0</v>
      </c>
      <c r="AR6831" s="36">
        <f t="shared" ca="1" si="35894"/>
        <v>0</v>
      </c>
      <c r="AS6831" s="36">
        <f t="shared" ca="1" si="35895"/>
        <v>0</v>
      </c>
      <c r="AT6831" s="36">
        <f t="shared" ca="1" si="35896"/>
        <v>0</v>
      </c>
      <c r="AU6831" s="36">
        <f t="shared" ca="1" si="35897"/>
        <v>0</v>
      </c>
      <c r="AV6831" s="36">
        <f t="shared" ca="1" si="35898"/>
        <v>0</v>
      </c>
      <c r="AW6831" s="36">
        <f t="shared" ca="1" si="35899"/>
        <v>0</v>
      </c>
      <c r="AX6831" s="36">
        <f t="shared" ca="1" si="35900"/>
        <v>0</v>
      </c>
      <c r="AY6831" s="25"/>
      <c r="AZ6831" s="7">
        <v>11</v>
      </c>
      <c r="BA6831" s="36">
        <f t="shared" ca="1" si="35901"/>
        <v>0</v>
      </c>
      <c r="BB6831" s="36">
        <f t="shared" ca="1" si="35902"/>
        <v>0</v>
      </c>
      <c r="BC6831" s="36">
        <f t="shared" ca="1" si="35903"/>
        <v>0</v>
      </c>
      <c r="BD6831" s="36">
        <f t="shared" ca="1" si="35904"/>
        <v>0</v>
      </c>
      <c r="BE6831" s="36">
        <f t="shared" ca="1" si="35905"/>
        <v>0</v>
      </c>
      <c r="BF6831" s="36">
        <f t="shared" ca="1" si="35906"/>
        <v>0</v>
      </c>
      <c r="BG6831" s="36">
        <f t="shared" ca="1" si="35907"/>
        <v>0</v>
      </c>
      <c r="BH6831" s="36">
        <f t="shared" ca="1" si="35908"/>
        <v>0</v>
      </c>
      <c r="BI6831" s="36">
        <f t="shared" ca="1" si="35909"/>
        <v>0</v>
      </c>
      <c r="BJ6831" s="36">
        <f t="shared" ca="1" si="35910"/>
        <v>0</v>
      </c>
      <c r="BK6831" s="36">
        <f t="shared" ca="1" si="35911"/>
        <v>0</v>
      </c>
      <c r="BL6831" s="36">
        <f t="shared" ca="1" si="35912"/>
        <v>0</v>
      </c>
      <c r="BM6831" s="36">
        <f t="shared" ca="1" si="35913"/>
        <v>0</v>
      </c>
      <c r="BN6831" s="36">
        <f t="shared" ca="1" si="35914"/>
        <v>0</v>
      </c>
      <c r="BO6831" s="25"/>
      <c r="BP6831" s="25"/>
      <c r="BQ6831" s="23"/>
      <c r="BR6831" s="7">
        <v>11</v>
      </c>
      <c r="BS6831" s="1">
        <f t="shared" ca="1" si="35915"/>
        <v>0.48160743256383232</v>
      </c>
      <c r="BT6831" s="1">
        <f t="shared" ca="1" si="35916"/>
        <v>0.48160743256383232</v>
      </c>
      <c r="BU6831" s="1">
        <f t="shared" ca="1" si="35917"/>
        <v>0.48160743256383232</v>
      </c>
      <c r="BV6831" s="1">
        <f t="shared" ca="1" si="35918"/>
        <v>0.48160743256383232</v>
      </c>
      <c r="BW6831" s="1">
        <f t="shared" ca="1" si="35919"/>
        <v>0.48160743256383232</v>
      </c>
      <c r="BX6831" s="1">
        <f t="shared" ca="1" si="35920"/>
        <v>0.48160743256383232</v>
      </c>
      <c r="BY6831" s="1">
        <f t="shared" ca="1" si="35921"/>
        <v>0.48160743256383232</v>
      </c>
      <c r="BZ6831" s="1">
        <f t="shared" ca="1" si="35922"/>
        <v>0.48160743256383232</v>
      </c>
      <c r="CA6831" s="1">
        <f t="shared" ca="1" si="35923"/>
        <v>0.48160743256383232</v>
      </c>
      <c r="CB6831" s="1">
        <f t="shared" ca="1" si="35924"/>
        <v>0.48160743256383232</v>
      </c>
      <c r="CC6831" s="1">
        <f t="shared" ca="1" si="35925"/>
        <v>0.48160743256383232</v>
      </c>
      <c r="CD6831" s="25"/>
      <c r="CE6831" s="7">
        <v>11</v>
      </c>
      <c r="CF6831" s="1">
        <f t="shared" ca="1" si="35926"/>
        <v>0.16845687140215862</v>
      </c>
      <c r="CG6831" s="1">
        <f t="shared" ca="1" si="35927"/>
        <v>0.16845687140215862</v>
      </c>
      <c r="CH6831" s="1">
        <f t="shared" ca="1" si="35928"/>
        <v>0.16845687140215862</v>
      </c>
      <c r="CI6831" s="1">
        <f t="shared" ca="1" si="35929"/>
        <v>0.16845687140215862</v>
      </c>
      <c r="CJ6831" s="1">
        <f t="shared" ca="1" si="35930"/>
        <v>0.16845687140215862</v>
      </c>
      <c r="CK6831" s="1">
        <f t="shared" ca="1" si="35931"/>
        <v>0.16845687140215862</v>
      </c>
      <c r="CL6831" s="1">
        <f t="shared" ca="1" si="35932"/>
        <v>0.16845687140215862</v>
      </c>
      <c r="CM6831" s="1">
        <f t="shared" ca="1" si="35933"/>
        <v>0.16845687140215862</v>
      </c>
      <c r="CN6831" s="1">
        <f t="shared" ca="1" si="35934"/>
        <v>0.16845687140215862</v>
      </c>
      <c r="CO6831" s="1">
        <f t="shared" ca="1" si="35935"/>
        <v>0.16845687140215862</v>
      </c>
      <c r="CP6831" s="1">
        <f t="shared" ca="1" si="35936"/>
        <v>0.16845687140215862</v>
      </c>
      <c r="CQ6831" s="25"/>
      <c r="CR6831" s="7">
        <v>11</v>
      </c>
      <c r="CS6831" s="1">
        <f t="shared" ca="1" si="35937"/>
        <v>1.8689893644914347E-2</v>
      </c>
      <c r="CT6831" s="1">
        <f t="shared" ca="1" si="35938"/>
        <v>1.8689893644914347E-2</v>
      </c>
      <c r="CU6831" s="1">
        <f t="shared" ca="1" si="35939"/>
        <v>1.8689893644914347E-2</v>
      </c>
      <c r="CV6831" s="1">
        <f t="shared" ca="1" si="35940"/>
        <v>1.8689893644914347E-2</v>
      </c>
      <c r="CW6831" s="1">
        <f t="shared" ca="1" si="35941"/>
        <v>1.8689893644914347E-2</v>
      </c>
      <c r="CX6831" s="1">
        <f t="shared" ca="1" si="35942"/>
        <v>1.8689893644914347E-2</v>
      </c>
      <c r="CY6831" s="1">
        <f t="shared" ca="1" si="35943"/>
        <v>1.8689893644914347E-2</v>
      </c>
      <c r="CZ6831" s="1">
        <f t="shared" ca="1" si="35944"/>
        <v>1.8689893644914347E-2</v>
      </c>
      <c r="DA6831" s="1">
        <f t="shared" ca="1" si="35945"/>
        <v>1.8689893644914347E-2</v>
      </c>
      <c r="DB6831" s="1">
        <f t="shared" ca="1" si="35946"/>
        <v>1.8689893644914347E-2</v>
      </c>
      <c r="DC6831" s="1">
        <f t="shared" ca="1" si="35947"/>
        <v>1.8689893644914347E-2</v>
      </c>
      <c r="DD6831" s="25"/>
      <c r="DE6831" s="40"/>
      <c r="DF6831" s="14"/>
      <c r="DG6831" s="14"/>
      <c r="DH6831" s="14"/>
      <c r="DI6831" s="14"/>
      <c r="DJ6831" s="14"/>
      <c r="DK6831" s="14"/>
      <c r="DL6831" s="14"/>
      <c r="DM6831" s="14"/>
      <c r="DN6831" s="25"/>
      <c r="DO6831" s="25"/>
      <c r="DP6831" s="25"/>
      <c r="DQ6831" s="25"/>
      <c r="DR6831" s="25"/>
      <c r="DS6831" s="25"/>
      <c r="DT6831" s="25"/>
      <c r="DU6831" s="25"/>
      <c r="DV6831" s="25"/>
      <c r="DW6831" s="25"/>
      <c r="DX6831" s="25"/>
      <c r="DY6831" s="25"/>
      <c r="DZ6831" s="25"/>
      <c r="EA6831" s="25"/>
      <c r="EB6831" s="25"/>
      <c r="EC6831" s="25"/>
      <c r="ED6831" s="25"/>
      <c r="EE6831" s="25"/>
      <c r="EF6831" s="29"/>
      <c r="EG6831" s="23"/>
      <c r="EH6831" s="26"/>
      <c r="EI6831" s="14"/>
      <c r="EJ6831" s="14"/>
      <c r="EK6831" s="14"/>
      <c r="EL6831" s="14"/>
      <c r="EM6831" s="14"/>
      <c r="EN6831" s="25"/>
      <c r="EO6831" s="50"/>
      <c r="EP6831" s="7">
        <v>2</v>
      </c>
      <c r="EQ6831" s="1">
        <f t="shared" ref="EQ6831" ca="1" si="35994">MAX(EJ6841:EK6842)</f>
        <v>0.99831832288889755</v>
      </c>
      <c r="ER6831" s="1">
        <f t="shared" ref="ER6831" ca="1" si="35995">MAX(EL6841:EM6842)</f>
        <v>0.99831887892534199</v>
      </c>
      <c r="ES6831" s="25"/>
      <c r="ET6831" s="23"/>
      <c r="EU6831" s="14"/>
      <c r="EV6831" s="14"/>
      <c r="EW6831" s="14"/>
      <c r="EX6831" s="14"/>
      <c r="EY6831" s="14"/>
      <c r="EZ6831" s="14"/>
      <c r="FA6831" s="14"/>
      <c r="FB6831" s="14"/>
      <c r="FC6831" s="19"/>
    </row>
    <row r="6832" spans="1:159" x14ac:dyDescent="0.2">
      <c r="A6832" s="55"/>
      <c r="B6832" s="18">
        <v>12</v>
      </c>
      <c r="C6832" s="1">
        <f>学習データ!C6798*$B$37</f>
        <v>0</v>
      </c>
      <c r="D6832" s="1">
        <f>学習データ!D6798*$B$37</f>
        <v>0</v>
      </c>
      <c r="E6832" s="1">
        <f>学習データ!E6798*$B$37</f>
        <v>0</v>
      </c>
      <c r="F6832" s="1">
        <f>学習データ!F6798*$B$37</f>
        <v>0</v>
      </c>
      <c r="G6832" s="1">
        <f>学習データ!G6798*$B$37</f>
        <v>0</v>
      </c>
      <c r="H6832" s="1">
        <f>学習データ!H6798*$B$37</f>
        <v>0</v>
      </c>
      <c r="I6832" s="1">
        <f>学習データ!I6798*$B$37</f>
        <v>0</v>
      </c>
      <c r="J6832" s="1">
        <f>学習データ!J6798*$B$37</f>
        <v>0</v>
      </c>
      <c r="K6832" s="1">
        <f>学習データ!K6798*$B$37</f>
        <v>0</v>
      </c>
      <c r="L6832" s="1">
        <f>学習データ!L6798*$B$37</f>
        <v>0</v>
      </c>
      <c r="M6832" s="1">
        <f>学習データ!M6798*$B$37</f>
        <v>0</v>
      </c>
      <c r="N6832" s="1">
        <f>学習データ!N6798*$B$37</f>
        <v>0</v>
      </c>
      <c r="O6832" s="1">
        <f>学習データ!O6798*$B$37</f>
        <v>0</v>
      </c>
      <c r="P6832" s="1">
        <f>学習データ!P6798*$B$37</f>
        <v>0</v>
      </c>
      <c r="Q6832" s="1">
        <f>学習データ!Q6798*$B$37</f>
        <v>21</v>
      </c>
      <c r="R6832" s="1">
        <f>学習データ!R6798*$B$37</f>
        <v>162</v>
      </c>
      <c r="S6832" s="1">
        <f>学習データ!S6798*$B$37</f>
        <v>253</v>
      </c>
      <c r="T6832" s="1">
        <f>学習データ!T6798*$B$37</f>
        <v>252</v>
      </c>
      <c r="U6832" s="1">
        <f>学習データ!U6798*$B$37</f>
        <v>192</v>
      </c>
      <c r="V6832" s="1">
        <f>学習データ!V6798*$B$37</f>
        <v>30</v>
      </c>
      <c r="W6832" s="1">
        <f>学習データ!W6798*$B$37</f>
        <v>0</v>
      </c>
      <c r="X6832" s="1">
        <f>学習データ!X6798*$B$37</f>
        <v>0</v>
      </c>
      <c r="Y6832" s="1">
        <f>学習データ!Y6798*$B$37</f>
        <v>0</v>
      </c>
      <c r="Z6832" s="1">
        <f>学習データ!Z6798*$B$37</f>
        <v>0</v>
      </c>
      <c r="AA6832" s="1">
        <f>学習データ!AA6798*$B$37</f>
        <v>0</v>
      </c>
      <c r="AB6832" s="1">
        <f>学習データ!AB6798*$B$37</f>
        <v>0</v>
      </c>
      <c r="AC6832" s="1">
        <f>学習データ!AC6798*$B$37</f>
        <v>0</v>
      </c>
      <c r="AD6832" s="1">
        <f>学習データ!AD6798*$B$37</f>
        <v>0</v>
      </c>
      <c r="AE6832" s="14"/>
      <c r="AF6832" s="14"/>
      <c r="AG6832" s="14"/>
      <c r="AH6832" s="29"/>
      <c r="AI6832" s="25"/>
      <c r="AJ6832" s="7">
        <v>12</v>
      </c>
      <c r="AK6832" s="36">
        <f t="shared" ca="1" si="35887"/>
        <v>0</v>
      </c>
      <c r="AL6832" s="36">
        <f t="shared" ca="1" si="35888"/>
        <v>0</v>
      </c>
      <c r="AM6832" s="36">
        <f t="shared" ca="1" si="35889"/>
        <v>0</v>
      </c>
      <c r="AN6832" s="36">
        <f t="shared" ca="1" si="35890"/>
        <v>0</v>
      </c>
      <c r="AO6832" s="36">
        <f t="shared" ca="1" si="35891"/>
        <v>0</v>
      </c>
      <c r="AP6832" s="36">
        <f t="shared" ca="1" si="35892"/>
        <v>0</v>
      </c>
      <c r="AQ6832" s="36">
        <f t="shared" ca="1" si="35893"/>
        <v>0</v>
      </c>
      <c r="AR6832" s="36">
        <f t="shared" ca="1" si="35894"/>
        <v>0</v>
      </c>
      <c r="AS6832" s="36">
        <f t="shared" ca="1" si="35895"/>
        <v>0</v>
      </c>
      <c r="AT6832" s="36">
        <f t="shared" ca="1" si="35896"/>
        <v>0</v>
      </c>
      <c r="AU6832" s="36">
        <f t="shared" ca="1" si="35897"/>
        <v>0</v>
      </c>
      <c r="AV6832" s="36">
        <f t="shared" ca="1" si="35898"/>
        <v>0</v>
      </c>
      <c r="AW6832" s="36">
        <f t="shared" ca="1" si="35899"/>
        <v>0</v>
      </c>
      <c r="AX6832" s="36">
        <f t="shared" ca="1" si="35900"/>
        <v>0</v>
      </c>
      <c r="AY6832" s="25"/>
      <c r="AZ6832" s="7">
        <v>12</v>
      </c>
      <c r="BA6832" s="36">
        <f t="shared" ca="1" si="35901"/>
        <v>0</v>
      </c>
      <c r="BB6832" s="36">
        <f t="shared" ca="1" si="35902"/>
        <v>0</v>
      </c>
      <c r="BC6832" s="36">
        <f t="shared" ca="1" si="35903"/>
        <v>0</v>
      </c>
      <c r="BD6832" s="36">
        <f t="shared" ca="1" si="35904"/>
        <v>0</v>
      </c>
      <c r="BE6832" s="36">
        <f t="shared" ca="1" si="35905"/>
        <v>0</v>
      </c>
      <c r="BF6832" s="36">
        <f t="shared" ca="1" si="35906"/>
        <v>0</v>
      </c>
      <c r="BG6832" s="36">
        <f t="shared" ca="1" si="35907"/>
        <v>0</v>
      </c>
      <c r="BH6832" s="36">
        <f t="shared" ca="1" si="35908"/>
        <v>0</v>
      </c>
      <c r="BI6832" s="36">
        <f t="shared" ca="1" si="35909"/>
        <v>0</v>
      </c>
      <c r="BJ6832" s="36">
        <f t="shared" ca="1" si="35910"/>
        <v>0</v>
      </c>
      <c r="BK6832" s="36">
        <f t="shared" ca="1" si="35911"/>
        <v>0</v>
      </c>
      <c r="BL6832" s="36">
        <f t="shared" ca="1" si="35912"/>
        <v>0</v>
      </c>
      <c r="BM6832" s="36">
        <f t="shared" ca="1" si="35913"/>
        <v>0</v>
      </c>
      <c r="BN6832" s="36">
        <f t="shared" ca="1" si="35914"/>
        <v>0</v>
      </c>
      <c r="BO6832" s="25"/>
      <c r="BP6832" s="25"/>
      <c r="BQ6832" s="23"/>
      <c r="BR6832" s="25"/>
      <c r="BS6832" s="25"/>
      <c r="BT6832" s="25"/>
      <c r="BU6832" s="25"/>
      <c r="BV6832" s="25"/>
      <c r="BW6832" s="25"/>
      <c r="BX6832" s="25"/>
      <c r="BY6832" s="25"/>
      <c r="BZ6832" s="25"/>
      <c r="CA6832" s="25"/>
      <c r="CB6832" s="25"/>
      <c r="CC6832" s="25"/>
      <c r="CD6832" s="25"/>
      <c r="CE6832" s="25"/>
      <c r="CF6832" s="25"/>
      <c r="CG6832" s="25"/>
      <c r="CH6832" s="25"/>
      <c r="CI6832" s="25"/>
      <c r="CJ6832" s="25"/>
      <c r="CK6832" s="25"/>
      <c r="CL6832" s="25"/>
      <c r="CM6832" s="25"/>
      <c r="CN6832" s="25"/>
      <c r="CO6832" s="25"/>
      <c r="CP6832" s="25"/>
      <c r="CQ6832" s="25"/>
      <c r="CR6832" s="25"/>
      <c r="CS6832" s="25"/>
      <c r="CT6832" s="25"/>
      <c r="CU6832" s="25"/>
      <c r="CV6832" s="25"/>
      <c r="CW6832" s="25"/>
      <c r="CX6832" s="25"/>
      <c r="CY6832" s="25"/>
      <c r="CZ6832" s="25"/>
      <c r="DA6832" s="25"/>
      <c r="DB6832" s="25"/>
      <c r="DC6832" s="25"/>
      <c r="DD6832" s="25"/>
      <c r="DE6832" s="40"/>
      <c r="DF6832" s="14"/>
      <c r="DG6832" s="14"/>
      <c r="DH6832" s="14"/>
      <c r="DI6832" s="14"/>
      <c r="DJ6832" s="14"/>
      <c r="DK6832" s="14"/>
      <c r="DL6832" s="14"/>
      <c r="DM6832" s="14"/>
      <c r="DN6832" s="25"/>
      <c r="DO6832" s="25"/>
      <c r="DP6832" s="25"/>
      <c r="DQ6832" s="25"/>
      <c r="DR6832" s="25"/>
      <c r="DS6832" s="25"/>
      <c r="DT6832" s="25"/>
      <c r="DU6832" s="25"/>
      <c r="DV6832" s="25"/>
      <c r="DW6832" s="25"/>
      <c r="DX6832" s="25"/>
      <c r="DY6832" s="25"/>
      <c r="DZ6832" s="25"/>
      <c r="EA6832" s="25"/>
      <c r="EB6832" s="25"/>
      <c r="EC6832" s="25"/>
      <c r="ED6832" s="25"/>
      <c r="EE6832" s="25"/>
      <c r="EF6832" s="29"/>
      <c r="EG6832" s="23"/>
      <c r="EH6832" s="50">
        <v>3</v>
      </c>
      <c r="EI6832" s="7">
        <v>0</v>
      </c>
      <c r="EJ6832" s="7">
        <v>1</v>
      </c>
      <c r="EK6832" s="7">
        <v>2</v>
      </c>
      <c r="EL6832" s="7">
        <v>3</v>
      </c>
      <c r="EM6832" s="7">
        <v>4</v>
      </c>
      <c r="EN6832" s="25"/>
      <c r="EO6832" s="50">
        <v>5</v>
      </c>
      <c r="EP6832" s="7">
        <v>1</v>
      </c>
      <c r="EQ6832" s="1">
        <f t="shared" ref="EQ6832" ca="1" si="35996">MAX(EJ6845:EK6846)</f>
        <v>0.43746775845392316</v>
      </c>
      <c r="ER6832" s="1">
        <f t="shared" ref="ER6832" ca="1" si="35997">MAX(EL6845:EM6846)</f>
        <v>6.7470882532238638E-2</v>
      </c>
      <c r="ES6832" s="25"/>
      <c r="ET6832" s="23"/>
      <c r="EU6832" s="14"/>
      <c r="EV6832" s="14"/>
      <c r="EW6832" s="14"/>
      <c r="EX6832" s="14"/>
      <c r="EY6832" s="14"/>
      <c r="EZ6832" s="14"/>
      <c r="FA6832" s="14"/>
      <c r="FB6832" s="14"/>
      <c r="FC6832" s="19"/>
    </row>
    <row r="6833" spans="1:159" x14ac:dyDescent="0.2">
      <c r="A6833" s="55"/>
      <c r="B6833" s="18">
        <v>13</v>
      </c>
      <c r="C6833" s="1">
        <f>学習データ!C6799*$B$37</f>
        <v>0</v>
      </c>
      <c r="D6833" s="1">
        <f>学習データ!D6799*$B$37</f>
        <v>0</v>
      </c>
      <c r="E6833" s="1">
        <f>学習データ!E6799*$B$37</f>
        <v>0</v>
      </c>
      <c r="F6833" s="1">
        <f>学習データ!F6799*$B$37</f>
        <v>0</v>
      </c>
      <c r="G6833" s="1">
        <f>学習データ!G6799*$B$37</f>
        <v>0</v>
      </c>
      <c r="H6833" s="1">
        <f>学習データ!H6799*$B$37</f>
        <v>0</v>
      </c>
      <c r="I6833" s="1">
        <f>学習データ!I6799*$B$37</f>
        <v>0</v>
      </c>
      <c r="J6833" s="1">
        <f>学習データ!J6799*$B$37</f>
        <v>0</v>
      </c>
      <c r="K6833" s="1">
        <f>学習データ!K6799*$B$37</f>
        <v>0</v>
      </c>
      <c r="L6833" s="1">
        <f>学習データ!L6799*$B$37</f>
        <v>0</v>
      </c>
      <c r="M6833" s="1">
        <f>学習データ!M6799*$B$37</f>
        <v>0</v>
      </c>
      <c r="N6833" s="1">
        <f>学習データ!N6799*$B$37</f>
        <v>0</v>
      </c>
      <c r="O6833" s="1">
        <f>学習データ!O6799*$B$37</f>
        <v>0</v>
      </c>
      <c r="P6833" s="1">
        <f>学習データ!P6799*$B$37</f>
        <v>21</v>
      </c>
      <c r="Q6833" s="1">
        <f>学習データ!Q6799*$B$37</f>
        <v>132</v>
      </c>
      <c r="R6833" s="1">
        <f>学習データ!R6799*$B$37</f>
        <v>253</v>
      </c>
      <c r="S6833" s="1">
        <f>学習データ!S6799*$B$37</f>
        <v>254</v>
      </c>
      <c r="T6833" s="1">
        <f>学習データ!T6799*$B$37</f>
        <v>253</v>
      </c>
      <c r="U6833" s="1">
        <f>学習データ!U6799*$B$37</f>
        <v>82</v>
      </c>
      <c r="V6833" s="1">
        <f>学習データ!V6799*$B$37</f>
        <v>0</v>
      </c>
      <c r="W6833" s="1">
        <f>学習データ!W6799*$B$37</f>
        <v>0</v>
      </c>
      <c r="X6833" s="1">
        <f>学習データ!X6799*$B$37</f>
        <v>0</v>
      </c>
      <c r="Y6833" s="1">
        <f>学習データ!Y6799*$B$37</f>
        <v>0</v>
      </c>
      <c r="Z6833" s="1">
        <f>学習データ!Z6799*$B$37</f>
        <v>0</v>
      </c>
      <c r="AA6833" s="1">
        <f>学習データ!AA6799*$B$37</f>
        <v>0</v>
      </c>
      <c r="AB6833" s="1">
        <f>学習データ!AB6799*$B$37</f>
        <v>0</v>
      </c>
      <c r="AC6833" s="1">
        <f>学習データ!AC6799*$B$37</f>
        <v>0</v>
      </c>
      <c r="AD6833" s="1">
        <f>学習データ!AD6799*$B$37</f>
        <v>0</v>
      </c>
      <c r="AE6833" s="14"/>
      <c r="AF6833" s="14"/>
      <c r="AG6833" s="14"/>
      <c r="AH6833" s="29"/>
      <c r="AI6833" s="25"/>
      <c r="AJ6833" s="7">
        <v>13</v>
      </c>
      <c r="AK6833" s="36">
        <f t="shared" ca="1" si="35887"/>
        <v>0</v>
      </c>
      <c r="AL6833" s="36">
        <f t="shared" ca="1" si="35888"/>
        <v>0</v>
      </c>
      <c r="AM6833" s="36">
        <f t="shared" ca="1" si="35889"/>
        <v>0</v>
      </c>
      <c r="AN6833" s="36">
        <f t="shared" ca="1" si="35890"/>
        <v>0</v>
      </c>
      <c r="AO6833" s="36">
        <f t="shared" ca="1" si="35891"/>
        <v>0</v>
      </c>
      <c r="AP6833" s="36">
        <f t="shared" ca="1" si="35892"/>
        <v>0</v>
      </c>
      <c r="AQ6833" s="36">
        <f t="shared" ca="1" si="35893"/>
        <v>0</v>
      </c>
      <c r="AR6833" s="36">
        <f t="shared" ca="1" si="35894"/>
        <v>0</v>
      </c>
      <c r="AS6833" s="36">
        <f t="shared" ca="1" si="35895"/>
        <v>0</v>
      </c>
      <c r="AT6833" s="36">
        <f t="shared" ca="1" si="35896"/>
        <v>0</v>
      </c>
      <c r="AU6833" s="36">
        <f t="shared" ca="1" si="35897"/>
        <v>0</v>
      </c>
      <c r="AV6833" s="36">
        <f t="shared" ca="1" si="35898"/>
        <v>0</v>
      </c>
      <c r="AW6833" s="36">
        <f t="shared" ca="1" si="35899"/>
        <v>0</v>
      </c>
      <c r="AX6833" s="36">
        <f t="shared" ca="1" si="35900"/>
        <v>0</v>
      </c>
      <c r="AY6833" s="25"/>
      <c r="AZ6833" s="7">
        <v>13</v>
      </c>
      <c r="BA6833" s="36">
        <f t="shared" ca="1" si="35901"/>
        <v>0</v>
      </c>
      <c r="BB6833" s="36">
        <f t="shared" ca="1" si="35902"/>
        <v>0</v>
      </c>
      <c r="BC6833" s="36">
        <f t="shared" ca="1" si="35903"/>
        <v>0</v>
      </c>
      <c r="BD6833" s="36">
        <f t="shared" ca="1" si="35904"/>
        <v>0</v>
      </c>
      <c r="BE6833" s="36">
        <f t="shared" ca="1" si="35905"/>
        <v>0</v>
      </c>
      <c r="BF6833" s="36">
        <f t="shared" ca="1" si="35906"/>
        <v>0</v>
      </c>
      <c r="BG6833" s="36">
        <f t="shared" ca="1" si="35907"/>
        <v>0</v>
      </c>
      <c r="BH6833" s="36">
        <f t="shared" ca="1" si="35908"/>
        <v>0</v>
      </c>
      <c r="BI6833" s="36">
        <f t="shared" ca="1" si="35909"/>
        <v>0</v>
      </c>
      <c r="BJ6833" s="36">
        <f t="shared" ca="1" si="35910"/>
        <v>0</v>
      </c>
      <c r="BK6833" s="36">
        <f t="shared" ca="1" si="35911"/>
        <v>0</v>
      </c>
      <c r="BL6833" s="36">
        <f t="shared" ca="1" si="35912"/>
        <v>0</v>
      </c>
      <c r="BM6833" s="36">
        <f t="shared" ca="1" si="35913"/>
        <v>0</v>
      </c>
      <c r="BN6833" s="36">
        <f t="shared" ca="1" si="35914"/>
        <v>0</v>
      </c>
      <c r="BO6833" s="25"/>
      <c r="BP6833" s="25"/>
      <c r="BQ6833" s="23"/>
      <c r="BR6833" s="25" t="s">
        <v>27</v>
      </c>
      <c r="BS6833" s="25"/>
      <c r="BT6833" s="25"/>
      <c r="BU6833" s="25"/>
      <c r="BV6833" s="25"/>
      <c r="BW6833" s="25"/>
      <c r="BX6833" s="25" t="s">
        <v>26</v>
      </c>
      <c r="BY6833" s="25"/>
      <c r="BZ6833" s="25"/>
      <c r="CA6833" s="25"/>
      <c r="CB6833" s="25"/>
      <c r="CC6833" s="25"/>
      <c r="CD6833" s="25"/>
      <c r="CE6833" s="25" t="s">
        <v>28</v>
      </c>
      <c r="CF6833" s="25"/>
      <c r="CG6833" s="25"/>
      <c r="CH6833" s="25"/>
      <c r="CI6833" s="25"/>
      <c r="CJ6833" s="25"/>
      <c r="CK6833" s="25" t="s">
        <v>26</v>
      </c>
      <c r="CL6833" s="25"/>
      <c r="CM6833" s="25"/>
      <c r="CN6833" s="25"/>
      <c r="CO6833" s="25"/>
      <c r="CP6833" s="25"/>
      <c r="CQ6833" s="25"/>
      <c r="CR6833" s="25"/>
      <c r="CS6833" s="25"/>
      <c r="CT6833" s="25"/>
      <c r="CU6833" s="25"/>
      <c r="CV6833" s="25"/>
      <c r="CW6833" s="25"/>
      <c r="CX6833" s="25"/>
      <c r="CY6833" s="25"/>
      <c r="CZ6833" s="25"/>
      <c r="DA6833" s="25"/>
      <c r="DB6833" s="25"/>
      <c r="DC6833" s="25"/>
      <c r="DD6833" s="25"/>
      <c r="DE6833" s="40"/>
      <c r="DF6833" s="25"/>
      <c r="DG6833" s="14" t="s">
        <v>29</v>
      </c>
      <c r="DH6833" s="14"/>
      <c r="DI6833" s="14"/>
      <c r="DJ6833" s="14"/>
      <c r="DK6833" s="14"/>
      <c r="DL6833" s="14"/>
      <c r="DM6833" s="14"/>
      <c r="DN6833" s="14"/>
      <c r="DO6833" s="25"/>
      <c r="DP6833" s="14" t="s">
        <v>29</v>
      </c>
      <c r="DQ6833" s="14"/>
      <c r="DR6833" s="14"/>
      <c r="DS6833" s="14"/>
      <c r="DT6833" s="14"/>
      <c r="DU6833" s="14"/>
      <c r="DV6833" s="14"/>
      <c r="DW6833" s="14"/>
      <c r="DX6833" s="14"/>
      <c r="DY6833" s="14"/>
      <c r="DZ6833" s="14"/>
      <c r="EA6833" s="14"/>
      <c r="EB6833" s="14"/>
      <c r="EC6833" s="14"/>
      <c r="ED6833" s="14"/>
      <c r="EE6833" s="14"/>
      <c r="EF6833" s="19"/>
      <c r="EG6833" s="23"/>
      <c r="EH6833" s="50"/>
      <c r="EI6833" s="7">
        <v>1</v>
      </c>
      <c r="EJ6833" s="1">
        <f t="shared" ref="EJ6833:EJ6836" ca="1" si="35998">1/(1+EXP(-SUMPRODUCT($EI$26:$EK$28,DZ6821:EB6823)+$EL$26))</f>
        <v>0.84641906839516357</v>
      </c>
      <c r="EK6833" s="1">
        <f t="shared" ref="EK6833:EK6836" ca="1" si="35999">1/(1+EXP(-SUMPRODUCT($EI$26:$EK$28,EA6821:EC6823)+$EL$26))</f>
        <v>0.97296326096044816</v>
      </c>
      <c r="EL6833" s="1">
        <f t="shared" ref="EL6833:EL6836" ca="1" si="36000">1/(1+EXP(-SUMPRODUCT($EI$26:$EK$28,EB6821:ED6823)+$EL$26))</f>
        <v>6.2632417654550569E-4</v>
      </c>
      <c r="EM6833" s="1">
        <f t="shared" ref="EM6833:EM6836" ca="1" si="36001">1/(1+EXP(-SUMPRODUCT($EI$26:$EK$28,EC6821:EE6823)+$EL$26))</f>
        <v>3.8401567374050866E-3</v>
      </c>
      <c r="EN6833" s="25"/>
      <c r="EO6833" s="50"/>
      <c r="EP6833" s="7">
        <v>2</v>
      </c>
      <c r="EQ6833" s="1">
        <f t="shared" ref="EQ6833" ca="1" si="36002">MAX(EJ6847:EK6848)</f>
        <v>0.1574420664046377</v>
      </c>
      <c r="ER6833" s="1">
        <f t="shared" ref="ER6833" ca="1" si="36003">MAX(EL6847:EM6848)</f>
        <v>0.15678127006188017</v>
      </c>
      <c r="ES6833" s="25"/>
      <c r="ET6833" s="23"/>
      <c r="EU6833" s="14"/>
      <c r="EV6833" s="14"/>
      <c r="EW6833" s="14"/>
      <c r="EX6833" s="14"/>
      <c r="EY6833" s="14"/>
      <c r="EZ6833" s="14"/>
      <c r="FA6833" s="14"/>
      <c r="FB6833" s="14"/>
      <c r="FC6833" s="19"/>
    </row>
    <row r="6834" spans="1:159" x14ac:dyDescent="0.2">
      <c r="A6834" s="55"/>
      <c r="B6834" s="18">
        <v>14</v>
      </c>
      <c r="C6834" s="1">
        <f>学習データ!C6800*$B$37</f>
        <v>0</v>
      </c>
      <c r="D6834" s="1">
        <f>学習データ!D6800*$B$37</f>
        <v>0</v>
      </c>
      <c r="E6834" s="1">
        <f>学習データ!E6800*$B$37</f>
        <v>0</v>
      </c>
      <c r="F6834" s="1">
        <f>学習データ!F6800*$B$37</f>
        <v>0</v>
      </c>
      <c r="G6834" s="1">
        <f>学習データ!G6800*$B$37</f>
        <v>0</v>
      </c>
      <c r="H6834" s="1">
        <f>学習データ!H6800*$B$37</f>
        <v>0</v>
      </c>
      <c r="I6834" s="1">
        <f>学習データ!I6800*$B$37</f>
        <v>0</v>
      </c>
      <c r="J6834" s="1">
        <f>学習データ!J6800*$B$37</f>
        <v>0</v>
      </c>
      <c r="K6834" s="1">
        <f>学習データ!K6800*$B$37</f>
        <v>0</v>
      </c>
      <c r="L6834" s="1">
        <f>学習データ!L6800*$B$37</f>
        <v>0</v>
      </c>
      <c r="M6834" s="1">
        <f>学習データ!M6800*$B$37</f>
        <v>62</v>
      </c>
      <c r="N6834" s="1">
        <f>学習データ!N6800*$B$37</f>
        <v>102</v>
      </c>
      <c r="O6834" s="1">
        <f>学習データ!O6800*$B$37</f>
        <v>102</v>
      </c>
      <c r="P6834" s="1">
        <f>学習データ!P6800*$B$37</f>
        <v>162</v>
      </c>
      <c r="Q6834" s="1">
        <f>学習データ!Q6800*$B$37</f>
        <v>253</v>
      </c>
      <c r="R6834" s="1">
        <f>学習データ!R6800*$B$37</f>
        <v>252</v>
      </c>
      <c r="S6834" s="1">
        <f>学習データ!S6800*$B$37</f>
        <v>253</v>
      </c>
      <c r="T6834" s="1">
        <f>学習データ!T6800*$B$37</f>
        <v>90</v>
      </c>
      <c r="U6834" s="1">
        <f>学習データ!U6800*$B$37</f>
        <v>0</v>
      </c>
      <c r="V6834" s="1">
        <f>学習データ!V6800*$B$37</f>
        <v>0</v>
      </c>
      <c r="W6834" s="1">
        <f>学習データ!W6800*$B$37</f>
        <v>0</v>
      </c>
      <c r="X6834" s="1">
        <f>学習データ!X6800*$B$37</f>
        <v>0</v>
      </c>
      <c r="Y6834" s="1">
        <f>学習データ!Y6800*$B$37</f>
        <v>0</v>
      </c>
      <c r="Z6834" s="1">
        <f>学習データ!Z6800*$B$37</f>
        <v>0</v>
      </c>
      <c r="AA6834" s="1">
        <f>学習データ!AA6800*$B$37</f>
        <v>0</v>
      </c>
      <c r="AB6834" s="1">
        <f>学習データ!AB6800*$B$37</f>
        <v>0</v>
      </c>
      <c r="AC6834" s="1">
        <f>学習データ!AC6800*$B$37</f>
        <v>0</v>
      </c>
      <c r="AD6834" s="1">
        <f>学習データ!AD6800*$B$37</f>
        <v>0</v>
      </c>
      <c r="AE6834" s="14"/>
      <c r="AF6834" s="14"/>
      <c r="AG6834" s="14"/>
      <c r="AH6834" s="29"/>
      <c r="AI6834" s="25"/>
      <c r="AJ6834" s="7">
        <v>14</v>
      </c>
      <c r="AK6834" s="36">
        <f t="shared" ca="1" si="35887"/>
        <v>0</v>
      </c>
      <c r="AL6834" s="36">
        <f t="shared" ca="1" si="35888"/>
        <v>0</v>
      </c>
      <c r="AM6834" s="36">
        <f t="shared" ca="1" si="35889"/>
        <v>0</v>
      </c>
      <c r="AN6834" s="36">
        <f t="shared" ca="1" si="35890"/>
        <v>0</v>
      </c>
      <c r="AO6834" s="36">
        <f t="shared" ca="1" si="35891"/>
        <v>0</v>
      </c>
      <c r="AP6834" s="36">
        <f t="shared" ca="1" si="35892"/>
        <v>0</v>
      </c>
      <c r="AQ6834" s="36">
        <f t="shared" ca="1" si="35893"/>
        <v>0</v>
      </c>
      <c r="AR6834" s="36">
        <f t="shared" ca="1" si="35894"/>
        <v>0</v>
      </c>
      <c r="AS6834" s="36">
        <f t="shared" ca="1" si="35895"/>
        <v>0</v>
      </c>
      <c r="AT6834" s="36">
        <f t="shared" ca="1" si="35896"/>
        <v>0</v>
      </c>
      <c r="AU6834" s="36">
        <f t="shared" ca="1" si="35897"/>
        <v>0</v>
      </c>
      <c r="AV6834" s="36">
        <f t="shared" ca="1" si="35898"/>
        <v>0</v>
      </c>
      <c r="AW6834" s="36">
        <f t="shared" ca="1" si="35899"/>
        <v>0</v>
      </c>
      <c r="AX6834" s="36">
        <f t="shared" ca="1" si="35900"/>
        <v>0</v>
      </c>
      <c r="AY6834" s="25"/>
      <c r="AZ6834" s="7">
        <v>14</v>
      </c>
      <c r="BA6834" s="36">
        <f t="shared" ca="1" si="35901"/>
        <v>0</v>
      </c>
      <c r="BB6834" s="36">
        <f t="shared" ca="1" si="35902"/>
        <v>0</v>
      </c>
      <c r="BC6834" s="36">
        <f t="shared" ca="1" si="35903"/>
        <v>0</v>
      </c>
      <c r="BD6834" s="36">
        <f t="shared" ca="1" si="35904"/>
        <v>0</v>
      </c>
      <c r="BE6834" s="36">
        <f t="shared" ca="1" si="35905"/>
        <v>0</v>
      </c>
      <c r="BF6834" s="36">
        <f t="shared" ca="1" si="35906"/>
        <v>0</v>
      </c>
      <c r="BG6834" s="36">
        <f t="shared" ca="1" si="35907"/>
        <v>0</v>
      </c>
      <c r="BH6834" s="36">
        <f t="shared" ca="1" si="35908"/>
        <v>0</v>
      </c>
      <c r="BI6834" s="36">
        <f t="shared" ca="1" si="35909"/>
        <v>0</v>
      </c>
      <c r="BJ6834" s="36">
        <f t="shared" ca="1" si="35910"/>
        <v>0</v>
      </c>
      <c r="BK6834" s="36">
        <f t="shared" ca="1" si="35911"/>
        <v>0</v>
      </c>
      <c r="BL6834" s="36">
        <f t="shared" ca="1" si="35912"/>
        <v>0</v>
      </c>
      <c r="BM6834" s="36">
        <f t="shared" ca="1" si="35913"/>
        <v>0</v>
      </c>
      <c r="BN6834" s="36">
        <f t="shared" ca="1" si="35914"/>
        <v>0</v>
      </c>
      <c r="BO6834" s="25"/>
      <c r="BP6834" s="25"/>
      <c r="BQ6834" s="23"/>
      <c r="BR6834" s="7">
        <v>0</v>
      </c>
      <c r="BS6834" s="7">
        <v>1</v>
      </c>
      <c r="BT6834" s="7">
        <v>2</v>
      </c>
      <c r="BU6834" s="7">
        <v>3</v>
      </c>
      <c r="BV6834" s="7">
        <v>4</v>
      </c>
      <c r="BW6834" s="7">
        <v>5</v>
      </c>
      <c r="BX6834" s="7">
        <v>6</v>
      </c>
      <c r="BY6834" s="7">
        <v>7</v>
      </c>
      <c r="BZ6834" s="7">
        <v>8</v>
      </c>
      <c r="CA6834" s="7">
        <v>9</v>
      </c>
      <c r="CB6834" s="7">
        <v>10</v>
      </c>
      <c r="CC6834" s="7">
        <v>11</v>
      </c>
      <c r="CD6834" s="25"/>
      <c r="CE6834" s="7">
        <v>0</v>
      </c>
      <c r="CF6834" s="7">
        <v>1</v>
      </c>
      <c r="CG6834" s="7">
        <v>2</v>
      </c>
      <c r="CH6834" s="7">
        <v>3</v>
      </c>
      <c r="CI6834" s="7">
        <v>4</v>
      </c>
      <c r="CJ6834" s="7">
        <v>5</v>
      </c>
      <c r="CK6834" s="7">
        <v>6</v>
      </c>
      <c r="CL6834" s="7">
        <v>7</v>
      </c>
      <c r="CM6834" s="7">
        <v>8</v>
      </c>
      <c r="CN6834" s="7">
        <v>9</v>
      </c>
      <c r="CO6834" s="7">
        <v>10</v>
      </c>
      <c r="CP6834" s="7">
        <v>11</v>
      </c>
      <c r="CQ6834" s="25"/>
      <c r="CR6834" s="25"/>
      <c r="CS6834" s="25"/>
      <c r="CT6834" s="25"/>
      <c r="CU6834" s="25"/>
      <c r="CV6834" s="25"/>
      <c r="CW6834" s="25"/>
      <c r="CX6834" s="25"/>
      <c r="CY6834" s="25"/>
      <c r="CZ6834" s="25"/>
      <c r="DA6834" s="25"/>
      <c r="DB6834" s="25"/>
      <c r="DC6834" s="25"/>
      <c r="DD6834" s="25"/>
      <c r="DE6834" s="40"/>
      <c r="DF6834" s="50">
        <v>4</v>
      </c>
      <c r="DG6834" s="7">
        <v>0</v>
      </c>
      <c r="DH6834" s="7">
        <v>1</v>
      </c>
      <c r="DI6834" s="7">
        <v>2</v>
      </c>
      <c r="DJ6834" s="7">
        <v>3</v>
      </c>
      <c r="DK6834" s="7">
        <v>4</v>
      </c>
      <c r="DL6834" s="7">
        <v>5</v>
      </c>
      <c r="DM6834" s="7">
        <v>6</v>
      </c>
      <c r="DN6834" s="14"/>
      <c r="DO6834" s="50">
        <v>5</v>
      </c>
      <c r="DP6834" s="7">
        <v>0</v>
      </c>
      <c r="DQ6834" s="7">
        <v>1</v>
      </c>
      <c r="DR6834" s="7">
        <v>2</v>
      </c>
      <c r="DS6834" s="7">
        <v>3</v>
      </c>
      <c r="DT6834" s="7">
        <v>4</v>
      </c>
      <c r="DU6834" s="7">
        <v>5</v>
      </c>
      <c r="DV6834" s="7">
        <v>6</v>
      </c>
      <c r="DW6834" s="14"/>
      <c r="DX6834" s="14"/>
      <c r="DY6834" s="14"/>
      <c r="DZ6834" s="14"/>
      <c r="EA6834" s="14"/>
      <c r="EB6834" s="14"/>
      <c r="EC6834" s="14"/>
      <c r="ED6834" s="14"/>
      <c r="EE6834" s="14"/>
      <c r="EF6834" s="19"/>
      <c r="EG6834" s="23"/>
      <c r="EH6834" s="50"/>
      <c r="EI6834" s="7">
        <v>2</v>
      </c>
      <c r="EJ6834" s="1">
        <f t="shared" ca="1" si="35998"/>
        <v>1.4465766009425547E-2</v>
      </c>
      <c r="EK6834" s="1">
        <f t="shared" ca="1" si="35999"/>
        <v>3.6916552171957842E-3</v>
      </c>
      <c r="EL6834" s="1">
        <f t="shared" ca="1" si="36000"/>
        <v>2.0059995987195763E-2</v>
      </c>
      <c r="EM6834" s="1">
        <f t="shared" ca="1" si="36001"/>
        <v>1.4061604357408923E-4</v>
      </c>
      <c r="EN6834" s="25"/>
      <c r="EO6834" s="25"/>
      <c r="EP6834" s="25"/>
      <c r="EQ6834" s="25"/>
      <c r="ER6834" s="25"/>
      <c r="ES6834" s="25"/>
      <c r="ET6834" s="23"/>
      <c r="EU6834" s="14"/>
      <c r="EV6834" s="14"/>
      <c r="EW6834" s="14"/>
      <c r="EX6834" s="14"/>
      <c r="EY6834" s="14"/>
      <c r="EZ6834" s="14"/>
      <c r="FA6834" s="14"/>
      <c r="FB6834" s="14"/>
      <c r="FC6834" s="19"/>
    </row>
    <row r="6835" spans="1:159" x14ac:dyDescent="0.2">
      <c r="A6835" s="55"/>
      <c r="B6835" s="18">
        <v>15</v>
      </c>
      <c r="C6835" s="1">
        <f>学習データ!C6801*$B$37</f>
        <v>0</v>
      </c>
      <c r="D6835" s="1">
        <f>学習データ!D6801*$B$37</f>
        <v>0</v>
      </c>
      <c r="E6835" s="1">
        <f>学習データ!E6801*$B$37</f>
        <v>0</v>
      </c>
      <c r="F6835" s="1">
        <f>学習データ!F6801*$B$37</f>
        <v>0</v>
      </c>
      <c r="G6835" s="1">
        <f>学習データ!G6801*$B$37</f>
        <v>0</v>
      </c>
      <c r="H6835" s="1">
        <f>学習データ!H6801*$B$37</f>
        <v>0</v>
      </c>
      <c r="I6835" s="1">
        <f>学習データ!I6801*$B$37</f>
        <v>0</v>
      </c>
      <c r="J6835" s="1">
        <f>学習データ!J6801*$B$37</f>
        <v>41</v>
      </c>
      <c r="K6835" s="1">
        <f>学習データ!K6801*$B$37</f>
        <v>173</v>
      </c>
      <c r="L6835" s="1">
        <f>学習データ!L6801*$B$37</f>
        <v>253</v>
      </c>
      <c r="M6835" s="1">
        <f>学習データ!M6801*$B$37</f>
        <v>254</v>
      </c>
      <c r="N6835" s="1">
        <f>学習データ!N6801*$B$37</f>
        <v>253</v>
      </c>
      <c r="O6835" s="1">
        <f>学習データ!O6801*$B$37</f>
        <v>254</v>
      </c>
      <c r="P6835" s="1">
        <f>学習データ!P6801*$B$37</f>
        <v>253</v>
      </c>
      <c r="Q6835" s="1">
        <f>学習データ!Q6801*$B$37</f>
        <v>254</v>
      </c>
      <c r="R6835" s="1">
        <f>学習データ!R6801*$B$37</f>
        <v>253</v>
      </c>
      <c r="S6835" s="1">
        <f>学習データ!S6801*$B$37</f>
        <v>214</v>
      </c>
      <c r="T6835" s="1">
        <f>学習データ!T6801*$B$37</f>
        <v>10</v>
      </c>
      <c r="U6835" s="1">
        <f>学習データ!U6801*$B$37</f>
        <v>0</v>
      </c>
      <c r="V6835" s="1">
        <f>学習データ!V6801*$B$37</f>
        <v>0</v>
      </c>
      <c r="W6835" s="1">
        <f>学習データ!W6801*$B$37</f>
        <v>0</v>
      </c>
      <c r="X6835" s="1">
        <f>学習データ!X6801*$B$37</f>
        <v>0</v>
      </c>
      <c r="Y6835" s="1">
        <f>学習データ!Y6801*$B$37</f>
        <v>0</v>
      </c>
      <c r="Z6835" s="1">
        <f>学習データ!Z6801*$B$37</f>
        <v>41</v>
      </c>
      <c r="AA6835" s="1">
        <f>学習データ!AA6801*$B$37</f>
        <v>0</v>
      </c>
      <c r="AB6835" s="1">
        <f>学習データ!AB6801*$B$37</f>
        <v>0</v>
      </c>
      <c r="AC6835" s="1">
        <f>学習データ!AC6801*$B$37</f>
        <v>0</v>
      </c>
      <c r="AD6835" s="1">
        <f>学習データ!AD6801*$B$37</f>
        <v>0</v>
      </c>
      <c r="AE6835" s="14"/>
      <c r="AF6835" s="14"/>
      <c r="AG6835" s="14"/>
      <c r="AH6835" s="29"/>
      <c r="AI6835" s="25"/>
      <c r="AJ6835" s="25"/>
      <c r="AK6835" s="25"/>
      <c r="AL6835" s="25"/>
      <c r="AM6835" s="25"/>
      <c r="AN6835" s="25"/>
      <c r="AO6835" s="25"/>
      <c r="AP6835" s="25"/>
      <c r="AQ6835" s="25"/>
      <c r="AR6835" s="25"/>
      <c r="AS6835" s="25"/>
      <c r="AT6835" s="25"/>
      <c r="AU6835" s="25"/>
      <c r="AV6835" s="25"/>
      <c r="AW6835" s="25"/>
      <c r="AX6835" s="25"/>
      <c r="AY6835" s="25"/>
      <c r="AZ6835" s="25"/>
      <c r="BA6835" s="25"/>
      <c r="BB6835" s="25"/>
      <c r="BC6835" s="25"/>
      <c r="BD6835" s="25"/>
      <c r="BE6835" s="25"/>
      <c r="BF6835" s="25"/>
      <c r="BG6835" s="25"/>
      <c r="BH6835" s="25"/>
      <c r="BI6835" s="25"/>
      <c r="BJ6835" s="25"/>
      <c r="BK6835" s="25"/>
      <c r="BL6835" s="25"/>
      <c r="BM6835" s="25"/>
      <c r="BN6835" s="25"/>
      <c r="BO6835" s="25"/>
      <c r="BP6835" s="25"/>
      <c r="BQ6835" s="23"/>
      <c r="BR6835" s="7">
        <v>1</v>
      </c>
      <c r="BS6835" s="1">
        <f t="shared" ref="BS6835:BS6845" ca="1" si="36004">1/(1+EXP(-SUMPRODUCT($BS$27:$BV$30,BA6821:BD6824)+$BW$27))</f>
        <v>0.23714300153605961</v>
      </c>
      <c r="BT6835" s="1">
        <f t="shared" ref="BT6835:BT6845" ca="1" si="36005">1/(1+EXP(-SUMPRODUCT($BS$27:$BV$30,BB6821:BE6824)+$BW$27))</f>
        <v>0.23714300153605961</v>
      </c>
      <c r="BU6835" s="1">
        <f t="shared" ref="BU6835:BU6845" ca="1" si="36006">1/(1+EXP(-SUMPRODUCT($BS$27:$BV$30,BC6821:BF6824)+$BW$27))</f>
        <v>0.23714300153605961</v>
      </c>
      <c r="BV6835" s="1">
        <f t="shared" ref="BV6835:BV6845" ca="1" si="36007">1/(1+EXP(-SUMPRODUCT($BS$27:$BV$30,BD6821:BG6824)+$BW$27))</f>
        <v>0.23714300153605961</v>
      </c>
      <c r="BW6835" s="1">
        <f t="shared" ref="BW6835:BW6845" ca="1" si="36008">1/(1+EXP(-SUMPRODUCT($BS$27:$BV$30,BE6821:BH6824)+$BW$27))</f>
        <v>0.23714300153605961</v>
      </c>
      <c r="BX6835" s="1">
        <f t="shared" ref="BX6835:BX6845" ca="1" si="36009">1/(1+EXP(-SUMPRODUCT($BS$27:$BV$30,BF6821:BI6824)+$BW$27))</f>
        <v>0.27956002953864051</v>
      </c>
      <c r="BY6835" s="1">
        <f t="shared" ref="BY6835:BY6845" ca="1" si="36010">1/(1+EXP(-SUMPRODUCT($BS$27:$BV$30,BG6821:BJ6824)+$BW$27))</f>
        <v>0.87636490058414429</v>
      </c>
      <c r="BZ6835" s="1">
        <f t="shared" ref="BZ6835:BZ6845" ca="1" si="36011">1/(1+EXP(-SUMPRODUCT($BS$27:$BV$30,BH6821:BK6824)+$BW$27))</f>
        <v>8.1959563527376489E-2</v>
      </c>
      <c r="CA6835" s="1">
        <f t="shared" ref="CA6835:CA6845" ca="1" si="36012">1/(1+EXP(-SUMPRODUCT($BS$27:$BV$30,BI6821:BL6824)+$BW$27))</f>
        <v>0.91448385566812984</v>
      </c>
      <c r="CB6835" s="1">
        <f t="shared" ref="CB6835:CB6845" ca="1" si="36013">1/(1+EXP(-SUMPRODUCT($BS$27:$BV$30,BJ6821:BM6824)+$BW$27))</f>
        <v>0.89787452455556205</v>
      </c>
      <c r="CC6835" s="1">
        <f t="shared" ref="CC6835:CC6845" ca="1" si="36014">1/(1+EXP(-SUMPRODUCT($BS$27:$BV$30,BK6821:BN6824)+$BW$27))</f>
        <v>0.23714300153605961</v>
      </c>
      <c r="CD6835" s="25"/>
      <c r="CE6835" s="7">
        <v>1</v>
      </c>
      <c r="CF6835" s="1">
        <f t="shared" ref="CF6835:CF6845" ca="1" si="36015">1/(1+EXP(-SUMPRODUCT($BS$31:$BV$34,BA6821:BD6824)+$BW$31))</f>
        <v>0.42673007297672289</v>
      </c>
      <c r="CG6835" s="1">
        <f t="shared" ref="CG6835:CG6845" ca="1" si="36016">1/(1+EXP(-SUMPRODUCT($BS$31:$BV$34,BB6821:BE6824)+$BW$31))</f>
        <v>0.42673007297672289</v>
      </c>
      <c r="CH6835" s="1">
        <f t="shared" ref="CH6835:CH6845" ca="1" si="36017">1/(1+EXP(-SUMPRODUCT($BS$31:$BV$34,BC6821:BF6824)+$BW$31))</f>
        <v>0.42673007297672289</v>
      </c>
      <c r="CI6835" s="1">
        <f t="shared" ref="CI6835:CI6845" ca="1" si="36018">1/(1+EXP(-SUMPRODUCT($BS$31:$BV$34,BD6821:BG6824)+$BW$31))</f>
        <v>0.42673007297672289</v>
      </c>
      <c r="CJ6835" s="1">
        <f t="shared" ref="CJ6835:CJ6845" ca="1" si="36019">1/(1+EXP(-SUMPRODUCT($BS$31:$BV$34,BE6821:BH6824)+$BW$31))</f>
        <v>0.42673007297672289</v>
      </c>
      <c r="CK6835" s="1">
        <f t="shared" ref="CK6835:CK6845" ca="1" si="36020">1/(1+EXP(-SUMPRODUCT($BS$31:$BV$34,BF6821:BI6824)+$BW$31))</f>
        <v>0.7924508505896033</v>
      </c>
      <c r="CL6835" s="1">
        <f t="shared" ref="CL6835:CL6845" ca="1" si="36021">1/(1+EXP(-SUMPRODUCT($BS$31:$BV$34,BG6821:BJ6824)+$BW$31))</f>
        <v>0.82410835113794434</v>
      </c>
      <c r="CM6835" s="1">
        <f t="shared" ref="CM6835:CM6845" ca="1" si="36022">1/(1+EXP(-SUMPRODUCT($BS$31:$BV$34,BH6821:BK6824)+$BW$31))</f>
        <v>0.52643394831539347</v>
      </c>
      <c r="CN6835" s="1">
        <f t="shared" ref="CN6835:CN6845" ca="1" si="36023">1/(1+EXP(-SUMPRODUCT($BS$31:$BV$34,BI6821:BL6824)+$BW$31))</f>
        <v>0.98834378150326052</v>
      </c>
      <c r="CO6835" s="1">
        <f t="shared" ref="CO6835:CO6845" ca="1" si="36024">1/(1+EXP(-SUMPRODUCT($BS$31:$BV$34,BJ6821:BM6824)+$BW$31))</f>
        <v>0.77445209533867376</v>
      </c>
      <c r="CP6835" s="1">
        <f t="shared" ref="CP6835:CP6845" ca="1" si="36025">1/(1+EXP(-SUMPRODUCT($BS$31:$BV$34,BK6821:BN6824)+$BW$31))</f>
        <v>0.42673007297672289</v>
      </c>
      <c r="CQ6835" s="25"/>
      <c r="CR6835" s="25"/>
      <c r="CS6835" s="25"/>
      <c r="CT6835" s="25"/>
      <c r="CU6835" s="25"/>
      <c r="CV6835" s="25"/>
      <c r="CW6835" s="25"/>
      <c r="CX6835" s="25"/>
      <c r="CY6835" s="25"/>
      <c r="CZ6835" s="25"/>
      <c r="DA6835" s="25"/>
      <c r="DB6835" s="25"/>
      <c r="DC6835" s="25"/>
      <c r="DD6835" s="25"/>
      <c r="DE6835" s="40"/>
      <c r="DF6835" s="50"/>
      <c r="DG6835" s="7">
        <v>1</v>
      </c>
      <c r="DH6835" s="1">
        <f t="shared" ref="DH6835:DH6840" ca="1" si="36026">MAX(OFFSET(BS6835,$BR6834,BR$54,2,2))*$DF$37</f>
        <v>0.23714300153605961</v>
      </c>
      <c r="DI6835" s="1">
        <f t="shared" ref="DI6835:DI6840" ca="1" si="36027">MAX(OFFSET(BT6835,$BR6834,BS$54,2,2))*$DF$37</f>
        <v>0.23714300153605961</v>
      </c>
      <c r="DJ6835" s="1">
        <f t="shared" ref="DJ6835:DJ6840" ca="1" si="36028">MAX(OFFSET(BU6835,$BR6834,BT$54,2,2))*$DF$37</f>
        <v>0.27956002953864051</v>
      </c>
      <c r="DK6835" s="1">
        <f t="shared" ref="DK6835:DK6840" ca="1" si="36029">MAX(OFFSET(BV6835,$BR6834,BU$54,2,2))*$DF$37</f>
        <v>0.87636490058414429</v>
      </c>
      <c r="DL6835" s="1">
        <f t="shared" ref="DL6835:DL6840" ca="1" si="36030">MAX(OFFSET(BW6835,$BR6834,BV$54,2,2))*$DF$37</f>
        <v>0.91448385566812984</v>
      </c>
      <c r="DM6835" s="1">
        <f t="shared" ref="DM6835:DM6840" ca="1" si="36031">MAX(OFFSET(BX6835,$BR6834,BW$54,2,2))*$DF$37</f>
        <v>0.23714300153605961</v>
      </c>
      <c r="DN6835" s="14"/>
      <c r="DO6835" s="50"/>
      <c r="DP6835" s="7">
        <v>1</v>
      </c>
      <c r="DQ6835" s="1">
        <f t="shared" ref="DQ6835:DQ6840" ca="1" si="36032">MAX(OFFSET(CF6835,$CE6834,CE$54,2,2))*$DF$37</f>
        <v>0.42673007297672289</v>
      </c>
      <c r="DR6835" s="1">
        <f t="shared" ref="DR6835:DR6840" ca="1" si="36033">MAX(OFFSET(CG6835,$CE6834,CF$54,2,2))*$DF$37</f>
        <v>0.42673007297672289</v>
      </c>
      <c r="DS6835" s="1">
        <f t="shared" ref="DS6835:DS6840" ca="1" si="36034">MAX(OFFSET(CH6835,$CE6834,CG$54,2,2))*$DF$37</f>
        <v>0.7924508505896033</v>
      </c>
      <c r="DT6835" s="1">
        <f t="shared" ref="DT6835:DT6840" ca="1" si="36035">MAX(OFFSET(CI6835,$CE6834,CH$54,2,2))*$DF$37</f>
        <v>0.94772068299584022</v>
      </c>
      <c r="DU6835" s="1">
        <f t="shared" ref="DU6835:DU6840" ca="1" si="36036">MAX(OFFSET(CJ6835,$CE6834,CI$54,2,2))*$DF$37</f>
        <v>0.99969896810284586</v>
      </c>
      <c r="DV6835" s="1">
        <f t="shared" ref="DV6835:DV6840" ca="1" si="36037">MAX(OFFSET(CK6835,$CE6834,CJ$54,2,2))*$DF$37</f>
        <v>0.42673007297672289</v>
      </c>
      <c r="DW6835" s="14"/>
      <c r="DX6835" s="14"/>
      <c r="DY6835" s="14"/>
      <c r="DZ6835" s="14"/>
      <c r="EA6835" s="14"/>
      <c r="EB6835" s="14"/>
      <c r="EC6835" s="14"/>
      <c r="ED6835" s="14"/>
      <c r="EE6835" s="14"/>
      <c r="EF6835" s="19"/>
      <c r="EG6835" s="23"/>
      <c r="EH6835" s="50"/>
      <c r="EI6835" s="7">
        <v>3</v>
      </c>
      <c r="EJ6835" s="1">
        <f t="shared" ca="1" si="35998"/>
        <v>4.2946594268327707E-3</v>
      </c>
      <c r="EK6835" s="1">
        <f t="shared" ca="1" si="35999"/>
        <v>2.5403632345126216E-4</v>
      </c>
      <c r="EL6835" s="1">
        <f t="shared" ca="1" si="36000"/>
        <v>1.1209521506523162E-2</v>
      </c>
      <c r="EM6835" s="1">
        <f t="shared" ca="1" si="36001"/>
        <v>7.4736646793545278E-6</v>
      </c>
      <c r="EN6835" s="25"/>
      <c r="EO6835" s="25"/>
      <c r="EP6835" s="25"/>
      <c r="EQ6835" s="25"/>
      <c r="ER6835" s="25"/>
      <c r="ES6835" s="25"/>
      <c r="ET6835" s="23"/>
      <c r="EU6835" s="14"/>
      <c r="EV6835" s="14"/>
      <c r="EW6835" s="14"/>
      <c r="EX6835" s="14"/>
      <c r="EY6835" s="14"/>
      <c r="EZ6835" s="14"/>
      <c r="FA6835" s="14"/>
      <c r="FB6835" s="14"/>
      <c r="FC6835" s="19"/>
    </row>
    <row r="6836" spans="1:159" x14ac:dyDescent="0.2">
      <c r="A6836" s="55"/>
      <c r="B6836" s="18">
        <v>16</v>
      </c>
      <c r="C6836" s="1">
        <f>学習データ!C6802*$B$37</f>
        <v>0</v>
      </c>
      <c r="D6836" s="1">
        <f>学習データ!D6802*$B$37</f>
        <v>0</v>
      </c>
      <c r="E6836" s="1">
        <f>学習データ!E6802*$B$37</f>
        <v>0</v>
      </c>
      <c r="F6836" s="1">
        <f>学習データ!F6802*$B$37</f>
        <v>0</v>
      </c>
      <c r="G6836" s="1">
        <f>学習データ!G6802*$B$37</f>
        <v>0</v>
      </c>
      <c r="H6836" s="1">
        <f>学習データ!H6802*$B$37</f>
        <v>41</v>
      </c>
      <c r="I6836" s="1">
        <f>学習データ!I6802*$B$37</f>
        <v>163</v>
      </c>
      <c r="J6836" s="1">
        <f>学習データ!J6802*$B$37</f>
        <v>243</v>
      </c>
      <c r="K6836" s="1">
        <f>学習データ!K6802*$B$37</f>
        <v>253</v>
      </c>
      <c r="L6836" s="1">
        <f>学習データ!L6802*$B$37</f>
        <v>252</v>
      </c>
      <c r="M6836" s="1">
        <f>学習データ!M6802*$B$37</f>
        <v>253</v>
      </c>
      <c r="N6836" s="1">
        <f>学習データ!N6802*$B$37</f>
        <v>252</v>
      </c>
      <c r="O6836" s="1">
        <f>学習データ!O6802*$B$37</f>
        <v>253</v>
      </c>
      <c r="P6836" s="1">
        <f>学習データ!P6802*$B$37</f>
        <v>252</v>
      </c>
      <c r="Q6836" s="1">
        <f>学習データ!Q6802*$B$37</f>
        <v>253</v>
      </c>
      <c r="R6836" s="1">
        <f>学習データ!R6802*$B$37</f>
        <v>252</v>
      </c>
      <c r="S6836" s="1">
        <f>学習データ!S6802*$B$37</f>
        <v>253</v>
      </c>
      <c r="T6836" s="1">
        <f>学習データ!T6802*$B$37</f>
        <v>212</v>
      </c>
      <c r="U6836" s="1">
        <f>学習データ!U6802*$B$37</f>
        <v>142</v>
      </c>
      <c r="V6836" s="1">
        <f>学習データ!V6802*$B$37</f>
        <v>61</v>
      </c>
      <c r="W6836" s="1">
        <f>学習データ!W6802*$B$37</f>
        <v>82</v>
      </c>
      <c r="X6836" s="1">
        <f>学習データ!X6802*$B$37</f>
        <v>41</v>
      </c>
      <c r="Y6836" s="1">
        <f>学習データ!Y6802*$B$37</f>
        <v>203</v>
      </c>
      <c r="Z6836" s="1">
        <f>学習データ!Z6802*$B$37</f>
        <v>243</v>
      </c>
      <c r="AA6836" s="1">
        <f>学習データ!AA6802*$B$37</f>
        <v>0</v>
      </c>
      <c r="AB6836" s="1">
        <f>学習データ!AB6802*$B$37</f>
        <v>0</v>
      </c>
      <c r="AC6836" s="1">
        <f>学習データ!AC6802*$B$37</f>
        <v>0</v>
      </c>
      <c r="AD6836" s="1">
        <f>学習データ!AD6802*$B$37</f>
        <v>0</v>
      </c>
      <c r="AE6836" s="14"/>
      <c r="AF6836" s="14"/>
      <c r="AG6836" s="14"/>
      <c r="AH6836" s="29"/>
      <c r="AI6836" s="25"/>
      <c r="AJ6836" s="25"/>
      <c r="AK6836" s="25"/>
      <c r="AL6836" s="25"/>
      <c r="AM6836" s="25"/>
      <c r="AN6836" s="25"/>
      <c r="AO6836" s="25"/>
      <c r="AP6836" s="25"/>
      <c r="AQ6836" s="25"/>
      <c r="AR6836" s="25"/>
      <c r="AS6836" s="25"/>
      <c r="AT6836" s="25"/>
      <c r="AU6836" s="25"/>
      <c r="AV6836" s="25"/>
      <c r="AW6836" s="25"/>
      <c r="AX6836" s="25"/>
      <c r="AY6836" s="25"/>
      <c r="AZ6836" s="25"/>
      <c r="BA6836" s="25"/>
      <c r="BB6836" s="25"/>
      <c r="BC6836" s="25"/>
      <c r="BD6836" s="25"/>
      <c r="BE6836" s="25"/>
      <c r="BF6836" s="25"/>
      <c r="BG6836" s="25"/>
      <c r="BH6836" s="25"/>
      <c r="BI6836" s="25"/>
      <c r="BJ6836" s="25"/>
      <c r="BK6836" s="25"/>
      <c r="BL6836" s="25"/>
      <c r="BM6836" s="25"/>
      <c r="BN6836" s="25"/>
      <c r="BO6836" s="25"/>
      <c r="BP6836" s="25"/>
      <c r="BQ6836" s="23"/>
      <c r="BR6836" s="7">
        <v>2</v>
      </c>
      <c r="BS6836" s="1">
        <f t="shared" ca="1" si="36004"/>
        <v>0.23714300153605961</v>
      </c>
      <c r="BT6836" s="1">
        <f t="shared" ca="1" si="36005"/>
        <v>0.23714300153605961</v>
      </c>
      <c r="BU6836" s="1">
        <f t="shared" ca="1" si="36006"/>
        <v>0.23714300153605961</v>
      </c>
      <c r="BV6836" s="1">
        <f t="shared" ca="1" si="36007"/>
        <v>0.23714300153605961</v>
      </c>
      <c r="BW6836" s="1">
        <f t="shared" ca="1" si="36008"/>
        <v>0.23714300153605961</v>
      </c>
      <c r="BX6836" s="1">
        <f t="shared" ca="1" si="36009"/>
        <v>0.23858200074610433</v>
      </c>
      <c r="BY6836" s="1">
        <f t="shared" ca="1" si="36010"/>
        <v>8.8506651037023154E-2</v>
      </c>
      <c r="BZ6836" s="1">
        <f t="shared" ca="1" si="36011"/>
        <v>7.4770973527042622E-2</v>
      </c>
      <c r="CA6836" s="1">
        <f t="shared" ca="1" si="36012"/>
        <v>0.47062828259001999</v>
      </c>
      <c r="CB6836" s="1">
        <f t="shared" ca="1" si="36013"/>
        <v>0.82757225665281053</v>
      </c>
      <c r="CC6836" s="1">
        <f t="shared" ca="1" si="36014"/>
        <v>0.23714300153605961</v>
      </c>
      <c r="CD6836" s="25"/>
      <c r="CE6836" s="7">
        <v>2</v>
      </c>
      <c r="CF6836" s="1">
        <f t="shared" ca="1" si="36015"/>
        <v>0.42673007297672289</v>
      </c>
      <c r="CG6836" s="1">
        <f t="shared" ca="1" si="36016"/>
        <v>0.42673007297672289</v>
      </c>
      <c r="CH6836" s="1">
        <f t="shared" ca="1" si="36017"/>
        <v>0.42673007297672289</v>
      </c>
      <c r="CI6836" s="1">
        <f t="shared" ca="1" si="36018"/>
        <v>0.42673007297672289</v>
      </c>
      <c r="CJ6836" s="1">
        <f t="shared" ca="1" si="36019"/>
        <v>0.42673007297672289</v>
      </c>
      <c r="CK6836" s="1">
        <f t="shared" ca="1" si="36020"/>
        <v>0.39164837845469475</v>
      </c>
      <c r="CL6836" s="1">
        <f t="shared" ca="1" si="36021"/>
        <v>0.94772068299584022</v>
      </c>
      <c r="CM6836" s="1">
        <f t="shared" ca="1" si="36022"/>
        <v>0.90185921607103181</v>
      </c>
      <c r="CN6836" s="1">
        <f t="shared" ca="1" si="36023"/>
        <v>0.99969896810284586</v>
      </c>
      <c r="CO6836" s="1">
        <f t="shared" ca="1" si="36024"/>
        <v>0.99564846068358215</v>
      </c>
      <c r="CP6836" s="1">
        <f t="shared" ca="1" si="36025"/>
        <v>0.42673007297672289</v>
      </c>
      <c r="CQ6836" s="25"/>
      <c r="CR6836" s="25"/>
      <c r="CS6836" s="25"/>
      <c r="CT6836" s="25"/>
      <c r="CU6836" s="25"/>
      <c r="CV6836" s="25"/>
      <c r="CW6836" s="25"/>
      <c r="CX6836" s="25"/>
      <c r="CY6836" s="25"/>
      <c r="CZ6836" s="25"/>
      <c r="DA6836" s="25"/>
      <c r="DB6836" s="25"/>
      <c r="DC6836" s="25"/>
      <c r="DD6836" s="25"/>
      <c r="DE6836" s="40"/>
      <c r="DF6836" s="50"/>
      <c r="DG6836" s="7">
        <v>2</v>
      </c>
      <c r="DH6836" s="1">
        <f t="shared" ca="1" si="36026"/>
        <v>0.23714300153605961</v>
      </c>
      <c r="DI6836" s="1">
        <f t="shared" ca="1" si="36027"/>
        <v>0.23714300153605961</v>
      </c>
      <c r="DJ6836" s="1">
        <f t="shared" ca="1" si="36028"/>
        <v>0.99990538544627194</v>
      </c>
      <c r="DK6836" s="1">
        <f t="shared" ca="1" si="36029"/>
        <v>0.99999223720009733</v>
      </c>
      <c r="DL6836" s="1">
        <f t="shared" ca="1" si="36030"/>
        <v>0.97309120669903038</v>
      </c>
      <c r="DM6836" s="1">
        <f t="shared" ca="1" si="36031"/>
        <v>0.23714300153605961</v>
      </c>
      <c r="DN6836" s="14"/>
      <c r="DO6836" s="50"/>
      <c r="DP6836" s="7">
        <v>2</v>
      </c>
      <c r="DQ6836" s="1">
        <f t="shared" ca="1" si="36032"/>
        <v>0.42673007297672289</v>
      </c>
      <c r="DR6836" s="1">
        <f t="shared" ca="1" si="36033"/>
        <v>0.42673007297672289</v>
      </c>
      <c r="DS6836" s="1">
        <f t="shared" ca="1" si="36034"/>
        <v>0.96602525592680355</v>
      </c>
      <c r="DT6836" s="1">
        <f t="shared" ca="1" si="36035"/>
        <v>0.99956833849786653</v>
      </c>
      <c r="DU6836" s="1">
        <f t="shared" ca="1" si="36036"/>
        <v>0.99878764686516452</v>
      </c>
      <c r="DV6836" s="1">
        <f t="shared" ca="1" si="36037"/>
        <v>0.42673007297672289</v>
      </c>
      <c r="DW6836" s="14"/>
      <c r="DX6836" s="14"/>
      <c r="DY6836" s="14"/>
      <c r="DZ6836" s="14"/>
      <c r="EA6836" s="14"/>
      <c r="EB6836" s="14"/>
      <c r="EC6836" s="14"/>
      <c r="ED6836" s="14"/>
      <c r="EE6836" s="14"/>
      <c r="EF6836" s="19"/>
      <c r="EG6836" s="23"/>
      <c r="EH6836" s="50"/>
      <c r="EI6836" s="7">
        <v>4</v>
      </c>
      <c r="EJ6836" s="1">
        <f t="shared" ca="1" si="35998"/>
        <v>7.9803848030228192E-2</v>
      </c>
      <c r="EK6836" s="1">
        <f t="shared" ca="1" si="35999"/>
        <v>0.86298949636484967</v>
      </c>
      <c r="EL6836" s="1">
        <f t="shared" ca="1" si="36000"/>
        <v>0.99969239436021173</v>
      </c>
      <c r="EM6836" s="1">
        <f t="shared" ca="1" si="36001"/>
        <v>0.9978743497109358</v>
      </c>
      <c r="EN6836" s="25"/>
      <c r="EO6836" s="25"/>
      <c r="EP6836" s="25"/>
      <c r="EQ6836" s="25"/>
      <c r="ER6836" s="25"/>
      <c r="ES6836" s="25"/>
      <c r="ET6836" s="23"/>
      <c r="EU6836" s="14"/>
      <c r="EV6836" s="14"/>
      <c r="EW6836" s="14"/>
      <c r="EX6836" s="14"/>
      <c r="EY6836" s="14"/>
      <c r="EZ6836" s="14"/>
      <c r="FA6836" s="14"/>
      <c r="FB6836" s="14"/>
      <c r="FC6836" s="19"/>
    </row>
    <row r="6837" spans="1:159" x14ac:dyDescent="0.2">
      <c r="A6837" s="55"/>
      <c r="B6837" s="18">
        <v>17</v>
      </c>
      <c r="C6837" s="1">
        <f>学習データ!C6803*$B$37</f>
        <v>0</v>
      </c>
      <c r="D6837" s="1">
        <f>学習データ!D6803*$B$37</f>
        <v>0</v>
      </c>
      <c r="E6837" s="1">
        <f>学習データ!E6803*$B$37</f>
        <v>0</v>
      </c>
      <c r="F6837" s="1">
        <f>学習データ!F6803*$B$37</f>
        <v>0</v>
      </c>
      <c r="G6837" s="1">
        <f>学習データ!G6803*$B$37</f>
        <v>31</v>
      </c>
      <c r="H6837" s="1">
        <f>学習データ!H6803*$B$37</f>
        <v>233</v>
      </c>
      <c r="I6837" s="1">
        <f>学習データ!I6803*$B$37</f>
        <v>254</v>
      </c>
      <c r="J6837" s="1">
        <f>学習データ!J6803*$B$37</f>
        <v>253</v>
      </c>
      <c r="K6837" s="1">
        <f>学習データ!K6803*$B$37</f>
        <v>254</v>
      </c>
      <c r="L6837" s="1">
        <f>学習データ!L6803*$B$37</f>
        <v>253</v>
      </c>
      <c r="M6837" s="1">
        <f>学習データ!M6803*$B$37</f>
        <v>254</v>
      </c>
      <c r="N6837" s="1">
        <f>学習データ!N6803*$B$37</f>
        <v>253</v>
      </c>
      <c r="O6837" s="1">
        <f>学習データ!O6803*$B$37</f>
        <v>254</v>
      </c>
      <c r="P6837" s="1">
        <f>学習データ!P6803*$B$37</f>
        <v>253</v>
      </c>
      <c r="Q6837" s="1">
        <f>学習データ!Q6803*$B$37</f>
        <v>214</v>
      </c>
      <c r="R6837" s="1">
        <f>学習データ!R6803*$B$37</f>
        <v>253</v>
      </c>
      <c r="S6837" s="1">
        <f>学習データ!S6803*$B$37</f>
        <v>254</v>
      </c>
      <c r="T6837" s="1">
        <f>学習データ!T6803*$B$37</f>
        <v>253</v>
      </c>
      <c r="U6837" s="1">
        <f>学習データ!U6803*$B$37</f>
        <v>254</v>
      </c>
      <c r="V6837" s="1">
        <f>学習データ!V6803*$B$37</f>
        <v>253</v>
      </c>
      <c r="W6837" s="1">
        <f>学習データ!W6803*$B$37</f>
        <v>254</v>
      </c>
      <c r="X6837" s="1">
        <f>学習データ!X6803*$B$37</f>
        <v>253</v>
      </c>
      <c r="Y6837" s="1">
        <f>学習データ!Y6803*$B$37</f>
        <v>254</v>
      </c>
      <c r="Z6837" s="1">
        <f>学習データ!Z6803*$B$37</f>
        <v>131</v>
      </c>
      <c r="AA6837" s="1">
        <f>学習データ!AA6803*$B$37</f>
        <v>0</v>
      </c>
      <c r="AB6837" s="1">
        <f>学習データ!AB6803*$B$37</f>
        <v>0</v>
      </c>
      <c r="AC6837" s="1">
        <f>学習データ!AC6803*$B$37</f>
        <v>0</v>
      </c>
      <c r="AD6837" s="1">
        <f>学習データ!AD6803*$B$37</f>
        <v>0</v>
      </c>
      <c r="AE6837" s="14"/>
      <c r="AF6837" s="7"/>
      <c r="AG6837" s="7" t="s">
        <v>3</v>
      </c>
      <c r="AH6837" s="29"/>
      <c r="AI6837" s="25"/>
      <c r="AJ6837" s="25"/>
      <c r="AK6837" s="25"/>
      <c r="AL6837" s="25"/>
      <c r="AM6837" s="25"/>
      <c r="AN6837" s="25"/>
      <c r="AO6837" s="25"/>
      <c r="AP6837" s="25"/>
      <c r="AQ6837" s="25"/>
      <c r="AR6837" s="25"/>
      <c r="AS6837" s="25"/>
      <c r="AT6837" s="25"/>
      <c r="AU6837" s="25"/>
      <c r="AV6837" s="25"/>
      <c r="AW6837" s="25"/>
      <c r="AX6837" s="25"/>
      <c r="AY6837" s="25"/>
      <c r="AZ6837" s="25"/>
      <c r="BA6837" s="25"/>
      <c r="BB6837" s="25"/>
      <c r="BC6837" s="25"/>
      <c r="BD6837" s="25"/>
      <c r="BE6837" s="25"/>
      <c r="BF6837" s="25"/>
      <c r="BG6837" s="25"/>
      <c r="BH6837" s="25"/>
      <c r="BI6837" s="25"/>
      <c r="BJ6837" s="25"/>
      <c r="BK6837" s="25"/>
      <c r="BL6837" s="25"/>
      <c r="BM6837" s="25"/>
      <c r="BN6837" s="25"/>
      <c r="BO6837" s="25"/>
      <c r="BP6837" s="25"/>
      <c r="BQ6837" s="23"/>
      <c r="BR6837" s="7">
        <v>3</v>
      </c>
      <c r="BS6837" s="1">
        <f t="shared" ca="1" si="36004"/>
        <v>0.23714300153605961</v>
      </c>
      <c r="BT6837" s="1">
        <f t="shared" ca="1" si="36005"/>
        <v>0.23714300153605961</v>
      </c>
      <c r="BU6837" s="1">
        <f t="shared" ca="1" si="36006"/>
        <v>0.23714300153605961</v>
      </c>
      <c r="BV6837" s="1">
        <f t="shared" ca="1" si="36007"/>
        <v>0.23714300153605961</v>
      </c>
      <c r="BW6837" s="1">
        <f t="shared" ca="1" si="36008"/>
        <v>0.23714300153605961</v>
      </c>
      <c r="BX6837" s="1">
        <f t="shared" ca="1" si="36009"/>
        <v>0.99990538544627194</v>
      </c>
      <c r="BY6837" s="1">
        <f t="shared" ca="1" si="36010"/>
        <v>0.99999223720009733</v>
      </c>
      <c r="BZ6837" s="1">
        <f t="shared" ca="1" si="36011"/>
        <v>0.96548916265800111</v>
      </c>
      <c r="CA6837" s="1">
        <f t="shared" ca="1" si="36012"/>
        <v>0.53505350037338273</v>
      </c>
      <c r="CB6837" s="1">
        <f t="shared" ca="1" si="36013"/>
        <v>0.78857755112023564</v>
      </c>
      <c r="CC6837" s="1">
        <f t="shared" ca="1" si="36014"/>
        <v>0.23714300153605961</v>
      </c>
      <c r="CD6837" s="25"/>
      <c r="CE6837" s="7">
        <v>3</v>
      </c>
      <c r="CF6837" s="1">
        <f t="shared" ca="1" si="36015"/>
        <v>0.42673007297672289</v>
      </c>
      <c r="CG6837" s="1">
        <f t="shared" ca="1" si="36016"/>
        <v>0.42673007297672289</v>
      </c>
      <c r="CH6837" s="1">
        <f t="shared" ca="1" si="36017"/>
        <v>0.42673007297672289</v>
      </c>
      <c r="CI6837" s="1">
        <f t="shared" ca="1" si="36018"/>
        <v>0.42673007297672289</v>
      </c>
      <c r="CJ6837" s="1">
        <f t="shared" ca="1" si="36019"/>
        <v>0.42673007297672289</v>
      </c>
      <c r="CK6837" s="1">
        <f t="shared" ca="1" si="36020"/>
        <v>0.96602525592680355</v>
      </c>
      <c r="CL6837" s="1">
        <f t="shared" ca="1" si="36021"/>
        <v>0.99545967412580205</v>
      </c>
      <c r="CM6837" s="1">
        <f t="shared" ca="1" si="36022"/>
        <v>0.99848504194662446</v>
      </c>
      <c r="CN6837" s="1">
        <f t="shared" ca="1" si="36023"/>
        <v>0.99878764686516452</v>
      </c>
      <c r="CO6837" s="1">
        <f t="shared" ca="1" si="36024"/>
        <v>0.99569382155171537</v>
      </c>
      <c r="CP6837" s="1">
        <f t="shared" ca="1" si="36025"/>
        <v>0.42673007297672289</v>
      </c>
      <c r="CQ6837" s="25"/>
      <c r="CR6837" s="25"/>
      <c r="CS6837" s="25"/>
      <c r="CT6837" s="25"/>
      <c r="CU6837" s="25"/>
      <c r="CV6837" s="25"/>
      <c r="CW6837" s="25"/>
      <c r="CX6837" s="25"/>
      <c r="CY6837" s="25"/>
      <c r="CZ6837" s="25"/>
      <c r="DA6837" s="25"/>
      <c r="DB6837" s="25"/>
      <c r="DC6837" s="25"/>
      <c r="DD6837" s="25"/>
      <c r="DE6837" s="40"/>
      <c r="DF6837" s="50"/>
      <c r="DG6837" s="7">
        <v>3</v>
      </c>
      <c r="DH6837" s="1">
        <f t="shared" ca="1" si="36026"/>
        <v>0.19069441855446534</v>
      </c>
      <c r="DI6837" s="1">
        <f t="shared" ca="1" si="36027"/>
        <v>0.73478808752998148</v>
      </c>
      <c r="DJ6837" s="1">
        <f t="shared" ca="1" si="36028"/>
        <v>0.999991433873339</v>
      </c>
      <c r="DK6837" s="1">
        <f t="shared" ca="1" si="36029"/>
        <v>0.99999999544835361</v>
      </c>
      <c r="DL6837" s="1">
        <f t="shared" ca="1" si="36030"/>
        <v>0.93768767750555393</v>
      </c>
      <c r="DM6837" s="1">
        <f t="shared" ca="1" si="36031"/>
        <v>0.29510436708865234</v>
      </c>
      <c r="DN6837" s="14"/>
      <c r="DO6837" s="50"/>
      <c r="DP6837" s="7">
        <v>3</v>
      </c>
      <c r="DQ6837" s="1">
        <f t="shared" ca="1" si="36032"/>
        <v>0.98068774613428134</v>
      </c>
      <c r="DR6837" s="1">
        <f t="shared" ca="1" si="36033"/>
        <v>0.99781412299853178</v>
      </c>
      <c r="DS6837" s="1">
        <f t="shared" ca="1" si="36034"/>
        <v>0.99999178298592539</v>
      </c>
      <c r="DT6837" s="1">
        <f t="shared" ca="1" si="36035"/>
        <v>0.99999610803408068</v>
      </c>
      <c r="DU6837" s="1">
        <f t="shared" ca="1" si="36036"/>
        <v>0.99999342199997743</v>
      </c>
      <c r="DV6837" s="1">
        <f t="shared" ca="1" si="36037"/>
        <v>0.95977781128051343</v>
      </c>
      <c r="DW6837" s="14"/>
      <c r="DX6837" s="14"/>
      <c r="DY6837" s="14"/>
      <c r="DZ6837" s="14"/>
      <c r="EA6837" s="14"/>
      <c r="EB6837" s="14"/>
      <c r="EC6837" s="14"/>
      <c r="ED6837" s="14"/>
      <c r="EE6837" s="14"/>
      <c r="EF6837" s="19"/>
      <c r="EG6837" s="23"/>
      <c r="EH6837" s="14"/>
      <c r="EI6837" s="14"/>
      <c r="EJ6837" s="14"/>
      <c r="EK6837" s="14"/>
      <c r="EL6837" s="14"/>
      <c r="EM6837" s="14"/>
      <c r="EN6837" s="25"/>
      <c r="EO6837" s="25"/>
      <c r="EP6837" s="25"/>
      <c r="EQ6837" s="25"/>
      <c r="ER6837" s="25"/>
      <c r="ES6837" s="25"/>
      <c r="ET6837" s="23"/>
      <c r="EU6837" s="14"/>
      <c r="EV6837" s="14"/>
      <c r="EW6837" s="14"/>
      <c r="EX6837" s="14"/>
      <c r="EY6837" s="14"/>
      <c r="EZ6837" s="14"/>
      <c r="FA6837" s="14"/>
      <c r="FB6837" s="14"/>
      <c r="FC6837" s="19"/>
    </row>
    <row r="6838" spans="1:159" x14ac:dyDescent="0.2">
      <c r="A6838" s="55"/>
      <c r="B6838" s="18">
        <v>18</v>
      </c>
      <c r="C6838" s="1">
        <f>学習データ!C6804*$B$37</f>
        <v>0</v>
      </c>
      <c r="D6838" s="1">
        <f>学習データ!D6804*$B$37</f>
        <v>0</v>
      </c>
      <c r="E6838" s="1">
        <f>学習データ!E6804*$B$37</f>
        <v>0</v>
      </c>
      <c r="F6838" s="1">
        <f>学習データ!F6804*$B$37</f>
        <v>0</v>
      </c>
      <c r="G6838" s="1">
        <f>学習データ!G6804*$B$37</f>
        <v>132</v>
      </c>
      <c r="H6838" s="1">
        <f>学習データ!H6804*$B$37</f>
        <v>252</v>
      </c>
      <c r="I6838" s="1">
        <f>学習データ!I6804*$B$37</f>
        <v>253</v>
      </c>
      <c r="J6838" s="1">
        <f>学習データ!J6804*$B$37</f>
        <v>252</v>
      </c>
      <c r="K6838" s="1">
        <f>学習データ!K6804*$B$37</f>
        <v>253</v>
      </c>
      <c r="L6838" s="1">
        <f>学習データ!L6804*$B$37</f>
        <v>252</v>
      </c>
      <c r="M6838" s="1">
        <f>学習データ!M6804*$B$37</f>
        <v>253</v>
      </c>
      <c r="N6838" s="1">
        <f>学習データ!N6804*$B$37</f>
        <v>252</v>
      </c>
      <c r="O6838" s="1">
        <f>学習データ!O6804*$B$37</f>
        <v>233</v>
      </c>
      <c r="P6838" s="1">
        <f>学習データ!P6804*$B$37</f>
        <v>111</v>
      </c>
      <c r="Q6838" s="1">
        <f>学習データ!Q6804*$B$37</f>
        <v>10</v>
      </c>
      <c r="R6838" s="1">
        <f>学習データ!R6804*$B$37</f>
        <v>50</v>
      </c>
      <c r="S6838" s="1">
        <f>学習データ!S6804*$B$37</f>
        <v>71</v>
      </c>
      <c r="T6838" s="1">
        <f>学習データ!T6804*$B$37</f>
        <v>151</v>
      </c>
      <c r="U6838" s="1">
        <f>学習データ!U6804*$B$37</f>
        <v>213</v>
      </c>
      <c r="V6838" s="1">
        <f>学習データ!V6804*$B$37</f>
        <v>252</v>
      </c>
      <c r="W6838" s="1">
        <f>学習データ!W6804*$B$37</f>
        <v>253</v>
      </c>
      <c r="X6838" s="1">
        <f>学習データ!X6804*$B$37</f>
        <v>171</v>
      </c>
      <c r="Y6838" s="1">
        <f>学習データ!Y6804*$B$37</f>
        <v>50</v>
      </c>
      <c r="Z6838" s="1">
        <f>学習データ!Z6804*$B$37</f>
        <v>10</v>
      </c>
      <c r="AA6838" s="1">
        <f>学習データ!AA6804*$B$37</f>
        <v>0</v>
      </c>
      <c r="AB6838" s="1">
        <f>学習データ!AB6804*$B$37</f>
        <v>0</v>
      </c>
      <c r="AC6838" s="1">
        <f>学習データ!AC6804*$B$37</f>
        <v>0</v>
      </c>
      <c r="AD6838" s="1">
        <f>学習データ!AD6804*$B$37</f>
        <v>0</v>
      </c>
      <c r="AE6838" s="14"/>
      <c r="AF6838" s="7">
        <v>0</v>
      </c>
      <c r="AG6838" s="1">
        <f>IF(学習データ!AG6787=0,1,0)</f>
        <v>0</v>
      </c>
      <c r="AH6838" s="29"/>
      <c r="AI6838" s="25"/>
      <c r="AJ6838" s="25"/>
      <c r="AK6838" s="25"/>
      <c r="AL6838" s="25"/>
      <c r="AM6838" s="25"/>
      <c r="AN6838" s="25"/>
      <c r="AO6838" s="25"/>
      <c r="AP6838" s="25"/>
      <c r="AQ6838" s="25"/>
      <c r="AR6838" s="25"/>
      <c r="AS6838" s="25"/>
      <c r="AT6838" s="25"/>
      <c r="AU6838" s="25"/>
      <c r="AV6838" s="25"/>
      <c r="AW6838" s="25"/>
      <c r="AX6838" s="25"/>
      <c r="AY6838" s="25"/>
      <c r="AZ6838" s="25"/>
      <c r="BA6838" s="25"/>
      <c r="BB6838" s="25"/>
      <c r="BC6838" s="25"/>
      <c r="BD6838" s="25"/>
      <c r="BE6838" s="25"/>
      <c r="BF6838" s="25"/>
      <c r="BG6838" s="25"/>
      <c r="BH6838" s="25"/>
      <c r="BI6838" s="25"/>
      <c r="BJ6838" s="25"/>
      <c r="BK6838" s="25"/>
      <c r="BL6838" s="25"/>
      <c r="BM6838" s="25"/>
      <c r="BN6838" s="25"/>
      <c r="BO6838" s="25"/>
      <c r="BP6838" s="25"/>
      <c r="BQ6838" s="23"/>
      <c r="BR6838" s="7">
        <v>4</v>
      </c>
      <c r="BS6838" s="1">
        <f t="shared" ca="1" si="36004"/>
        <v>0.23714300153605961</v>
      </c>
      <c r="BT6838" s="1">
        <f t="shared" ca="1" si="36005"/>
        <v>0.23714300153605961</v>
      </c>
      <c r="BU6838" s="1">
        <f t="shared" ca="1" si="36006"/>
        <v>0.23714300153605961</v>
      </c>
      <c r="BV6838" s="1">
        <f t="shared" ca="1" si="36007"/>
        <v>0.23714300153605961</v>
      </c>
      <c r="BW6838" s="1">
        <f t="shared" ca="1" si="36008"/>
        <v>0.18894077061719308</v>
      </c>
      <c r="BX6838" s="1">
        <f t="shared" ca="1" si="36009"/>
        <v>2.6442285662792949E-3</v>
      </c>
      <c r="BY6838" s="1">
        <f t="shared" ca="1" si="36010"/>
        <v>0.99994232549912976</v>
      </c>
      <c r="BZ6838" s="1">
        <f t="shared" ca="1" si="36011"/>
        <v>0.99957252960610565</v>
      </c>
      <c r="CA6838" s="1">
        <f t="shared" ca="1" si="36012"/>
        <v>0.97309120669903038</v>
      </c>
      <c r="CB6838" s="1">
        <f t="shared" ca="1" si="36013"/>
        <v>0.81482663427086088</v>
      </c>
      <c r="CC6838" s="1">
        <f t="shared" ca="1" si="36014"/>
        <v>0.23714300153605961</v>
      </c>
      <c r="CD6838" s="25"/>
      <c r="CE6838" s="7">
        <v>4</v>
      </c>
      <c r="CF6838" s="1">
        <f t="shared" ca="1" si="36015"/>
        <v>0.42673007297672289</v>
      </c>
      <c r="CG6838" s="1">
        <f t="shared" ca="1" si="36016"/>
        <v>0.42673007297672289</v>
      </c>
      <c r="CH6838" s="1">
        <f t="shared" ca="1" si="36017"/>
        <v>0.42673007297672289</v>
      </c>
      <c r="CI6838" s="1">
        <f t="shared" ca="1" si="36018"/>
        <v>0.42673007297672289</v>
      </c>
      <c r="CJ6838" s="1">
        <f t="shared" ca="1" si="36019"/>
        <v>0.42646581536631528</v>
      </c>
      <c r="CK6838" s="1">
        <f t="shared" ca="1" si="36020"/>
        <v>0.7649781186203195</v>
      </c>
      <c r="CL6838" s="1">
        <f t="shared" ca="1" si="36021"/>
        <v>0.99956833849786653</v>
      </c>
      <c r="CM6838" s="1">
        <f t="shared" ca="1" si="36022"/>
        <v>0.99557241869414936</v>
      </c>
      <c r="CN6838" s="1">
        <f t="shared" ca="1" si="36023"/>
        <v>0.99560127087132211</v>
      </c>
      <c r="CO6838" s="1">
        <f t="shared" ca="1" si="36024"/>
        <v>0.9954100428518432</v>
      </c>
      <c r="CP6838" s="1">
        <f t="shared" ca="1" si="36025"/>
        <v>0.42673007297672289</v>
      </c>
      <c r="CQ6838" s="25"/>
      <c r="CR6838" s="25"/>
      <c r="CS6838" s="25"/>
      <c r="CT6838" s="25"/>
      <c r="CU6838" s="25"/>
      <c r="CV6838" s="25"/>
      <c r="CW6838" s="25"/>
      <c r="CX6838" s="25"/>
      <c r="CY6838" s="25"/>
      <c r="CZ6838" s="25"/>
      <c r="DA6838" s="25"/>
      <c r="DB6838" s="25"/>
      <c r="DC6838" s="25"/>
      <c r="DD6838" s="25"/>
      <c r="DE6838" s="40"/>
      <c r="DF6838" s="50"/>
      <c r="DG6838" s="7">
        <v>4</v>
      </c>
      <c r="DH6838" s="1">
        <f t="shared" ca="1" si="36026"/>
        <v>0.99999999877992196</v>
      </c>
      <c r="DI6838" s="1">
        <f t="shared" ca="1" si="36027"/>
        <v>0.99999999995676636</v>
      </c>
      <c r="DJ6838" s="1">
        <f t="shared" ca="1" si="36028"/>
        <v>0.99999999994183941</v>
      </c>
      <c r="DK6838" s="1">
        <f t="shared" ca="1" si="36029"/>
        <v>0.99999500207817493</v>
      </c>
      <c r="DL6838" s="1">
        <f t="shared" ca="1" si="36030"/>
        <v>0.99990028114676099</v>
      </c>
      <c r="DM6838" s="1">
        <f t="shared" ca="1" si="36031"/>
        <v>0.97251745329927963</v>
      </c>
      <c r="DN6838" s="14"/>
      <c r="DO6838" s="50"/>
      <c r="DP6838" s="7">
        <v>4</v>
      </c>
      <c r="DQ6838" s="1">
        <f t="shared" ca="1" si="36032"/>
        <v>0.99990950240695664</v>
      </c>
      <c r="DR6838" s="1">
        <f t="shared" ca="1" si="36033"/>
        <v>0.99999996459773011</v>
      </c>
      <c r="DS6838" s="1">
        <f t="shared" ca="1" si="36034"/>
        <v>0.99999996679319691</v>
      </c>
      <c r="DT6838" s="1">
        <f t="shared" ca="1" si="36035"/>
        <v>0.9999986744927275</v>
      </c>
      <c r="DU6838" s="1">
        <f t="shared" ca="1" si="36036"/>
        <v>0.99997026596664496</v>
      </c>
      <c r="DV6838" s="1">
        <f t="shared" ca="1" si="36037"/>
        <v>0.99932707146378075</v>
      </c>
      <c r="DW6838" s="14"/>
      <c r="DX6838" s="14"/>
      <c r="DY6838" s="14"/>
      <c r="DZ6838" s="14"/>
      <c r="EA6838" s="14"/>
      <c r="EB6838" s="14"/>
      <c r="EC6838" s="14"/>
      <c r="ED6838" s="14"/>
      <c r="EE6838" s="14"/>
      <c r="EF6838" s="19"/>
      <c r="EG6838" s="23"/>
      <c r="EH6838" s="50">
        <v>4</v>
      </c>
      <c r="EI6838" s="7">
        <v>0</v>
      </c>
      <c r="EJ6838" s="7">
        <v>1</v>
      </c>
      <c r="EK6838" s="7">
        <v>2</v>
      </c>
      <c r="EL6838" s="7">
        <v>3</v>
      </c>
      <c r="EM6838" s="7">
        <v>4</v>
      </c>
      <c r="EN6838" s="25"/>
      <c r="EO6838" s="25"/>
      <c r="EP6838" s="25"/>
      <c r="EQ6838" s="25"/>
      <c r="ER6838" s="25"/>
      <c r="ES6838" s="25"/>
      <c r="ET6838" s="23"/>
      <c r="EU6838" s="14"/>
      <c r="EV6838" s="14"/>
      <c r="EW6838" s="14"/>
      <c r="EX6838" s="14"/>
      <c r="EY6838" s="14"/>
      <c r="EZ6838" s="14"/>
      <c r="FA6838" s="14"/>
      <c r="FB6838" s="14"/>
      <c r="FC6838" s="19"/>
    </row>
    <row r="6839" spans="1:159" x14ac:dyDescent="0.2">
      <c r="A6839" s="55"/>
      <c r="B6839" s="18">
        <v>19</v>
      </c>
      <c r="C6839" s="1">
        <f>学習データ!C6805*$B$37</f>
        <v>0</v>
      </c>
      <c r="D6839" s="1">
        <f>学習データ!D6805*$B$37</f>
        <v>0</v>
      </c>
      <c r="E6839" s="1">
        <f>学習データ!E6805*$B$37</f>
        <v>0</v>
      </c>
      <c r="F6839" s="1">
        <f>学習データ!F6805*$B$37</f>
        <v>0</v>
      </c>
      <c r="G6839" s="1">
        <f>学習データ!G6805*$B$37</f>
        <v>193</v>
      </c>
      <c r="H6839" s="1">
        <f>学習データ!H6805*$B$37</f>
        <v>253</v>
      </c>
      <c r="I6839" s="1">
        <f>学習データ!I6805*$B$37</f>
        <v>255</v>
      </c>
      <c r="J6839" s="1">
        <f>学習データ!J6805*$B$37</f>
        <v>253</v>
      </c>
      <c r="K6839" s="1">
        <f>学習データ!K6805*$B$37</f>
        <v>255</v>
      </c>
      <c r="L6839" s="1">
        <f>学習データ!L6805*$B$37</f>
        <v>253</v>
      </c>
      <c r="M6839" s="1">
        <f>学習データ!M6805*$B$37</f>
        <v>244</v>
      </c>
      <c r="N6839" s="1">
        <f>学習データ!N6805*$B$37</f>
        <v>122</v>
      </c>
      <c r="O6839" s="1">
        <f>学習データ!O6805*$B$37</f>
        <v>41</v>
      </c>
      <c r="P6839" s="1">
        <f>学習データ!P6805*$B$37</f>
        <v>0</v>
      </c>
      <c r="Q6839" s="1">
        <f>学習データ!Q6805*$B$37</f>
        <v>0</v>
      </c>
      <c r="R6839" s="1">
        <f>学習データ!R6805*$B$37</f>
        <v>0</v>
      </c>
      <c r="S6839" s="1">
        <f>学習データ!S6805*$B$37</f>
        <v>0</v>
      </c>
      <c r="T6839" s="1">
        <f>学習データ!T6805*$B$37</f>
        <v>0</v>
      </c>
      <c r="U6839" s="1">
        <f>学習データ!U6805*$B$37</f>
        <v>0</v>
      </c>
      <c r="V6839" s="1">
        <f>学習データ!V6805*$B$37</f>
        <v>0</v>
      </c>
      <c r="W6839" s="1">
        <f>学習データ!W6805*$B$37</f>
        <v>0</v>
      </c>
      <c r="X6839" s="1">
        <f>学習データ!X6805*$B$37</f>
        <v>0</v>
      </c>
      <c r="Y6839" s="1">
        <f>学習データ!Y6805*$B$37</f>
        <v>0</v>
      </c>
      <c r="Z6839" s="1">
        <f>学習データ!Z6805*$B$37</f>
        <v>0</v>
      </c>
      <c r="AA6839" s="1">
        <f>学習データ!AA6805*$B$37</f>
        <v>0</v>
      </c>
      <c r="AB6839" s="1">
        <f>学習データ!AB6805*$B$37</f>
        <v>0</v>
      </c>
      <c r="AC6839" s="1">
        <f>学習データ!AC6805*$B$37</f>
        <v>0</v>
      </c>
      <c r="AD6839" s="1">
        <f>学習データ!AD6805*$B$37</f>
        <v>0</v>
      </c>
      <c r="AE6839" s="14"/>
      <c r="AF6839" s="7">
        <v>1</v>
      </c>
      <c r="AG6839" s="1">
        <f>IF(学習データ!AG6787=1,1,0)</f>
        <v>0</v>
      </c>
      <c r="AH6839" s="29"/>
      <c r="AI6839" s="25"/>
      <c r="AJ6839" s="25"/>
      <c r="AK6839" s="25"/>
      <c r="AL6839" s="25"/>
      <c r="AM6839" s="25"/>
      <c r="AN6839" s="25"/>
      <c r="AO6839" s="25"/>
      <c r="AP6839" s="25"/>
      <c r="AQ6839" s="25"/>
      <c r="AR6839" s="25"/>
      <c r="AS6839" s="25"/>
      <c r="AT6839" s="25"/>
      <c r="AU6839" s="25"/>
      <c r="AV6839" s="25"/>
      <c r="AW6839" s="25"/>
      <c r="AX6839" s="25"/>
      <c r="AY6839" s="25"/>
      <c r="AZ6839" s="25"/>
      <c r="BA6839" s="25"/>
      <c r="BB6839" s="25"/>
      <c r="BC6839" s="25"/>
      <c r="BD6839" s="25"/>
      <c r="BE6839" s="25"/>
      <c r="BF6839" s="25"/>
      <c r="BG6839" s="25"/>
      <c r="BH6839" s="25"/>
      <c r="BI6839" s="25"/>
      <c r="BJ6839" s="25"/>
      <c r="BK6839" s="25"/>
      <c r="BL6839" s="25"/>
      <c r="BM6839" s="25"/>
      <c r="BN6839" s="25"/>
      <c r="BO6839" s="25"/>
      <c r="BP6839" s="25"/>
      <c r="BQ6839" s="23"/>
      <c r="BR6839" s="7">
        <v>5</v>
      </c>
      <c r="BS6839" s="1">
        <f t="shared" ca="1" si="36004"/>
        <v>0.19069441855446534</v>
      </c>
      <c r="BT6839" s="1">
        <f t="shared" ca="1" si="36005"/>
        <v>2.5051032756953345E-3</v>
      </c>
      <c r="BU6839" s="1">
        <f t="shared" ca="1" si="36006"/>
        <v>2.7959291329334914E-3</v>
      </c>
      <c r="BV6839" s="1">
        <f t="shared" ca="1" si="36007"/>
        <v>2.3698671922538941E-3</v>
      </c>
      <c r="BW6839" s="1">
        <f t="shared" ca="1" si="36008"/>
        <v>2.997172292841526E-3</v>
      </c>
      <c r="BX6839" s="1">
        <f t="shared" ca="1" si="36009"/>
        <v>8.6988223700394413E-2</v>
      </c>
      <c r="BY6839" s="1">
        <f t="shared" ca="1" si="36010"/>
        <v>0.99972638326586438</v>
      </c>
      <c r="BZ6839" s="1">
        <f t="shared" ca="1" si="36011"/>
        <v>0.99988694276367829</v>
      </c>
      <c r="CA6839" s="1">
        <f t="shared" ca="1" si="36012"/>
        <v>0.93768767750555393</v>
      </c>
      <c r="CB6839" s="1">
        <f t="shared" ca="1" si="36013"/>
        <v>1.4173573871111103E-3</v>
      </c>
      <c r="CC6839" s="1">
        <f t="shared" ca="1" si="36014"/>
        <v>0.29510436708865234</v>
      </c>
      <c r="CD6839" s="25"/>
      <c r="CE6839" s="7">
        <v>5</v>
      </c>
      <c r="CF6839" s="1">
        <f t="shared" ca="1" si="36015"/>
        <v>0.42647625953521456</v>
      </c>
      <c r="CG6839" s="1">
        <f t="shared" ca="1" si="36016"/>
        <v>0.35662053106468211</v>
      </c>
      <c r="CH6839" s="1">
        <f t="shared" ca="1" si="36017"/>
        <v>0.88040559691553155</v>
      </c>
      <c r="CI6839" s="1">
        <f t="shared" ca="1" si="36018"/>
        <v>0.89835546462300142</v>
      </c>
      <c r="CJ6839" s="1">
        <f t="shared" ca="1" si="36019"/>
        <v>0.98144446458107115</v>
      </c>
      <c r="CK6839" s="1">
        <f t="shared" ca="1" si="36020"/>
        <v>0.97978154164996489</v>
      </c>
      <c r="CL6839" s="1">
        <f t="shared" ca="1" si="36021"/>
        <v>0.99979463316530415</v>
      </c>
      <c r="CM6839" s="1">
        <f t="shared" ca="1" si="36022"/>
        <v>0.99963588561866512</v>
      </c>
      <c r="CN6839" s="1">
        <f t="shared" ca="1" si="36023"/>
        <v>0.99986810710383678</v>
      </c>
      <c r="CO6839" s="1">
        <f t="shared" ca="1" si="36024"/>
        <v>0.97434482702241987</v>
      </c>
      <c r="CP6839" s="1">
        <f t="shared" ca="1" si="36025"/>
        <v>0.90914402253780413</v>
      </c>
      <c r="CQ6839" s="25"/>
      <c r="CR6839" s="25"/>
      <c r="CS6839" s="25"/>
      <c r="CT6839" s="25"/>
      <c r="CU6839" s="25"/>
      <c r="CV6839" s="25"/>
      <c r="CW6839" s="25"/>
      <c r="CX6839" s="25"/>
      <c r="CY6839" s="25"/>
      <c r="CZ6839" s="25"/>
      <c r="DA6839" s="25"/>
      <c r="DB6839" s="25"/>
      <c r="DC6839" s="25"/>
      <c r="DD6839" s="25"/>
      <c r="DE6839" s="40"/>
      <c r="DF6839" s="50"/>
      <c r="DG6839" s="7">
        <v>5</v>
      </c>
      <c r="DH6839" s="1">
        <f t="shared" ca="1" si="36026"/>
        <v>0.99999996896090992</v>
      </c>
      <c r="DI6839" s="1">
        <f t="shared" ca="1" si="36027"/>
        <v>0.99999993279897603</v>
      </c>
      <c r="DJ6839" s="1">
        <f t="shared" ca="1" si="36028"/>
        <v>0.99999997565145715</v>
      </c>
      <c r="DK6839" s="1">
        <f t="shared" ca="1" si="36029"/>
        <v>0.99999995645460638</v>
      </c>
      <c r="DL6839" s="1">
        <f t="shared" ca="1" si="36030"/>
        <v>0.99999995640858808</v>
      </c>
      <c r="DM6839" s="1">
        <f t="shared" ca="1" si="36031"/>
        <v>0.23714300153605961</v>
      </c>
      <c r="DN6839" s="14"/>
      <c r="DO6839" s="50"/>
      <c r="DP6839" s="7">
        <v>5</v>
      </c>
      <c r="DQ6839" s="1">
        <f t="shared" ca="1" si="36032"/>
        <v>0.99989370932470034</v>
      </c>
      <c r="DR6839" s="1">
        <f t="shared" ca="1" si="36033"/>
        <v>0.99999863419667778</v>
      </c>
      <c r="DS6839" s="1">
        <f t="shared" ca="1" si="36034"/>
        <v>0.99999240468573514</v>
      </c>
      <c r="DT6839" s="1">
        <f t="shared" ca="1" si="36035"/>
        <v>0.99849163983913736</v>
      </c>
      <c r="DU6839" s="1">
        <f t="shared" ca="1" si="36036"/>
        <v>0.99849176657609895</v>
      </c>
      <c r="DV6839" s="1">
        <f t="shared" ca="1" si="36037"/>
        <v>0.88999291804464098</v>
      </c>
      <c r="DW6839" s="14"/>
      <c r="DX6839" s="14"/>
      <c r="DY6839" s="14"/>
      <c r="DZ6839" s="14"/>
      <c r="EA6839" s="14"/>
      <c r="EB6839" s="14"/>
      <c r="EC6839" s="14"/>
      <c r="ED6839" s="14"/>
      <c r="EE6839" s="14"/>
      <c r="EF6839" s="19"/>
      <c r="EG6839" s="23"/>
      <c r="EH6839" s="50"/>
      <c r="EI6839" s="7">
        <v>1</v>
      </c>
      <c r="EJ6839" s="1">
        <f t="shared" ref="EJ6839:EJ6842" ca="1" si="36038">1/(1+EXP(-SUMPRODUCT($EI$29:$EK$31,DH6835:DJ6837)+$EL$29))</f>
        <v>0.99573882706518635</v>
      </c>
      <c r="EK6839" s="1">
        <f t="shared" ref="EK6839:EK6842" ca="1" si="36039">1/(1+EXP(-SUMPRODUCT($EI$29:$EK$31,DI6835:DK6837)+$EL$29))</f>
        <v>0.69926385757876708</v>
      </c>
      <c r="EL6839" s="1">
        <f t="shared" ref="EL6839:EL6842" ca="1" si="36040">1/(1+EXP(-SUMPRODUCT($EI$29:$EK$31,DJ6835:DL6837)+$EL$29))</f>
        <v>0.11722432202567383</v>
      </c>
      <c r="EM6839" s="1">
        <f t="shared" ref="EM6839:EM6842" ca="1" si="36041">1/(1+EXP(-SUMPRODUCT($EI$29:$EK$31,DK6835:DM6837)+$EL$29))</f>
        <v>2.8227614106339073E-5</v>
      </c>
      <c r="EN6839" s="25"/>
      <c r="EO6839" s="25"/>
      <c r="EP6839" s="25"/>
      <c r="EQ6839" s="25"/>
      <c r="ER6839" s="25"/>
      <c r="ES6839" s="25"/>
      <c r="ET6839" s="23"/>
      <c r="EU6839" s="14"/>
      <c r="EV6839" s="14"/>
      <c r="EW6839" s="14"/>
      <c r="EX6839" s="14"/>
      <c r="EY6839" s="14"/>
      <c r="EZ6839" s="14"/>
      <c r="FA6839" s="14"/>
      <c r="FB6839" s="14"/>
      <c r="FC6839" s="19"/>
    </row>
    <row r="6840" spans="1:159" x14ac:dyDescent="0.2">
      <c r="A6840" s="55"/>
      <c r="B6840" s="18">
        <v>20</v>
      </c>
      <c r="C6840" s="1">
        <f>学習データ!C6806*$B$37</f>
        <v>0</v>
      </c>
      <c r="D6840" s="1">
        <f>学習データ!D6806*$B$37</f>
        <v>0</v>
      </c>
      <c r="E6840" s="1">
        <f>学習データ!E6806*$B$37</f>
        <v>0</v>
      </c>
      <c r="F6840" s="1">
        <f>学習データ!F6806*$B$37</f>
        <v>0</v>
      </c>
      <c r="G6840" s="1">
        <f>学習データ!G6806*$B$37</f>
        <v>112</v>
      </c>
      <c r="H6840" s="1">
        <f>学習データ!H6806*$B$37</f>
        <v>252</v>
      </c>
      <c r="I6840" s="1">
        <f>学習データ!I6806*$B$37</f>
        <v>253</v>
      </c>
      <c r="J6840" s="1">
        <f>学習データ!J6806*$B$37</f>
        <v>252</v>
      </c>
      <c r="K6840" s="1">
        <f>学習データ!K6806*$B$37</f>
        <v>233</v>
      </c>
      <c r="L6840" s="1">
        <f>学習データ!L6806*$B$37</f>
        <v>151</v>
      </c>
      <c r="M6840" s="1">
        <f>学習データ!M6806*$B$37</f>
        <v>40</v>
      </c>
      <c r="N6840" s="1">
        <f>学習データ!N6806*$B$37</f>
        <v>0</v>
      </c>
      <c r="O6840" s="1">
        <f>学習データ!O6806*$B$37</f>
        <v>0</v>
      </c>
      <c r="P6840" s="1">
        <f>学習データ!P6806*$B$37</f>
        <v>0</v>
      </c>
      <c r="Q6840" s="1">
        <f>学習データ!Q6806*$B$37</f>
        <v>0</v>
      </c>
      <c r="R6840" s="1">
        <f>学習データ!R6806*$B$37</f>
        <v>0</v>
      </c>
      <c r="S6840" s="1">
        <f>学習データ!S6806*$B$37</f>
        <v>0</v>
      </c>
      <c r="T6840" s="1">
        <f>学習データ!T6806*$B$37</f>
        <v>0</v>
      </c>
      <c r="U6840" s="1">
        <f>学習データ!U6806*$B$37</f>
        <v>0</v>
      </c>
      <c r="V6840" s="1">
        <f>学習データ!V6806*$B$37</f>
        <v>0</v>
      </c>
      <c r="W6840" s="1">
        <f>学習データ!W6806*$B$37</f>
        <v>0</v>
      </c>
      <c r="X6840" s="1">
        <f>学習データ!X6806*$B$37</f>
        <v>0</v>
      </c>
      <c r="Y6840" s="1">
        <f>学習データ!Y6806*$B$37</f>
        <v>0</v>
      </c>
      <c r="Z6840" s="1">
        <f>学習データ!Z6806*$B$37</f>
        <v>0</v>
      </c>
      <c r="AA6840" s="1">
        <f>学習データ!AA6806*$B$37</f>
        <v>0</v>
      </c>
      <c r="AB6840" s="1">
        <f>学習データ!AB6806*$B$37</f>
        <v>0</v>
      </c>
      <c r="AC6840" s="1">
        <f>学習データ!AC6806*$B$37</f>
        <v>0</v>
      </c>
      <c r="AD6840" s="1">
        <f>学習データ!AD6806*$B$37</f>
        <v>0</v>
      </c>
      <c r="AE6840" s="14"/>
      <c r="AF6840" s="7">
        <v>2</v>
      </c>
      <c r="AG6840" s="1">
        <f>IF(学習データ!AG6787=2,1,0)</f>
        <v>1</v>
      </c>
      <c r="AH6840" s="29"/>
      <c r="AI6840" s="25"/>
      <c r="AJ6840" s="25"/>
      <c r="AK6840" s="25"/>
      <c r="AL6840" s="25"/>
      <c r="AM6840" s="25"/>
      <c r="AN6840" s="25"/>
      <c r="AO6840" s="25"/>
      <c r="AP6840" s="25"/>
      <c r="AQ6840" s="25"/>
      <c r="AR6840" s="25"/>
      <c r="AS6840" s="25"/>
      <c r="AT6840" s="25"/>
      <c r="AU6840" s="25"/>
      <c r="AV6840" s="25"/>
      <c r="AW6840" s="25"/>
      <c r="AX6840" s="25"/>
      <c r="AY6840" s="25"/>
      <c r="AZ6840" s="25"/>
      <c r="BA6840" s="25"/>
      <c r="BB6840" s="25"/>
      <c r="BC6840" s="25"/>
      <c r="BD6840" s="25"/>
      <c r="BE6840" s="25"/>
      <c r="BF6840" s="25"/>
      <c r="BG6840" s="25"/>
      <c r="BH6840" s="25"/>
      <c r="BI6840" s="25"/>
      <c r="BJ6840" s="25"/>
      <c r="BK6840" s="25"/>
      <c r="BL6840" s="25"/>
      <c r="BM6840" s="25"/>
      <c r="BN6840" s="25"/>
      <c r="BO6840" s="25"/>
      <c r="BP6840" s="25"/>
      <c r="BQ6840" s="23"/>
      <c r="BR6840" s="7">
        <v>6</v>
      </c>
      <c r="BS6840" s="1">
        <f t="shared" ca="1" si="36004"/>
        <v>2.6658693686329575E-3</v>
      </c>
      <c r="BT6840" s="1">
        <f t="shared" ca="1" si="36005"/>
        <v>8.8362282857235103E-2</v>
      </c>
      <c r="BU6840" s="1">
        <f t="shared" ca="1" si="36006"/>
        <v>8.70751720678649E-2</v>
      </c>
      <c r="BV6840" s="1">
        <f t="shared" ca="1" si="36007"/>
        <v>0.73478808752998148</v>
      </c>
      <c r="BW6840" s="1">
        <f t="shared" ca="1" si="36008"/>
        <v>0.76259660604148605</v>
      </c>
      <c r="BX6840" s="1">
        <f t="shared" ca="1" si="36009"/>
        <v>0.999991433873339</v>
      </c>
      <c r="BY6840" s="1">
        <f t="shared" ca="1" si="36010"/>
        <v>0.99999999544835361</v>
      </c>
      <c r="BZ6840" s="1">
        <f t="shared" ca="1" si="36011"/>
        <v>0.99221941090680155</v>
      </c>
      <c r="CA6840" s="1">
        <f t="shared" ca="1" si="36012"/>
        <v>4.5290391653061077E-2</v>
      </c>
      <c r="CB6840" s="1">
        <f t="shared" ca="1" si="36013"/>
        <v>6.195624773326474E-2</v>
      </c>
      <c r="CC6840" s="1">
        <f t="shared" ca="1" si="36014"/>
        <v>0.26614909200596942</v>
      </c>
      <c r="CD6840" s="25"/>
      <c r="CE6840" s="7">
        <v>6</v>
      </c>
      <c r="CF6840" s="1">
        <f t="shared" ca="1" si="36015"/>
        <v>0.75104441214321138</v>
      </c>
      <c r="CG6840" s="1">
        <f t="shared" ca="1" si="36016"/>
        <v>0.98068774613428134</v>
      </c>
      <c r="CH6840" s="1">
        <f t="shared" ca="1" si="36017"/>
        <v>0.99106868225447575</v>
      </c>
      <c r="CI6840" s="1">
        <f t="shared" ca="1" si="36018"/>
        <v>0.99781412299853178</v>
      </c>
      <c r="CJ6840" s="1">
        <f t="shared" ca="1" si="36019"/>
        <v>0.99758996136003952</v>
      </c>
      <c r="CK6840" s="1">
        <f t="shared" ca="1" si="36020"/>
        <v>0.99999178298592539</v>
      </c>
      <c r="CL6840" s="1">
        <f t="shared" ca="1" si="36021"/>
        <v>0.99999125002775202</v>
      </c>
      <c r="CM6840" s="1">
        <f t="shared" ca="1" si="36022"/>
        <v>0.99999610803408068</v>
      </c>
      <c r="CN6840" s="1">
        <f t="shared" ca="1" si="36023"/>
        <v>0.99999342199997743</v>
      </c>
      <c r="CO6840" s="1">
        <f t="shared" ca="1" si="36024"/>
        <v>0.90692268088392547</v>
      </c>
      <c r="CP6840" s="1">
        <f t="shared" ca="1" si="36025"/>
        <v>0.95977781128051343</v>
      </c>
      <c r="CQ6840" s="25"/>
      <c r="CR6840" s="25"/>
      <c r="CS6840" s="25"/>
      <c r="CT6840" s="25"/>
      <c r="CU6840" s="25"/>
      <c r="CV6840" s="25"/>
      <c r="CW6840" s="25"/>
      <c r="CX6840" s="25"/>
      <c r="CY6840" s="25"/>
      <c r="CZ6840" s="25"/>
      <c r="DA6840" s="25"/>
      <c r="DB6840" s="25"/>
      <c r="DC6840" s="25"/>
      <c r="DD6840" s="25"/>
      <c r="DE6840" s="40"/>
      <c r="DF6840" s="50"/>
      <c r="DG6840" s="7">
        <v>6</v>
      </c>
      <c r="DH6840" s="1">
        <f t="shared" ca="1" si="36026"/>
        <v>0.23714300153605961</v>
      </c>
      <c r="DI6840" s="1">
        <f t="shared" ca="1" si="36027"/>
        <v>0.23714300153605961</v>
      </c>
      <c r="DJ6840" s="1">
        <f t="shared" ca="1" si="36028"/>
        <v>0.23714300153605961</v>
      </c>
      <c r="DK6840" s="1">
        <f t="shared" ca="1" si="36029"/>
        <v>0.23714300153605961</v>
      </c>
      <c r="DL6840" s="1">
        <f t="shared" ca="1" si="36030"/>
        <v>0.23714300153605961</v>
      </c>
      <c r="DM6840" s="1">
        <f t="shared" ca="1" si="36031"/>
        <v>0.23714300153605961</v>
      </c>
      <c r="DN6840" s="14"/>
      <c r="DO6840" s="50"/>
      <c r="DP6840" s="7">
        <v>6</v>
      </c>
      <c r="DQ6840" s="1">
        <f t="shared" ca="1" si="36032"/>
        <v>0.42673007297672289</v>
      </c>
      <c r="DR6840" s="1">
        <f t="shared" ca="1" si="36033"/>
        <v>0.42673007297672289</v>
      </c>
      <c r="DS6840" s="1">
        <f t="shared" ca="1" si="36034"/>
        <v>0.42673007297672289</v>
      </c>
      <c r="DT6840" s="1">
        <f t="shared" ca="1" si="36035"/>
        <v>0.42673007297672289</v>
      </c>
      <c r="DU6840" s="1">
        <f t="shared" ca="1" si="36036"/>
        <v>0.42673007297672289</v>
      </c>
      <c r="DV6840" s="1">
        <f t="shared" ca="1" si="36037"/>
        <v>0.42673007297672289</v>
      </c>
      <c r="DW6840" s="14"/>
      <c r="DX6840" s="14"/>
      <c r="DY6840" s="14"/>
      <c r="DZ6840" s="14"/>
      <c r="EA6840" s="14"/>
      <c r="EB6840" s="14"/>
      <c r="EC6840" s="14"/>
      <c r="ED6840" s="14"/>
      <c r="EE6840" s="14"/>
      <c r="EF6840" s="19"/>
      <c r="EG6840" s="23"/>
      <c r="EH6840" s="50"/>
      <c r="EI6840" s="7">
        <v>2</v>
      </c>
      <c r="EJ6840" s="1">
        <f t="shared" ca="1" si="36038"/>
        <v>0.43576759067195264</v>
      </c>
      <c r="EK6840" s="1">
        <f t="shared" ca="1" si="36039"/>
        <v>3.2161453734086368E-2</v>
      </c>
      <c r="EL6840" s="1">
        <f t="shared" ca="1" si="36040"/>
        <v>2.7933937356939997E-2</v>
      </c>
      <c r="EM6840" s="1">
        <f t="shared" ca="1" si="36041"/>
        <v>2.3349230097640698E-5</v>
      </c>
      <c r="EN6840" s="25"/>
      <c r="EO6840" s="25"/>
      <c r="EP6840" s="25"/>
      <c r="EQ6840" s="25"/>
      <c r="ER6840" s="25"/>
      <c r="ES6840" s="25"/>
      <c r="ET6840" s="23"/>
      <c r="EU6840" s="14"/>
      <c r="EV6840" s="14"/>
      <c r="EW6840" s="14"/>
      <c r="EX6840" s="14"/>
      <c r="EY6840" s="14"/>
      <c r="EZ6840" s="14"/>
      <c r="FA6840" s="14"/>
      <c r="FB6840" s="14"/>
      <c r="FC6840" s="19"/>
    </row>
    <row r="6841" spans="1:159" x14ac:dyDescent="0.2">
      <c r="A6841" s="55"/>
      <c r="B6841" s="18">
        <v>21</v>
      </c>
      <c r="C6841" s="1">
        <f>学習データ!C6807*$B$37</f>
        <v>0</v>
      </c>
      <c r="D6841" s="1">
        <f>学習データ!D6807*$B$37</f>
        <v>0</v>
      </c>
      <c r="E6841" s="1">
        <f>学習データ!E6807*$B$37</f>
        <v>0</v>
      </c>
      <c r="F6841" s="1">
        <f>学習データ!F6807*$B$37</f>
        <v>0</v>
      </c>
      <c r="G6841" s="1">
        <f>学習データ!G6807*$B$37</f>
        <v>0</v>
      </c>
      <c r="H6841" s="1">
        <f>学習データ!H6807*$B$37</f>
        <v>0</v>
      </c>
      <c r="I6841" s="1">
        <f>学習データ!I6807*$B$37</f>
        <v>0</v>
      </c>
      <c r="J6841" s="1">
        <f>学習データ!J6807*$B$37</f>
        <v>0</v>
      </c>
      <c r="K6841" s="1">
        <f>学習データ!K6807*$B$37</f>
        <v>0</v>
      </c>
      <c r="L6841" s="1">
        <f>学習データ!L6807*$B$37</f>
        <v>0</v>
      </c>
      <c r="M6841" s="1">
        <f>学習データ!M6807*$B$37</f>
        <v>0</v>
      </c>
      <c r="N6841" s="1">
        <f>学習データ!N6807*$B$37</f>
        <v>0</v>
      </c>
      <c r="O6841" s="1">
        <f>学習データ!O6807*$B$37</f>
        <v>0</v>
      </c>
      <c r="P6841" s="1">
        <f>学習データ!P6807*$B$37</f>
        <v>0</v>
      </c>
      <c r="Q6841" s="1">
        <f>学習データ!Q6807*$B$37</f>
        <v>0</v>
      </c>
      <c r="R6841" s="1">
        <f>学習データ!R6807*$B$37</f>
        <v>0</v>
      </c>
      <c r="S6841" s="1">
        <f>学習データ!S6807*$B$37</f>
        <v>0</v>
      </c>
      <c r="T6841" s="1">
        <f>学習データ!T6807*$B$37</f>
        <v>0</v>
      </c>
      <c r="U6841" s="1">
        <f>学習データ!U6807*$B$37</f>
        <v>0</v>
      </c>
      <c r="V6841" s="1">
        <f>学習データ!V6807*$B$37</f>
        <v>0</v>
      </c>
      <c r="W6841" s="1">
        <f>学習データ!W6807*$B$37</f>
        <v>0</v>
      </c>
      <c r="X6841" s="1">
        <f>学習データ!X6807*$B$37</f>
        <v>0</v>
      </c>
      <c r="Y6841" s="1">
        <f>学習データ!Y6807*$B$37</f>
        <v>0</v>
      </c>
      <c r="Z6841" s="1">
        <f>学習データ!Z6807*$B$37</f>
        <v>0</v>
      </c>
      <c r="AA6841" s="1">
        <f>学習データ!AA6807*$B$37</f>
        <v>0</v>
      </c>
      <c r="AB6841" s="1">
        <f>学習データ!AB6807*$B$37</f>
        <v>0</v>
      </c>
      <c r="AC6841" s="1">
        <f>学習データ!AC6807*$B$37</f>
        <v>0</v>
      </c>
      <c r="AD6841" s="1">
        <f>学習データ!AD6807*$B$37</f>
        <v>0</v>
      </c>
      <c r="AE6841" s="14"/>
      <c r="AF6841" s="7">
        <v>3</v>
      </c>
      <c r="AG6841" s="1">
        <f>IF(学習データ!AG6787=3,1,0)</f>
        <v>0</v>
      </c>
      <c r="AH6841" s="29"/>
      <c r="AI6841" s="25"/>
      <c r="AJ6841" s="25"/>
      <c r="AK6841" s="25"/>
      <c r="AL6841" s="25"/>
      <c r="AM6841" s="25"/>
      <c r="AN6841" s="25"/>
      <c r="AO6841" s="25"/>
      <c r="AP6841" s="25"/>
      <c r="AQ6841" s="25"/>
      <c r="AR6841" s="25"/>
      <c r="AS6841" s="25"/>
      <c r="AT6841" s="25"/>
      <c r="AU6841" s="25"/>
      <c r="AV6841" s="25"/>
      <c r="AW6841" s="25"/>
      <c r="AX6841" s="25"/>
      <c r="AY6841" s="25"/>
      <c r="AZ6841" s="25"/>
      <c r="BA6841" s="25"/>
      <c r="BB6841" s="25"/>
      <c r="BC6841" s="25"/>
      <c r="BD6841" s="25"/>
      <c r="BE6841" s="25"/>
      <c r="BF6841" s="25"/>
      <c r="BG6841" s="25"/>
      <c r="BH6841" s="25"/>
      <c r="BI6841" s="25"/>
      <c r="BJ6841" s="25"/>
      <c r="BK6841" s="25"/>
      <c r="BL6841" s="25"/>
      <c r="BM6841" s="25"/>
      <c r="BN6841" s="25"/>
      <c r="BO6841" s="25"/>
      <c r="BP6841" s="25"/>
      <c r="BQ6841" s="23"/>
      <c r="BR6841" s="7">
        <v>7</v>
      </c>
      <c r="BS6841" s="1">
        <f t="shared" ca="1" si="36004"/>
        <v>7.6336838243730776E-2</v>
      </c>
      <c r="BT6841" s="1">
        <f t="shared" ca="1" si="36005"/>
        <v>3.3743203296330952E-2</v>
      </c>
      <c r="BU6841" s="1">
        <f t="shared" ca="1" si="36006"/>
        <v>0.75830837754665714</v>
      </c>
      <c r="BV6841" s="1">
        <f t="shared" ca="1" si="36007"/>
        <v>0.75639712333584574</v>
      </c>
      <c r="BW6841" s="1">
        <f t="shared" ca="1" si="36008"/>
        <v>0.9999999691192899</v>
      </c>
      <c r="BX6841" s="1">
        <f t="shared" ca="1" si="36009"/>
        <v>0.99999999994183941</v>
      </c>
      <c r="BY6841" s="1">
        <f t="shared" ca="1" si="36010"/>
        <v>0.99999500207817493</v>
      </c>
      <c r="BZ6841" s="1">
        <f t="shared" ca="1" si="36011"/>
        <v>0.99861356526206957</v>
      </c>
      <c r="CA6841" s="1">
        <f t="shared" ca="1" si="36012"/>
        <v>0.99452803097943043</v>
      </c>
      <c r="CB6841" s="1">
        <f t="shared" ca="1" si="36013"/>
        <v>0.99041359861980027</v>
      </c>
      <c r="CC6841" s="1">
        <f t="shared" ca="1" si="36014"/>
        <v>0.97251745329927963</v>
      </c>
      <c r="CD6841" s="25"/>
      <c r="CE6841" s="7">
        <v>7</v>
      </c>
      <c r="CF6841" s="1">
        <f t="shared" ca="1" si="36015"/>
        <v>0.74874041562904892</v>
      </c>
      <c r="CG6841" s="1">
        <f t="shared" ca="1" si="36016"/>
        <v>0.997826421582234</v>
      </c>
      <c r="CH6841" s="1">
        <f t="shared" ca="1" si="36017"/>
        <v>0.99985275941537866</v>
      </c>
      <c r="CI6841" s="1">
        <f t="shared" ca="1" si="36018"/>
        <v>0.99999756005983798</v>
      </c>
      <c r="CJ6841" s="1">
        <f t="shared" ca="1" si="36019"/>
        <v>0.99999996679319691</v>
      </c>
      <c r="CK6841" s="1">
        <f t="shared" ca="1" si="36020"/>
        <v>0.99999971708938251</v>
      </c>
      <c r="CL6841" s="1">
        <f t="shared" ca="1" si="36021"/>
        <v>0.9999986744927275</v>
      </c>
      <c r="CM6841" s="1">
        <f t="shared" ca="1" si="36022"/>
        <v>0.99998894379357761</v>
      </c>
      <c r="CN6841" s="1">
        <f t="shared" ca="1" si="36023"/>
        <v>0.99957313091783073</v>
      </c>
      <c r="CO6841" s="1">
        <f t="shared" ca="1" si="36024"/>
        <v>0.97241812204449607</v>
      </c>
      <c r="CP6841" s="1">
        <f t="shared" ca="1" si="36025"/>
        <v>0.94965777128018625</v>
      </c>
      <c r="CQ6841" s="25"/>
      <c r="CR6841" s="25"/>
      <c r="CS6841" s="25"/>
      <c r="CT6841" s="25"/>
      <c r="CU6841" s="25"/>
      <c r="CV6841" s="25"/>
      <c r="CW6841" s="25"/>
      <c r="CX6841" s="25"/>
      <c r="CY6841" s="25"/>
      <c r="CZ6841" s="25"/>
      <c r="DA6841" s="25"/>
      <c r="DB6841" s="25"/>
      <c r="DC6841" s="25"/>
      <c r="DD6841" s="25"/>
      <c r="DE6841" s="40"/>
      <c r="DF6841" s="14"/>
      <c r="DG6841" s="14"/>
      <c r="DH6841" s="14"/>
      <c r="DI6841" s="14"/>
      <c r="DJ6841" s="14"/>
      <c r="DK6841" s="14"/>
      <c r="DL6841" s="14"/>
      <c r="DM6841" s="14"/>
      <c r="DN6841" s="14"/>
      <c r="DO6841" s="14"/>
      <c r="DP6841" s="14"/>
      <c r="DQ6841" s="14"/>
      <c r="DR6841" s="14"/>
      <c r="DS6841" s="14"/>
      <c r="DT6841" s="14"/>
      <c r="DU6841" s="14"/>
      <c r="DV6841" s="14"/>
      <c r="DW6841" s="14"/>
      <c r="DX6841" s="14"/>
      <c r="DY6841" s="14"/>
      <c r="DZ6841" s="14"/>
      <c r="EA6841" s="14"/>
      <c r="EB6841" s="14"/>
      <c r="EC6841" s="14"/>
      <c r="ED6841" s="14"/>
      <c r="EE6841" s="14"/>
      <c r="EF6841" s="19"/>
      <c r="EG6841" s="23"/>
      <c r="EH6841" s="50"/>
      <c r="EI6841" s="7">
        <v>3</v>
      </c>
      <c r="EJ6841" s="1">
        <f t="shared" ca="1" si="36038"/>
        <v>0.27795391919148599</v>
      </c>
      <c r="EK6841" s="1">
        <f t="shared" ca="1" si="36039"/>
        <v>6.2546440816294638E-2</v>
      </c>
      <c r="EL6841" s="1">
        <f t="shared" ca="1" si="36040"/>
        <v>7.4656729149353895E-2</v>
      </c>
      <c r="EM6841" s="1">
        <f t="shared" ca="1" si="36041"/>
        <v>0.37092230482333433</v>
      </c>
      <c r="EN6841" s="25"/>
      <c r="EO6841" s="25"/>
      <c r="EP6841" s="25"/>
      <c r="EQ6841" s="25"/>
      <c r="ER6841" s="25"/>
      <c r="ES6841" s="25"/>
      <c r="ET6841" s="23"/>
      <c r="EU6841" s="14"/>
      <c r="EV6841" s="14"/>
      <c r="EW6841" s="14"/>
      <c r="EX6841" s="14"/>
      <c r="EY6841" s="14"/>
      <c r="EZ6841" s="14"/>
      <c r="FA6841" s="14"/>
      <c r="FB6841" s="14"/>
      <c r="FC6841" s="19"/>
    </row>
    <row r="6842" spans="1:159" x14ac:dyDescent="0.2">
      <c r="A6842" s="55"/>
      <c r="B6842" s="18">
        <v>22</v>
      </c>
      <c r="C6842" s="1">
        <f>学習データ!C6808*$B$37</f>
        <v>0</v>
      </c>
      <c r="D6842" s="1">
        <f>学習データ!D6808*$B$37</f>
        <v>0</v>
      </c>
      <c r="E6842" s="1">
        <f>学習データ!E6808*$B$37</f>
        <v>0</v>
      </c>
      <c r="F6842" s="1">
        <f>学習データ!F6808*$B$37</f>
        <v>0</v>
      </c>
      <c r="G6842" s="1">
        <f>学習データ!G6808*$B$37</f>
        <v>0</v>
      </c>
      <c r="H6842" s="1">
        <f>学習データ!H6808*$B$37</f>
        <v>0</v>
      </c>
      <c r="I6842" s="1">
        <f>学習データ!I6808*$B$37</f>
        <v>0</v>
      </c>
      <c r="J6842" s="1">
        <f>学習データ!J6808*$B$37</f>
        <v>0</v>
      </c>
      <c r="K6842" s="1">
        <f>学習データ!K6808*$B$37</f>
        <v>0</v>
      </c>
      <c r="L6842" s="1">
        <f>学習データ!L6808*$B$37</f>
        <v>0</v>
      </c>
      <c r="M6842" s="1">
        <f>学習データ!M6808*$B$37</f>
        <v>0</v>
      </c>
      <c r="N6842" s="1">
        <f>学習データ!N6808*$B$37</f>
        <v>0</v>
      </c>
      <c r="O6842" s="1">
        <f>学習データ!O6808*$B$37</f>
        <v>0</v>
      </c>
      <c r="P6842" s="1">
        <f>学習データ!P6808*$B$37</f>
        <v>0</v>
      </c>
      <c r="Q6842" s="1">
        <f>学習データ!Q6808*$B$37</f>
        <v>0</v>
      </c>
      <c r="R6842" s="1">
        <f>学習データ!R6808*$B$37</f>
        <v>0</v>
      </c>
      <c r="S6842" s="1">
        <f>学習データ!S6808*$B$37</f>
        <v>0</v>
      </c>
      <c r="T6842" s="1">
        <f>学習データ!T6808*$B$37</f>
        <v>0</v>
      </c>
      <c r="U6842" s="1">
        <f>学習データ!U6808*$B$37</f>
        <v>0</v>
      </c>
      <c r="V6842" s="1">
        <f>学習データ!V6808*$B$37</f>
        <v>0</v>
      </c>
      <c r="W6842" s="1">
        <f>学習データ!W6808*$B$37</f>
        <v>0</v>
      </c>
      <c r="X6842" s="1">
        <f>学習データ!X6808*$B$37</f>
        <v>0</v>
      </c>
      <c r="Y6842" s="1">
        <f>学習データ!Y6808*$B$37</f>
        <v>0</v>
      </c>
      <c r="Z6842" s="1">
        <f>学習データ!Z6808*$B$37</f>
        <v>0</v>
      </c>
      <c r="AA6842" s="1">
        <f>学習データ!AA6808*$B$37</f>
        <v>0</v>
      </c>
      <c r="AB6842" s="1">
        <f>学習データ!AB6808*$B$37</f>
        <v>0</v>
      </c>
      <c r="AC6842" s="1">
        <f>学習データ!AC6808*$B$37</f>
        <v>0</v>
      </c>
      <c r="AD6842" s="1">
        <f>学習データ!AD6808*$B$37</f>
        <v>0</v>
      </c>
      <c r="AE6842" s="14"/>
      <c r="AF6842" s="7">
        <v>4</v>
      </c>
      <c r="AG6842" s="1">
        <f>IF(学習データ!AG6787=4,1,0)</f>
        <v>0</v>
      </c>
      <c r="AH6842" s="29"/>
      <c r="AI6842" s="25"/>
      <c r="AJ6842" s="25"/>
      <c r="AK6842" s="25"/>
      <c r="AL6842" s="25"/>
      <c r="AM6842" s="25"/>
      <c r="AN6842" s="25"/>
      <c r="AO6842" s="25"/>
      <c r="AP6842" s="25"/>
      <c r="AQ6842" s="25"/>
      <c r="AR6842" s="25"/>
      <c r="AS6842" s="25"/>
      <c r="AT6842" s="25"/>
      <c r="AU6842" s="25"/>
      <c r="AV6842" s="25"/>
      <c r="AW6842" s="25"/>
      <c r="AX6842" s="25"/>
      <c r="AY6842" s="25"/>
      <c r="AZ6842" s="25"/>
      <c r="BA6842" s="25"/>
      <c r="BB6842" s="25"/>
      <c r="BC6842" s="25"/>
      <c r="BD6842" s="25"/>
      <c r="BE6842" s="25"/>
      <c r="BF6842" s="25"/>
      <c r="BG6842" s="25"/>
      <c r="BH6842" s="25"/>
      <c r="BI6842" s="25"/>
      <c r="BJ6842" s="25"/>
      <c r="BK6842" s="25"/>
      <c r="BL6842" s="25"/>
      <c r="BM6842" s="25"/>
      <c r="BN6842" s="25"/>
      <c r="BO6842" s="25"/>
      <c r="BP6842" s="25"/>
      <c r="BQ6842" s="23"/>
      <c r="BR6842" s="7">
        <v>8</v>
      </c>
      <c r="BS6842" s="1">
        <f t="shared" ca="1" si="36004"/>
        <v>0.99999626531302876</v>
      </c>
      <c r="BT6842" s="1">
        <f t="shared" ca="1" si="36005"/>
        <v>0.99999999877992196</v>
      </c>
      <c r="BU6842" s="1">
        <f t="shared" ca="1" si="36006"/>
        <v>0.99999999995676636</v>
      </c>
      <c r="BV6842" s="1">
        <f t="shared" ca="1" si="36007"/>
        <v>0.99999999992242272</v>
      </c>
      <c r="BW6842" s="1">
        <f t="shared" ca="1" si="36008"/>
        <v>0.99999999782407167</v>
      </c>
      <c r="BX6842" s="1">
        <f t="shared" ca="1" si="36009"/>
        <v>0.99999999733228018</v>
      </c>
      <c r="BY6842" s="1">
        <f t="shared" ca="1" si="36010"/>
        <v>0.9909167748950265</v>
      </c>
      <c r="BZ6842" s="1">
        <f t="shared" ca="1" si="36011"/>
        <v>0.1374809086556355</v>
      </c>
      <c r="CA6842" s="1">
        <f t="shared" ca="1" si="36012"/>
        <v>0.99990028114676099</v>
      </c>
      <c r="CB6842" s="1">
        <f t="shared" ca="1" si="36013"/>
        <v>0.9896953223896785</v>
      </c>
      <c r="CC6842" s="1">
        <f t="shared" ca="1" si="36014"/>
        <v>0.41103903165529282</v>
      </c>
      <c r="CD6842" s="25"/>
      <c r="CE6842" s="7">
        <v>8</v>
      </c>
      <c r="CF6842" s="1">
        <f t="shared" ca="1" si="36015"/>
        <v>0.99899805353387539</v>
      </c>
      <c r="CG6842" s="1">
        <f t="shared" ca="1" si="36016"/>
        <v>0.99990950240695664</v>
      </c>
      <c r="CH6842" s="1">
        <f t="shared" ca="1" si="36017"/>
        <v>0.99999996459773011</v>
      </c>
      <c r="CI6842" s="1">
        <f t="shared" ca="1" si="36018"/>
        <v>0.99999983234104783</v>
      </c>
      <c r="CJ6842" s="1">
        <f t="shared" ca="1" si="36019"/>
        <v>0.99999981824180151</v>
      </c>
      <c r="CK6842" s="1">
        <f t="shared" ca="1" si="36020"/>
        <v>0.99999961162470752</v>
      </c>
      <c r="CL6842" s="1">
        <f t="shared" ca="1" si="36021"/>
        <v>0.99991840997552894</v>
      </c>
      <c r="CM6842" s="1">
        <f t="shared" ca="1" si="36022"/>
        <v>0.99987178293614454</v>
      </c>
      <c r="CN6842" s="1">
        <f t="shared" ca="1" si="36023"/>
        <v>0.99997026596664496</v>
      </c>
      <c r="CO6842" s="1">
        <f t="shared" ca="1" si="36024"/>
        <v>0.99923399103501453</v>
      </c>
      <c r="CP6842" s="1">
        <f t="shared" ca="1" si="36025"/>
        <v>0.99932707146378075</v>
      </c>
      <c r="CQ6842" s="25"/>
      <c r="CR6842" s="25"/>
      <c r="CS6842" s="25"/>
      <c r="CT6842" s="25"/>
      <c r="CU6842" s="25"/>
      <c r="CV6842" s="25"/>
      <c r="CW6842" s="25"/>
      <c r="CX6842" s="25"/>
      <c r="CY6842" s="25"/>
      <c r="CZ6842" s="25"/>
      <c r="DA6842" s="25"/>
      <c r="DB6842" s="25"/>
      <c r="DC6842" s="25"/>
      <c r="DD6842" s="25"/>
      <c r="DE6842" s="40"/>
      <c r="DF6842" s="14"/>
      <c r="DG6842" s="14"/>
      <c r="DH6842" s="14"/>
      <c r="DI6842" s="14"/>
      <c r="DJ6842" s="14"/>
      <c r="DK6842" s="14"/>
      <c r="DL6842" s="14"/>
      <c r="DM6842" s="14"/>
      <c r="DN6842" s="14"/>
      <c r="DO6842" s="14"/>
      <c r="DP6842" s="14"/>
      <c r="DQ6842" s="14"/>
      <c r="DR6842" s="14"/>
      <c r="DS6842" s="14"/>
      <c r="DT6842" s="14"/>
      <c r="DU6842" s="14"/>
      <c r="DV6842" s="14"/>
      <c r="DW6842" s="14"/>
      <c r="DX6842" s="14"/>
      <c r="DY6842" s="14"/>
      <c r="DZ6842" s="14"/>
      <c r="EA6842" s="14"/>
      <c r="EB6842" s="14"/>
      <c r="EC6842" s="14"/>
      <c r="ED6842" s="14"/>
      <c r="EE6842" s="14"/>
      <c r="EF6842" s="19"/>
      <c r="EG6842" s="23"/>
      <c r="EH6842" s="50"/>
      <c r="EI6842" s="7">
        <v>4</v>
      </c>
      <c r="EJ6842" s="1">
        <f t="shared" ca="1" si="36038"/>
        <v>0.99831829698736985</v>
      </c>
      <c r="EK6842" s="1">
        <f t="shared" ca="1" si="36039"/>
        <v>0.99831832288889755</v>
      </c>
      <c r="EL6842" s="1">
        <f t="shared" ca="1" si="36040"/>
        <v>0.99831887892534199</v>
      </c>
      <c r="EM6842" s="1">
        <f t="shared" ca="1" si="36041"/>
        <v>8.0132023417769163E-3</v>
      </c>
      <c r="EN6842" s="14"/>
      <c r="EO6842" s="14"/>
      <c r="EP6842" s="14"/>
      <c r="EQ6842" s="14"/>
      <c r="ER6842" s="14"/>
      <c r="ES6842" s="14"/>
      <c r="ET6842" s="23"/>
      <c r="EU6842" s="14"/>
      <c r="EV6842" s="14"/>
      <c r="EW6842" s="14"/>
      <c r="EX6842" s="14"/>
      <c r="EY6842" s="14"/>
      <c r="EZ6842" s="14"/>
      <c r="FA6842" s="14"/>
      <c r="FB6842" s="14"/>
      <c r="FC6842" s="19"/>
    </row>
    <row r="6843" spans="1:159" x14ac:dyDescent="0.2">
      <c r="A6843" s="55"/>
      <c r="B6843" s="18">
        <v>23</v>
      </c>
      <c r="C6843" s="1">
        <f>学習データ!C6809*$B$37</f>
        <v>0</v>
      </c>
      <c r="D6843" s="1">
        <f>学習データ!D6809*$B$37</f>
        <v>0</v>
      </c>
      <c r="E6843" s="1">
        <f>学習データ!E6809*$B$37</f>
        <v>0</v>
      </c>
      <c r="F6843" s="1">
        <f>学習データ!F6809*$B$37</f>
        <v>0</v>
      </c>
      <c r="G6843" s="1">
        <f>学習データ!G6809*$B$37</f>
        <v>0</v>
      </c>
      <c r="H6843" s="1">
        <f>学習データ!H6809*$B$37</f>
        <v>0</v>
      </c>
      <c r="I6843" s="1">
        <f>学習データ!I6809*$B$37</f>
        <v>0</v>
      </c>
      <c r="J6843" s="1">
        <f>学習データ!J6809*$B$37</f>
        <v>0</v>
      </c>
      <c r="K6843" s="1">
        <f>学習データ!K6809*$B$37</f>
        <v>0</v>
      </c>
      <c r="L6843" s="1">
        <f>学習データ!L6809*$B$37</f>
        <v>0</v>
      </c>
      <c r="M6843" s="1">
        <f>学習データ!M6809*$B$37</f>
        <v>0</v>
      </c>
      <c r="N6843" s="1">
        <f>学習データ!N6809*$B$37</f>
        <v>0</v>
      </c>
      <c r="O6843" s="1">
        <f>学習データ!O6809*$B$37</f>
        <v>0</v>
      </c>
      <c r="P6843" s="1">
        <f>学習データ!P6809*$B$37</f>
        <v>0</v>
      </c>
      <c r="Q6843" s="1">
        <f>学習データ!Q6809*$B$37</f>
        <v>0</v>
      </c>
      <c r="R6843" s="1">
        <f>学習データ!R6809*$B$37</f>
        <v>0</v>
      </c>
      <c r="S6843" s="1">
        <f>学習データ!S6809*$B$37</f>
        <v>0</v>
      </c>
      <c r="T6843" s="1">
        <f>学習データ!T6809*$B$37</f>
        <v>0</v>
      </c>
      <c r="U6843" s="1">
        <f>学習データ!U6809*$B$37</f>
        <v>0</v>
      </c>
      <c r="V6843" s="1">
        <f>学習データ!V6809*$B$37</f>
        <v>0</v>
      </c>
      <c r="W6843" s="1">
        <f>学習データ!W6809*$B$37</f>
        <v>0</v>
      </c>
      <c r="X6843" s="1">
        <f>学習データ!X6809*$B$37</f>
        <v>0</v>
      </c>
      <c r="Y6843" s="1">
        <f>学習データ!Y6809*$B$37</f>
        <v>0</v>
      </c>
      <c r="Z6843" s="1">
        <f>学習データ!Z6809*$B$37</f>
        <v>0</v>
      </c>
      <c r="AA6843" s="1">
        <f>学習データ!AA6809*$B$37</f>
        <v>0</v>
      </c>
      <c r="AB6843" s="1">
        <f>学習データ!AB6809*$B$37</f>
        <v>0</v>
      </c>
      <c r="AC6843" s="1">
        <f>学習データ!AC6809*$B$37</f>
        <v>0</v>
      </c>
      <c r="AD6843" s="1">
        <f>学習データ!AD6809*$B$37</f>
        <v>0</v>
      </c>
      <c r="AE6843" s="14"/>
      <c r="AF6843" s="7">
        <v>5</v>
      </c>
      <c r="AG6843" s="1">
        <f>IF(学習データ!AG6787=5,1,0)</f>
        <v>0</v>
      </c>
      <c r="AH6843" s="29"/>
      <c r="AI6843" s="25"/>
      <c r="AJ6843" s="25"/>
      <c r="AK6843" s="25"/>
      <c r="AL6843" s="25"/>
      <c r="AM6843" s="25"/>
      <c r="AN6843" s="25"/>
      <c r="AO6843" s="25"/>
      <c r="AP6843" s="25"/>
      <c r="AQ6843" s="25"/>
      <c r="AR6843" s="25"/>
      <c r="AS6843" s="25"/>
      <c r="AT6843" s="25"/>
      <c r="AU6843" s="25"/>
      <c r="AV6843" s="25"/>
      <c r="AW6843" s="25"/>
      <c r="AX6843" s="25"/>
      <c r="AY6843" s="25"/>
      <c r="AZ6843" s="25"/>
      <c r="BA6843" s="25"/>
      <c r="BB6843" s="25"/>
      <c r="BC6843" s="25"/>
      <c r="BD6843" s="25"/>
      <c r="BE6843" s="25"/>
      <c r="BF6843" s="25"/>
      <c r="BG6843" s="25"/>
      <c r="BH6843" s="25"/>
      <c r="BI6843" s="25"/>
      <c r="BJ6843" s="25"/>
      <c r="BK6843" s="25"/>
      <c r="BL6843" s="25"/>
      <c r="BM6843" s="25"/>
      <c r="BN6843" s="25"/>
      <c r="BO6843" s="25"/>
      <c r="BP6843" s="25"/>
      <c r="BQ6843" s="23"/>
      <c r="BR6843" s="7">
        <v>9</v>
      </c>
      <c r="BS6843" s="1">
        <f t="shared" ca="1" si="36004"/>
        <v>0.99999986529121687</v>
      </c>
      <c r="BT6843" s="1">
        <f t="shared" ca="1" si="36005"/>
        <v>0.99999996812616165</v>
      </c>
      <c r="BU6843" s="1">
        <f t="shared" ca="1" si="36006"/>
        <v>0.99999992587286235</v>
      </c>
      <c r="BV6843" s="1">
        <f t="shared" ca="1" si="36007"/>
        <v>0.99999992863392984</v>
      </c>
      <c r="BW6843" s="1">
        <f t="shared" ca="1" si="36008"/>
        <v>0.99999997565145715</v>
      </c>
      <c r="BX6843" s="1">
        <f t="shared" ca="1" si="36009"/>
        <v>0.99999992109278746</v>
      </c>
      <c r="BY6843" s="1">
        <f t="shared" ca="1" si="36010"/>
        <v>0.99999995638563244</v>
      </c>
      <c r="BZ6843" s="1">
        <f t="shared" ca="1" si="36011"/>
        <v>0.99999995645460638</v>
      </c>
      <c r="CA6843" s="1">
        <f t="shared" ca="1" si="36012"/>
        <v>0.99999995640858808</v>
      </c>
      <c r="CB6843" s="1">
        <f t="shared" ca="1" si="36013"/>
        <v>0.99482250887704349</v>
      </c>
      <c r="CC6843" s="1">
        <f t="shared" ca="1" si="36014"/>
        <v>0.2136660289759931</v>
      </c>
      <c r="CD6843" s="25"/>
      <c r="CE6843" s="7">
        <v>9</v>
      </c>
      <c r="CF6843" s="1">
        <f t="shared" ca="1" si="36015"/>
        <v>0.9965267532697929</v>
      </c>
      <c r="CG6843" s="1">
        <f t="shared" ca="1" si="36016"/>
        <v>0.99989370932470034</v>
      </c>
      <c r="CH6843" s="1">
        <f t="shared" ca="1" si="36017"/>
        <v>0.99999847404716191</v>
      </c>
      <c r="CI6843" s="1">
        <f t="shared" ca="1" si="36018"/>
        <v>0.99999863419667778</v>
      </c>
      <c r="CJ6843" s="1">
        <f t="shared" ca="1" si="36019"/>
        <v>0.99999240468573514</v>
      </c>
      <c r="CK6843" s="1">
        <f t="shared" ca="1" si="36020"/>
        <v>0.99997335001533194</v>
      </c>
      <c r="CL6843" s="1">
        <f t="shared" ca="1" si="36021"/>
        <v>0.99847768227482614</v>
      </c>
      <c r="CM6843" s="1">
        <f t="shared" ca="1" si="36022"/>
        <v>0.99849163983913736</v>
      </c>
      <c r="CN6843" s="1">
        <f t="shared" ca="1" si="36023"/>
        <v>0.99849176657609895</v>
      </c>
      <c r="CO6843" s="1">
        <f t="shared" ca="1" si="36024"/>
        <v>0.92574047974029372</v>
      </c>
      <c r="CP6843" s="1">
        <f t="shared" ca="1" si="36025"/>
        <v>0.88999291804464098</v>
      </c>
      <c r="CQ6843" s="25"/>
      <c r="CR6843" s="25"/>
      <c r="CS6843" s="25"/>
      <c r="CT6843" s="25"/>
      <c r="CU6843" s="25"/>
      <c r="CV6843" s="25"/>
      <c r="CW6843" s="25"/>
      <c r="CX6843" s="25"/>
      <c r="CY6843" s="25"/>
      <c r="CZ6843" s="25"/>
      <c r="DA6843" s="25"/>
      <c r="DB6843" s="25"/>
      <c r="DC6843" s="25"/>
      <c r="DD6843" s="25"/>
      <c r="DE6843" s="40"/>
      <c r="DF6843" s="14"/>
      <c r="DG6843" s="14"/>
      <c r="DH6843" s="14"/>
      <c r="DI6843" s="14"/>
      <c r="DJ6843" s="14"/>
      <c r="DK6843" s="14"/>
      <c r="DL6843" s="14"/>
      <c r="DM6843" s="14"/>
      <c r="DN6843" s="14"/>
      <c r="DO6843" s="14"/>
      <c r="DP6843" s="14"/>
      <c r="DQ6843" s="14"/>
      <c r="DR6843" s="14"/>
      <c r="DS6843" s="14"/>
      <c r="DT6843" s="14"/>
      <c r="DU6843" s="14"/>
      <c r="DV6843" s="14"/>
      <c r="DW6843" s="14"/>
      <c r="DX6843" s="14"/>
      <c r="DY6843" s="14"/>
      <c r="DZ6843" s="14"/>
      <c r="EA6843" s="14"/>
      <c r="EB6843" s="14"/>
      <c r="EC6843" s="14"/>
      <c r="ED6843" s="14"/>
      <c r="EE6843" s="14"/>
      <c r="EF6843" s="19"/>
      <c r="EG6843" s="23"/>
      <c r="EH6843" s="25"/>
      <c r="EI6843" s="25"/>
      <c r="EJ6843" s="25"/>
      <c r="EK6843" s="25"/>
      <c r="EL6843" s="25"/>
      <c r="EM6843" s="25"/>
      <c r="EN6843" s="14"/>
      <c r="EO6843" s="14"/>
      <c r="EP6843" s="14"/>
      <c r="EQ6843" s="14"/>
      <c r="ER6843" s="14"/>
      <c r="ES6843" s="14"/>
      <c r="ET6843" s="23"/>
      <c r="EU6843" s="14"/>
      <c r="EV6843" s="14"/>
      <c r="EW6843" s="14"/>
      <c r="EX6843" s="14"/>
      <c r="EY6843" s="14"/>
      <c r="EZ6843" s="14"/>
      <c r="FA6843" s="14"/>
      <c r="FB6843" s="14"/>
      <c r="FC6843" s="19"/>
    </row>
    <row r="6844" spans="1:159" x14ac:dyDescent="0.2">
      <c r="A6844" s="55"/>
      <c r="B6844" s="18">
        <v>24</v>
      </c>
      <c r="C6844" s="1">
        <f>学習データ!C6810*$B$37</f>
        <v>0</v>
      </c>
      <c r="D6844" s="1">
        <f>学習データ!D6810*$B$37</f>
        <v>0</v>
      </c>
      <c r="E6844" s="1">
        <f>学習データ!E6810*$B$37</f>
        <v>0</v>
      </c>
      <c r="F6844" s="1">
        <f>学習データ!F6810*$B$37</f>
        <v>0</v>
      </c>
      <c r="G6844" s="1">
        <f>学習データ!G6810*$B$37</f>
        <v>0</v>
      </c>
      <c r="H6844" s="1">
        <f>学習データ!H6810*$B$37</f>
        <v>0</v>
      </c>
      <c r="I6844" s="1">
        <f>学習データ!I6810*$B$37</f>
        <v>0</v>
      </c>
      <c r="J6844" s="1">
        <f>学習データ!J6810*$B$37</f>
        <v>0</v>
      </c>
      <c r="K6844" s="1">
        <f>学習データ!K6810*$B$37</f>
        <v>0</v>
      </c>
      <c r="L6844" s="1">
        <f>学習データ!L6810*$B$37</f>
        <v>0</v>
      </c>
      <c r="M6844" s="1">
        <f>学習データ!M6810*$B$37</f>
        <v>0</v>
      </c>
      <c r="N6844" s="1">
        <f>学習データ!N6810*$B$37</f>
        <v>0</v>
      </c>
      <c r="O6844" s="1">
        <f>学習データ!O6810*$B$37</f>
        <v>0</v>
      </c>
      <c r="P6844" s="1">
        <f>学習データ!P6810*$B$37</f>
        <v>0</v>
      </c>
      <c r="Q6844" s="1">
        <f>学習データ!Q6810*$B$37</f>
        <v>0</v>
      </c>
      <c r="R6844" s="1">
        <f>学習データ!R6810*$B$37</f>
        <v>0</v>
      </c>
      <c r="S6844" s="1">
        <f>学習データ!S6810*$B$37</f>
        <v>0</v>
      </c>
      <c r="T6844" s="1">
        <f>学習データ!T6810*$B$37</f>
        <v>0</v>
      </c>
      <c r="U6844" s="1">
        <f>学習データ!U6810*$B$37</f>
        <v>0</v>
      </c>
      <c r="V6844" s="1">
        <f>学習データ!V6810*$B$37</f>
        <v>0</v>
      </c>
      <c r="W6844" s="1">
        <f>学習データ!W6810*$B$37</f>
        <v>0</v>
      </c>
      <c r="X6844" s="1">
        <f>学習データ!X6810*$B$37</f>
        <v>0</v>
      </c>
      <c r="Y6844" s="1">
        <f>学習データ!Y6810*$B$37</f>
        <v>0</v>
      </c>
      <c r="Z6844" s="1">
        <f>学習データ!Z6810*$B$37</f>
        <v>0</v>
      </c>
      <c r="AA6844" s="1">
        <f>学習データ!AA6810*$B$37</f>
        <v>0</v>
      </c>
      <c r="AB6844" s="1">
        <f>学習データ!AB6810*$B$37</f>
        <v>0</v>
      </c>
      <c r="AC6844" s="1">
        <f>学習データ!AC6810*$B$37</f>
        <v>0</v>
      </c>
      <c r="AD6844" s="1">
        <f>学習データ!AD6810*$B$37</f>
        <v>0</v>
      </c>
      <c r="AE6844" s="14"/>
      <c r="AF6844" s="7">
        <v>6</v>
      </c>
      <c r="AG6844" s="1">
        <f>IF(学習データ!AG6787=6,1,0)</f>
        <v>0</v>
      </c>
      <c r="AH6844" s="29"/>
      <c r="AI6844" s="25"/>
      <c r="AJ6844" s="25"/>
      <c r="AK6844" s="25"/>
      <c r="AL6844" s="25"/>
      <c r="AM6844" s="25"/>
      <c r="AN6844" s="25"/>
      <c r="AO6844" s="25"/>
      <c r="AP6844" s="25"/>
      <c r="AQ6844" s="25"/>
      <c r="AR6844" s="25"/>
      <c r="AS6844" s="25"/>
      <c r="AT6844" s="25"/>
      <c r="AU6844" s="25"/>
      <c r="AV6844" s="25"/>
      <c r="AW6844" s="25"/>
      <c r="AX6844" s="25"/>
      <c r="AY6844" s="25"/>
      <c r="AZ6844" s="25"/>
      <c r="BA6844" s="25"/>
      <c r="BB6844" s="25"/>
      <c r="BC6844" s="25"/>
      <c r="BD6844" s="25"/>
      <c r="BE6844" s="25"/>
      <c r="BF6844" s="25"/>
      <c r="BG6844" s="25"/>
      <c r="BH6844" s="25"/>
      <c r="BI6844" s="25"/>
      <c r="BJ6844" s="25"/>
      <c r="BK6844" s="25"/>
      <c r="BL6844" s="25"/>
      <c r="BM6844" s="25"/>
      <c r="BN6844" s="25"/>
      <c r="BO6844" s="25"/>
      <c r="BP6844" s="25"/>
      <c r="BQ6844" s="23"/>
      <c r="BR6844" s="7">
        <v>10</v>
      </c>
      <c r="BS6844" s="1">
        <f t="shared" ca="1" si="36004"/>
        <v>0.9999999626584265</v>
      </c>
      <c r="BT6844" s="1">
        <f t="shared" ca="1" si="36005"/>
        <v>0.99999996896090992</v>
      </c>
      <c r="BU6844" s="1">
        <f t="shared" ca="1" si="36006"/>
        <v>0.99999993279897603</v>
      </c>
      <c r="BV6844" s="1">
        <f t="shared" ca="1" si="36007"/>
        <v>0.99330314957625709</v>
      </c>
      <c r="BW6844" s="1">
        <f t="shared" ca="1" si="36008"/>
        <v>0.21260595348419098</v>
      </c>
      <c r="BX6844" s="1">
        <f t="shared" ca="1" si="36009"/>
        <v>0.19370264529445611</v>
      </c>
      <c r="BY6844" s="1">
        <f t="shared" ca="1" si="36010"/>
        <v>0.23714300153605961</v>
      </c>
      <c r="BZ6844" s="1">
        <f t="shared" ca="1" si="36011"/>
        <v>0.23714300153605961</v>
      </c>
      <c r="CA6844" s="1">
        <f t="shared" ca="1" si="36012"/>
        <v>0.23714300153605961</v>
      </c>
      <c r="CB6844" s="1">
        <f t="shared" ca="1" si="36013"/>
        <v>0.23714300153605961</v>
      </c>
      <c r="CC6844" s="1">
        <f t="shared" ca="1" si="36014"/>
        <v>0.23714300153605961</v>
      </c>
      <c r="CD6844" s="25"/>
      <c r="CE6844" s="7">
        <v>10</v>
      </c>
      <c r="CF6844" s="1">
        <f t="shared" ca="1" si="36015"/>
        <v>0.98406806958963466</v>
      </c>
      <c r="CG6844" s="1">
        <f t="shared" ca="1" si="36016"/>
        <v>0.99847153842086478</v>
      </c>
      <c r="CH6844" s="1">
        <f t="shared" ca="1" si="36017"/>
        <v>0.9982560288874619</v>
      </c>
      <c r="CI6844" s="1">
        <f t="shared" ca="1" si="36018"/>
        <v>0.92521433044067647</v>
      </c>
      <c r="CJ6844" s="1">
        <f t="shared" ca="1" si="36019"/>
        <v>0.88055142746888448</v>
      </c>
      <c r="CK6844" s="1">
        <f t="shared" ca="1" si="36020"/>
        <v>0.43176059273600531</v>
      </c>
      <c r="CL6844" s="1">
        <f t="shared" ca="1" si="36021"/>
        <v>0.42673007297672289</v>
      </c>
      <c r="CM6844" s="1">
        <f t="shared" ca="1" si="36022"/>
        <v>0.42673007297672289</v>
      </c>
      <c r="CN6844" s="1">
        <f t="shared" ca="1" si="36023"/>
        <v>0.42673007297672289</v>
      </c>
      <c r="CO6844" s="1">
        <f t="shared" ca="1" si="36024"/>
        <v>0.42673007297672289</v>
      </c>
      <c r="CP6844" s="1">
        <f t="shared" ca="1" si="36025"/>
        <v>0.42673007297672289</v>
      </c>
      <c r="CQ6844" s="25"/>
      <c r="CR6844" s="25"/>
      <c r="CS6844" s="25"/>
      <c r="CT6844" s="25"/>
      <c r="CU6844" s="25"/>
      <c r="CV6844" s="25"/>
      <c r="CW6844" s="25"/>
      <c r="CX6844" s="25"/>
      <c r="CY6844" s="25"/>
      <c r="CZ6844" s="25"/>
      <c r="DA6844" s="25"/>
      <c r="DB6844" s="25"/>
      <c r="DC6844" s="25"/>
      <c r="DD6844" s="25"/>
      <c r="DE6844" s="40"/>
      <c r="DF6844" s="14"/>
      <c r="DG6844" s="14"/>
      <c r="DH6844" s="14"/>
      <c r="DI6844" s="14"/>
      <c r="DJ6844" s="14"/>
      <c r="DK6844" s="14"/>
      <c r="DL6844" s="14"/>
      <c r="DM6844" s="14"/>
      <c r="DN6844" s="14"/>
      <c r="DO6844" s="14"/>
      <c r="DP6844" s="14"/>
      <c r="DQ6844" s="14"/>
      <c r="DR6844" s="14"/>
      <c r="DS6844" s="14"/>
      <c r="DT6844" s="14"/>
      <c r="DU6844" s="14"/>
      <c r="DV6844" s="14"/>
      <c r="DW6844" s="14"/>
      <c r="DX6844" s="14"/>
      <c r="DY6844" s="14"/>
      <c r="DZ6844" s="14"/>
      <c r="EA6844" s="14"/>
      <c r="EB6844" s="14"/>
      <c r="EC6844" s="14"/>
      <c r="ED6844" s="14"/>
      <c r="EE6844" s="14"/>
      <c r="EF6844" s="19"/>
      <c r="EG6844" s="23"/>
      <c r="EH6844" s="50">
        <v>5</v>
      </c>
      <c r="EI6844" s="7">
        <v>0</v>
      </c>
      <c r="EJ6844" s="7">
        <v>1</v>
      </c>
      <c r="EK6844" s="7">
        <v>2</v>
      </c>
      <c r="EL6844" s="7">
        <v>3</v>
      </c>
      <c r="EM6844" s="7">
        <v>4</v>
      </c>
      <c r="EN6844" s="14"/>
      <c r="EO6844" s="14"/>
      <c r="EP6844" s="14"/>
      <c r="EQ6844" s="14"/>
      <c r="ER6844" s="14"/>
      <c r="ES6844" s="14"/>
      <c r="ET6844" s="23"/>
      <c r="EU6844" s="14"/>
      <c r="EV6844" s="14"/>
      <c r="EW6844" s="14"/>
      <c r="EX6844" s="14"/>
      <c r="EY6844" s="14"/>
      <c r="EZ6844" s="14"/>
      <c r="FA6844" s="14"/>
      <c r="FB6844" s="14"/>
      <c r="FC6844" s="19"/>
    </row>
    <row r="6845" spans="1:159" x14ac:dyDescent="0.2">
      <c r="A6845" s="55"/>
      <c r="B6845" s="18">
        <v>25</v>
      </c>
      <c r="C6845" s="1">
        <f>学習データ!C6811*$B$37</f>
        <v>0</v>
      </c>
      <c r="D6845" s="1">
        <f>学習データ!D6811*$B$37</f>
        <v>0</v>
      </c>
      <c r="E6845" s="1">
        <f>学習データ!E6811*$B$37</f>
        <v>0</v>
      </c>
      <c r="F6845" s="1">
        <f>学習データ!F6811*$B$37</f>
        <v>0</v>
      </c>
      <c r="G6845" s="1">
        <f>学習データ!G6811*$B$37</f>
        <v>0</v>
      </c>
      <c r="H6845" s="1">
        <f>学習データ!H6811*$B$37</f>
        <v>0</v>
      </c>
      <c r="I6845" s="1">
        <f>学習データ!I6811*$B$37</f>
        <v>0</v>
      </c>
      <c r="J6845" s="1">
        <f>学習データ!J6811*$B$37</f>
        <v>0</v>
      </c>
      <c r="K6845" s="1">
        <f>学習データ!K6811*$B$37</f>
        <v>0</v>
      </c>
      <c r="L6845" s="1">
        <f>学習データ!L6811*$B$37</f>
        <v>0</v>
      </c>
      <c r="M6845" s="1">
        <f>学習データ!M6811*$B$37</f>
        <v>0</v>
      </c>
      <c r="N6845" s="1">
        <f>学習データ!N6811*$B$37</f>
        <v>0</v>
      </c>
      <c r="O6845" s="1">
        <f>学習データ!O6811*$B$37</f>
        <v>0</v>
      </c>
      <c r="P6845" s="1">
        <f>学習データ!P6811*$B$37</f>
        <v>0</v>
      </c>
      <c r="Q6845" s="1">
        <f>学習データ!Q6811*$B$37</f>
        <v>0</v>
      </c>
      <c r="R6845" s="1">
        <f>学習データ!R6811*$B$37</f>
        <v>0</v>
      </c>
      <c r="S6845" s="1">
        <f>学習データ!S6811*$B$37</f>
        <v>0</v>
      </c>
      <c r="T6845" s="1">
        <f>学習データ!T6811*$B$37</f>
        <v>0</v>
      </c>
      <c r="U6845" s="1">
        <f>学習データ!U6811*$B$37</f>
        <v>0</v>
      </c>
      <c r="V6845" s="1">
        <f>学習データ!V6811*$B$37</f>
        <v>0</v>
      </c>
      <c r="W6845" s="1">
        <f>学習データ!W6811*$B$37</f>
        <v>0</v>
      </c>
      <c r="X6845" s="1">
        <f>学習データ!X6811*$B$37</f>
        <v>0</v>
      </c>
      <c r="Y6845" s="1">
        <f>学習データ!Y6811*$B$37</f>
        <v>0</v>
      </c>
      <c r="Z6845" s="1">
        <f>学習データ!Z6811*$B$37</f>
        <v>0</v>
      </c>
      <c r="AA6845" s="1">
        <f>学習データ!AA6811*$B$37</f>
        <v>0</v>
      </c>
      <c r="AB6845" s="1">
        <f>学習データ!AB6811*$B$37</f>
        <v>0</v>
      </c>
      <c r="AC6845" s="1">
        <f>学習データ!AC6811*$B$37</f>
        <v>0</v>
      </c>
      <c r="AD6845" s="1">
        <f>学習データ!AD6811*$B$37</f>
        <v>0</v>
      </c>
      <c r="AE6845" s="14"/>
      <c r="AF6845" s="7">
        <v>7</v>
      </c>
      <c r="AG6845" s="1">
        <f>IF(学習データ!AG6787=7,1,0)</f>
        <v>0</v>
      </c>
      <c r="AH6845" s="29"/>
      <c r="AI6845" s="25"/>
      <c r="AJ6845" s="25"/>
      <c r="AK6845" s="25"/>
      <c r="AL6845" s="25"/>
      <c r="AM6845" s="25"/>
      <c r="AN6845" s="25"/>
      <c r="AO6845" s="25"/>
      <c r="AP6845" s="25"/>
      <c r="AQ6845" s="25"/>
      <c r="AR6845" s="25"/>
      <c r="AS6845" s="25"/>
      <c r="AT6845" s="25"/>
      <c r="AU6845" s="25"/>
      <c r="AV6845" s="25"/>
      <c r="AW6845" s="25"/>
      <c r="AX6845" s="25"/>
      <c r="AY6845" s="25"/>
      <c r="AZ6845" s="25"/>
      <c r="BA6845" s="25"/>
      <c r="BB6845" s="25"/>
      <c r="BC6845" s="25"/>
      <c r="BD6845" s="25"/>
      <c r="BE6845" s="25"/>
      <c r="BF6845" s="25"/>
      <c r="BG6845" s="25"/>
      <c r="BH6845" s="25"/>
      <c r="BI6845" s="25"/>
      <c r="BJ6845" s="25"/>
      <c r="BK6845" s="25"/>
      <c r="BL6845" s="25"/>
      <c r="BM6845" s="25"/>
      <c r="BN6845" s="25"/>
      <c r="BO6845" s="25"/>
      <c r="BP6845" s="25"/>
      <c r="BQ6845" s="23"/>
      <c r="BR6845" s="7">
        <v>11</v>
      </c>
      <c r="BS6845" s="1">
        <f t="shared" ca="1" si="36004"/>
        <v>0.23714300153605961</v>
      </c>
      <c r="BT6845" s="1">
        <f t="shared" ca="1" si="36005"/>
        <v>0.23714300153605961</v>
      </c>
      <c r="BU6845" s="1">
        <f t="shared" ca="1" si="36006"/>
        <v>0.23714300153605961</v>
      </c>
      <c r="BV6845" s="1">
        <f t="shared" ca="1" si="36007"/>
        <v>0.23714300153605961</v>
      </c>
      <c r="BW6845" s="1">
        <f t="shared" ca="1" si="36008"/>
        <v>0.23714300153605961</v>
      </c>
      <c r="BX6845" s="1">
        <f t="shared" ca="1" si="36009"/>
        <v>0.23714300153605961</v>
      </c>
      <c r="BY6845" s="1">
        <f t="shared" ca="1" si="36010"/>
        <v>0.23714300153605961</v>
      </c>
      <c r="BZ6845" s="1">
        <f t="shared" ca="1" si="36011"/>
        <v>0.23714300153605961</v>
      </c>
      <c r="CA6845" s="1">
        <f t="shared" ca="1" si="36012"/>
        <v>0.23714300153605961</v>
      </c>
      <c r="CB6845" s="1">
        <f t="shared" ca="1" si="36013"/>
        <v>0.23714300153605961</v>
      </c>
      <c r="CC6845" s="1">
        <f t="shared" ca="1" si="36014"/>
        <v>0.23714300153605961</v>
      </c>
      <c r="CD6845" s="25"/>
      <c r="CE6845" s="7">
        <v>11</v>
      </c>
      <c r="CF6845" s="1">
        <f t="shared" ca="1" si="36015"/>
        <v>0.42673007297672289</v>
      </c>
      <c r="CG6845" s="1">
        <f t="shared" ca="1" si="36016"/>
        <v>0.42673007297672289</v>
      </c>
      <c r="CH6845" s="1">
        <f t="shared" ca="1" si="36017"/>
        <v>0.42673007297672289</v>
      </c>
      <c r="CI6845" s="1">
        <f t="shared" ca="1" si="36018"/>
        <v>0.42673007297672289</v>
      </c>
      <c r="CJ6845" s="1">
        <f t="shared" ca="1" si="36019"/>
        <v>0.42673007297672289</v>
      </c>
      <c r="CK6845" s="1">
        <f t="shared" ca="1" si="36020"/>
        <v>0.42673007297672289</v>
      </c>
      <c r="CL6845" s="1">
        <f t="shared" ca="1" si="36021"/>
        <v>0.42673007297672289</v>
      </c>
      <c r="CM6845" s="1">
        <f t="shared" ca="1" si="36022"/>
        <v>0.42673007297672289</v>
      </c>
      <c r="CN6845" s="1">
        <f t="shared" ca="1" si="36023"/>
        <v>0.42673007297672289</v>
      </c>
      <c r="CO6845" s="1">
        <f t="shared" ca="1" si="36024"/>
        <v>0.42673007297672289</v>
      </c>
      <c r="CP6845" s="1">
        <f t="shared" ca="1" si="36025"/>
        <v>0.42673007297672289</v>
      </c>
      <c r="CQ6845" s="14"/>
      <c r="CR6845" s="14"/>
      <c r="CS6845" s="14"/>
      <c r="CT6845" s="14"/>
      <c r="CU6845" s="14"/>
      <c r="CV6845" s="14"/>
      <c r="CW6845" s="14"/>
      <c r="CX6845" s="14"/>
      <c r="CY6845" s="14"/>
      <c r="CZ6845" s="14"/>
      <c r="DA6845" s="14"/>
      <c r="DB6845" s="14"/>
      <c r="DC6845" s="14"/>
      <c r="DD6845" s="14"/>
      <c r="DE6845" s="23"/>
      <c r="DF6845" s="14"/>
      <c r="DG6845" s="14"/>
      <c r="DH6845" s="14"/>
      <c r="DI6845" s="14"/>
      <c r="DJ6845" s="14"/>
      <c r="DK6845" s="14"/>
      <c r="DL6845" s="14"/>
      <c r="DM6845" s="14"/>
      <c r="DN6845" s="14"/>
      <c r="DO6845" s="14"/>
      <c r="DP6845" s="14"/>
      <c r="DQ6845" s="14"/>
      <c r="DR6845" s="14"/>
      <c r="DS6845" s="14"/>
      <c r="DT6845" s="14"/>
      <c r="DU6845" s="14"/>
      <c r="DV6845" s="14"/>
      <c r="DW6845" s="14"/>
      <c r="DX6845" s="14"/>
      <c r="DY6845" s="14"/>
      <c r="DZ6845" s="14"/>
      <c r="EA6845" s="14"/>
      <c r="EB6845" s="14"/>
      <c r="EC6845" s="14"/>
      <c r="ED6845" s="14"/>
      <c r="EE6845" s="14"/>
      <c r="EF6845" s="19"/>
      <c r="EG6845" s="23"/>
      <c r="EH6845" s="50"/>
      <c r="EI6845" s="7">
        <v>1</v>
      </c>
      <c r="EJ6845" s="1">
        <f t="shared" ref="EJ6845:EJ6848" ca="1" si="36042">1/(1+EXP(-SUMPRODUCT($EI$32:$EK$34,DQ6835:DS6837)+$EL$32))</f>
        <v>0.43746775845392316</v>
      </c>
      <c r="EK6845" s="1">
        <f t="shared" ref="EK6845:EK6848" ca="1" si="36043">1/(1+EXP(-SUMPRODUCT($EI$32:$EK$34,DR6835:DT6837)+$EL$32))</f>
        <v>0.2014647242583153</v>
      </c>
      <c r="EL6845" s="1">
        <f t="shared" ref="EL6845:EL6848" ca="1" si="36044">1/(1+EXP(-SUMPRODUCT($EI$32:$EK$34,DS6835:DU6837)+$EL$32))</f>
        <v>6.7470882532238638E-2</v>
      </c>
      <c r="EM6845" s="1">
        <f t="shared" ref="EM6845:EM6848" ca="1" si="36045">1/(1+EXP(-SUMPRODUCT($EI$32:$EK$34,DT6835:DV6837)+$EL$32))</f>
        <v>1.1590966264071814E-2</v>
      </c>
      <c r="EN6845" s="14"/>
      <c r="EO6845" s="14"/>
      <c r="EP6845" s="14"/>
      <c r="EQ6845" s="14"/>
      <c r="ER6845" s="14"/>
      <c r="ES6845" s="14"/>
      <c r="ET6845" s="23"/>
      <c r="EU6845" s="14"/>
      <c r="EV6845" s="14"/>
      <c r="EW6845" s="14"/>
      <c r="EX6845" s="14"/>
      <c r="EY6845" s="14"/>
      <c r="EZ6845" s="14"/>
      <c r="FA6845" s="14"/>
      <c r="FB6845" s="14"/>
      <c r="FC6845" s="19"/>
    </row>
    <row r="6846" spans="1:159" x14ac:dyDescent="0.2">
      <c r="A6846" s="55"/>
      <c r="B6846" s="18">
        <v>26</v>
      </c>
      <c r="C6846" s="1">
        <f>学習データ!C6812*$B$37</f>
        <v>0</v>
      </c>
      <c r="D6846" s="1">
        <f>学習データ!D6812*$B$37</f>
        <v>0</v>
      </c>
      <c r="E6846" s="1">
        <f>学習データ!E6812*$B$37</f>
        <v>0</v>
      </c>
      <c r="F6846" s="1">
        <f>学習データ!F6812*$B$37</f>
        <v>0</v>
      </c>
      <c r="G6846" s="1">
        <f>学習データ!G6812*$B$37</f>
        <v>0</v>
      </c>
      <c r="H6846" s="1">
        <f>学習データ!H6812*$B$37</f>
        <v>0</v>
      </c>
      <c r="I6846" s="1">
        <f>学習データ!I6812*$B$37</f>
        <v>0</v>
      </c>
      <c r="J6846" s="1">
        <f>学習データ!J6812*$B$37</f>
        <v>0</v>
      </c>
      <c r="K6846" s="1">
        <f>学習データ!K6812*$B$37</f>
        <v>0</v>
      </c>
      <c r="L6846" s="1">
        <f>学習データ!L6812*$B$37</f>
        <v>0</v>
      </c>
      <c r="M6846" s="1">
        <f>学習データ!M6812*$B$37</f>
        <v>0</v>
      </c>
      <c r="N6846" s="1">
        <f>学習データ!N6812*$B$37</f>
        <v>0</v>
      </c>
      <c r="O6846" s="1">
        <f>学習データ!O6812*$B$37</f>
        <v>0</v>
      </c>
      <c r="P6846" s="1">
        <f>学習データ!P6812*$B$37</f>
        <v>0</v>
      </c>
      <c r="Q6846" s="1">
        <f>学習データ!Q6812*$B$37</f>
        <v>0</v>
      </c>
      <c r="R6846" s="1">
        <f>学習データ!R6812*$B$37</f>
        <v>0</v>
      </c>
      <c r="S6846" s="1">
        <f>学習データ!S6812*$B$37</f>
        <v>0</v>
      </c>
      <c r="T6846" s="1">
        <f>学習データ!T6812*$B$37</f>
        <v>0</v>
      </c>
      <c r="U6846" s="1">
        <f>学習データ!U6812*$B$37</f>
        <v>0</v>
      </c>
      <c r="V6846" s="1">
        <f>学習データ!V6812*$B$37</f>
        <v>0</v>
      </c>
      <c r="W6846" s="1">
        <f>学習データ!W6812*$B$37</f>
        <v>0</v>
      </c>
      <c r="X6846" s="1">
        <f>学習データ!X6812*$B$37</f>
        <v>0</v>
      </c>
      <c r="Y6846" s="1">
        <f>学習データ!Y6812*$B$37</f>
        <v>0</v>
      </c>
      <c r="Z6846" s="1">
        <f>学習データ!Z6812*$B$37</f>
        <v>0</v>
      </c>
      <c r="AA6846" s="1">
        <f>学習データ!AA6812*$B$37</f>
        <v>0</v>
      </c>
      <c r="AB6846" s="1">
        <f>学習データ!AB6812*$B$37</f>
        <v>0</v>
      </c>
      <c r="AC6846" s="1">
        <f>学習データ!AC6812*$B$37</f>
        <v>0</v>
      </c>
      <c r="AD6846" s="1">
        <f>学習データ!AD6812*$B$37</f>
        <v>0</v>
      </c>
      <c r="AE6846" s="14"/>
      <c r="AF6846" s="7">
        <v>8</v>
      </c>
      <c r="AG6846" s="1">
        <f>IF(学習データ!AG6787=8,1,0)</f>
        <v>0</v>
      </c>
      <c r="AH6846" s="29"/>
      <c r="AI6846" s="25"/>
      <c r="AJ6846" s="25"/>
      <c r="AK6846" s="25"/>
      <c r="AL6846" s="25"/>
      <c r="AM6846" s="25"/>
      <c r="AN6846" s="25"/>
      <c r="AO6846" s="25"/>
      <c r="AP6846" s="25"/>
      <c r="AQ6846" s="25"/>
      <c r="AR6846" s="25"/>
      <c r="AS6846" s="25"/>
      <c r="AT6846" s="25"/>
      <c r="AU6846" s="25"/>
      <c r="AV6846" s="25"/>
      <c r="AW6846" s="25"/>
      <c r="AX6846" s="25"/>
      <c r="AY6846" s="25"/>
      <c r="AZ6846" s="25"/>
      <c r="BA6846" s="25"/>
      <c r="BB6846" s="25"/>
      <c r="BC6846" s="25"/>
      <c r="BD6846" s="25"/>
      <c r="BE6846" s="25"/>
      <c r="BF6846" s="25"/>
      <c r="BG6846" s="25"/>
      <c r="BH6846" s="25"/>
      <c r="BI6846" s="25"/>
      <c r="BJ6846" s="25"/>
      <c r="BK6846" s="25"/>
      <c r="BL6846" s="25"/>
      <c r="BM6846" s="25"/>
      <c r="BN6846" s="25"/>
      <c r="BO6846" s="25"/>
      <c r="BP6846" s="25"/>
      <c r="BQ6846" s="23"/>
      <c r="BR6846" s="14"/>
      <c r="BS6846" s="14"/>
      <c r="BT6846" s="14"/>
      <c r="BU6846" s="14"/>
      <c r="BV6846" s="14"/>
      <c r="BW6846" s="14"/>
      <c r="BX6846" s="14"/>
      <c r="BY6846" s="14"/>
      <c r="BZ6846" s="14"/>
      <c r="CA6846" s="14"/>
      <c r="CB6846" s="14"/>
      <c r="CC6846" s="14"/>
      <c r="CD6846" s="14"/>
      <c r="CE6846" s="14"/>
      <c r="CF6846" s="14"/>
      <c r="CG6846" s="14"/>
      <c r="CH6846" s="14"/>
      <c r="CI6846" s="14"/>
      <c r="CJ6846" s="14"/>
      <c r="CK6846" s="14"/>
      <c r="CL6846" s="14"/>
      <c r="CM6846" s="14"/>
      <c r="CN6846" s="14"/>
      <c r="CO6846" s="14"/>
      <c r="CP6846" s="14"/>
      <c r="CQ6846" s="14"/>
      <c r="CR6846" s="14"/>
      <c r="CS6846" s="14"/>
      <c r="CT6846" s="14"/>
      <c r="CU6846" s="14"/>
      <c r="CV6846" s="14"/>
      <c r="CW6846" s="14"/>
      <c r="CX6846" s="14"/>
      <c r="CY6846" s="14"/>
      <c r="CZ6846" s="14"/>
      <c r="DA6846" s="14"/>
      <c r="DB6846" s="14"/>
      <c r="DC6846" s="14"/>
      <c r="DD6846" s="14"/>
      <c r="DE6846" s="23"/>
      <c r="DF6846" s="14"/>
      <c r="DG6846" s="14"/>
      <c r="DH6846" s="14"/>
      <c r="DI6846" s="14"/>
      <c r="DJ6846" s="14"/>
      <c r="DK6846" s="14"/>
      <c r="DL6846" s="14"/>
      <c r="DM6846" s="14"/>
      <c r="DN6846" s="14"/>
      <c r="DO6846" s="14"/>
      <c r="DP6846" s="14"/>
      <c r="DQ6846" s="14"/>
      <c r="DR6846" s="14"/>
      <c r="DS6846" s="14"/>
      <c r="DT6846" s="14"/>
      <c r="DU6846" s="14"/>
      <c r="DV6846" s="14"/>
      <c r="DW6846" s="14"/>
      <c r="DX6846" s="14"/>
      <c r="DY6846" s="14"/>
      <c r="DZ6846" s="14"/>
      <c r="EA6846" s="14"/>
      <c r="EB6846" s="14"/>
      <c r="EC6846" s="14"/>
      <c r="ED6846" s="14"/>
      <c r="EE6846" s="14"/>
      <c r="EF6846" s="19"/>
      <c r="EG6846" s="23"/>
      <c r="EH6846" s="50"/>
      <c r="EI6846" s="7">
        <v>2</v>
      </c>
      <c r="EJ6846" s="1">
        <f t="shared" ca="1" si="36042"/>
        <v>0.36115382731458584</v>
      </c>
      <c r="EK6846" s="1">
        <f t="shared" ca="1" si="36043"/>
        <v>6.3430367726770354E-2</v>
      </c>
      <c r="EL6846" s="1">
        <f t="shared" ca="1" si="36044"/>
        <v>5.3091375092433522E-2</v>
      </c>
      <c r="EM6846" s="1">
        <f t="shared" ca="1" si="36045"/>
        <v>4.8920320925222263E-2</v>
      </c>
      <c r="EN6846" s="14"/>
      <c r="EO6846" s="14"/>
      <c r="EP6846" s="14"/>
      <c r="EQ6846" s="14"/>
      <c r="ER6846" s="14"/>
      <c r="ES6846" s="14"/>
      <c r="ET6846" s="23"/>
      <c r="EU6846" s="14"/>
      <c r="EV6846" s="14"/>
      <c r="EW6846" s="14"/>
      <c r="EX6846" s="14"/>
      <c r="EY6846" s="14"/>
      <c r="EZ6846" s="14"/>
      <c r="FA6846" s="14"/>
      <c r="FB6846" s="14"/>
      <c r="FC6846" s="19"/>
    </row>
    <row r="6847" spans="1:159" x14ac:dyDescent="0.2">
      <c r="A6847" s="55"/>
      <c r="B6847" s="18">
        <v>27</v>
      </c>
      <c r="C6847" s="1">
        <f>学習データ!C6813*$B$37</f>
        <v>0</v>
      </c>
      <c r="D6847" s="1">
        <f>学習データ!D6813*$B$37</f>
        <v>0</v>
      </c>
      <c r="E6847" s="1">
        <f>学習データ!E6813*$B$37</f>
        <v>0</v>
      </c>
      <c r="F6847" s="1">
        <f>学習データ!F6813*$B$37</f>
        <v>0</v>
      </c>
      <c r="G6847" s="1">
        <f>学習データ!G6813*$B$37</f>
        <v>0</v>
      </c>
      <c r="H6847" s="1">
        <f>学習データ!H6813*$B$37</f>
        <v>0</v>
      </c>
      <c r="I6847" s="1">
        <f>学習データ!I6813*$B$37</f>
        <v>0</v>
      </c>
      <c r="J6847" s="1">
        <f>学習データ!J6813*$B$37</f>
        <v>0</v>
      </c>
      <c r="K6847" s="1">
        <f>学習データ!K6813*$B$37</f>
        <v>0</v>
      </c>
      <c r="L6847" s="1">
        <f>学習データ!L6813*$B$37</f>
        <v>0</v>
      </c>
      <c r="M6847" s="1">
        <f>学習データ!M6813*$B$37</f>
        <v>0</v>
      </c>
      <c r="N6847" s="1">
        <f>学習データ!N6813*$B$37</f>
        <v>0</v>
      </c>
      <c r="O6847" s="1">
        <f>学習データ!O6813*$B$37</f>
        <v>0</v>
      </c>
      <c r="P6847" s="1">
        <f>学習データ!P6813*$B$37</f>
        <v>0</v>
      </c>
      <c r="Q6847" s="1">
        <f>学習データ!Q6813*$B$37</f>
        <v>0</v>
      </c>
      <c r="R6847" s="1">
        <f>学習データ!R6813*$B$37</f>
        <v>0</v>
      </c>
      <c r="S6847" s="1">
        <f>学習データ!S6813*$B$37</f>
        <v>0</v>
      </c>
      <c r="T6847" s="1">
        <f>学習データ!T6813*$B$37</f>
        <v>0</v>
      </c>
      <c r="U6847" s="1">
        <f>学習データ!U6813*$B$37</f>
        <v>0</v>
      </c>
      <c r="V6847" s="1">
        <f>学習データ!V6813*$B$37</f>
        <v>0</v>
      </c>
      <c r="W6847" s="1">
        <f>学習データ!W6813*$B$37</f>
        <v>0</v>
      </c>
      <c r="X6847" s="1">
        <f>学習データ!X6813*$B$37</f>
        <v>0</v>
      </c>
      <c r="Y6847" s="1">
        <f>学習データ!Y6813*$B$37</f>
        <v>0</v>
      </c>
      <c r="Z6847" s="1">
        <f>学習データ!Z6813*$B$37</f>
        <v>0</v>
      </c>
      <c r="AA6847" s="1">
        <f>学習データ!AA6813*$B$37</f>
        <v>0</v>
      </c>
      <c r="AB6847" s="1">
        <f>学習データ!AB6813*$B$37</f>
        <v>0</v>
      </c>
      <c r="AC6847" s="1">
        <f>学習データ!AC6813*$B$37</f>
        <v>0</v>
      </c>
      <c r="AD6847" s="1">
        <f>学習データ!AD6813*$B$37</f>
        <v>0</v>
      </c>
      <c r="AE6847" s="14"/>
      <c r="AF6847" s="7">
        <v>9</v>
      </c>
      <c r="AG6847" s="1">
        <f>IF(学習データ!AG6787=9,1,0)</f>
        <v>0</v>
      </c>
      <c r="AH6847" s="29"/>
      <c r="AI6847" s="25"/>
      <c r="AJ6847" s="25"/>
      <c r="AK6847" s="25"/>
      <c r="AL6847" s="25"/>
      <c r="AM6847" s="25"/>
      <c r="AN6847" s="25"/>
      <c r="AO6847" s="25"/>
      <c r="AP6847" s="25"/>
      <c r="AQ6847" s="25"/>
      <c r="AR6847" s="25"/>
      <c r="AS6847" s="25"/>
      <c r="AT6847" s="25"/>
      <c r="AU6847" s="25"/>
      <c r="AV6847" s="25"/>
      <c r="AW6847" s="25"/>
      <c r="AX6847" s="25"/>
      <c r="AY6847" s="25"/>
      <c r="AZ6847" s="25"/>
      <c r="BA6847" s="25"/>
      <c r="BB6847" s="25"/>
      <c r="BC6847" s="25"/>
      <c r="BD6847" s="25"/>
      <c r="BE6847" s="25"/>
      <c r="BF6847" s="25"/>
      <c r="BG6847" s="25"/>
      <c r="BH6847" s="25"/>
      <c r="BI6847" s="25"/>
      <c r="BJ6847" s="25"/>
      <c r="BK6847" s="25"/>
      <c r="BL6847" s="25"/>
      <c r="BM6847" s="25"/>
      <c r="BN6847" s="25"/>
      <c r="BO6847" s="25"/>
      <c r="BP6847" s="25"/>
      <c r="BQ6847" s="23"/>
      <c r="BR6847" s="14"/>
      <c r="BS6847" s="14"/>
      <c r="BT6847" s="14"/>
      <c r="BU6847" s="14"/>
      <c r="BV6847" s="14"/>
      <c r="BW6847" s="14"/>
      <c r="BX6847" s="14"/>
      <c r="BY6847" s="14"/>
      <c r="BZ6847" s="14"/>
      <c r="CA6847" s="14"/>
      <c r="CB6847" s="14"/>
      <c r="CC6847" s="14"/>
      <c r="CD6847" s="14"/>
      <c r="CE6847" s="14"/>
      <c r="CF6847" s="14"/>
      <c r="CG6847" s="14"/>
      <c r="CH6847" s="14"/>
      <c r="CI6847" s="14"/>
      <c r="CJ6847" s="14"/>
      <c r="CK6847" s="14"/>
      <c r="CL6847" s="14"/>
      <c r="CM6847" s="14"/>
      <c r="CN6847" s="14"/>
      <c r="CO6847" s="14"/>
      <c r="CP6847" s="14"/>
      <c r="CQ6847" s="14"/>
      <c r="CR6847" s="14"/>
      <c r="CS6847" s="14"/>
      <c r="CT6847" s="14"/>
      <c r="CU6847" s="14"/>
      <c r="CV6847" s="14"/>
      <c r="CW6847" s="14"/>
      <c r="CX6847" s="14"/>
      <c r="CY6847" s="14"/>
      <c r="CZ6847" s="14"/>
      <c r="DA6847" s="14"/>
      <c r="DB6847" s="14"/>
      <c r="DC6847" s="14"/>
      <c r="DD6847" s="14"/>
      <c r="DE6847" s="23"/>
      <c r="DF6847" s="26"/>
      <c r="DG6847" s="25"/>
      <c r="DH6847" s="25"/>
      <c r="DI6847" s="25"/>
      <c r="DJ6847" s="25"/>
      <c r="DK6847" s="25"/>
      <c r="DL6847" s="25"/>
      <c r="DM6847" s="14"/>
      <c r="DN6847" s="14"/>
      <c r="DO6847" s="14"/>
      <c r="DP6847" s="14"/>
      <c r="DQ6847" s="14"/>
      <c r="DR6847" s="14"/>
      <c r="DS6847" s="14"/>
      <c r="DT6847" s="14"/>
      <c r="DU6847" s="14"/>
      <c r="DV6847" s="14"/>
      <c r="DW6847" s="14"/>
      <c r="DX6847" s="14"/>
      <c r="DY6847" s="14"/>
      <c r="DZ6847" s="14"/>
      <c r="EA6847" s="14"/>
      <c r="EB6847" s="14"/>
      <c r="EC6847" s="14"/>
      <c r="ED6847" s="14"/>
      <c r="EE6847" s="14"/>
      <c r="EF6847" s="19"/>
      <c r="EG6847" s="23"/>
      <c r="EH6847" s="50"/>
      <c r="EI6847" s="7">
        <v>3</v>
      </c>
      <c r="EJ6847" s="1">
        <f t="shared" ca="1" si="36042"/>
        <v>5.3377304965221375E-2</v>
      </c>
      <c r="EK6847" s="1">
        <f t="shared" ca="1" si="36043"/>
        <v>5.2830317687168282E-2</v>
      </c>
      <c r="EL6847" s="1">
        <f t="shared" ca="1" si="36044"/>
        <v>5.2780695050288866E-2</v>
      </c>
      <c r="EM6847" s="1">
        <f t="shared" ca="1" si="36045"/>
        <v>5.2169470303297875E-2</v>
      </c>
      <c r="EN6847" s="14"/>
      <c r="EO6847" s="14"/>
      <c r="EP6847" s="14"/>
      <c r="EQ6847" s="14"/>
      <c r="ER6847" s="14"/>
      <c r="ES6847" s="14"/>
      <c r="ET6847" s="23"/>
      <c r="EU6847" s="14"/>
      <c r="EV6847" s="14"/>
      <c r="EW6847" s="14"/>
      <c r="EX6847" s="14"/>
      <c r="EY6847" s="14"/>
      <c r="EZ6847" s="14"/>
      <c r="FA6847" s="14"/>
      <c r="FB6847" s="14"/>
      <c r="FC6847" s="19"/>
    </row>
    <row r="6848" spans="1:159" ht="13.8" thickBot="1" x14ac:dyDescent="0.25">
      <c r="A6848" s="56"/>
      <c r="B6848" s="20">
        <v>28</v>
      </c>
      <c r="C6848" s="6">
        <f>学習データ!C6814*$B$37</f>
        <v>0</v>
      </c>
      <c r="D6848" s="6">
        <f>学習データ!D6814*$B$37</f>
        <v>0</v>
      </c>
      <c r="E6848" s="6">
        <f>学習データ!E6814*$B$37</f>
        <v>0</v>
      </c>
      <c r="F6848" s="6">
        <f>学習データ!F6814*$B$37</f>
        <v>0</v>
      </c>
      <c r="G6848" s="6">
        <f>学習データ!G6814*$B$37</f>
        <v>0</v>
      </c>
      <c r="H6848" s="6">
        <f>学習データ!H6814*$B$37</f>
        <v>0</v>
      </c>
      <c r="I6848" s="6">
        <f>学習データ!I6814*$B$37</f>
        <v>0</v>
      </c>
      <c r="J6848" s="6">
        <f>学習データ!J6814*$B$37</f>
        <v>0</v>
      </c>
      <c r="K6848" s="6">
        <f>学習データ!K6814*$B$37</f>
        <v>0</v>
      </c>
      <c r="L6848" s="6">
        <f>学習データ!L6814*$B$37</f>
        <v>0</v>
      </c>
      <c r="M6848" s="6">
        <f>学習データ!M6814*$B$37</f>
        <v>0</v>
      </c>
      <c r="N6848" s="6">
        <f>学習データ!N6814*$B$37</f>
        <v>0</v>
      </c>
      <c r="O6848" s="6">
        <f>学習データ!O6814*$B$37</f>
        <v>0</v>
      </c>
      <c r="P6848" s="6">
        <f>学習データ!P6814*$B$37</f>
        <v>0</v>
      </c>
      <c r="Q6848" s="6">
        <f>学習データ!Q6814*$B$37</f>
        <v>0</v>
      </c>
      <c r="R6848" s="6">
        <f>学習データ!R6814*$B$37</f>
        <v>0</v>
      </c>
      <c r="S6848" s="6">
        <f>学習データ!S6814*$B$37</f>
        <v>0</v>
      </c>
      <c r="T6848" s="6">
        <f>学習データ!T6814*$B$37</f>
        <v>0</v>
      </c>
      <c r="U6848" s="6">
        <f>学習データ!U6814*$B$37</f>
        <v>0</v>
      </c>
      <c r="V6848" s="6">
        <f>学習データ!V6814*$B$37</f>
        <v>0</v>
      </c>
      <c r="W6848" s="6">
        <f>学習データ!W6814*$B$37</f>
        <v>0</v>
      </c>
      <c r="X6848" s="6">
        <f>学習データ!X6814*$B$37</f>
        <v>0</v>
      </c>
      <c r="Y6848" s="6">
        <f>学習データ!Y6814*$B$37</f>
        <v>0</v>
      </c>
      <c r="Z6848" s="6">
        <f>学習データ!Z6814*$B$37</f>
        <v>0</v>
      </c>
      <c r="AA6848" s="6">
        <f>学習データ!AA6814*$B$37</f>
        <v>0</v>
      </c>
      <c r="AB6848" s="6">
        <f>学習データ!AB6814*$B$37</f>
        <v>0</v>
      </c>
      <c r="AC6848" s="6">
        <f>学習データ!AC6814*$B$37</f>
        <v>0</v>
      </c>
      <c r="AD6848" s="6">
        <f>学習データ!AD6814*$B$37</f>
        <v>0</v>
      </c>
      <c r="AE6848" s="21"/>
      <c r="AF6848" s="21"/>
      <c r="AG6848" s="21"/>
      <c r="AH6848" s="30"/>
      <c r="AI6848" s="31"/>
      <c r="AJ6848" s="31"/>
      <c r="AK6848" s="31"/>
      <c r="AL6848" s="31"/>
      <c r="AM6848" s="31"/>
      <c r="AN6848" s="31"/>
      <c r="AO6848" s="31"/>
      <c r="AP6848" s="31"/>
      <c r="AQ6848" s="31"/>
      <c r="AR6848" s="31"/>
      <c r="AS6848" s="31"/>
      <c r="AT6848" s="31"/>
      <c r="AU6848" s="31"/>
      <c r="AV6848" s="31"/>
      <c r="AW6848" s="31"/>
      <c r="AX6848" s="31"/>
      <c r="AY6848" s="31"/>
      <c r="AZ6848" s="31"/>
      <c r="BA6848" s="31"/>
      <c r="BB6848" s="31"/>
      <c r="BC6848" s="31"/>
      <c r="BD6848" s="31"/>
      <c r="BE6848" s="31"/>
      <c r="BF6848" s="31"/>
      <c r="BG6848" s="31"/>
      <c r="BH6848" s="31"/>
      <c r="BI6848" s="31"/>
      <c r="BJ6848" s="31"/>
      <c r="BK6848" s="31"/>
      <c r="BL6848" s="31"/>
      <c r="BM6848" s="31"/>
      <c r="BN6848" s="31"/>
      <c r="BO6848" s="31"/>
      <c r="BP6848" s="31"/>
      <c r="BQ6848" s="24"/>
      <c r="BR6848" s="21"/>
      <c r="BS6848" s="21"/>
      <c r="BT6848" s="21"/>
      <c r="BU6848" s="21"/>
      <c r="BV6848" s="21"/>
      <c r="BW6848" s="21"/>
      <c r="BX6848" s="21"/>
      <c r="BY6848" s="21"/>
      <c r="BZ6848" s="21"/>
      <c r="CA6848" s="21"/>
      <c r="CB6848" s="21"/>
      <c r="CC6848" s="21"/>
      <c r="CD6848" s="21"/>
      <c r="CE6848" s="21"/>
      <c r="CF6848" s="21"/>
      <c r="CG6848" s="21"/>
      <c r="CH6848" s="21"/>
      <c r="CI6848" s="21"/>
      <c r="CJ6848" s="21"/>
      <c r="CK6848" s="21"/>
      <c r="CL6848" s="21"/>
      <c r="CM6848" s="21"/>
      <c r="CN6848" s="21"/>
      <c r="CO6848" s="21"/>
      <c r="CP6848" s="21"/>
      <c r="CQ6848" s="21"/>
      <c r="CR6848" s="21"/>
      <c r="CS6848" s="21"/>
      <c r="CT6848" s="21"/>
      <c r="CU6848" s="21"/>
      <c r="CV6848" s="21"/>
      <c r="CW6848" s="21"/>
      <c r="CX6848" s="21"/>
      <c r="CY6848" s="21"/>
      <c r="CZ6848" s="21"/>
      <c r="DA6848" s="21"/>
      <c r="DB6848" s="21"/>
      <c r="DC6848" s="21"/>
      <c r="DD6848" s="21"/>
      <c r="DE6848" s="24"/>
      <c r="DF6848" s="21"/>
      <c r="DG6848" s="21"/>
      <c r="DH6848" s="21"/>
      <c r="DI6848" s="21"/>
      <c r="DJ6848" s="21"/>
      <c r="DK6848" s="21"/>
      <c r="DL6848" s="21"/>
      <c r="DM6848" s="21"/>
      <c r="DN6848" s="21"/>
      <c r="DO6848" s="21"/>
      <c r="DP6848" s="21"/>
      <c r="DQ6848" s="21"/>
      <c r="DR6848" s="21"/>
      <c r="DS6848" s="21"/>
      <c r="DT6848" s="21"/>
      <c r="DU6848" s="21"/>
      <c r="DV6848" s="21"/>
      <c r="DW6848" s="21"/>
      <c r="DX6848" s="21"/>
      <c r="DY6848" s="21"/>
      <c r="DZ6848" s="21"/>
      <c r="EA6848" s="21"/>
      <c r="EB6848" s="21"/>
      <c r="EC6848" s="21"/>
      <c r="ED6848" s="21"/>
      <c r="EE6848" s="21"/>
      <c r="EF6848" s="22"/>
      <c r="EG6848" s="24"/>
      <c r="EH6848" s="50"/>
      <c r="EI6848" s="7">
        <v>4</v>
      </c>
      <c r="EJ6848" s="1">
        <f t="shared" ca="1" si="36042"/>
        <v>0.1574420664046377</v>
      </c>
      <c r="EK6848" s="1">
        <f t="shared" ca="1" si="36043"/>
        <v>0.15687488518348536</v>
      </c>
      <c r="EL6848" s="1">
        <f t="shared" ca="1" si="36044"/>
        <v>0.15678127006188017</v>
      </c>
      <c r="EM6848" s="1">
        <f t="shared" ca="1" si="36045"/>
        <v>0.12125468460398942</v>
      </c>
      <c r="EN6848" s="21"/>
      <c r="EO6848" s="21"/>
      <c r="EP6848" s="21"/>
      <c r="EQ6848" s="21"/>
      <c r="ER6848" s="21"/>
      <c r="ES6848" s="21"/>
      <c r="ET6848" s="24"/>
      <c r="EU6848" s="21"/>
      <c r="EV6848" s="21"/>
      <c r="EW6848" s="21"/>
      <c r="EX6848" s="21"/>
      <c r="EY6848" s="21"/>
      <c r="EZ6848" s="21"/>
      <c r="FA6848" s="21"/>
      <c r="FB6848" s="21"/>
      <c r="FC6848" s="22"/>
    </row>
    <row r="6849" spans="1:159" x14ac:dyDescent="0.2">
      <c r="A6849" s="54">
        <v>228</v>
      </c>
      <c r="B6849" s="15" t="s">
        <v>12</v>
      </c>
      <c r="C6849" s="16"/>
      <c r="D6849" s="16"/>
      <c r="E6849" s="16"/>
      <c r="F6849" s="16"/>
      <c r="G6849" s="16"/>
      <c r="H6849" s="16"/>
      <c r="I6849" s="16"/>
      <c r="J6849" s="16"/>
      <c r="K6849" s="16"/>
      <c r="L6849" s="16"/>
      <c r="M6849" s="16"/>
      <c r="N6849" s="16"/>
      <c r="O6849" s="16"/>
      <c r="P6849" s="16"/>
      <c r="Q6849" s="16"/>
      <c r="R6849" s="16"/>
      <c r="S6849" s="16"/>
      <c r="T6849" s="16"/>
      <c r="U6849" s="16"/>
      <c r="V6849" s="16"/>
      <c r="W6849" s="16"/>
      <c r="X6849" s="16"/>
      <c r="Y6849" s="16"/>
      <c r="Z6849" s="16"/>
      <c r="AA6849" s="16"/>
      <c r="AB6849" s="16"/>
      <c r="AC6849" s="16"/>
      <c r="AD6849" s="16"/>
      <c r="AE6849" s="16"/>
      <c r="AF6849" s="16"/>
      <c r="AG6849" s="16"/>
      <c r="AH6849" s="28"/>
      <c r="AI6849" s="32"/>
      <c r="AJ6849" s="32"/>
      <c r="AK6849" s="32"/>
      <c r="AL6849" s="32"/>
      <c r="AM6849" s="32"/>
      <c r="AN6849" s="32"/>
      <c r="AO6849" s="32"/>
      <c r="AP6849" s="32"/>
      <c r="AQ6849" s="32"/>
      <c r="AR6849" s="32"/>
      <c r="AS6849" s="32"/>
      <c r="AT6849" s="32"/>
      <c r="AU6849" s="32"/>
      <c r="AV6849" s="32"/>
      <c r="AW6849" s="32"/>
      <c r="AX6849" s="32"/>
      <c r="AY6849" s="32"/>
      <c r="AZ6849" s="32"/>
      <c r="BA6849" s="32"/>
      <c r="BB6849" s="32"/>
      <c r="BC6849" s="32"/>
      <c r="BD6849" s="32"/>
      <c r="BE6849" s="32"/>
      <c r="BF6849" s="32"/>
      <c r="BG6849" s="32"/>
      <c r="BH6849" s="32"/>
      <c r="BI6849" s="32"/>
      <c r="BJ6849" s="32"/>
      <c r="BK6849" s="32"/>
      <c r="BL6849" s="32"/>
      <c r="BM6849" s="32"/>
      <c r="BN6849" s="32"/>
      <c r="BO6849" s="32"/>
      <c r="BP6849" s="32"/>
      <c r="BQ6849" s="15"/>
      <c r="BR6849" s="16" t="s">
        <v>9</v>
      </c>
      <c r="BS6849" s="16"/>
      <c r="BT6849" s="16"/>
      <c r="BU6849" s="16"/>
      <c r="BV6849" s="16"/>
      <c r="BW6849" s="16"/>
      <c r="BX6849" s="16" t="s">
        <v>16</v>
      </c>
      <c r="BY6849" s="16"/>
      <c r="BZ6849" s="16"/>
      <c r="CA6849" s="16"/>
      <c r="CB6849" s="16"/>
      <c r="CC6849" s="16"/>
      <c r="CD6849" s="16"/>
      <c r="CE6849" s="16" t="s">
        <v>13</v>
      </c>
      <c r="CF6849" s="16"/>
      <c r="CG6849" s="16"/>
      <c r="CH6849" s="16"/>
      <c r="CI6849" s="16"/>
      <c r="CJ6849" s="16"/>
      <c r="CK6849" s="16" t="s">
        <v>16</v>
      </c>
      <c r="CL6849" s="16"/>
      <c r="CM6849" s="16"/>
      <c r="CN6849" s="16"/>
      <c r="CO6849" s="16"/>
      <c r="CP6849" s="16"/>
      <c r="CQ6849" s="32"/>
      <c r="CR6849" s="16" t="s">
        <v>14</v>
      </c>
      <c r="CS6849" s="16"/>
      <c r="CT6849" s="16"/>
      <c r="CU6849" s="16"/>
      <c r="CV6849" s="16"/>
      <c r="CW6849" s="16"/>
      <c r="CX6849" s="16" t="s">
        <v>16</v>
      </c>
      <c r="CY6849" s="16"/>
      <c r="CZ6849" s="16"/>
      <c r="DA6849" s="16"/>
      <c r="DB6849" s="16"/>
      <c r="DC6849" s="32"/>
      <c r="DD6849" s="32"/>
      <c r="DE6849" s="39"/>
      <c r="DF6849" s="32"/>
      <c r="DG6849" s="16" t="s">
        <v>29</v>
      </c>
      <c r="DH6849" s="16"/>
      <c r="DI6849" s="16"/>
      <c r="DJ6849" s="16"/>
      <c r="DK6849" s="16"/>
      <c r="DL6849" s="16"/>
      <c r="DM6849" s="16"/>
      <c r="DN6849" s="16"/>
      <c r="DO6849" s="32"/>
      <c r="DP6849" s="16" t="s">
        <v>29</v>
      </c>
      <c r="DQ6849" s="16"/>
      <c r="DR6849" s="16"/>
      <c r="DS6849" s="16"/>
      <c r="DT6849" s="16"/>
      <c r="DU6849" s="16"/>
      <c r="DV6849" s="32"/>
      <c r="DW6849" s="16"/>
      <c r="DX6849" s="32"/>
      <c r="DY6849" s="16"/>
      <c r="DZ6849" s="16" t="s">
        <v>29</v>
      </c>
      <c r="EA6849" s="16"/>
      <c r="EB6849" s="16"/>
      <c r="EC6849" s="16"/>
      <c r="ED6849" s="16"/>
      <c r="EE6849" s="16"/>
      <c r="EF6849" s="17"/>
      <c r="EG6849" s="15"/>
      <c r="EH6849" s="32" t="s">
        <v>15</v>
      </c>
      <c r="EI6849" s="32"/>
      <c r="EJ6849" s="32"/>
      <c r="EK6849" s="32"/>
      <c r="EL6849" s="32"/>
      <c r="EM6849" s="32"/>
      <c r="EN6849" s="16"/>
      <c r="EO6849" s="16"/>
      <c r="EP6849" s="16"/>
      <c r="EQ6849" s="16"/>
      <c r="ER6849" s="16"/>
      <c r="ES6849" s="16"/>
      <c r="ET6849" s="15"/>
      <c r="EU6849" s="16"/>
      <c r="EV6849" s="16"/>
      <c r="EW6849" s="16"/>
      <c r="EX6849" s="16"/>
      <c r="EY6849" s="16"/>
      <c r="EZ6849" s="16"/>
      <c r="FA6849" s="16"/>
      <c r="FB6849" s="16"/>
      <c r="FC6849" s="17"/>
    </row>
    <row r="6850" spans="1:159" x14ac:dyDescent="0.2">
      <c r="A6850" s="55"/>
      <c r="B6850" s="18">
        <v>0</v>
      </c>
      <c r="C6850" s="7">
        <v>1</v>
      </c>
      <c r="D6850" s="7">
        <v>2</v>
      </c>
      <c r="E6850" s="7">
        <v>3</v>
      </c>
      <c r="F6850" s="7">
        <v>4</v>
      </c>
      <c r="G6850" s="7">
        <v>5</v>
      </c>
      <c r="H6850" s="7">
        <v>6</v>
      </c>
      <c r="I6850" s="7">
        <v>7</v>
      </c>
      <c r="J6850" s="7">
        <v>8</v>
      </c>
      <c r="K6850" s="7">
        <v>9</v>
      </c>
      <c r="L6850" s="7">
        <v>10</v>
      </c>
      <c r="M6850" s="7">
        <v>11</v>
      </c>
      <c r="N6850" s="7">
        <v>12</v>
      </c>
      <c r="O6850" s="7">
        <v>13</v>
      </c>
      <c r="P6850" s="7">
        <v>14</v>
      </c>
      <c r="Q6850" s="7">
        <v>15</v>
      </c>
      <c r="R6850" s="7">
        <v>16</v>
      </c>
      <c r="S6850" s="7">
        <v>17</v>
      </c>
      <c r="T6850" s="7">
        <v>18</v>
      </c>
      <c r="U6850" s="7">
        <v>19</v>
      </c>
      <c r="V6850" s="7">
        <v>20</v>
      </c>
      <c r="W6850" s="7">
        <v>21</v>
      </c>
      <c r="X6850" s="7">
        <v>22</v>
      </c>
      <c r="Y6850" s="7">
        <v>23</v>
      </c>
      <c r="Z6850" s="7">
        <v>24</v>
      </c>
      <c r="AA6850" s="7">
        <v>25</v>
      </c>
      <c r="AB6850" s="7">
        <v>26</v>
      </c>
      <c r="AC6850" s="7">
        <v>27</v>
      </c>
      <c r="AD6850" s="7">
        <v>28</v>
      </c>
      <c r="AE6850" s="14"/>
      <c r="AF6850" s="14"/>
      <c r="AG6850" s="14"/>
      <c r="AH6850" s="29"/>
      <c r="AI6850" s="25"/>
      <c r="AJ6850" s="7">
        <v>0</v>
      </c>
      <c r="AK6850" s="7">
        <v>1</v>
      </c>
      <c r="AL6850" s="7">
        <v>2</v>
      </c>
      <c r="AM6850" s="7">
        <v>3</v>
      </c>
      <c r="AN6850" s="7">
        <v>4</v>
      </c>
      <c r="AO6850" s="7">
        <v>5</v>
      </c>
      <c r="AP6850" s="7">
        <v>6</v>
      </c>
      <c r="AQ6850" s="7">
        <v>7</v>
      </c>
      <c r="AR6850" s="7">
        <v>8</v>
      </c>
      <c r="AS6850" s="7">
        <v>9</v>
      </c>
      <c r="AT6850" s="7">
        <v>10</v>
      </c>
      <c r="AU6850" s="7">
        <v>11</v>
      </c>
      <c r="AV6850" s="7">
        <v>12</v>
      </c>
      <c r="AW6850" s="7">
        <v>13</v>
      </c>
      <c r="AX6850" s="7">
        <v>14</v>
      </c>
      <c r="AY6850" s="25"/>
      <c r="AZ6850" s="7">
        <v>0</v>
      </c>
      <c r="BA6850" s="7">
        <v>1</v>
      </c>
      <c r="BB6850" s="7">
        <v>2</v>
      </c>
      <c r="BC6850" s="7">
        <v>3</v>
      </c>
      <c r="BD6850" s="7">
        <v>4</v>
      </c>
      <c r="BE6850" s="7">
        <v>5</v>
      </c>
      <c r="BF6850" s="7">
        <v>6</v>
      </c>
      <c r="BG6850" s="7">
        <v>7</v>
      </c>
      <c r="BH6850" s="7">
        <v>8</v>
      </c>
      <c r="BI6850" s="7">
        <v>9</v>
      </c>
      <c r="BJ6850" s="7">
        <v>10</v>
      </c>
      <c r="BK6850" s="7">
        <v>11</v>
      </c>
      <c r="BL6850" s="7">
        <v>12</v>
      </c>
      <c r="BM6850" s="7">
        <v>13</v>
      </c>
      <c r="BN6850" s="7">
        <v>14</v>
      </c>
      <c r="BO6850" s="25"/>
      <c r="BP6850" s="25"/>
      <c r="BQ6850" s="23"/>
      <c r="BR6850" s="7">
        <v>0</v>
      </c>
      <c r="BS6850" s="7">
        <v>1</v>
      </c>
      <c r="BT6850" s="7">
        <v>2</v>
      </c>
      <c r="BU6850" s="7">
        <v>3</v>
      </c>
      <c r="BV6850" s="7">
        <v>4</v>
      </c>
      <c r="BW6850" s="7">
        <v>5</v>
      </c>
      <c r="BX6850" s="7">
        <v>6</v>
      </c>
      <c r="BY6850" s="7">
        <v>7</v>
      </c>
      <c r="BZ6850" s="7">
        <v>8</v>
      </c>
      <c r="CA6850" s="7">
        <v>9</v>
      </c>
      <c r="CB6850" s="7">
        <v>10</v>
      </c>
      <c r="CC6850" s="7">
        <v>11</v>
      </c>
      <c r="CD6850" s="25"/>
      <c r="CE6850" s="7">
        <v>0</v>
      </c>
      <c r="CF6850" s="7">
        <v>1</v>
      </c>
      <c r="CG6850" s="7">
        <v>2</v>
      </c>
      <c r="CH6850" s="7">
        <v>3</v>
      </c>
      <c r="CI6850" s="7">
        <v>4</v>
      </c>
      <c r="CJ6850" s="7">
        <v>5</v>
      </c>
      <c r="CK6850" s="7">
        <v>6</v>
      </c>
      <c r="CL6850" s="7">
        <v>7</v>
      </c>
      <c r="CM6850" s="7">
        <v>8</v>
      </c>
      <c r="CN6850" s="7">
        <v>9</v>
      </c>
      <c r="CO6850" s="7">
        <v>10</v>
      </c>
      <c r="CP6850" s="7">
        <v>11</v>
      </c>
      <c r="CQ6850" s="25"/>
      <c r="CR6850" s="7">
        <v>0</v>
      </c>
      <c r="CS6850" s="7">
        <v>1</v>
      </c>
      <c r="CT6850" s="7">
        <v>2</v>
      </c>
      <c r="CU6850" s="7">
        <v>3</v>
      </c>
      <c r="CV6850" s="7">
        <v>4</v>
      </c>
      <c r="CW6850" s="7">
        <v>5</v>
      </c>
      <c r="CX6850" s="7">
        <v>6</v>
      </c>
      <c r="CY6850" s="7">
        <v>7</v>
      </c>
      <c r="CZ6850" s="7">
        <v>8</v>
      </c>
      <c r="DA6850" s="7">
        <v>9</v>
      </c>
      <c r="DB6850" s="7">
        <v>10</v>
      </c>
      <c r="DC6850" s="7">
        <v>11</v>
      </c>
      <c r="DD6850" s="25"/>
      <c r="DE6850" s="40"/>
      <c r="DF6850" s="50">
        <v>1</v>
      </c>
      <c r="DG6850" s="7">
        <v>0</v>
      </c>
      <c r="DH6850" s="7">
        <v>1</v>
      </c>
      <c r="DI6850" s="7">
        <v>2</v>
      </c>
      <c r="DJ6850" s="7">
        <v>3</v>
      </c>
      <c r="DK6850" s="7">
        <v>4</v>
      </c>
      <c r="DL6850" s="7">
        <v>5</v>
      </c>
      <c r="DM6850" s="7">
        <v>6</v>
      </c>
      <c r="DN6850" s="25"/>
      <c r="DO6850" s="50">
        <v>2</v>
      </c>
      <c r="DP6850" s="7">
        <v>0</v>
      </c>
      <c r="DQ6850" s="7">
        <v>1</v>
      </c>
      <c r="DR6850" s="7">
        <v>2</v>
      </c>
      <c r="DS6850" s="7">
        <v>3</v>
      </c>
      <c r="DT6850" s="7">
        <v>4</v>
      </c>
      <c r="DU6850" s="7">
        <v>5</v>
      </c>
      <c r="DV6850" s="7">
        <v>6</v>
      </c>
      <c r="DW6850" s="25"/>
      <c r="DX6850" s="50">
        <v>3</v>
      </c>
      <c r="DY6850" s="7">
        <v>0</v>
      </c>
      <c r="DZ6850" s="7">
        <v>1</v>
      </c>
      <c r="EA6850" s="7">
        <v>2</v>
      </c>
      <c r="EB6850" s="7">
        <v>3</v>
      </c>
      <c r="EC6850" s="7">
        <v>4</v>
      </c>
      <c r="ED6850" s="7">
        <v>5</v>
      </c>
      <c r="EE6850" s="7">
        <v>6</v>
      </c>
      <c r="EF6850" s="29"/>
      <c r="EG6850" s="23"/>
      <c r="EH6850" s="50">
        <v>1</v>
      </c>
      <c r="EI6850" s="7">
        <v>0</v>
      </c>
      <c r="EJ6850" s="7">
        <v>1</v>
      </c>
      <c r="EK6850" s="7">
        <v>2</v>
      </c>
      <c r="EL6850" s="7">
        <v>3</v>
      </c>
      <c r="EM6850" s="7">
        <v>4</v>
      </c>
      <c r="EN6850" s="14"/>
      <c r="EO6850" s="14"/>
      <c r="EP6850" s="14"/>
      <c r="EQ6850" s="14"/>
      <c r="ER6850" s="14"/>
      <c r="ES6850" s="14"/>
      <c r="ET6850" s="23"/>
      <c r="EU6850" s="7"/>
      <c r="EV6850" s="7" t="s">
        <v>1</v>
      </c>
      <c r="EW6850" s="14"/>
      <c r="EX6850" s="7"/>
      <c r="EY6850" s="7" t="s">
        <v>8</v>
      </c>
      <c r="EZ6850" s="14"/>
      <c r="FA6850" s="14"/>
      <c r="FB6850" s="14"/>
      <c r="FC6850" s="19"/>
    </row>
    <row r="6851" spans="1:159" x14ac:dyDescent="0.2">
      <c r="A6851" s="55"/>
      <c r="B6851" s="18">
        <v>1</v>
      </c>
      <c r="C6851" s="1">
        <f>学習データ!C6817*$B$37</f>
        <v>0</v>
      </c>
      <c r="D6851" s="1">
        <f>学習データ!D6817*$B$37</f>
        <v>0</v>
      </c>
      <c r="E6851" s="1">
        <f>学習データ!E6817*$B$37</f>
        <v>0</v>
      </c>
      <c r="F6851" s="1">
        <f>学習データ!F6817*$B$37</f>
        <v>0</v>
      </c>
      <c r="G6851" s="1">
        <f>学習データ!G6817*$B$37</f>
        <v>0</v>
      </c>
      <c r="H6851" s="1">
        <f>学習データ!H6817*$B$37</f>
        <v>0</v>
      </c>
      <c r="I6851" s="1">
        <f>学習データ!I6817*$B$37</f>
        <v>0</v>
      </c>
      <c r="J6851" s="1">
        <f>学習データ!J6817*$B$37</f>
        <v>0</v>
      </c>
      <c r="K6851" s="1">
        <f>学習データ!K6817*$B$37</f>
        <v>0</v>
      </c>
      <c r="L6851" s="1">
        <f>学習データ!L6817*$B$37</f>
        <v>0</v>
      </c>
      <c r="M6851" s="1">
        <f>学習データ!M6817*$B$37</f>
        <v>0</v>
      </c>
      <c r="N6851" s="1">
        <f>学習データ!N6817*$B$37</f>
        <v>0</v>
      </c>
      <c r="O6851" s="1">
        <f>学習データ!O6817*$B$37</f>
        <v>0</v>
      </c>
      <c r="P6851" s="1">
        <f>学習データ!P6817*$B$37</f>
        <v>0</v>
      </c>
      <c r="Q6851" s="1">
        <f>学習データ!Q6817*$B$37</f>
        <v>0</v>
      </c>
      <c r="R6851" s="1">
        <f>学習データ!R6817*$B$37</f>
        <v>0</v>
      </c>
      <c r="S6851" s="1">
        <f>学習データ!S6817*$B$37</f>
        <v>0</v>
      </c>
      <c r="T6851" s="1">
        <f>学習データ!T6817*$B$37</f>
        <v>0</v>
      </c>
      <c r="U6851" s="1">
        <f>学習データ!U6817*$B$37</f>
        <v>0</v>
      </c>
      <c r="V6851" s="1">
        <f>学習データ!V6817*$B$37</f>
        <v>0</v>
      </c>
      <c r="W6851" s="1">
        <f>学習データ!W6817*$B$37</f>
        <v>0</v>
      </c>
      <c r="X6851" s="1">
        <f>学習データ!X6817*$B$37</f>
        <v>0</v>
      </c>
      <c r="Y6851" s="1">
        <f>学習データ!Y6817*$B$37</f>
        <v>0</v>
      </c>
      <c r="Z6851" s="1">
        <f>学習データ!Z6817*$B$37</f>
        <v>0</v>
      </c>
      <c r="AA6851" s="1">
        <f>学習データ!AA6817*$B$37</f>
        <v>0</v>
      </c>
      <c r="AB6851" s="1">
        <f>学習データ!AB6817*$B$37</f>
        <v>0</v>
      </c>
      <c r="AC6851" s="1">
        <f>学習データ!AC6817*$B$37</f>
        <v>0</v>
      </c>
      <c r="AD6851" s="1">
        <f>学習データ!AD6817*$B$37</f>
        <v>0</v>
      </c>
      <c r="AE6851" s="14"/>
      <c r="AF6851" s="14"/>
      <c r="AG6851" s="14"/>
      <c r="AH6851" s="29"/>
      <c r="AI6851" s="25"/>
      <c r="AJ6851" s="7">
        <v>1</v>
      </c>
      <c r="AK6851" s="36">
        <f t="shared" ref="AK6851:AK6864" ca="1" si="36046">MAX(OFFSET(C6851,$B6850,B$40,2,2))*$AJ$37</f>
        <v>0</v>
      </c>
      <c r="AL6851" s="36">
        <f t="shared" ref="AL6851:AL6864" ca="1" si="36047">MAX(OFFSET(D6851,$B6850,C$40,2,2))*$AJ$37</f>
        <v>0</v>
      </c>
      <c r="AM6851" s="36">
        <f t="shared" ref="AM6851:AM6864" ca="1" si="36048">MAX(OFFSET(E6851,$B6850,D$40,2,2))*$AJ$37</f>
        <v>0</v>
      </c>
      <c r="AN6851" s="36">
        <f t="shared" ref="AN6851:AN6864" ca="1" si="36049">MAX(OFFSET(F6851,$B6850,E$40,2,2))*$AJ$37</f>
        <v>0</v>
      </c>
      <c r="AO6851" s="36">
        <f t="shared" ref="AO6851:AO6864" ca="1" si="36050">MAX(OFFSET(G6851,$B6850,F$40,2,2))*$AJ$37</f>
        <v>0</v>
      </c>
      <c r="AP6851" s="36">
        <f t="shared" ref="AP6851:AP6864" ca="1" si="36051">MAX(OFFSET(H6851,$B6850,G$40,2,2))*$AJ$37</f>
        <v>0</v>
      </c>
      <c r="AQ6851" s="36">
        <f t="shared" ref="AQ6851:AQ6864" ca="1" si="36052">MAX(OFFSET(I6851,$B6850,H$40,2,2))*$AJ$37</f>
        <v>0</v>
      </c>
      <c r="AR6851" s="36">
        <f t="shared" ref="AR6851:AR6864" ca="1" si="36053">MAX(OFFSET(J6851,$B6850,I$40,2,2))*$AJ$37</f>
        <v>0</v>
      </c>
      <c r="AS6851" s="36">
        <f t="shared" ref="AS6851:AS6864" ca="1" si="36054">MAX(OFFSET(K6851,$B6850,J$40,2,2))*$AJ$37</f>
        <v>0</v>
      </c>
      <c r="AT6851" s="36">
        <f t="shared" ref="AT6851:AT6864" ca="1" si="36055">MAX(OFFSET(L6851,$B6850,K$40,2,2))*$AJ$37</f>
        <v>0</v>
      </c>
      <c r="AU6851" s="36">
        <f t="shared" ref="AU6851:AU6864" ca="1" si="36056">MAX(OFFSET(M6851,$B6850,L$40,2,2))*$AJ$37</f>
        <v>0</v>
      </c>
      <c r="AV6851" s="36">
        <f t="shared" ref="AV6851:AV6864" ca="1" si="36057">MAX(OFFSET(N6851,$B6850,M$40,2,2))*$AJ$37</f>
        <v>0</v>
      </c>
      <c r="AW6851" s="36">
        <f t="shared" ref="AW6851:AW6864" ca="1" si="36058">MAX(OFFSET(O6851,$B6850,N$40,2,2))*$AJ$37</f>
        <v>0</v>
      </c>
      <c r="AX6851" s="36">
        <f t="shared" ref="AX6851:AX6864" ca="1" si="36059">MAX(OFFSET(P6851,$B6850,O$40,2,2))*$AJ$37</f>
        <v>0</v>
      </c>
      <c r="AY6851" s="25"/>
      <c r="AZ6851" s="7">
        <v>1</v>
      </c>
      <c r="BA6851" s="36">
        <f t="shared" ref="BA6851:BA6864" ca="1" si="36060">IF(AK6851&gt;$BA$37,AK6851*$BC$37,0)</f>
        <v>0</v>
      </c>
      <c r="BB6851" s="36">
        <f t="shared" ref="BB6851:BB6864" ca="1" si="36061">IF(AL6851&gt;$BA$37,AL6851*$BC$37,0)</f>
        <v>0</v>
      </c>
      <c r="BC6851" s="36">
        <f t="shared" ref="BC6851:BC6864" ca="1" si="36062">IF(AM6851&gt;$BA$37,AM6851*$BC$37,0)</f>
        <v>0</v>
      </c>
      <c r="BD6851" s="36">
        <f t="shared" ref="BD6851:BD6864" ca="1" si="36063">IF(AN6851&gt;$BA$37,AN6851*$BC$37,0)</f>
        <v>0</v>
      </c>
      <c r="BE6851" s="36">
        <f t="shared" ref="BE6851:BE6864" ca="1" si="36064">IF(AO6851&gt;$BA$37,AO6851*$BC$37,0)</f>
        <v>0</v>
      </c>
      <c r="BF6851" s="36">
        <f t="shared" ref="BF6851:BF6864" ca="1" si="36065">IF(AP6851&gt;$BA$37,AP6851*$BC$37,0)</f>
        <v>0</v>
      </c>
      <c r="BG6851" s="36">
        <f t="shared" ref="BG6851:BG6864" ca="1" si="36066">IF(AQ6851&gt;$BA$37,AQ6851*$BC$37,0)</f>
        <v>0</v>
      </c>
      <c r="BH6851" s="36">
        <f t="shared" ref="BH6851:BH6864" ca="1" si="36067">IF(AR6851&gt;$BA$37,AR6851*$BC$37,0)</f>
        <v>0</v>
      </c>
      <c r="BI6851" s="36">
        <f t="shared" ref="BI6851:BI6864" ca="1" si="36068">IF(AS6851&gt;$BA$37,AS6851*$BC$37,0)</f>
        <v>0</v>
      </c>
      <c r="BJ6851" s="36">
        <f t="shared" ref="BJ6851:BJ6864" ca="1" si="36069">IF(AT6851&gt;$BA$37,AT6851*$BC$37,0)</f>
        <v>0</v>
      </c>
      <c r="BK6851" s="36">
        <f t="shared" ref="BK6851:BK6864" ca="1" si="36070">IF(AU6851&gt;$BA$37,AU6851*$BC$37,0)</f>
        <v>0</v>
      </c>
      <c r="BL6851" s="36">
        <f t="shared" ref="BL6851:BL6864" ca="1" si="36071">IF(AV6851&gt;$BA$37,AV6851*$BC$37,0)</f>
        <v>0</v>
      </c>
      <c r="BM6851" s="36">
        <f t="shared" ref="BM6851:BM6864" ca="1" si="36072">IF(AW6851&gt;$BA$37,AW6851*$BC$37,0)</f>
        <v>0</v>
      </c>
      <c r="BN6851" s="36">
        <f t="shared" ref="BN6851:BN6864" ca="1" si="36073">IF(AX6851&gt;$BA$37,AX6851*$BC$37,0)</f>
        <v>0</v>
      </c>
      <c r="BO6851" s="25"/>
      <c r="BP6851" s="25"/>
      <c r="BQ6851" s="23"/>
      <c r="BR6851" s="7">
        <v>1</v>
      </c>
      <c r="BS6851" s="1">
        <f t="shared" ref="BS6851:BS6861" ca="1" si="36074">1/(1+EXP(-SUMPRODUCT($BS$15:$BV$18,BA6851:BD6854)+$BW$15))</f>
        <v>0.48160743256383232</v>
      </c>
      <c r="BT6851" s="1">
        <f t="shared" ref="BT6851:BT6861" ca="1" si="36075">1/(1+EXP(-SUMPRODUCT($BS$15:$BV$18,BB6851:BE6854)+$BW$15))</f>
        <v>0.48160743256383232</v>
      </c>
      <c r="BU6851" s="1">
        <f t="shared" ref="BU6851:BU6861" ca="1" si="36076">1/(1+EXP(-SUMPRODUCT($BS$15:$BV$18,BC6851:BF6854)+$BW$15))</f>
        <v>0.48160743256383232</v>
      </c>
      <c r="BV6851" s="1">
        <f t="shared" ref="BV6851:BV6861" ca="1" si="36077">1/(1+EXP(-SUMPRODUCT($BS$15:$BV$18,BD6851:BG6854)+$BW$15))</f>
        <v>0.48160743256383232</v>
      </c>
      <c r="BW6851" s="1">
        <f t="shared" ref="BW6851:BW6861" ca="1" si="36078">1/(1+EXP(-SUMPRODUCT($BS$15:$BV$18,BE6851:BH6854)+$BW$15))</f>
        <v>0.71756481617696222</v>
      </c>
      <c r="BX6851" s="1">
        <f t="shared" ref="BX6851:BX6861" ca="1" si="36079">1/(1+EXP(-SUMPRODUCT($BS$15:$BV$18,BF6851:BI6854)+$BW$15))</f>
        <v>0.81968673203044573</v>
      </c>
      <c r="BY6851" s="1">
        <f t="shared" ref="BY6851:BY6861" ca="1" si="36080">1/(1+EXP(-SUMPRODUCT($BS$15:$BV$18,BG6851:BJ6854)+$BW$15))</f>
        <v>0.81685694007807563</v>
      </c>
      <c r="BZ6851" s="1">
        <f t="shared" ref="BZ6851:BZ6861" ca="1" si="36081">1/(1+EXP(-SUMPRODUCT($BS$15:$BV$18,BH6851:BK6854)+$BW$15))</f>
        <v>0.83269603869491893</v>
      </c>
      <c r="CA6851" s="1">
        <f t="shared" ref="CA6851:CA6861" ca="1" si="36082">1/(1+EXP(-SUMPRODUCT($BS$15:$BV$18,BI6851:BL6854)+$BW$15))</f>
        <v>0.84471831115879625</v>
      </c>
      <c r="CB6851" s="1">
        <f t="shared" ref="CB6851:CB6861" ca="1" si="36083">1/(1+EXP(-SUMPRODUCT($BS$15:$BV$18,BJ6851:BM6854)+$BW$15))</f>
        <v>0.64565750053300164</v>
      </c>
      <c r="CC6851" s="1">
        <f t="shared" ref="CC6851:CC6861" ca="1" si="36084">1/(1+EXP(-SUMPRODUCT($BS$15:$BV$18,BK6851:BN6854)+$BW$15))</f>
        <v>0.67818247178692914</v>
      </c>
      <c r="CD6851" s="25"/>
      <c r="CE6851" s="7">
        <v>1</v>
      </c>
      <c r="CF6851" s="1">
        <f t="shared" ref="CF6851:CF6861" ca="1" si="36085">1/(1+EXP(-SUMPRODUCT($BS$19:$BV$22,BA6851:BD6854)+$BW$19))</f>
        <v>0.16845687140215862</v>
      </c>
      <c r="CG6851" s="1">
        <f t="shared" ref="CG6851:CG6861" ca="1" si="36086">1/(1+EXP(-SUMPRODUCT($BS$19:$BV$22,BB6851:BE6854)+$BW$19))</f>
        <v>0.16845687140215862</v>
      </c>
      <c r="CH6851" s="1">
        <f t="shared" ref="CH6851:CH6861" ca="1" si="36087">1/(1+EXP(-SUMPRODUCT($BS$19:$BV$22,BC6851:BF6854)+$BW$19))</f>
        <v>0.16845687140215862</v>
      </c>
      <c r="CI6851" s="1">
        <f t="shared" ref="CI6851:CI6861" ca="1" si="36088">1/(1+EXP(-SUMPRODUCT($BS$19:$BV$22,BD6851:BG6854)+$BW$19))</f>
        <v>0.16845687140215862</v>
      </c>
      <c r="CJ6851" s="1">
        <f t="shared" ref="CJ6851:CJ6861" ca="1" si="36089">1/(1+EXP(-SUMPRODUCT($BS$19:$BV$22,BE6851:BH6854)+$BW$19))</f>
        <v>8.4593912561762366E-3</v>
      </c>
      <c r="CK6851" s="1">
        <f t="shared" ref="CK6851:CK6861" ca="1" si="36090">1/(1+EXP(-SUMPRODUCT($BS$19:$BV$22,BF6851:BI6854)+$BW$19))</f>
        <v>2.8050515818500337E-3</v>
      </c>
      <c r="CL6851" s="1">
        <f t="shared" ref="CL6851:CL6861" ca="1" si="36091">1/(1+EXP(-SUMPRODUCT($BS$19:$BV$22,BG6851:BJ6854)+$BW$19))</f>
        <v>1.7542763358501144E-4</v>
      </c>
      <c r="CM6851" s="1">
        <f t="shared" ref="CM6851:CM6861" ca="1" si="36092">1/(1+EXP(-SUMPRODUCT($BS$19:$BV$22,BH6851:BK6854)+$BW$19))</f>
        <v>0.15090212554619337</v>
      </c>
      <c r="CN6851" s="1">
        <f t="shared" ref="CN6851:CN6861" ca="1" si="36093">1/(1+EXP(-SUMPRODUCT($BS$19:$BV$22,BI6851:BL6854)+$BW$19))</f>
        <v>6.3338554497101437E-4</v>
      </c>
      <c r="CO6851" s="1">
        <f t="shared" ref="CO6851:CO6861" ca="1" si="36094">1/(1+EXP(-SUMPRODUCT($BS$19:$BV$22,BJ6851:BM6854)+$BW$19))</f>
        <v>0.17293754255860003</v>
      </c>
      <c r="CP6851" s="1">
        <f t="shared" ref="CP6851:CP6861" ca="1" si="36095">1/(1+EXP(-SUMPRODUCT($BS$19:$BV$22,BK6851:BN6854)+$BW$19))</f>
        <v>3.7404165946832227E-2</v>
      </c>
      <c r="CQ6851" s="25"/>
      <c r="CR6851" s="7">
        <v>1</v>
      </c>
      <c r="CS6851" s="1">
        <f t="shared" ref="CS6851:CS6861" ca="1" si="36096">1/(1+EXP(-SUMPRODUCT($BS$23:$BV$26,BA6851:BD6854)+$BW$23))</f>
        <v>1.8689893644914347E-2</v>
      </c>
      <c r="CT6851" s="1">
        <f t="shared" ref="CT6851:CT6861" ca="1" si="36097">1/(1+EXP(-SUMPRODUCT($BS$23:$BV$26,BB6851:BE6854)+$BW$23))</f>
        <v>1.8689893644914347E-2</v>
      </c>
      <c r="CU6851" s="1">
        <f t="shared" ref="CU6851:CU6861" ca="1" si="36098">1/(1+EXP(-SUMPRODUCT($BS$23:$BV$26,BC6851:BF6854)+$BW$23))</f>
        <v>1.8689893644914347E-2</v>
      </c>
      <c r="CV6851" s="1">
        <f t="shared" ref="CV6851:CV6861" ca="1" si="36099">1/(1+EXP(-SUMPRODUCT($BS$23:$BV$26,BD6851:BG6854)+$BW$23))</f>
        <v>1.8689893644914347E-2</v>
      </c>
      <c r="CW6851" s="1">
        <f t="shared" ref="CW6851:CW6861" ca="1" si="36100">1/(1+EXP(-SUMPRODUCT($BS$23:$BV$26,BE6851:BH6854)+$BW$23))</f>
        <v>3.2129129310875484E-2</v>
      </c>
      <c r="CX6851" s="1">
        <f t="shared" ref="CX6851:CX6861" ca="1" si="36101">1/(1+EXP(-SUMPRODUCT($BS$23:$BV$26,BF6851:BI6854)+$BW$23))</f>
        <v>0.29303003353044793</v>
      </c>
      <c r="CY6851" s="1">
        <f t="shared" ref="CY6851:CY6861" ca="1" si="36102">1/(1+EXP(-SUMPRODUCT($BS$23:$BV$26,BG6851:BJ6854)+$BW$23))</f>
        <v>2.7933449905451914E-2</v>
      </c>
      <c r="CZ6851" s="1">
        <f t="shared" ref="CZ6851:CZ6861" ca="1" si="36103">1/(1+EXP(-SUMPRODUCT($BS$23:$BV$26,BH6851:BK6854)+$BW$23))</f>
        <v>6.3065882689888428E-2</v>
      </c>
      <c r="DA6851" s="1">
        <f t="shared" ref="DA6851:DA6861" ca="1" si="36104">1/(1+EXP(-SUMPRODUCT($BS$23:$BV$26,BI6851:BL6854)+$BW$23))</f>
        <v>5.1236333673935312E-2</v>
      </c>
      <c r="DB6851" s="1">
        <f t="shared" ref="DB6851:DB6861" ca="1" si="36105">1/(1+EXP(-SUMPRODUCT($BS$23:$BV$26,BJ6851:BM6854)+$BW$23))</f>
        <v>2.1812704121247917E-2</v>
      </c>
      <c r="DC6851" s="1">
        <f t="shared" ref="DC6851:DC6861" ca="1" si="36106">1/(1+EXP(-SUMPRODUCT($BS$23:$BV$26,BK6851:BN6854)+$BW$23))</f>
        <v>0.10307278755484205</v>
      </c>
      <c r="DD6851" s="25"/>
      <c r="DE6851" s="40"/>
      <c r="DF6851" s="50"/>
      <c r="DG6851" s="7">
        <v>1</v>
      </c>
      <c r="DH6851" s="1">
        <f t="shared" ref="DH6851:DH6856" ca="1" si="36107">MAX(OFFSET(BS6851,$BR6850,BR$40,2,2))*$DF$37</f>
        <v>0.48160743256383232</v>
      </c>
      <c r="DI6851" s="1">
        <f t="shared" ref="DI6851:DI6856" ca="1" si="36108">MAX(OFFSET(BT6851,$BR6850,BS$40,2,2))*$DF$37</f>
        <v>0.71756481617696222</v>
      </c>
      <c r="DJ6851" s="1">
        <f t="shared" ref="DJ6851:DJ6856" ca="1" si="36109">MAX(OFFSET(BU6851,$BR6850,BT$40,2,2))*$DF$37</f>
        <v>0.92344390978973612</v>
      </c>
      <c r="DK6851" s="1">
        <f t="shared" ref="DK6851:DK6856" ca="1" si="36110">MAX(OFFSET(BV6851,$BR6850,BU$40,2,2))*$DF$37</f>
        <v>0.95538707057842243</v>
      </c>
      <c r="DL6851" s="1">
        <f t="shared" ref="DL6851:DL6856" ca="1" si="36111">MAX(OFFSET(BW6851,$BR6850,BV$40,2,2))*$DF$37</f>
        <v>0.88026840869796286</v>
      </c>
      <c r="DM6851" s="1">
        <f t="shared" ref="DM6851:DM6856" ca="1" si="36112">MAX(OFFSET(BX6851,$BR6850,BW$40,2,2))*$DF$37</f>
        <v>0.67818247178692914</v>
      </c>
      <c r="DN6851" s="25"/>
      <c r="DO6851" s="50"/>
      <c r="DP6851" s="7">
        <v>1</v>
      </c>
      <c r="DQ6851" s="1">
        <f t="shared" ref="DQ6851:DQ6856" ca="1" si="36113">MAX(OFFSET(CF6851,$CE6850,CE$40,2,2))*$DF$37</f>
        <v>0.16845687140215862</v>
      </c>
      <c r="DR6851" s="1">
        <f t="shared" ref="DR6851:DR6856" ca="1" si="36114">MAX(OFFSET(CG6851,$CE6850,CF$40,2,2))*$DF$37</f>
        <v>0.16845687140215862</v>
      </c>
      <c r="DS6851" s="1">
        <f t="shared" ref="DS6851:DS6856" ca="1" si="36115">MAX(OFFSET(CH6851,$CE6850,CG$40,2,2))*$DF$37</f>
        <v>8.4593912561762366E-3</v>
      </c>
      <c r="DT6851" s="1">
        <f t="shared" ref="DT6851:DT6856" ca="1" si="36116">MAX(OFFSET(CI6851,$CE6850,CH$40,2,2))*$DF$37</f>
        <v>0.41810827500531028</v>
      </c>
      <c r="DU6851" s="1">
        <f t="shared" ref="DU6851:DU6856" ca="1" si="36117">MAX(OFFSET(CJ6851,$CE6850,CI$40,2,2))*$DF$37</f>
        <v>0.98697258048764791</v>
      </c>
      <c r="DV6851" s="1">
        <f t="shared" ref="DV6851:DV6856" ca="1" si="36118">MAX(OFFSET(CK6851,$CE6850,CJ$40,2,2))*$DF$37</f>
        <v>0.45697755443114402</v>
      </c>
      <c r="DW6851" s="25"/>
      <c r="DX6851" s="50"/>
      <c r="DY6851" s="7">
        <v>1</v>
      </c>
      <c r="DZ6851" s="1">
        <f t="shared" ref="DZ6851:DZ6856" ca="1" si="36119">MAX(OFFSET(CS6851,$CR6850,CR$40,2,2))*$DF$37</f>
        <v>1.8689893644914347E-2</v>
      </c>
      <c r="EA6851" s="1">
        <f t="shared" ref="EA6851:EA6856" ca="1" si="36120">MAX(OFFSET(CT6851,$CR6850,CS$40,2,2))*$DF$37</f>
        <v>3.2129129310875484E-2</v>
      </c>
      <c r="EB6851" s="1">
        <f t="shared" ref="EB6851:EB6856" ca="1" si="36121">MAX(OFFSET(CU6851,$CR6850,CT$40,2,2))*$DF$37</f>
        <v>0.65291218016379393</v>
      </c>
      <c r="EC6851" s="1">
        <f t="shared" ref="EC6851:EC6856" ca="1" si="36122">MAX(OFFSET(CV6851,$CR6850,CU$40,2,2))*$DF$37</f>
        <v>0.48488053786774082</v>
      </c>
      <c r="ED6851" s="1">
        <f t="shared" ref="ED6851:ED6856" ca="1" si="36123">MAX(OFFSET(CW6851,$CR6850,CV$40,2,2))*$DF$37</f>
        <v>0.48680202000796069</v>
      </c>
      <c r="EE6851" s="1">
        <f t="shared" ref="EE6851:EE6856" ca="1" si="36124">MAX(OFFSET(CX6851,$CR6850,CW$40,2,2))*$DF$37</f>
        <v>0.10307278755484205</v>
      </c>
      <c r="EF6851" s="29"/>
      <c r="EG6851" s="23"/>
      <c r="EH6851" s="50"/>
      <c r="EI6851" s="7">
        <v>1</v>
      </c>
      <c r="EJ6851" s="1">
        <f t="shared" ref="EJ6851:EJ6854" ca="1" si="36125">1/(1+EXP(-SUMPRODUCT($EI$20:$EK$22,DH6851:DJ6853)+$EL$20))</f>
        <v>0.99808423490233944</v>
      </c>
      <c r="EK6851" s="1">
        <f t="shared" ref="EK6851:EK6854" ca="1" si="36126">1/(1+EXP(-SUMPRODUCT($EI$20:$EK$22,DI6851:DK6853)+$EL$20))</f>
        <v>0.99935720836297981</v>
      </c>
      <c r="EL6851" s="1">
        <f t="shared" ref="EL6851:EL6854" ca="1" si="36127">1/(1+EXP(-SUMPRODUCT($EI$20:$EK$22,DJ6851:DL6853)+$EL$20))</f>
        <v>0.99929466809982703</v>
      </c>
      <c r="EM6851" s="1">
        <f t="shared" ref="EM6851:EM6854" ca="1" si="36128">1/(1+EXP(-SUMPRODUCT($EI$20:$EK$22,DK6851:DM6853)+$EL$20))</f>
        <v>0.99797276689862358</v>
      </c>
      <c r="EN6851" s="14"/>
      <c r="EO6851" s="14"/>
      <c r="EP6851" s="14"/>
      <c r="EQ6851" s="14"/>
      <c r="ER6851" s="14"/>
      <c r="ES6851" s="14"/>
      <c r="ET6851" s="23"/>
      <c r="EU6851" s="7">
        <v>0</v>
      </c>
      <c r="EV6851" s="1"/>
      <c r="EW6851" s="14"/>
      <c r="EX6851" s="7">
        <v>0</v>
      </c>
      <c r="EY6851" s="1"/>
      <c r="EZ6851" s="14"/>
      <c r="FA6851" s="27" t="s">
        <v>10</v>
      </c>
      <c r="FB6851" s="1">
        <f t="shared" ref="FB6851" ca="1" si="36129">SUM(EY6851:EY6860)</f>
        <v>1.3921200478615339E-11</v>
      </c>
      <c r="FC6851" s="19"/>
    </row>
    <row r="6852" spans="1:159" x14ac:dyDescent="0.2">
      <c r="A6852" s="55"/>
      <c r="B6852" s="18">
        <v>2</v>
      </c>
      <c r="C6852" s="1">
        <f>学習データ!C6818*$B$37</f>
        <v>0</v>
      </c>
      <c r="D6852" s="1">
        <f>学習データ!D6818*$B$37</f>
        <v>0</v>
      </c>
      <c r="E6852" s="1">
        <f>学習データ!E6818*$B$37</f>
        <v>0</v>
      </c>
      <c r="F6852" s="1">
        <f>学習データ!F6818*$B$37</f>
        <v>0</v>
      </c>
      <c r="G6852" s="1">
        <f>学習データ!G6818*$B$37</f>
        <v>0</v>
      </c>
      <c r="H6852" s="1">
        <f>学習データ!H6818*$B$37</f>
        <v>0</v>
      </c>
      <c r="I6852" s="1">
        <f>学習データ!I6818*$B$37</f>
        <v>0</v>
      </c>
      <c r="J6852" s="1">
        <f>学習データ!J6818*$B$37</f>
        <v>0</v>
      </c>
      <c r="K6852" s="1">
        <f>学習データ!K6818*$B$37</f>
        <v>0</v>
      </c>
      <c r="L6852" s="1">
        <f>学習データ!L6818*$B$37</f>
        <v>0</v>
      </c>
      <c r="M6852" s="1">
        <f>学習データ!M6818*$B$37</f>
        <v>0</v>
      </c>
      <c r="N6852" s="1">
        <f>学習データ!N6818*$B$37</f>
        <v>0</v>
      </c>
      <c r="O6852" s="1">
        <f>学習データ!O6818*$B$37</f>
        <v>0</v>
      </c>
      <c r="P6852" s="1">
        <f>学習データ!P6818*$B$37</f>
        <v>0</v>
      </c>
      <c r="Q6852" s="1">
        <f>学習データ!Q6818*$B$37</f>
        <v>0</v>
      </c>
      <c r="R6852" s="1">
        <f>学習データ!R6818*$B$37</f>
        <v>0</v>
      </c>
      <c r="S6852" s="1">
        <f>学習データ!S6818*$B$37</f>
        <v>0</v>
      </c>
      <c r="T6852" s="1">
        <f>学習データ!T6818*$B$37</f>
        <v>0</v>
      </c>
      <c r="U6852" s="1">
        <f>学習データ!U6818*$B$37</f>
        <v>0</v>
      </c>
      <c r="V6852" s="1">
        <f>学習データ!V6818*$B$37</f>
        <v>0</v>
      </c>
      <c r="W6852" s="1">
        <f>学習データ!W6818*$B$37</f>
        <v>0</v>
      </c>
      <c r="X6852" s="1">
        <f>学習データ!X6818*$B$37</f>
        <v>0</v>
      </c>
      <c r="Y6852" s="1">
        <f>学習データ!Y6818*$B$37</f>
        <v>0</v>
      </c>
      <c r="Z6852" s="1">
        <f>学習データ!Z6818*$B$37</f>
        <v>0</v>
      </c>
      <c r="AA6852" s="1">
        <f>学習データ!AA6818*$B$37</f>
        <v>0</v>
      </c>
      <c r="AB6852" s="1">
        <f>学習データ!AB6818*$B$37</f>
        <v>0</v>
      </c>
      <c r="AC6852" s="1">
        <f>学習データ!AC6818*$B$37</f>
        <v>0</v>
      </c>
      <c r="AD6852" s="1">
        <f>学習データ!AD6818*$B$37</f>
        <v>0</v>
      </c>
      <c r="AE6852" s="14"/>
      <c r="AF6852" s="14"/>
      <c r="AG6852" s="14"/>
      <c r="AH6852" s="29"/>
      <c r="AI6852" s="25"/>
      <c r="AJ6852" s="7">
        <v>2</v>
      </c>
      <c r="AK6852" s="36">
        <f t="shared" ca="1" si="36046"/>
        <v>0</v>
      </c>
      <c r="AL6852" s="36">
        <f t="shared" ca="1" si="36047"/>
        <v>0</v>
      </c>
      <c r="AM6852" s="36">
        <f t="shared" ca="1" si="36048"/>
        <v>0</v>
      </c>
      <c r="AN6852" s="36">
        <f t="shared" ca="1" si="36049"/>
        <v>0</v>
      </c>
      <c r="AO6852" s="36">
        <f t="shared" ca="1" si="36050"/>
        <v>0</v>
      </c>
      <c r="AP6852" s="36">
        <f t="shared" ca="1" si="36051"/>
        <v>0</v>
      </c>
      <c r="AQ6852" s="36">
        <f t="shared" ca="1" si="36052"/>
        <v>0</v>
      </c>
      <c r="AR6852" s="36">
        <f t="shared" ca="1" si="36053"/>
        <v>0</v>
      </c>
      <c r="AS6852" s="36">
        <f t="shared" ca="1" si="36054"/>
        <v>0</v>
      </c>
      <c r="AT6852" s="36">
        <f t="shared" ca="1" si="36055"/>
        <v>0</v>
      </c>
      <c r="AU6852" s="36">
        <f t="shared" ca="1" si="36056"/>
        <v>0</v>
      </c>
      <c r="AV6852" s="36">
        <f t="shared" ca="1" si="36057"/>
        <v>0</v>
      </c>
      <c r="AW6852" s="36">
        <f t="shared" ca="1" si="36058"/>
        <v>0</v>
      </c>
      <c r="AX6852" s="36">
        <f t="shared" ca="1" si="36059"/>
        <v>0</v>
      </c>
      <c r="AY6852" s="25"/>
      <c r="AZ6852" s="7">
        <v>2</v>
      </c>
      <c r="BA6852" s="36">
        <f t="shared" ca="1" si="36060"/>
        <v>0</v>
      </c>
      <c r="BB6852" s="36">
        <f t="shared" ca="1" si="36061"/>
        <v>0</v>
      </c>
      <c r="BC6852" s="36">
        <f t="shared" ca="1" si="36062"/>
        <v>0</v>
      </c>
      <c r="BD6852" s="36">
        <f t="shared" ca="1" si="36063"/>
        <v>0</v>
      </c>
      <c r="BE6852" s="36">
        <f t="shared" ca="1" si="36064"/>
        <v>0</v>
      </c>
      <c r="BF6852" s="36">
        <f t="shared" ca="1" si="36065"/>
        <v>0</v>
      </c>
      <c r="BG6852" s="36">
        <f t="shared" ca="1" si="36066"/>
        <v>0</v>
      </c>
      <c r="BH6852" s="36">
        <f t="shared" ca="1" si="36067"/>
        <v>0</v>
      </c>
      <c r="BI6852" s="36">
        <f t="shared" ca="1" si="36068"/>
        <v>0</v>
      </c>
      <c r="BJ6852" s="36">
        <f t="shared" ca="1" si="36069"/>
        <v>0</v>
      </c>
      <c r="BK6852" s="36">
        <f t="shared" ca="1" si="36070"/>
        <v>0</v>
      </c>
      <c r="BL6852" s="36">
        <f t="shared" ca="1" si="36071"/>
        <v>0</v>
      </c>
      <c r="BM6852" s="36">
        <f t="shared" ca="1" si="36072"/>
        <v>0</v>
      </c>
      <c r="BN6852" s="36">
        <f t="shared" ca="1" si="36073"/>
        <v>0</v>
      </c>
      <c r="BO6852" s="25"/>
      <c r="BP6852" s="25"/>
      <c r="BQ6852" s="23"/>
      <c r="BR6852" s="7">
        <v>2</v>
      </c>
      <c r="BS6852" s="1">
        <f t="shared" ca="1" si="36074"/>
        <v>0.48160743256383232</v>
      </c>
      <c r="BT6852" s="1">
        <f t="shared" ca="1" si="36075"/>
        <v>0.48160743256383232</v>
      </c>
      <c r="BU6852" s="1">
        <f t="shared" ca="1" si="36076"/>
        <v>0.48160743256383232</v>
      </c>
      <c r="BV6852" s="1">
        <f t="shared" ca="1" si="36077"/>
        <v>0.71756481617696222</v>
      </c>
      <c r="BW6852" s="1">
        <f t="shared" ca="1" si="36078"/>
        <v>0.81968673203044573</v>
      </c>
      <c r="BX6852" s="1">
        <f t="shared" ca="1" si="36079"/>
        <v>0.92344390978973612</v>
      </c>
      <c r="BY6852" s="1">
        <f t="shared" ca="1" si="36080"/>
        <v>0.95538707057842243</v>
      </c>
      <c r="BZ6852" s="1">
        <f t="shared" ca="1" si="36081"/>
        <v>0.94511523957836907</v>
      </c>
      <c r="CA6852" s="1">
        <f t="shared" ca="1" si="36082"/>
        <v>0.88026840869796286</v>
      </c>
      <c r="CB6852" s="1">
        <f t="shared" ca="1" si="36083"/>
        <v>0.61790262384051531</v>
      </c>
      <c r="CC6852" s="1">
        <f t="shared" ca="1" si="36084"/>
        <v>0.54572668603856533</v>
      </c>
      <c r="CD6852" s="25"/>
      <c r="CE6852" s="7">
        <v>2</v>
      </c>
      <c r="CF6852" s="1">
        <f t="shared" ca="1" si="36085"/>
        <v>0.16845687140215862</v>
      </c>
      <c r="CG6852" s="1">
        <f t="shared" ca="1" si="36086"/>
        <v>0.16845687140215862</v>
      </c>
      <c r="CH6852" s="1">
        <f t="shared" ca="1" si="36087"/>
        <v>0.16845687140215862</v>
      </c>
      <c r="CI6852" s="1">
        <f t="shared" ca="1" si="36088"/>
        <v>8.4593912561762366E-3</v>
      </c>
      <c r="CJ6852" s="1">
        <f t="shared" ca="1" si="36089"/>
        <v>2.8050515818500337E-3</v>
      </c>
      <c r="CK6852" s="1">
        <f t="shared" ca="1" si="36090"/>
        <v>2.0127434240623443E-3</v>
      </c>
      <c r="CL6852" s="1">
        <f t="shared" ca="1" si="36091"/>
        <v>0.37670518570095635</v>
      </c>
      <c r="CM6852" s="1">
        <f t="shared" ca="1" si="36092"/>
        <v>0.41810827500531028</v>
      </c>
      <c r="CN6852" s="1">
        <f t="shared" ca="1" si="36093"/>
        <v>0.98697258048764791</v>
      </c>
      <c r="CO6852" s="1">
        <f t="shared" ca="1" si="36094"/>
        <v>0.23113259742411491</v>
      </c>
      <c r="CP6852" s="1">
        <f t="shared" ca="1" si="36095"/>
        <v>0.45697755443114402</v>
      </c>
      <c r="CQ6852" s="25"/>
      <c r="CR6852" s="7">
        <v>2</v>
      </c>
      <c r="CS6852" s="1">
        <f t="shared" ca="1" si="36096"/>
        <v>1.8689893644914347E-2</v>
      </c>
      <c r="CT6852" s="1">
        <f t="shared" ca="1" si="36097"/>
        <v>1.8689893644914347E-2</v>
      </c>
      <c r="CU6852" s="1">
        <f t="shared" ca="1" si="36098"/>
        <v>1.8689893644914347E-2</v>
      </c>
      <c r="CV6852" s="1">
        <f t="shared" ca="1" si="36099"/>
        <v>3.2129129310875484E-2</v>
      </c>
      <c r="CW6852" s="1">
        <f t="shared" ca="1" si="36100"/>
        <v>0.29303003353044793</v>
      </c>
      <c r="CX6852" s="1">
        <f t="shared" ca="1" si="36101"/>
        <v>0.65291218016379393</v>
      </c>
      <c r="CY6852" s="1">
        <f t="shared" ca="1" si="36102"/>
        <v>2.7341382895930199E-2</v>
      </c>
      <c r="CZ6852" s="1">
        <f t="shared" ca="1" si="36103"/>
        <v>0.48488053786774082</v>
      </c>
      <c r="DA6852" s="1">
        <f t="shared" ca="1" si="36104"/>
        <v>0.48680202000796069</v>
      </c>
      <c r="DB6852" s="1">
        <f t="shared" ca="1" si="36105"/>
        <v>7.6034425266116965E-2</v>
      </c>
      <c r="DC6852" s="1">
        <f t="shared" ca="1" si="36106"/>
        <v>4.8906536401356913E-2</v>
      </c>
      <c r="DD6852" s="25"/>
      <c r="DE6852" s="40"/>
      <c r="DF6852" s="50"/>
      <c r="DG6852" s="7">
        <v>2</v>
      </c>
      <c r="DH6852" s="1">
        <f t="shared" ca="1" si="36107"/>
        <v>0.70206714445492679</v>
      </c>
      <c r="DI6852" s="1">
        <f t="shared" ca="1" si="36108"/>
        <v>0.96944283491416794</v>
      </c>
      <c r="DJ6852" s="1">
        <f t="shared" ca="1" si="36109"/>
        <v>0.99723639506784412</v>
      </c>
      <c r="DK6852" s="1">
        <f t="shared" ca="1" si="36110"/>
        <v>0.97668479386691975</v>
      </c>
      <c r="DL6852" s="1">
        <f t="shared" ca="1" si="36111"/>
        <v>0.59074879866108743</v>
      </c>
      <c r="DM6852" s="1">
        <f t="shared" ca="1" si="36112"/>
        <v>0.50585553955350626</v>
      </c>
      <c r="DN6852" s="25"/>
      <c r="DO6852" s="50"/>
      <c r="DP6852" s="7">
        <v>2</v>
      </c>
      <c r="DQ6852" s="1">
        <f t="shared" ca="1" si="36113"/>
        <v>0.16845687140215862</v>
      </c>
      <c r="DR6852" s="1">
        <f t="shared" ca="1" si="36114"/>
        <v>8.4593912561762366E-3</v>
      </c>
      <c r="DS6852" s="1">
        <f t="shared" ca="1" si="36115"/>
        <v>0.59822972876445168</v>
      </c>
      <c r="DT6852" s="1">
        <f t="shared" ca="1" si="36116"/>
        <v>0.99955378682719997</v>
      </c>
      <c r="DU6852" s="1">
        <f t="shared" ca="1" si="36117"/>
        <v>0.99999289157870641</v>
      </c>
      <c r="DV6852" s="1">
        <f t="shared" ca="1" si="36118"/>
        <v>0.99612995594509568</v>
      </c>
      <c r="DW6852" s="25"/>
      <c r="DX6852" s="50"/>
      <c r="DY6852" s="7">
        <v>2</v>
      </c>
      <c r="DZ6852" s="1">
        <f t="shared" ca="1" si="36119"/>
        <v>3.0861622297762268E-2</v>
      </c>
      <c r="EA6852" s="1">
        <f t="shared" ca="1" si="36120"/>
        <v>0.76787932632938583</v>
      </c>
      <c r="EB6852" s="1">
        <f t="shared" ca="1" si="36121"/>
        <v>0.91339369119244618</v>
      </c>
      <c r="EC6852" s="1">
        <f t="shared" ca="1" si="36122"/>
        <v>0.86212482661269585</v>
      </c>
      <c r="ED6852" s="1">
        <f t="shared" ca="1" si="36123"/>
        <v>8.2674616184511857E-2</v>
      </c>
      <c r="EE6852" s="1">
        <f t="shared" ca="1" si="36124"/>
        <v>2.3874072872253873E-2</v>
      </c>
      <c r="EF6852" s="29"/>
      <c r="EG6852" s="23"/>
      <c r="EH6852" s="50"/>
      <c r="EI6852" s="7">
        <v>2</v>
      </c>
      <c r="EJ6852" s="1">
        <f t="shared" ca="1" si="36125"/>
        <v>0.99876302133793438</v>
      </c>
      <c r="EK6852" s="1">
        <f t="shared" ca="1" si="36126"/>
        <v>0.99942958038394802</v>
      </c>
      <c r="EL6852" s="1">
        <f t="shared" ca="1" si="36127"/>
        <v>0.99942863955485994</v>
      </c>
      <c r="EM6852" s="1">
        <f t="shared" ca="1" si="36128"/>
        <v>0.9977734167723018</v>
      </c>
      <c r="EN6852" s="14"/>
      <c r="EO6852" s="14" t="s">
        <v>30</v>
      </c>
      <c r="EP6852" s="14"/>
      <c r="EQ6852" s="14"/>
      <c r="ER6852" s="14"/>
      <c r="ES6852" s="14"/>
      <c r="ET6852" s="23"/>
      <c r="EU6852" s="7">
        <v>1</v>
      </c>
      <c r="EV6852" s="1"/>
      <c r="EW6852" s="14"/>
      <c r="EX6852" s="7">
        <v>1</v>
      </c>
      <c r="EY6852" s="1"/>
      <c r="EZ6852" s="14"/>
      <c r="FA6852" s="14"/>
      <c r="FB6852" s="14"/>
      <c r="FC6852" s="19"/>
    </row>
    <row r="6853" spans="1:159" x14ac:dyDescent="0.2">
      <c r="A6853" s="55"/>
      <c r="B6853" s="18">
        <v>3</v>
      </c>
      <c r="C6853" s="1">
        <f>学習データ!C6819*$B$37</f>
        <v>0</v>
      </c>
      <c r="D6853" s="1">
        <f>学習データ!D6819*$B$37</f>
        <v>0</v>
      </c>
      <c r="E6853" s="1">
        <f>学習データ!E6819*$B$37</f>
        <v>0</v>
      </c>
      <c r="F6853" s="1">
        <f>学習データ!F6819*$B$37</f>
        <v>0</v>
      </c>
      <c r="G6853" s="1">
        <f>学習データ!G6819*$B$37</f>
        <v>0</v>
      </c>
      <c r="H6853" s="1">
        <f>学習データ!H6819*$B$37</f>
        <v>0</v>
      </c>
      <c r="I6853" s="1">
        <f>学習データ!I6819*$B$37</f>
        <v>0</v>
      </c>
      <c r="J6853" s="1">
        <f>学習データ!J6819*$B$37</f>
        <v>0</v>
      </c>
      <c r="K6853" s="1">
        <f>学習データ!K6819*$B$37</f>
        <v>0</v>
      </c>
      <c r="L6853" s="1">
        <f>学習データ!L6819*$B$37</f>
        <v>0</v>
      </c>
      <c r="M6853" s="1">
        <f>学習データ!M6819*$B$37</f>
        <v>0</v>
      </c>
      <c r="N6853" s="1">
        <f>学習データ!N6819*$B$37</f>
        <v>0</v>
      </c>
      <c r="O6853" s="1">
        <f>学習データ!O6819*$B$37</f>
        <v>0</v>
      </c>
      <c r="P6853" s="1">
        <f>学習データ!P6819*$B$37</f>
        <v>0</v>
      </c>
      <c r="Q6853" s="1">
        <f>学習データ!Q6819*$B$37</f>
        <v>0</v>
      </c>
      <c r="R6853" s="1">
        <f>学習データ!R6819*$B$37</f>
        <v>0</v>
      </c>
      <c r="S6853" s="1">
        <f>学習データ!S6819*$B$37</f>
        <v>0</v>
      </c>
      <c r="T6853" s="1">
        <f>学習データ!T6819*$B$37</f>
        <v>0</v>
      </c>
      <c r="U6853" s="1">
        <f>学習データ!U6819*$B$37</f>
        <v>0</v>
      </c>
      <c r="V6853" s="1">
        <f>学習データ!V6819*$B$37</f>
        <v>0</v>
      </c>
      <c r="W6853" s="1">
        <f>学習データ!W6819*$B$37</f>
        <v>0</v>
      </c>
      <c r="X6853" s="1">
        <f>学習データ!X6819*$B$37</f>
        <v>0</v>
      </c>
      <c r="Y6853" s="1">
        <f>学習データ!Y6819*$B$37</f>
        <v>0</v>
      </c>
      <c r="Z6853" s="1">
        <f>学習データ!Z6819*$B$37</f>
        <v>0</v>
      </c>
      <c r="AA6853" s="1">
        <f>学習データ!AA6819*$B$37</f>
        <v>0</v>
      </c>
      <c r="AB6853" s="1">
        <f>学習データ!AB6819*$B$37</f>
        <v>0</v>
      </c>
      <c r="AC6853" s="1">
        <f>学習データ!AC6819*$B$37</f>
        <v>0</v>
      </c>
      <c r="AD6853" s="1">
        <f>学習データ!AD6819*$B$37</f>
        <v>0</v>
      </c>
      <c r="AE6853" s="14"/>
      <c r="AF6853" s="14"/>
      <c r="AG6853" s="14"/>
      <c r="AH6853" s="29"/>
      <c r="AI6853" s="25"/>
      <c r="AJ6853" s="7">
        <v>3</v>
      </c>
      <c r="AK6853" s="36">
        <f t="shared" ca="1" si="36046"/>
        <v>0</v>
      </c>
      <c r="AL6853" s="36">
        <f t="shared" ca="1" si="36047"/>
        <v>0</v>
      </c>
      <c r="AM6853" s="36">
        <f t="shared" ca="1" si="36048"/>
        <v>0</v>
      </c>
      <c r="AN6853" s="36">
        <f t="shared" ca="1" si="36049"/>
        <v>0</v>
      </c>
      <c r="AO6853" s="36">
        <f t="shared" ca="1" si="36050"/>
        <v>0</v>
      </c>
      <c r="AP6853" s="36">
        <f t="shared" ca="1" si="36051"/>
        <v>0</v>
      </c>
      <c r="AQ6853" s="36">
        <f t="shared" ca="1" si="36052"/>
        <v>0</v>
      </c>
      <c r="AR6853" s="36">
        <f t="shared" ca="1" si="36053"/>
        <v>0.67843137254901964</v>
      </c>
      <c r="AS6853" s="36">
        <f t="shared" ca="1" si="36054"/>
        <v>0.99607843137254903</v>
      </c>
      <c r="AT6853" s="36">
        <f t="shared" ca="1" si="36055"/>
        <v>0.76470588235294112</v>
      </c>
      <c r="AU6853" s="36">
        <f t="shared" ca="1" si="36056"/>
        <v>0.99215686274509807</v>
      </c>
      <c r="AV6853" s="36">
        <f t="shared" ca="1" si="36057"/>
        <v>2.3529411764705882E-2</v>
      </c>
      <c r="AW6853" s="36">
        <f t="shared" ca="1" si="36058"/>
        <v>0</v>
      </c>
      <c r="AX6853" s="36">
        <f t="shared" ca="1" si="36059"/>
        <v>0</v>
      </c>
      <c r="AY6853" s="25"/>
      <c r="AZ6853" s="7">
        <v>3</v>
      </c>
      <c r="BA6853" s="36">
        <f t="shared" ca="1" si="36060"/>
        <v>0</v>
      </c>
      <c r="BB6853" s="36">
        <f t="shared" ca="1" si="36061"/>
        <v>0</v>
      </c>
      <c r="BC6853" s="36">
        <f t="shared" ca="1" si="36062"/>
        <v>0</v>
      </c>
      <c r="BD6853" s="36">
        <f t="shared" ca="1" si="36063"/>
        <v>0</v>
      </c>
      <c r="BE6853" s="36">
        <f t="shared" ca="1" si="36064"/>
        <v>0</v>
      </c>
      <c r="BF6853" s="36">
        <f t="shared" ca="1" si="36065"/>
        <v>0</v>
      </c>
      <c r="BG6853" s="36">
        <f t="shared" ca="1" si="36066"/>
        <v>0</v>
      </c>
      <c r="BH6853" s="36">
        <f t="shared" ca="1" si="36067"/>
        <v>0</v>
      </c>
      <c r="BI6853" s="36">
        <f t="shared" ca="1" si="36068"/>
        <v>0.99607843137254903</v>
      </c>
      <c r="BJ6853" s="36">
        <f t="shared" ca="1" si="36069"/>
        <v>0</v>
      </c>
      <c r="BK6853" s="36">
        <f t="shared" ca="1" si="36070"/>
        <v>0.99215686274509807</v>
      </c>
      <c r="BL6853" s="36">
        <f t="shared" ca="1" si="36071"/>
        <v>0</v>
      </c>
      <c r="BM6853" s="36">
        <f t="shared" ca="1" si="36072"/>
        <v>0</v>
      </c>
      <c r="BN6853" s="36">
        <f t="shared" ca="1" si="36073"/>
        <v>0</v>
      </c>
      <c r="BO6853" s="25"/>
      <c r="BP6853" s="25"/>
      <c r="BQ6853" s="23"/>
      <c r="BR6853" s="7">
        <v>3</v>
      </c>
      <c r="BS6853" s="1">
        <f t="shared" ca="1" si="36074"/>
        <v>0.48160743256383232</v>
      </c>
      <c r="BT6853" s="1">
        <f t="shared" ca="1" si="36075"/>
        <v>0.48160743256383232</v>
      </c>
      <c r="BU6853" s="1">
        <f t="shared" ca="1" si="36076"/>
        <v>0.71756481617696222</v>
      </c>
      <c r="BV6853" s="1">
        <f t="shared" ca="1" si="36077"/>
        <v>0.81968673203044573</v>
      </c>
      <c r="BW6853" s="1">
        <f t="shared" ca="1" si="36078"/>
        <v>0.96930669044802997</v>
      </c>
      <c r="BX6853" s="1">
        <f t="shared" ca="1" si="36079"/>
        <v>0.98416476743979175</v>
      </c>
      <c r="BY6853" s="1">
        <f t="shared" ca="1" si="36080"/>
        <v>0.97668479386691975</v>
      </c>
      <c r="BZ6853" s="1">
        <f t="shared" ca="1" si="36081"/>
        <v>0.8948155474160594</v>
      </c>
      <c r="CA6853" s="1">
        <f t="shared" ca="1" si="36082"/>
        <v>0.59074879866108743</v>
      </c>
      <c r="CB6853" s="1">
        <f t="shared" ca="1" si="36083"/>
        <v>0.5555666526048304</v>
      </c>
      <c r="CC6853" s="1">
        <f t="shared" ca="1" si="36084"/>
        <v>0.50585553955350626</v>
      </c>
      <c r="CD6853" s="25"/>
      <c r="CE6853" s="7">
        <v>3</v>
      </c>
      <c r="CF6853" s="1">
        <f t="shared" ca="1" si="36085"/>
        <v>0.16845687140215862</v>
      </c>
      <c r="CG6853" s="1">
        <f t="shared" ca="1" si="36086"/>
        <v>0.16845687140215862</v>
      </c>
      <c r="CH6853" s="1">
        <f t="shared" ca="1" si="36087"/>
        <v>8.4593912561762366E-3</v>
      </c>
      <c r="CI6853" s="1">
        <f t="shared" ca="1" si="36088"/>
        <v>2.8050515818500337E-3</v>
      </c>
      <c r="CJ6853" s="1">
        <f t="shared" ca="1" si="36089"/>
        <v>9.7413226489574881E-5</v>
      </c>
      <c r="CK6853" s="1">
        <f t="shared" ca="1" si="36090"/>
        <v>0.59822972876445168</v>
      </c>
      <c r="CL6853" s="1">
        <f t="shared" ca="1" si="36091"/>
        <v>0.99955378682719997</v>
      </c>
      <c r="CM6853" s="1">
        <f t="shared" ca="1" si="36092"/>
        <v>0.46538736597257396</v>
      </c>
      <c r="CN6853" s="1">
        <f t="shared" ca="1" si="36093"/>
        <v>0.99999289157870641</v>
      </c>
      <c r="CO6853" s="1">
        <f t="shared" ca="1" si="36094"/>
        <v>0.26843442327588146</v>
      </c>
      <c r="CP6853" s="1">
        <f t="shared" ca="1" si="36095"/>
        <v>0.99612995594509568</v>
      </c>
      <c r="CQ6853" s="25"/>
      <c r="CR6853" s="7">
        <v>3</v>
      </c>
      <c r="CS6853" s="1">
        <f t="shared" ca="1" si="36096"/>
        <v>1.8689893644914347E-2</v>
      </c>
      <c r="CT6853" s="1">
        <f t="shared" ca="1" si="36097"/>
        <v>1.8689893644914347E-2</v>
      </c>
      <c r="CU6853" s="1">
        <f t="shared" ca="1" si="36098"/>
        <v>3.2129129310875484E-2</v>
      </c>
      <c r="CV6853" s="1">
        <f t="shared" ca="1" si="36099"/>
        <v>0.29303003353044793</v>
      </c>
      <c r="CW6853" s="1">
        <f t="shared" ca="1" si="36100"/>
        <v>0.76194536901881582</v>
      </c>
      <c r="CX6853" s="1">
        <f t="shared" ca="1" si="36101"/>
        <v>0.34129507908494489</v>
      </c>
      <c r="CY6853" s="1">
        <f t="shared" ca="1" si="36102"/>
        <v>0.11129729645057185</v>
      </c>
      <c r="CZ6853" s="1">
        <f t="shared" ca="1" si="36103"/>
        <v>0.86212482661269585</v>
      </c>
      <c r="DA6853" s="1">
        <f t="shared" ca="1" si="36104"/>
        <v>1.7701490028635931E-2</v>
      </c>
      <c r="DB6853" s="1">
        <f t="shared" ca="1" si="36105"/>
        <v>8.2674616184511857E-2</v>
      </c>
      <c r="DC6853" s="1">
        <f t="shared" ca="1" si="36106"/>
        <v>2.3874072872253873E-2</v>
      </c>
      <c r="DD6853" s="25"/>
      <c r="DE6853" s="40"/>
      <c r="DF6853" s="50"/>
      <c r="DG6853" s="7">
        <v>3</v>
      </c>
      <c r="DH6853" s="1">
        <f t="shared" ca="1" si="36107"/>
        <v>0.63756085026056297</v>
      </c>
      <c r="DI6853" s="1">
        <f t="shared" ca="1" si="36108"/>
        <v>0.96833590631837474</v>
      </c>
      <c r="DJ6853" s="1">
        <f t="shared" ca="1" si="36109"/>
        <v>0.99650802278187012</v>
      </c>
      <c r="DK6853" s="1">
        <f t="shared" ca="1" si="36110"/>
        <v>0.99066308552772031</v>
      </c>
      <c r="DL6853" s="1">
        <f t="shared" ca="1" si="36111"/>
        <v>0.91540484521809573</v>
      </c>
      <c r="DM6853" s="1">
        <f t="shared" ca="1" si="36112"/>
        <v>0.48160743256383232</v>
      </c>
      <c r="DN6853" s="25"/>
      <c r="DO6853" s="50"/>
      <c r="DP6853" s="7">
        <v>3</v>
      </c>
      <c r="DQ6853" s="1">
        <f t="shared" ca="1" si="36113"/>
        <v>0.57661647810527816</v>
      </c>
      <c r="DR6853" s="1">
        <f t="shared" ca="1" si="36114"/>
        <v>0.99999465981602087</v>
      </c>
      <c r="DS6853" s="1">
        <f t="shared" ca="1" si="36115"/>
        <v>0.99999998630665954</v>
      </c>
      <c r="DT6853" s="1">
        <f t="shared" ca="1" si="36116"/>
        <v>0.99504908966003269</v>
      </c>
      <c r="DU6853" s="1">
        <f t="shared" ca="1" si="36117"/>
        <v>0.2400801609917077</v>
      </c>
      <c r="DV6853" s="1">
        <f t="shared" ca="1" si="36118"/>
        <v>0.16845687140215862</v>
      </c>
      <c r="DW6853" s="25"/>
      <c r="DX6853" s="50"/>
      <c r="DY6853" s="7">
        <v>3</v>
      </c>
      <c r="DZ6853" s="1">
        <f t="shared" ca="1" si="36119"/>
        <v>0.15765156708103137</v>
      </c>
      <c r="EA6853" s="1">
        <f t="shared" ca="1" si="36120"/>
        <v>0.95705981817258745</v>
      </c>
      <c r="EB6853" s="1">
        <f t="shared" ca="1" si="36121"/>
        <v>0.99495469791843494</v>
      </c>
      <c r="EC6853" s="1">
        <f t="shared" ca="1" si="36122"/>
        <v>0.99272898696186029</v>
      </c>
      <c r="ED6853" s="1">
        <f t="shared" ca="1" si="36123"/>
        <v>8.651409870415884E-2</v>
      </c>
      <c r="EE6853" s="1">
        <f t="shared" ca="1" si="36124"/>
        <v>1.8689893644914347E-2</v>
      </c>
      <c r="EF6853" s="29"/>
      <c r="EG6853" s="23"/>
      <c r="EH6853" s="50"/>
      <c r="EI6853" s="7">
        <v>3</v>
      </c>
      <c r="EJ6853" s="1">
        <f t="shared" ca="1" si="36125"/>
        <v>0.99878887771674385</v>
      </c>
      <c r="EK6853" s="1">
        <f t="shared" ca="1" si="36126"/>
        <v>0.99946416785106151</v>
      </c>
      <c r="EL6853" s="1">
        <f t="shared" ca="1" si="36127"/>
        <v>0.99947619966529322</v>
      </c>
      <c r="EM6853" s="1">
        <f t="shared" ca="1" si="36128"/>
        <v>0.99834002818916212</v>
      </c>
      <c r="EN6853" s="14"/>
      <c r="EO6853" s="7"/>
      <c r="EP6853" s="7">
        <v>0</v>
      </c>
      <c r="EQ6853" s="7">
        <v>1</v>
      </c>
      <c r="ER6853" s="7">
        <v>2</v>
      </c>
      <c r="ES6853" s="14"/>
      <c r="ET6853" s="23"/>
      <c r="EU6853" s="7">
        <v>2</v>
      </c>
      <c r="EV6853" s="1">
        <f t="shared" ref="EV6853" ca="1" si="36130">1/(1+EXP(-SUMPRODUCT($EV$5:$EW$14,EQ6854:ER6863)+$EX$5))</f>
        <v>2.0012901052306507E-10</v>
      </c>
      <c r="EW6853" s="14"/>
      <c r="EX6853" s="7">
        <v>2</v>
      </c>
      <c r="EY6853" s="1">
        <f t="shared" ref="EY6853:EY6854" ca="1" si="36131">(AG6870-EV6853)^2</f>
        <v>4.0051620852941087E-20</v>
      </c>
      <c r="EZ6853" s="14"/>
      <c r="FA6853" s="14"/>
      <c r="FB6853" s="14"/>
      <c r="FC6853" s="19"/>
    </row>
    <row r="6854" spans="1:159" x14ac:dyDescent="0.2">
      <c r="A6854" s="55"/>
      <c r="B6854" s="18">
        <v>4</v>
      </c>
      <c r="C6854" s="1">
        <f>学習データ!C6820*$B$37</f>
        <v>0</v>
      </c>
      <c r="D6854" s="1">
        <f>学習データ!D6820*$B$37</f>
        <v>0</v>
      </c>
      <c r="E6854" s="1">
        <f>学習データ!E6820*$B$37</f>
        <v>0</v>
      </c>
      <c r="F6854" s="1">
        <f>学習データ!F6820*$B$37</f>
        <v>0</v>
      </c>
      <c r="G6854" s="1">
        <f>学習データ!G6820*$B$37</f>
        <v>0</v>
      </c>
      <c r="H6854" s="1">
        <f>学習データ!H6820*$B$37</f>
        <v>0</v>
      </c>
      <c r="I6854" s="1">
        <f>学習データ!I6820*$B$37</f>
        <v>0</v>
      </c>
      <c r="J6854" s="1">
        <f>学習データ!J6820*$B$37</f>
        <v>0</v>
      </c>
      <c r="K6854" s="1">
        <f>学習データ!K6820*$B$37</f>
        <v>0</v>
      </c>
      <c r="L6854" s="1">
        <f>学習データ!L6820*$B$37</f>
        <v>0</v>
      </c>
      <c r="M6854" s="1">
        <f>学習データ!M6820*$B$37</f>
        <v>0</v>
      </c>
      <c r="N6854" s="1">
        <f>学習データ!N6820*$B$37</f>
        <v>0</v>
      </c>
      <c r="O6854" s="1">
        <f>学習データ!O6820*$B$37</f>
        <v>0</v>
      </c>
      <c r="P6854" s="1">
        <f>学習データ!P6820*$B$37</f>
        <v>0</v>
      </c>
      <c r="Q6854" s="1">
        <f>学習データ!Q6820*$B$37</f>
        <v>0</v>
      </c>
      <c r="R6854" s="1">
        <f>学習データ!R6820*$B$37</f>
        <v>0</v>
      </c>
      <c r="S6854" s="1">
        <f>学習データ!S6820*$B$37</f>
        <v>0</v>
      </c>
      <c r="T6854" s="1">
        <f>学習データ!T6820*$B$37</f>
        <v>0</v>
      </c>
      <c r="U6854" s="1">
        <f>学習データ!U6820*$B$37</f>
        <v>0</v>
      </c>
      <c r="V6854" s="1">
        <f>学習データ!V6820*$B$37</f>
        <v>0</v>
      </c>
      <c r="W6854" s="1">
        <f>学習データ!W6820*$B$37</f>
        <v>0</v>
      </c>
      <c r="X6854" s="1">
        <f>学習データ!X6820*$B$37</f>
        <v>0</v>
      </c>
      <c r="Y6854" s="1">
        <f>学習データ!Y6820*$B$37</f>
        <v>0</v>
      </c>
      <c r="Z6854" s="1">
        <f>学習データ!Z6820*$B$37</f>
        <v>0</v>
      </c>
      <c r="AA6854" s="1">
        <f>学習データ!AA6820*$B$37</f>
        <v>0</v>
      </c>
      <c r="AB6854" s="1">
        <f>学習データ!AB6820*$B$37</f>
        <v>0</v>
      </c>
      <c r="AC6854" s="1">
        <f>学習データ!AC6820*$B$37</f>
        <v>0</v>
      </c>
      <c r="AD6854" s="1">
        <f>学習データ!AD6820*$B$37</f>
        <v>0</v>
      </c>
      <c r="AE6854" s="14"/>
      <c r="AF6854" s="14"/>
      <c r="AG6854" s="14"/>
      <c r="AH6854" s="29"/>
      <c r="AI6854" s="25"/>
      <c r="AJ6854" s="7">
        <v>4</v>
      </c>
      <c r="AK6854" s="36">
        <f t="shared" ca="1" si="36046"/>
        <v>0</v>
      </c>
      <c r="AL6854" s="36">
        <f t="shared" ca="1" si="36047"/>
        <v>0</v>
      </c>
      <c r="AM6854" s="36">
        <f t="shared" ca="1" si="36048"/>
        <v>0</v>
      </c>
      <c r="AN6854" s="36">
        <f t="shared" ca="1" si="36049"/>
        <v>0</v>
      </c>
      <c r="AO6854" s="36">
        <f t="shared" ca="1" si="36050"/>
        <v>0</v>
      </c>
      <c r="AP6854" s="36">
        <f t="shared" ca="1" si="36051"/>
        <v>0</v>
      </c>
      <c r="AQ6854" s="36">
        <f t="shared" ca="1" si="36052"/>
        <v>0.72156862745098038</v>
      </c>
      <c r="AR6854" s="36">
        <f t="shared" ca="1" si="36053"/>
        <v>0.99607843137254903</v>
      </c>
      <c r="AS6854" s="36">
        <f t="shared" ca="1" si="36054"/>
        <v>0.99607843137254903</v>
      </c>
      <c r="AT6854" s="36">
        <f t="shared" ca="1" si="36055"/>
        <v>0.74117647058823533</v>
      </c>
      <c r="AU6854" s="36">
        <f t="shared" ca="1" si="36056"/>
        <v>0.49019607843137253</v>
      </c>
      <c r="AV6854" s="36">
        <f t="shared" ca="1" si="36057"/>
        <v>0</v>
      </c>
      <c r="AW6854" s="36">
        <f t="shared" ca="1" si="36058"/>
        <v>0</v>
      </c>
      <c r="AX6854" s="36">
        <f t="shared" ca="1" si="36059"/>
        <v>0</v>
      </c>
      <c r="AY6854" s="25"/>
      <c r="AZ6854" s="7">
        <v>4</v>
      </c>
      <c r="BA6854" s="36">
        <f t="shared" ca="1" si="36060"/>
        <v>0</v>
      </c>
      <c r="BB6854" s="36">
        <f t="shared" ca="1" si="36061"/>
        <v>0</v>
      </c>
      <c r="BC6854" s="36">
        <f t="shared" ca="1" si="36062"/>
        <v>0</v>
      </c>
      <c r="BD6854" s="36">
        <f t="shared" ca="1" si="36063"/>
        <v>0</v>
      </c>
      <c r="BE6854" s="36">
        <f t="shared" ca="1" si="36064"/>
        <v>0</v>
      </c>
      <c r="BF6854" s="36">
        <f t="shared" ca="1" si="36065"/>
        <v>0</v>
      </c>
      <c r="BG6854" s="36">
        <f t="shared" ca="1" si="36066"/>
        <v>0</v>
      </c>
      <c r="BH6854" s="36">
        <f t="shared" ca="1" si="36067"/>
        <v>0.99607843137254903</v>
      </c>
      <c r="BI6854" s="36">
        <f t="shared" ca="1" si="36068"/>
        <v>0.99607843137254903</v>
      </c>
      <c r="BJ6854" s="36">
        <f t="shared" ca="1" si="36069"/>
        <v>0</v>
      </c>
      <c r="BK6854" s="36">
        <f t="shared" ca="1" si="36070"/>
        <v>0</v>
      </c>
      <c r="BL6854" s="36">
        <f t="shared" ca="1" si="36071"/>
        <v>0</v>
      </c>
      <c r="BM6854" s="36">
        <f t="shared" ca="1" si="36072"/>
        <v>0</v>
      </c>
      <c r="BN6854" s="36">
        <f t="shared" ca="1" si="36073"/>
        <v>0</v>
      </c>
      <c r="BO6854" s="25"/>
      <c r="BP6854" s="25"/>
      <c r="BQ6854" s="23"/>
      <c r="BR6854" s="7">
        <v>4</v>
      </c>
      <c r="BS6854" s="1">
        <f t="shared" ca="1" si="36074"/>
        <v>0.48160743256383232</v>
      </c>
      <c r="BT6854" s="1">
        <f t="shared" ca="1" si="36075"/>
        <v>0.70206714445492679</v>
      </c>
      <c r="BU6854" s="1">
        <f t="shared" ca="1" si="36076"/>
        <v>0.8166046673548909</v>
      </c>
      <c r="BV6854" s="1">
        <f t="shared" ca="1" si="36077"/>
        <v>0.96944283491416794</v>
      </c>
      <c r="BW6854" s="1">
        <f t="shared" ca="1" si="36078"/>
        <v>0.99561849880094155</v>
      </c>
      <c r="BX6854" s="1">
        <f t="shared" ca="1" si="36079"/>
        <v>0.99723639506784412</v>
      </c>
      <c r="BY6854" s="1">
        <f t="shared" ca="1" si="36080"/>
        <v>0.97259131259033582</v>
      </c>
      <c r="BZ6854" s="1">
        <f t="shared" ca="1" si="36081"/>
        <v>0.88745286498838361</v>
      </c>
      <c r="CA6854" s="1">
        <f t="shared" ca="1" si="36082"/>
        <v>0.55012927429811209</v>
      </c>
      <c r="CB6854" s="1">
        <f t="shared" ca="1" si="36083"/>
        <v>0.48160743256383232</v>
      </c>
      <c r="CC6854" s="1">
        <f t="shared" ca="1" si="36084"/>
        <v>0.48160743256383232</v>
      </c>
      <c r="CD6854" s="25"/>
      <c r="CE6854" s="7">
        <v>4</v>
      </c>
      <c r="CF6854" s="1">
        <f t="shared" ca="1" si="36085"/>
        <v>0.16845687140215862</v>
      </c>
      <c r="CG6854" s="1">
        <f t="shared" ca="1" si="36086"/>
        <v>1.0696836864139194E-2</v>
      </c>
      <c r="CH6854" s="1">
        <f t="shared" ca="1" si="36087"/>
        <v>3.1351764579693512E-3</v>
      </c>
      <c r="CI6854" s="1">
        <f t="shared" ca="1" si="36088"/>
        <v>9.1441046683819497E-5</v>
      </c>
      <c r="CJ6854" s="1">
        <f t="shared" ca="1" si="36089"/>
        <v>7.5761069710489307E-2</v>
      </c>
      <c r="CK6854" s="1">
        <f t="shared" ca="1" si="36090"/>
        <v>0.25120312483545665</v>
      </c>
      <c r="CL6854" s="1">
        <f t="shared" ca="1" si="36091"/>
        <v>0.8836837359511307</v>
      </c>
      <c r="CM6854" s="1">
        <f t="shared" ca="1" si="36092"/>
        <v>0.99582913184528188</v>
      </c>
      <c r="CN6854" s="1">
        <f t="shared" ca="1" si="36093"/>
        <v>0.99758400469241815</v>
      </c>
      <c r="CO6854" s="1">
        <f t="shared" ca="1" si="36094"/>
        <v>0.16845687140215862</v>
      </c>
      <c r="CP6854" s="1">
        <f t="shared" ca="1" si="36095"/>
        <v>0.16845687140215862</v>
      </c>
      <c r="CQ6854" s="25"/>
      <c r="CR6854" s="7">
        <v>4</v>
      </c>
      <c r="CS6854" s="1">
        <f t="shared" ca="1" si="36096"/>
        <v>1.8689893644914347E-2</v>
      </c>
      <c r="CT6854" s="1">
        <f t="shared" ca="1" si="36097"/>
        <v>3.0861622297762268E-2</v>
      </c>
      <c r="CU6854" s="1">
        <f t="shared" ca="1" si="36098"/>
        <v>0.29218200157081869</v>
      </c>
      <c r="CV6854" s="1">
        <f t="shared" ca="1" si="36099"/>
        <v>0.76787932632938583</v>
      </c>
      <c r="CW6854" s="1">
        <f t="shared" ca="1" si="36100"/>
        <v>0.91339369119244618</v>
      </c>
      <c r="CX6854" s="1">
        <f t="shared" ca="1" si="36101"/>
        <v>0.53323534591329569</v>
      </c>
      <c r="CY6854" s="1">
        <f t="shared" ca="1" si="36102"/>
        <v>0.35707912061950325</v>
      </c>
      <c r="CZ6854" s="1">
        <f t="shared" ca="1" si="36103"/>
        <v>0.3139251960072138</v>
      </c>
      <c r="DA6854" s="1">
        <f t="shared" ca="1" si="36104"/>
        <v>7.0597111047296093E-3</v>
      </c>
      <c r="DB6854" s="1">
        <f t="shared" ca="1" si="36105"/>
        <v>1.8689893644914347E-2</v>
      </c>
      <c r="DC6854" s="1">
        <f t="shared" ca="1" si="36106"/>
        <v>1.8689893644914347E-2</v>
      </c>
      <c r="DD6854" s="25"/>
      <c r="DE6854" s="40"/>
      <c r="DF6854" s="50"/>
      <c r="DG6854" s="7">
        <v>4</v>
      </c>
      <c r="DH6854" s="1">
        <f t="shared" ca="1" si="36107"/>
        <v>0.75732246125698177</v>
      </c>
      <c r="DI6854" s="1">
        <f t="shared" ca="1" si="36108"/>
        <v>0.66925768453668366</v>
      </c>
      <c r="DJ6854" s="1">
        <f t="shared" ca="1" si="36109"/>
        <v>0.95595794723669791</v>
      </c>
      <c r="DK6854" s="1">
        <f t="shared" ca="1" si="36110"/>
        <v>0.98290099803289754</v>
      </c>
      <c r="DL6854" s="1">
        <f t="shared" ca="1" si="36111"/>
        <v>0.92513304221835446</v>
      </c>
      <c r="DM6854" s="1">
        <f t="shared" ca="1" si="36112"/>
        <v>0.48160743256383232</v>
      </c>
      <c r="DN6854" s="25"/>
      <c r="DO6854" s="50"/>
      <c r="DP6854" s="7">
        <v>4</v>
      </c>
      <c r="DQ6854" s="1">
        <f t="shared" ca="1" si="36113"/>
        <v>0.20629149945336922</v>
      </c>
      <c r="DR6854" s="1">
        <f t="shared" ca="1" si="36114"/>
        <v>0.98352468230011092</v>
      </c>
      <c r="DS6854" s="1">
        <f t="shared" ca="1" si="36115"/>
        <v>0.99988744974590471</v>
      </c>
      <c r="DT6854" s="1">
        <f t="shared" ca="1" si="36116"/>
        <v>0.99999665137830984</v>
      </c>
      <c r="DU6854" s="1">
        <f t="shared" ca="1" si="36117"/>
        <v>0.99909672292267815</v>
      </c>
      <c r="DV6854" s="1">
        <f t="shared" ca="1" si="36118"/>
        <v>0.16845687140215862</v>
      </c>
      <c r="DW6854" s="25"/>
      <c r="DX6854" s="50"/>
      <c r="DY6854" s="7">
        <v>4</v>
      </c>
      <c r="DZ6854" s="1">
        <f t="shared" ca="1" si="36119"/>
        <v>5.2309815125409206E-2</v>
      </c>
      <c r="EA6854" s="1">
        <f t="shared" ca="1" si="36120"/>
        <v>6.4418789495300111E-2</v>
      </c>
      <c r="EB6854" s="1">
        <f t="shared" ca="1" si="36121"/>
        <v>0.92300314891949009</v>
      </c>
      <c r="EC6854" s="1">
        <f t="shared" ca="1" si="36122"/>
        <v>0.90427167213003501</v>
      </c>
      <c r="ED6854" s="1">
        <f t="shared" ca="1" si="36123"/>
        <v>0.70987373706572876</v>
      </c>
      <c r="EE6854" s="1">
        <f t="shared" ca="1" si="36124"/>
        <v>1.8689893644914347E-2</v>
      </c>
      <c r="EF6854" s="29"/>
      <c r="EG6854" s="23"/>
      <c r="EH6854" s="50"/>
      <c r="EI6854" s="7">
        <v>4</v>
      </c>
      <c r="EJ6854" s="1">
        <f t="shared" ca="1" si="36125"/>
        <v>0.99869720273107987</v>
      </c>
      <c r="EK6854" s="1">
        <f t="shared" ca="1" si="36126"/>
        <v>0.99911750590877368</v>
      </c>
      <c r="EL6854" s="1">
        <f t="shared" ca="1" si="36127"/>
        <v>0.99902838414019746</v>
      </c>
      <c r="EM6854" s="1">
        <f t="shared" ca="1" si="36128"/>
        <v>0.99706673328385409</v>
      </c>
      <c r="EN6854" s="14"/>
      <c r="EO6854" s="50">
        <v>1</v>
      </c>
      <c r="EP6854" s="7">
        <v>1</v>
      </c>
      <c r="EQ6854" s="1">
        <f t="shared" ref="EQ6854" ca="1" si="36132">MAX(EJ6851:EK6852)</f>
        <v>0.99942958038394802</v>
      </c>
      <c r="ER6854" s="1">
        <f t="shared" ref="ER6854" ca="1" si="36133">MAX(EL6851:EM6852)</f>
        <v>0.99942863955485994</v>
      </c>
      <c r="ES6854" s="14"/>
      <c r="ET6854" s="23"/>
      <c r="EU6854" s="7">
        <v>3</v>
      </c>
      <c r="EV6854" s="1">
        <f t="shared" ref="EV6854" ca="1" si="36134">1/(1+EXP(-SUMPRODUCT($EV$15:$EW$24,EQ6854:ER6863)+$EX$15))</f>
        <v>3.7220290830481867E-6</v>
      </c>
      <c r="EW6854" s="14"/>
      <c r="EX6854" s="7">
        <v>3</v>
      </c>
      <c r="EY6854" s="1">
        <f t="shared" ca="1" si="36131"/>
        <v>1.3853500495056525E-11</v>
      </c>
      <c r="EZ6854" s="14"/>
      <c r="FA6854" s="14"/>
      <c r="FB6854" s="14"/>
      <c r="FC6854" s="19"/>
    </row>
    <row r="6855" spans="1:159" x14ac:dyDescent="0.2">
      <c r="A6855" s="55"/>
      <c r="B6855" s="18">
        <v>5</v>
      </c>
      <c r="C6855" s="1">
        <f>学習データ!C6821*$B$37</f>
        <v>0</v>
      </c>
      <c r="D6855" s="1">
        <f>学習データ!D6821*$B$37</f>
        <v>0</v>
      </c>
      <c r="E6855" s="1">
        <f>学習データ!E6821*$B$37</f>
        <v>0</v>
      </c>
      <c r="F6855" s="1">
        <f>学習データ!F6821*$B$37</f>
        <v>0</v>
      </c>
      <c r="G6855" s="1">
        <f>学習データ!G6821*$B$37</f>
        <v>0</v>
      </c>
      <c r="H6855" s="1">
        <f>学習データ!H6821*$B$37</f>
        <v>0</v>
      </c>
      <c r="I6855" s="1">
        <f>学習データ!I6821*$B$37</f>
        <v>0</v>
      </c>
      <c r="J6855" s="1">
        <f>学習データ!J6821*$B$37</f>
        <v>0</v>
      </c>
      <c r="K6855" s="1">
        <f>学習データ!K6821*$B$37</f>
        <v>0</v>
      </c>
      <c r="L6855" s="1">
        <f>学習データ!L6821*$B$37</f>
        <v>0</v>
      </c>
      <c r="M6855" s="1">
        <f>学習データ!M6821*$B$37</f>
        <v>0</v>
      </c>
      <c r="N6855" s="1">
        <f>学習データ!N6821*$B$37</f>
        <v>0</v>
      </c>
      <c r="O6855" s="1">
        <f>学習データ!O6821*$B$37</f>
        <v>0</v>
      </c>
      <c r="P6855" s="1">
        <f>学習データ!P6821*$B$37</f>
        <v>0</v>
      </c>
      <c r="Q6855" s="1">
        <f>学習データ!Q6821*$B$37</f>
        <v>0</v>
      </c>
      <c r="R6855" s="1">
        <f>学習データ!R6821*$B$37</f>
        <v>0</v>
      </c>
      <c r="S6855" s="1">
        <f>学習データ!S6821*$B$37</f>
        <v>93</v>
      </c>
      <c r="T6855" s="1">
        <f>学習データ!T6821*$B$37</f>
        <v>155</v>
      </c>
      <c r="U6855" s="1">
        <f>学習データ!U6821*$B$37</f>
        <v>80</v>
      </c>
      <c r="V6855" s="1">
        <f>学習データ!V6821*$B$37</f>
        <v>89</v>
      </c>
      <c r="W6855" s="1">
        <f>学習データ!W6821*$B$37</f>
        <v>248</v>
      </c>
      <c r="X6855" s="1">
        <f>学習データ!X6821*$B$37</f>
        <v>145</v>
      </c>
      <c r="Y6855" s="1">
        <f>学習データ!Y6821*$B$37</f>
        <v>2</v>
      </c>
      <c r="Z6855" s="1">
        <f>学習データ!Z6821*$B$37</f>
        <v>0</v>
      </c>
      <c r="AA6855" s="1">
        <f>学習データ!AA6821*$B$37</f>
        <v>0</v>
      </c>
      <c r="AB6855" s="1">
        <f>学習データ!AB6821*$B$37</f>
        <v>0</v>
      </c>
      <c r="AC6855" s="1">
        <f>学習データ!AC6821*$B$37</f>
        <v>0</v>
      </c>
      <c r="AD6855" s="1">
        <f>学習データ!AD6821*$B$37</f>
        <v>0</v>
      </c>
      <c r="AE6855" s="14"/>
      <c r="AF6855" s="14"/>
      <c r="AG6855" s="14"/>
      <c r="AH6855" s="29"/>
      <c r="AI6855" s="25"/>
      <c r="AJ6855" s="7">
        <v>5</v>
      </c>
      <c r="AK6855" s="36">
        <f t="shared" ca="1" si="36046"/>
        <v>0</v>
      </c>
      <c r="AL6855" s="36">
        <f t="shared" ca="1" si="36047"/>
        <v>0</v>
      </c>
      <c r="AM6855" s="36">
        <f t="shared" ca="1" si="36048"/>
        <v>0</v>
      </c>
      <c r="AN6855" s="36">
        <f t="shared" ca="1" si="36049"/>
        <v>0</v>
      </c>
      <c r="AO6855" s="36">
        <f t="shared" ca="1" si="36050"/>
        <v>0</v>
      </c>
      <c r="AP6855" s="36">
        <f t="shared" ca="1" si="36051"/>
        <v>0.50196078431372548</v>
      </c>
      <c r="AQ6855" s="36">
        <f t="shared" ca="1" si="36052"/>
        <v>0.99607843137254903</v>
      </c>
      <c r="AR6855" s="36">
        <f t="shared" ca="1" si="36053"/>
        <v>0.99607843137254903</v>
      </c>
      <c r="AS6855" s="36">
        <f t="shared" ca="1" si="36054"/>
        <v>0.23137254901960785</v>
      </c>
      <c r="AT6855" s="36">
        <f t="shared" ca="1" si="36055"/>
        <v>0</v>
      </c>
      <c r="AU6855" s="36">
        <f t="shared" ca="1" si="36056"/>
        <v>0</v>
      </c>
      <c r="AV6855" s="36">
        <f t="shared" ca="1" si="36057"/>
        <v>0</v>
      </c>
      <c r="AW6855" s="36">
        <f t="shared" ca="1" si="36058"/>
        <v>0</v>
      </c>
      <c r="AX6855" s="36">
        <f t="shared" ca="1" si="36059"/>
        <v>0</v>
      </c>
      <c r="AY6855" s="25"/>
      <c r="AZ6855" s="7">
        <v>5</v>
      </c>
      <c r="BA6855" s="36">
        <f t="shared" ca="1" si="36060"/>
        <v>0</v>
      </c>
      <c r="BB6855" s="36">
        <f t="shared" ca="1" si="36061"/>
        <v>0</v>
      </c>
      <c r="BC6855" s="36">
        <f t="shared" ca="1" si="36062"/>
        <v>0</v>
      </c>
      <c r="BD6855" s="36">
        <f t="shared" ca="1" si="36063"/>
        <v>0</v>
      </c>
      <c r="BE6855" s="36">
        <f t="shared" ca="1" si="36064"/>
        <v>0</v>
      </c>
      <c r="BF6855" s="36">
        <f t="shared" ca="1" si="36065"/>
        <v>0</v>
      </c>
      <c r="BG6855" s="36">
        <f t="shared" ca="1" si="36066"/>
        <v>0.99607843137254903</v>
      </c>
      <c r="BH6855" s="36">
        <f t="shared" ca="1" si="36067"/>
        <v>0.99607843137254903</v>
      </c>
      <c r="BI6855" s="36">
        <f t="shared" ca="1" si="36068"/>
        <v>0</v>
      </c>
      <c r="BJ6855" s="36">
        <f t="shared" ca="1" si="36069"/>
        <v>0</v>
      </c>
      <c r="BK6855" s="36">
        <f t="shared" ca="1" si="36070"/>
        <v>0</v>
      </c>
      <c r="BL6855" s="36">
        <f t="shared" ca="1" si="36071"/>
        <v>0</v>
      </c>
      <c r="BM6855" s="36">
        <f t="shared" ca="1" si="36072"/>
        <v>0</v>
      </c>
      <c r="BN6855" s="36">
        <f t="shared" ca="1" si="36073"/>
        <v>0</v>
      </c>
      <c r="BO6855" s="25"/>
      <c r="BP6855" s="25"/>
      <c r="BQ6855" s="23"/>
      <c r="BR6855" s="7">
        <v>5</v>
      </c>
      <c r="BS6855" s="1">
        <f t="shared" ca="1" si="36074"/>
        <v>0.48160743256383232</v>
      </c>
      <c r="BT6855" s="1">
        <f t="shared" ca="1" si="36075"/>
        <v>0.55192932093310665</v>
      </c>
      <c r="BU6855" s="1">
        <f t="shared" ca="1" si="36076"/>
        <v>0.8367679755092392</v>
      </c>
      <c r="BV6855" s="1">
        <f t="shared" ca="1" si="36077"/>
        <v>0.96833590631837474</v>
      </c>
      <c r="BW6855" s="1">
        <f t="shared" ca="1" si="36078"/>
        <v>0.99218502009065079</v>
      </c>
      <c r="BX6855" s="1">
        <f t="shared" ca="1" si="36079"/>
        <v>0.99650802278187012</v>
      </c>
      <c r="BY6855" s="1">
        <f t="shared" ca="1" si="36080"/>
        <v>0.99066308552772031</v>
      </c>
      <c r="BZ6855" s="1">
        <f t="shared" ca="1" si="36081"/>
        <v>0.9287253558000701</v>
      </c>
      <c r="CA6855" s="1">
        <f t="shared" ca="1" si="36082"/>
        <v>0.80956399470221851</v>
      </c>
      <c r="CB6855" s="1">
        <f t="shared" ca="1" si="36083"/>
        <v>0.52592244069062299</v>
      </c>
      <c r="CC6855" s="1">
        <f t="shared" ca="1" si="36084"/>
        <v>0.48160743256383232</v>
      </c>
      <c r="CD6855" s="25"/>
      <c r="CE6855" s="7">
        <v>5</v>
      </c>
      <c r="CF6855" s="1">
        <f t="shared" ca="1" si="36085"/>
        <v>0.16845687140215862</v>
      </c>
      <c r="CG6855" s="1">
        <f t="shared" ca="1" si="36086"/>
        <v>0.22393188407732212</v>
      </c>
      <c r="CH6855" s="1">
        <f t="shared" ca="1" si="36087"/>
        <v>3.2782297093589687E-2</v>
      </c>
      <c r="CI6855" s="1">
        <f t="shared" ca="1" si="36088"/>
        <v>0.93984396637201773</v>
      </c>
      <c r="CJ6855" s="1">
        <f t="shared" ca="1" si="36089"/>
        <v>0.99832325453986159</v>
      </c>
      <c r="CK6855" s="1">
        <f t="shared" ca="1" si="36090"/>
        <v>0.93193120775782523</v>
      </c>
      <c r="CL6855" s="1">
        <f t="shared" ca="1" si="36091"/>
        <v>5.3505733055077859E-2</v>
      </c>
      <c r="CM6855" s="1">
        <f t="shared" ca="1" si="36092"/>
        <v>0.94484854458281242</v>
      </c>
      <c r="CN6855" s="1">
        <f t="shared" ca="1" si="36093"/>
        <v>2.1926390975842286E-2</v>
      </c>
      <c r="CO6855" s="1">
        <f t="shared" ca="1" si="36094"/>
        <v>0.2400801609917077</v>
      </c>
      <c r="CP6855" s="1">
        <f t="shared" ca="1" si="36095"/>
        <v>0.16845687140215862</v>
      </c>
      <c r="CQ6855" s="25"/>
      <c r="CR6855" s="7">
        <v>5</v>
      </c>
      <c r="CS6855" s="1">
        <f t="shared" ca="1" si="36096"/>
        <v>1.8689893644914347E-2</v>
      </c>
      <c r="CT6855" s="1">
        <f t="shared" ca="1" si="36097"/>
        <v>0.15765156708103137</v>
      </c>
      <c r="CU6855" s="1">
        <f t="shared" ca="1" si="36098"/>
        <v>0.65948568564899357</v>
      </c>
      <c r="CV6855" s="1">
        <f t="shared" ca="1" si="36099"/>
        <v>0.95705981817258745</v>
      </c>
      <c r="CW6855" s="1">
        <f t="shared" ca="1" si="36100"/>
        <v>0.99239826920254504</v>
      </c>
      <c r="CX6855" s="1">
        <f t="shared" ca="1" si="36101"/>
        <v>0.99495469791843494</v>
      </c>
      <c r="CY6855" s="1">
        <f t="shared" ca="1" si="36102"/>
        <v>0.96451723019563418</v>
      </c>
      <c r="CZ6855" s="1">
        <f t="shared" ca="1" si="36103"/>
        <v>0.2977948720834615</v>
      </c>
      <c r="DA6855" s="1">
        <f t="shared" ca="1" si="36104"/>
        <v>2.8961159418514758E-2</v>
      </c>
      <c r="DB6855" s="1">
        <f t="shared" ca="1" si="36105"/>
        <v>5.5007111062970815E-3</v>
      </c>
      <c r="DC6855" s="1">
        <f t="shared" ca="1" si="36106"/>
        <v>1.8689893644914347E-2</v>
      </c>
      <c r="DD6855" s="25"/>
      <c r="DE6855" s="40"/>
      <c r="DF6855" s="50"/>
      <c r="DG6855" s="7">
        <v>5</v>
      </c>
      <c r="DH6855" s="1">
        <f t="shared" ca="1" si="36107"/>
        <v>0.87936478111456307</v>
      </c>
      <c r="DI6855" s="1">
        <f t="shared" ca="1" si="36108"/>
        <v>0.96011648070533562</v>
      </c>
      <c r="DJ6855" s="1">
        <f t="shared" ca="1" si="36109"/>
        <v>0.9831845219412817</v>
      </c>
      <c r="DK6855" s="1">
        <f t="shared" ca="1" si="36110"/>
        <v>0.97834312559938608</v>
      </c>
      <c r="DL6855" s="1">
        <f t="shared" ca="1" si="36111"/>
        <v>0.80148606630099872</v>
      </c>
      <c r="DM6855" s="1">
        <f t="shared" ca="1" si="36112"/>
        <v>0.48160743256383232</v>
      </c>
      <c r="DN6855" s="25"/>
      <c r="DO6855" s="50"/>
      <c r="DP6855" s="7">
        <v>5</v>
      </c>
      <c r="DQ6855" s="1">
        <f t="shared" ca="1" si="36113"/>
        <v>0.99896867125367383</v>
      </c>
      <c r="DR6855" s="1">
        <f t="shared" ca="1" si="36114"/>
        <v>0.58637741369682739</v>
      </c>
      <c r="DS6855" s="1">
        <f t="shared" ca="1" si="36115"/>
        <v>0.99616465613628813</v>
      </c>
      <c r="DT6855" s="1">
        <f t="shared" ca="1" si="36116"/>
        <v>0.9998435687896936</v>
      </c>
      <c r="DU6855" s="1">
        <f t="shared" ca="1" si="36117"/>
        <v>0.99908650607455651</v>
      </c>
      <c r="DV6855" s="1">
        <f t="shared" ca="1" si="36118"/>
        <v>0.16845687140215862</v>
      </c>
      <c r="DW6855" s="25"/>
      <c r="DX6855" s="50"/>
      <c r="DY6855" s="7">
        <v>5</v>
      </c>
      <c r="DZ6855" s="1">
        <f t="shared" ca="1" si="36119"/>
        <v>0.77032330001132165</v>
      </c>
      <c r="EA6855" s="1">
        <f t="shared" ca="1" si="36120"/>
        <v>0.81839871928301622</v>
      </c>
      <c r="EB6855" s="1">
        <f t="shared" ca="1" si="36121"/>
        <v>0.99130232744002178</v>
      </c>
      <c r="EC6855" s="1">
        <f t="shared" ca="1" si="36122"/>
        <v>0.8918639003041432</v>
      </c>
      <c r="ED6855" s="1">
        <f t="shared" ca="1" si="36123"/>
        <v>0.65431971473378281</v>
      </c>
      <c r="EE6855" s="1">
        <f t="shared" ca="1" si="36124"/>
        <v>1.8689893644914347E-2</v>
      </c>
      <c r="EF6855" s="29"/>
      <c r="EG6855" s="23"/>
      <c r="EH6855" s="26"/>
      <c r="EI6855" s="14"/>
      <c r="EJ6855" s="14"/>
      <c r="EK6855" s="14"/>
      <c r="EL6855" s="14"/>
      <c r="EM6855" s="14"/>
      <c r="EN6855" s="14"/>
      <c r="EO6855" s="50"/>
      <c r="EP6855" s="7">
        <v>2</v>
      </c>
      <c r="EQ6855" s="1">
        <f t="shared" ref="EQ6855" ca="1" si="36135">MAX(EJ6853:EK6854)</f>
        <v>0.99946416785106151</v>
      </c>
      <c r="ER6855" s="1">
        <f t="shared" ref="ER6855" ca="1" si="36136">MAX(EL6853:EM6854)</f>
        <v>0.99947619966529322</v>
      </c>
      <c r="ES6855" s="14"/>
      <c r="ET6855" s="23"/>
      <c r="EU6855" s="7">
        <v>4</v>
      </c>
      <c r="EV6855" s="1"/>
      <c r="EW6855" s="25"/>
      <c r="EX6855" s="7">
        <v>4</v>
      </c>
      <c r="EY6855" s="1"/>
      <c r="EZ6855" s="14"/>
      <c r="FA6855" s="14"/>
      <c r="FB6855" s="14"/>
      <c r="FC6855" s="19"/>
    </row>
    <row r="6856" spans="1:159" x14ac:dyDescent="0.2">
      <c r="A6856" s="55"/>
      <c r="B6856" s="18">
        <v>6</v>
      </c>
      <c r="C6856" s="1">
        <f>学習データ!C6822*$B$37</f>
        <v>0</v>
      </c>
      <c r="D6856" s="1">
        <f>学習データ!D6822*$B$37</f>
        <v>0</v>
      </c>
      <c r="E6856" s="1">
        <f>学習データ!E6822*$B$37</f>
        <v>0</v>
      </c>
      <c r="F6856" s="1">
        <f>学習データ!F6822*$B$37</f>
        <v>0</v>
      </c>
      <c r="G6856" s="1">
        <f>学習データ!G6822*$B$37</f>
        <v>0</v>
      </c>
      <c r="H6856" s="1">
        <f>学習データ!H6822*$B$37</f>
        <v>0</v>
      </c>
      <c r="I6856" s="1">
        <f>学習データ!I6822*$B$37</f>
        <v>0</v>
      </c>
      <c r="J6856" s="1">
        <f>学習データ!J6822*$B$37</f>
        <v>0</v>
      </c>
      <c r="K6856" s="1">
        <f>学習データ!K6822*$B$37</f>
        <v>0</v>
      </c>
      <c r="L6856" s="1">
        <f>学習データ!L6822*$B$37</f>
        <v>0</v>
      </c>
      <c r="M6856" s="1">
        <f>学習データ!M6822*$B$37</f>
        <v>0</v>
      </c>
      <c r="N6856" s="1">
        <f>学習データ!N6822*$B$37</f>
        <v>0</v>
      </c>
      <c r="O6856" s="1">
        <f>学習データ!O6822*$B$37</f>
        <v>0</v>
      </c>
      <c r="P6856" s="1">
        <f>学習データ!P6822*$B$37</f>
        <v>0</v>
      </c>
      <c r="Q6856" s="1">
        <f>学習データ!Q6822*$B$37</f>
        <v>11</v>
      </c>
      <c r="R6856" s="1">
        <f>学習データ!R6822*$B$37</f>
        <v>173</v>
      </c>
      <c r="S6856" s="1">
        <f>学習データ!S6822*$B$37</f>
        <v>248</v>
      </c>
      <c r="T6856" s="1">
        <f>学習データ!T6822*$B$37</f>
        <v>254</v>
      </c>
      <c r="U6856" s="1">
        <f>学習データ!U6822*$B$37</f>
        <v>183</v>
      </c>
      <c r="V6856" s="1">
        <f>学習データ!V6822*$B$37</f>
        <v>195</v>
      </c>
      <c r="W6856" s="1">
        <f>学習データ!W6822*$B$37</f>
        <v>253</v>
      </c>
      <c r="X6856" s="1">
        <f>学習データ!X6822*$B$37</f>
        <v>209</v>
      </c>
      <c r="Y6856" s="1">
        <f>学習データ!Y6822*$B$37</f>
        <v>6</v>
      </c>
      <c r="Z6856" s="1">
        <f>学習データ!Z6822*$B$37</f>
        <v>0</v>
      </c>
      <c r="AA6856" s="1">
        <f>学習データ!AA6822*$B$37</f>
        <v>0</v>
      </c>
      <c r="AB6856" s="1">
        <f>学習データ!AB6822*$B$37</f>
        <v>0</v>
      </c>
      <c r="AC6856" s="1">
        <f>学習データ!AC6822*$B$37</f>
        <v>0</v>
      </c>
      <c r="AD6856" s="1">
        <f>学習データ!AD6822*$B$37</f>
        <v>0</v>
      </c>
      <c r="AE6856" s="14"/>
      <c r="AF6856" s="14"/>
      <c r="AG6856" s="14"/>
      <c r="AH6856" s="29"/>
      <c r="AI6856" s="25"/>
      <c r="AJ6856" s="7">
        <v>6</v>
      </c>
      <c r="AK6856" s="36">
        <f t="shared" ca="1" si="36046"/>
        <v>0</v>
      </c>
      <c r="AL6856" s="36">
        <f t="shared" ca="1" si="36047"/>
        <v>0</v>
      </c>
      <c r="AM6856" s="36">
        <f t="shared" ca="1" si="36048"/>
        <v>0</v>
      </c>
      <c r="AN6856" s="36">
        <f t="shared" ca="1" si="36049"/>
        <v>0</v>
      </c>
      <c r="AO6856" s="36">
        <f t="shared" ca="1" si="36050"/>
        <v>0.12941176470588234</v>
      </c>
      <c r="AP6856" s="36">
        <f t="shared" ca="1" si="36051"/>
        <v>0.99607843137254903</v>
      </c>
      <c r="AQ6856" s="36">
        <f t="shared" ca="1" si="36052"/>
        <v>0.99607843137254903</v>
      </c>
      <c r="AR6856" s="36">
        <f t="shared" ca="1" si="36053"/>
        <v>0.95294117647058818</v>
      </c>
      <c r="AS6856" s="36">
        <f t="shared" ca="1" si="36054"/>
        <v>0.5490196078431373</v>
      </c>
      <c r="AT6856" s="36">
        <f t="shared" ca="1" si="36055"/>
        <v>1.9607843137254902E-2</v>
      </c>
      <c r="AU6856" s="36">
        <f t="shared" ca="1" si="36056"/>
        <v>0</v>
      </c>
      <c r="AV6856" s="36">
        <f t="shared" ca="1" si="36057"/>
        <v>0</v>
      </c>
      <c r="AW6856" s="36">
        <f t="shared" ca="1" si="36058"/>
        <v>0</v>
      </c>
      <c r="AX6856" s="36">
        <f t="shared" ca="1" si="36059"/>
        <v>0</v>
      </c>
      <c r="AY6856" s="25"/>
      <c r="AZ6856" s="7">
        <v>6</v>
      </c>
      <c r="BA6856" s="36">
        <f t="shared" ca="1" si="36060"/>
        <v>0</v>
      </c>
      <c r="BB6856" s="36">
        <f t="shared" ca="1" si="36061"/>
        <v>0</v>
      </c>
      <c r="BC6856" s="36">
        <f t="shared" ca="1" si="36062"/>
        <v>0</v>
      </c>
      <c r="BD6856" s="36">
        <f t="shared" ca="1" si="36063"/>
        <v>0</v>
      </c>
      <c r="BE6856" s="36">
        <f t="shared" ca="1" si="36064"/>
        <v>0</v>
      </c>
      <c r="BF6856" s="36">
        <f t="shared" ca="1" si="36065"/>
        <v>0.99607843137254903</v>
      </c>
      <c r="BG6856" s="36">
        <f t="shared" ca="1" si="36066"/>
        <v>0.99607843137254903</v>
      </c>
      <c r="BH6856" s="36">
        <f t="shared" ca="1" si="36067"/>
        <v>0.95294117647058818</v>
      </c>
      <c r="BI6856" s="36">
        <f t="shared" ca="1" si="36068"/>
        <v>0</v>
      </c>
      <c r="BJ6856" s="36">
        <f t="shared" ca="1" si="36069"/>
        <v>0</v>
      </c>
      <c r="BK6856" s="36">
        <f t="shared" ca="1" si="36070"/>
        <v>0</v>
      </c>
      <c r="BL6856" s="36">
        <f t="shared" ca="1" si="36071"/>
        <v>0</v>
      </c>
      <c r="BM6856" s="36">
        <f t="shared" ca="1" si="36072"/>
        <v>0</v>
      </c>
      <c r="BN6856" s="36">
        <f t="shared" ca="1" si="36073"/>
        <v>0</v>
      </c>
      <c r="BO6856" s="25"/>
      <c r="BP6856" s="25"/>
      <c r="BQ6856" s="23"/>
      <c r="BR6856" s="7">
        <v>6</v>
      </c>
      <c r="BS6856" s="1">
        <f t="shared" ca="1" si="36074"/>
        <v>0.48160743256383232</v>
      </c>
      <c r="BT6856" s="1">
        <f t="shared" ca="1" si="36075"/>
        <v>0.63756085026056297</v>
      </c>
      <c r="BU6856" s="1">
        <f t="shared" ca="1" si="36076"/>
        <v>0.83819707483488959</v>
      </c>
      <c r="BV6856" s="1">
        <f t="shared" ca="1" si="36077"/>
        <v>0.91047678734110649</v>
      </c>
      <c r="BW6856" s="1">
        <f t="shared" ca="1" si="36078"/>
        <v>0.9474998290756298</v>
      </c>
      <c r="BX6856" s="1">
        <f t="shared" ca="1" si="36079"/>
        <v>0.98538794898559068</v>
      </c>
      <c r="BY6856" s="1">
        <f t="shared" ca="1" si="36080"/>
        <v>0.98872803404874476</v>
      </c>
      <c r="BZ6856" s="1">
        <f t="shared" ca="1" si="36081"/>
        <v>0.95602435670493902</v>
      </c>
      <c r="CA6856" s="1">
        <f t="shared" ca="1" si="36082"/>
        <v>0.91540484521809573</v>
      </c>
      <c r="CB6856" s="1">
        <f t="shared" ca="1" si="36083"/>
        <v>0.71627430056859209</v>
      </c>
      <c r="CC6856" s="1">
        <f t="shared" ca="1" si="36084"/>
        <v>0.48160743256383232</v>
      </c>
      <c r="CD6856" s="25"/>
      <c r="CE6856" s="7">
        <v>6</v>
      </c>
      <c r="CF6856" s="1">
        <f t="shared" ca="1" si="36085"/>
        <v>0.16845687140215862</v>
      </c>
      <c r="CG6856" s="1">
        <f t="shared" ca="1" si="36086"/>
        <v>0.57661647810527816</v>
      </c>
      <c r="CH6856" s="1">
        <f t="shared" ca="1" si="36087"/>
        <v>0.99841695910810269</v>
      </c>
      <c r="CI6856" s="1">
        <f t="shared" ca="1" si="36088"/>
        <v>0.99999465981602087</v>
      </c>
      <c r="CJ6856" s="1">
        <f t="shared" ca="1" si="36089"/>
        <v>0.99999923037440686</v>
      </c>
      <c r="CK6856" s="1">
        <f t="shared" ca="1" si="36090"/>
        <v>0.99999998630665954</v>
      </c>
      <c r="CL6856" s="1">
        <f t="shared" ca="1" si="36091"/>
        <v>0.99504908966003269</v>
      </c>
      <c r="CM6856" s="1">
        <f t="shared" ca="1" si="36092"/>
        <v>0.51857623893678573</v>
      </c>
      <c r="CN6856" s="1">
        <f t="shared" ca="1" si="36093"/>
        <v>8.8152915730554143E-2</v>
      </c>
      <c r="CO6856" s="1">
        <f t="shared" ca="1" si="36094"/>
        <v>5.6785383249582544E-2</v>
      </c>
      <c r="CP6856" s="1">
        <f t="shared" ca="1" si="36095"/>
        <v>0.16845687140215862</v>
      </c>
      <c r="CQ6856" s="25"/>
      <c r="CR6856" s="7">
        <v>6</v>
      </c>
      <c r="CS6856" s="1">
        <f t="shared" ca="1" si="36096"/>
        <v>1.8689893644914347E-2</v>
      </c>
      <c r="CT6856" s="1">
        <f t="shared" ca="1" si="36097"/>
        <v>8.4918024779345791E-2</v>
      </c>
      <c r="CU6856" s="1">
        <f t="shared" ca="1" si="36098"/>
        <v>0.48215176945328236</v>
      </c>
      <c r="CV6856" s="1">
        <f t="shared" ca="1" si="36099"/>
        <v>0.51555874842762728</v>
      </c>
      <c r="CW6856" s="1">
        <f t="shared" ca="1" si="36100"/>
        <v>0.93120766836929669</v>
      </c>
      <c r="CX6856" s="1">
        <f t="shared" ca="1" si="36101"/>
        <v>0.99270241455896635</v>
      </c>
      <c r="CY6856" s="1">
        <f t="shared" ca="1" si="36102"/>
        <v>0.99272898696186029</v>
      </c>
      <c r="CZ6856" s="1">
        <f t="shared" ca="1" si="36103"/>
        <v>0.33520722843207695</v>
      </c>
      <c r="DA6856" s="1">
        <f t="shared" ca="1" si="36104"/>
        <v>8.651409870415884E-2</v>
      </c>
      <c r="DB6856" s="1">
        <f t="shared" ca="1" si="36105"/>
        <v>3.2518362963761337E-2</v>
      </c>
      <c r="DC6856" s="1">
        <f t="shared" ca="1" si="36106"/>
        <v>1.8689893644914347E-2</v>
      </c>
      <c r="DD6856" s="25"/>
      <c r="DE6856" s="40"/>
      <c r="DF6856" s="50"/>
      <c r="DG6856" s="7">
        <v>6</v>
      </c>
      <c r="DH6856" s="1">
        <f t="shared" ca="1" si="36107"/>
        <v>0.69096627198535765</v>
      </c>
      <c r="DI6856" s="1">
        <f t="shared" ca="1" si="36108"/>
        <v>0.92685073130181483</v>
      </c>
      <c r="DJ6856" s="1">
        <f t="shared" ca="1" si="36109"/>
        <v>0.93239579406302253</v>
      </c>
      <c r="DK6856" s="1">
        <f t="shared" ca="1" si="36110"/>
        <v>0.75467982206963202</v>
      </c>
      <c r="DL6856" s="1">
        <f t="shared" ca="1" si="36111"/>
        <v>0.50575967629354279</v>
      </c>
      <c r="DM6856" s="1">
        <f t="shared" ca="1" si="36112"/>
        <v>0.48160743256383232</v>
      </c>
      <c r="DN6856" s="25"/>
      <c r="DO6856" s="50"/>
      <c r="DP6856" s="7">
        <v>6</v>
      </c>
      <c r="DQ6856" s="1">
        <f t="shared" ca="1" si="36113"/>
        <v>0.99623410599390172</v>
      </c>
      <c r="DR6856" s="1">
        <f t="shared" ca="1" si="36114"/>
        <v>0.99999961319178032</v>
      </c>
      <c r="DS6856" s="1">
        <f t="shared" ca="1" si="36115"/>
        <v>0.99999979531015548</v>
      </c>
      <c r="DT6856" s="1">
        <f t="shared" ca="1" si="36116"/>
        <v>0.99949992526434828</v>
      </c>
      <c r="DU6856" s="1">
        <f t="shared" ca="1" si="36117"/>
        <v>0.99601951021882384</v>
      </c>
      <c r="DV6856" s="1">
        <f t="shared" ca="1" si="36118"/>
        <v>0.16845687140215862</v>
      </c>
      <c r="DW6856" s="25"/>
      <c r="DX6856" s="50"/>
      <c r="DY6856" s="7">
        <v>6</v>
      </c>
      <c r="DZ6856" s="1">
        <f t="shared" ca="1" si="36119"/>
        <v>7.6603052172616162E-2</v>
      </c>
      <c r="EA6856" s="1">
        <f t="shared" ca="1" si="36120"/>
        <v>0.88409473359617796</v>
      </c>
      <c r="EB6856" s="1">
        <f t="shared" ca="1" si="36121"/>
        <v>0.93769051666630676</v>
      </c>
      <c r="EC6856" s="1">
        <f t="shared" ca="1" si="36122"/>
        <v>0.23785642874398233</v>
      </c>
      <c r="ED6856" s="1">
        <f t="shared" ca="1" si="36123"/>
        <v>2.3851046084328663E-2</v>
      </c>
      <c r="EE6856" s="1">
        <f t="shared" ca="1" si="36124"/>
        <v>1.8689893644914347E-2</v>
      </c>
      <c r="EF6856" s="29"/>
      <c r="EG6856" s="23"/>
      <c r="EH6856" s="50">
        <v>2</v>
      </c>
      <c r="EI6856" s="7">
        <v>0</v>
      </c>
      <c r="EJ6856" s="7">
        <v>1</v>
      </c>
      <c r="EK6856" s="7">
        <v>2</v>
      </c>
      <c r="EL6856" s="7">
        <v>3</v>
      </c>
      <c r="EM6856" s="7">
        <v>4</v>
      </c>
      <c r="EN6856" s="14"/>
      <c r="EO6856" s="50">
        <v>2</v>
      </c>
      <c r="EP6856" s="7">
        <v>1</v>
      </c>
      <c r="EQ6856" s="1">
        <f t="shared" ref="EQ6856" ca="1" si="36137">MAX(EJ6857:EK6858)</f>
        <v>0.99996147595253193</v>
      </c>
      <c r="ER6856" s="1">
        <f t="shared" ref="ER6856" ca="1" si="36138">MAX(EL6857:EM6858)</f>
        <v>0.99467412663776411</v>
      </c>
      <c r="ES6856" s="14"/>
      <c r="ET6856" s="23"/>
      <c r="EU6856" s="7">
        <v>5</v>
      </c>
      <c r="EV6856" s="1">
        <f t="shared" ref="EV6856" ca="1" si="36139">1/(1+EXP(-SUMPRODUCT($EV$25:$EW$34,EQ6854:ER6863)+$EX$25))</f>
        <v>0.99999973980787193</v>
      </c>
      <c r="EW6856" s="14"/>
      <c r="EX6856" s="7">
        <v>5</v>
      </c>
      <c r="EY6856" s="1">
        <f t="shared" ref="EY6856" ca="1" si="36140">(AG6873-EV6856)^2</f>
        <v>6.7699943507193217E-14</v>
      </c>
      <c r="EZ6856" s="14"/>
      <c r="FA6856" s="14"/>
      <c r="FB6856" s="14"/>
      <c r="FC6856" s="19"/>
    </row>
    <row r="6857" spans="1:159" x14ac:dyDescent="0.2">
      <c r="A6857" s="55"/>
      <c r="B6857" s="18">
        <v>7</v>
      </c>
      <c r="C6857" s="1">
        <f>学習データ!C6823*$B$37</f>
        <v>0</v>
      </c>
      <c r="D6857" s="1">
        <f>学習データ!D6823*$B$37</f>
        <v>0</v>
      </c>
      <c r="E6857" s="1">
        <f>学習データ!E6823*$B$37</f>
        <v>0</v>
      </c>
      <c r="F6857" s="1">
        <f>学習データ!F6823*$B$37</f>
        <v>0</v>
      </c>
      <c r="G6857" s="1">
        <f>学習データ!G6823*$B$37</f>
        <v>0</v>
      </c>
      <c r="H6857" s="1">
        <f>学習データ!H6823*$B$37</f>
        <v>0</v>
      </c>
      <c r="I6857" s="1">
        <f>学習データ!I6823*$B$37</f>
        <v>0</v>
      </c>
      <c r="J6857" s="1">
        <f>学習データ!J6823*$B$37</f>
        <v>0</v>
      </c>
      <c r="K6857" s="1">
        <f>学習データ!K6823*$B$37</f>
        <v>0</v>
      </c>
      <c r="L6857" s="1">
        <f>学習データ!L6823*$B$37</f>
        <v>0</v>
      </c>
      <c r="M6857" s="1">
        <f>学習データ!M6823*$B$37</f>
        <v>0</v>
      </c>
      <c r="N6857" s="1">
        <f>学習データ!N6823*$B$37</f>
        <v>0</v>
      </c>
      <c r="O6857" s="1">
        <f>学習データ!O6823*$B$37</f>
        <v>0</v>
      </c>
      <c r="P6857" s="1">
        <f>学習データ!P6823*$B$37</f>
        <v>13</v>
      </c>
      <c r="Q6857" s="1">
        <f>学習データ!Q6823*$B$37</f>
        <v>218</v>
      </c>
      <c r="R6857" s="1">
        <f>学習データ!R6823*$B$37</f>
        <v>254</v>
      </c>
      <c r="S6857" s="1">
        <f>学習データ!S6823*$B$37</f>
        <v>254</v>
      </c>
      <c r="T6857" s="1">
        <f>学習データ!T6823*$B$37</f>
        <v>211</v>
      </c>
      <c r="U6857" s="1">
        <f>学習データ!U6823*$B$37</f>
        <v>189</v>
      </c>
      <c r="V6857" s="1">
        <f>学習データ!V6823*$B$37</f>
        <v>189</v>
      </c>
      <c r="W6857" s="1">
        <f>学習データ!W6823*$B$37</f>
        <v>125</v>
      </c>
      <c r="X6857" s="1">
        <f>学習データ!X6823*$B$37</f>
        <v>0</v>
      </c>
      <c r="Y6857" s="1">
        <f>学習データ!Y6823*$B$37</f>
        <v>0</v>
      </c>
      <c r="Z6857" s="1">
        <f>学習データ!Z6823*$B$37</f>
        <v>0</v>
      </c>
      <c r="AA6857" s="1">
        <f>学習データ!AA6823*$B$37</f>
        <v>0</v>
      </c>
      <c r="AB6857" s="1">
        <f>学習データ!AB6823*$B$37</f>
        <v>0</v>
      </c>
      <c r="AC6857" s="1">
        <f>学習データ!AC6823*$B$37</f>
        <v>0</v>
      </c>
      <c r="AD6857" s="1">
        <f>学習データ!AD6823*$B$37</f>
        <v>0</v>
      </c>
      <c r="AE6857" s="14"/>
      <c r="AF6857" s="14"/>
      <c r="AG6857" s="14"/>
      <c r="AH6857" s="29"/>
      <c r="AI6857" s="25"/>
      <c r="AJ6857" s="7">
        <v>7</v>
      </c>
      <c r="AK6857" s="36">
        <f t="shared" ca="1" si="36046"/>
        <v>0</v>
      </c>
      <c r="AL6857" s="36">
        <f t="shared" ca="1" si="36047"/>
        <v>0</v>
      </c>
      <c r="AM6857" s="36">
        <f t="shared" ca="1" si="36048"/>
        <v>0</v>
      </c>
      <c r="AN6857" s="36">
        <f t="shared" ca="1" si="36049"/>
        <v>0</v>
      </c>
      <c r="AO6857" s="36">
        <f t="shared" ca="1" si="36050"/>
        <v>0.92156862745098034</v>
      </c>
      <c r="AP6857" s="36">
        <f t="shared" ca="1" si="36051"/>
        <v>0.99607843137254903</v>
      </c>
      <c r="AQ6857" s="36">
        <f t="shared" ca="1" si="36052"/>
        <v>0.99607843137254903</v>
      </c>
      <c r="AR6857" s="36">
        <f t="shared" ca="1" si="36053"/>
        <v>0.99607843137254903</v>
      </c>
      <c r="AS6857" s="36">
        <f t="shared" ca="1" si="36054"/>
        <v>0.99607843137254903</v>
      </c>
      <c r="AT6857" s="36">
        <f t="shared" ca="1" si="36055"/>
        <v>0.89803921568627454</v>
      </c>
      <c r="AU6857" s="36">
        <f t="shared" ca="1" si="36056"/>
        <v>0</v>
      </c>
      <c r="AV6857" s="36">
        <f t="shared" ca="1" si="36057"/>
        <v>0</v>
      </c>
      <c r="AW6857" s="36">
        <f t="shared" ca="1" si="36058"/>
        <v>0</v>
      </c>
      <c r="AX6857" s="36">
        <f t="shared" ca="1" si="36059"/>
        <v>0</v>
      </c>
      <c r="AY6857" s="25"/>
      <c r="AZ6857" s="7">
        <v>7</v>
      </c>
      <c r="BA6857" s="36">
        <f t="shared" ca="1" si="36060"/>
        <v>0</v>
      </c>
      <c r="BB6857" s="36">
        <f t="shared" ca="1" si="36061"/>
        <v>0</v>
      </c>
      <c r="BC6857" s="36">
        <f t="shared" ca="1" si="36062"/>
        <v>0</v>
      </c>
      <c r="BD6857" s="36">
        <f t="shared" ca="1" si="36063"/>
        <v>0</v>
      </c>
      <c r="BE6857" s="36">
        <f t="shared" ca="1" si="36064"/>
        <v>0.92156862745098034</v>
      </c>
      <c r="BF6857" s="36">
        <f t="shared" ca="1" si="36065"/>
        <v>0.99607843137254903</v>
      </c>
      <c r="BG6857" s="36">
        <f t="shared" ca="1" si="36066"/>
        <v>0.99607843137254903</v>
      </c>
      <c r="BH6857" s="36">
        <f t="shared" ca="1" si="36067"/>
        <v>0.99607843137254903</v>
      </c>
      <c r="BI6857" s="36">
        <f t="shared" ca="1" si="36068"/>
        <v>0.99607843137254903</v>
      </c>
      <c r="BJ6857" s="36">
        <f t="shared" ca="1" si="36069"/>
        <v>0</v>
      </c>
      <c r="BK6857" s="36">
        <f t="shared" ca="1" si="36070"/>
        <v>0</v>
      </c>
      <c r="BL6857" s="36">
        <f t="shared" ca="1" si="36071"/>
        <v>0</v>
      </c>
      <c r="BM6857" s="36">
        <f t="shared" ca="1" si="36072"/>
        <v>0</v>
      </c>
      <c r="BN6857" s="36">
        <f t="shared" ca="1" si="36073"/>
        <v>0</v>
      </c>
      <c r="BO6857" s="25"/>
      <c r="BP6857" s="25"/>
      <c r="BQ6857" s="23"/>
      <c r="BR6857" s="7">
        <v>7</v>
      </c>
      <c r="BS6857" s="1">
        <f t="shared" ca="1" si="36074"/>
        <v>0.48160743256383232</v>
      </c>
      <c r="BT6857" s="1">
        <f t="shared" ca="1" si="36075"/>
        <v>0.50715967590919808</v>
      </c>
      <c r="BU6857" s="1">
        <f t="shared" ca="1" si="36076"/>
        <v>0.52898266278736017</v>
      </c>
      <c r="BV6857" s="1">
        <f t="shared" ca="1" si="36077"/>
        <v>0.59823991059711379</v>
      </c>
      <c r="BW6857" s="1">
        <f t="shared" ca="1" si="36078"/>
        <v>0.82003236302813443</v>
      </c>
      <c r="BX6857" s="1">
        <f t="shared" ca="1" si="36079"/>
        <v>0.94244178786274901</v>
      </c>
      <c r="BY6857" s="1">
        <f t="shared" ca="1" si="36080"/>
        <v>0.98135191786322296</v>
      </c>
      <c r="BZ6857" s="1">
        <f t="shared" ca="1" si="36081"/>
        <v>0.98229279403691194</v>
      </c>
      <c r="CA6857" s="1">
        <f t="shared" ca="1" si="36082"/>
        <v>0.92513304221835446</v>
      </c>
      <c r="CB6857" s="1">
        <f t="shared" ca="1" si="36083"/>
        <v>0.73237532731020083</v>
      </c>
      <c r="CC6857" s="1">
        <f t="shared" ca="1" si="36084"/>
        <v>0.48160743256383232</v>
      </c>
      <c r="CD6857" s="25"/>
      <c r="CE6857" s="7">
        <v>7</v>
      </c>
      <c r="CF6857" s="1">
        <f t="shared" ca="1" si="36085"/>
        <v>0.16845687140215862</v>
      </c>
      <c r="CG6857" s="1">
        <f t="shared" ca="1" si="36086"/>
        <v>0.20629149945336922</v>
      </c>
      <c r="CH6857" s="1">
        <f t="shared" ca="1" si="36087"/>
        <v>0.95982925627618665</v>
      </c>
      <c r="CI6857" s="1">
        <f t="shared" ca="1" si="36088"/>
        <v>0.98352468230011092</v>
      </c>
      <c r="CJ6857" s="1">
        <f t="shared" ca="1" si="36089"/>
        <v>0.99950240594075068</v>
      </c>
      <c r="CK6857" s="1">
        <f t="shared" ca="1" si="36090"/>
        <v>0.99988744974590471</v>
      </c>
      <c r="CL6857" s="1">
        <f t="shared" ca="1" si="36091"/>
        <v>0.99999665137830984</v>
      </c>
      <c r="CM6857" s="1">
        <f t="shared" ca="1" si="36092"/>
        <v>0.99953103619571959</v>
      </c>
      <c r="CN6857" s="1">
        <f t="shared" ca="1" si="36093"/>
        <v>0.99802099727406579</v>
      </c>
      <c r="CO6857" s="1">
        <f t="shared" ca="1" si="36094"/>
        <v>0.13887536333133638</v>
      </c>
      <c r="CP6857" s="1">
        <f t="shared" ca="1" si="36095"/>
        <v>0.16845687140215862</v>
      </c>
      <c r="CQ6857" s="25"/>
      <c r="CR6857" s="7">
        <v>7</v>
      </c>
      <c r="CS6857" s="1">
        <f t="shared" ca="1" si="36096"/>
        <v>1.8689893644914347E-2</v>
      </c>
      <c r="CT6857" s="1">
        <f t="shared" ca="1" si="36097"/>
        <v>5.2309815125409206E-2</v>
      </c>
      <c r="CU6857" s="1">
        <f t="shared" ca="1" si="36098"/>
        <v>1.760802410850033E-2</v>
      </c>
      <c r="CV6857" s="1">
        <f t="shared" ca="1" si="36099"/>
        <v>6.4418789495300111E-2</v>
      </c>
      <c r="CW6857" s="1">
        <f t="shared" ca="1" si="36100"/>
        <v>0.14539944072800112</v>
      </c>
      <c r="CX6857" s="1">
        <f t="shared" ca="1" si="36101"/>
        <v>0.92300314891949009</v>
      </c>
      <c r="CY6857" s="1">
        <f t="shared" ca="1" si="36102"/>
        <v>0.90427167213003501</v>
      </c>
      <c r="CZ6857" s="1">
        <f t="shared" ca="1" si="36103"/>
        <v>0.42779939700489655</v>
      </c>
      <c r="DA6857" s="1">
        <f t="shared" ca="1" si="36104"/>
        <v>0.373520224155582</v>
      </c>
      <c r="DB6857" s="1">
        <f t="shared" ca="1" si="36105"/>
        <v>0.23879358130432971</v>
      </c>
      <c r="DC6857" s="1">
        <f t="shared" ca="1" si="36106"/>
        <v>1.8689893644914347E-2</v>
      </c>
      <c r="DD6857" s="25"/>
      <c r="DE6857" s="40"/>
      <c r="DF6857" s="26"/>
      <c r="DG6857" s="25"/>
      <c r="DH6857" s="25"/>
      <c r="DI6857" s="25"/>
      <c r="DJ6857" s="25"/>
      <c r="DK6857" s="25"/>
      <c r="DL6857" s="25"/>
      <c r="DM6857" s="25"/>
      <c r="DN6857" s="25"/>
      <c r="DO6857" s="25"/>
      <c r="DP6857" s="25"/>
      <c r="DQ6857" s="25"/>
      <c r="DR6857" s="25"/>
      <c r="DS6857" s="25"/>
      <c r="DT6857" s="25"/>
      <c r="DU6857" s="25"/>
      <c r="DV6857" s="25"/>
      <c r="DW6857" s="25"/>
      <c r="DX6857" s="25"/>
      <c r="DY6857" s="25"/>
      <c r="DZ6857" s="25"/>
      <c r="EA6857" s="25"/>
      <c r="EB6857" s="25"/>
      <c r="EC6857" s="25"/>
      <c r="ED6857" s="25"/>
      <c r="EE6857" s="25"/>
      <c r="EF6857" s="29"/>
      <c r="EG6857" s="23"/>
      <c r="EH6857" s="50"/>
      <c r="EI6857" s="7">
        <v>1</v>
      </c>
      <c r="EJ6857" s="1">
        <f t="shared" ref="EJ6857:EJ6860" ca="1" si="36141">1/(1+EXP(-SUMPRODUCT($EI$23:$EK$25,DQ6851:DS6853)+$EL$23))</f>
        <v>0.99952708916425226</v>
      </c>
      <c r="EK6857" s="1">
        <f t="shared" ref="EK6857:EK6860" ca="1" si="36142">1/(1+EXP(-SUMPRODUCT($EI$23:$EK$25,DR6851:DT6853)+$EL$23))</f>
        <v>0.99996147595253193</v>
      </c>
      <c r="EL6857" s="1">
        <f t="shared" ref="EL6857:EL6860" ca="1" si="36143">1/(1+EXP(-SUMPRODUCT($EI$23:$EK$25,DS6851:DU6853)+$EL$23))</f>
        <v>0.99467412663776411</v>
      </c>
      <c r="EM6857" s="1">
        <f t="shared" ref="EM6857:EM6860" ca="1" si="36144">1/(1+EXP(-SUMPRODUCT($EI$23:$EK$25,DT6851:DV6853)+$EL$23))</f>
        <v>5.0898318434647912E-4</v>
      </c>
      <c r="EN6857" s="14"/>
      <c r="EO6857" s="50"/>
      <c r="EP6857" s="7">
        <v>2</v>
      </c>
      <c r="EQ6857" s="1">
        <f t="shared" ref="EQ6857" ca="1" si="36145">MAX(EJ6859:EK6860)</f>
        <v>0.30569895076642284</v>
      </c>
      <c r="ER6857" s="1">
        <f t="shared" ref="ER6857" ca="1" si="36146">MAX(EL6859:EM6860)</f>
        <v>0.99866958559444008</v>
      </c>
      <c r="ES6857" s="14"/>
      <c r="ET6857" s="23"/>
      <c r="EU6857" s="7">
        <v>6</v>
      </c>
      <c r="EV6857" s="1"/>
      <c r="EW6857" s="14"/>
      <c r="EX6857" s="7">
        <v>6</v>
      </c>
      <c r="EY6857" s="1"/>
      <c r="EZ6857" s="14"/>
      <c r="FA6857" s="14"/>
      <c r="FB6857" s="14"/>
      <c r="FC6857" s="19"/>
    </row>
    <row r="6858" spans="1:159" x14ac:dyDescent="0.2">
      <c r="A6858" s="55"/>
      <c r="B6858" s="18">
        <v>8</v>
      </c>
      <c r="C6858" s="1">
        <f>学習データ!C6824*$B$37</f>
        <v>0</v>
      </c>
      <c r="D6858" s="1">
        <f>学習データ!D6824*$B$37</f>
        <v>0</v>
      </c>
      <c r="E6858" s="1">
        <f>学習データ!E6824*$B$37</f>
        <v>0</v>
      </c>
      <c r="F6858" s="1">
        <f>学習データ!F6824*$B$37</f>
        <v>0</v>
      </c>
      <c r="G6858" s="1">
        <f>学習データ!G6824*$B$37</f>
        <v>0</v>
      </c>
      <c r="H6858" s="1">
        <f>学習データ!H6824*$B$37</f>
        <v>0</v>
      </c>
      <c r="I6858" s="1">
        <f>学習データ!I6824*$B$37</f>
        <v>0</v>
      </c>
      <c r="J6858" s="1">
        <f>学習データ!J6824*$B$37</f>
        <v>0</v>
      </c>
      <c r="K6858" s="1">
        <f>学習データ!K6824*$B$37</f>
        <v>0</v>
      </c>
      <c r="L6858" s="1">
        <f>学習データ!L6824*$B$37</f>
        <v>0</v>
      </c>
      <c r="M6858" s="1">
        <f>学習データ!M6824*$B$37</f>
        <v>0</v>
      </c>
      <c r="N6858" s="1">
        <f>学習データ!N6824*$B$37</f>
        <v>0</v>
      </c>
      <c r="O6858" s="1">
        <f>学習データ!O6824*$B$37</f>
        <v>0</v>
      </c>
      <c r="P6858" s="1">
        <f>学習データ!P6824*$B$37</f>
        <v>184</v>
      </c>
      <c r="Q6858" s="1">
        <f>学習データ!Q6824*$B$37</f>
        <v>254</v>
      </c>
      <c r="R6858" s="1">
        <f>学習データ!R6824*$B$37</f>
        <v>254</v>
      </c>
      <c r="S6858" s="1">
        <f>学習データ!S6824*$B$37</f>
        <v>194</v>
      </c>
      <c r="T6858" s="1">
        <f>学習データ!T6824*$B$37</f>
        <v>12</v>
      </c>
      <c r="U6858" s="1">
        <f>学習データ!U6824*$B$37</f>
        <v>0</v>
      </c>
      <c r="V6858" s="1">
        <f>学習データ!V6824*$B$37</f>
        <v>0</v>
      </c>
      <c r="W6858" s="1">
        <f>学習データ!W6824*$B$37</f>
        <v>0</v>
      </c>
      <c r="X6858" s="1">
        <f>学習データ!X6824*$B$37</f>
        <v>0</v>
      </c>
      <c r="Y6858" s="1">
        <f>学習データ!Y6824*$B$37</f>
        <v>0</v>
      </c>
      <c r="Z6858" s="1">
        <f>学習データ!Z6824*$B$37</f>
        <v>0</v>
      </c>
      <c r="AA6858" s="1">
        <f>学習データ!AA6824*$B$37</f>
        <v>0</v>
      </c>
      <c r="AB6858" s="1">
        <f>学習データ!AB6824*$B$37</f>
        <v>0</v>
      </c>
      <c r="AC6858" s="1">
        <f>学習データ!AC6824*$B$37</f>
        <v>0</v>
      </c>
      <c r="AD6858" s="1">
        <f>学習データ!AD6824*$B$37</f>
        <v>0</v>
      </c>
      <c r="AE6858" s="14"/>
      <c r="AF6858" s="14"/>
      <c r="AG6858" s="14"/>
      <c r="AH6858" s="29"/>
      <c r="AI6858" s="25"/>
      <c r="AJ6858" s="7">
        <v>8</v>
      </c>
      <c r="AK6858" s="36">
        <f t="shared" ca="1" si="36046"/>
        <v>0</v>
      </c>
      <c r="AL6858" s="36">
        <f t="shared" ca="1" si="36047"/>
        <v>0</v>
      </c>
      <c r="AM6858" s="36">
        <f t="shared" ca="1" si="36048"/>
        <v>0</v>
      </c>
      <c r="AN6858" s="36">
        <f t="shared" ca="1" si="36049"/>
        <v>0</v>
      </c>
      <c r="AO6858" s="36">
        <f t="shared" ca="1" si="36050"/>
        <v>0.396078431372549</v>
      </c>
      <c r="AP6858" s="36">
        <f t="shared" ca="1" si="36051"/>
        <v>0.58431372549019611</v>
      </c>
      <c r="AQ6858" s="36">
        <f t="shared" ca="1" si="36052"/>
        <v>4.7058823529411764E-2</v>
      </c>
      <c r="AR6858" s="36">
        <f t="shared" ca="1" si="36053"/>
        <v>0</v>
      </c>
      <c r="AS6858" s="36">
        <f t="shared" ca="1" si="36054"/>
        <v>0.99607843137254903</v>
      </c>
      <c r="AT6858" s="36">
        <f t="shared" ca="1" si="36055"/>
        <v>0.99607843137254903</v>
      </c>
      <c r="AU6858" s="36">
        <f t="shared" ca="1" si="36056"/>
        <v>0</v>
      </c>
      <c r="AV6858" s="36">
        <f t="shared" ca="1" si="36057"/>
        <v>0</v>
      </c>
      <c r="AW6858" s="36">
        <f t="shared" ca="1" si="36058"/>
        <v>0</v>
      </c>
      <c r="AX6858" s="36">
        <f t="shared" ca="1" si="36059"/>
        <v>0</v>
      </c>
      <c r="AY6858" s="25"/>
      <c r="AZ6858" s="7">
        <v>8</v>
      </c>
      <c r="BA6858" s="36">
        <f t="shared" ca="1" si="36060"/>
        <v>0</v>
      </c>
      <c r="BB6858" s="36">
        <f t="shared" ca="1" si="36061"/>
        <v>0</v>
      </c>
      <c r="BC6858" s="36">
        <f t="shared" ca="1" si="36062"/>
        <v>0</v>
      </c>
      <c r="BD6858" s="36">
        <f t="shared" ca="1" si="36063"/>
        <v>0</v>
      </c>
      <c r="BE6858" s="36">
        <f t="shared" ca="1" si="36064"/>
        <v>0</v>
      </c>
      <c r="BF6858" s="36">
        <f t="shared" ca="1" si="36065"/>
        <v>0</v>
      </c>
      <c r="BG6858" s="36">
        <f t="shared" ca="1" si="36066"/>
        <v>0</v>
      </c>
      <c r="BH6858" s="36">
        <f t="shared" ca="1" si="36067"/>
        <v>0</v>
      </c>
      <c r="BI6858" s="36">
        <f t="shared" ca="1" si="36068"/>
        <v>0.99607843137254903</v>
      </c>
      <c r="BJ6858" s="36">
        <f t="shared" ca="1" si="36069"/>
        <v>0.99607843137254903</v>
      </c>
      <c r="BK6858" s="36">
        <f t="shared" ca="1" si="36070"/>
        <v>0</v>
      </c>
      <c r="BL6858" s="36">
        <f t="shared" ca="1" si="36071"/>
        <v>0</v>
      </c>
      <c r="BM6858" s="36">
        <f t="shared" ca="1" si="36072"/>
        <v>0</v>
      </c>
      <c r="BN6858" s="36">
        <f t="shared" ca="1" si="36073"/>
        <v>0</v>
      </c>
      <c r="BO6858" s="25"/>
      <c r="BP6858" s="25"/>
      <c r="BQ6858" s="23"/>
      <c r="BR6858" s="7">
        <v>8</v>
      </c>
      <c r="BS6858" s="1">
        <f t="shared" ca="1" si="36074"/>
        <v>0.71756481617696222</v>
      </c>
      <c r="BT6858" s="1">
        <f t="shared" ca="1" si="36075"/>
        <v>0.75732246125698177</v>
      </c>
      <c r="BU6858" s="1">
        <f t="shared" ca="1" si="36076"/>
        <v>0.66925768453668366</v>
      </c>
      <c r="BV6858" s="1">
        <f t="shared" ca="1" si="36077"/>
        <v>0.64290086159307713</v>
      </c>
      <c r="BW6858" s="1">
        <f t="shared" ca="1" si="36078"/>
        <v>0.80251820837353038</v>
      </c>
      <c r="BX6858" s="1">
        <f t="shared" ca="1" si="36079"/>
        <v>0.95595794723669791</v>
      </c>
      <c r="BY6858" s="1">
        <f t="shared" ca="1" si="36080"/>
        <v>0.9828344374925726</v>
      </c>
      <c r="BZ6858" s="1">
        <f t="shared" ca="1" si="36081"/>
        <v>0.98290099803289754</v>
      </c>
      <c r="CA6858" s="1">
        <f t="shared" ca="1" si="36082"/>
        <v>0.89421353813719129</v>
      </c>
      <c r="CB6858" s="1">
        <f t="shared" ca="1" si="36083"/>
        <v>0.56999858029926209</v>
      </c>
      <c r="CC6858" s="1">
        <f t="shared" ca="1" si="36084"/>
        <v>0.48160743256383232</v>
      </c>
      <c r="CD6858" s="25"/>
      <c r="CE6858" s="7">
        <v>8</v>
      </c>
      <c r="CF6858" s="1">
        <f t="shared" ca="1" si="36085"/>
        <v>8.4593912561762366E-3</v>
      </c>
      <c r="CG6858" s="1">
        <f t="shared" ca="1" si="36086"/>
        <v>2.3964514682327559E-3</v>
      </c>
      <c r="CH6858" s="1">
        <f t="shared" ca="1" si="36087"/>
        <v>1.8512822411443263E-2</v>
      </c>
      <c r="CI6858" s="1">
        <f t="shared" ca="1" si="36088"/>
        <v>0.11203589925640482</v>
      </c>
      <c r="CJ6858" s="1">
        <f t="shared" ca="1" si="36089"/>
        <v>1.8545522906680031E-2</v>
      </c>
      <c r="CK6858" s="1">
        <f t="shared" ca="1" si="36090"/>
        <v>3.0604312406550313E-4</v>
      </c>
      <c r="CL6858" s="1">
        <f t="shared" ca="1" si="36091"/>
        <v>0.99155474096881957</v>
      </c>
      <c r="CM6858" s="1">
        <f t="shared" ca="1" si="36092"/>
        <v>0.99974541850985155</v>
      </c>
      <c r="CN6858" s="1">
        <f t="shared" ca="1" si="36093"/>
        <v>0.99886985059593614</v>
      </c>
      <c r="CO6858" s="1">
        <f t="shared" ca="1" si="36094"/>
        <v>0.99909672292267815</v>
      </c>
      <c r="CP6858" s="1">
        <f t="shared" ca="1" si="36095"/>
        <v>0.16845687140215862</v>
      </c>
      <c r="CQ6858" s="25"/>
      <c r="CR6858" s="7">
        <v>8</v>
      </c>
      <c r="CS6858" s="1">
        <f t="shared" ca="1" si="36096"/>
        <v>3.2129129310875484E-2</v>
      </c>
      <c r="CT6858" s="1">
        <f t="shared" ca="1" si="36097"/>
        <v>3.261147271687679E-2</v>
      </c>
      <c r="CU6858" s="1">
        <f t="shared" ca="1" si="36098"/>
        <v>1.7471889411921418E-2</v>
      </c>
      <c r="CV6858" s="1">
        <f t="shared" ca="1" si="36099"/>
        <v>4.9254035447664334E-3</v>
      </c>
      <c r="CW6858" s="1">
        <f t="shared" ca="1" si="36100"/>
        <v>0.11063047146508699</v>
      </c>
      <c r="CX6858" s="1">
        <f t="shared" ca="1" si="36101"/>
        <v>0.92075663707100619</v>
      </c>
      <c r="CY6858" s="1">
        <f t="shared" ca="1" si="36102"/>
        <v>0.32566670345546461</v>
      </c>
      <c r="CZ6858" s="1">
        <f t="shared" ca="1" si="36103"/>
        <v>0.37254992015143462</v>
      </c>
      <c r="DA6858" s="1">
        <f t="shared" ca="1" si="36104"/>
        <v>0.70987373706572876</v>
      </c>
      <c r="DB6858" s="1">
        <f t="shared" ca="1" si="36105"/>
        <v>6.2229273663685115E-2</v>
      </c>
      <c r="DC6858" s="1">
        <f t="shared" ca="1" si="36106"/>
        <v>1.8689893644914347E-2</v>
      </c>
      <c r="DD6858" s="25"/>
      <c r="DE6858" s="40"/>
      <c r="DF6858" s="26"/>
      <c r="DG6858" s="25"/>
      <c r="DH6858" s="25"/>
      <c r="DI6858" s="25"/>
      <c r="DJ6858" s="25"/>
      <c r="DK6858" s="25"/>
      <c r="DL6858" s="25"/>
      <c r="DM6858" s="25"/>
      <c r="DN6858" s="25"/>
      <c r="DO6858" s="25"/>
      <c r="DP6858" s="25"/>
      <c r="DQ6858" s="25"/>
      <c r="DR6858" s="25"/>
      <c r="DS6858" s="25"/>
      <c r="DT6858" s="25"/>
      <c r="DU6858" s="25"/>
      <c r="DV6858" s="25"/>
      <c r="DW6858" s="25"/>
      <c r="DX6858" s="25"/>
      <c r="DY6858" s="25"/>
      <c r="DZ6858" s="25"/>
      <c r="EA6858" s="25"/>
      <c r="EB6858" s="25"/>
      <c r="EC6858" s="25"/>
      <c r="ED6858" s="25"/>
      <c r="EE6858" s="25"/>
      <c r="EF6858" s="29"/>
      <c r="EG6858" s="23"/>
      <c r="EH6858" s="50"/>
      <c r="EI6858" s="7">
        <v>2</v>
      </c>
      <c r="EJ6858" s="1">
        <f t="shared" ca="1" si="36141"/>
        <v>0.99991055054145606</v>
      </c>
      <c r="EK6858" s="1">
        <f t="shared" ca="1" si="36142"/>
        <v>0.96450718889952569</v>
      </c>
      <c r="EL6858" s="1">
        <f t="shared" ca="1" si="36143"/>
        <v>5.8805347732737774E-2</v>
      </c>
      <c r="EM6858" s="1">
        <f t="shared" ca="1" si="36144"/>
        <v>0.10137631335716792</v>
      </c>
      <c r="EN6858" s="25"/>
      <c r="EO6858" s="50">
        <v>3</v>
      </c>
      <c r="EP6858" s="7">
        <v>1</v>
      </c>
      <c r="EQ6858" s="1">
        <f t="shared" ref="EQ6858" ca="1" si="36147">MAX(EJ6863:EK6864)</f>
        <v>6.7056773797751906E-2</v>
      </c>
      <c r="ER6858" s="1">
        <f t="shared" ref="ER6858" ca="1" si="36148">MAX(EL6863:EM6864)</f>
        <v>0.1558529877177002</v>
      </c>
      <c r="ES6858" s="25"/>
      <c r="ET6858" s="23"/>
      <c r="EU6858" s="7">
        <v>7</v>
      </c>
      <c r="EV6858" s="1"/>
      <c r="EW6858" s="14"/>
      <c r="EX6858" s="7">
        <v>7</v>
      </c>
      <c r="EY6858" s="1"/>
      <c r="EZ6858" s="14"/>
      <c r="FA6858" s="14"/>
      <c r="FB6858" s="14"/>
      <c r="FC6858" s="19"/>
    </row>
    <row r="6859" spans="1:159" x14ac:dyDescent="0.2">
      <c r="A6859" s="55"/>
      <c r="B6859" s="18">
        <v>9</v>
      </c>
      <c r="C6859" s="1">
        <f>学習データ!C6825*$B$37</f>
        <v>0</v>
      </c>
      <c r="D6859" s="1">
        <f>学習データ!D6825*$B$37</f>
        <v>0</v>
      </c>
      <c r="E6859" s="1">
        <f>学習データ!E6825*$B$37</f>
        <v>0</v>
      </c>
      <c r="F6859" s="1">
        <f>学習データ!F6825*$B$37</f>
        <v>0</v>
      </c>
      <c r="G6859" s="1">
        <f>学習データ!G6825*$B$37</f>
        <v>0</v>
      </c>
      <c r="H6859" s="1">
        <f>学習データ!H6825*$B$37</f>
        <v>0</v>
      </c>
      <c r="I6859" s="1">
        <f>学習データ!I6825*$B$37</f>
        <v>0</v>
      </c>
      <c r="J6859" s="1">
        <f>学習データ!J6825*$B$37</f>
        <v>0</v>
      </c>
      <c r="K6859" s="1">
        <f>学習データ!K6825*$B$37</f>
        <v>0</v>
      </c>
      <c r="L6859" s="1">
        <f>学習データ!L6825*$B$37</f>
        <v>0</v>
      </c>
      <c r="M6859" s="1">
        <f>学習データ!M6825*$B$37</f>
        <v>0</v>
      </c>
      <c r="N6859" s="1">
        <f>学習データ!N6825*$B$37</f>
        <v>0</v>
      </c>
      <c r="O6859" s="1">
        <f>学習データ!O6825*$B$37</f>
        <v>96</v>
      </c>
      <c r="P6859" s="1">
        <f>学習データ!P6825*$B$37</f>
        <v>253</v>
      </c>
      <c r="Q6859" s="1">
        <f>学習データ!Q6825*$B$37</f>
        <v>254</v>
      </c>
      <c r="R6859" s="1">
        <f>学習データ!R6825*$B$37</f>
        <v>207</v>
      </c>
      <c r="S6859" s="1">
        <f>学習データ!S6825*$B$37</f>
        <v>59</v>
      </c>
      <c r="T6859" s="1">
        <f>学習データ!T6825*$B$37</f>
        <v>0</v>
      </c>
      <c r="U6859" s="1">
        <f>学習データ!U6825*$B$37</f>
        <v>0</v>
      </c>
      <c r="V6859" s="1">
        <f>学習データ!V6825*$B$37</f>
        <v>0</v>
      </c>
      <c r="W6859" s="1">
        <f>学習データ!W6825*$B$37</f>
        <v>0</v>
      </c>
      <c r="X6859" s="1">
        <f>学習データ!X6825*$B$37</f>
        <v>0</v>
      </c>
      <c r="Y6859" s="1">
        <f>学習データ!Y6825*$B$37</f>
        <v>0</v>
      </c>
      <c r="Z6859" s="1">
        <f>学習データ!Z6825*$B$37</f>
        <v>0</v>
      </c>
      <c r="AA6859" s="1">
        <f>学習データ!AA6825*$B$37</f>
        <v>0</v>
      </c>
      <c r="AB6859" s="1">
        <f>学習データ!AB6825*$B$37</f>
        <v>0</v>
      </c>
      <c r="AC6859" s="1">
        <f>学習データ!AC6825*$B$37</f>
        <v>0</v>
      </c>
      <c r="AD6859" s="1">
        <f>学習データ!AD6825*$B$37</f>
        <v>0</v>
      </c>
      <c r="AE6859" s="14"/>
      <c r="AF6859" s="14"/>
      <c r="AG6859" s="14"/>
      <c r="AH6859" s="29"/>
      <c r="AI6859" s="25"/>
      <c r="AJ6859" s="7">
        <v>9</v>
      </c>
      <c r="AK6859" s="36">
        <f t="shared" ca="1" si="36046"/>
        <v>0</v>
      </c>
      <c r="AL6859" s="36">
        <f t="shared" ca="1" si="36047"/>
        <v>0</v>
      </c>
      <c r="AM6859" s="36">
        <f t="shared" ca="1" si="36048"/>
        <v>0</v>
      </c>
      <c r="AN6859" s="36">
        <f t="shared" ca="1" si="36049"/>
        <v>0</v>
      </c>
      <c r="AO6859" s="36">
        <f t="shared" ca="1" si="36050"/>
        <v>0</v>
      </c>
      <c r="AP6859" s="36">
        <f t="shared" ca="1" si="36051"/>
        <v>0</v>
      </c>
      <c r="AQ6859" s="36">
        <f t="shared" ca="1" si="36052"/>
        <v>0</v>
      </c>
      <c r="AR6859" s="36">
        <f t="shared" ca="1" si="36053"/>
        <v>0.1764705882352941</v>
      </c>
      <c r="AS6859" s="36">
        <f t="shared" ca="1" si="36054"/>
        <v>0.99607843137254903</v>
      </c>
      <c r="AT6859" s="36">
        <f t="shared" ca="1" si="36055"/>
        <v>0.99607843137254903</v>
      </c>
      <c r="AU6859" s="36">
        <f t="shared" ca="1" si="36056"/>
        <v>0</v>
      </c>
      <c r="AV6859" s="36">
        <f t="shared" ca="1" si="36057"/>
        <v>0</v>
      </c>
      <c r="AW6859" s="36">
        <f t="shared" ca="1" si="36058"/>
        <v>0</v>
      </c>
      <c r="AX6859" s="36">
        <f t="shared" ca="1" si="36059"/>
        <v>0</v>
      </c>
      <c r="AY6859" s="25"/>
      <c r="AZ6859" s="7">
        <v>9</v>
      </c>
      <c r="BA6859" s="36">
        <f t="shared" ca="1" si="36060"/>
        <v>0</v>
      </c>
      <c r="BB6859" s="36">
        <f t="shared" ca="1" si="36061"/>
        <v>0</v>
      </c>
      <c r="BC6859" s="36">
        <f t="shared" ca="1" si="36062"/>
        <v>0</v>
      </c>
      <c r="BD6859" s="36">
        <f t="shared" ca="1" si="36063"/>
        <v>0</v>
      </c>
      <c r="BE6859" s="36">
        <f t="shared" ca="1" si="36064"/>
        <v>0</v>
      </c>
      <c r="BF6859" s="36">
        <f t="shared" ca="1" si="36065"/>
        <v>0</v>
      </c>
      <c r="BG6859" s="36">
        <f t="shared" ca="1" si="36066"/>
        <v>0</v>
      </c>
      <c r="BH6859" s="36">
        <f t="shared" ca="1" si="36067"/>
        <v>0</v>
      </c>
      <c r="BI6859" s="36">
        <f t="shared" ca="1" si="36068"/>
        <v>0.99607843137254903</v>
      </c>
      <c r="BJ6859" s="36">
        <f t="shared" ca="1" si="36069"/>
        <v>0.99607843137254903</v>
      </c>
      <c r="BK6859" s="36">
        <f t="shared" ca="1" si="36070"/>
        <v>0</v>
      </c>
      <c r="BL6859" s="36">
        <f t="shared" ca="1" si="36071"/>
        <v>0</v>
      </c>
      <c r="BM6859" s="36">
        <f t="shared" ca="1" si="36072"/>
        <v>0</v>
      </c>
      <c r="BN6859" s="36">
        <f t="shared" ca="1" si="36073"/>
        <v>0</v>
      </c>
      <c r="BO6859" s="25"/>
      <c r="BP6859" s="25"/>
      <c r="BQ6859" s="23"/>
      <c r="BR6859" s="7">
        <v>9</v>
      </c>
      <c r="BS6859" s="1">
        <f t="shared" ca="1" si="36074"/>
        <v>0.55756237132414055</v>
      </c>
      <c r="BT6859" s="1">
        <f t="shared" ca="1" si="36075"/>
        <v>0.87936478111456307</v>
      </c>
      <c r="BU6859" s="1">
        <f t="shared" ca="1" si="36076"/>
        <v>0.9309735700388786</v>
      </c>
      <c r="BV6859" s="1">
        <f t="shared" ca="1" si="36077"/>
        <v>0.96011648070533562</v>
      </c>
      <c r="BW6859" s="1">
        <f t="shared" ca="1" si="36078"/>
        <v>0.97507759829378537</v>
      </c>
      <c r="BX6859" s="1">
        <f t="shared" ca="1" si="36079"/>
        <v>0.9774178773680029</v>
      </c>
      <c r="BY6859" s="1">
        <f t="shared" ca="1" si="36080"/>
        <v>0.97834312559938608</v>
      </c>
      <c r="BZ6859" s="1">
        <f t="shared" ca="1" si="36081"/>
        <v>0.94240546843924911</v>
      </c>
      <c r="CA6859" s="1">
        <f t="shared" ca="1" si="36082"/>
        <v>0.80148606630099872</v>
      </c>
      <c r="CB6859" s="1">
        <f t="shared" ca="1" si="36083"/>
        <v>0.50595140238292446</v>
      </c>
      <c r="CC6859" s="1">
        <f t="shared" ca="1" si="36084"/>
        <v>0.48160743256383232</v>
      </c>
      <c r="CD6859" s="25"/>
      <c r="CE6859" s="7">
        <v>9</v>
      </c>
      <c r="CF6859" s="1">
        <f t="shared" ca="1" si="36085"/>
        <v>0.22894093221071296</v>
      </c>
      <c r="CG6859" s="1">
        <f t="shared" ca="1" si="36086"/>
        <v>1.2581722882131261E-4</v>
      </c>
      <c r="CH6859" s="1">
        <f t="shared" ca="1" si="36087"/>
        <v>2.8321942705012846E-5</v>
      </c>
      <c r="CI6859" s="1">
        <f t="shared" ca="1" si="36088"/>
        <v>1.4024857447406678E-4</v>
      </c>
      <c r="CJ6859" s="1">
        <f t="shared" ca="1" si="36089"/>
        <v>2.7380415413762482E-3</v>
      </c>
      <c r="CK6859" s="1">
        <f t="shared" ca="1" si="36090"/>
        <v>0.66396192877535576</v>
      </c>
      <c r="CL6859" s="1">
        <f t="shared" ca="1" si="36091"/>
        <v>0.99371197310537984</v>
      </c>
      <c r="CM6859" s="1">
        <f t="shared" ca="1" si="36092"/>
        <v>0.98910649802270734</v>
      </c>
      <c r="CN6859" s="1">
        <f t="shared" ca="1" si="36093"/>
        <v>0.99742730984767736</v>
      </c>
      <c r="CO6859" s="1">
        <f t="shared" ca="1" si="36094"/>
        <v>0.99623734873620085</v>
      </c>
      <c r="CP6859" s="1">
        <f t="shared" ca="1" si="36095"/>
        <v>0.16845687140215862</v>
      </c>
      <c r="CQ6859" s="25"/>
      <c r="CR6859" s="7">
        <v>9</v>
      </c>
      <c r="CS6859" s="1">
        <f t="shared" ca="1" si="36096"/>
        <v>0.18376362261113208</v>
      </c>
      <c r="CT6859" s="1">
        <f t="shared" ca="1" si="36097"/>
        <v>0.34650045948184899</v>
      </c>
      <c r="CU6859" s="1">
        <f t="shared" ca="1" si="36098"/>
        <v>6.0090834840813831E-2</v>
      </c>
      <c r="CV6859" s="1">
        <f t="shared" ca="1" si="36099"/>
        <v>0.17968058319731253</v>
      </c>
      <c r="CW6859" s="1">
        <f t="shared" ca="1" si="36100"/>
        <v>0.75978809350710863</v>
      </c>
      <c r="CX6859" s="1">
        <f t="shared" ca="1" si="36101"/>
        <v>0.83711644884588987</v>
      </c>
      <c r="CY6859" s="1">
        <f t="shared" ca="1" si="36102"/>
        <v>9.4080013273172586E-2</v>
      </c>
      <c r="CZ6859" s="1">
        <f t="shared" ca="1" si="36103"/>
        <v>0.37338885035751351</v>
      </c>
      <c r="DA6859" s="1">
        <f t="shared" ca="1" si="36104"/>
        <v>0.65431971473378281</v>
      </c>
      <c r="DB6859" s="1">
        <f t="shared" ca="1" si="36105"/>
        <v>2.3897121346956134E-2</v>
      </c>
      <c r="DC6859" s="1">
        <f t="shared" ca="1" si="36106"/>
        <v>1.8689893644914347E-2</v>
      </c>
      <c r="DD6859" s="25"/>
      <c r="DE6859" s="40"/>
      <c r="DF6859" s="14"/>
      <c r="DG6859" s="14"/>
      <c r="DH6859" s="14"/>
      <c r="DI6859" s="14"/>
      <c r="DJ6859" s="14"/>
      <c r="DK6859" s="14"/>
      <c r="DL6859" s="14"/>
      <c r="DM6859" s="14"/>
      <c r="DN6859" s="25"/>
      <c r="DO6859" s="25"/>
      <c r="DP6859" s="25"/>
      <c r="DQ6859" s="25"/>
      <c r="DR6859" s="25"/>
      <c r="DS6859" s="25"/>
      <c r="DT6859" s="25"/>
      <c r="DU6859" s="25"/>
      <c r="DV6859" s="25"/>
      <c r="DW6859" s="25"/>
      <c r="DX6859" s="25"/>
      <c r="DY6859" s="25"/>
      <c r="DZ6859" s="25"/>
      <c r="EA6859" s="25"/>
      <c r="EB6859" s="25"/>
      <c r="EC6859" s="25"/>
      <c r="ED6859" s="25"/>
      <c r="EE6859" s="25"/>
      <c r="EF6859" s="29"/>
      <c r="EG6859" s="23"/>
      <c r="EH6859" s="50"/>
      <c r="EI6859" s="7">
        <v>3</v>
      </c>
      <c r="EJ6859" s="1">
        <f t="shared" ca="1" si="36141"/>
        <v>4.7127470285116954E-3</v>
      </c>
      <c r="EK6859" s="1">
        <f t="shared" ca="1" si="36142"/>
        <v>0.21988208446012897</v>
      </c>
      <c r="EL6859" s="1">
        <f t="shared" ca="1" si="36143"/>
        <v>0.39754768760192927</v>
      </c>
      <c r="EM6859" s="1">
        <f t="shared" ca="1" si="36144"/>
        <v>0.99866958559444008</v>
      </c>
      <c r="EN6859" s="25"/>
      <c r="EO6859" s="50"/>
      <c r="EP6859" s="7">
        <v>2</v>
      </c>
      <c r="EQ6859" s="1">
        <f t="shared" ref="EQ6859" ca="1" si="36149">MAX(EJ6865:EK6866)</f>
        <v>0.99981072733897514</v>
      </c>
      <c r="ER6859" s="1">
        <f t="shared" ref="ER6859" ca="1" si="36150">MAX(EL6865:EM6866)</f>
        <v>7.8495526487564644E-3</v>
      </c>
      <c r="ES6859" s="25"/>
      <c r="ET6859" s="23"/>
      <c r="EU6859" s="7">
        <v>8</v>
      </c>
      <c r="EV6859" s="1"/>
      <c r="EW6859" s="14"/>
      <c r="EX6859" s="7">
        <v>8</v>
      </c>
      <c r="EY6859" s="1"/>
      <c r="EZ6859" s="14"/>
      <c r="FA6859" s="14"/>
      <c r="FB6859" s="14"/>
      <c r="FC6859" s="19"/>
    </row>
    <row r="6860" spans="1:159" x14ac:dyDescent="0.2">
      <c r="A6860" s="55"/>
      <c r="B6860" s="18">
        <v>10</v>
      </c>
      <c r="C6860" s="1">
        <f>学習データ!C6826*$B$37</f>
        <v>0</v>
      </c>
      <c r="D6860" s="1">
        <f>学習データ!D6826*$B$37</f>
        <v>0</v>
      </c>
      <c r="E6860" s="1">
        <f>学習データ!E6826*$B$37</f>
        <v>0</v>
      </c>
      <c r="F6860" s="1">
        <f>学習データ!F6826*$B$37</f>
        <v>0</v>
      </c>
      <c r="G6860" s="1">
        <f>学習データ!G6826*$B$37</f>
        <v>0</v>
      </c>
      <c r="H6860" s="1">
        <f>学習データ!H6826*$B$37</f>
        <v>0</v>
      </c>
      <c r="I6860" s="1">
        <f>学習データ!I6826*$B$37</f>
        <v>0</v>
      </c>
      <c r="J6860" s="1">
        <f>学習データ!J6826*$B$37</f>
        <v>0</v>
      </c>
      <c r="K6860" s="1">
        <f>学習データ!K6826*$B$37</f>
        <v>0</v>
      </c>
      <c r="L6860" s="1">
        <f>学習データ!L6826*$B$37</f>
        <v>0</v>
      </c>
      <c r="M6860" s="1">
        <f>学習データ!M6826*$B$37</f>
        <v>0</v>
      </c>
      <c r="N6860" s="1">
        <f>学習データ!N6826*$B$37</f>
        <v>128</v>
      </c>
      <c r="O6860" s="1">
        <f>学習データ!O6826*$B$37</f>
        <v>249</v>
      </c>
      <c r="P6860" s="1">
        <f>学習データ!P6826*$B$37</f>
        <v>254</v>
      </c>
      <c r="Q6860" s="1">
        <f>学習データ!Q6826*$B$37</f>
        <v>212</v>
      </c>
      <c r="R6860" s="1">
        <f>学習データ!R6826*$B$37</f>
        <v>47</v>
      </c>
      <c r="S6860" s="1">
        <f>学習データ!S6826*$B$37</f>
        <v>0</v>
      </c>
      <c r="T6860" s="1">
        <f>学習データ!T6826*$B$37</f>
        <v>0</v>
      </c>
      <c r="U6860" s="1">
        <f>学習データ!U6826*$B$37</f>
        <v>0</v>
      </c>
      <c r="V6860" s="1">
        <f>学習データ!V6826*$B$37</f>
        <v>0</v>
      </c>
      <c r="W6860" s="1">
        <f>学習データ!W6826*$B$37</f>
        <v>0</v>
      </c>
      <c r="X6860" s="1">
        <f>学習データ!X6826*$B$37</f>
        <v>0</v>
      </c>
      <c r="Y6860" s="1">
        <f>学習データ!Y6826*$B$37</f>
        <v>0</v>
      </c>
      <c r="Z6860" s="1">
        <f>学習データ!Z6826*$B$37</f>
        <v>0</v>
      </c>
      <c r="AA6860" s="1">
        <f>学習データ!AA6826*$B$37</f>
        <v>0</v>
      </c>
      <c r="AB6860" s="1">
        <f>学習データ!AB6826*$B$37</f>
        <v>0</v>
      </c>
      <c r="AC6860" s="1">
        <f>学習データ!AC6826*$B$37</f>
        <v>0</v>
      </c>
      <c r="AD6860" s="1">
        <f>学習データ!AD6826*$B$37</f>
        <v>0</v>
      </c>
      <c r="AE6860" s="14"/>
      <c r="AF6860" s="14"/>
      <c r="AG6860" s="14"/>
      <c r="AH6860" s="29"/>
      <c r="AI6860" s="25"/>
      <c r="AJ6860" s="7">
        <v>10</v>
      </c>
      <c r="AK6860" s="36">
        <f t="shared" ca="1" si="36046"/>
        <v>0</v>
      </c>
      <c r="AL6860" s="36">
        <f t="shared" ca="1" si="36047"/>
        <v>0</v>
      </c>
      <c r="AM6860" s="36">
        <f t="shared" ca="1" si="36048"/>
        <v>3.1372549019607843E-2</v>
      </c>
      <c r="AN6860" s="36">
        <f t="shared" ca="1" si="36049"/>
        <v>0.8784313725490196</v>
      </c>
      <c r="AO6860" s="36">
        <f t="shared" ca="1" si="36050"/>
        <v>0</v>
      </c>
      <c r="AP6860" s="36">
        <f t="shared" ca="1" si="36051"/>
        <v>0</v>
      </c>
      <c r="AQ6860" s="36">
        <f t="shared" ca="1" si="36052"/>
        <v>0</v>
      </c>
      <c r="AR6860" s="36">
        <f t="shared" ca="1" si="36053"/>
        <v>0.99607843137254903</v>
      </c>
      <c r="AS6860" s="36">
        <f t="shared" ca="1" si="36054"/>
        <v>0.99607843137254903</v>
      </c>
      <c r="AT6860" s="36">
        <f t="shared" ca="1" si="36055"/>
        <v>0.5490196078431373</v>
      </c>
      <c r="AU6860" s="36">
        <f t="shared" ca="1" si="36056"/>
        <v>0</v>
      </c>
      <c r="AV6860" s="36">
        <f t="shared" ca="1" si="36057"/>
        <v>0</v>
      </c>
      <c r="AW6860" s="36">
        <f t="shared" ca="1" si="36058"/>
        <v>0</v>
      </c>
      <c r="AX6860" s="36">
        <f t="shared" ca="1" si="36059"/>
        <v>0</v>
      </c>
      <c r="AY6860" s="25"/>
      <c r="AZ6860" s="7">
        <v>10</v>
      </c>
      <c r="BA6860" s="36">
        <f t="shared" ca="1" si="36060"/>
        <v>0</v>
      </c>
      <c r="BB6860" s="36">
        <f t="shared" ca="1" si="36061"/>
        <v>0</v>
      </c>
      <c r="BC6860" s="36">
        <f t="shared" ca="1" si="36062"/>
        <v>0</v>
      </c>
      <c r="BD6860" s="36">
        <f t="shared" ca="1" si="36063"/>
        <v>0</v>
      </c>
      <c r="BE6860" s="36">
        <f t="shared" ca="1" si="36064"/>
        <v>0</v>
      </c>
      <c r="BF6860" s="36">
        <f t="shared" ca="1" si="36065"/>
        <v>0</v>
      </c>
      <c r="BG6860" s="36">
        <f t="shared" ca="1" si="36066"/>
        <v>0</v>
      </c>
      <c r="BH6860" s="36">
        <f t="shared" ca="1" si="36067"/>
        <v>0.99607843137254903</v>
      </c>
      <c r="BI6860" s="36">
        <f t="shared" ca="1" si="36068"/>
        <v>0.99607843137254903</v>
      </c>
      <c r="BJ6860" s="36">
        <f t="shared" ca="1" si="36069"/>
        <v>0</v>
      </c>
      <c r="BK6860" s="36">
        <f t="shared" ca="1" si="36070"/>
        <v>0</v>
      </c>
      <c r="BL6860" s="36">
        <f t="shared" ca="1" si="36071"/>
        <v>0</v>
      </c>
      <c r="BM6860" s="36">
        <f t="shared" ca="1" si="36072"/>
        <v>0</v>
      </c>
      <c r="BN6860" s="36">
        <f t="shared" ca="1" si="36073"/>
        <v>0</v>
      </c>
      <c r="BO6860" s="25"/>
      <c r="BP6860" s="25"/>
      <c r="BQ6860" s="23"/>
      <c r="BR6860" s="7">
        <v>10</v>
      </c>
      <c r="BS6860" s="1">
        <f t="shared" ca="1" si="36074"/>
        <v>0.64940120307755766</v>
      </c>
      <c r="BT6860" s="1">
        <f t="shared" ca="1" si="36075"/>
        <v>0.86582768733326332</v>
      </c>
      <c r="BU6860" s="1">
        <f t="shared" ca="1" si="36076"/>
        <v>0.92275114763716226</v>
      </c>
      <c r="BV6860" s="1">
        <f t="shared" ca="1" si="36077"/>
        <v>0.92080553116361541</v>
      </c>
      <c r="BW6860" s="1">
        <f t="shared" ca="1" si="36078"/>
        <v>0.97182757735649272</v>
      </c>
      <c r="BX6860" s="1">
        <f t="shared" ca="1" si="36079"/>
        <v>0.9831845219412817</v>
      </c>
      <c r="BY6860" s="1">
        <f t="shared" ca="1" si="36080"/>
        <v>0.96608087762342243</v>
      </c>
      <c r="BZ6860" s="1">
        <f t="shared" ca="1" si="36081"/>
        <v>0.87589856178543768</v>
      </c>
      <c r="CA6860" s="1">
        <f t="shared" ca="1" si="36082"/>
        <v>0.56950051500028653</v>
      </c>
      <c r="CB6860" s="1">
        <f t="shared" ca="1" si="36083"/>
        <v>0.48160743256383232</v>
      </c>
      <c r="CC6860" s="1">
        <f t="shared" ca="1" si="36084"/>
        <v>0.48160743256383232</v>
      </c>
      <c r="CD6860" s="25"/>
      <c r="CE6860" s="7">
        <v>10</v>
      </c>
      <c r="CF6860" s="1">
        <f t="shared" ca="1" si="36085"/>
        <v>0.61371632800846498</v>
      </c>
      <c r="CG6860" s="1">
        <f t="shared" ca="1" si="36086"/>
        <v>0.99896867125367383</v>
      </c>
      <c r="CH6860" s="1">
        <f t="shared" ca="1" si="36087"/>
        <v>0.58637741369682739</v>
      </c>
      <c r="CI6860" s="1">
        <f t="shared" ca="1" si="36088"/>
        <v>1.8772127133994326E-2</v>
      </c>
      <c r="CJ6860" s="1">
        <f t="shared" ca="1" si="36089"/>
        <v>2.2870000903556037E-2</v>
      </c>
      <c r="CK6860" s="1">
        <f t="shared" ca="1" si="36090"/>
        <v>0.99616465613628813</v>
      </c>
      <c r="CL6860" s="1">
        <f t="shared" ca="1" si="36091"/>
        <v>0.9998435687896936</v>
      </c>
      <c r="CM6860" s="1">
        <f t="shared" ca="1" si="36092"/>
        <v>0.99823931530661258</v>
      </c>
      <c r="CN6860" s="1">
        <f t="shared" ca="1" si="36093"/>
        <v>0.99908650607455651</v>
      </c>
      <c r="CO6860" s="1">
        <f t="shared" ca="1" si="36094"/>
        <v>0.16845687140215862</v>
      </c>
      <c r="CP6860" s="1">
        <f t="shared" ca="1" si="36095"/>
        <v>0.16845687140215862</v>
      </c>
      <c r="CQ6860" s="25"/>
      <c r="CR6860" s="7">
        <v>10</v>
      </c>
      <c r="CS6860" s="1">
        <f t="shared" ca="1" si="36096"/>
        <v>9.5410442259297401E-2</v>
      </c>
      <c r="CT6860" s="1">
        <f t="shared" ca="1" si="36097"/>
        <v>0.77032330001132165</v>
      </c>
      <c r="CU6860" s="1">
        <f t="shared" ca="1" si="36098"/>
        <v>0.81553031541235277</v>
      </c>
      <c r="CV6860" s="1">
        <f t="shared" ca="1" si="36099"/>
        <v>0.81839871928301622</v>
      </c>
      <c r="CW6860" s="1">
        <f t="shared" ca="1" si="36100"/>
        <v>0.99130232744002178</v>
      </c>
      <c r="CX6860" s="1">
        <f t="shared" ca="1" si="36101"/>
        <v>0.75552931882950702</v>
      </c>
      <c r="CY6860" s="1">
        <f t="shared" ca="1" si="36102"/>
        <v>0.69529551905296783</v>
      </c>
      <c r="CZ6860" s="1">
        <f t="shared" ca="1" si="36103"/>
        <v>0.8918639003041432</v>
      </c>
      <c r="DA6860" s="1">
        <f t="shared" ca="1" si="36104"/>
        <v>6.1772661909207591E-2</v>
      </c>
      <c r="DB6860" s="1">
        <f t="shared" ca="1" si="36105"/>
        <v>1.8689893644914347E-2</v>
      </c>
      <c r="DC6860" s="1">
        <f t="shared" ca="1" si="36106"/>
        <v>1.8689893644914347E-2</v>
      </c>
      <c r="DD6860" s="25"/>
      <c r="DE6860" s="40"/>
      <c r="DF6860" s="14"/>
      <c r="DG6860" s="14"/>
      <c r="DH6860" s="14"/>
      <c r="DI6860" s="14"/>
      <c r="DJ6860" s="14"/>
      <c r="DK6860" s="14"/>
      <c r="DL6860" s="14"/>
      <c r="DM6860" s="14"/>
      <c r="DN6860" s="25"/>
      <c r="DO6860" s="25"/>
      <c r="DP6860" s="25"/>
      <c r="DQ6860" s="25"/>
      <c r="DR6860" s="25"/>
      <c r="DS6860" s="25"/>
      <c r="DT6860" s="25"/>
      <c r="DU6860" s="25"/>
      <c r="DV6860" s="25"/>
      <c r="DW6860" s="25"/>
      <c r="DX6860" s="25"/>
      <c r="DY6860" s="25"/>
      <c r="DZ6860" s="25"/>
      <c r="EA6860" s="25"/>
      <c r="EB6860" s="25"/>
      <c r="EC6860" s="25"/>
      <c r="ED6860" s="25"/>
      <c r="EE6860" s="25"/>
      <c r="EF6860" s="29"/>
      <c r="EG6860" s="23"/>
      <c r="EH6860" s="50"/>
      <c r="EI6860" s="7">
        <v>4</v>
      </c>
      <c r="EJ6860" s="1">
        <f t="shared" ca="1" si="36141"/>
        <v>0.30569895076642284</v>
      </c>
      <c r="EK6860" s="1">
        <f t="shared" ca="1" si="36142"/>
        <v>0.24679644370592843</v>
      </c>
      <c r="EL6860" s="1">
        <f t="shared" ca="1" si="36143"/>
        <v>0.29924721605542304</v>
      </c>
      <c r="EM6860" s="1">
        <f t="shared" ca="1" si="36144"/>
        <v>9.6037118313483411E-2</v>
      </c>
      <c r="EN6860" s="25"/>
      <c r="EO6860" s="50">
        <v>4</v>
      </c>
      <c r="EP6860" s="7">
        <v>1</v>
      </c>
      <c r="EQ6860" s="1">
        <f t="shared" ref="EQ6860" ca="1" si="36151">MAX(EJ6869:EK6870)</f>
        <v>0.94203799949433709</v>
      </c>
      <c r="ER6860" s="1">
        <f t="shared" ref="ER6860" ca="1" si="36152">MAX(EL6869:EM6870)</f>
        <v>0.39913621580144015</v>
      </c>
      <c r="ES6860" s="25"/>
      <c r="ET6860" s="23"/>
      <c r="EU6860" s="7">
        <v>9</v>
      </c>
      <c r="EV6860" s="1"/>
      <c r="EW6860" s="14"/>
      <c r="EX6860" s="7">
        <v>9</v>
      </c>
      <c r="EY6860" s="1"/>
      <c r="EZ6860" s="14"/>
      <c r="FA6860" s="14"/>
      <c r="FB6860" s="14"/>
      <c r="FC6860" s="19"/>
    </row>
    <row r="6861" spans="1:159" x14ac:dyDescent="0.2">
      <c r="A6861" s="55"/>
      <c r="B6861" s="18">
        <v>11</v>
      </c>
      <c r="C6861" s="1">
        <f>学習データ!C6827*$B$37</f>
        <v>0</v>
      </c>
      <c r="D6861" s="1">
        <f>学習データ!D6827*$B$37</f>
        <v>0</v>
      </c>
      <c r="E6861" s="1">
        <f>学習データ!E6827*$B$37</f>
        <v>0</v>
      </c>
      <c r="F6861" s="1">
        <f>学習データ!F6827*$B$37</f>
        <v>0</v>
      </c>
      <c r="G6861" s="1">
        <f>学習データ!G6827*$B$37</f>
        <v>0</v>
      </c>
      <c r="H6861" s="1">
        <f>学習データ!H6827*$B$37</f>
        <v>0</v>
      </c>
      <c r="I6861" s="1">
        <f>学習データ!I6827*$B$37</f>
        <v>0</v>
      </c>
      <c r="J6861" s="1">
        <f>学習データ!J6827*$B$37</f>
        <v>0</v>
      </c>
      <c r="K6861" s="1">
        <f>学習データ!K6827*$B$37</f>
        <v>0</v>
      </c>
      <c r="L6861" s="1">
        <f>学習データ!L6827*$B$37</f>
        <v>0</v>
      </c>
      <c r="M6861" s="1">
        <f>学習データ!M6827*$B$37</f>
        <v>63</v>
      </c>
      <c r="N6861" s="1">
        <f>学習データ!N6827*$B$37</f>
        <v>223</v>
      </c>
      <c r="O6861" s="1">
        <f>学習データ!O6827*$B$37</f>
        <v>254</v>
      </c>
      <c r="P6861" s="1">
        <f>学習データ!P6827*$B$37</f>
        <v>254</v>
      </c>
      <c r="Q6861" s="1">
        <f>学習データ!Q6827*$B$37</f>
        <v>143</v>
      </c>
      <c r="R6861" s="1">
        <f>学習データ!R6827*$B$37</f>
        <v>0</v>
      </c>
      <c r="S6861" s="1">
        <f>学習データ!S6827*$B$37</f>
        <v>0</v>
      </c>
      <c r="T6861" s="1">
        <f>学習データ!T6827*$B$37</f>
        <v>0</v>
      </c>
      <c r="U6861" s="1">
        <f>学習データ!U6827*$B$37</f>
        <v>0</v>
      </c>
      <c r="V6861" s="1">
        <f>学習データ!V6827*$B$37</f>
        <v>0</v>
      </c>
      <c r="W6861" s="1">
        <f>学習データ!W6827*$B$37</f>
        <v>0</v>
      </c>
      <c r="X6861" s="1">
        <f>学習データ!X6827*$B$37</f>
        <v>0</v>
      </c>
      <c r="Y6861" s="1">
        <f>学習データ!Y6827*$B$37</f>
        <v>0</v>
      </c>
      <c r="Z6861" s="1">
        <f>学習データ!Z6827*$B$37</f>
        <v>0</v>
      </c>
      <c r="AA6861" s="1">
        <f>学習データ!AA6827*$B$37</f>
        <v>0</v>
      </c>
      <c r="AB6861" s="1">
        <f>学習データ!AB6827*$B$37</f>
        <v>0</v>
      </c>
      <c r="AC6861" s="1">
        <f>学習データ!AC6827*$B$37</f>
        <v>0</v>
      </c>
      <c r="AD6861" s="1">
        <f>学習データ!AD6827*$B$37</f>
        <v>0</v>
      </c>
      <c r="AE6861" s="14"/>
      <c r="AF6861" s="14"/>
      <c r="AG6861" s="14"/>
      <c r="AH6861" s="29"/>
      <c r="AI6861" s="25"/>
      <c r="AJ6861" s="7">
        <v>11</v>
      </c>
      <c r="AK6861" s="36">
        <f t="shared" ca="1" si="36046"/>
        <v>0</v>
      </c>
      <c r="AL6861" s="36">
        <f t="shared" ca="1" si="36047"/>
        <v>0</v>
      </c>
      <c r="AM6861" s="36">
        <f t="shared" ca="1" si="36048"/>
        <v>4.3137254901960784E-2</v>
      </c>
      <c r="AN6861" s="36">
        <f t="shared" ca="1" si="36049"/>
        <v>0.99607843137254903</v>
      </c>
      <c r="AO6861" s="36">
        <f t="shared" ca="1" si="36050"/>
        <v>0.92549019607843142</v>
      </c>
      <c r="AP6861" s="36">
        <f t="shared" ca="1" si="36051"/>
        <v>0.35686274509803922</v>
      </c>
      <c r="AQ6861" s="36">
        <f t="shared" ca="1" si="36052"/>
        <v>0.89411764705882346</v>
      </c>
      <c r="AR6861" s="36">
        <f t="shared" ca="1" si="36053"/>
        <v>0.99607843137254903</v>
      </c>
      <c r="AS6861" s="36">
        <f t="shared" ca="1" si="36054"/>
        <v>0.9882352941176471</v>
      </c>
      <c r="AT6861" s="36">
        <f t="shared" ca="1" si="36055"/>
        <v>0</v>
      </c>
      <c r="AU6861" s="36">
        <f t="shared" ca="1" si="36056"/>
        <v>0</v>
      </c>
      <c r="AV6861" s="36">
        <f t="shared" ca="1" si="36057"/>
        <v>0</v>
      </c>
      <c r="AW6861" s="36">
        <f t="shared" ca="1" si="36058"/>
        <v>0</v>
      </c>
      <c r="AX6861" s="36">
        <f t="shared" ca="1" si="36059"/>
        <v>0</v>
      </c>
      <c r="AY6861" s="25"/>
      <c r="AZ6861" s="7">
        <v>11</v>
      </c>
      <c r="BA6861" s="36">
        <f t="shared" ca="1" si="36060"/>
        <v>0</v>
      </c>
      <c r="BB6861" s="36">
        <f t="shared" ca="1" si="36061"/>
        <v>0</v>
      </c>
      <c r="BC6861" s="36">
        <f t="shared" ca="1" si="36062"/>
        <v>0</v>
      </c>
      <c r="BD6861" s="36">
        <f t="shared" ca="1" si="36063"/>
        <v>0.99607843137254903</v>
      </c>
      <c r="BE6861" s="36">
        <f t="shared" ca="1" si="36064"/>
        <v>0.92549019607843142</v>
      </c>
      <c r="BF6861" s="36">
        <f t="shared" ca="1" si="36065"/>
        <v>0</v>
      </c>
      <c r="BG6861" s="36">
        <f t="shared" ca="1" si="36066"/>
        <v>0</v>
      </c>
      <c r="BH6861" s="36">
        <f t="shared" ca="1" si="36067"/>
        <v>0.99607843137254903</v>
      </c>
      <c r="BI6861" s="36">
        <f t="shared" ca="1" si="36068"/>
        <v>0.9882352941176471</v>
      </c>
      <c r="BJ6861" s="36">
        <f t="shared" ca="1" si="36069"/>
        <v>0</v>
      </c>
      <c r="BK6861" s="36">
        <f t="shared" ca="1" si="36070"/>
        <v>0</v>
      </c>
      <c r="BL6861" s="36">
        <f t="shared" ca="1" si="36071"/>
        <v>0</v>
      </c>
      <c r="BM6861" s="36">
        <f t="shared" ca="1" si="36072"/>
        <v>0</v>
      </c>
      <c r="BN6861" s="36">
        <f t="shared" ca="1" si="36073"/>
        <v>0</v>
      </c>
      <c r="BO6861" s="25"/>
      <c r="BP6861" s="25"/>
      <c r="BQ6861" s="23"/>
      <c r="BR6861" s="7">
        <v>11</v>
      </c>
      <c r="BS6861" s="1">
        <f t="shared" ca="1" si="36074"/>
        <v>0.50922575501786105</v>
      </c>
      <c r="BT6861" s="1">
        <f t="shared" ca="1" si="36075"/>
        <v>0.69096627198535765</v>
      </c>
      <c r="BU6861" s="1">
        <f t="shared" ca="1" si="36076"/>
        <v>0.87932319448200857</v>
      </c>
      <c r="BV6861" s="1">
        <f t="shared" ca="1" si="36077"/>
        <v>0.92685073130181483</v>
      </c>
      <c r="BW6861" s="1">
        <f t="shared" ca="1" si="36078"/>
        <v>0.93239579406302253</v>
      </c>
      <c r="BX6861" s="1">
        <f t="shared" ca="1" si="36079"/>
        <v>0.8730557553661491</v>
      </c>
      <c r="BY6861" s="1">
        <f t="shared" ca="1" si="36080"/>
        <v>0.75467982206963202</v>
      </c>
      <c r="BZ6861" s="1">
        <f t="shared" ca="1" si="36081"/>
        <v>0.64048372042533253</v>
      </c>
      <c r="CA6861" s="1">
        <f t="shared" ca="1" si="36082"/>
        <v>0.50575967629354279</v>
      </c>
      <c r="CB6861" s="1">
        <f t="shared" ca="1" si="36083"/>
        <v>0.48160743256383232</v>
      </c>
      <c r="CC6861" s="1">
        <f t="shared" ca="1" si="36084"/>
        <v>0.48160743256383232</v>
      </c>
      <c r="CD6861" s="25"/>
      <c r="CE6861" s="7">
        <v>11</v>
      </c>
      <c r="CF6861" s="1">
        <f t="shared" ca="1" si="36085"/>
        <v>0.20960967457809257</v>
      </c>
      <c r="CG6861" s="1">
        <f t="shared" ca="1" si="36086"/>
        <v>0.99623410599390172</v>
      </c>
      <c r="CH6861" s="1">
        <f t="shared" ca="1" si="36087"/>
        <v>0.99999215751073078</v>
      </c>
      <c r="CI6861" s="1">
        <f t="shared" ca="1" si="36088"/>
        <v>0.99999961319178032</v>
      </c>
      <c r="CJ6861" s="1">
        <f t="shared" ca="1" si="36089"/>
        <v>0.99999979531015548</v>
      </c>
      <c r="CK6861" s="1">
        <f t="shared" ca="1" si="36090"/>
        <v>0.9999902469016877</v>
      </c>
      <c r="CL6861" s="1">
        <f t="shared" ca="1" si="36091"/>
        <v>0.99650253391458743</v>
      </c>
      <c r="CM6861" s="1">
        <f t="shared" ca="1" si="36092"/>
        <v>0.99949992526434828</v>
      </c>
      <c r="CN6861" s="1">
        <f t="shared" ca="1" si="36093"/>
        <v>0.99601951021882384</v>
      </c>
      <c r="CO6861" s="1">
        <f t="shared" ca="1" si="36094"/>
        <v>0.16845687140215862</v>
      </c>
      <c r="CP6861" s="1">
        <f t="shared" ca="1" si="36095"/>
        <v>0.16845687140215862</v>
      </c>
      <c r="CQ6861" s="25"/>
      <c r="CR6861" s="7">
        <v>11</v>
      </c>
      <c r="CS6861" s="1">
        <f t="shared" ca="1" si="36096"/>
        <v>5.6742647036260391E-2</v>
      </c>
      <c r="CT6861" s="1">
        <f t="shared" ca="1" si="36097"/>
        <v>7.6603052172616162E-2</v>
      </c>
      <c r="CU6861" s="1">
        <f t="shared" ca="1" si="36098"/>
        <v>0.31133310876600001</v>
      </c>
      <c r="CV6861" s="1">
        <f t="shared" ca="1" si="36099"/>
        <v>0.88409473359617796</v>
      </c>
      <c r="CW6861" s="1">
        <f t="shared" ca="1" si="36100"/>
        <v>0.93769051666630676</v>
      </c>
      <c r="CX6861" s="1">
        <f t="shared" ca="1" si="36101"/>
        <v>0.36554379618346511</v>
      </c>
      <c r="CY6861" s="1">
        <f t="shared" ca="1" si="36102"/>
        <v>0.22574614214936675</v>
      </c>
      <c r="CZ6861" s="1">
        <f t="shared" ca="1" si="36103"/>
        <v>0.23785642874398233</v>
      </c>
      <c r="DA6861" s="1">
        <f t="shared" ca="1" si="36104"/>
        <v>2.3851046084328663E-2</v>
      </c>
      <c r="DB6861" s="1">
        <f t="shared" ca="1" si="36105"/>
        <v>1.8689893644914347E-2</v>
      </c>
      <c r="DC6861" s="1">
        <f t="shared" ca="1" si="36106"/>
        <v>1.8689893644914347E-2</v>
      </c>
      <c r="DD6861" s="25"/>
      <c r="DE6861" s="40"/>
      <c r="DF6861" s="14"/>
      <c r="DG6861" s="14"/>
      <c r="DH6861" s="14"/>
      <c r="DI6861" s="14"/>
      <c r="DJ6861" s="14"/>
      <c r="DK6861" s="14"/>
      <c r="DL6861" s="14"/>
      <c r="DM6861" s="14"/>
      <c r="DN6861" s="25"/>
      <c r="DO6861" s="25"/>
      <c r="DP6861" s="25"/>
      <c r="DQ6861" s="25"/>
      <c r="DR6861" s="25"/>
      <c r="DS6861" s="25"/>
      <c r="DT6861" s="25"/>
      <c r="DU6861" s="25"/>
      <c r="DV6861" s="25"/>
      <c r="DW6861" s="25"/>
      <c r="DX6861" s="25"/>
      <c r="DY6861" s="25"/>
      <c r="DZ6861" s="25"/>
      <c r="EA6861" s="25"/>
      <c r="EB6861" s="25"/>
      <c r="EC6861" s="25"/>
      <c r="ED6861" s="25"/>
      <c r="EE6861" s="25"/>
      <c r="EF6861" s="29"/>
      <c r="EG6861" s="23"/>
      <c r="EH6861" s="26"/>
      <c r="EI6861" s="14"/>
      <c r="EJ6861" s="14"/>
      <c r="EK6861" s="14"/>
      <c r="EL6861" s="14"/>
      <c r="EM6861" s="14"/>
      <c r="EN6861" s="25"/>
      <c r="EO6861" s="50"/>
      <c r="EP6861" s="7">
        <v>2</v>
      </c>
      <c r="EQ6861" s="1">
        <f t="shared" ref="EQ6861" ca="1" si="36153">MAX(EJ6871:EK6872)</f>
        <v>0.12416338473003308</v>
      </c>
      <c r="ER6861" s="1">
        <f t="shared" ref="ER6861" ca="1" si="36154">MAX(EL6871:EM6872)</f>
        <v>0.12364956389058361</v>
      </c>
      <c r="ES6861" s="25"/>
      <c r="ET6861" s="23"/>
      <c r="EU6861" s="14"/>
      <c r="EV6861" s="14"/>
      <c r="EW6861" s="14"/>
      <c r="EX6861" s="14"/>
      <c r="EY6861" s="14"/>
      <c r="EZ6861" s="14"/>
      <c r="FA6861" s="14"/>
      <c r="FB6861" s="14"/>
      <c r="FC6861" s="19"/>
    </row>
    <row r="6862" spans="1:159" x14ac:dyDescent="0.2">
      <c r="A6862" s="55"/>
      <c r="B6862" s="18">
        <v>12</v>
      </c>
      <c r="C6862" s="1">
        <f>学習データ!C6828*$B$37</f>
        <v>0</v>
      </c>
      <c r="D6862" s="1">
        <f>学習データ!D6828*$B$37</f>
        <v>0</v>
      </c>
      <c r="E6862" s="1">
        <f>学習データ!E6828*$B$37</f>
        <v>0</v>
      </c>
      <c r="F6862" s="1">
        <f>学習データ!F6828*$B$37</f>
        <v>0</v>
      </c>
      <c r="G6862" s="1">
        <f>学習データ!G6828*$B$37</f>
        <v>0</v>
      </c>
      <c r="H6862" s="1">
        <f>学習データ!H6828*$B$37</f>
        <v>0</v>
      </c>
      <c r="I6862" s="1">
        <f>学習データ!I6828*$B$37</f>
        <v>0</v>
      </c>
      <c r="J6862" s="1">
        <f>学習データ!J6828*$B$37</f>
        <v>0</v>
      </c>
      <c r="K6862" s="1">
        <f>学習データ!K6828*$B$37</f>
        <v>0</v>
      </c>
      <c r="L6862" s="1">
        <f>学習データ!L6828*$B$37</f>
        <v>33</v>
      </c>
      <c r="M6862" s="1">
        <f>学習データ!M6828*$B$37</f>
        <v>218</v>
      </c>
      <c r="N6862" s="1">
        <f>学習データ!N6828*$B$37</f>
        <v>254</v>
      </c>
      <c r="O6862" s="1">
        <f>学習データ!O6828*$B$37</f>
        <v>254</v>
      </c>
      <c r="P6862" s="1">
        <f>学習データ!P6828*$B$37</f>
        <v>254</v>
      </c>
      <c r="Q6862" s="1">
        <f>学習データ!Q6828*$B$37</f>
        <v>243</v>
      </c>
      <c r="R6862" s="1">
        <f>学習データ!R6828*$B$37</f>
        <v>177</v>
      </c>
      <c r="S6862" s="1">
        <f>学習データ!S6828*$B$37</f>
        <v>140</v>
      </c>
      <c r="T6862" s="1">
        <f>学習データ!T6828*$B$37</f>
        <v>113</v>
      </c>
      <c r="U6862" s="1">
        <f>学習データ!U6828*$B$37</f>
        <v>5</v>
      </c>
      <c r="V6862" s="1">
        <f>学習データ!V6828*$B$37</f>
        <v>0</v>
      </c>
      <c r="W6862" s="1">
        <f>学習データ!W6828*$B$37</f>
        <v>0</v>
      </c>
      <c r="X6862" s="1">
        <f>学習データ!X6828*$B$37</f>
        <v>0</v>
      </c>
      <c r="Y6862" s="1">
        <f>学習データ!Y6828*$B$37</f>
        <v>0</v>
      </c>
      <c r="Z6862" s="1">
        <f>学習データ!Z6828*$B$37</f>
        <v>0</v>
      </c>
      <c r="AA6862" s="1">
        <f>学習データ!AA6828*$B$37</f>
        <v>0</v>
      </c>
      <c r="AB6862" s="1">
        <f>学習データ!AB6828*$B$37</f>
        <v>0</v>
      </c>
      <c r="AC6862" s="1">
        <f>学習データ!AC6828*$B$37</f>
        <v>0</v>
      </c>
      <c r="AD6862" s="1">
        <f>学習データ!AD6828*$B$37</f>
        <v>0</v>
      </c>
      <c r="AE6862" s="14"/>
      <c r="AF6862" s="14"/>
      <c r="AG6862" s="14"/>
      <c r="AH6862" s="29"/>
      <c r="AI6862" s="25"/>
      <c r="AJ6862" s="7">
        <v>12</v>
      </c>
      <c r="AK6862" s="36">
        <f t="shared" ca="1" si="36046"/>
        <v>0</v>
      </c>
      <c r="AL6862" s="36">
        <f t="shared" ca="1" si="36047"/>
        <v>0</v>
      </c>
      <c r="AM6862" s="36">
        <f t="shared" ca="1" si="36048"/>
        <v>1.9607843137254902E-2</v>
      </c>
      <c r="AN6862" s="36">
        <f t="shared" ca="1" si="36049"/>
        <v>0.85098039215686272</v>
      </c>
      <c r="AO6862" s="36">
        <f t="shared" ca="1" si="36050"/>
        <v>0.99607843137254903</v>
      </c>
      <c r="AP6862" s="36">
        <f t="shared" ca="1" si="36051"/>
        <v>0.99607843137254903</v>
      </c>
      <c r="AQ6862" s="36">
        <f t="shared" ca="1" si="36052"/>
        <v>0.99607843137254903</v>
      </c>
      <c r="AR6862" s="36">
        <f t="shared" ca="1" si="36053"/>
        <v>0.99607843137254903</v>
      </c>
      <c r="AS6862" s="36">
        <f t="shared" ca="1" si="36054"/>
        <v>1.9607843137254902E-2</v>
      </c>
      <c r="AT6862" s="36">
        <f t="shared" ca="1" si="36055"/>
        <v>0</v>
      </c>
      <c r="AU6862" s="36">
        <f t="shared" ca="1" si="36056"/>
        <v>0</v>
      </c>
      <c r="AV6862" s="36">
        <f t="shared" ca="1" si="36057"/>
        <v>0</v>
      </c>
      <c r="AW6862" s="36">
        <f t="shared" ca="1" si="36058"/>
        <v>0</v>
      </c>
      <c r="AX6862" s="36">
        <f t="shared" ca="1" si="36059"/>
        <v>0</v>
      </c>
      <c r="AY6862" s="25"/>
      <c r="AZ6862" s="7">
        <v>12</v>
      </c>
      <c r="BA6862" s="36">
        <f t="shared" ca="1" si="36060"/>
        <v>0</v>
      </c>
      <c r="BB6862" s="36">
        <f t="shared" ca="1" si="36061"/>
        <v>0</v>
      </c>
      <c r="BC6862" s="36">
        <f t="shared" ca="1" si="36062"/>
        <v>0</v>
      </c>
      <c r="BD6862" s="36">
        <f t="shared" ca="1" si="36063"/>
        <v>0</v>
      </c>
      <c r="BE6862" s="36">
        <f t="shared" ca="1" si="36064"/>
        <v>0.99607843137254903</v>
      </c>
      <c r="BF6862" s="36">
        <f t="shared" ca="1" si="36065"/>
        <v>0.99607843137254903</v>
      </c>
      <c r="BG6862" s="36">
        <f t="shared" ca="1" si="36066"/>
        <v>0.99607843137254903</v>
      </c>
      <c r="BH6862" s="36">
        <f t="shared" ca="1" si="36067"/>
        <v>0.99607843137254903</v>
      </c>
      <c r="BI6862" s="36">
        <f t="shared" ca="1" si="36068"/>
        <v>0</v>
      </c>
      <c r="BJ6862" s="36">
        <f t="shared" ca="1" si="36069"/>
        <v>0</v>
      </c>
      <c r="BK6862" s="36">
        <f t="shared" ca="1" si="36070"/>
        <v>0</v>
      </c>
      <c r="BL6862" s="36">
        <f t="shared" ca="1" si="36071"/>
        <v>0</v>
      </c>
      <c r="BM6862" s="36">
        <f t="shared" ca="1" si="36072"/>
        <v>0</v>
      </c>
      <c r="BN6862" s="36">
        <f t="shared" ca="1" si="36073"/>
        <v>0</v>
      </c>
      <c r="BO6862" s="25"/>
      <c r="BP6862" s="25"/>
      <c r="BQ6862" s="23"/>
      <c r="BR6862" s="25"/>
      <c r="BS6862" s="25"/>
      <c r="BT6862" s="25"/>
      <c r="BU6862" s="25"/>
      <c r="BV6862" s="25"/>
      <c r="BW6862" s="25"/>
      <c r="BX6862" s="25"/>
      <c r="BY6862" s="25"/>
      <c r="BZ6862" s="25"/>
      <c r="CA6862" s="25"/>
      <c r="CB6862" s="25"/>
      <c r="CC6862" s="25"/>
      <c r="CD6862" s="25"/>
      <c r="CE6862" s="25"/>
      <c r="CF6862" s="25"/>
      <c r="CG6862" s="25"/>
      <c r="CH6862" s="25"/>
      <c r="CI6862" s="25"/>
      <c r="CJ6862" s="25"/>
      <c r="CK6862" s="25"/>
      <c r="CL6862" s="25"/>
      <c r="CM6862" s="25"/>
      <c r="CN6862" s="25"/>
      <c r="CO6862" s="25"/>
      <c r="CP6862" s="25"/>
      <c r="CQ6862" s="25"/>
      <c r="CR6862" s="25"/>
      <c r="CS6862" s="25"/>
      <c r="CT6862" s="25"/>
      <c r="CU6862" s="25"/>
      <c r="CV6862" s="25"/>
      <c r="CW6862" s="25"/>
      <c r="CX6862" s="25"/>
      <c r="CY6862" s="25"/>
      <c r="CZ6862" s="25"/>
      <c r="DA6862" s="25"/>
      <c r="DB6862" s="25"/>
      <c r="DC6862" s="25"/>
      <c r="DD6862" s="25"/>
      <c r="DE6862" s="40"/>
      <c r="DF6862" s="14"/>
      <c r="DG6862" s="14"/>
      <c r="DH6862" s="14"/>
      <c r="DI6862" s="14"/>
      <c r="DJ6862" s="14"/>
      <c r="DK6862" s="14"/>
      <c r="DL6862" s="14"/>
      <c r="DM6862" s="14"/>
      <c r="DN6862" s="25"/>
      <c r="DO6862" s="25"/>
      <c r="DP6862" s="25"/>
      <c r="DQ6862" s="25"/>
      <c r="DR6862" s="25"/>
      <c r="DS6862" s="25"/>
      <c r="DT6862" s="25"/>
      <c r="DU6862" s="25"/>
      <c r="DV6862" s="25"/>
      <c r="DW6862" s="25"/>
      <c r="DX6862" s="25"/>
      <c r="DY6862" s="25"/>
      <c r="DZ6862" s="25"/>
      <c r="EA6862" s="25"/>
      <c r="EB6862" s="25"/>
      <c r="EC6862" s="25"/>
      <c r="ED6862" s="25"/>
      <c r="EE6862" s="25"/>
      <c r="EF6862" s="29"/>
      <c r="EG6862" s="23"/>
      <c r="EH6862" s="50">
        <v>3</v>
      </c>
      <c r="EI6862" s="7">
        <v>0</v>
      </c>
      <c r="EJ6862" s="7">
        <v>1</v>
      </c>
      <c r="EK6862" s="7">
        <v>2</v>
      </c>
      <c r="EL6862" s="7">
        <v>3</v>
      </c>
      <c r="EM6862" s="7">
        <v>4</v>
      </c>
      <c r="EN6862" s="25"/>
      <c r="EO6862" s="50">
        <v>5</v>
      </c>
      <c r="EP6862" s="7">
        <v>1</v>
      </c>
      <c r="EQ6862" s="1">
        <f t="shared" ref="EQ6862" ca="1" si="36155">MAX(EJ6875:EK6876)</f>
        <v>0.64641006716340355</v>
      </c>
      <c r="ER6862" s="1">
        <f t="shared" ref="ER6862" ca="1" si="36156">MAX(EL6875:EM6876)</f>
        <v>5.2890763823833911E-2</v>
      </c>
      <c r="ES6862" s="25"/>
      <c r="ET6862" s="23"/>
      <c r="EU6862" s="14"/>
      <c r="EV6862" s="14"/>
      <c r="EW6862" s="14"/>
      <c r="EX6862" s="14"/>
      <c r="EY6862" s="14"/>
      <c r="EZ6862" s="14"/>
      <c r="FA6862" s="14"/>
      <c r="FB6862" s="14"/>
      <c r="FC6862" s="19"/>
    </row>
    <row r="6863" spans="1:159" x14ac:dyDescent="0.2">
      <c r="A6863" s="55"/>
      <c r="B6863" s="18">
        <v>13</v>
      </c>
      <c r="C6863" s="1">
        <f>学習データ!C6829*$B$37</f>
        <v>0</v>
      </c>
      <c r="D6863" s="1">
        <f>学習データ!D6829*$B$37</f>
        <v>0</v>
      </c>
      <c r="E6863" s="1">
        <f>学習データ!E6829*$B$37</f>
        <v>0</v>
      </c>
      <c r="F6863" s="1">
        <f>学習データ!F6829*$B$37</f>
        <v>0</v>
      </c>
      <c r="G6863" s="1">
        <f>学習データ!G6829*$B$37</f>
        <v>0</v>
      </c>
      <c r="H6863" s="1">
        <f>学習データ!H6829*$B$37</f>
        <v>0</v>
      </c>
      <c r="I6863" s="1">
        <f>学習データ!I6829*$B$37</f>
        <v>0</v>
      </c>
      <c r="J6863" s="1">
        <f>学習データ!J6829*$B$37</f>
        <v>0</v>
      </c>
      <c r="K6863" s="1">
        <f>学習データ!K6829*$B$37</f>
        <v>0</v>
      </c>
      <c r="L6863" s="1">
        <f>学習データ!L6829*$B$37</f>
        <v>168</v>
      </c>
      <c r="M6863" s="1">
        <f>学習データ!M6829*$B$37</f>
        <v>254</v>
      </c>
      <c r="N6863" s="1">
        <f>学習データ!N6829*$B$37</f>
        <v>254</v>
      </c>
      <c r="O6863" s="1">
        <f>学習データ!O6829*$B$37</f>
        <v>254</v>
      </c>
      <c r="P6863" s="1">
        <f>学習データ!P6829*$B$37</f>
        <v>254</v>
      </c>
      <c r="Q6863" s="1">
        <f>学習データ!Q6829*$B$37</f>
        <v>254</v>
      </c>
      <c r="R6863" s="1">
        <f>学習データ!R6829*$B$37</f>
        <v>254</v>
      </c>
      <c r="S6863" s="1">
        <f>学習データ!S6829*$B$37</f>
        <v>254</v>
      </c>
      <c r="T6863" s="1">
        <f>学習データ!T6829*$B$37</f>
        <v>254</v>
      </c>
      <c r="U6863" s="1">
        <f>学習データ!U6829*$B$37</f>
        <v>143</v>
      </c>
      <c r="V6863" s="1">
        <f>学習データ!V6829*$B$37</f>
        <v>0</v>
      </c>
      <c r="W6863" s="1">
        <f>学習データ!W6829*$B$37</f>
        <v>0</v>
      </c>
      <c r="X6863" s="1">
        <f>学習データ!X6829*$B$37</f>
        <v>0</v>
      </c>
      <c r="Y6863" s="1">
        <f>学習データ!Y6829*$B$37</f>
        <v>0</v>
      </c>
      <c r="Z6863" s="1">
        <f>学習データ!Z6829*$B$37</f>
        <v>0</v>
      </c>
      <c r="AA6863" s="1">
        <f>学習データ!AA6829*$B$37</f>
        <v>0</v>
      </c>
      <c r="AB6863" s="1">
        <f>学習データ!AB6829*$B$37</f>
        <v>0</v>
      </c>
      <c r="AC6863" s="1">
        <f>学習データ!AC6829*$B$37</f>
        <v>0</v>
      </c>
      <c r="AD6863" s="1">
        <f>学習データ!AD6829*$B$37</f>
        <v>0</v>
      </c>
      <c r="AE6863" s="14"/>
      <c r="AF6863" s="14"/>
      <c r="AG6863" s="14"/>
      <c r="AH6863" s="29"/>
      <c r="AI6863" s="25"/>
      <c r="AJ6863" s="7">
        <v>13</v>
      </c>
      <c r="AK6863" s="36">
        <f t="shared" ca="1" si="36046"/>
        <v>0</v>
      </c>
      <c r="AL6863" s="36">
        <f t="shared" ca="1" si="36047"/>
        <v>0</v>
      </c>
      <c r="AM6863" s="36">
        <f t="shared" ca="1" si="36048"/>
        <v>0</v>
      </c>
      <c r="AN6863" s="36">
        <f t="shared" ca="1" si="36049"/>
        <v>0</v>
      </c>
      <c r="AO6863" s="36">
        <f t="shared" ca="1" si="36050"/>
        <v>0</v>
      </c>
      <c r="AP6863" s="36">
        <f t="shared" ca="1" si="36051"/>
        <v>0</v>
      </c>
      <c r="AQ6863" s="36">
        <f t="shared" ca="1" si="36052"/>
        <v>0</v>
      </c>
      <c r="AR6863" s="36">
        <f t="shared" ca="1" si="36053"/>
        <v>0</v>
      </c>
      <c r="AS6863" s="36">
        <f t="shared" ca="1" si="36054"/>
        <v>0</v>
      </c>
      <c r="AT6863" s="36">
        <f t="shared" ca="1" si="36055"/>
        <v>0</v>
      </c>
      <c r="AU6863" s="36">
        <f t="shared" ca="1" si="36056"/>
        <v>0</v>
      </c>
      <c r="AV6863" s="36">
        <f t="shared" ca="1" si="36057"/>
        <v>0</v>
      </c>
      <c r="AW6863" s="36">
        <f t="shared" ca="1" si="36058"/>
        <v>0</v>
      </c>
      <c r="AX6863" s="36">
        <f t="shared" ca="1" si="36059"/>
        <v>0</v>
      </c>
      <c r="AY6863" s="25"/>
      <c r="AZ6863" s="7">
        <v>13</v>
      </c>
      <c r="BA6863" s="36">
        <f t="shared" ca="1" si="36060"/>
        <v>0</v>
      </c>
      <c r="BB6863" s="36">
        <f t="shared" ca="1" si="36061"/>
        <v>0</v>
      </c>
      <c r="BC6863" s="36">
        <f t="shared" ca="1" si="36062"/>
        <v>0</v>
      </c>
      <c r="BD6863" s="36">
        <f t="shared" ca="1" si="36063"/>
        <v>0</v>
      </c>
      <c r="BE6863" s="36">
        <f t="shared" ca="1" si="36064"/>
        <v>0</v>
      </c>
      <c r="BF6863" s="36">
        <f t="shared" ca="1" si="36065"/>
        <v>0</v>
      </c>
      <c r="BG6863" s="36">
        <f t="shared" ca="1" si="36066"/>
        <v>0</v>
      </c>
      <c r="BH6863" s="36">
        <f t="shared" ca="1" si="36067"/>
        <v>0</v>
      </c>
      <c r="BI6863" s="36">
        <f t="shared" ca="1" si="36068"/>
        <v>0</v>
      </c>
      <c r="BJ6863" s="36">
        <f t="shared" ca="1" si="36069"/>
        <v>0</v>
      </c>
      <c r="BK6863" s="36">
        <f t="shared" ca="1" si="36070"/>
        <v>0</v>
      </c>
      <c r="BL6863" s="36">
        <f t="shared" ca="1" si="36071"/>
        <v>0</v>
      </c>
      <c r="BM6863" s="36">
        <f t="shared" ca="1" si="36072"/>
        <v>0</v>
      </c>
      <c r="BN6863" s="36">
        <f t="shared" ca="1" si="36073"/>
        <v>0</v>
      </c>
      <c r="BO6863" s="25"/>
      <c r="BP6863" s="25"/>
      <c r="BQ6863" s="23"/>
      <c r="BR6863" s="25" t="s">
        <v>27</v>
      </c>
      <c r="BS6863" s="25"/>
      <c r="BT6863" s="25"/>
      <c r="BU6863" s="25"/>
      <c r="BV6863" s="25"/>
      <c r="BW6863" s="25"/>
      <c r="BX6863" s="25" t="s">
        <v>26</v>
      </c>
      <c r="BY6863" s="25"/>
      <c r="BZ6863" s="25"/>
      <c r="CA6863" s="25"/>
      <c r="CB6863" s="25"/>
      <c r="CC6863" s="25"/>
      <c r="CD6863" s="25"/>
      <c r="CE6863" s="25" t="s">
        <v>28</v>
      </c>
      <c r="CF6863" s="25"/>
      <c r="CG6863" s="25"/>
      <c r="CH6863" s="25"/>
      <c r="CI6863" s="25"/>
      <c r="CJ6863" s="25"/>
      <c r="CK6863" s="25" t="s">
        <v>26</v>
      </c>
      <c r="CL6863" s="25"/>
      <c r="CM6863" s="25"/>
      <c r="CN6863" s="25"/>
      <c r="CO6863" s="25"/>
      <c r="CP6863" s="25"/>
      <c r="CQ6863" s="25"/>
      <c r="CR6863" s="25"/>
      <c r="CS6863" s="25"/>
      <c r="CT6863" s="25"/>
      <c r="CU6863" s="25"/>
      <c r="CV6863" s="25"/>
      <c r="CW6863" s="25"/>
      <c r="CX6863" s="25"/>
      <c r="CY6863" s="25"/>
      <c r="CZ6863" s="25"/>
      <c r="DA6863" s="25"/>
      <c r="DB6863" s="25"/>
      <c r="DC6863" s="25"/>
      <c r="DD6863" s="25"/>
      <c r="DE6863" s="40"/>
      <c r="DF6863" s="25"/>
      <c r="DG6863" s="14" t="s">
        <v>29</v>
      </c>
      <c r="DH6863" s="14"/>
      <c r="DI6863" s="14"/>
      <c r="DJ6863" s="14"/>
      <c r="DK6863" s="14"/>
      <c r="DL6863" s="14"/>
      <c r="DM6863" s="14"/>
      <c r="DN6863" s="14"/>
      <c r="DO6863" s="25"/>
      <c r="DP6863" s="14" t="s">
        <v>29</v>
      </c>
      <c r="DQ6863" s="14"/>
      <c r="DR6863" s="14"/>
      <c r="DS6863" s="14"/>
      <c r="DT6863" s="14"/>
      <c r="DU6863" s="14"/>
      <c r="DV6863" s="14"/>
      <c r="DW6863" s="14"/>
      <c r="DX6863" s="14"/>
      <c r="DY6863" s="14"/>
      <c r="DZ6863" s="14"/>
      <c r="EA6863" s="14"/>
      <c r="EB6863" s="14"/>
      <c r="EC6863" s="14"/>
      <c r="ED6863" s="14"/>
      <c r="EE6863" s="14"/>
      <c r="EF6863" s="19"/>
      <c r="EG6863" s="23"/>
      <c r="EH6863" s="50"/>
      <c r="EI6863" s="7">
        <v>1</v>
      </c>
      <c r="EJ6863" s="1">
        <f t="shared" ref="EJ6863:EJ6866" ca="1" si="36157">1/(1+EXP(-SUMPRODUCT($EI$26:$EK$28,DZ6851:EB6853)+$EL$26))</f>
        <v>5.6405495410064302E-2</v>
      </c>
      <c r="EK6863" s="1">
        <f t="shared" ref="EK6863:EK6866" ca="1" si="36158">1/(1+EXP(-SUMPRODUCT($EI$26:$EK$28,EA6851:EC6853)+$EL$26))</f>
        <v>3.593278972177955E-4</v>
      </c>
      <c r="EL6863" s="1">
        <f t="shared" ref="EL6863:EL6866" ca="1" si="36159">1/(1+EXP(-SUMPRODUCT($EI$26:$EK$28,EB6851:ED6853)+$EL$26))</f>
        <v>7.0408646395650758E-4</v>
      </c>
      <c r="EM6863" s="1">
        <f t="shared" ref="EM6863:EM6866" ca="1" si="36160">1/(1+EXP(-SUMPRODUCT($EI$26:$EK$28,EC6851:EE6853)+$EL$26))</f>
        <v>0.1558529877177002</v>
      </c>
      <c r="EN6863" s="25"/>
      <c r="EO6863" s="50"/>
      <c r="EP6863" s="7">
        <v>2</v>
      </c>
      <c r="EQ6863" s="1">
        <f t="shared" ref="EQ6863" ca="1" si="36161">MAX(EJ6877:EK6878)</f>
        <v>6.258966379279178E-2</v>
      </c>
      <c r="ER6863" s="1">
        <f t="shared" ref="ER6863" ca="1" si="36162">MAX(EL6877:EM6878)</f>
        <v>5.2836121554439154E-2</v>
      </c>
      <c r="ES6863" s="25"/>
      <c r="ET6863" s="23"/>
      <c r="EU6863" s="14"/>
      <c r="EV6863" s="14"/>
      <c r="EW6863" s="14"/>
      <c r="EX6863" s="14"/>
      <c r="EY6863" s="14"/>
      <c r="EZ6863" s="14"/>
      <c r="FA6863" s="14"/>
      <c r="FB6863" s="14"/>
      <c r="FC6863" s="19"/>
    </row>
    <row r="6864" spans="1:159" x14ac:dyDescent="0.2">
      <c r="A6864" s="55"/>
      <c r="B6864" s="18">
        <v>14</v>
      </c>
      <c r="C6864" s="1">
        <f>学習データ!C6830*$B$37</f>
        <v>0</v>
      </c>
      <c r="D6864" s="1">
        <f>学習データ!D6830*$B$37</f>
        <v>0</v>
      </c>
      <c r="E6864" s="1">
        <f>学習データ!E6830*$B$37</f>
        <v>0</v>
      </c>
      <c r="F6864" s="1">
        <f>学習データ!F6830*$B$37</f>
        <v>0</v>
      </c>
      <c r="G6864" s="1">
        <f>学習データ!G6830*$B$37</f>
        <v>0</v>
      </c>
      <c r="H6864" s="1">
        <f>学習データ!H6830*$B$37</f>
        <v>0</v>
      </c>
      <c r="I6864" s="1">
        <f>学習データ!I6830*$B$37</f>
        <v>0</v>
      </c>
      <c r="J6864" s="1">
        <f>学習データ!J6830*$B$37</f>
        <v>0</v>
      </c>
      <c r="K6864" s="1">
        <f>学習データ!K6830*$B$37</f>
        <v>15</v>
      </c>
      <c r="L6864" s="1">
        <f>学習データ!L6830*$B$37</f>
        <v>235</v>
      </c>
      <c r="M6864" s="1">
        <f>学習データ!M6830*$B$37</f>
        <v>254</v>
      </c>
      <c r="N6864" s="1">
        <f>学習データ!N6830*$B$37</f>
        <v>254</v>
      </c>
      <c r="O6864" s="1">
        <f>学習データ!O6830*$B$37</f>
        <v>216</v>
      </c>
      <c r="P6864" s="1">
        <f>学習データ!P6830*$B$37</f>
        <v>204</v>
      </c>
      <c r="Q6864" s="1">
        <f>学習データ!Q6830*$B$37</f>
        <v>124</v>
      </c>
      <c r="R6864" s="1">
        <f>学習データ!R6830*$B$37</f>
        <v>105</v>
      </c>
      <c r="S6864" s="1">
        <f>学習データ!S6830*$B$37</f>
        <v>231</v>
      </c>
      <c r="T6864" s="1">
        <f>学習データ!T6830*$B$37</f>
        <v>254</v>
      </c>
      <c r="U6864" s="1">
        <f>学習データ!U6830*$B$37</f>
        <v>229</v>
      </c>
      <c r="V6864" s="1">
        <f>学習データ!V6830*$B$37</f>
        <v>0</v>
      </c>
      <c r="W6864" s="1">
        <f>学習データ!W6830*$B$37</f>
        <v>0</v>
      </c>
      <c r="X6864" s="1">
        <f>学習データ!X6830*$B$37</f>
        <v>0</v>
      </c>
      <c r="Y6864" s="1">
        <f>学習データ!Y6830*$B$37</f>
        <v>0</v>
      </c>
      <c r="Z6864" s="1">
        <f>学習データ!Z6830*$B$37</f>
        <v>0</v>
      </c>
      <c r="AA6864" s="1">
        <f>学習データ!AA6830*$B$37</f>
        <v>0</v>
      </c>
      <c r="AB6864" s="1">
        <f>学習データ!AB6830*$B$37</f>
        <v>0</v>
      </c>
      <c r="AC6864" s="1">
        <f>学習データ!AC6830*$B$37</f>
        <v>0</v>
      </c>
      <c r="AD6864" s="1">
        <f>学習データ!AD6830*$B$37</f>
        <v>0</v>
      </c>
      <c r="AE6864" s="14"/>
      <c r="AF6864" s="14"/>
      <c r="AG6864" s="14"/>
      <c r="AH6864" s="29"/>
      <c r="AI6864" s="25"/>
      <c r="AJ6864" s="7">
        <v>14</v>
      </c>
      <c r="AK6864" s="36">
        <f t="shared" ca="1" si="36046"/>
        <v>0</v>
      </c>
      <c r="AL6864" s="36">
        <f t="shared" ca="1" si="36047"/>
        <v>0</v>
      </c>
      <c r="AM6864" s="36">
        <f t="shared" ca="1" si="36048"/>
        <v>0</v>
      </c>
      <c r="AN6864" s="36">
        <f t="shared" ca="1" si="36049"/>
        <v>0</v>
      </c>
      <c r="AO6864" s="36">
        <f t="shared" ca="1" si="36050"/>
        <v>0</v>
      </c>
      <c r="AP6864" s="36">
        <f t="shared" ca="1" si="36051"/>
        <v>0</v>
      </c>
      <c r="AQ6864" s="36">
        <f t="shared" ca="1" si="36052"/>
        <v>0</v>
      </c>
      <c r="AR6864" s="36">
        <f t="shared" ca="1" si="36053"/>
        <v>0</v>
      </c>
      <c r="AS6864" s="36">
        <f t="shared" ca="1" si="36054"/>
        <v>0</v>
      </c>
      <c r="AT6864" s="36">
        <f t="shared" ca="1" si="36055"/>
        <v>0</v>
      </c>
      <c r="AU6864" s="36">
        <f t="shared" ca="1" si="36056"/>
        <v>0</v>
      </c>
      <c r="AV6864" s="36">
        <f t="shared" ca="1" si="36057"/>
        <v>0</v>
      </c>
      <c r="AW6864" s="36">
        <f t="shared" ca="1" si="36058"/>
        <v>0</v>
      </c>
      <c r="AX6864" s="36">
        <f t="shared" ca="1" si="36059"/>
        <v>0</v>
      </c>
      <c r="AY6864" s="25"/>
      <c r="AZ6864" s="7">
        <v>14</v>
      </c>
      <c r="BA6864" s="36">
        <f t="shared" ca="1" si="36060"/>
        <v>0</v>
      </c>
      <c r="BB6864" s="36">
        <f t="shared" ca="1" si="36061"/>
        <v>0</v>
      </c>
      <c r="BC6864" s="36">
        <f t="shared" ca="1" si="36062"/>
        <v>0</v>
      </c>
      <c r="BD6864" s="36">
        <f t="shared" ca="1" si="36063"/>
        <v>0</v>
      </c>
      <c r="BE6864" s="36">
        <f t="shared" ca="1" si="36064"/>
        <v>0</v>
      </c>
      <c r="BF6864" s="36">
        <f t="shared" ca="1" si="36065"/>
        <v>0</v>
      </c>
      <c r="BG6864" s="36">
        <f t="shared" ca="1" si="36066"/>
        <v>0</v>
      </c>
      <c r="BH6864" s="36">
        <f t="shared" ca="1" si="36067"/>
        <v>0</v>
      </c>
      <c r="BI6864" s="36">
        <f t="shared" ca="1" si="36068"/>
        <v>0</v>
      </c>
      <c r="BJ6864" s="36">
        <f t="shared" ca="1" si="36069"/>
        <v>0</v>
      </c>
      <c r="BK6864" s="36">
        <f t="shared" ca="1" si="36070"/>
        <v>0</v>
      </c>
      <c r="BL6864" s="36">
        <f t="shared" ca="1" si="36071"/>
        <v>0</v>
      </c>
      <c r="BM6864" s="36">
        <f t="shared" ca="1" si="36072"/>
        <v>0</v>
      </c>
      <c r="BN6864" s="36">
        <f t="shared" ca="1" si="36073"/>
        <v>0</v>
      </c>
      <c r="BO6864" s="25"/>
      <c r="BP6864" s="25"/>
      <c r="BQ6864" s="23"/>
      <c r="BR6864" s="7">
        <v>0</v>
      </c>
      <c r="BS6864" s="7">
        <v>1</v>
      </c>
      <c r="BT6864" s="7">
        <v>2</v>
      </c>
      <c r="BU6864" s="7">
        <v>3</v>
      </c>
      <c r="BV6864" s="7">
        <v>4</v>
      </c>
      <c r="BW6864" s="7">
        <v>5</v>
      </c>
      <c r="BX6864" s="7">
        <v>6</v>
      </c>
      <c r="BY6864" s="7">
        <v>7</v>
      </c>
      <c r="BZ6864" s="7">
        <v>8</v>
      </c>
      <c r="CA6864" s="7">
        <v>9</v>
      </c>
      <c r="CB6864" s="7">
        <v>10</v>
      </c>
      <c r="CC6864" s="7">
        <v>11</v>
      </c>
      <c r="CD6864" s="25"/>
      <c r="CE6864" s="7">
        <v>0</v>
      </c>
      <c r="CF6864" s="7">
        <v>1</v>
      </c>
      <c r="CG6864" s="7">
        <v>2</v>
      </c>
      <c r="CH6864" s="7">
        <v>3</v>
      </c>
      <c r="CI6864" s="7">
        <v>4</v>
      </c>
      <c r="CJ6864" s="7">
        <v>5</v>
      </c>
      <c r="CK6864" s="7">
        <v>6</v>
      </c>
      <c r="CL6864" s="7">
        <v>7</v>
      </c>
      <c r="CM6864" s="7">
        <v>8</v>
      </c>
      <c r="CN6864" s="7">
        <v>9</v>
      </c>
      <c r="CO6864" s="7">
        <v>10</v>
      </c>
      <c r="CP6864" s="7">
        <v>11</v>
      </c>
      <c r="CQ6864" s="25"/>
      <c r="CR6864" s="25"/>
      <c r="CS6864" s="25"/>
      <c r="CT6864" s="25"/>
      <c r="CU6864" s="25"/>
      <c r="CV6864" s="25"/>
      <c r="CW6864" s="25"/>
      <c r="CX6864" s="25"/>
      <c r="CY6864" s="25"/>
      <c r="CZ6864" s="25"/>
      <c r="DA6864" s="25"/>
      <c r="DB6864" s="25"/>
      <c r="DC6864" s="25"/>
      <c r="DD6864" s="25"/>
      <c r="DE6864" s="40"/>
      <c r="DF6864" s="50">
        <v>4</v>
      </c>
      <c r="DG6864" s="7">
        <v>0</v>
      </c>
      <c r="DH6864" s="7">
        <v>1</v>
      </c>
      <c r="DI6864" s="7">
        <v>2</v>
      </c>
      <c r="DJ6864" s="7">
        <v>3</v>
      </c>
      <c r="DK6864" s="7">
        <v>4</v>
      </c>
      <c r="DL6864" s="7">
        <v>5</v>
      </c>
      <c r="DM6864" s="7">
        <v>6</v>
      </c>
      <c r="DN6864" s="14"/>
      <c r="DO6864" s="50">
        <v>5</v>
      </c>
      <c r="DP6864" s="7">
        <v>0</v>
      </c>
      <c r="DQ6864" s="7">
        <v>1</v>
      </c>
      <c r="DR6864" s="7">
        <v>2</v>
      </c>
      <c r="DS6864" s="7">
        <v>3</v>
      </c>
      <c r="DT6864" s="7">
        <v>4</v>
      </c>
      <c r="DU6864" s="7">
        <v>5</v>
      </c>
      <c r="DV6864" s="7">
        <v>6</v>
      </c>
      <c r="DW6864" s="14"/>
      <c r="DX6864" s="14"/>
      <c r="DY6864" s="14"/>
      <c r="DZ6864" s="14"/>
      <c r="EA6864" s="14"/>
      <c r="EB6864" s="14"/>
      <c r="EC6864" s="14"/>
      <c r="ED6864" s="14"/>
      <c r="EE6864" s="14"/>
      <c r="EF6864" s="19"/>
      <c r="EG6864" s="23"/>
      <c r="EH6864" s="50"/>
      <c r="EI6864" s="7">
        <v>2</v>
      </c>
      <c r="EJ6864" s="1">
        <f t="shared" ca="1" si="36157"/>
        <v>6.7056773797751906E-2</v>
      </c>
      <c r="EK6864" s="1">
        <f t="shared" ca="1" si="36158"/>
        <v>1.441777354161565E-2</v>
      </c>
      <c r="EL6864" s="1">
        <f t="shared" ca="1" si="36159"/>
        <v>3.5071455047180536E-5</v>
      </c>
      <c r="EM6864" s="1">
        <f t="shared" ca="1" si="36160"/>
        <v>0.10481608336780106</v>
      </c>
      <c r="EN6864" s="25"/>
      <c r="EO6864" s="25"/>
      <c r="EP6864" s="25"/>
      <c r="EQ6864" s="25"/>
      <c r="ER6864" s="25"/>
      <c r="ES6864" s="25"/>
      <c r="ET6864" s="23"/>
      <c r="EU6864" s="14"/>
      <c r="EV6864" s="14"/>
      <c r="EW6864" s="14"/>
      <c r="EX6864" s="14"/>
      <c r="EY6864" s="14"/>
      <c r="EZ6864" s="14"/>
      <c r="FA6864" s="14"/>
      <c r="FB6864" s="14"/>
      <c r="FC6864" s="19"/>
    </row>
    <row r="6865" spans="1:159" x14ac:dyDescent="0.2">
      <c r="A6865" s="55"/>
      <c r="B6865" s="18">
        <v>15</v>
      </c>
      <c r="C6865" s="1">
        <f>学習データ!C6831*$B$37</f>
        <v>0</v>
      </c>
      <c r="D6865" s="1">
        <f>学習データ!D6831*$B$37</f>
        <v>0</v>
      </c>
      <c r="E6865" s="1">
        <f>学習データ!E6831*$B$37</f>
        <v>0</v>
      </c>
      <c r="F6865" s="1">
        <f>学習データ!F6831*$B$37</f>
        <v>0</v>
      </c>
      <c r="G6865" s="1">
        <f>学習データ!G6831*$B$37</f>
        <v>0</v>
      </c>
      <c r="H6865" s="1">
        <f>学習データ!H6831*$B$37</f>
        <v>0</v>
      </c>
      <c r="I6865" s="1">
        <f>学習データ!I6831*$B$37</f>
        <v>0</v>
      </c>
      <c r="J6865" s="1">
        <f>学習データ!J6831*$B$37</f>
        <v>0</v>
      </c>
      <c r="K6865" s="1">
        <f>学習データ!K6831*$B$37</f>
        <v>15</v>
      </c>
      <c r="L6865" s="1">
        <f>学習データ!L6831*$B$37</f>
        <v>101</v>
      </c>
      <c r="M6865" s="1">
        <f>学習データ!M6831*$B$37</f>
        <v>149</v>
      </c>
      <c r="N6865" s="1">
        <f>学習データ!N6831*$B$37</f>
        <v>95</v>
      </c>
      <c r="O6865" s="1">
        <f>学習データ!O6831*$B$37</f>
        <v>12</v>
      </c>
      <c r="P6865" s="1">
        <f>学習データ!P6831*$B$37</f>
        <v>0</v>
      </c>
      <c r="Q6865" s="1">
        <f>学習データ!Q6831*$B$37</f>
        <v>0</v>
      </c>
      <c r="R6865" s="1">
        <f>学習データ!R6831*$B$37</f>
        <v>0</v>
      </c>
      <c r="S6865" s="1">
        <f>学習データ!S6831*$B$37</f>
        <v>174</v>
      </c>
      <c r="T6865" s="1">
        <f>学習データ!T6831*$B$37</f>
        <v>254</v>
      </c>
      <c r="U6865" s="1">
        <f>学習データ!U6831*$B$37</f>
        <v>240</v>
      </c>
      <c r="V6865" s="1">
        <f>学習データ!V6831*$B$37</f>
        <v>31</v>
      </c>
      <c r="W6865" s="1">
        <f>学習データ!W6831*$B$37</f>
        <v>0</v>
      </c>
      <c r="X6865" s="1">
        <f>学習データ!X6831*$B$37</f>
        <v>0</v>
      </c>
      <c r="Y6865" s="1">
        <f>学習データ!Y6831*$B$37</f>
        <v>0</v>
      </c>
      <c r="Z6865" s="1">
        <f>学習データ!Z6831*$B$37</f>
        <v>0</v>
      </c>
      <c r="AA6865" s="1">
        <f>学習データ!AA6831*$B$37</f>
        <v>0</v>
      </c>
      <c r="AB6865" s="1">
        <f>学習データ!AB6831*$B$37</f>
        <v>0</v>
      </c>
      <c r="AC6865" s="1">
        <f>学習データ!AC6831*$B$37</f>
        <v>0</v>
      </c>
      <c r="AD6865" s="1">
        <f>学習データ!AD6831*$B$37</f>
        <v>0</v>
      </c>
      <c r="AE6865" s="14"/>
      <c r="AF6865" s="14"/>
      <c r="AG6865" s="14"/>
      <c r="AH6865" s="29"/>
      <c r="AI6865" s="25"/>
      <c r="AJ6865" s="25"/>
      <c r="AK6865" s="25"/>
      <c r="AL6865" s="25"/>
      <c r="AM6865" s="25"/>
      <c r="AN6865" s="25"/>
      <c r="AO6865" s="25"/>
      <c r="AP6865" s="25"/>
      <c r="AQ6865" s="25"/>
      <c r="AR6865" s="25"/>
      <c r="AS6865" s="25"/>
      <c r="AT6865" s="25"/>
      <c r="AU6865" s="25"/>
      <c r="AV6865" s="25"/>
      <c r="AW6865" s="25"/>
      <c r="AX6865" s="25"/>
      <c r="AY6865" s="25"/>
      <c r="AZ6865" s="25"/>
      <c r="BA6865" s="25"/>
      <c r="BB6865" s="25"/>
      <c r="BC6865" s="25"/>
      <c r="BD6865" s="25"/>
      <c r="BE6865" s="25"/>
      <c r="BF6865" s="25"/>
      <c r="BG6865" s="25"/>
      <c r="BH6865" s="25"/>
      <c r="BI6865" s="25"/>
      <c r="BJ6865" s="25"/>
      <c r="BK6865" s="25"/>
      <c r="BL6865" s="25"/>
      <c r="BM6865" s="25"/>
      <c r="BN6865" s="25"/>
      <c r="BO6865" s="25"/>
      <c r="BP6865" s="25"/>
      <c r="BQ6865" s="23"/>
      <c r="BR6865" s="7">
        <v>1</v>
      </c>
      <c r="BS6865" s="1">
        <f t="shared" ref="BS6865:BS6875" ca="1" si="36163">1/(1+EXP(-SUMPRODUCT($BS$27:$BV$30,BA6851:BD6854)+$BW$27))</f>
        <v>0.23714300153605961</v>
      </c>
      <c r="BT6865" s="1">
        <f t="shared" ref="BT6865:BT6875" ca="1" si="36164">1/(1+EXP(-SUMPRODUCT($BS$27:$BV$30,BB6851:BE6854)+$BW$27))</f>
        <v>0.23714300153605961</v>
      </c>
      <c r="BU6865" s="1">
        <f t="shared" ref="BU6865:BU6875" ca="1" si="36165">1/(1+EXP(-SUMPRODUCT($BS$27:$BV$30,BC6851:BF6854)+$BW$27))</f>
        <v>0.23714300153605961</v>
      </c>
      <c r="BV6865" s="1">
        <f t="shared" ref="BV6865:BV6875" ca="1" si="36166">1/(1+EXP(-SUMPRODUCT($BS$27:$BV$30,BD6851:BG6854)+$BW$27))</f>
        <v>0.23714300153605961</v>
      </c>
      <c r="BW6865" s="1">
        <f t="shared" ref="BW6865:BW6875" ca="1" si="36167">1/(1+EXP(-SUMPRODUCT($BS$27:$BV$30,BE6851:BH6854)+$BW$27))</f>
        <v>0.18876608793294058</v>
      </c>
      <c r="BX6865" s="1">
        <f t="shared" ref="BX6865:BX6875" ca="1" si="36168">1/(1+EXP(-SUMPRODUCT($BS$27:$BV$30,BF6851:BI6854)+$BW$27))</f>
        <v>2.5955182016469095E-3</v>
      </c>
      <c r="BY6865" s="1">
        <f t="shared" ref="BY6865:BY6875" ca="1" si="36169">1/(1+EXP(-SUMPRODUCT($BS$27:$BV$30,BG6851:BJ6854)+$BW$27))</f>
        <v>0.10596107772870032</v>
      </c>
      <c r="BZ6865" s="1">
        <f t="shared" ref="BZ6865:BZ6875" ca="1" si="36170">1/(1+EXP(-SUMPRODUCT($BS$27:$BV$30,BH6851:BK6854)+$BW$27))</f>
        <v>0.3158265788944698</v>
      </c>
      <c r="CA6865" s="1">
        <f t="shared" ref="CA6865:CA6875" ca="1" si="36171">1/(1+EXP(-SUMPRODUCT($BS$27:$BV$30,BI6851:BL6854)+$BW$27))</f>
        <v>0.99638553736021873</v>
      </c>
      <c r="CB6865" s="1">
        <f t="shared" ref="CB6865:CB6875" ca="1" si="36172">1/(1+EXP(-SUMPRODUCT($BS$27:$BV$30,BJ6851:BM6854)+$BW$27))</f>
        <v>0.23895141323927113</v>
      </c>
      <c r="CC6865" s="1">
        <f t="shared" ref="CC6865:CC6875" ca="1" si="36173">1/(1+EXP(-SUMPRODUCT($BS$27:$BV$30,BK6851:BN6854)+$BW$27))</f>
        <v>0.91100278987543859</v>
      </c>
      <c r="CD6865" s="25"/>
      <c r="CE6865" s="7">
        <v>1</v>
      </c>
      <c r="CF6865" s="1">
        <f t="shared" ref="CF6865:CF6875" ca="1" si="36174">1/(1+EXP(-SUMPRODUCT($BS$31:$BV$34,BA6851:BD6854)+$BW$31))</f>
        <v>0.42673007297672289</v>
      </c>
      <c r="CG6865" s="1">
        <f t="shared" ref="CG6865:CG6875" ca="1" si="36175">1/(1+EXP(-SUMPRODUCT($BS$31:$BV$34,BB6851:BE6854)+$BW$31))</f>
        <v>0.42673007297672289</v>
      </c>
      <c r="CH6865" s="1">
        <f t="shared" ref="CH6865:CH6875" ca="1" si="36176">1/(1+EXP(-SUMPRODUCT($BS$31:$BV$34,BC6851:BF6854)+$BW$31))</f>
        <v>0.42673007297672289</v>
      </c>
      <c r="CI6865" s="1">
        <f t="shared" ref="CI6865:CI6875" ca="1" si="36177">1/(1+EXP(-SUMPRODUCT($BS$31:$BV$34,BD6851:BG6854)+$BW$31))</f>
        <v>0.42673007297672289</v>
      </c>
      <c r="CJ6865" s="1">
        <f t="shared" ref="CJ6865:CJ6875" ca="1" si="36178">1/(1+EXP(-SUMPRODUCT($BS$31:$BV$34,BE6851:BH6854)+$BW$31))</f>
        <v>0.42646477095303259</v>
      </c>
      <c r="CK6865" s="1">
        <f t="shared" ref="CK6865:CK6875" ca="1" si="36179">1/(1+EXP(-SUMPRODUCT($BS$31:$BV$34,BF6851:BI6854)+$BW$31))</f>
        <v>0.76476069432758154</v>
      </c>
      <c r="CL6865" s="1">
        <f t="shared" ref="CL6865:CL6875" ca="1" si="36180">1/(1+EXP(-SUMPRODUCT($BS$31:$BV$34,BG6851:BJ6854)+$BW$31))</f>
        <v>0.89820470388333684</v>
      </c>
      <c r="CM6865" s="1">
        <f t="shared" ref="CM6865:CM6875" ca="1" si="36181">1/(1+EXP(-SUMPRODUCT($BS$31:$BV$34,BH6851:BK6854)+$BW$31))</f>
        <v>0.99315901359005299</v>
      </c>
      <c r="CN6865" s="1">
        <f t="shared" ref="CN6865:CN6875" ca="1" si="36182">1/(1+EXP(-SUMPRODUCT($BS$31:$BV$34,BI6851:BL6854)+$BW$31))</f>
        <v>0.7853881678406246</v>
      </c>
      <c r="CO6865" s="1">
        <f t="shared" ref="CO6865:CO6875" ca="1" si="36183">1/(1+EXP(-SUMPRODUCT($BS$31:$BV$34,BJ6851:BM6854)+$BW$31))</f>
        <v>0.5994702681246562</v>
      </c>
      <c r="CP6865" s="1">
        <f t="shared" ref="CP6865:CP6875" ca="1" si="36184">1/(1+EXP(-SUMPRODUCT($BS$31:$BV$34,BK6851:BN6854)+$BW$31))</f>
        <v>0.75908380030818889</v>
      </c>
      <c r="CQ6865" s="25"/>
      <c r="CR6865" s="25"/>
      <c r="CS6865" s="25"/>
      <c r="CT6865" s="25"/>
      <c r="CU6865" s="25"/>
      <c r="CV6865" s="25"/>
      <c r="CW6865" s="25"/>
      <c r="CX6865" s="25"/>
      <c r="CY6865" s="25"/>
      <c r="CZ6865" s="25"/>
      <c r="DA6865" s="25"/>
      <c r="DB6865" s="25"/>
      <c r="DC6865" s="25"/>
      <c r="DD6865" s="25"/>
      <c r="DE6865" s="40"/>
      <c r="DF6865" s="50"/>
      <c r="DG6865" s="7">
        <v>1</v>
      </c>
      <c r="DH6865" s="1">
        <f t="shared" ref="DH6865:DH6870" ca="1" si="36185">MAX(OFFSET(BS6865,$BR6864,BR$54,2,2))*$DF$37</f>
        <v>0.23714300153605961</v>
      </c>
      <c r="DI6865" s="1">
        <f t="shared" ref="DI6865:DI6870" ca="1" si="36186">MAX(OFFSET(BT6865,$BR6864,BS$54,2,2))*$DF$37</f>
        <v>0.23714300153605961</v>
      </c>
      <c r="DJ6865" s="1">
        <f t="shared" ref="DJ6865:DJ6870" ca="1" si="36187">MAX(OFFSET(BU6865,$BR6864,BT$54,2,2))*$DF$37</f>
        <v>0.18876608793294058</v>
      </c>
      <c r="DK6865" s="1">
        <f t="shared" ref="DK6865:DK6870" ca="1" si="36188">MAX(OFFSET(BV6865,$BR6864,BU$54,2,2))*$DF$37</f>
        <v>0.9696296403988488</v>
      </c>
      <c r="DL6865" s="1">
        <f t="shared" ref="DL6865:DL6870" ca="1" si="36189">MAX(OFFSET(BW6865,$BR6864,BV$54,2,2))*$DF$37</f>
        <v>0.99638553736021873</v>
      </c>
      <c r="DM6865" s="1">
        <f t="shared" ref="DM6865:DM6870" ca="1" si="36190">MAX(OFFSET(BX6865,$BR6864,BW$54,2,2))*$DF$37</f>
        <v>0.91100278987543859</v>
      </c>
      <c r="DN6865" s="14"/>
      <c r="DO6865" s="50"/>
      <c r="DP6865" s="7">
        <v>1</v>
      </c>
      <c r="DQ6865" s="1">
        <f t="shared" ref="DQ6865:DQ6870" ca="1" si="36191">MAX(OFFSET(CF6865,$CE6864,CE$54,2,2))*$DF$37</f>
        <v>0.42673007297672289</v>
      </c>
      <c r="DR6865" s="1">
        <f t="shared" ref="DR6865:DR6870" ca="1" si="36192">MAX(OFFSET(CG6865,$CE6864,CF$54,2,2))*$DF$37</f>
        <v>0.42673007297672289</v>
      </c>
      <c r="DS6865" s="1">
        <f t="shared" ref="DS6865:DS6870" ca="1" si="36193">MAX(OFFSET(CH6865,$CE6864,CG$54,2,2))*$DF$37</f>
        <v>0.97815060040257706</v>
      </c>
      <c r="DT6865" s="1">
        <f t="shared" ref="DT6865:DT6870" ca="1" si="36194">MAX(OFFSET(CI6865,$CE6864,CH$54,2,2))*$DF$37</f>
        <v>0.99320752770272847</v>
      </c>
      <c r="DU6865" s="1">
        <f t="shared" ref="DU6865:DU6870" ca="1" si="36195">MAX(OFFSET(CJ6865,$CE6864,CI$54,2,2))*$DF$37</f>
        <v>0.99915052535963134</v>
      </c>
      <c r="DV6865" s="1">
        <f t="shared" ref="DV6865:DV6870" ca="1" si="36196">MAX(OFFSET(CK6865,$CE6864,CJ$54,2,2))*$DF$37</f>
        <v>0.98002053463279937</v>
      </c>
      <c r="DW6865" s="14"/>
      <c r="DX6865" s="14"/>
      <c r="DY6865" s="14"/>
      <c r="DZ6865" s="14"/>
      <c r="EA6865" s="14"/>
      <c r="EB6865" s="14"/>
      <c r="EC6865" s="14"/>
      <c r="ED6865" s="14"/>
      <c r="EE6865" s="14"/>
      <c r="EF6865" s="19"/>
      <c r="EG6865" s="23"/>
      <c r="EH6865" s="50"/>
      <c r="EI6865" s="7">
        <v>3</v>
      </c>
      <c r="EJ6865" s="1">
        <f t="shared" ca="1" si="36157"/>
        <v>0.99981072733897514</v>
      </c>
      <c r="EK6865" s="1">
        <f t="shared" ca="1" si="36158"/>
        <v>0.77782182273287903</v>
      </c>
      <c r="EL6865" s="1">
        <f t="shared" ca="1" si="36159"/>
        <v>1.9853304875899061E-4</v>
      </c>
      <c r="EM6865" s="1">
        <f t="shared" ca="1" si="36160"/>
        <v>2.3393724532705412E-4</v>
      </c>
      <c r="EN6865" s="25"/>
      <c r="EO6865" s="25"/>
      <c r="EP6865" s="25"/>
      <c r="EQ6865" s="25"/>
      <c r="ER6865" s="25"/>
      <c r="ES6865" s="25"/>
      <c r="ET6865" s="23"/>
      <c r="EU6865" s="14"/>
      <c r="EV6865" s="14"/>
      <c r="EW6865" s="14"/>
      <c r="EX6865" s="14"/>
      <c r="EY6865" s="14"/>
      <c r="EZ6865" s="14"/>
      <c r="FA6865" s="14"/>
      <c r="FB6865" s="14"/>
      <c r="FC6865" s="19"/>
    </row>
    <row r="6866" spans="1:159" x14ac:dyDescent="0.2">
      <c r="A6866" s="55"/>
      <c r="B6866" s="18">
        <v>16</v>
      </c>
      <c r="C6866" s="1">
        <f>学習データ!C6832*$B$37</f>
        <v>0</v>
      </c>
      <c r="D6866" s="1">
        <f>学習データ!D6832*$B$37</f>
        <v>0</v>
      </c>
      <c r="E6866" s="1">
        <f>学習データ!E6832*$B$37</f>
        <v>0</v>
      </c>
      <c r="F6866" s="1">
        <f>学習データ!F6832*$B$37</f>
        <v>0</v>
      </c>
      <c r="G6866" s="1">
        <f>学習データ!G6832*$B$37</f>
        <v>0</v>
      </c>
      <c r="H6866" s="1">
        <f>学習データ!H6832*$B$37</f>
        <v>0</v>
      </c>
      <c r="I6866" s="1">
        <f>学習データ!I6832*$B$37</f>
        <v>0</v>
      </c>
      <c r="J6866" s="1">
        <f>学習データ!J6832*$B$37</f>
        <v>0</v>
      </c>
      <c r="K6866" s="1">
        <f>学習データ!K6832*$B$37</f>
        <v>0</v>
      </c>
      <c r="L6866" s="1">
        <f>学習データ!L6832*$B$37</f>
        <v>0</v>
      </c>
      <c r="M6866" s="1">
        <f>学習データ!M6832*$B$37</f>
        <v>0</v>
      </c>
      <c r="N6866" s="1">
        <f>学習データ!N6832*$B$37</f>
        <v>0</v>
      </c>
      <c r="O6866" s="1">
        <f>学習データ!O6832*$B$37</f>
        <v>0</v>
      </c>
      <c r="P6866" s="1">
        <f>学習データ!P6832*$B$37</f>
        <v>0</v>
      </c>
      <c r="Q6866" s="1">
        <f>学習データ!Q6832*$B$37</f>
        <v>0</v>
      </c>
      <c r="R6866" s="1">
        <f>学習データ!R6832*$B$37</f>
        <v>0</v>
      </c>
      <c r="S6866" s="1">
        <f>学習データ!S6832*$B$37</f>
        <v>116</v>
      </c>
      <c r="T6866" s="1">
        <f>学習データ!T6832*$B$37</f>
        <v>254</v>
      </c>
      <c r="U6866" s="1">
        <f>学習データ!U6832*$B$37</f>
        <v>254</v>
      </c>
      <c r="V6866" s="1">
        <f>学習データ!V6832*$B$37</f>
        <v>99</v>
      </c>
      <c r="W6866" s="1">
        <f>学習データ!W6832*$B$37</f>
        <v>0</v>
      </c>
      <c r="X6866" s="1">
        <f>学習データ!X6832*$B$37</f>
        <v>0</v>
      </c>
      <c r="Y6866" s="1">
        <f>学習データ!Y6832*$B$37</f>
        <v>0</v>
      </c>
      <c r="Z6866" s="1">
        <f>学習データ!Z6832*$B$37</f>
        <v>0</v>
      </c>
      <c r="AA6866" s="1">
        <f>学習データ!AA6832*$B$37</f>
        <v>0</v>
      </c>
      <c r="AB6866" s="1">
        <f>学習データ!AB6832*$B$37</f>
        <v>0</v>
      </c>
      <c r="AC6866" s="1">
        <f>学習データ!AC6832*$B$37</f>
        <v>0</v>
      </c>
      <c r="AD6866" s="1">
        <f>学習データ!AD6832*$B$37</f>
        <v>0</v>
      </c>
      <c r="AE6866" s="14"/>
      <c r="AF6866" s="14"/>
      <c r="AG6866" s="14"/>
      <c r="AH6866" s="29"/>
      <c r="AI6866" s="25"/>
      <c r="AJ6866" s="25"/>
      <c r="AK6866" s="25"/>
      <c r="AL6866" s="25"/>
      <c r="AM6866" s="25"/>
      <c r="AN6866" s="25"/>
      <c r="AO6866" s="25"/>
      <c r="AP6866" s="25"/>
      <c r="AQ6866" s="25"/>
      <c r="AR6866" s="25"/>
      <c r="AS6866" s="25"/>
      <c r="AT6866" s="25"/>
      <c r="AU6866" s="25"/>
      <c r="AV6866" s="25"/>
      <c r="AW6866" s="25"/>
      <c r="AX6866" s="25"/>
      <c r="AY6866" s="25"/>
      <c r="AZ6866" s="25"/>
      <c r="BA6866" s="25"/>
      <c r="BB6866" s="25"/>
      <c r="BC6866" s="25"/>
      <c r="BD6866" s="25"/>
      <c r="BE6866" s="25"/>
      <c r="BF6866" s="25"/>
      <c r="BG6866" s="25"/>
      <c r="BH6866" s="25"/>
      <c r="BI6866" s="25"/>
      <c r="BJ6866" s="25"/>
      <c r="BK6866" s="25"/>
      <c r="BL6866" s="25"/>
      <c r="BM6866" s="25"/>
      <c r="BN6866" s="25"/>
      <c r="BO6866" s="25"/>
      <c r="BP6866" s="25"/>
      <c r="BQ6866" s="23"/>
      <c r="BR6866" s="7">
        <v>2</v>
      </c>
      <c r="BS6866" s="1">
        <f t="shared" ca="1" si="36163"/>
        <v>0.23714300153605961</v>
      </c>
      <c r="BT6866" s="1">
        <f t="shared" ca="1" si="36164"/>
        <v>0.23714300153605961</v>
      </c>
      <c r="BU6866" s="1">
        <f t="shared" ca="1" si="36165"/>
        <v>0.23714300153605961</v>
      </c>
      <c r="BV6866" s="1">
        <f t="shared" ca="1" si="36166"/>
        <v>0.18876608793294058</v>
      </c>
      <c r="BW6866" s="1">
        <f t="shared" ca="1" si="36167"/>
        <v>2.5955182016469095E-3</v>
      </c>
      <c r="BX6866" s="1">
        <f t="shared" ca="1" si="36168"/>
        <v>0.13212779721504839</v>
      </c>
      <c r="BY6866" s="1">
        <f t="shared" ca="1" si="36169"/>
        <v>0.77226806662126535</v>
      </c>
      <c r="BZ6866" s="1">
        <f t="shared" ca="1" si="36170"/>
        <v>0.9696296403988488</v>
      </c>
      <c r="CA6866" s="1">
        <f t="shared" ca="1" si="36171"/>
        <v>0.62926628646401261</v>
      </c>
      <c r="CB6866" s="1">
        <f t="shared" ca="1" si="36172"/>
        <v>0.52453830658608891</v>
      </c>
      <c r="CC6866" s="1">
        <f t="shared" ca="1" si="36173"/>
        <v>0.14717605735185546</v>
      </c>
      <c r="CD6866" s="25"/>
      <c r="CE6866" s="7">
        <v>2</v>
      </c>
      <c r="CF6866" s="1">
        <f t="shared" ca="1" si="36174"/>
        <v>0.42673007297672289</v>
      </c>
      <c r="CG6866" s="1">
        <f t="shared" ca="1" si="36175"/>
        <v>0.42673007297672289</v>
      </c>
      <c r="CH6866" s="1">
        <f t="shared" ca="1" si="36176"/>
        <v>0.42673007297672289</v>
      </c>
      <c r="CI6866" s="1">
        <f t="shared" ca="1" si="36177"/>
        <v>0.42646477095303259</v>
      </c>
      <c r="CJ6866" s="1">
        <f t="shared" ca="1" si="36178"/>
        <v>0.76476069432758154</v>
      </c>
      <c r="CK6866" s="1">
        <f t="shared" ca="1" si="36179"/>
        <v>0.97815060040257706</v>
      </c>
      <c r="CL6866" s="1">
        <f t="shared" ca="1" si="36180"/>
        <v>0.99320752770272847</v>
      </c>
      <c r="CM6866" s="1">
        <f t="shared" ca="1" si="36181"/>
        <v>0.94829914795054793</v>
      </c>
      <c r="CN6866" s="1">
        <f t="shared" ca="1" si="36182"/>
        <v>0.99915052535963134</v>
      </c>
      <c r="CO6866" s="1">
        <f t="shared" ca="1" si="36183"/>
        <v>0.69678112346342935</v>
      </c>
      <c r="CP6866" s="1">
        <f t="shared" ca="1" si="36184"/>
        <v>0.98002053463279937</v>
      </c>
      <c r="CQ6866" s="25"/>
      <c r="CR6866" s="25"/>
      <c r="CS6866" s="25"/>
      <c r="CT6866" s="25"/>
      <c r="CU6866" s="25"/>
      <c r="CV6866" s="25"/>
      <c r="CW6866" s="25"/>
      <c r="CX6866" s="25"/>
      <c r="CY6866" s="25"/>
      <c r="CZ6866" s="25"/>
      <c r="DA6866" s="25"/>
      <c r="DB6866" s="25"/>
      <c r="DC6866" s="25"/>
      <c r="DD6866" s="25"/>
      <c r="DE6866" s="40"/>
      <c r="DF6866" s="50"/>
      <c r="DG6866" s="7">
        <v>2</v>
      </c>
      <c r="DH6866" s="1">
        <f t="shared" ca="1" si="36185"/>
        <v>0.23714300153605961</v>
      </c>
      <c r="DI6866" s="1">
        <f t="shared" ca="1" si="36186"/>
        <v>0.18876608793294058</v>
      </c>
      <c r="DJ6866" s="1">
        <f t="shared" ca="1" si="36187"/>
        <v>0.99999999481658675</v>
      </c>
      <c r="DK6866" s="1">
        <f t="shared" ca="1" si="36188"/>
        <v>0.99999956112498134</v>
      </c>
      <c r="DL6866" s="1">
        <f t="shared" ca="1" si="36189"/>
        <v>0.98909799196843762</v>
      </c>
      <c r="DM6866" s="1">
        <f t="shared" ca="1" si="36190"/>
        <v>0.23714300153605961</v>
      </c>
      <c r="DN6866" s="14"/>
      <c r="DO6866" s="50"/>
      <c r="DP6866" s="7">
        <v>2</v>
      </c>
      <c r="DQ6866" s="1">
        <f t="shared" ca="1" si="36191"/>
        <v>0.42673007297672289</v>
      </c>
      <c r="DR6866" s="1">
        <f t="shared" ca="1" si="36192"/>
        <v>0.97333135299598095</v>
      </c>
      <c r="DS6866" s="1">
        <f t="shared" ca="1" si="36193"/>
        <v>0.99999135995086064</v>
      </c>
      <c r="DT6866" s="1">
        <f t="shared" ca="1" si="36194"/>
        <v>0.99999747153054075</v>
      </c>
      <c r="DU6866" s="1">
        <f t="shared" ca="1" si="36195"/>
        <v>0.98740094196474704</v>
      </c>
      <c r="DV6866" s="1">
        <f t="shared" ca="1" si="36196"/>
        <v>0.43194642080260215</v>
      </c>
      <c r="DW6866" s="14"/>
      <c r="DX6866" s="14"/>
      <c r="DY6866" s="14"/>
      <c r="DZ6866" s="14"/>
      <c r="EA6866" s="14"/>
      <c r="EB6866" s="14"/>
      <c r="EC6866" s="14"/>
      <c r="ED6866" s="14"/>
      <c r="EE6866" s="14"/>
      <c r="EF6866" s="19"/>
      <c r="EG6866" s="23"/>
      <c r="EH6866" s="50"/>
      <c r="EI6866" s="7">
        <v>4</v>
      </c>
      <c r="EJ6866" s="1">
        <f t="shared" ca="1" si="36157"/>
        <v>1.8084103813250242E-2</v>
      </c>
      <c r="EK6866" s="1">
        <f t="shared" ca="1" si="36158"/>
        <v>2.0078544836674085E-3</v>
      </c>
      <c r="EL6866" s="1">
        <f t="shared" ca="1" si="36159"/>
        <v>7.8495526487564644E-3</v>
      </c>
      <c r="EM6866" s="1">
        <f t="shared" ca="1" si="36160"/>
        <v>7.8357676037597748E-4</v>
      </c>
      <c r="EN6866" s="25"/>
      <c r="EO6866" s="25"/>
      <c r="EP6866" s="25"/>
      <c r="EQ6866" s="25"/>
      <c r="ER6866" s="25"/>
      <c r="ES6866" s="25"/>
      <c r="ET6866" s="23"/>
      <c r="EU6866" s="14"/>
      <c r="EV6866" s="14"/>
      <c r="EW6866" s="14"/>
      <c r="EX6866" s="14"/>
      <c r="EY6866" s="14"/>
      <c r="EZ6866" s="14"/>
      <c r="FA6866" s="14"/>
      <c r="FB6866" s="14"/>
      <c r="FC6866" s="19"/>
    </row>
    <row r="6867" spans="1:159" x14ac:dyDescent="0.2">
      <c r="A6867" s="55"/>
      <c r="B6867" s="18">
        <v>17</v>
      </c>
      <c r="C6867" s="1">
        <f>学習データ!C6833*$B$37</f>
        <v>0</v>
      </c>
      <c r="D6867" s="1">
        <f>学習データ!D6833*$B$37</f>
        <v>0</v>
      </c>
      <c r="E6867" s="1">
        <f>学習データ!E6833*$B$37</f>
        <v>0</v>
      </c>
      <c r="F6867" s="1">
        <f>学習データ!F6833*$B$37</f>
        <v>0</v>
      </c>
      <c r="G6867" s="1">
        <f>学習データ!G6833*$B$37</f>
        <v>0</v>
      </c>
      <c r="H6867" s="1">
        <f>学習データ!H6833*$B$37</f>
        <v>0</v>
      </c>
      <c r="I6867" s="1">
        <f>学習データ!I6833*$B$37</f>
        <v>0</v>
      </c>
      <c r="J6867" s="1">
        <f>学習データ!J6833*$B$37</f>
        <v>0</v>
      </c>
      <c r="K6867" s="1">
        <f>学習データ!K6833*$B$37</f>
        <v>0</v>
      </c>
      <c r="L6867" s="1">
        <f>学習データ!L6833*$B$37</f>
        <v>0</v>
      </c>
      <c r="M6867" s="1">
        <f>学習データ!M6833*$B$37</f>
        <v>0</v>
      </c>
      <c r="N6867" s="1">
        <f>学習データ!N6833*$B$37</f>
        <v>0</v>
      </c>
      <c r="O6867" s="1">
        <f>学習データ!O6833*$B$37</f>
        <v>0</v>
      </c>
      <c r="P6867" s="1">
        <f>学習データ!P6833*$B$37</f>
        <v>0</v>
      </c>
      <c r="Q6867" s="1">
        <f>学習データ!Q6833*$B$37</f>
        <v>0</v>
      </c>
      <c r="R6867" s="1">
        <f>学習データ!R6833*$B$37</f>
        <v>0</v>
      </c>
      <c r="S6867" s="1">
        <f>学習データ!S6833*$B$37</f>
        <v>122</v>
      </c>
      <c r="T6867" s="1">
        <f>学習データ!T6833*$B$37</f>
        <v>254</v>
      </c>
      <c r="U6867" s="1">
        <f>学習データ!U6833*$B$37</f>
        <v>254</v>
      </c>
      <c r="V6867" s="1">
        <f>学習データ!V6833*$B$37</f>
        <v>90</v>
      </c>
      <c r="W6867" s="1">
        <f>学習データ!W6833*$B$37</f>
        <v>0</v>
      </c>
      <c r="X6867" s="1">
        <f>学習データ!X6833*$B$37</f>
        <v>0</v>
      </c>
      <c r="Y6867" s="1">
        <f>学習データ!Y6833*$B$37</f>
        <v>0</v>
      </c>
      <c r="Z6867" s="1">
        <f>学習データ!Z6833*$B$37</f>
        <v>0</v>
      </c>
      <c r="AA6867" s="1">
        <f>学習データ!AA6833*$B$37</f>
        <v>0</v>
      </c>
      <c r="AB6867" s="1">
        <f>学習データ!AB6833*$B$37</f>
        <v>0</v>
      </c>
      <c r="AC6867" s="1">
        <f>学習データ!AC6833*$B$37</f>
        <v>0</v>
      </c>
      <c r="AD6867" s="1">
        <f>学習データ!AD6833*$B$37</f>
        <v>0</v>
      </c>
      <c r="AE6867" s="14"/>
      <c r="AF6867" s="7"/>
      <c r="AG6867" s="7" t="s">
        <v>3</v>
      </c>
      <c r="AH6867" s="29"/>
      <c r="AI6867" s="25"/>
      <c r="AJ6867" s="25"/>
      <c r="AK6867" s="25"/>
      <c r="AL6867" s="25"/>
      <c r="AM6867" s="25"/>
      <c r="AN6867" s="25"/>
      <c r="AO6867" s="25"/>
      <c r="AP6867" s="25"/>
      <c r="AQ6867" s="25"/>
      <c r="AR6867" s="25"/>
      <c r="AS6867" s="25"/>
      <c r="AT6867" s="25"/>
      <c r="AU6867" s="25"/>
      <c r="AV6867" s="25"/>
      <c r="AW6867" s="25"/>
      <c r="AX6867" s="25"/>
      <c r="AY6867" s="25"/>
      <c r="AZ6867" s="25"/>
      <c r="BA6867" s="25"/>
      <c r="BB6867" s="25"/>
      <c r="BC6867" s="25"/>
      <c r="BD6867" s="25"/>
      <c r="BE6867" s="25"/>
      <c r="BF6867" s="25"/>
      <c r="BG6867" s="25"/>
      <c r="BH6867" s="25"/>
      <c r="BI6867" s="25"/>
      <c r="BJ6867" s="25"/>
      <c r="BK6867" s="25"/>
      <c r="BL6867" s="25"/>
      <c r="BM6867" s="25"/>
      <c r="BN6867" s="25"/>
      <c r="BO6867" s="25"/>
      <c r="BP6867" s="25"/>
      <c r="BQ6867" s="23"/>
      <c r="BR6867" s="7">
        <v>3</v>
      </c>
      <c r="BS6867" s="1">
        <f t="shared" ca="1" si="36163"/>
        <v>0.23714300153605961</v>
      </c>
      <c r="BT6867" s="1">
        <f t="shared" ca="1" si="36164"/>
        <v>0.23714300153605961</v>
      </c>
      <c r="BU6867" s="1">
        <f t="shared" ca="1" si="36165"/>
        <v>0.18876608793294058</v>
      </c>
      <c r="BV6867" s="1">
        <f t="shared" ca="1" si="36166"/>
        <v>2.5955182016469095E-3</v>
      </c>
      <c r="BW6867" s="1">
        <f t="shared" ca="1" si="36167"/>
        <v>0.10345869323006415</v>
      </c>
      <c r="BX6867" s="1">
        <f t="shared" ca="1" si="36168"/>
        <v>0.99977291705733873</v>
      </c>
      <c r="BY6867" s="1">
        <f t="shared" ca="1" si="36169"/>
        <v>0.99988711910835537</v>
      </c>
      <c r="BZ6867" s="1">
        <f t="shared" ca="1" si="36170"/>
        <v>0.99999956112498134</v>
      </c>
      <c r="CA6867" s="1">
        <f t="shared" ca="1" si="36171"/>
        <v>0.98909799196843762</v>
      </c>
      <c r="CB6867" s="1">
        <f t="shared" ca="1" si="36172"/>
        <v>0.26207520228237918</v>
      </c>
      <c r="CC6867" s="1">
        <f t="shared" ca="1" si="36173"/>
        <v>0.19222228466808108</v>
      </c>
      <c r="CD6867" s="25"/>
      <c r="CE6867" s="7">
        <v>3</v>
      </c>
      <c r="CF6867" s="1">
        <f t="shared" ca="1" si="36174"/>
        <v>0.42673007297672289</v>
      </c>
      <c r="CG6867" s="1">
        <f t="shared" ca="1" si="36175"/>
        <v>0.42673007297672289</v>
      </c>
      <c r="CH6867" s="1">
        <f t="shared" ca="1" si="36176"/>
        <v>0.42646477095303259</v>
      </c>
      <c r="CI6867" s="1">
        <f t="shared" ca="1" si="36177"/>
        <v>0.76476069432758154</v>
      </c>
      <c r="CJ6867" s="1">
        <f t="shared" ca="1" si="36178"/>
        <v>0.97812841353558844</v>
      </c>
      <c r="CK6867" s="1">
        <f t="shared" ca="1" si="36179"/>
        <v>0.99979765978214341</v>
      </c>
      <c r="CL6867" s="1">
        <f t="shared" ca="1" si="36180"/>
        <v>0.99959711239548776</v>
      </c>
      <c r="CM6867" s="1">
        <f t="shared" ca="1" si="36181"/>
        <v>0.99999747153054075</v>
      </c>
      <c r="CN6867" s="1">
        <f t="shared" ca="1" si="36182"/>
        <v>0.98740094196474704</v>
      </c>
      <c r="CO6867" s="1">
        <f t="shared" ca="1" si="36183"/>
        <v>0.8869526387291411</v>
      </c>
      <c r="CP6867" s="1">
        <f t="shared" ca="1" si="36184"/>
        <v>0.43194642080260215</v>
      </c>
      <c r="CQ6867" s="25"/>
      <c r="CR6867" s="25"/>
      <c r="CS6867" s="25"/>
      <c r="CT6867" s="25"/>
      <c r="CU6867" s="25"/>
      <c r="CV6867" s="25"/>
      <c r="CW6867" s="25"/>
      <c r="CX6867" s="25"/>
      <c r="CY6867" s="25"/>
      <c r="CZ6867" s="25"/>
      <c r="DA6867" s="25"/>
      <c r="DB6867" s="25"/>
      <c r="DC6867" s="25"/>
      <c r="DD6867" s="25"/>
      <c r="DE6867" s="40"/>
      <c r="DF6867" s="50"/>
      <c r="DG6867" s="7">
        <v>3</v>
      </c>
      <c r="DH6867" s="1">
        <f t="shared" ca="1" si="36185"/>
        <v>0.27994357479853238</v>
      </c>
      <c r="DI6867" s="1">
        <f t="shared" ca="1" si="36186"/>
        <v>0.99999996036212457</v>
      </c>
      <c r="DJ6867" s="1">
        <f t="shared" ca="1" si="36187"/>
        <v>0.99999999996568256</v>
      </c>
      <c r="DK6867" s="1">
        <f t="shared" ca="1" si="36188"/>
        <v>0.78174446104029915</v>
      </c>
      <c r="DL6867" s="1">
        <f t="shared" ca="1" si="36189"/>
        <v>0.92303627997134907</v>
      </c>
      <c r="DM6867" s="1">
        <f t="shared" ca="1" si="36190"/>
        <v>0.23714300153605961</v>
      </c>
      <c r="DN6867" s="14"/>
      <c r="DO6867" s="50"/>
      <c r="DP6867" s="7">
        <v>3</v>
      </c>
      <c r="DQ6867" s="1">
        <f t="shared" ca="1" si="36191"/>
        <v>0.79474959418989821</v>
      </c>
      <c r="DR6867" s="1">
        <f t="shared" ca="1" si="36192"/>
        <v>0.99956179000219658</v>
      </c>
      <c r="DS6867" s="1">
        <f t="shared" ca="1" si="36193"/>
        <v>0.99999859718644768</v>
      </c>
      <c r="DT6867" s="1">
        <f t="shared" ca="1" si="36194"/>
        <v>0.99997461207693228</v>
      </c>
      <c r="DU6867" s="1">
        <f t="shared" ca="1" si="36195"/>
        <v>0.99985747480620546</v>
      </c>
      <c r="DV6867" s="1">
        <f t="shared" ca="1" si="36196"/>
        <v>0.42673007297672289</v>
      </c>
      <c r="DW6867" s="14"/>
      <c r="DX6867" s="14"/>
      <c r="DY6867" s="14"/>
      <c r="DZ6867" s="14"/>
      <c r="EA6867" s="14"/>
      <c r="EB6867" s="14"/>
      <c r="EC6867" s="14"/>
      <c r="ED6867" s="14"/>
      <c r="EE6867" s="14"/>
      <c r="EF6867" s="19"/>
      <c r="EG6867" s="23"/>
      <c r="EH6867" s="14"/>
      <c r="EI6867" s="14"/>
      <c r="EJ6867" s="14"/>
      <c r="EK6867" s="14"/>
      <c r="EL6867" s="14"/>
      <c r="EM6867" s="14"/>
      <c r="EN6867" s="25"/>
      <c r="EO6867" s="25"/>
      <c r="EP6867" s="25"/>
      <c r="EQ6867" s="25"/>
      <c r="ER6867" s="25"/>
      <c r="ES6867" s="25"/>
      <c r="ET6867" s="23"/>
      <c r="EU6867" s="14"/>
      <c r="EV6867" s="14"/>
      <c r="EW6867" s="14"/>
      <c r="EX6867" s="14"/>
      <c r="EY6867" s="14"/>
      <c r="EZ6867" s="14"/>
      <c r="FA6867" s="14"/>
      <c r="FB6867" s="14"/>
      <c r="FC6867" s="19"/>
    </row>
    <row r="6868" spans="1:159" x14ac:dyDescent="0.2">
      <c r="A6868" s="55"/>
      <c r="B6868" s="18">
        <v>18</v>
      </c>
      <c r="C6868" s="1">
        <f>学習データ!C6834*$B$37</f>
        <v>0</v>
      </c>
      <c r="D6868" s="1">
        <f>学習データ!D6834*$B$37</f>
        <v>0</v>
      </c>
      <c r="E6868" s="1">
        <f>学習データ!E6834*$B$37</f>
        <v>0</v>
      </c>
      <c r="F6868" s="1">
        <f>学習データ!F6834*$B$37</f>
        <v>0</v>
      </c>
      <c r="G6868" s="1">
        <f>学習データ!G6834*$B$37</f>
        <v>0</v>
      </c>
      <c r="H6868" s="1">
        <f>学習データ!H6834*$B$37</f>
        <v>0</v>
      </c>
      <c r="I6868" s="1">
        <f>学習データ!I6834*$B$37</f>
        <v>0</v>
      </c>
      <c r="J6868" s="1">
        <f>学習データ!J6834*$B$37</f>
        <v>0</v>
      </c>
      <c r="K6868" s="1">
        <f>学習データ!K6834*$B$37</f>
        <v>0</v>
      </c>
      <c r="L6868" s="1">
        <f>学習データ!L6834*$B$37</f>
        <v>0</v>
      </c>
      <c r="M6868" s="1">
        <f>学習データ!M6834*$B$37</f>
        <v>0</v>
      </c>
      <c r="N6868" s="1">
        <f>学習データ!N6834*$B$37</f>
        <v>0</v>
      </c>
      <c r="O6868" s="1">
        <f>学習データ!O6834*$B$37</f>
        <v>0</v>
      </c>
      <c r="P6868" s="1">
        <f>学習データ!P6834*$B$37</f>
        <v>0</v>
      </c>
      <c r="Q6868" s="1">
        <f>学習データ!Q6834*$B$37</f>
        <v>0</v>
      </c>
      <c r="R6868" s="1">
        <f>学習データ!R6834*$B$37</f>
        <v>45</v>
      </c>
      <c r="S6868" s="1">
        <f>学習データ!S6834*$B$37</f>
        <v>226</v>
      </c>
      <c r="T6868" s="1">
        <f>学習データ!T6834*$B$37</f>
        <v>254</v>
      </c>
      <c r="U6868" s="1">
        <f>学習データ!U6834*$B$37</f>
        <v>238</v>
      </c>
      <c r="V6868" s="1">
        <f>学習データ!V6834*$B$37</f>
        <v>25</v>
      </c>
      <c r="W6868" s="1">
        <f>学習データ!W6834*$B$37</f>
        <v>0</v>
      </c>
      <c r="X6868" s="1">
        <f>学習データ!X6834*$B$37</f>
        <v>0</v>
      </c>
      <c r="Y6868" s="1">
        <f>学習データ!Y6834*$B$37</f>
        <v>0</v>
      </c>
      <c r="Z6868" s="1">
        <f>学習データ!Z6834*$B$37</f>
        <v>0</v>
      </c>
      <c r="AA6868" s="1">
        <f>学習データ!AA6834*$B$37</f>
        <v>0</v>
      </c>
      <c r="AB6868" s="1">
        <f>学習データ!AB6834*$B$37</f>
        <v>0</v>
      </c>
      <c r="AC6868" s="1">
        <f>学習データ!AC6834*$B$37</f>
        <v>0</v>
      </c>
      <c r="AD6868" s="1">
        <f>学習データ!AD6834*$B$37</f>
        <v>0</v>
      </c>
      <c r="AE6868" s="14"/>
      <c r="AF6868" s="7">
        <v>0</v>
      </c>
      <c r="AG6868" s="1">
        <f>IF(学習データ!AG6817=0,1,0)</f>
        <v>0</v>
      </c>
      <c r="AH6868" s="29"/>
      <c r="AI6868" s="25"/>
      <c r="AJ6868" s="25"/>
      <c r="AK6868" s="25"/>
      <c r="AL6868" s="25"/>
      <c r="AM6868" s="25"/>
      <c r="AN6868" s="25"/>
      <c r="AO6868" s="25"/>
      <c r="AP6868" s="25"/>
      <c r="AQ6868" s="25"/>
      <c r="AR6868" s="25"/>
      <c r="AS6868" s="25"/>
      <c r="AT6868" s="25"/>
      <c r="AU6868" s="25"/>
      <c r="AV6868" s="25"/>
      <c r="AW6868" s="25"/>
      <c r="AX6868" s="25"/>
      <c r="AY6868" s="25"/>
      <c r="AZ6868" s="25"/>
      <c r="BA6868" s="25"/>
      <c r="BB6868" s="25"/>
      <c r="BC6868" s="25"/>
      <c r="BD6868" s="25"/>
      <c r="BE6868" s="25"/>
      <c r="BF6868" s="25"/>
      <c r="BG6868" s="25"/>
      <c r="BH6868" s="25"/>
      <c r="BI6868" s="25"/>
      <c r="BJ6868" s="25"/>
      <c r="BK6868" s="25"/>
      <c r="BL6868" s="25"/>
      <c r="BM6868" s="25"/>
      <c r="BN6868" s="25"/>
      <c r="BO6868" s="25"/>
      <c r="BP6868" s="25"/>
      <c r="BQ6868" s="23"/>
      <c r="BR6868" s="7">
        <v>4</v>
      </c>
      <c r="BS6868" s="1">
        <f t="shared" ca="1" si="36163"/>
        <v>0.23714300153605961</v>
      </c>
      <c r="BT6868" s="1">
        <f t="shared" ca="1" si="36164"/>
        <v>0.19210627426398338</v>
      </c>
      <c r="BU6868" s="1">
        <f t="shared" ca="1" si="36165"/>
        <v>3.6946354276360038E-3</v>
      </c>
      <c r="BV6868" s="1">
        <f t="shared" ca="1" si="36166"/>
        <v>0.10018314130584915</v>
      </c>
      <c r="BW6868" s="1">
        <f t="shared" ca="1" si="36167"/>
        <v>0.99970815796924573</v>
      </c>
      <c r="BX6868" s="1">
        <f t="shared" ca="1" si="36168"/>
        <v>0.99999999481658675</v>
      </c>
      <c r="BY6868" s="1">
        <f t="shared" ca="1" si="36169"/>
        <v>0.99414493968773676</v>
      </c>
      <c r="BZ6868" s="1">
        <f t="shared" ca="1" si="36170"/>
        <v>0.83299495469737861</v>
      </c>
      <c r="CA6868" s="1">
        <f t="shared" ca="1" si="36171"/>
        <v>0.16752494233441048</v>
      </c>
      <c r="CB6868" s="1">
        <f t="shared" ca="1" si="36172"/>
        <v>0.23714300153605961</v>
      </c>
      <c r="CC6868" s="1">
        <f t="shared" ca="1" si="36173"/>
        <v>0.23714300153605961</v>
      </c>
      <c r="CD6868" s="25"/>
      <c r="CE6868" s="7">
        <v>4</v>
      </c>
      <c r="CF6868" s="1">
        <f t="shared" ca="1" si="36174"/>
        <v>0.42673007297672289</v>
      </c>
      <c r="CG6868" s="1">
        <f t="shared" ca="1" si="36175"/>
        <v>0.4264846149175508</v>
      </c>
      <c r="CH6868" s="1">
        <f t="shared" ca="1" si="36176"/>
        <v>0.76886791953925826</v>
      </c>
      <c r="CI6868" s="1">
        <f t="shared" ca="1" si="36177"/>
        <v>0.97333135299598095</v>
      </c>
      <c r="CJ6868" s="1">
        <f t="shared" ca="1" si="36178"/>
        <v>0.99996246071055217</v>
      </c>
      <c r="CK6868" s="1">
        <f t="shared" ca="1" si="36179"/>
        <v>0.99999135995086064</v>
      </c>
      <c r="CL6868" s="1">
        <f t="shared" ca="1" si="36180"/>
        <v>0.99999607028790993</v>
      </c>
      <c r="CM6868" s="1">
        <f t="shared" ca="1" si="36181"/>
        <v>0.99997184522692828</v>
      </c>
      <c r="CN6868" s="1">
        <f t="shared" ca="1" si="36182"/>
        <v>0.4518358974784194</v>
      </c>
      <c r="CO6868" s="1">
        <f t="shared" ca="1" si="36183"/>
        <v>0.42673007297672289</v>
      </c>
      <c r="CP6868" s="1">
        <f t="shared" ca="1" si="36184"/>
        <v>0.42673007297672289</v>
      </c>
      <c r="CQ6868" s="25"/>
      <c r="CR6868" s="25"/>
      <c r="CS6868" s="25"/>
      <c r="CT6868" s="25"/>
      <c r="CU6868" s="25"/>
      <c r="CV6868" s="25"/>
      <c r="CW6868" s="25"/>
      <c r="CX6868" s="25"/>
      <c r="CY6868" s="25"/>
      <c r="CZ6868" s="25"/>
      <c r="DA6868" s="25"/>
      <c r="DB6868" s="25"/>
      <c r="DC6868" s="25"/>
      <c r="DD6868" s="25"/>
      <c r="DE6868" s="40"/>
      <c r="DF6868" s="50"/>
      <c r="DG6868" s="7">
        <v>4</v>
      </c>
      <c r="DH6868" s="1">
        <f t="shared" ca="1" si="36185"/>
        <v>0.99993540401575531</v>
      </c>
      <c r="DI6868" s="1">
        <f t="shared" ca="1" si="36186"/>
        <v>0.99999996633092936</v>
      </c>
      <c r="DJ6868" s="1">
        <f t="shared" ca="1" si="36187"/>
        <v>0.99999994292122885</v>
      </c>
      <c r="DK6868" s="1">
        <f t="shared" ca="1" si="36188"/>
        <v>0.99999967840786463</v>
      </c>
      <c r="DL6868" s="1">
        <f t="shared" ca="1" si="36189"/>
        <v>0.93823868439124625</v>
      </c>
      <c r="DM6868" s="1">
        <f t="shared" ca="1" si="36190"/>
        <v>0.23714300153605961</v>
      </c>
      <c r="DN6868" s="14"/>
      <c r="DO6868" s="50"/>
      <c r="DP6868" s="7">
        <v>4</v>
      </c>
      <c r="DQ6868" s="1">
        <f t="shared" ca="1" si="36191"/>
        <v>0.96707153287727232</v>
      </c>
      <c r="DR6868" s="1">
        <f t="shared" ca="1" si="36192"/>
        <v>0.99816167406319323</v>
      </c>
      <c r="DS6868" s="1">
        <f t="shared" ca="1" si="36193"/>
        <v>0.99959499365271742</v>
      </c>
      <c r="DT6868" s="1">
        <f t="shared" ca="1" si="36194"/>
        <v>0.99996559199871837</v>
      </c>
      <c r="DU6868" s="1">
        <f t="shared" ca="1" si="36195"/>
        <v>0.99987098899497295</v>
      </c>
      <c r="DV6868" s="1">
        <f t="shared" ca="1" si="36196"/>
        <v>0.42673007297672289</v>
      </c>
      <c r="DW6868" s="14"/>
      <c r="DX6868" s="14"/>
      <c r="DY6868" s="14"/>
      <c r="DZ6868" s="14"/>
      <c r="EA6868" s="14"/>
      <c r="EB6868" s="14"/>
      <c r="EC6868" s="14"/>
      <c r="ED6868" s="14"/>
      <c r="EE6868" s="14"/>
      <c r="EF6868" s="19"/>
      <c r="EG6868" s="23"/>
      <c r="EH6868" s="50">
        <v>4</v>
      </c>
      <c r="EI6868" s="7">
        <v>0</v>
      </c>
      <c r="EJ6868" s="7">
        <v>1</v>
      </c>
      <c r="EK6868" s="7">
        <v>2</v>
      </c>
      <c r="EL6868" s="7">
        <v>3</v>
      </c>
      <c r="EM6868" s="7">
        <v>4</v>
      </c>
      <c r="EN6868" s="25"/>
      <c r="EO6868" s="25"/>
      <c r="EP6868" s="25"/>
      <c r="EQ6868" s="25"/>
      <c r="ER6868" s="25"/>
      <c r="ES6868" s="25"/>
      <c r="ET6868" s="23"/>
      <c r="EU6868" s="14"/>
      <c r="EV6868" s="14"/>
      <c r="EW6868" s="14"/>
      <c r="EX6868" s="14"/>
      <c r="EY6868" s="14"/>
      <c r="EZ6868" s="14"/>
      <c r="FA6868" s="14"/>
      <c r="FB6868" s="14"/>
      <c r="FC6868" s="19"/>
    </row>
    <row r="6869" spans="1:159" x14ac:dyDescent="0.2">
      <c r="A6869" s="55"/>
      <c r="B6869" s="18">
        <v>19</v>
      </c>
      <c r="C6869" s="1">
        <f>学習データ!C6835*$B$37</f>
        <v>0</v>
      </c>
      <c r="D6869" s="1">
        <f>学習データ!D6835*$B$37</f>
        <v>0</v>
      </c>
      <c r="E6869" s="1">
        <f>学習データ!E6835*$B$37</f>
        <v>0</v>
      </c>
      <c r="F6869" s="1">
        <f>学習データ!F6835*$B$37</f>
        <v>0</v>
      </c>
      <c r="G6869" s="1">
        <f>学習データ!G6835*$B$37</f>
        <v>0</v>
      </c>
      <c r="H6869" s="1">
        <f>学習データ!H6835*$B$37</f>
        <v>0</v>
      </c>
      <c r="I6869" s="1">
        <f>学習データ!I6835*$B$37</f>
        <v>0</v>
      </c>
      <c r="J6869" s="1">
        <f>学習データ!J6835*$B$37</f>
        <v>20</v>
      </c>
      <c r="K6869" s="1">
        <f>学習データ!K6835*$B$37</f>
        <v>0</v>
      </c>
      <c r="L6869" s="1">
        <f>学習データ!L6835*$B$37</f>
        <v>0</v>
      </c>
      <c r="M6869" s="1">
        <f>学習データ!M6835*$B$37</f>
        <v>0</v>
      </c>
      <c r="N6869" s="1">
        <f>学習データ!N6835*$B$37</f>
        <v>0</v>
      </c>
      <c r="O6869" s="1">
        <f>学習データ!O6835*$B$37</f>
        <v>0</v>
      </c>
      <c r="P6869" s="1">
        <f>学習データ!P6835*$B$37</f>
        <v>0</v>
      </c>
      <c r="Q6869" s="1">
        <f>学習データ!Q6835*$B$37</f>
        <v>3</v>
      </c>
      <c r="R6869" s="1">
        <f>学習データ!R6835*$B$37</f>
        <v>207</v>
      </c>
      <c r="S6869" s="1">
        <f>学習データ!S6835*$B$37</f>
        <v>254</v>
      </c>
      <c r="T6869" s="1">
        <f>学習データ!T6835*$B$37</f>
        <v>254</v>
      </c>
      <c r="U6869" s="1">
        <f>学習データ!U6835*$B$37</f>
        <v>140</v>
      </c>
      <c r="V6869" s="1">
        <f>学習データ!V6835*$B$37</f>
        <v>0</v>
      </c>
      <c r="W6869" s="1">
        <f>学習データ!W6835*$B$37</f>
        <v>0</v>
      </c>
      <c r="X6869" s="1">
        <f>学習データ!X6835*$B$37</f>
        <v>0</v>
      </c>
      <c r="Y6869" s="1">
        <f>学習データ!Y6835*$B$37</f>
        <v>0</v>
      </c>
      <c r="Z6869" s="1">
        <f>学習データ!Z6835*$B$37</f>
        <v>0</v>
      </c>
      <c r="AA6869" s="1">
        <f>学習データ!AA6835*$B$37</f>
        <v>0</v>
      </c>
      <c r="AB6869" s="1">
        <f>学習データ!AB6835*$B$37</f>
        <v>0</v>
      </c>
      <c r="AC6869" s="1">
        <f>学習データ!AC6835*$B$37</f>
        <v>0</v>
      </c>
      <c r="AD6869" s="1">
        <f>学習データ!AD6835*$B$37</f>
        <v>0</v>
      </c>
      <c r="AE6869" s="14"/>
      <c r="AF6869" s="7">
        <v>1</v>
      </c>
      <c r="AG6869" s="1">
        <f>IF(学習データ!AG6817=1,1,0)</f>
        <v>0</v>
      </c>
      <c r="AH6869" s="29"/>
      <c r="AI6869" s="25"/>
      <c r="AJ6869" s="25"/>
      <c r="AK6869" s="25"/>
      <c r="AL6869" s="25"/>
      <c r="AM6869" s="25"/>
      <c r="AN6869" s="25"/>
      <c r="AO6869" s="25"/>
      <c r="AP6869" s="25"/>
      <c r="AQ6869" s="25"/>
      <c r="AR6869" s="25"/>
      <c r="AS6869" s="25"/>
      <c r="AT6869" s="25"/>
      <c r="AU6869" s="25"/>
      <c r="AV6869" s="25"/>
      <c r="AW6869" s="25"/>
      <c r="AX6869" s="25"/>
      <c r="AY6869" s="25"/>
      <c r="AZ6869" s="25"/>
      <c r="BA6869" s="25"/>
      <c r="BB6869" s="25"/>
      <c r="BC6869" s="25"/>
      <c r="BD6869" s="25"/>
      <c r="BE6869" s="25"/>
      <c r="BF6869" s="25"/>
      <c r="BG6869" s="25"/>
      <c r="BH6869" s="25"/>
      <c r="BI6869" s="25"/>
      <c r="BJ6869" s="25"/>
      <c r="BK6869" s="25"/>
      <c r="BL6869" s="25"/>
      <c r="BM6869" s="25"/>
      <c r="BN6869" s="25"/>
      <c r="BO6869" s="25"/>
      <c r="BP6869" s="25"/>
      <c r="BQ6869" s="23"/>
      <c r="BR6869" s="7">
        <v>5</v>
      </c>
      <c r="BS6869" s="1">
        <f t="shared" ca="1" si="36163"/>
        <v>0.23714300153605961</v>
      </c>
      <c r="BT6869" s="1">
        <f t="shared" ca="1" si="36164"/>
        <v>0.27994357479853238</v>
      </c>
      <c r="BU6869" s="1">
        <f t="shared" ca="1" si="36165"/>
        <v>0.90744608774903834</v>
      </c>
      <c r="BV6869" s="1">
        <f t="shared" ca="1" si="36166"/>
        <v>0.99999777643477672</v>
      </c>
      <c r="BW6869" s="1">
        <f t="shared" ca="1" si="36167"/>
        <v>0.99999999996568256</v>
      </c>
      <c r="BX6869" s="1">
        <f t="shared" ca="1" si="36168"/>
        <v>0.99999364094035204</v>
      </c>
      <c r="BY6869" s="1">
        <f t="shared" ca="1" si="36169"/>
        <v>0.78174446104029915</v>
      </c>
      <c r="BZ6869" s="1">
        <f t="shared" ca="1" si="36170"/>
        <v>5.1774940357411176E-2</v>
      </c>
      <c r="CA6869" s="1">
        <f t="shared" ca="1" si="36171"/>
        <v>0.92303627997134907</v>
      </c>
      <c r="CB6869" s="1">
        <f t="shared" ca="1" si="36172"/>
        <v>0.20833556291647515</v>
      </c>
      <c r="CC6869" s="1">
        <f t="shared" ca="1" si="36173"/>
        <v>0.23714300153605961</v>
      </c>
      <c r="CD6869" s="25"/>
      <c r="CE6869" s="7">
        <v>5</v>
      </c>
      <c r="CF6869" s="1">
        <f t="shared" ca="1" si="36174"/>
        <v>0.42673007297672289</v>
      </c>
      <c r="CG6869" s="1">
        <f t="shared" ca="1" si="36175"/>
        <v>0.79474959418989821</v>
      </c>
      <c r="CH6869" s="1">
        <f t="shared" ca="1" si="36176"/>
        <v>0.80023225666112785</v>
      </c>
      <c r="CI6869" s="1">
        <f t="shared" ca="1" si="36177"/>
        <v>0.99956179000219658</v>
      </c>
      <c r="CJ6869" s="1">
        <f t="shared" ca="1" si="36178"/>
        <v>0.99997736366114243</v>
      </c>
      <c r="CK6869" s="1">
        <f t="shared" ca="1" si="36179"/>
        <v>0.99999859718644768</v>
      </c>
      <c r="CL6869" s="1">
        <f t="shared" ca="1" si="36180"/>
        <v>0.99990704066168823</v>
      </c>
      <c r="CM6869" s="1">
        <f t="shared" ca="1" si="36181"/>
        <v>0.99975339696543419</v>
      </c>
      <c r="CN6869" s="1">
        <f t="shared" ca="1" si="36182"/>
        <v>0.9811089999234871</v>
      </c>
      <c r="CO6869" s="1">
        <f t="shared" ca="1" si="36183"/>
        <v>0.44654738338022626</v>
      </c>
      <c r="CP6869" s="1">
        <f t="shared" ca="1" si="36184"/>
        <v>0.42673007297672289</v>
      </c>
      <c r="CQ6869" s="25"/>
      <c r="CR6869" s="25"/>
      <c r="CS6869" s="25"/>
      <c r="CT6869" s="25"/>
      <c r="CU6869" s="25"/>
      <c r="CV6869" s="25"/>
      <c r="CW6869" s="25"/>
      <c r="CX6869" s="25"/>
      <c r="CY6869" s="25"/>
      <c r="CZ6869" s="25"/>
      <c r="DA6869" s="25"/>
      <c r="DB6869" s="25"/>
      <c r="DC6869" s="25"/>
      <c r="DD6869" s="25"/>
      <c r="DE6869" s="40"/>
      <c r="DF6869" s="50"/>
      <c r="DG6869" s="7">
        <v>5</v>
      </c>
      <c r="DH6869" s="1">
        <f t="shared" ca="1" si="36185"/>
        <v>0.90257853106954145</v>
      </c>
      <c r="DI6869" s="1">
        <f t="shared" ca="1" si="36186"/>
        <v>0.95826074848838161</v>
      </c>
      <c r="DJ6869" s="1">
        <f t="shared" ca="1" si="36187"/>
        <v>0.99999999988014032</v>
      </c>
      <c r="DK6869" s="1">
        <f t="shared" ca="1" si="36188"/>
        <v>0.99999999899365433</v>
      </c>
      <c r="DL6869" s="1">
        <f t="shared" ca="1" si="36189"/>
        <v>0.8301550644012351</v>
      </c>
      <c r="DM6869" s="1">
        <f t="shared" ca="1" si="36190"/>
        <v>0.23714300153605961</v>
      </c>
      <c r="DN6869" s="14"/>
      <c r="DO6869" s="50"/>
      <c r="DP6869" s="7">
        <v>5</v>
      </c>
      <c r="DQ6869" s="1">
        <f t="shared" ca="1" si="36191"/>
        <v>0.9551645013291804</v>
      </c>
      <c r="DR6869" s="1">
        <f t="shared" ca="1" si="36192"/>
        <v>0.99945168258428652</v>
      </c>
      <c r="DS6869" s="1">
        <f t="shared" ca="1" si="36193"/>
        <v>0.99998903996305533</v>
      </c>
      <c r="DT6869" s="1">
        <f t="shared" ca="1" si="36194"/>
        <v>0.99997303485192224</v>
      </c>
      <c r="DU6869" s="1">
        <f t="shared" ca="1" si="36195"/>
        <v>0.99956182808013838</v>
      </c>
      <c r="DV6869" s="1">
        <f t="shared" ca="1" si="36196"/>
        <v>0.42673007297672289</v>
      </c>
      <c r="DW6869" s="14"/>
      <c r="DX6869" s="14"/>
      <c r="DY6869" s="14"/>
      <c r="DZ6869" s="14"/>
      <c r="EA6869" s="14"/>
      <c r="EB6869" s="14"/>
      <c r="EC6869" s="14"/>
      <c r="ED6869" s="14"/>
      <c r="EE6869" s="14"/>
      <c r="EF6869" s="19"/>
      <c r="EG6869" s="23"/>
      <c r="EH6869" s="50"/>
      <c r="EI6869" s="7">
        <v>1</v>
      </c>
      <c r="EJ6869" s="1">
        <f t="shared" ref="EJ6869:EJ6872" ca="1" si="36197">1/(1+EXP(-SUMPRODUCT($EI$29:$EK$31,DH6865:DJ6867)+$EL$29))</f>
        <v>0.94203799949433709</v>
      </c>
      <c r="EK6869" s="1">
        <f t="shared" ref="EK6869:EK6872" ca="1" si="36198">1/(1+EXP(-SUMPRODUCT($EI$29:$EK$31,DI6865:DK6867)+$EL$29))</f>
        <v>0.63538071405267749</v>
      </c>
      <c r="EL6869" s="1">
        <f t="shared" ref="EL6869:EL6872" ca="1" si="36199">1/(1+EXP(-SUMPRODUCT($EI$29:$EK$31,DJ6865:DL6867)+$EL$29))</f>
        <v>0.39913621580144015</v>
      </c>
      <c r="EM6869" s="1">
        <f t="shared" ref="EM6869:EM6872" ca="1" si="36200">1/(1+EXP(-SUMPRODUCT($EI$29:$EK$31,DK6865:DM6867)+$EL$29))</f>
        <v>3.3951953346910052E-6</v>
      </c>
      <c r="EN6869" s="25"/>
      <c r="EO6869" s="25"/>
      <c r="EP6869" s="25"/>
      <c r="EQ6869" s="25"/>
      <c r="ER6869" s="25"/>
      <c r="ES6869" s="25"/>
      <c r="ET6869" s="23"/>
      <c r="EU6869" s="14"/>
      <c r="EV6869" s="14"/>
      <c r="EW6869" s="14"/>
      <c r="EX6869" s="14"/>
      <c r="EY6869" s="14"/>
      <c r="EZ6869" s="14"/>
      <c r="FA6869" s="14"/>
      <c r="FB6869" s="14"/>
      <c r="FC6869" s="19"/>
    </row>
    <row r="6870" spans="1:159" x14ac:dyDescent="0.2">
      <c r="A6870" s="55"/>
      <c r="B6870" s="18">
        <v>20</v>
      </c>
      <c r="C6870" s="1">
        <f>学習データ!C6836*$B$37</f>
        <v>0</v>
      </c>
      <c r="D6870" s="1">
        <f>学習データ!D6836*$B$37</f>
        <v>0</v>
      </c>
      <c r="E6870" s="1">
        <f>学習データ!E6836*$B$37</f>
        <v>0</v>
      </c>
      <c r="F6870" s="1">
        <f>学習データ!F6836*$B$37</f>
        <v>0</v>
      </c>
      <c r="G6870" s="1">
        <f>学習データ!G6836*$B$37</f>
        <v>0</v>
      </c>
      <c r="H6870" s="1">
        <f>学習データ!H6836*$B$37</f>
        <v>8</v>
      </c>
      <c r="I6870" s="1">
        <f>学習データ!I6836*$B$37</f>
        <v>180</v>
      </c>
      <c r="J6870" s="1">
        <f>学習データ!J6836*$B$37</f>
        <v>224</v>
      </c>
      <c r="K6870" s="1">
        <f>学習データ!K6836*$B$37</f>
        <v>0</v>
      </c>
      <c r="L6870" s="1">
        <f>学習データ!L6836*$B$37</f>
        <v>0</v>
      </c>
      <c r="M6870" s="1">
        <f>学習データ!M6836*$B$37</f>
        <v>0</v>
      </c>
      <c r="N6870" s="1">
        <f>学習データ!N6836*$B$37</f>
        <v>0</v>
      </c>
      <c r="O6870" s="1">
        <f>学習データ!O6836*$B$37</f>
        <v>0</v>
      </c>
      <c r="P6870" s="1">
        <f>学習データ!P6836*$B$37</f>
        <v>0</v>
      </c>
      <c r="Q6870" s="1">
        <f>学習データ!Q6836*$B$37</f>
        <v>69</v>
      </c>
      <c r="R6870" s="1">
        <f>学習データ!R6836*$B$37</f>
        <v>254</v>
      </c>
      <c r="S6870" s="1">
        <f>学習データ!S6836*$B$37</f>
        <v>254</v>
      </c>
      <c r="T6870" s="1">
        <f>学習データ!T6836*$B$37</f>
        <v>232</v>
      </c>
      <c r="U6870" s="1">
        <f>学習データ!U6836*$B$37</f>
        <v>50</v>
      </c>
      <c r="V6870" s="1">
        <f>学習データ!V6836*$B$37</f>
        <v>0</v>
      </c>
      <c r="W6870" s="1">
        <f>学習データ!W6836*$B$37</f>
        <v>0</v>
      </c>
      <c r="X6870" s="1">
        <f>学習データ!X6836*$B$37</f>
        <v>0</v>
      </c>
      <c r="Y6870" s="1">
        <f>学習データ!Y6836*$B$37</f>
        <v>0</v>
      </c>
      <c r="Z6870" s="1">
        <f>学習データ!Z6836*$B$37</f>
        <v>0</v>
      </c>
      <c r="AA6870" s="1">
        <f>学習データ!AA6836*$B$37</f>
        <v>0</v>
      </c>
      <c r="AB6870" s="1">
        <f>学習データ!AB6836*$B$37</f>
        <v>0</v>
      </c>
      <c r="AC6870" s="1">
        <f>学習データ!AC6836*$B$37</f>
        <v>0</v>
      </c>
      <c r="AD6870" s="1">
        <f>学習データ!AD6836*$B$37</f>
        <v>0</v>
      </c>
      <c r="AE6870" s="14"/>
      <c r="AF6870" s="7">
        <v>2</v>
      </c>
      <c r="AG6870" s="1">
        <f>IF(学習データ!AG6817=2,1,0)</f>
        <v>0</v>
      </c>
      <c r="AH6870" s="29"/>
      <c r="AI6870" s="25"/>
      <c r="AJ6870" s="25"/>
      <c r="AK6870" s="25"/>
      <c r="AL6870" s="25"/>
      <c r="AM6870" s="25"/>
      <c r="AN6870" s="25"/>
      <c r="AO6870" s="25"/>
      <c r="AP6870" s="25"/>
      <c r="AQ6870" s="25"/>
      <c r="AR6870" s="25"/>
      <c r="AS6870" s="25"/>
      <c r="AT6870" s="25"/>
      <c r="AU6870" s="25"/>
      <c r="AV6870" s="25"/>
      <c r="AW6870" s="25"/>
      <c r="AX6870" s="25"/>
      <c r="AY6870" s="25"/>
      <c r="AZ6870" s="25"/>
      <c r="BA6870" s="25"/>
      <c r="BB6870" s="25"/>
      <c r="BC6870" s="25"/>
      <c r="BD6870" s="25"/>
      <c r="BE6870" s="25"/>
      <c r="BF6870" s="25"/>
      <c r="BG6870" s="25"/>
      <c r="BH6870" s="25"/>
      <c r="BI6870" s="25"/>
      <c r="BJ6870" s="25"/>
      <c r="BK6870" s="25"/>
      <c r="BL6870" s="25"/>
      <c r="BM6870" s="25"/>
      <c r="BN6870" s="25"/>
      <c r="BO6870" s="25"/>
      <c r="BP6870" s="25"/>
      <c r="BQ6870" s="23"/>
      <c r="BR6870" s="7">
        <v>6</v>
      </c>
      <c r="BS6870" s="1">
        <f t="shared" ca="1" si="36163"/>
        <v>0.23714300153605961</v>
      </c>
      <c r="BT6870" s="1">
        <f t="shared" ca="1" si="36164"/>
        <v>0.2385943785873843</v>
      </c>
      <c r="BU6870" s="1">
        <f t="shared" ca="1" si="36165"/>
        <v>0.99991706374207512</v>
      </c>
      <c r="BV6870" s="1">
        <f t="shared" ca="1" si="36166"/>
        <v>0.99999996036212457</v>
      </c>
      <c r="BW6870" s="1">
        <f t="shared" ca="1" si="36167"/>
        <v>0.99999990963553453</v>
      </c>
      <c r="BX6870" s="1">
        <f t="shared" ca="1" si="36168"/>
        <v>0.98776327144949272</v>
      </c>
      <c r="BY6870" s="1">
        <f t="shared" ca="1" si="36169"/>
        <v>4.0081254769007237E-2</v>
      </c>
      <c r="BZ6870" s="1">
        <f t="shared" ca="1" si="36170"/>
        <v>0.15465744726224645</v>
      </c>
      <c r="CA6870" s="1">
        <f t="shared" ca="1" si="36171"/>
        <v>0.87028732549023691</v>
      </c>
      <c r="CB6870" s="1">
        <f t="shared" ca="1" si="36172"/>
        <v>0.8978143721532319</v>
      </c>
      <c r="CC6870" s="1">
        <f t="shared" ca="1" si="36173"/>
        <v>0.23714300153605961</v>
      </c>
      <c r="CD6870" s="25"/>
      <c r="CE6870" s="7">
        <v>6</v>
      </c>
      <c r="CF6870" s="1">
        <f t="shared" ca="1" si="36174"/>
        <v>0.42673007297672289</v>
      </c>
      <c r="CG6870" s="1">
        <f t="shared" ca="1" si="36175"/>
        <v>0.39135149644447675</v>
      </c>
      <c r="CH6870" s="1">
        <f t="shared" ca="1" si="36176"/>
        <v>0.99399445613112547</v>
      </c>
      <c r="CI6870" s="1">
        <f t="shared" ca="1" si="36177"/>
        <v>0.99879130494760815</v>
      </c>
      <c r="CJ6870" s="1">
        <f t="shared" ca="1" si="36178"/>
        <v>0.99999746226565966</v>
      </c>
      <c r="CK6870" s="1">
        <f t="shared" ca="1" si="36179"/>
        <v>0.99998608314128201</v>
      </c>
      <c r="CL6870" s="1">
        <f t="shared" ca="1" si="36180"/>
        <v>0.99997461207693228</v>
      </c>
      <c r="CM6870" s="1">
        <f t="shared" ca="1" si="36181"/>
        <v>0.99973497240838161</v>
      </c>
      <c r="CN6870" s="1">
        <f t="shared" ca="1" si="36182"/>
        <v>0.99985747480620546</v>
      </c>
      <c r="CO6870" s="1">
        <f t="shared" ca="1" si="36183"/>
        <v>0.7745075016020585</v>
      </c>
      <c r="CP6870" s="1">
        <f t="shared" ca="1" si="36184"/>
        <v>0.42673007297672289</v>
      </c>
      <c r="CQ6870" s="25"/>
      <c r="CR6870" s="25"/>
      <c r="CS6870" s="25"/>
      <c r="CT6870" s="25"/>
      <c r="CU6870" s="25"/>
      <c r="CV6870" s="25"/>
      <c r="CW6870" s="25"/>
      <c r="CX6870" s="25"/>
      <c r="CY6870" s="25"/>
      <c r="CZ6870" s="25"/>
      <c r="DA6870" s="25"/>
      <c r="DB6870" s="25"/>
      <c r="DC6870" s="25"/>
      <c r="DD6870" s="25"/>
      <c r="DE6870" s="40"/>
      <c r="DF6870" s="50"/>
      <c r="DG6870" s="7">
        <v>6</v>
      </c>
      <c r="DH6870" s="1">
        <f t="shared" ca="1" si="36185"/>
        <v>0.99999991350528161</v>
      </c>
      <c r="DI6870" s="1">
        <f t="shared" ca="1" si="36186"/>
        <v>0.97907270485702225</v>
      </c>
      <c r="DJ6870" s="1">
        <f t="shared" ca="1" si="36187"/>
        <v>0.99999992803310389</v>
      </c>
      <c r="DK6870" s="1">
        <f t="shared" ca="1" si="36188"/>
        <v>0.99788306646676939</v>
      </c>
      <c r="DL6870" s="1">
        <f t="shared" ca="1" si="36189"/>
        <v>0.23714300153605961</v>
      </c>
      <c r="DM6870" s="1">
        <f t="shared" ca="1" si="36190"/>
        <v>0.23714300153605961</v>
      </c>
      <c r="DN6870" s="14"/>
      <c r="DO6870" s="50"/>
      <c r="DP6870" s="7">
        <v>6</v>
      </c>
      <c r="DQ6870" s="1">
        <f t="shared" ca="1" si="36191"/>
        <v>0.97532725564888534</v>
      </c>
      <c r="DR6870" s="1">
        <f t="shared" ca="1" si="36192"/>
        <v>0.99019811484963971</v>
      </c>
      <c r="DS6870" s="1">
        <f t="shared" ca="1" si="36193"/>
        <v>0.99998538248866431</v>
      </c>
      <c r="DT6870" s="1">
        <f t="shared" ca="1" si="36194"/>
        <v>0.99960433724767717</v>
      </c>
      <c r="DU6870" s="1">
        <f t="shared" ca="1" si="36195"/>
        <v>0.43192577229269802</v>
      </c>
      <c r="DV6870" s="1">
        <f t="shared" ca="1" si="36196"/>
        <v>0.42673007297672289</v>
      </c>
      <c r="DW6870" s="14"/>
      <c r="DX6870" s="14"/>
      <c r="DY6870" s="14"/>
      <c r="DZ6870" s="14"/>
      <c r="EA6870" s="14"/>
      <c r="EB6870" s="14"/>
      <c r="EC6870" s="14"/>
      <c r="ED6870" s="14"/>
      <c r="EE6870" s="14"/>
      <c r="EF6870" s="19"/>
      <c r="EG6870" s="23"/>
      <c r="EH6870" s="50"/>
      <c r="EI6870" s="7">
        <v>2</v>
      </c>
      <c r="EJ6870" s="1">
        <f t="shared" ca="1" si="36197"/>
        <v>0.67126172524081762</v>
      </c>
      <c r="EK6870" s="1">
        <f t="shared" ca="1" si="36198"/>
        <v>2.6565620883860111E-3</v>
      </c>
      <c r="EL6870" s="1">
        <f t="shared" ca="1" si="36199"/>
        <v>1.5323385768107585E-2</v>
      </c>
      <c r="EM6870" s="1">
        <f t="shared" ca="1" si="36200"/>
        <v>8.8374316938913802E-6</v>
      </c>
      <c r="EN6870" s="25"/>
      <c r="EO6870" s="25"/>
      <c r="EP6870" s="25"/>
      <c r="EQ6870" s="25"/>
      <c r="ER6870" s="25"/>
      <c r="ES6870" s="25"/>
      <c r="ET6870" s="23"/>
      <c r="EU6870" s="14"/>
      <c r="EV6870" s="14"/>
      <c r="EW6870" s="14"/>
      <c r="EX6870" s="14"/>
      <c r="EY6870" s="14"/>
      <c r="EZ6870" s="14"/>
      <c r="FA6870" s="14"/>
      <c r="FB6870" s="14"/>
      <c r="FC6870" s="19"/>
    </row>
    <row r="6871" spans="1:159" x14ac:dyDescent="0.2">
      <c r="A6871" s="55"/>
      <c r="B6871" s="18">
        <v>21</v>
      </c>
      <c r="C6871" s="1">
        <f>学習データ!C6837*$B$37</f>
        <v>0</v>
      </c>
      <c r="D6871" s="1">
        <f>学習データ!D6837*$B$37</f>
        <v>0</v>
      </c>
      <c r="E6871" s="1">
        <f>学習データ!E6837*$B$37</f>
        <v>0</v>
      </c>
      <c r="F6871" s="1">
        <f>学習データ!F6837*$B$37</f>
        <v>0</v>
      </c>
      <c r="G6871" s="1">
        <f>学習データ!G6837*$B$37</f>
        <v>0</v>
      </c>
      <c r="H6871" s="1">
        <f>学習データ!H6837*$B$37</f>
        <v>11</v>
      </c>
      <c r="I6871" s="1">
        <f>学習データ!I6837*$B$37</f>
        <v>254</v>
      </c>
      <c r="J6871" s="1">
        <f>学習データ!J6837*$B$37</f>
        <v>245</v>
      </c>
      <c r="K6871" s="1">
        <f>学習データ!K6837*$B$37</f>
        <v>56</v>
      </c>
      <c r="L6871" s="1">
        <f>学習データ!L6837*$B$37</f>
        <v>0</v>
      </c>
      <c r="M6871" s="1">
        <f>学習データ!M6837*$B$37</f>
        <v>0</v>
      </c>
      <c r="N6871" s="1">
        <f>学習データ!N6837*$B$37</f>
        <v>0</v>
      </c>
      <c r="O6871" s="1">
        <f>学習データ!O6837*$B$37</f>
        <v>0</v>
      </c>
      <c r="P6871" s="1">
        <f>学習データ!P6837*$B$37</f>
        <v>41</v>
      </c>
      <c r="Q6871" s="1">
        <f>学習データ!Q6837*$B$37</f>
        <v>231</v>
      </c>
      <c r="R6871" s="1">
        <f>学習データ!R6837*$B$37</f>
        <v>254</v>
      </c>
      <c r="S6871" s="1">
        <f>学習データ!S6837*$B$37</f>
        <v>252</v>
      </c>
      <c r="T6871" s="1">
        <f>学習データ!T6837*$B$37</f>
        <v>120</v>
      </c>
      <c r="U6871" s="1">
        <f>学習データ!U6837*$B$37</f>
        <v>0</v>
      </c>
      <c r="V6871" s="1">
        <f>学習データ!V6837*$B$37</f>
        <v>0</v>
      </c>
      <c r="W6871" s="1">
        <f>学習データ!W6837*$B$37</f>
        <v>0</v>
      </c>
      <c r="X6871" s="1">
        <f>学習データ!X6837*$B$37</f>
        <v>0</v>
      </c>
      <c r="Y6871" s="1">
        <f>学習データ!Y6837*$B$37</f>
        <v>0</v>
      </c>
      <c r="Z6871" s="1">
        <f>学習データ!Z6837*$B$37</f>
        <v>0</v>
      </c>
      <c r="AA6871" s="1">
        <f>学習データ!AA6837*$B$37</f>
        <v>0</v>
      </c>
      <c r="AB6871" s="1">
        <f>学習データ!AB6837*$B$37</f>
        <v>0</v>
      </c>
      <c r="AC6871" s="1">
        <f>学習データ!AC6837*$B$37</f>
        <v>0</v>
      </c>
      <c r="AD6871" s="1">
        <f>学習データ!AD6837*$B$37</f>
        <v>0</v>
      </c>
      <c r="AE6871" s="14"/>
      <c r="AF6871" s="7">
        <v>3</v>
      </c>
      <c r="AG6871" s="1">
        <f>IF(学習データ!AG6817=3,1,0)</f>
        <v>0</v>
      </c>
      <c r="AH6871" s="29"/>
      <c r="AI6871" s="25"/>
      <c r="AJ6871" s="25"/>
      <c r="AK6871" s="25"/>
      <c r="AL6871" s="25"/>
      <c r="AM6871" s="25"/>
      <c r="AN6871" s="25"/>
      <c r="AO6871" s="25"/>
      <c r="AP6871" s="25"/>
      <c r="AQ6871" s="25"/>
      <c r="AR6871" s="25"/>
      <c r="AS6871" s="25"/>
      <c r="AT6871" s="25"/>
      <c r="AU6871" s="25"/>
      <c r="AV6871" s="25"/>
      <c r="AW6871" s="25"/>
      <c r="AX6871" s="25"/>
      <c r="AY6871" s="25"/>
      <c r="AZ6871" s="25"/>
      <c r="BA6871" s="25"/>
      <c r="BB6871" s="25"/>
      <c r="BC6871" s="25"/>
      <c r="BD6871" s="25"/>
      <c r="BE6871" s="25"/>
      <c r="BF6871" s="25"/>
      <c r="BG6871" s="25"/>
      <c r="BH6871" s="25"/>
      <c r="BI6871" s="25"/>
      <c r="BJ6871" s="25"/>
      <c r="BK6871" s="25"/>
      <c r="BL6871" s="25"/>
      <c r="BM6871" s="25"/>
      <c r="BN6871" s="25"/>
      <c r="BO6871" s="25"/>
      <c r="BP6871" s="25"/>
      <c r="BQ6871" s="23"/>
      <c r="BR6871" s="7">
        <v>7</v>
      </c>
      <c r="BS6871" s="1">
        <f t="shared" ca="1" si="36163"/>
        <v>0.23714300153605961</v>
      </c>
      <c r="BT6871" s="1">
        <f t="shared" ca="1" si="36164"/>
        <v>0.99993540401575531</v>
      </c>
      <c r="BU6871" s="1">
        <f t="shared" ca="1" si="36165"/>
        <v>0.99999993775369134</v>
      </c>
      <c r="BV6871" s="1">
        <f t="shared" ca="1" si="36166"/>
        <v>0.99999996633092936</v>
      </c>
      <c r="BW6871" s="1">
        <f t="shared" ca="1" si="36167"/>
        <v>0.99999994292122885</v>
      </c>
      <c r="BX6871" s="1">
        <f t="shared" ca="1" si="36168"/>
        <v>0.99999483755946517</v>
      </c>
      <c r="BY6871" s="1">
        <f t="shared" ca="1" si="36169"/>
        <v>0.96509899295982893</v>
      </c>
      <c r="BZ6871" s="1">
        <f t="shared" ca="1" si="36170"/>
        <v>0.91358761152925683</v>
      </c>
      <c r="CA6871" s="1">
        <f t="shared" ca="1" si="36171"/>
        <v>0.93058444946994068</v>
      </c>
      <c r="CB6871" s="1">
        <f t="shared" ca="1" si="36172"/>
        <v>0.85181528124532435</v>
      </c>
      <c r="CC6871" s="1">
        <f t="shared" ca="1" si="36173"/>
        <v>0.23714300153605961</v>
      </c>
      <c r="CD6871" s="25"/>
      <c r="CE6871" s="7">
        <v>7</v>
      </c>
      <c r="CF6871" s="1">
        <f t="shared" ca="1" si="36174"/>
        <v>0.42673007297672289</v>
      </c>
      <c r="CG6871" s="1">
        <f t="shared" ca="1" si="36175"/>
        <v>0.96707153287727232</v>
      </c>
      <c r="CH6871" s="1">
        <f t="shared" ca="1" si="36176"/>
        <v>0.98332601918110352</v>
      </c>
      <c r="CI6871" s="1">
        <f t="shared" ca="1" si="36177"/>
        <v>0.99816167406319323</v>
      </c>
      <c r="CJ6871" s="1">
        <f t="shared" ca="1" si="36178"/>
        <v>0.99848771992722896</v>
      </c>
      <c r="CK6871" s="1">
        <f t="shared" ca="1" si="36179"/>
        <v>0.99959499365271742</v>
      </c>
      <c r="CL6871" s="1">
        <f t="shared" ca="1" si="36180"/>
        <v>0.99976093585393511</v>
      </c>
      <c r="CM6871" s="1">
        <f t="shared" ca="1" si="36181"/>
        <v>0.99979711641031555</v>
      </c>
      <c r="CN6871" s="1">
        <f t="shared" ca="1" si="36182"/>
        <v>0.99932007207270601</v>
      </c>
      <c r="CO6871" s="1">
        <f t="shared" ca="1" si="36183"/>
        <v>0.9953117341985106</v>
      </c>
      <c r="CP6871" s="1">
        <f t="shared" ca="1" si="36184"/>
        <v>0.42673007297672289</v>
      </c>
      <c r="CQ6871" s="25"/>
      <c r="CR6871" s="25"/>
      <c r="CS6871" s="25"/>
      <c r="CT6871" s="25"/>
      <c r="CU6871" s="25"/>
      <c r="CV6871" s="25"/>
      <c r="CW6871" s="25"/>
      <c r="CX6871" s="25"/>
      <c r="CY6871" s="25"/>
      <c r="CZ6871" s="25"/>
      <c r="DA6871" s="25"/>
      <c r="DB6871" s="25"/>
      <c r="DC6871" s="25"/>
      <c r="DD6871" s="25"/>
      <c r="DE6871" s="40"/>
      <c r="DF6871" s="14"/>
      <c r="DG6871" s="14"/>
      <c r="DH6871" s="14"/>
      <c r="DI6871" s="14"/>
      <c r="DJ6871" s="14"/>
      <c r="DK6871" s="14"/>
      <c r="DL6871" s="14"/>
      <c r="DM6871" s="14"/>
      <c r="DN6871" s="14"/>
      <c r="DO6871" s="14"/>
      <c r="DP6871" s="14"/>
      <c r="DQ6871" s="14"/>
      <c r="DR6871" s="14"/>
      <c r="DS6871" s="14"/>
      <c r="DT6871" s="14"/>
      <c r="DU6871" s="14"/>
      <c r="DV6871" s="14"/>
      <c r="DW6871" s="14"/>
      <c r="DX6871" s="14"/>
      <c r="DY6871" s="14"/>
      <c r="DZ6871" s="14"/>
      <c r="EA6871" s="14"/>
      <c r="EB6871" s="14"/>
      <c r="EC6871" s="14"/>
      <c r="ED6871" s="14"/>
      <c r="EE6871" s="14"/>
      <c r="EF6871" s="19"/>
      <c r="EG6871" s="23"/>
      <c r="EH6871" s="50"/>
      <c r="EI6871" s="7">
        <v>3</v>
      </c>
      <c r="EJ6871" s="1">
        <f t="shared" ca="1" si="36197"/>
        <v>0.10866322415763954</v>
      </c>
      <c r="EK6871" s="1">
        <f t="shared" ca="1" si="36198"/>
        <v>0.12416338473003308</v>
      </c>
      <c r="EL6871" s="1">
        <f t="shared" ca="1" si="36199"/>
        <v>0.12364956389058361</v>
      </c>
      <c r="EM6871" s="1">
        <f t="shared" ca="1" si="36200"/>
        <v>7.6173701358442844E-5</v>
      </c>
      <c r="EN6871" s="25"/>
      <c r="EO6871" s="25"/>
      <c r="EP6871" s="25"/>
      <c r="EQ6871" s="25"/>
      <c r="ER6871" s="25"/>
      <c r="ES6871" s="25"/>
      <c r="ET6871" s="23"/>
      <c r="EU6871" s="14"/>
      <c r="EV6871" s="14"/>
      <c r="EW6871" s="14"/>
      <c r="EX6871" s="14"/>
      <c r="EY6871" s="14"/>
      <c r="EZ6871" s="14"/>
      <c r="FA6871" s="14"/>
      <c r="FB6871" s="14"/>
      <c r="FC6871" s="19"/>
    </row>
    <row r="6872" spans="1:159" x14ac:dyDescent="0.2">
      <c r="A6872" s="55"/>
      <c r="B6872" s="18">
        <v>22</v>
      </c>
      <c r="C6872" s="1">
        <f>学習データ!C6838*$B$37</f>
        <v>0</v>
      </c>
      <c r="D6872" s="1">
        <f>学習データ!D6838*$B$37</f>
        <v>0</v>
      </c>
      <c r="E6872" s="1">
        <f>学習データ!E6838*$B$37</f>
        <v>0</v>
      </c>
      <c r="F6872" s="1">
        <f>学習データ!F6838*$B$37</f>
        <v>0</v>
      </c>
      <c r="G6872" s="1">
        <f>学習データ!G6838*$B$37</f>
        <v>0</v>
      </c>
      <c r="H6872" s="1">
        <f>学習データ!H6838*$B$37</f>
        <v>11</v>
      </c>
      <c r="I6872" s="1">
        <f>学習データ!I6838*$B$37</f>
        <v>254</v>
      </c>
      <c r="J6872" s="1">
        <f>学習データ!J6838*$B$37</f>
        <v>254</v>
      </c>
      <c r="K6872" s="1">
        <f>学習データ!K6838*$B$37</f>
        <v>236</v>
      </c>
      <c r="L6872" s="1">
        <f>学習データ!L6838*$B$37</f>
        <v>178</v>
      </c>
      <c r="M6872" s="1">
        <f>学習データ!M6838*$B$37</f>
        <v>91</v>
      </c>
      <c r="N6872" s="1">
        <f>学習データ!N6838*$B$37</f>
        <v>91</v>
      </c>
      <c r="O6872" s="1">
        <f>学習データ!O6838*$B$37</f>
        <v>128</v>
      </c>
      <c r="P6872" s="1">
        <f>学習データ!P6838*$B$37</f>
        <v>228</v>
      </c>
      <c r="Q6872" s="1">
        <f>学習データ!Q6838*$B$37</f>
        <v>254</v>
      </c>
      <c r="R6872" s="1">
        <f>学習データ!R6838*$B$37</f>
        <v>254</v>
      </c>
      <c r="S6872" s="1">
        <f>学習データ!S6838*$B$37</f>
        <v>164</v>
      </c>
      <c r="T6872" s="1">
        <f>学習データ!T6838*$B$37</f>
        <v>0</v>
      </c>
      <c r="U6872" s="1">
        <f>学習データ!U6838*$B$37</f>
        <v>0</v>
      </c>
      <c r="V6872" s="1">
        <f>学習データ!V6838*$B$37</f>
        <v>0</v>
      </c>
      <c r="W6872" s="1">
        <f>学習データ!W6838*$B$37</f>
        <v>0</v>
      </c>
      <c r="X6872" s="1">
        <f>学習データ!X6838*$B$37</f>
        <v>0</v>
      </c>
      <c r="Y6872" s="1">
        <f>学習データ!Y6838*$B$37</f>
        <v>0</v>
      </c>
      <c r="Z6872" s="1">
        <f>学習データ!Z6838*$B$37</f>
        <v>0</v>
      </c>
      <c r="AA6872" s="1">
        <f>学習データ!AA6838*$B$37</f>
        <v>0</v>
      </c>
      <c r="AB6872" s="1">
        <f>学習データ!AB6838*$B$37</f>
        <v>0</v>
      </c>
      <c r="AC6872" s="1">
        <f>学習データ!AC6838*$B$37</f>
        <v>0</v>
      </c>
      <c r="AD6872" s="1">
        <f>学習データ!AD6838*$B$37</f>
        <v>0</v>
      </c>
      <c r="AE6872" s="14"/>
      <c r="AF6872" s="7">
        <v>4</v>
      </c>
      <c r="AG6872" s="1">
        <f>IF(学習データ!AG6817=4,1,0)</f>
        <v>0</v>
      </c>
      <c r="AH6872" s="29"/>
      <c r="AI6872" s="25"/>
      <c r="AJ6872" s="25"/>
      <c r="AK6872" s="25"/>
      <c r="AL6872" s="25"/>
      <c r="AM6872" s="25"/>
      <c r="AN6872" s="25"/>
      <c r="AO6872" s="25"/>
      <c r="AP6872" s="25"/>
      <c r="AQ6872" s="25"/>
      <c r="AR6872" s="25"/>
      <c r="AS6872" s="25"/>
      <c r="AT6872" s="25"/>
      <c r="AU6872" s="25"/>
      <c r="AV6872" s="25"/>
      <c r="AW6872" s="25"/>
      <c r="AX6872" s="25"/>
      <c r="AY6872" s="25"/>
      <c r="AZ6872" s="25"/>
      <c r="BA6872" s="25"/>
      <c r="BB6872" s="25"/>
      <c r="BC6872" s="25"/>
      <c r="BD6872" s="25"/>
      <c r="BE6872" s="25"/>
      <c r="BF6872" s="25"/>
      <c r="BG6872" s="25"/>
      <c r="BH6872" s="25"/>
      <c r="BI6872" s="25"/>
      <c r="BJ6872" s="25"/>
      <c r="BK6872" s="25"/>
      <c r="BL6872" s="25"/>
      <c r="BM6872" s="25"/>
      <c r="BN6872" s="25"/>
      <c r="BO6872" s="25"/>
      <c r="BP6872" s="25"/>
      <c r="BQ6872" s="23"/>
      <c r="BR6872" s="7">
        <v>8</v>
      </c>
      <c r="BS6872" s="1">
        <f t="shared" ca="1" si="36163"/>
        <v>0.18876608793294058</v>
      </c>
      <c r="BT6872" s="1">
        <f t="shared" ca="1" si="36164"/>
        <v>2.0814771126620828E-3</v>
      </c>
      <c r="BU6872" s="1">
        <f t="shared" ca="1" si="36165"/>
        <v>5.1851358277623816E-3</v>
      </c>
      <c r="BV6872" s="1">
        <f t="shared" ca="1" si="36166"/>
        <v>0.26001774980590636</v>
      </c>
      <c r="BW6872" s="1">
        <f t="shared" ca="1" si="36167"/>
        <v>0.20244640376825856</v>
      </c>
      <c r="BX6872" s="1">
        <f t="shared" ca="1" si="36168"/>
        <v>0.99989991243413923</v>
      </c>
      <c r="BY6872" s="1">
        <f t="shared" ca="1" si="36169"/>
        <v>0.99999967840786463</v>
      </c>
      <c r="BZ6872" s="1">
        <f t="shared" ca="1" si="36170"/>
        <v>0.99990232948789426</v>
      </c>
      <c r="CA6872" s="1">
        <f t="shared" ca="1" si="36171"/>
        <v>0.93823868439124625</v>
      </c>
      <c r="CB6872" s="1">
        <f t="shared" ca="1" si="36172"/>
        <v>0.11634228553658588</v>
      </c>
      <c r="CC6872" s="1">
        <f t="shared" ca="1" si="36173"/>
        <v>0.23714300153605961</v>
      </c>
      <c r="CD6872" s="25"/>
      <c r="CE6872" s="7">
        <v>8</v>
      </c>
      <c r="CF6872" s="1">
        <f t="shared" ca="1" si="36174"/>
        <v>0.42646477095303259</v>
      </c>
      <c r="CG6872" s="1">
        <f t="shared" ca="1" si="36175"/>
        <v>0.35359172344606771</v>
      </c>
      <c r="CH6872" s="1">
        <f t="shared" ca="1" si="36176"/>
        <v>0.89430961247173701</v>
      </c>
      <c r="CI6872" s="1">
        <f t="shared" ca="1" si="36177"/>
        <v>0.90961559521974611</v>
      </c>
      <c r="CJ6872" s="1">
        <f t="shared" ca="1" si="36178"/>
        <v>0.82648241505437281</v>
      </c>
      <c r="CK6872" s="1">
        <f t="shared" ca="1" si="36179"/>
        <v>0.99367333694315674</v>
      </c>
      <c r="CL6872" s="1">
        <f t="shared" ca="1" si="36180"/>
        <v>0.99985610198528319</v>
      </c>
      <c r="CM6872" s="1">
        <f t="shared" ca="1" si="36181"/>
        <v>0.99996559199871837</v>
      </c>
      <c r="CN6872" s="1">
        <f t="shared" ca="1" si="36182"/>
        <v>0.99987098899497295</v>
      </c>
      <c r="CO6872" s="1">
        <f t="shared" ca="1" si="36183"/>
        <v>0.98074982286804369</v>
      </c>
      <c r="CP6872" s="1">
        <f t="shared" ca="1" si="36184"/>
        <v>0.42673007297672289</v>
      </c>
      <c r="CQ6872" s="25"/>
      <c r="CR6872" s="25"/>
      <c r="CS6872" s="25"/>
      <c r="CT6872" s="25"/>
      <c r="CU6872" s="25"/>
      <c r="CV6872" s="25"/>
      <c r="CW6872" s="25"/>
      <c r="CX6872" s="25"/>
      <c r="CY6872" s="25"/>
      <c r="CZ6872" s="25"/>
      <c r="DA6872" s="25"/>
      <c r="DB6872" s="25"/>
      <c r="DC6872" s="25"/>
      <c r="DD6872" s="25"/>
      <c r="DE6872" s="40"/>
      <c r="DF6872" s="14"/>
      <c r="DG6872" s="14"/>
      <c r="DH6872" s="14"/>
      <c r="DI6872" s="14"/>
      <c r="DJ6872" s="14"/>
      <c r="DK6872" s="14"/>
      <c r="DL6872" s="14"/>
      <c r="DM6872" s="14"/>
      <c r="DN6872" s="14"/>
      <c r="DO6872" s="14"/>
      <c r="DP6872" s="14"/>
      <c r="DQ6872" s="14"/>
      <c r="DR6872" s="14"/>
      <c r="DS6872" s="14"/>
      <c r="DT6872" s="14"/>
      <c r="DU6872" s="14"/>
      <c r="DV6872" s="14"/>
      <c r="DW6872" s="14"/>
      <c r="DX6872" s="14"/>
      <c r="DY6872" s="14"/>
      <c r="DZ6872" s="14"/>
      <c r="EA6872" s="14"/>
      <c r="EB6872" s="14"/>
      <c r="EC6872" s="14"/>
      <c r="ED6872" s="14"/>
      <c r="EE6872" s="14"/>
      <c r="EF6872" s="19"/>
      <c r="EG6872" s="23"/>
      <c r="EH6872" s="50"/>
      <c r="EI6872" s="7">
        <v>4</v>
      </c>
      <c r="EJ6872" s="1">
        <f t="shared" ca="1" si="36197"/>
        <v>5.6138340337517176E-2</v>
      </c>
      <c r="EK6872" s="1">
        <f t="shared" ca="1" si="36198"/>
        <v>5.7990261374016958E-2</v>
      </c>
      <c r="EL6872" s="1">
        <f t="shared" ca="1" si="36199"/>
        <v>6.3767342084961138E-3</v>
      </c>
      <c r="EM6872" s="1">
        <f t="shared" ca="1" si="36200"/>
        <v>2.5109783199087205E-2</v>
      </c>
      <c r="EN6872" s="14"/>
      <c r="EO6872" s="14"/>
      <c r="EP6872" s="14"/>
      <c r="EQ6872" s="14"/>
      <c r="ER6872" s="14"/>
      <c r="ES6872" s="14"/>
      <c r="ET6872" s="23"/>
      <c r="EU6872" s="14"/>
      <c r="EV6872" s="14"/>
      <c r="EW6872" s="14"/>
      <c r="EX6872" s="14"/>
      <c r="EY6872" s="14"/>
      <c r="EZ6872" s="14"/>
      <c r="FA6872" s="14"/>
      <c r="FB6872" s="14"/>
      <c r="FC6872" s="19"/>
    </row>
    <row r="6873" spans="1:159" x14ac:dyDescent="0.2">
      <c r="A6873" s="55"/>
      <c r="B6873" s="18">
        <v>23</v>
      </c>
      <c r="C6873" s="1">
        <f>学習データ!C6839*$B$37</f>
        <v>0</v>
      </c>
      <c r="D6873" s="1">
        <f>学習データ!D6839*$B$37</f>
        <v>0</v>
      </c>
      <c r="E6873" s="1">
        <f>学習データ!E6839*$B$37</f>
        <v>0</v>
      </c>
      <c r="F6873" s="1">
        <f>学習データ!F6839*$B$37</f>
        <v>0</v>
      </c>
      <c r="G6873" s="1">
        <f>学習データ!G6839*$B$37</f>
        <v>0</v>
      </c>
      <c r="H6873" s="1">
        <f>学習データ!H6839*$B$37</f>
        <v>5</v>
      </c>
      <c r="I6873" s="1">
        <f>学習データ!I6839*$B$37</f>
        <v>110</v>
      </c>
      <c r="J6873" s="1">
        <f>学習データ!J6839*$B$37</f>
        <v>217</v>
      </c>
      <c r="K6873" s="1">
        <f>学習データ!K6839*$B$37</f>
        <v>254</v>
      </c>
      <c r="L6873" s="1">
        <f>学習データ!L6839*$B$37</f>
        <v>254</v>
      </c>
      <c r="M6873" s="1">
        <f>学習データ!M6839*$B$37</f>
        <v>254</v>
      </c>
      <c r="N6873" s="1">
        <f>学習データ!N6839*$B$37</f>
        <v>254</v>
      </c>
      <c r="O6873" s="1">
        <f>学習データ!O6839*$B$37</f>
        <v>254</v>
      </c>
      <c r="P6873" s="1">
        <f>学習データ!P6839*$B$37</f>
        <v>254</v>
      </c>
      <c r="Q6873" s="1">
        <f>学習データ!Q6839*$B$37</f>
        <v>254</v>
      </c>
      <c r="R6873" s="1">
        <f>学習データ!R6839*$B$37</f>
        <v>123</v>
      </c>
      <c r="S6873" s="1">
        <f>学習データ!S6839*$B$37</f>
        <v>5</v>
      </c>
      <c r="T6873" s="1">
        <f>学習データ!T6839*$B$37</f>
        <v>0</v>
      </c>
      <c r="U6873" s="1">
        <f>学習データ!U6839*$B$37</f>
        <v>0</v>
      </c>
      <c r="V6873" s="1">
        <f>学習データ!V6839*$B$37</f>
        <v>0</v>
      </c>
      <c r="W6873" s="1">
        <f>学習データ!W6839*$B$37</f>
        <v>0</v>
      </c>
      <c r="X6873" s="1">
        <f>学習データ!X6839*$B$37</f>
        <v>0</v>
      </c>
      <c r="Y6873" s="1">
        <f>学習データ!Y6839*$B$37</f>
        <v>0</v>
      </c>
      <c r="Z6873" s="1">
        <f>学習データ!Z6839*$B$37</f>
        <v>0</v>
      </c>
      <c r="AA6873" s="1">
        <f>学習データ!AA6839*$B$37</f>
        <v>0</v>
      </c>
      <c r="AB6873" s="1">
        <f>学習データ!AB6839*$B$37</f>
        <v>0</v>
      </c>
      <c r="AC6873" s="1">
        <f>学習データ!AC6839*$B$37</f>
        <v>0</v>
      </c>
      <c r="AD6873" s="1">
        <f>学習データ!AD6839*$B$37</f>
        <v>0</v>
      </c>
      <c r="AE6873" s="14"/>
      <c r="AF6873" s="7">
        <v>5</v>
      </c>
      <c r="AG6873" s="1">
        <f>IF(学習データ!AG6817=5,1,0)</f>
        <v>1</v>
      </c>
      <c r="AH6873" s="29"/>
      <c r="AI6873" s="25"/>
      <c r="AJ6873" s="25"/>
      <c r="AK6873" s="25"/>
      <c r="AL6873" s="25"/>
      <c r="AM6873" s="25"/>
      <c r="AN6873" s="25"/>
      <c r="AO6873" s="25"/>
      <c r="AP6873" s="25"/>
      <c r="AQ6873" s="25"/>
      <c r="AR6873" s="25"/>
      <c r="AS6873" s="25"/>
      <c r="AT6873" s="25"/>
      <c r="AU6873" s="25"/>
      <c r="AV6873" s="25"/>
      <c r="AW6873" s="25"/>
      <c r="AX6873" s="25"/>
      <c r="AY6873" s="25"/>
      <c r="AZ6873" s="25"/>
      <c r="BA6873" s="25"/>
      <c r="BB6873" s="25"/>
      <c r="BC6873" s="25"/>
      <c r="BD6873" s="25"/>
      <c r="BE6873" s="25"/>
      <c r="BF6873" s="25"/>
      <c r="BG6873" s="25"/>
      <c r="BH6873" s="25"/>
      <c r="BI6873" s="25"/>
      <c r="BJ6873" s="25"/>
      <c r="BK6873" s="25"/>
      <c r="BL6873" s="25"/>
      <c r="BM6873" s="25"/>
      <c r="BN6873" s="25"/>
      <c r="BO6873" s="25"/>
      <c r="BP6873" s="25"/>
      <c r="BQ6873" s="23"/>
      <c r="BR6873" s="7">
        <v>9</v>
      </c>
      <c r="BS6873" s="1">
        <f t="shared" ca="1" si="36163"/>
        <v>0.28360324577328661</v>
      </c>
      <c r="BT6873" s="1">
        <f t="shared" ca="1" si="36164"/>
        <v>0.90257853106954145</v>
      </c>
      <c r="BU6873" s="1">
        <f t="shared" ca="1" si="36165"/>
        <v>4.886280962141714E-2</v>
      </c>
      <c r="BV6873" s="1">
        <f t="shared" ca="1" si="36166"/>
        <v>8.5920330665955141E-2</v>
      </c>
      <c r="BW6873" s="1">
        <f t="shared" ca="1" si="36167"/>
        <v>7.319710580799621E-2</v>
      </c>
      <c r="BX6873" s="1">
        <f t="shared" ca="1" si="36168"/>
        <v>0.99977847245480989</v>
      </c>
      <c r="BY6873" s="1">
        <f t="shared" ca="1" si="36169"/>
        <v>0.99999999899365433</v>
      </c>
      <c r="BZ6873" s="1">
        <f t="shared" ca="1" si="36170"/>
        <v>0.99992943043429727</v>
      </c>
      <c r="CA6873" s="1">
        <f t="shared" ca="1" si="36171"/>
        <v>0.8301550644012351</v>
      </c>
      <c r="CB6873" s="1">
        <f t="shared" ca="1" si="36172"/>
        <v>0.19205833347226625</v>
      </c>
      <c r="CC6873" s="1">
        <f t="shared" ca="1" si="36173"/>
        <v>0.23714300153605961</v>
      </c>
      <c r="CD6873" s="25"/>
      <c r="CE6873" s="7">
        <v>9</v>
      </c>
      <c r="CF6873" s="1">
        <f t="shared" ca="1" si="36174"/>
        <v>0.81564558867939696</v>
      </c>
      <c r="CG6873" s="1">
        <f t="shared" ca="1" si="36175"/>
        <v>0.80586869908793268</v>
      </c>
      <c r="CH6873" s="1">
        <f t="shared" ca="1" si="36176"/>
        <v>0.53917081894073693</v>
      </c>
      <c r="CI6873" s="1">
        <f t="shared" ca="1" si="36177"/>
        <v>0.98541104886478481</v>
      </c>
      <c r="CJ6873" s="1">
        <f t="shared" ca="1" si="36178"/>
        <v>0.99430943641039005</v>
      </c>
      <c r="CK6873" s="1">
        <f t="shared" ca="1" si="36179"/>
        <v>0.99992945053001747</v>
      </c>
      <c r="CL6873" s="1">
        <f t="shared" ca="1" si="36180"/>
        <v>0.99997303485192224</v>
      </c>
      <c r="CM6873" s="1">
        <f t="shared" ca="1" si="36181"/>
        <v>0.99995736554305559</v>
      </c>
      <c r="CN6873" s="1">
        <f t="shared" ca="1" si="36182"/>
        <v>0.99956182808013838</v>
      </c>
      <c r="CO6873" s="1">
        <f t="shared" ca="1" si="36183"/>
        <v>0.43196706954901343</v>
      </c>
      <c r="CP6873" s="1">
        <f t="shared" ca="1" si="36184"/>
        <v>0.42673007297672289</v>
      </c>
      <c r="CQ6873" s="25"/>
      <c r="CR6873" s="25"/>
      <c r="CS6873" s="25"/>
      <c r="CT6873" s="25"/>
      <c r="CU6873" s="25"/>
      <c r="CV6873" s="25"/>
      <c r="CW6873" s="25"/>
      <c r="CX6873" s="25"/>
      <c r="CY6873" s="25"/>
      <c r="CZ6873" s="25"/>
      <c r="DA6873" s="25"/>
      <c r="DB6873" s="25"/>
      <c r="DC6873" s="25"/>
      <c r="DD6873" s="25"/>
      <c r="DE6873" s="40"/>
      <c r="DF6873" s="14"/>
      <c r="DG6873" s="14"/>
      <c r="DH6873" s="14"/>
      <c r="DI6873" s="14"/>
      <c r="DJ6873" s="14"/>
      <c r="DK6873" s="14"/>
      <c r="DL6873" s="14"/>
      <c r="DM6873" s="14"/>
      <c r="DN6873" s="14"/>
      <c r="DO6873" s="14"/>
      <c r="DP6873" s="14"/>
      <c r="DQ6873" s="14"/>
      <c r="DR6873" s="14"/>
      <c r="DS6873" s="14"/>
      <c r="DT6873" s="14"/>
      <c r="DU6873" s="14"/>
      <c r="DV6873" s="14"/>
      <c r="DW6873" s="14"/>
      <c r="DX6873" s="14"/>
      <c r="DY6873" s="14"/>
      <c r="DZ6873" s="14"/>
      <c r="EA6873" s="14"/>
      <c r="EB6873" s="14"/>
      <c r="EC6873" s="14"/>
      <c r="ED6873" s="14"/>
      <c r="EE6873" s="14"/>
      <c r="EF6873" s="19"/>
      <c r="EG6873" s="23"/>
      <c r="EH6873" s="25"/>
      <c r="EI6873" s="25"/>
      <c r="EJ6873" s="25"/>
      <c r="EK6873" s="25"/>
      <c r="EL6873" s="25"/>
      <c r="EM6873" s="25"/>
      <c r="EN6873" s="14"/>
      <c r="EO6873" s="14"/>
      <c r="EP6873" s="14"/>
      <c r="EQ6873" s="14"/>
      <c r="ER6873" s="14"/>
      <c r="ES6873" s="14"/>
      <c r="ET6873" s="23"/>
      <c r="EU6873" s="14"/>
      <c r="EV6873" s="14"/>
      <c r="EW6873" s="14"/>
      <c r="EX6873" s="14"/>
      <c r="EY6873" s="14"/>
      <c r="EZ6873" s="14"/>
      <c r="FA6873" s="14"/>
      <c r="FB6873" s="14"/>
      <c r="FC6873" s="19"/>
    </row>
    <row r="6874" spans="1:159" x14ac:dyDescent="0.2">
      <c r="A6874" s="55"/>
      <c r="B6874" s="18">
        <v>24</v>
      </c>
      <c r="C6874" s="1">
        <f>学習データ!C6840*$B$37</f>
        <v>0</v>
      </c>
      <c r="D6874" s="1">
        <f>学習データ!D6840*$B$37</f>
        <v>0</v>
      </c>
      <c r="E6874" s="1">
        <f>学習データ!E6840*$B$37</f>
        <v>0</v>
      </c>
      <c r="F6874" s="1">
        <f>学習データ!F6840*$B$37</f>
        <v>0</v>
      </c>
      <c r="G6874" s="1">
        <f>学習データ!G6840*$B$37</f>
        <v>0</v>
      </c>
      <c r="H6874" s="1">
        <f>学習データ!H6840*$B$37</f>
        <v>0</v>
      </c>
      <c r="I6874" s="1">
        <f>学習データ!I6840*$B$37</f>
        <v>0</v>
      </c>
      <c r="J6874" s="1">
        <f>学習データ!J6840*$B$37</f>
        <v>26</v>
      </c>
      <c r="K6874" s="1">
        <f>学習データ!K6840*$B$37</f>
        <v>124</v>
      </c>
      <c r="L6874" s="1">
        <f>学習データ!L6840*$B$37</f>
        <v>205</v>
      </c>
      <c r="M6874" s="1">
        <f>学習データ!M6840*$B$37</f>
        <v>254</v>
      </c>
      <c r="N6874" s="1">
        <f>学習データ!N6840*$B$37</f>
        <v>254</v>
      </c>
      <c r="O6874" s="1">
        <f>学習データ!O6840*$B$37</f>
        <v>254</v>
      </c>
      <c r="P6874" s="1">
        <f>学習データ!P6840*$B$37</f>
        <v>156</v>
      </c>
      <c r="Q6874" s="1">
        <f>学習データ!Q6840*$B$37</f>
        <v>73</v>
      </c>
      <c r="R6874" s="1">
        <f>学習データ!R6840*$B$37</f>
        <v>0</v>
      </c>
      <c r="S6874" s="1">
        <f>学習データ!S6840*$B$37</f>
        <v>0</v>
      </c>
      <c r="T6874" s="1">
        <f>学習データ!T6840*$B$37</f>
        <v>0</v>
      </c>
      <c r="U6874" s="1">
        <f>学習データ!U6840*$B$37</f>
        <v>0</v>
      </c>
      <c r="V6874" s="1">
        <f>学習データ!V6840*$B$37</f>
        <v>0</v>
      </c>
      <c r="W6874" s="1">
        <f>学習データ!W6840*$B$37</f>
        <v>0</v>
      </c>
      <c r="X6874" s="1">
        <f>学習データ!X6840*$B$37</f>
        <v>0</v>
      </c>
      <c r="Y6874" s="1">
        <f>学習データ!Y6840*$B$37</f>
        <v>0</v>
      </c>
      <c r="Z6874" s="1">
        <f>学習データ!Z6840*$B$37</f>
        <v>0</v>
      </c>
      <c r="AA6874" s="1">
        <f>学習データ!AA6840*$B$37</f>
        <v>0</v>
      </c>
      <c r="AB6874" s="1">
        <f>学習データ!AB6840*$B$37</f>
        <v>0</v>
      </c>
      <c r="AC6874" s="1">
        <f>学習データ!AC6840*$B$37</f>
        <v>0</v>
      </c>
      <c r="AD6874" s="1">
        <f>学習データ!AD6840*$B$37</f>
        <v>0</v>
      </c>
      <c r="AE6874" s="14"/>
      <c r="AF6874" s="7">
        <v>6</v>
      </c>
      <c r="AG6874" s="1">
        <f>IF(学習データ!AG6817=6,1,0)</f>
        <v>0</v>
      </c>
      <c r="AH6874" s="29"/>
      <c r="AI6874" s="25"/>
      <c r="AJ6874" s="25"/>
      <c r="AK6874" s="25"/>
      <c r="AL6874" s="25"/>
      <c r="AM6874" s="25"/>
      <c r="AN6874" s="25"/>
      <c r="AO6874" s="25"/>
      <c r="AP6874" s="25"/>
      <c r="AQ6874" s="25"/>
      <c r="AR6874" s="25"/>
      <c r="AS6874" s="25"/>
      <c r="AT6874" s="25"/>
      <c r="AU6874" s="25"/>
      <c r="AV6874" s="25"/>
      <c r="AW6874" s="25"/>
      <c r="AX6874" s="25"/>
      <c r="AY6874" s="25"/>
      <c r="AZ6874" s="25"/>
      <c r="BA6874" s="25"/>
      <c r="BB6874" s="25"/>
      <c r="BC6874" s="25"/>
      <c r="BD6874" s="25"/>
      <c r="BE6874" s="25"/>
      <c r="BF6874" s="25"/>
      <c r="BG6874" s="25"/>
      <c r="BH6874" s="25"/>
      <c r="BI6874" s="25"/>
      <c r="BJ6874" s="25"/>
      <c r="BK6874" s="25"/>
      <c r="BL6874" s="25"/>
      <c r="BM6874" s="25"/>
      <c r="BN6874" s="25"/>
      <c r="BO6874" s="25"/>
      <c r="BP6874" s="25"/>
      <c r="BQ6874" s="23"/>
      <c r="BR6874" s="7">
        <v>10</v>
      </c>
      <c r="BS6874" s="1">
        <f t="shared" ca="1" si="36163"/>
        <v>0.23871199007041283</v>
      </c>
      <c r="BT6874" s="1">
        <f t="shared" ca="1" si="36164"/>
        <v>0.10496094784680371</v>
      </c>
      <c r="BU6874" s="1">
        <f t="shared" ca="1" si="36165"/>
        <v>0.93503609044761615</v>
      </c>
      <c r="BV6874" s="1">
        <f t="shared" ca="1" si="36166"/>
        <v>0.95826074848838161</v>
      </c>
      <c r="BW6874" s="1">
        <f t="shared" ca="1" si="36167"/>
        <v>0.99999996613874775</v>
      </c>
      <c r="BX6874" s="1">
        <f t="shared" ca="1" si="36168"/>
        <v>0.99999999988014032</v>
      </c>
      <c r="BY6874" s="1">
        <f t="shared" ca="1" si="36169"/>
        <v>0.9998884944274774</v>
      </c>
      <c r="BZ6874" s="1">
        <f t="shared" ca="1" si="36170"/>
        <v>0.94664633288944744</v>
      </c>
      <c r="CA6874" s="1">
        <f t="shared" ca="1" si="36171"/>
        <v>0.11682142808520021</v>
      </c>
      <c r="CB6874" s="1">
        <f t="shared" ca="1" si="36172"/>
        <v>0.23714300153605961</v>
      </c>
      <c r="CC6874" s="1">
        <f t="shared" ca="1" si="36173"/>
        <v>0.23714300153605961</v>
      </c>
      <c r="CD6874" s="25"/>
      <c r="CE6874" s="7">
        <v>10</v>
      </c>
      <c r="CF6874" s="1">
        <f t="shared" ca="1" si="36174"/>
        <v>0.38853515438697339</v>
      </c>
      <c r="CG6874" s="1">
        <f t="shared" ca="1" si="36175"/>
        <v>0.9551645013291804</v>
      </c>
      <c r="CH6874" s="1">
        <f t="shared" ca="1" si="36176"/>
        <v>0.98633912762145526</v>
      </c>
      <c r="CI6874" s="1">
        <f t="shared" ca="1" si="36177"/>
        <v>0.99945168258428652</v>
      </c>
      <c r="CJ6874" s="1">
        <f t="shared" ca="1" si="36178"/>
        <v>0.99998903996305533</v>
      </c>
      <c r="CK6874" s="1">
        <f t="shared" ca="1" si="36179"/>
        <v>0.99962367437263977</v>
      </c>
      <c r="CL6874" s="1">
        <f t="shared" ca="1" si="36180"/>
        <v>0.99944077955436683</v>
      </c>
      <c r="CM6874" s="1">
        <f t="shared" ca="1" si="36181"/>
        <v>0.99985900329619926</v>
      </c>
      <c r="CN6874" s="1">
        <f t="shared" ca="1" si="36182"/>
        <v>0.98011471951283868</v>
      </c>
      <c r="CO6874" s="1">
        <f t="shared" ca="1" si="36183"/>
        <v>0.42673007297672289</v>
      </c>
      <c r="CP6874" s="1">
        <f t="shared" ca="1" si="36184"/>
        <v>0.42673007297672289</v>
      </c>
      <c r="CQ6874" s="25"/>
      <c r="CR6874" s="25"/>
      <c r="CS6874" s="25"/>
      <c r="CT6874" s="25"/>
      <c r="CU6874" s="25"/>
      <c r="CV6874" s="25"/>
      <c r="CW6874" s="25"/>
      <c r="CX6874" s="25"/>
      <c r="CY6874" s="25"/>
      <c r="CZ6874" s="25"/>
      <c r="DA6874" s="25"/>
      <c r="DB6874" s="25"/>
      <c r="DC6874" s="25"/>
      <c r="DD6874" s="25"/>
      <c r="DE6874" s="40"/>
      <c r="DF6874" s="14"/>
      <c r="DG6874" s="14"/>
      <c r="DH6874" s="14"/>
      <c r="DI6874" s="14"/>
      <c r="DJ6874" s="14"/>
      <c r="DK6874" s="14"/>
      <c r="DL6874" s="14"/>
      <c r="DM6874" s="14"/>
      <c r="DN6874" s="14"/>
      <c r="DO6874" s="14"/>
      <c r="DP6874" s="14"/>
      <c r="DQ6874" s="14"/>
      <c r="DR6874" s="14"/>
      <c r="DS6874" s="14"/>
      <c r="DT6874" s="14"/>
      <c r="DU6874" s="14"/>
      <c r="DV6874" s="14"/>
      <c r="DW6874" s="14"/>
      <c r="DX6874" s="14"/>
      <c r="DY6874" s="14"/>
      <c r="DZ6874" s="14"/>
      <c r="EA6874" s="14"/>
      <c r="EB6874" s="14"/>
      <c r="EC6874" s="14"/>
      <c r="ED6874" s="14"/>
      <c r="EE6874" s="14"/>
      <c r="EF6874" s="19"/>
      <c r="EG6874" s="23"/>
      <c r="EH6874" s="50">
        <v>5</v>
      </c>
      <c r="EI6874" s="7">
        <v>0</v>
      </c>
      <c r="EJ6874" s="7">
        <v>1</v>
      </c>
      <c r="EK6874" s="7">
        <v>2</v>
      </c>
      <c r="EL6874" s="7">
        <v>3</v>
      </c>
      <c r="EM6874" s="7">
        <v>4</v>
      </c>
      <c r="EN6874" s="14"/>
      <c r="EO6874" s="14"/>
      <c r="EP6874" s="14"/>
      <c r="EQ6874" s="14"/>
      <c r="ER6874" s="14"/>
      <c r="ES6874" s="14"/>
      <c r="ET6874" s="23"/>
      <c r="EU6874" s="14"/>
      <c r="EV6874" s="14"/>
      <c r="EW6874" s="14"/>
      <c r="EX6874" s="14"/>
      <c r="EY6874" s="14"/>
      <c r="EZ6874" s="14"/>
      <c r="FA6874" s="14"/>
      <c r="FB6874" s="14"/>
      <c r="FC6874" s="19"/>
    </row>
    <row r="6875" spans="1:159" x14ac:dyDescent="0.2">
      <c r="A6875" s="55"/>
      <c r="B6875" s="18">
        <v>25</v>
      </c>
      <c r="C6875" s="1">
        <f>学習データ!C6841*$B$37</f>
        <v>0</v>
      </c>
      <c r="D6875" s="1">
        <f>学習データ!D6841*$B$37</f>
        <v>0</v>
      </c>
      <c r="E6875" s="1">
        <f>学習データ!E6841*$B$37</f>
        <v>0</v>
      </c>
      <c r="F6875" s="1">
        <f>学習データ!F6841*$B$37</f>
        <v>0</v>
      </c>
      <c r="G6875" s="1">
        <f>学習データ!G6841*$B$37</f>
        <v>0</v>
      </c>
      <c r="H6875" s="1">
        <f>学習データ!H6841*$B$37</f>
        <v>0</v>
      </c>
      <c r="I6875" s="1">
        <f>学習データ!I6841*$B$37</f>
        <v>0</v>
      </c>
      <c r="J6875" s="1">
        <f>学習データ!J6841*$B$37</f>
        <v>0</v>
      </c>
      <c r="K6875" s="1">
        <f>学習データ!K6841*$B$37</f>
        <v>0</v>
      </c>
      <c r="L6875" s="1">
        <f>学習データ!L6841*$B$37</f>
        <v>0</v>
      </c>
      <c r="M6875" s="1">
        <f>学習データ!M6841*$B$37</f>
        <v>0</v>
      </c>
      <c r="N6875" s="1">
        <f>学習データ!N6841*$B$37</f>
        <v>0</v>
      </c>
      <c r="O6875" s="1">
        <f>学習データ!O6841*$B$37</f>
        <v>0</v>
      </c>
      <c r="P6875" s="1">
        <f>学習データ!P6841*$B$37</f>
        <v>0</v>
      </c>
      <c r="Q6875" s="1">
        <f>学習データ!Q6841*$B$37</f>
        <v>0</v>
      </c>
      <c r="R6875" s="1">
        <f>学習データ!R6841*$B$37</f>
        <v>0</v>
      </c>
      <c r="S6875" s="1">
        <f>学習データ!S6841*$B$37</f>
        <v>0</v>
      </c>
      <c r="T6875" s="1">
        <f>学習データ!T6841*$B$37</f>
        <v>0</v>
      </c>
      <c r="U6875" s="1">
        <f>学習データ!U6841*$B$37</f>
        <v>0</v>
      </c>
      <c r="V6875" s="1">
        <f>学習データ!V6841*$B$37</f>
        <v>0</v>
      </c>
      <c r="W6875" s="1">
        <f>学習データ!W6841*$B$37</f>
        <v>0</v>
      </c>
      <c r="X6875" s="1">
        <f>学習データ!X6841*$B$37</f>
        <v>0</v>
      </c>
      <c r="Y6875" s="1">
        <f>学習データ!Y6841*$B$37</f>
        <v>0</v>
      </c>
      <c r="Z6875" s="1">
        <f>学習データ!Z6841*$B$37</f>
        <v>0</v>
      </c>
      <c r="AA6875" s="1">
        <f>学習データ!AA6841*$B$37</f>
        <v>0</v>
      </c>
      <c r="AB6875" s="1">
        <f>学習データ!AB6841*$B$37</f>
        <v>0</v>
      </c>
      <c r="AC6875" s="1">
        <f>学習データ!AC6841*$B$37</f>
        <v>0</v>
      </c>
      <c r="AD6875" s="1">
        <f>学習データ!AD6841*$B$37</f>
        <v>0</v>
      </c>
      <c r="AE6875" s="14"/>
      <c r="AF6875" s="7">
        <v>7</v>
      </c>
      <c r="AG6875" s="1">
        <f>IF(学習データ!AG6817=7,1,0)</f>
        <v>0</v>
      </c>
      <c r="AH6875" s="29"/>
      <c r="AI6875" s="25"/>
      <c r="AJ6875" s="25"/>
      <c r="AK6875" s="25"/>
      <c r="AL6875" s="25"/>
      <c r="AM6875" s="25"/>
      <c r="AN6875" s="25"/>
      <c r="AO6875" s="25"/>
      <c r="AP6875" s="25"/>
      <c r="AQ6875" s="25"/>
      <c r="AR6875" s="25"/>
      <c r="AS6875" s="25"/>
      <c r="AT6875" s="25"/>
      <c r="AU6875" s="25"/>
      <c r="AV6875" s="25"/>
      <c r="AW6875" s="25"/>
      <c r="AX6875" s="25"/>
      <c r="AY6875" s="25"/>
      <c r="AZ6875" s="25"/>
      <c r="BA6875" s="25"/>
      <c r="BB6875" s="25"/>
      <c r="BC6875" s="25"/>
      <c r="BD6875" s="25"/>
      <c r="BE6875" s="25"/>
      <c r="BF6875" s="25"/>
      <c r="BG6875" s="25"/>
      <c r="BH6875" s="25"/>
      <c r="BI6875" s="25"/>
      <c r="BJ6875" s="25"/>
      <c r="BK6875" s="25"/>
      <c r="BL6875" s="25"/>
      <c r="BM6875" s="25"/>
      <c r="BN6875" s="25"/>
      <c r="BO6875" s="25"/>
      <c r="BP6875" s="25"/>
      <c r="BQ6875" s="23"/>
      <c r="BR6875" s="7">
        <v>11</v>
      </c>
      <c r="BS6875" s="1">
        <f t="shared" ca="1" si="36163"/>
        <v>0.99997305685322957</v>
      </c>
      <c r="BT6875" s="1">
        <f t="shared" ca="1" si="36164"/>
        <v>0.99999991350528161</v>
      </c>
      <c r="BU6875" s="1">
        <f t="shared" ca="1" si="36165"/>
        <v>0.97907270485702225</v>
      </c>
      <c r="BV6875" s="1">
        <f t="shared" ca="1" si="36166"/>
        <v>0.22152423394092891</v>
      </c>
      <c r="BW6875" s="1">
        <f t="shared" ca="1" si="36167"/>
        <v>0.99994096251330666</v>
      </c>
      <c r="BX6875" s="1">
        <f t="shared" ca="1" si="36168"/>
        <v>0.99999992803310389</v>
      </c>
      <c r="BY6875" s="1">
        <f t="shared" ca="1" si="36169"/>
        <v>0.99788306646676939</v>
      </c>
      <c r="BZ6875" s="1">
        <f t="shared" ca="1" si="36170"/>
        <v>0.13069100447137394</v>
      </c>
      <c r="CA6875" s="1">
        <f t="shared" ca="1" si="36171"/>
        <v>0.19238634249480394</v>
      </c>
      <c r="CB6875" s="1">
        <f t="shared" ca="1" si="36172"/>
        <v>0.23714300153605961</v>
      </c>
      <c r="CC6875" s="1">
        <f t="shared" ca="1" si="36173"/>
        <v>0.23714300153605961</v>
      </c>
      <c r="CD6875" s="25"/>
      <c r="CE6875" s="7">
        <v>11</v>
      </c>
      <c r="CF6875" s="1">
        <f t="shared" ca="1" si="36174"/>
        <v>0.97532725564888534</v>
      </c>
      <c r="CG6875" s="1">
        <f t="shared" ca="1" si="36175"/>
        <v>0.97514831952172953</v>
      </c>
      <c r="CH6875" s="1">
        <f t="shared" ca="1" si="36176"/>
        <v>0.98256284329521038</v>
      </c>
      <c r="CI6875" s="1">
        <f t="shared" ca="1" si="36177"/>
        <v>0.99019811484963971</v>
      </c>
      <c r="CJ6875" s="1">
        <f t="shared" ca="1" si="36178"/>
        <v>0.99997492930235854</v>
      </c>
      <c r="CK6875" s="1">
        <f t="shared" ca="1" si="36179"/>
        <v>0.99998538248866431</v>
      </c>
      <c r="CL6875" s="1">
        <f t="shared" ca="1" si="36180"/>
        <v>0.99960433724767717</v>
      </c>
      <c r="CM6875" s="1">
        <f t="shared" ca="1" si="36181"/>
        <v>0.99812389171304838</v>
      </c>
      <c r="CN6875" s="1">
        <f t="shared" ca="1" si="36182"/>
        <v>0.43192577229269802</v>
      </c>
      <c r="CO6875" s="1">
        <f t="shared" ca="1" si="36183"/>
        <v>0.42673007297672289</v>
      </c>
      <c r="CP6875" s="1">
        <f t="shared" ca="1" si="36184"/>
        <v>0.42673007297672289</v>
      </c>
      <c r="CQ6875" s="14"/>
      <c r="CR6875" s="14"/>
      <c r="CS6875" s="14"/>
      <c r="CT6875" s="14"/>
      <c r="CU6875" s="14"/>
      <c r="CV6875" s="14"/>
      <c r="CW6875" s="14"/>
      <c r="CX6875" s="14"/>
      <c r="CY6875" s="14"/>
      <c r="CZ6875" s="14"/>
      <c r="DA6875" s="14"/>
      <c r="DB6875" s="14"/>
      <c r="DC6875" s="14"/>
      <c r="DD6875" s="14"/>
      <c r="DE6875" s="23"/>
      <c r="DF6875" s="14"/>
      <c r="DG6875" s="14"/>
      <c r="DH6875" s="14"/>
      <c r="DI6875" s="14"/>
      <c r="DJ6875" s="14"/>
      <c r="DK6875" s="14"/>
      <c r="DL6875" s="14"/>
      <c r="DM6875" s="14"/>
      <c r="DN6875" s="14"/>
      <c r="DO6875" s="14"/>
      <c r="DP6875" s="14"/>
      <c r="DQ6875" s="14"/>
      <c r="DR6875" s="14"/>
      <c r="DS6875" s="14"/>
      <c r="DT6875" s="14"/>
      <c r="DU6875" s="14"/>
      <c r="DV6875" s="14"/>
      <c r="DW6875" s="14"/>
      <c r="DX6875" s="14"/>
      <c r="DY6875" s="14"/>
      <c r="DZ6875" s="14"/>
      <c r="EA6875" s="14"/>
      <c r="EB6875" s="14"/>
      <c r="EC6875" s="14"/>
      <c r="ED6875" s="14"/>
      <c r="EE6875" s="14"/>
      <c r="EF6875" s="19"/>
      <c r="EG6875" s="23"/>
      <c r="EH6875" s="50"/>
      <c r="EI6875" s="7">
        <v>1</v>
      </c>
      <c r="EJ6875" s="1">
        <f t="shared" ref="EJ6875:EJ6878" ca="1" si="36201">1/(1+EXP(-SUMPRODUCT($EI$32:$EK$34,DQ6865:DS6867)+$EL$32))</f>
        <v>0.64641006716340355</v>
      </c>
      <c r="EK6875" s="1">
        <f t="shared" ref="EK6875:EK6878" ca="1" si="36202">1/(1+EXP(-SUMPRODUCT($EI$32:$EK$34,DR6865:DT6867)+$EL$32))</f>
        <v>6.236906934391185E-2</v>
      </c>
      <c r="EL6875" s="1">
        <f t="shared" ref="EL6875:EL6878" ca="1" si="36203">1/(1+EXP(-SUMPRODUCT($EI$32:$EK$34,DS6865:DU6867)+$EL$32))</f>
        <v>5.2524724999155947E-2</v>
      </c>
      <c r="EM6875" s="1">
        <f t="shared" ref="EM6875:EM6878" ca="1" si="36204">1/(1+EXP(-SUMPRODUCT($EI$32:$EK$34,DT6865:DV6867)+$EL$32))</f>
        <v>1.0506617221391942E-2</v>
      </c>
      <c r="EN6875" s="14"/>
      <c r="EO6875" s="14"/>
      <c r="EP6875" s="14"/>
      <c r="EQ6875" s="14"/>
      <c r="ER6875" s="14"/>
      <c r="ES6875" s="14"/>
      <c r="ET6875" s="23"/>
      <c r="EU6875" s="14"/>
      <c r="EV6875" s="14"/>
      <c r="EW6875" s="14"/>
      <c r="EX6875" s="14"/>
      <c r="EY6875" s="14"/>
      <c r="EZ6875" s="14"/>
      <c r="FA6875" s="14"/>
      <c r="FB6875" s="14"/>
      <c r="FC6875" s="19"/>
    </row>
    <row r="6876" spans="1:159" x14ac:dyDescent="0.2">
      <c r="A6876" s="55"/>
      <c r="B6876" s="18">
        <v>26</v>
      </c>
      <c r="C6876" s="1">
        <f>学習データ!C6842*$B$37</f>
        <v>0</v>
      </c>
      <c r="D6876" s="1">
        <f>学習データ!D6842*$B$37</f>
        <v>0</v>
      </c>
      <c r="E6876" s="1">
        <f>学習データ!E6842*$B$37</f>
        <v>0</v>
      </c>
      <c r="F6876" s="1">
        <f>学習データ!F6842*$B$37</f>
        <v>0</v>
      </c>
      <c r="G6876" s="1">
        <f>学習データ!G6842*$B$37</f>
        <v>0</v>
      </c>
      <c r="H6876" s="1">
        <f>学習データ!H6842*$B$37</f>
        <v>0</v>
      </c>
      <c r="I6876" s="1">
        <f>学習データ!I6842*$B$37</f>
        <v>0</v>
      </c>
      <c r="J6876" s="1">
        <f>学習データ!J6842*$B$37</f>
        <v>0</v>
      </c>
      <c r="K6876" s="1">
        <f>学習データ!K6842*$B$37</f>
        <v>0</v>
      </c>
      <c r="L6876" s="1">
        <f>学習データ!L6842*$B$37</f>
        <v>0</v>
      </c>
      <c r="M6876" s="1">
        <f>学習データ!M6842*$B$37</f>
        <v>0</v>
      </c>
      <c r="N6876" s="1">
        <f>学習データ!N6842*$B$37</f>
        <v>0</v>
      </c>
      <c r="O6876" s="1">
        <f>学習データ!O6842*$B$37</f>
        <v>0</v>
      </c>
      <c r="P6876" s="1">
        <f>学習データ!P6842*$B$37</f>
        <v>0</v>
      </c>
      <c r="Q6876" s="1">
        <f>学習データ!Q6842*$B$37</f>
        <v>0</v>
      </c>
      <c r="R6876" s="1">
        <f>学習データ!R6842*$B$37</f>
        <v>0</v>
      </c>
      <c r="S6876" s="1">
        <f>学習データ!S6842*$B$37</f>
        <v>0</v>
      </c>
      <c r="T6876" s="1">
        <f>学習データ!T6842*$B$37</f>
        <v>0</v>
      </c>
      <c r="U6876" s="1">
        <f>学習データ!U6842*$B$37</f>
        <v>0</v>
      </c>
      <c r="V6876" s="1">
        <f>学習データ!V6842*$B$37</f>
        <v>0</v>
      </c>
      <c r="W6876" s="1">
        <f>学習データ!W6842*$B$37</f>
        <v>0</v>
      </c>
      <c r="X6876" s="1">
        <f>学習データ!X6842*$B$37</f>
        <v>0</v>
      </c>
      <c r="Y6876" s="1">
        <f>学習データ!Y6842*$B$37</f>
        <v>0</v>
      </c>
      <c r="Z6876" s="1">
        <f>学習データ!Z6842*$B$37</f>
        <v>0</v>
      </c>
      <c r="AA6876" s="1">
        <f>学習データ!AA6842*$B$37</f>
        <v>0</v>
      </c>
      <c r="AB6876" s="1">
        <f>学習データ!AB6842*$B$37</f>
        <v>0</v>
      </c>
      <c r="AC6876" s="1">
        <f>学習データ!AC6842*$B$37</f>
        <v>0</v>
      </c>
      <c r="AD6876" s="1">
        <f>学習データ!AD6842*$B$37</f>
        <v>0</v>
      </c>
      <c r="AE6876" s="14"/>
      <c r="AF6876" s="7">
        <v>8</v>
      </c>
      <c r="AG6876" s="1">
        <f>IF(学習データ!AG6817=8,1,0)</f>
        <v>0</v>
      </c>
      <c r="AH6876" s="29"/>
      <c r="AI6876" s="25"/>
      <c r="AJ6876" s="25"/>
      <c r="AK6876" s="25"/>
      <c r="AL6876" s="25"/>
      <c r="AM6876" s="25"/>
      <c r="AN6876" s="25"/>
      <c r="AO6876" s="25"/>
      <c r="AP6876" s="25"/>
      <c r="AQ6876" s="25"/>
      <c r="AR6876" s="25"/>
      <c r="AS6876" s="25"/>
      <c r="AT6876" s="25"/>
      <c r="AU6876" s="25"/>
      <c r="AV6876" s="25"/>
      <c r="AW6876" s="25"/>
      <c r="AX6876" s="25"/>
      <c r="AY6876" s="25"/>
      <c r="AZ6876" s="25"/>
      <c r="BA6876" s="25"/>
      <c r="BB6876" s="25"/>
      <c r="BC6876" s="25"/>
      <c r="BD6876" s="25"/>
      <c r="BE6876" s="25"/>
      <c r="BF6876" s="25"/>
      <c r="BG6876" s="25"/>
      <c r="BH6876" s="25"/>
      <c r="BI6876" s="25"/>
      <c r="BJ6876" s="25"/>
      <c r="BK6876" s="25"/>
      <c r="BL6876" s="25"/>
      <c r="BM6876" s="25"/>
      <c r="BN6876" s="25"/>
      <c r="BO6876" s="25"/>
      <c r="BP6876" s="25"/>
      <c r="BQ6876" s="23"/>
      <c r="BR6876" s="14"/>
      <c r="BS6876" s="14"/>
      <c r="BT6876" s="14"/>
      <c r="BU6876" s="14"/>
      <c r="BV6876" s="14"/>
      <c r="BW6876" s="14"/>
      <c r="BX6876" s="14"/>
      <c r="BY6876" s="14"/>
      <c r="BZ6876" s="14"/>
      <c r="CA6876" s="14"/>
      <c r="CB6876" s="14"/>
      <c r="CC6876" s="14"/>
      <c r="CD6876" s="14"/>
      <c r="CE6876" s="14"/>
      <c r="CF6876" s="14"/>
      <c r="CG6876" s="14"/>
      <c r="CH6876" s="14"/>
      <c r="CI6876" s="14"/>
      <c r="CJ6876" s="14"/>
      <c r="CK6876" s="14"/>
      <c r="CL6876" s="14"/>
      <c r="CM6876" s="14"/>
      <c r="CN6876" s="14"/>
      <c r="CO6876" s="14"/>
      <c r="CP6876" s="14"/>
      <c r="CQ6876" s="14"/>
      <c r="CR6876" s="14"/>
      <c r="CS6876" s="14"/>
      <c r="CT6876" s="14"/>
      <c r="CU6876" s="14"/>
      <c r="CV6876" s="14"/>
      <c r="CW6876" s="14"/>
      <c r="CX6876" s="14"/>
      <c r="CY6876" s="14"/>
      <c r="CZ6876" s="14"/>
      <c r="DA6876" s="14"/>
      <c r="DB6876" s="14"/>
      <c r="DC6876" s="14"/>
      <c r="DD6876" s="14"/>
      <c r="DE6876" s="23"/>
      <c r="DF6876" s="14"/>
      <c r="DG6876" s="14"/>
      <c r="DH6876" s="14"/>
      <c r="DI6876" s="14"/>
      <c r="DJ6876" s="14"/>
      <c r="DK6876" s="14"/>
      <c r="DL6876" s="14"/>
      <c r="DM6876" s="14"/>
      <c r="DN6876" s="14"/>
      <c r="DO6876" s="14"/>
      <c r="DP6876" s="14"/>
      <c r="DQ6876" s="14"/>
      <c r="DR6876" s="14"/>
      <c r="DS6876" s="14"/>
      <c r="DT6876" s="14"/>
      <c r="DU6876" s="14"/>
      <c r="DV6876" s="14"/>
      <c r="DW6876" s="14"/>
      <c r="DX6876" s="14"/>
      <c r="DY6876" s="14"/>
      <c r="DZ6876" s="14"/>
      <c r="EA6876" s="14"/>
      <c r="EB6876" s="14"/>
      <c r="EC6876" s="14"/>
      <c r="ED6876" s="14"/>
      <c r="EE6876" s="14"/>
      <c r="EF6876" s="19"/>
      <c r="EG6876" s="23"/>
      <c r="EH6876" s="50"/>
      <c r="EI6876" s="7">
        <v>2</v>
      </c>
      <c r="EJ6876" s="1">
        <f t="shared" ca="1" si="36201"/>
        <v>8.3021350062754795E-2</v>
      </c>
      <c r="EK6876" s="1">
        <f t="shared" ca="1" si="36202"/>
        <v>5.323184347176186E-2</v>
      </c>
      <c r="EL6876" s="1">
        <f t="shared" ca="1" si="36203"/>
        <v>5.2890763823833911E-2</v>
      </c>
      <c r="EM6876" s="1">
        <f t="shared" ca="1" si="36204"/>
        <v>1.116209975983324E-2</v>
      </c>
      <c r="EN6876" s="14"/>
      <c r="EO6876" s="14"/>
      <c r="EP6876" s="14"/>
      <c r="EQ6876" s="14"/>
      <c r="ER6876" s="14"/>
      <c r="ES6876" s="14"/>
      <c r="ET6876" s="23"/>
      <c r="EU6876" s="14"/>
      <c r="EV6876" s="14"/>
      <c r="EW6876" s="14"/>
      <c r="EX6876" s="14"/>
      <c r="EY6876" s="14"/>
      <c r="EZ6876" s="14"/>
      <c r="FA6876" s="14"/>
      <c r="FB6876" s="14"/>
      <c r="FC6876" s="19"/>
    </row>
    <row r="6877" spans="1:159" x14ac:dyDescent="0.2">
      <c r="A6877" s="55"/>
      <c r="B6877" s="18">
        <v>27</v>
      </c>
      <c r="C6877" s="1">
        <f>学習データ!C6843*$B$37</f>
        <v>0</v>
      </c>
      <c r="D6877" s="1">
        <f>学習データ!D6843*$B$37</f>
        <v>0</v>
      </c>
      <c r="E6877" s="1">
        <f>学習データ!E6843*$B$37</f>
        <v>0</v>
      </c>
      <c r="F6877" s="1">
        <f>学習データ!F6843*$B$37</f>
        <v>0</v>
      </c>
      <c r="G6877" s="1">
        <f>学習データ!G6843*$B$37</f>
        <v>0</v>
      </c>
      <c r="H6877" s="1">
        <f>学習データ!H6843*$B$37</f>
        <v>0</v>
      </c>
      <c r="I6877" s="1">
        <f>学習データ!I6843*$B$37</f>
        <v>0</v>
      </c>
      <c r="J6877" s="1">
        <f>学習データ!J6843*$B$37</f>
        <v>0</v>
      </c>
      <c r="K6877" s="1">
        <f>学習データ!K6843*$B$37</f>
        <v>0</v>
      </c>
      <c r="L6877" s="1">
        <f>学習データ!L6843*$B$37</f>
        <v>0</v>
      </c>
      <c r="M6877" s="1">
        <f>学習データ!M6843*$B$37</f>
        <v>0</v>
      </c>
      <c r="N6877" s="1">
        <f>学習データ!N6843*$B$37</f>
        <v>0</v>
      </c>
      <c r="O6877" s="1">
        <f>学習データ!O6843*$B$37</f>
        <v>0</v>
      </c>
      <c r="P6877" s="1">
        <f>学習データ!P6843*$B$37</f>
        <v>0</v>
      </c>
      <c r="Q6877" s="1">
        <f>学習データ!Q6843*$B$37</f>
        <v>0</v>
      </c>
      <c r="R6877" s="1">
        <f>学習データ!R6843*$B$37</f>
        <v>0</v>
      </c>
      <c r="S6877" s="1">
        <f>学習データ!S6843*$B$37</f>
        <v>0</v>
      </c>
      <c r="T6877" s="1">
        <f>学習データ!T6843*$B$37</f>
        <v>0</v>
      </c>
      <c r="U6877" s="1">
        <f>学習データ!U6843*$B$37</f>
        <v>0</v>
      </c>
      <c r="V6877" s="1">
        <f>学習データ!V6843*$B$37</f>
        <v>0</v>
      </c>
      <c r="W6877" s="1">
        <f>学習データ!W6843*$B$37</f>
        <v>0</v>
      </c>
      <c r="X6877" s="1">
        <f>学習データ!X6843*$B$37</f>
        <v>0</v>
      </c>
      <c r="Y6877" s="1">
        <f>学習データ!Y6843*$B$37</f>
        <v>0</v>
      </c>
      <c r="Z6877" s="1">
        <f>学習データ!Z6843*$B$37</f>
        <v>0</v>
      </c>
      <c r="AA6877" s="1">
        <f>学習データ!AA6843*$B$37</f>
        <v>0</v>
      </c>
      <c r="AB6877" s="1">
        <f>学習データ!AB6843*$B$37</f>
        <v>0</v>
      </c>
      <c r="AC6877" s="1">
        <f>学習データ!AC6843*$B$37</f>
        <v>0</v>
      </c>
      <c r="AD6877" s="1">
        <f>学習データ!AD6843*$B$37</f>
        <v>0</v>
      </c>
      <c r="AE6877" s="14"/>
      <c r="AF6877" s="7">
        <v>9</v>
      </c>
      <c r="AG6877" s="1">
        <f>IF(学習データ!AG6817=9,1,0)</f>
        <v>0</v>
      </c>
      <c r="AH6877" s="29"/>
      <c r="AI6877" s="25"/>
      <c r="AJ6877" s="25"/>
      <c r="AK6877" s="25"/>
      <c r="AL6877" s="25"/>
      <c r="AM6877" s="25"/>
      <c r="AN6877" s="25"/>
      <c r="AO6877" s="25"/>
      <c r="AP6877" s="25"/>
      <c r="AQ6877" s="25"/>
      <c r="AR6877" s="25"/>
      <c r="AS6877" s="25"/>
      <c r="AT6877" s="25"/>
      <c r="AU6877" s="25"/>
      <c r="AV6877" s="25"/>
      <c r="AW6877" s="25"/>
      <c r="AX6877" s="25"/>
      <c r="AY6877" s="25"/>
      <c r="AZ6877" s="25"/>
      <c r="BA6877" s="25"/>
      <c r="BB6877" s="25"/>
      <c r="BC6877" s="25"/>
      <c r="BD6877" s="25"/>
      <c r="BE6877" s="25"/>
      <c r="BF6877" s="25"/>
      <c r="BG6877" s="25"/>
      <c r="BH6877" s="25"/>
      <c r="BI6877" s="25"/>
      <c r="BJ6877" s="25"/>
      <c r="BK6877" s="25"/>
      <c r="BL6877" s="25"/>
      <c r="BM6877" s="25"/>
      <c r="BN6877" s="25"/>
      <c r="BO6877" s="25"/>
      <c r="BP6877" s="25"/>
      <c r="BQ6877" s="23"/>
      <c r="BR6877" s="14"/>
      <c r="BS6877" s="14"/>
      <c r="BT6877" s="14"/>
      <c r="BU6877" s="14"/>
      <c r="BV6877" s="14"/>
      <c r="BW6877" s="14"/>
      <c r="BX6877" s="14"/>
      <c r="BY6877" s="14"/>
      <c r="BZ6877" s="14"/>
      <c r="CA6877" s="14"/>
      <c r="CB6877" s="14"/>
      <c r="CC6877" s="14"/>
      <c r="CD6877" s="14"/>
      <c r="CE6877" s="14"/>
      <c r="CF6877" s="14"/>
      <c r="CG6877" s="14"/>
      <c r="CH6877" s="14"/>
      <c r="CI6877" s="14"/>
      <c r="CJ6877" s="14"/>
      <c r="CK6877" s="14"/>
      <c r="CL6877" s="14"/>
      <c r="CM6877" s="14"/>
      <c r="CN6877" s="14"/>
      <c r="CO6877" s="14"/>
      <c r="CP6877" s="14"/>
      <c r="CQ6877" s="14"/>
      <c r="CR6877" s="14"/>
      <c r="CS6877" s="14"/>
      <c r="CT6877" s="14"/>
      <c r="CU6877" s="14"/>
      <c r="CV6877" s="14"/>
      <c r="CW6877" s="14"/>
      <c r="CX6877" s="14"/>
      <c r="CY6877" s="14"/>
      <c r="CZ6877" s="14"/>
      <c r="DA6877" s="14"/>
      <c r="DB6877" s="14"/>
      <c r="DC6877" s="14"/>
      <c r="DD6877" s="14"/>
      <c r="DE6877" s="23"/>
      <c r="DF6877" s="26"/>
      <c r="DG6877" s="25"/>
      <c r="DH6877" s="25"/>
      <c r="DI6877" s="25"/>
      <c r="DJ6877" s="25"/>
      <c r="DK6877" s="25"/>
      <c r="DL6877" s="25"/>
      <c r="DM6877" s="14"/>
      <c r="DN6877" s="14"/>
      <c r="DO6877" s="14"/>
      <c r="DP6877" s="14"/>
      <c r="DQ6877" s="14"/>
      <c r="DR6877" s="14"/>
      <c r="DS6877" s="14"/>
      <c r="DT6877" s="14"/>
      <c r="DU6877" s="14"/>
      <c r="DV6877" s="14"/>
      <c r="DW6877" s="14"/>
      <c r="DX6877" s="14"/>
      <c r="DY6877" s="14"/>
      <c r="DZ6877" s="14"/>
      <c r="EA6877" s="14"/>
      <c r="EB6877" s="14"/>
      <c r="EC6877" s="14"/>
      <c r="ED6877" s="14"/>
      <c r="EE6877" s="14"/>
      <c r="EF6877" s="19"/>
      <c r="EG6877" s="23"/>
      <c r="EH6877" s="50"/>
      <c r="EI6877" s="7">
        <v>3</v>
      </c>
      <c r="EJ6877" s="1">
        <f t="shared" ca="1" si="36201"/>
        <v>6.258966379279178E-2</v>
      </c>
      <c r="EK6877" s="1">
        <f t="shared" ca="1" si="36202"/>
        <v>5.2995798722000262E-2</v>
      </c>
      <c r="EL6877" s="1">
        <f t="shared" ca="1" si="36203"/>
        <v>5.2836121554439154E-2</v>
      </c>
      <c r="EM6877" s="1">
        <f t="shared" ca="1" si="36204"/>
        <v>1.0639730196850711E-2</v>
      </c>
      <c r="EN6877" s="14"/>
      <c r="EO6877" s="14"/>
      <c r="EP6877" s="14"/>
      <c r="EQ6877" s="14"/>
      <c r="ER6877" s="14"/>
      <c r="ES6877" s="14"/>
      <c r="ET6877" s="23"/>
      <c r="EU6877" s="14"/>
      <c r="EV6877" s="14"/>
      <c r="EW6877" s="14"/>
      <c r="EX6877" s="14"/>
      <c r="EY6877" s="14"/>
      <c r="EZ6877" s="14"/>
      <c r="FA6877" s="14"/>
      <c r="FB6877" s="14"/>
      <c r="FC6877" s="19"/>
    </row>
    <row r="6878" spans="1:159" ht="13.8" thickBot="1" x14ac:dyDescent="0.25">
      <c r="A6878" s="56"/>
      <c r="B6878" s="20">
        <v>28</v>
      </c>
      <c r="C6878" s="6">
        <f>学習データ!C6844*$B$37</f>
        <v>0</v>
      </c>
      <c r="D6878" s="6">
        <f>学習データ!D6844*$B$37</f>
        <v>0</v>
      </c>
      <c r="E6878" s="6">
        <f>学習データ!E6844*$B$37</f>
        <v>0</v>
      </c>
      <c r="F6878" s="6">
        <f>学習データ!F6844*$B$37</f>
        <v>0</v>
      </c>
      <c r="G6878" s="6">
        <f>学習データ!G6844*$B$37</f>
        <v>0</v>
      </c>
      <c r="H6878" s="6">
        <f>学習データ!H6844*$B$37</f>
        <v>0</v>
      </c>
      <c r="I6878" s="6">
        <f>学習データ!I6844*$B$37</f>
        <v>0</v>
      </c>
      <c r="J6878" s="6">
        <f>学習データ!J6844*$B$37</f>
        <v>0</v>
      </c>
      <c r="K6878" s="6">
        <f>学習データ!K6844*$B$37</f>
        <v>0</v>
      </c>
      <c r="L6878" s="6">
        <f>学習データ!L6844*$B$37</f>
        <v>0</v>
      </c>
      <c r="M6878" s="6">
        <f>学習データ!M6844*$B$37</f>
        <v>0</v>
      </c>
      <c r="N6878" s="6">
        <f>学習データ!N6844*$B$37</f>
        <v>0</v>
      </c>
      <c r="O6878" s="6">
        <f>学習データ!O6844*$B$37</f>
        <v>0</v>
      </c>
      <c r="P6878" s="6">
        <f>学習データ!P6844*$B$37</f>
        <v>0</v>
      </c>
      <c r="Q6878" s="6">
        <f>学習データ!Q6844*$B$37</f>
        <v>0</v>
      </c>
      <c r="R6878" s="6">
        <f>学習データ!R6844*$B$37</f>
        <v>0</v>
      </c>
      <c r="S6878" s="6">
        <f>学習データ!S6844*$B$37</f>
        <v>0</v>
      </c>
      <c r="T6878" s="6">
        <f>学習データ!T6844*$B$37</f>
        <v>0</v>
      </c>
      <c r="U6878" s="6">
        <f>学習データ!U6844*$B$37</f>
        <v>0</v>
      </c>
      <c r="V6878" s="6">
        <f>学習データ!V6844*$B$37</f>
        <v>0</v>
      </c>
      <c r="W6878" s="6">
        <f>学習データ!W6844*$B$37</f>
        <v>0</v>
      </c>
      <c r="X6878" s="6">
        <f>学習データ!X6844*$B$37</f>
        <v>0</v>
      </c>
      <c r="Y6878" s="6">
        <f>学習データ!Y6844*$B$37</f>
        <v>0</v>
      </c>
      <c r="Z6878" s="6">
        <f>学習データ!Z6844*$B$37</f>
        <v>0</v>
      </c>
      <c r="AA6878" s="6">
        <f>学習データ!AA6844*$B$37</f>
        <v>0</v>
      </c>
      <c r="AB6878" s="6">
        <f>学習データ!AB6844*$B$37</f>
        <v>0</v>
      </c>
      <c r="AC6878" s="6">
        <f>学習データ!AC6844*$B$37</f>
        <v>0</v>
      </c>
      <c r="AD6878" s="6">
        <f>学習データ!AD6844*$B$37</f>
        <v>0</v>
      </c>
      <c r="AE6878" s="21"/>
      <c r="AF6878" s="21"/>
      <c r="AG6878" s="21"/>
      <c r="AH6878" s="30"/>
      <c r="AI6878" s="31"/>
      <c r="AJ6878" s="31"/>
      <c r="AK6878" s="31"/>
      <c r="AL6878" s="31"/>
      <c r="AM6878" s="31"/>
      <c r="AN6878" s="31"/>
      <c r="AO6878" s="31"/>
      <c r="AP6878" s="31"/>
      <c r="AQ6878" s="31"/>
      <c r="AR6878" s="31"/>
      <c r="AS6878" s="31"/>
      <c r="AT6878" s="31"/>
      <c r="AU6878" s="31"/>
      <c r="AV6878" s="31"/>
      <c r="AW6878" s="31"/>
      <c r="AX6878" s="31"/>
      <c r="AY6878" s="31"/>
      <c r="AZ6878" s="31"/>
      <c r="BA6878" s="31"/>
      <c r="BB6878" s="31"/>
      <c r="BC6878" s="31"/>
      <c r="BD6878" s="31"/>
      <c r="BE6878" s="31"/>
      <c r="BF6878" s="31"/>
      <c r="BG6878" s="31"/>
      <c r="BH6878" s="31"/>
      <c r="BI6878" s="31"/>
      <c r="BJ6878" s="31"/>
      <c r="BK6878" s="31"/>
      <c r="BL6878" s="31"/>
      <c r="BM6878" s="31"/>
      <c r="BN6878" s="31"/>
      <c r="BO6878" s="31"/>
      <c r="BP6878" s="31"/>
      <c r="BQ6878" s="24"/>
      <c r="BR6878" s="21"/>
      <c r="BS6878" s="21"/>
      <c r="BT6878" s="21"/>
      <c r="BU6878" s="21"/>
      <c r="BV6878" s="21"/>
      <c r="BW6878" s="21"/>
      <c r="BX6878" s="21"/>
      <c r="BY6878" s="21"/>
      <c r="BZ6878" s="21"/>
      <c r="CA6878" s="21"/>
      <c r="CB6878" s="21"/>
      <c r="CC6878" s="21"/>
      <c r="CD6878" s="21"/>
      <c r="CE6878" s="21"/>
      <c r="CF6878" s="21"/>
      <c r="CG6878" s="21"/>
      <c r="CH6878" s="21"/>
      <c r="CI6878" s="21"/>
      <c r="CJ6878" s="21"/>
      <c r="CK6878" s="21"/>
      <c r="CL6878" s="21"/>
      <c r="CM6878" s="21"/>
      <c r="CN6878" s="21"/>
      <c r="CO6878" s="21"/>
      <c r="CP6878" s="21"/>
      <c r="CQ6878" s="21"/>
      <c r="CR6878" s="21"/>
      <c r="CS6878" s="21"/>
      <c r="CT6878" s="21"/>
      <c r="CU6878" s="21"/>
      <c r="CV6878" s="21"/>
      <c r="CW6878" s="21"/>
      <c r="CX6878" s="21"/>
      <c r="CY6878" s="21"/>
      <c r="CZ6878" s="21"/>
      <c r="DA6878" s="21"/>
      <c r="DB6878" s="21"/>
      <c r="DC6878" s="21"/>
      <c r="DD6878" s="21"/>
      <c r="DE6878" s="24"/>
      <c r="DF6878" s="21"/>
      <c r="DG6878" s="21"/>
      <c r="DH6878" s="21"/>
      <c r="DI6878" s="21"/>
      <c r="DJ6878" s="21"/>
      <c r="DK6878" s="21"/>
      <c r="DL6878" s="21"/>
      <c r="DM6878" s="21"/>
      <c r="DN6878" s="21"/>
      <c r="DO6878" s="21"/>
      <c r="DP6878" s="21"/>
      <c r="DQ6878" s="21"/>
      <c r="DR6878" s="21"/>
      <c r="DS6878" s="21"/>
      <c r="DT6878" s="21"/>
      <c r="DU6878" s="21"/>
      <c r="DV6878" s="21"/>
      <c r="DW6878" s="21"/>
      <c r="DX6878" s="21"/>
      <c r="DY6878" s="21"/>
      <c r="DZ6878" s="21"/>
      <c r="EA6878" s="21"/>
      <c r="EB6878" s="21"/>
      <c r="EC6878" s="21"/>
      <c r="ED6878" s="21"/>
      <c r="EE6878" s="21"/>
      <c r="EF6878" s="22"/>
      <c r="EG6878" s="24"/>
      <c r="EH6878" s="50"/>
      <c r="EI6878" s="7">
        <v>4</v>
      </c>
      <c r="EJ6878" s="1">
        <f t="shared" ca="1" si="36201"/>
        <v>5.9374032659555924E-2</v>
      </c>
      <c r="EK6878" s="1">
        <f t="shared" ca="1" si="36202"/>
        <v>5.4293428294392564E-2</v>
      </c>
      <c r="EL6878" s="1">
        <f t="shared" ca="1" si="36203"/>
        <v>4.8642486365413351E-2</v>
      </c>
      <c r="EM6878" s="1">
        <f t="shared" ca="1" si="36204"/>
        <v>8.2281852653388436E-3</v>
      </c>
      <c r="EN6878" s="21"/>
      <c r="EO6878" s="21"/>
      <c r="EP6878" s="21"/>
      <c r="EQ6878" s="21"/>
      <c r="ER6878" s="21"/>
      <c r="ES6878" s="21"/>
      <c r="ET6878" s="24"/>
      <c r="EU6878" s="21"/>
      <c r="EV6878" s="21"/>
      <c r="EW6878" s="21"/>
      <c r="EX6878" s="21"/>
      <c r="EY6878" s="21"/>
      <c r="EZ6878" s="21"/>
      <c r="FA6878" s="21"/>
      <c r="FB6878" s="21"/>
      <c r="FC6878" s="22"/>
    </row>
    <row r="6879" spans="1:159" x14ac:dyDescent="0.2">
      <c r="A6879" s="54">
        <v>229</v>
      </c>
      <c r="B6879" s="15" t="s">
        <v>12</v>
      </c>
      <c r="C6879" s="16"/>
      <c r="D6879" s="16"/>
      <c r="E6879" s="16"/>
      <c r="F6879" s="16"/>
      <c r="G6879" s="16"/>
      <c r="H6879" s="16"/>
      <c r="I6879" s="16"/>
      <c r="J6879" s="16"/>
      <c r="K6879" s="16"/>
      <c r="L6879" s="16"/>
      <c r="M6879" s="16"/>
      <c r="N6879" s="16"/>
      <c r="O6879" s="16"/>
      <c r="P6879" s="16"/>
      <c r="Q6879" s="16"/>
      <c r="R6879" s="16"/>
      <c r="S6879" s="16"/>
      <c r="T6879" s="16"/>
      <c r="U6879" s="16"/>
      <c r="V6879" s="16"/>
      <c r="W6879" s="16"/>
      <c r="X6879" s="16"/>
      <c r="Y6879" s="16"/>
      <c r="Z6879" s="16"/>
      <c r="AA6879" s="16"/>
      <c r="AB6879" s="16"/>
      <c r="AC6879" s="16"/>
      <c r="AD6879" s="16"/>
      <c r="AE6879" s="16"/>
      <c r="AF6879" s="16"/>
      <c r="AG6879" s="16"/>
      <c r="AH6879" s="28"/>
      <c r="AI6879" s="32"/>
      <c r="AJ6879" s="32"/>
      <c r="AK6879" s="32"/>
      <c r="AL6879" s="32"/>
      <c r="AM6879" s="32"/>
      <c r="AN6879" s="32"/>
      <c r="AO6879" s="32"/>
      <c r="AP6879" s="32"/>
      <c r="AQ6879" s="32"/>
      <c r="AR6879" s="32"/>
      <c r="AS6879" s="32"/>
      <c r="AT6879" s="32"/>
      <c r="AU6879" s="32"/>
      <c r="AV6879" s="32"/>
      <c r="AW6879" s="32"/>
      <c r="AX6879" s="32"/>
      <c r="AY6879" s="32"/>
      <c r="AZ6879" s="32"/>
      <c r="BA6879" s="32"/>
      <c r="BB6879" s="32"/>
      <c r="BC6879" s="32"/>
      <c r="BD6879" s="32"/>
      <c r="BE6879" s="32"/>
      <c r="BF6879" s="32"/>
      <c r="BG6879" s="32"/>
      <c r="BH6879" s="32"/>
      <c r="BI6879" s="32"/>
      <c r="BJ6879" s="32"/>
      <c r="BK6879" s="32"/>
      <c r="BL6879" s="32"/>
      <c r="BM6879" s="32"/>
      <c r="BN6879" s="32"/>
      <c r="BO6879" s="32"/>
      <c r="BP6879" s="32"/>
      <c r="BQ6879" s="15"/>
      <c r="BR6879" s="16" t="s">
        <v>9</v>
      </c>
      <c r="BS6879" s="16"/>
      <c r="BT6879" s="16"/>
      <c r="BU6879" s="16"/>
      <c r="BV6879" s="16"/>
      <c r="BW6879" s="16"/>
      <c r="BX6879" s="16" t="s">
        <v>16</v>
      </c>
      <c r="BY6879" s="16"/>
      <c r="BZ6879" s="16"/>
      <c r="CA6879" s="16"/>
      <c r="CB6879" s="16"/>
      <c r="CC6879" s="16"/>
      <c r="CD6879" s="16"/>
      <c r="CE6879" s="16" t="s">
        <v>13</v>
      </c>
      <c r="CF6879" s="16"/>
      <c r="CG6879" s="16"/>
      <c r="CH6879" s="16"/>
      <c r="CI6879" s="16"/>
      <c r="CJ6879" s="16"/>
      <c r="CK6879" s="16" t="s">
        <v>16</v>
      </c>
      <c r="CL6879" s="16"/>
      <c r="CM6879" s="16"/>
      <c r="CN6879" s="16"/>
      <c r="CO6879" s="16"/>
      <c r="CP6879" s="16"/>
      <c r="CQ6879" s="32"/>
      <c r="CR6879" s="16" t="s">
        <v>14</v>
      </c>
      <c r="CS6879" s="16"/>
      <c r="CT6879" s="16"/>
      <c r="CU6879" s="16"/>
      <c r="CV6879" s="16"/>
      <c r="CW6879" s="16"/>
      <c r="CX6879" s="16" t="s">
        <v>16</v>
      </c>
      <c r="CY6879" s="16"/>
      <c r="CZ6879" s="16"/>
      <c r="DA6879" s="16"/>
      <c r="DB6879" s="16"/>
      <c r="DC6879" s="32"/>
      <c r="DD6879" s="32"/>
      <c r="DE6879" s="39"/>
      <c r="DF6879" s="32"/>
      <c r="DG6879" s="16" t="s">
        <v>29</v>
      </c>
      <c r="DH6879" s="16"/>
      <c r="DI6879" s="16"/>
      <c r="DJ6879" s="16"/>
      <c r="DK6879" s="16"/>
      <c r="DL6879" s="16"/>
      <c r="DM6879" s="16"/>
      <c r="DN6879" s="16"/>
      <c r="DO6879" s="32"/>
      <c r="DP6879" s="16" t="s">
        <v>29</v>
      </c>
      <c r="DQ6879" s="16"/>
      <c r="DR6879" s="16"/>
      <c r="DS6879" s="16"/>
      <c r="DT6879" s="16"/>
      <c r="DU6879" s="16"/>
      <c r="DV6879" s="32"/>
      <c r="DW6879" s="16"/>
      <c r="DX6879" s="32"/>
      <c r="DY6879" s="16"/>
      <c r="DZ6879" s="16" t="s">
        <v>29</v>
      </c>
      <c r="EA6879" s="16"/>
      <c r="EB6879" s="16"/>
      <c r="EC6879" s="16"/>
      <c r="ED6879" s="16"/>
      <c r="EE6879" s="16"/>
      <c r="EF6879" s="17"/>
      <c r="EG6879" s="15"/>
      <c r="EH6879" s="32" t="s">
        <v>15</v>
      </c>
      <c r="EI6879" s="32"/>
      <c r="EJ6879" s="32"/>
      <c r="EK6879" s="32"/>
      <c r="EL6879" s="32"/>
      <c r="EM6879" s="32"/>
      <c r="EN6879" s="16"/>
      <c r="EO6879" s="16"/>
      <c r="EP6879" s="16"/>
      <c r="EQ6879" s="16"/>
      <c r="ER6879" s="16"/>
      <c r="ES6879" s="16"/>
      <c r="ET6879" s="15"/>
      <c r="EU6879" s="16"/>
      <c r="EV6879" s="16"/>
      <c r="EW6879" s="16"/>
      <c r="EX6879" s="16"/>
      <c r="EY6879" s="16"/>
      <c r="EZ6879" s="16"/>
      <c r="FA6879" s="16"/>
      <c r="FB6879" s="16"/>
      <c r="FC6879" s="17"/>
    </row>
    <row r="6880" spans="1:159" x14ac:dyDescent="0.2">
      <c r="A6880" s="55"/>
      <c r="B6880" s="18">
        <v>0</v>
      </c>
      <c r="C6880" s="7">
        <v>1</v>
      </c>
      <c r="D6880" s="7">
        <v>2</v>
      </c>
      <c r="E6880" s="7">
        <v>3</v>
      </c>
      <c r="F6880" s="7">
        <v>4</v>
      </c>
      <c r="G6880" s="7">
        <v>5</v>
      </c>
      <c r="H6880" s="7">
        <v>6</v>
      </c>
      <c r="I6880" s="7">
        <v>7</v>
      </c>
      <c r="J6880" s="7">
        <v>8</v>
      </c>
      <c r="K6880" s="7">
        <v>9</v>
      </c>
      <c r="L6880" s="7">
        <v>10</v>
      </c>
      <c r="M6880" s="7">
        <v>11</v>
      </c>
      <c r="N6880" s="7">
        <v>12</v>
      </c>
      <c r="O6880" s="7">
        <v>13</v>
      </c>
      <c r="P6880" s="7">
        <v>14</v>
      </c>
      <c r="Q6880" s="7">
        <v>15</v>
      </c>
      <c r="R6880" s="7">
        <v>16</v>
      </c>
      <c r="S6880" s="7">
        <v>17</v>
      </c>
      <c r="T6880" s="7">
        <v>18</v>
      </c>
      <c r="U6880" s="7">
        <v>19</v>
      </c>
      <c r="V6880" s="7">
        <v>20</v>
      </c>
      <c r="W6880" s="7">
        <v>21</v>
      </c>
      <c r="X6880" s="7">
        <v>22</v>
      </c>
      <c r="Y6880" s="7">
        <v>23</v>
      </c>
      <c r="Z6880" s="7">
        <v>24</v>
      </c>
      <c r="AA6880" s="7">
        <v>25</v>
      </c>
      <c r="AB6880" s="7">
        <v>26</v>
      </c>
      <c r="AC6880" s="7">
        <v>27</v>
      </c>
      <c r="AD6880" s="7">
        <v>28</v>
      </c>
      <c r="AE6880" s="14"/>
      <c r="AF6880" s="14"/>
      <c r="AG6880" s="14"/>
      <c r="AH6880" s="29"/>
      <c r="AI6880" s="25"/>
      <c r="AJ6880" s="7">
        <v>0</v>
      </c>
      <c r="AK6880" s="7">
        <v>1</v>
      </c>
      <c r="AL6880" s="7">
        <v>2</v>
      </c>
      <c r="AM6880" s="7">
        <v>3</v>
      </c>
      <c r="AN6880" s="7">
        <v>4</v>
      </c>
      <c r="AO6880" s="7">
        <v>5</v>
      </c>
      <c r="AP6880" s="7">
        <v>6</v>
      </c>
      <c r="AQ6880" s="7">
        <v>7</v>
      </c>
      <c r="AR6880" s="7">
        <v>8</v>
      </c>
      <c r="AS6880" s="7">
        <v>9</v>
      </c>
      <c r="AT6880" s="7">
        <v>10</v>
      </c>
      <c r="AU6880" s="7">
        <v>11</v>
      </c>
      <c r="AV6880" s="7">
        <v>12</v>
      </c>
      <c r="AW6880" s="7">
        <v>13</v>
      </c>
      <c r="AX6880" s="7">
        <v>14</v>
      </c>
      <c r="AY6880" s="25"/>
      <c r="AZ6880" s="7">
        <v>0</v>
      </c>
      <c r="BA6880" s="7">
        <v>1</v>
      </c>
      <c r="BB6880" s="7">
        <v>2</v>
      </c>
      <c r="BC6880" s="7">
        <v>3</v>
      </c>
      <c r="BD6880" s="7">
        <v>4</v>
      </c>
      <c r="BE6880" s="7">
        <v>5</v>
      </c>
      <c r="BF6880" s="7">
        <v>6</v>
      </c>
      <c r="BG6880" s="7">
        <v>7</v>
      </c>
      <c r="BH6880" s="7">
        <v>8</v>
      </c>
      <c r="BI6880" s="7">
        <v>9</v>
      </c>
      <c r="BJ6880" s="7">
        <v>10</v>
      </c>
      <c r="BK6880" s="7">
        <v>11</v>
      </c>
      <c r="BL6880" s="7">
        <v>12</v>
      </c>
      <c r="BM6880" s="7">
        <v>13</v>
      </c>
      <c r="BN6880" s="7">
        <v>14</v>
      </c>
      <c r="BO6880" s="25"/>
      <c r="BP6880" s="25"/>
      <c r="BQ6880" s="23"/>
      <c r="BR6880" s="7">
        <v>0</v>
      </c>
      <c r="BS6880" s="7">
        <v>1</v>
      </c>
      <c r="BT6880" s="7">
        <v>2</v>
      </c>
      <c r="BU6880" s="7">
        <v>3</v>
      </c>
      <c r="BV6880" s="7">
        <v>4</v>
      </c>
      <c r="BW6880" s="7">
        <v>5</v>
      </c>
      <c r="BX6880" s="7">
        <v>6</v>
      </c>
      <c r="BY6880" s="7">
        <v>7</v>
      </c>
      <c r="BZ6880" s="7">
        <v>8</v>
      </c>
      <c r="CA6880" s="7">
        <v>9</v>
      </c>
      <c r="CB6880" s="7">
        <v>10</v>
      </c>
      <c r="CC6880" s="7">
        <v>11</v>
      </c>
      <c r="CD6880" s="25"/>
      <c r="CE6880" s="7">
        <v>0</v>
      </c>
      <c r="CF6880" s="7">
        <v>1</v>
      </c>
      <c r="CG6880" s="7">
        <v>2</v>
      </c>
      <c r="CH6880" s="7">
        <v>3</v>
      </c>
      <c r="CI6880" s="7">
        <v>4</v>
      </c>
      <c r="CJ6880" s="7">
        <v>5</v>
      </c>
      <c r="CK6880" s="7">
        <v>6</v>
      </c>
      <c r="CL6880" s="7">
        <v>7</v>
      </c>
      <c r="CM6880" s="7">
        <v>8</v>
      </c>
      <c r="CN6880" s="7">
        <v>9</v>
      </c>
      <c r="CO6880" s="7">
        <v>10</v>
      </c>
      <c r="CP6880" s="7">
        <v>11</v>
      </c>
      <c r="CQ6880" s="25"/>
      <c r="CR6880" s="7">
        <v>0</v>
      </c>
      <c r="CS6880" s="7">
        <v>1</v>
      </c>
      <c r="CT6880" s="7">
        <v>2</v>
      </c>
      <c r="CU6880" s="7">
        <v>3</v>
      </c>
      <c r="CV6880" s="7">
        <v>4</v>
      </c>
      <c r="CW6880" s="7">
        <v>5</v>
      </c>
      <c r="CX6880" s="7">
        <v>6</v>
      </c>
      <c r="CY6880" s="7">
        <v>7</v>
      </c>
      <c r="CZ6880" s="7">
        <v>8</v>
      </c>
      <c r="DA6880" s="7">
        <v>9</v>
      </c>
      <c r="DB6880" s="7">
        <v>10</v>
      </c>
      <c r="DC6880" s="7">
        <v>11</v>
      </c>
      <c r="DD6880" s="25"/>
      <c r="DE6880" s="40"/>
      <c r="DF6880" s="50">
        <v>1</v>
      </c>
      <c r="DG6880" s="7">
        <v>0</v>
      </c>
      <c r="DH6880" s="7">
        <v>1</v>
      </c>
      <c r="DI6880" s="7">
        <v>2</v>
      </c>
      <c r="DJ6880" s="7">
        <v>3</v>
      </c>
      <c r="DK6880" s="7">
        <v>4</v>
      </c>
      <c r="DL6880" s="7">
        <v>5</v>
      </c>
      <c r="DM6880" s="7">
        <v>6</v>
      </c>
      <c r="DN6880" s="25"/>
      <c r="DO6880" s="50">
        <v>2</v>
      </c>
      <c r="DP6880" s="7">
        <v>0</v>
      </c>
      <c r="DQ6880" s="7">
        <v>1</v>
      </c>
      <c r="DR6880" s="7">
        <v>2</v>
      </c>
      <c r="DS6880" s="7">
        <v>3</v>
      </c>
      <c r="DT6880" s="7">
        <v>4</v>
      </c>
      <c r="DU6880" s="7">
        <v>5</v>
      </c>
      <c r="DV6880" s="7">
        <v>6</v>
      </c>
      <c r="DW6880" s="25"/>
      <c r="DX6880" s="50">
        <v>3</v>
      </c>
      <c r="DY6880" s="7">
        <v>0</v>
      </c>
      <c r="DZ6880" s="7">
        <v>1</v>
      </c>
      <c r="EA6880" s="7">
        <v>2</v>
      </c>
      <c r="EB6880" s="7">
        <v>3</v>
      </c>
      <c r="EC6880" s="7">
        <v>4</v>
      </c>
      <c r="ED6880" s="7">
        <v>5</v>
      </c>
      <c r="EE6880" s="7">
        <v>6</v>
      </c>
      <c r="EF6880" s="29"/>
      <c r="EG6880" s="23"/>
      <c r="EH6880" s="50">
        <v>1</v>
      </c>
      <c r="EI6880" s="7">
        <v>0</v>
      </c>
      <c r="EJ6880" s="7">
        <v>1</v>
      </c>
      <c r="EK6880" s="7">
        <v>2</v>
      </c>
      <c r="EL6880" s="7">
        <v>3</v>
      </c>
      <c r="EM6880" s="7">
        <v>4</v>
      </c>
      <c r="EN6880" s="14"/>
      <c r="EO6880" s="14"/>
      <c r="EP6880" s="14"/>
      <c r="EQ6880" s="14"/>
      <c r="ER6880" s="14"/>
      <c r="ES6880" s="14"/>
      <c r="ET6880" s="23"/>
      <c r="EU6880" s="7"/>
      <c r="EV6880" s="7" t="s">
        <v>1</v>
      </c>
      <c r="EW6880" s="14"/>
      <c r="EX6880" s="7"/>
      <c r="EY6880" s="7" t="s">
        <v>8</v>
      </c>
      <c r="EZ6880" s="14"/>
      <c r="FA6880" s="14"/>
      <c r="FB6880" s="14"/>
      <c r="FC6880" s="19"/>
    </row>
    <row r="6881" spans="1:159" x14ac:dyDescent="0.2">
      <c r="A6881" s="55"/>
      <c r="B6881" s="18">
        <v>1</v>
      </c>
      <c r="C6881" s="1">
        <f>学習データ!C6847*$B$37</f>
        <v>0</v>
      </c>
      <c r="D6881" s="1">
        <f>学習データ!D6847*$B$37</f>
        <v>0</v>
      </c>
      <c r="E6881" s="1">
        <f>学習データ!E6847*$B$37</f>
        <v>0</v>
      </c>
      <c r="F6881" s="1">
        <f>学習データ!F6847*$B$37</f>
        <v>0</v>
      </c>
      <c r="G6881" s="1">
        <f>学習データ!G6847*$B$37</f>
        <v>0</v>
      </c>
      <c r="H6881" s="1">
        <f>学習データ!H6847*$B$37</f>
        <v>0</v>
      </c>
      <c r="I6881" s="1">
        <f>学習データ!I6847*$B$37</f>
        <v>0</v>
      </c>
      <c r="J6881" s="1">
        <f>学習データ!J6847*$B$37</f>
        <v>0</v>
      </c>
      <c r="K6881" s="1">
        <f>学習データ!K6847*$B$37</f>
        <v>0</v>
      </c>
      <c r="L6881" s="1">
        <f>学習データ!L6847*$B$37</f>
        <v>0</v>
      </c>
      <c r="M6881" s="1">
        <f>学習データ!M6847*$B$37</f>
        <v>0</v>
      </c>
      <c r="N6881" s="1">
        <f>学習データ!N6847*$B$37</f>
        <v>0</v>
      </c>
      <c r="O6881" s="1">
        <f>学習データ!O6847*$B$37</f>
        <v>0</v>
      </c>
      <c r="P6881" s="1">
        <f>学習データ!P6847*$B$37</f>
        <v>0</v>
      </c>
      <c r="Q6881" s="1">
        <f>学習データ!Q6847*$B$37</f>
        <v>0</v>
      </c>
      <c r="R6881" s="1">
        <f>学習データ!R6847*$B$37</f>
        <v>0</v>
      </c>
      <c r="S6881" s="1">
        <f>学習データ!S6847*$B$37</f>
        <v>0</v>
      </c>
      <c r="T6881" s="1">
        <f>学習データ!T6847*$B$37</f>
        <v>0</v>
      </c>
      <c r="U6881" s="1">
        <f>学習データ!U6847*$B$37</f>
        <v>0</v>
      </c>
      <c r="V6881" s="1">
        <f>学習データ!V6847*$B$37</f>
        <v>0</v>
      </c>
      <c r="W6881" s="1">
        <f>学習データ!W6847*$B$37</f>
        <v>0</v>
      </c>
      <c r="X6881" s="1">
        <f>学習データ!X6847*$B$37</f>
        <v>0</v>
      </c>
      <c r="Y6881" s="1">
        <f>学習データ!Y6847*$B$37</f>
        <v>0</v>
      </c>
      <c r="Z6881" s="1">
        <f>学習データ!Z6847*$B$37</f>
        <v>0</v>
      </c>
      <c r="AA6881" s="1">
        <f>学習データ!AA6847*$B$37</f>
        <v>0</v>
      </c>
      <c r="AB6881" s="1">
        <f>学習データ!AB6847*$B$37</f>
        <v>0</v>
      </c>
      <c r="AC6881" s="1">
        <f>学習データ!AC6847*$B$37</f>
        <v>0</v>
      </c>
      <c r="AD6881" s="1">
        <f>学習データ!AD6847*$B$37</f>
        <v>0</v>
      </c>
      <c r="AE6881" s="14"/>
      <c r="AF6881" s="14"/>
      <c r="AG6881" s="14"/>
      <c r="AH6881" s="29"/>
      <c r="AI6881" s="25"/>
      <c r="AJ6881" s="7">
        <v>1</v>
      </c>
      <c r="AK6881" s="36">
        <f t="shared" ref="AK6881:AK6894" ca="1" si="36205">MAX(OFFSET(C6881,$B6880,B$40,2,2))*$AJ$37</f>
        <v>0</v>
      </c>
      <c r="AL6881" s="36">
        <f t="shared" ref="AL6881:AL6894" ca="1" si="36206">MAX(OFFSET(D6881,$B6880,C$40,2,2))*$AJ$37</f>
        <v>0</v>
      </c>
      <c r="AM6881" s="36">
        <f t="shared" ref="AM6881:AM6894" ca="1" si="36207">MAX(OFFSET(E6881,$B6880,D$40,2,2))*$AJ$37</f>
        <v>0</v>
      </c>
      <c r="AN6881" s="36">
        <f t="shared" ref="AN6881:AN6894" ca="1" si="36208">MAX(OFFSET(F6881,$B6880,E$40,2,2))*$AJ$37</f>
        <v>0</v>
      </c>
      <c r="AO6881" s="36">
        <f t="shared" ref="AO6881:AO6894" ca="1" si="36209">MAX(OFFSET(G6881,$B6880,F$40,2,2))*$AJ$37</f>
        <v>0</v>
      </c>
      <c r="AP6881" s="36">
        <f t="shared" ref="AP6881:AP6894" ca="1" si="36210">MAX(OFFSET(H6881,$B6880,G$40,2,2))*$AJ$37</f>
        <v>0</v>
      </c>
      <c r="AQ6881" s="36">
        <f t="shared" ref="AQ6881:AQ6894" ca="1" si="36211">MAX(OFFSET(I6881,$B6880,H$40,2,2))*$AJ$37</f>
        <v>0</v>
      </c>
      <c r="AR6881" s="36">
        <f t="shared" ref="AR6881:AR6894" ca="1" si="36212">MAX(OFFSET(J6881,$B6880,I$40,2,2))*$AJ$37</f>
        <v>0</v>
      </c>
      <c r="AS6881" s="36">
        <f t="shared" ref="AS6881:AS6894" ca="1" si="36213">MAX(OFFSET(K6881,$B6880,J$40,2,2))*$AJ$37</f>
        <v>0</v>
      </c>
      <c r="AT6881" s="36">
        <f t="shared" ref="AT6881:AT6894" ca="1" si="36214">MAX(OFFSET(L6881,$B6880,K$40,2,2))*$AJ$37</f>
        <v>0</v>
      </c>
      <c r="AU6881" s="36">
        <f t="shared" ref="AU6881:AU6894" ca="1" si="36215">MAX(OFFSET(M6881,$B6880,L$40,2,2))*$AJ$37</f>
        <v>0</v>
      </c>
      <c r="AV6881" s="36">
        <f t="shared" ref="AV6881:AV6894" ca="1" si="36216">MAX(OFFSET(N6881,$B6880,M$40,2,2))*$AJ$37</f>
        <v>0</v>
      </c>
      <c r="AW6881" s="36">
        <f t="shared" ref="AW6881:AW6894" ca="1" si="36217">MAX(OFFSET(O6881,$B6880,N$40,2,2))*$AJ$37</f>
        <v>0</v>
      </c>
      <c r="AX6881" s="36">
        <f t="shared" ref="AX6881:AX6894" ca="1" si="36218">MAX(OFFSET(P6881,$B6880,O$40,2,2))*$AJ$37</f>
        <v>0</v>
      </c>
      <c r="AY6881" s="25"/>
      <c r="AZ6881" s="7">
        <v>1</v>
      </c>
      <c r="BA6881" s="36">
        <f t="shared" ref="BA6881:BA6894" ca="1" si="36219">IF(AK6881&gt;$BA$37,AK6881*$BC$37,0)</f>
        <v>0</v>
      </c>
      <c r="BB6881" s="36">
        <f t="shared" ref="BB6881:BB6894" ca="1" si="36220">IF(AL6881&gt;$BA$37,AL6881*$BC$37,0)</f>
        <v>0</v>
      </c>
      <c r="BC6881" s="36">
        <f t="shared" ref="BC6881:BC6894" ca="1" si="36221">IF(AM6881&gt;$BA$37,AM6881*$BC$37,0)</f>
        <v>0</v>
      </c>
      <c r="BD6881" s="36">
        <f t="shared" ref="BD6881:BD6894" ca="1" si="36222">IF(AN6881&gt;$BA$37,AN6881*$BC$37,0)</f>
        <v>0</v>
      </c>
      <c r="BE6881" s="36">
        <f t="shared" ref="BE6881:BE6894" ca="1" si="36223">IF(AO6881&gt;$BA$37,AO6881*$BC$37,0)</f>
        <v>0</v>
      </c>
      <c r="BF6881" s="36">
        <f t="shared" ref="BF6881:BF6894" ca="1" si="36224">IF(AP6881&gt;$BA$37,AP6881*$BC$37,0)</f>
        <v>0</v>
      </c>
      <c r="BG6881" s="36">
        <f t="shared" ref="BG6881:BG6894" ca="1" si="36225">IF(AQ6881&gt;$BA$37,AQ6881*$BC$37,0)</f>
        <v>0</v>
      </c>
      <c r="BH6881" s="36">
        <f t="shared" ref="BH6881:BH6894" ca="1" si="36226">IF(AR6881&gt;$BA$37,AR6881*$BC$37,0)</f>
        <v>0</v>
      </c>
      <c r="BI6881" s="36">
        <f t="shared" ref="BI6881:BI6894" ca="1" si="36227">IF(AS6881&gt;$BA$37,AS6881*$BC$37,0)</f>
        <v>0</v>
      </c>
      <c r="BJ6881" s="36">
        <f t="shared" ref="BJ6881:BJ6894" ca="1" si="36228">IF(AT6881&gt;$BA$37,AT6881*$BC$37,0)</f>
        <v>0</v>
      </c>
      <c r="BK6881" s="36">
        <f t="shared" ref="BK6881:BK6894" ca="1" si="36229">IF(AU6881&gt;$BA$37,AU6881*$BC$37,0)</f>
        <v>0</v>
      </c>
      <c r="BL6881" s="36">
        <f t="shared" ref="BL6881:BL6894" ca="1" si="36230">IF(AV6881&gt;$BA$37,AV6881*$BC$37,0)</f>
        <v>0</v>
      </c>
      <c r="BM6881" s="36">
        <f t="shared" ref="BM6881:BM6894" ca="1" si="36231">IF(AW6881&gt;$BA$37,AW6881*$BC$37,0)</f>
        <v>0</v>
      </c>
      <c r="BN6881" s="36">
        <f t="shared" ref="BN6881:BN6894" ca="1" si="36232">IF(AX6881&gt;$BA$37,AX6881*$BC$37,0)</f>
        <v>0</v>
      </c>
      <c r="BO6881" s="25"/>
      <c r="BP6881" s="25"/>
      <c r="BQ6881" s="23"/>
      <c r="BR6881" s="7">
        <v>1</v>
      </c>
      <c r="BS6881" s="1">
        <f t="shared" ref="BS6881:BS6891" ca="1" si="36233">1/(1+EXP(-SUMPRODUCT($BS$15:$BV$18,BA6881:BD6884)+$BW$15))</f>
        <v>0.48160743256383232</v>
      </c>
      <c r="BT6881" s="1">
        <f t="shared" ref="BT6881:BT6891" ca="1" si="36234">1/(1+EXP(-SUMPRODUCT($BS$15:$BV$18,BB6881:BE6884)+$BW$15))</f>
        <v>0.48160743256383232</v>
      </c>
      <c r="BU6881" s="1">
        <f t="shared" ref="BU6881:BU6891" ca="1" si="36235">1/(1+EXP(-SUMPRODUCT($BS$15:$BV$18,BC6881:BF6884)+$BW$15))</f>
        <v>0.48160743256383232</v>
      </c>
      <c r="BV6881" s="1">
        <f t="shared" ref="BV6881:BV6891" ca="1" si="36236">1/(1+EXP(-SUMPRODUCT($BS$15:$BV$18,BD6881:BG6884)+$BW$15))</f>
        <v>0.71676142759400563</v>
      </c>
      <c r="BW6881" s="1">
        <f t="shared" ref="BW6881:BW6891" ca="1" si="36237">1/(1+EXP(-SUMPRODUCT($BS$15:$BV$18,BE6881:BH6884)+$BW$15))</f>
        <v>0.76999055480128975</v>
      </c>
      <c r="BX6881" s="1">
        <f t="shared" ref="BX6881:BX6891" ca="1" si="36238">1/(1+EXP(-SUMPRODUCT($BS$15:$BV$18,BF6881:BI6884)+$BW$15))</f>
        <v>0.84870243911027632</v>
      </c>
      <c r="BY6881" s="1">
        <f t="shared" ref="BY6881:BY6891" ca="1" si="36239">1/(1+EXP(-SUMPRODUCT($BS$15:$BV$18,BG6881:BJ6884)+$BW$15))</f>
        <v>0.87013008695021998</v>
      </c>
      <c r="BZ6881" s="1">
        <f t="shared" ref="BZ6881:BZ6891" ca="1" si="36240">1/(1+EXP(-SUMPRODUCT($BS$15:$BV$18,BH6881:BK6884)+$BW$15))</f>
        <v>0.71068210862639525</v>
      </c>
      <c r="CA6881" s="1">
        <f t="shared" ref="CA6881:CA6891" ca="1" si="36241">1/(1+EXP(-SUMPRODUCT($BS$15:$BV$18,BI6881:BL6884)+$BW$15))</f>
        <v>0.65070899257632719</v>
      </c>
      <c r="CB6881" s="1">
        <f t="shared" ref="CB6881:CB6891" ca="1" si="36242">1/(1+EXP(-SUMPRODUCT($BS$15:$BV$18,BJ6881:BM6884)+$BW$15))</f>
        <v>0.52574831402129163</v>
      </c>
      <c r="CC6881" s="1">
        <f t="shared" ref="CC6881:CC6891" ca="1" si="36243">1/(1+EXP(-SUMPRODUCT($BS$15:$BV$18,BK6881:BN6884)+$BW$15))</f>
        <v>0.48160743256383232</v>
      </c>
      <c r="CD6881" s="25"/>
      <c r="CE6881" s="7">
        <v>1</v>
      </c>
      <c r="CF6881" s="1">
        <f t="shared" ref="CF6881:CF6891" ca="1" si="36244">1/(1+EXP(-SUMPRODUCT($BS$19:$BV$22,BA6881:BD6884)+$BW$19))</f>
        <v>0.16845687140215862</v>
      </c>
      <c r="CG6881" s="1">
        <f t="shared" ref="CG6881:CG6891" ca="1" si="36245">1/(1+EXP(-SUMPRODUCT($BS$19:$BV$22,BB6881:BE6884)+$BW$19))</f>
        <v>0.16845687140215862</v>
      </c>
      <c r="CH6881" s="1">
        <f t="shared" ref="CH6881:CH6891" ca="1" si="36246">1/(1+EXP(-SUMPRODUCT($BS$19:$BV$22,BC6881:BF6884)+$BW$19))</f>
        <v>0.16845687140215862</v>
      </c>
      <c r="CI6881" s="1">
        <f t="shared" ref="CI6881:CI6891" ca="1" si="36247">1/(1+EXP(-SUMPRODUCT($BS$19:$BV$22,BD6881:BG6884)+$BW$19))</f>
        <v>8.5646311774845545E-3</v>
      </c>
      <c r="CJ6881" s="1">
        <f t="shared" ref="CJ6881:CJ6891" ca="1" si="36248">1/(1+EXP(-SUMPRODUCT($BS$19:$BV$22,BE6881:BH6884)+$BW$19))</f>
        <v>1.9268242584453855E-3</v>
      </c>
      <c r="CK6881" s="1">
        <f t="shared" ref="CK6881:CK6891" ca="1" si="36249">1/(1+EXP(-SUMPRODUCT($BS$19:$BV$22,BF6881:BI6884)+$BW$19))</f>
        <v>7.2591852613672922E-4</v>
      </c>
      <c r="CL6881" s="1">
        <f t="shared" ref="CL6881:CL6891" ca="1" si="36250">1/(1+EXP(-SUMPRODUCT($BS$19:$BV$22,BG6881:BJ6884)+$BW$19))</f>
        <v>1.1318734163330197E-3</v>
      </c>
      <c r="CM6881" s="1">
        <f t="shared" ref="CM6881:CM6891" ca="1" si="36251">1/(1+EXP(-SUMPRODUCT($BS$19:$BV$22,BH6881:BK6884)+$BW$19))</f>
        <v>2.6028230596424649E-2</v>
      </c>
      <c r="CN6881" s="1">
        <f t="shared" ref="CN6881:CN6891" ca="1" si="36252">1/(1+EXP(-SUMPRODUCT($BS$19:$BV$22,BI6881:BL6884)+$BW$19))</f>
        <v>0.10545986486665121</v>
      </c>
      <c r="CO6881" s="1">
        <f t="shared" ref="CO6881:CO6891" ca="1" si="36253">1/(1+EXP(-SUMPRODUCT($BS$19:$BV$22,BJ6881:BM6884)+$BW$19))</f>
        <v>0.239761131377971</v>
      </c>
      <c r="CP6881" s="1">
        <f t="shared" ref="CP6881:CP6891" ca="1" si="36254">1/(1+EXP(-SUMPRODUCT($BS$19:$BV$22,BK6881:BN6884)+$BW$19))</f>
        <v>0.16845687140215862</v>
      </c>
      <c r="CQ6881" s="25"/>
      <c r="CR6881" s="7">
        <v>1</v>
      </c>
      <c r="CS6881" s="1">
        <f t="shared" ref="CS6881:CS6891" ca="1" si="36255">1/(1+EXP(-SUMPRODUCT($BS$23:$BV$26,BA6881:BD6884)+$BW$23))</f>
        <v>1.8689893644914347E-2</v>
      </c>
      <c r="CT6881" s="1">
        <f t="shared" ref="CT6881:CT6891" ca="1" si="36256">1/(1+EXP(-SUMPRODUCT($BS$23:$BV$26,BB6881:BE6884)+$BW$23))</f>
        <v>1.8689893644914347E-2</v>
      </c>
      <c r="CU6881" s="1">
        <f t="shared" ref="CU6881:CU6891" ca="1" si="36257">1/(1+EXP(-SUMPRODUCT($BS$23:$BV$26,BC6881:BF6884)+$BW$23))</f>
        <v>1.8689893644914347E-2</v>
      </c>
      <c r="CV6881" s="1">
        <f t="shared" ref="CV6881:CV6891" ca="1" si="36258">1/(1+EXP(-SUMPRODUCT($BS$23:$BV$26,BD6881:BG6884)+$BW$23))</f>
        <v>3.2061181253373816E-2</v>
      </c>
      <c r="CW6881" s="1">
        <f t="shared" ref="CW6881:CW6891" ca="1" si="36259">1/(1+EXP(-SUMPRODUCT($BS$23:$BV$26,BE6881:BH6884)+$BW$23))</f>
        <v>3.386961230104657E-2</v>
      </c>
      <c r="CX6881" s="1">
        <f t="shared" ref="CX6881:CX6891" ca="1" si="36260">1/(1+EXP(-SUMPRODUCT($BS$23:$BV$26,BF6881:BI6884)+$BW$23))</f>
        <v>3.0125314262693343E-2</v>
      </c>
      <c r="CY6881" s="1">
        <f t="shared" ref="CY6881:CY6891" ca="1" si="36261">1/(1+EXP(-SUMPRODUCT($BS$23:$BV$26,BG6881:BJ6884)+$BW$23))</f>
        <v>8.9769669406242012E-3</v>
      </c>
      <c r="CZ6881" s="1">
        <f t="shared" ref="CZ6881:CZ6891" ca="1" si="36262">1/(1+EXP(-SUMPRODUCT($BS$23:$BV$26,BH6881:BK6884)+$BW$23))</f>
        <v>5.1589197493481049E-3</v>
      </c>
      <c r="DA6881" s="1">
        <f t="shared" ref="DA6881:DA6891" ca="1" si="36263">1/(1+EXP(-SUMPRODUCT($BS$23:$BV$26,BI6881:BL6884)+$BW$23))</f>
        <v>4.9100799250396494E-3</v>
      </c>
      <c r="DB6881" s="1">
        <f t="shared" ref="DB6881:DB6891" ca="1" si="36264">1/(1+EXP(-SUMPRODUCT($BS$23:$BV$26,BJ6881:BM6884)+$BW$23))</f>
        <v>5.5274051422111213E-3</v>
      </c>
      <c r="DC6881" s="1">
        <f t="shared" ref="DC6881:DC6891" ca="1" si="36265">1/(1+EXP(-SUMPRODUCT($BS$23:$BV$26,BK6881:BN6884)+$BW$23))</f>
        <v>1.8689893644914347E-2</v>
      </c>
      <c r="DD6881" s="25"/>
      <c r="DE6881" s="40"/>
      <c r="DF6881" s="50"/>
      <c r="DG6881" s="7">
        <v>1</v>
      </c>
      <c r="DH6881" s="1">
        <f t="shared" ref="DH6881:DH6886" ca="1" si="36266">MAX(OFFSET(BS6881,$BR6880,BR$40,2,2))*$DF$37</f>
        <v>0.48160743256383232</v>
      </c>
      <c r="DI6881" s="1">
        <f t="shared" ref="DI6881:DI6886" ca="1" si="36267">MAX(OFFSET(BT6881,$BR6880,BS$40,2,2))*$DF$37</f>
        <v>0.71676142759400563</v>
      </c>
      <c r="DJ6881" s="1">
        <f t="shared" ref="DJ6881:DJ6886" ca="1" si="36268">MAX(OFFSET(BU6881,$BR6880,BT$40,2,2))*$DF$37</f>
        <v>0.93562454128166495</v>
      </c>
      <c r="DK6881" s="1">
        <f t="shared" ref="DK6881:DK6886" ca="1" si="36269">MAX(OFFSET(BV6881,$BR6880,BU$40,2,2))*$DF$37</f>
        <v>0.97748912614791239</v>
      </c>
      <c r="DL6881" s="1">
        <f t="shared" ref="DL6881:DL6886" ca="1" si="36270">MAX(OFFSET(BW6881,$BR6880,BV$40,2,2))*$DF$37</f>
        <v>0.89233345458541102</v>
      </c>
      <c r="DM6881" s="1">
        <f t="shared" ref="DM6881:DM6886" ca="1" si="36271">MAX(OFFSET(BX6881,$BR6880,BW$40,2,2))*$DF$37</f>
        <v>0.48160743256383232</v>
      </c>
      <c r="DN6881" s="25"/>
      <c r="DO6881" s="50"/>
      <c r="DP6881" s="7">
        <v>1</v>
      </c>
      <c r="DQ6881" s="1">
        <f t="shared" ref="DQ6881:DQ6886" ca="1" si="36272">MAX(OFFSET(CF6881,$CE6880,CE$40,2,2))*$DF$37</f>
        <v>0.16845687140215862</v>
      </c>
      <c r="DR6881" s="1">
        <f t="shared" ref="DR6881:DR6886" ca="1" si="36273">MAX(OFFSET(CG6881,$CE6880,CF$40,2,2))*$DF$37</f>
        <v>0.22867534495166464</v>
      </c>
      <c r="DS6881" s="1">
        <f t="shared" ref="DS6881:DS6886" ca="1" si="36274">MAX(OFFSET(CH6881,$CE6880,CG$40,2,2))*$DF$37</f>
        <v>3.1160017622770602E-3</v>
      </c>
      <c r="DT6881" s="1">
        <f t="shared" ref="DT6881:DT6886" ca="1" si="36275">MAX(OFFSET(CI6881,$CE6880,CH$40,2,2))*$DF$37</f>
        <v>2.6028230596424649E-2</v>
      </c>
      <c r="DU6881" s="1">
        <f t="shared" ref="DU6881:DU6886" ca="1" si="36276">MAX(OFFSET(CJ6881,$CE6880,CI$40,2,2))*$DF$37</f>
        <v>0.239761131377971</v>
      </c>
      <c r="DV6881" s="1">
        <f t="shared" ref="DV6881:DV6886" ca="1" si="36277">MAX(OFFSET(CK6881,$CE6880,CJ$40,2,2))*$DF$37</f>
        <v>0.16845687140215862</v>
      </c>
      <c r="DW6881" s="25"/>
      <c r="DX6881" s="50"/>
      <c r="DY6881" s="7">
        <v>1</v>
      </c>
      <c r="DZ6881" s="1">
        <f t="shared" ref="DZ6881:DZ6886" ca="1" si="36278">MAX(OFFSET(CS6881,$CR6880,CR$40,2,2))*$DF$37</f>
        <v>1.8689893644914347E-2</v>
      </c>
      <c r="EA6881" s="1">
        <f t="shared" ref="EA6881:EA6886" ca="1" si="36279">MAX(OFFSET(CT6881,$CR6880,CS$40,2,2))*$DF$37</f>
        <v>0.18230958429556907</v>
      </c>
      <c r="EB6881" s="1">
        <f t="shared" ref="EB6881:EB6886" ca="1" si="36280">MAX(OFFSET(CU6881,$CR6880,CT$40,2,2))*$DF$37</f>
        <v>0.4222257900061534</v>
      </c>
      <c r="EC6881" s="1">
        <f t="shared" ref="EC6881:EC6886" ca="1" si="36281">MAX(OFFSET(CV6881,$CR6880,CU$40,2,2))*$DF$37</f>
        <v>0.82303218964826297</v>
      </c>
      <c r="ED6881" s="1">
        <f t="shared" ref="ED6881:ED6886" ca="1" si="36282">MAX(OFFSET(CW6881,$CR6880,CV$40,2,2))*$DF$37</f>
        <v>3.3683620818186856E-2</v>
      </c>
      <c r="EE6881" s="1">
        <f t="shared" ref="EE6881:EE6886" ca="1" si="36283">MAX(OFFSET(CX6881,$CR6880,CW$40,2,2))*$DF$37</f>
        <v>1.8689893644914347E-2</v>
      </c>
      <c r="EF6881" s="29"/>
      <c r="EG6881" s="23"/>
      <c r="EH6881" s="50"/>
      <c r="EI6881" s="7">
        <v>1</v>
      </c>
      <c r="EJ6881" s="1">
        <f t="shared" ref="EJ6881:EJ6884" ca="1" si="36284">1/(1+EXP(-SUMPRODUCT($EI$20:$EK$22,DH6881:DJ6883)+$EL$20))</f>
        <v>0.99740747562328169</v>
      </c>
      <c r="EK6881" s="1">
        <f t="shared" ref="EK6881:EK6884" ca="1" si="36285">1/(1+EXP(-SUMPRODUCT($EI$20:$EK$22,DI6881:DK6883)+$EL$20))</f>
        <v>0.9992165246851169</v>
      </c>
      <c r="EL6881" s="1">
        <f t="shared" ref="EL6881:EL6884" ca="1" si="36286">1/(1+EXP(-SUMPRODUCT($EI$20:$EK$22,DJ6881:DL6883)+$EL$20))</f>
        <v>0.99949846490109795</v>
      </c>
      <c r="EM6881" s="1">
        <f t="shared" ref="EM6881:EM6884" ca="1" si="36287">1/(1+EXP(-SUMPRODUCT($EI$20:$EK$22,DK6881:DM6883)+$EL$20))</f>
        <v>0.99866924835568383</v>
      </c>
      <c r="EN6881" s="14"/>
      <c r="EO6881" s="14"/>
      <c r="EP6881" s="14"/>
      <c r="EQ6881" s="14"/>
      <c r="ER6881" s="14"/>
      <c r="ES6881" s="14"/>
      <c r="ET6881" s="23"/>
      <c r="EU6881" s="7">
        <v>0</v>
      </c>
      <c r="EV6881" s="1"/>
      <c r="EW6881" s="14"/>
      <c r="EX6881" s="7">
        <v>0</v>
      </c>
      <c r="EY6881" s="1"/>
      <c r="EZ6881" s="14"/>
      <c r="FA6881" s="27" t="s">
        <v>10</v>
      </c>
      <c r="FB6881" s="1">
        <f t="shared" ref="FB6881" ca="1" si="36288">SUM(EY6881:EY6890)</f>
        <v>8.8151612963323335E-6</v>
      </c>
      <c r="FC6881" s="19"/>
    </row>
    <row r="6882" spans="1:159" x14ac:dyDescent="0.2">
      <c r="A6882" s="55"/>
      <c r="B6882" s="18">
        <v>2</v>
      </c>
      <c r="C6882" s="1">
        <f>学習データ!C6848*$B$37</f>
        <v>0</v>
      </c>
      <c r="D6882" s="1">
        <f>学習データ!D6848*$B$37</f>
        <v>0</v>
      </c>
      <c r="E6882" s="1">
        <f>学習データ!E6848*$B$37</f>
        <v>0</v>
      </c>
      <c r="F6882" s="1">
        <f>学習データ!F6848*$B$37</f>
        <v>0</v>
      </c>
      <c r="G6882" s="1">
        <f>学習データ!G6848*$B$37</f>
        <v>0</v>
      </c>
      <c r="H6882" s="1">
        <f>学習データ!H6848*$B$37</f>
        <v>0</v>
      </c>
      <c r="I6882" s="1">
        <f>学習データ!I6848*$B$37</f>
        <v>0</v>
      </c>
      <c r="J6882" s="1">
        <f>学習データ!J6848*$B$37</f>
        <v>0</v>
      </c>
      <c r="K6882" s="1">
        <f>学習データ!K6848*$B$37</f>
        <v>0</v>
      </c>
      <c r="L6882" s="1">
        <f>学習データ!L6848*$B$37</f>
        <v>0</v>
      </c>
      <c r="M6882" s="1">
        <f>学習データ!M6848*$B$37</f>
        <v>0</v>
      </c>
      <c r="N6882" s="1">
        <f>学習データ!N6848*$B$37</f>
        <v>0</v>
      </c>
      <c r="O6882" s="1">
        <f>学習データ!O6848*$B$37</f>
        <v>0</v>
      </c>
      <c r="P6882" s="1">
        <f>学習データ!P6848*$B$37</f>
        <v>0</v>
      </c>
      <c r="Q6882" s="1">
        <f>学習データ!Q6848*$B$37</f>
        <v>0</v>
      </c>
      <c r="R6882" s="1">
        <f>学習データ!R6848*$B$37</f>
        <v>0</v>
      </c>
      <c r="S6882" s="1">
        <f>学習データ!S6848*$B$37</f>
        <v>0</v>
      </c>
      <c r="T6882" s="1">
        <f>学習データ!T6848*$B$37</f>
        <v>0</v>
      </c>
      <c r="U6882" s="1">
        <f>学習データ!U6848*$B$37</f>
        <v>0</v>
      </c>
      <c r="V6882" s="1">
        <f>学習データ!V6848*$B$37</f>
        <v>0</v>
      </c>
      <c r="W6882" s="1">
        <f>学習データ!W6848*$B$37</f>
        <v>0</v>
      </c>
      <c r="X6882" s="1">
        <f>学習データ!X6848*$B$37</f>
        <v>0</v>
      </c>
      <c r="Y6882" s="1">
        <f>学習データ!Y6848*$B$37</f>
        <v>0</v>
      </c>
      <c r="Z6882" s="1">
        <f>学習データ!Z6848*$B$37</f>
        <v>0</v>
      </c>
      <c r="AA6882" s="1">
        <f>学習データ!AA6848*$B$37</f>
        <v>0</v>
      </c>
      <c r="AB6882" s="1">
        <f>学習データ!AB6848*$B$37</f>
        <v>0</v>
      </c>
      <c r="AC6882" s="1">
        <f>学習データ!AC6848*$B$37</f>
        <v>0</v>
      </c>
      <c r="AD6882" s="1">
        <f>学習データ!AD6848*$B$37</f>
        <v>0</v>
      </c>
      <c r="AE6882" s="14"/>
      <c r="AF6882" s="14"/>
      <c r="AG6882" s="14"/>
      <c r="AH6882" s="29"/>
      <c r="AI6882" s="25"/>
      <c r="AJ6882" s="7">
        <v>2</v>
      </c>
      <c r="AK6882" s="36">
        <f t="shared" ca="1" si="36205"/>
        <v>0</v>
      </c>
      <c r="AL6882" s="36">
        <f t="shared" ca="1" si="36206"/>
        <v>0</v>
      </c>
      <c r="AM6882" s="36">
        <f t="shared" ca="1" si="36207"/>
        <v>0</v>
      </c>
      <c r="AN6882" s="36">
        <f t="shared" ca="1" si="36208"/>
        <v>0</v>
      </c>
      <c r="AO6882" s="36">
        <f t="shared" ca="1" si="36209"/>
        <v>0</v>
      </c>
      <c r="AP6882" s="36">
        <f t="shared" ca="1" si="36210"/>
        <v>0</v>
      </c>
      <c r="AQ6882" s="36">
        <f t="shared" ca="1" si="36211"/>
        <v>0</v>
      </c>
      <c r="AR6882" s="36">
        <f t="shared" ca="1" si="36212"/>
        <v>0</v>
      </c>
      <c r="AS6882" s="36">
        <f t="shared" ca="1" si="36213"/>
        <v>0</v>
      </c>
      <c r="AT6882" s="36">
        <f t="shared" ca="1" si="36214"/>
        <v>0</v>
      </c>
      <c r="AU6882" s="36">
        <f t="shared" ca="1" si="36215"/>
        <v>0</v>
      </c>
      <c r="AV6882" s="36">
        <f t="shared" ca="1" si="36216"/>
        <v>0</v>
      </c>
      <c r="AW6882" s="36">
        <f t="shared" ca="1" si="36217"/>
        <v>0</v>
      </c>
      <c r="AX6882" s="36">
        <f t="shared" ca="1" si="36218"/>
        <v>0</v>
      </c>
      <c r="AY6882" s="25"/>
      <c r="AZ6882" s="7">
        <v>2</v>
      </c>
      <c r="BA6882" s="36">
        <f t="shared" ca="1" si="36219"/>
        <v>0</v>
      </c>
      <c r="BB6882" s="36">
        <f t="shared" ca="1" si="36220"/>
        <v>0</v>
      </c>
      <c r="BC6882" s="36">
        <f t="shared" ca="1" si="36221"/>
        <v>0</v>
      </c>
      <c r="BD6882" s="36">
        <f t="shared" ca="1" si="36222"/>
        <v>0</v>
      </c>
      <c r="BE6882" s="36">
        <f t="shared" ca="1" si="36223"/>
        <v>0</v>
      </c>
      <c r="BF6882" s="36">
        <f t="shared" ca="1" si="36224"/>
        <v>0</v>
      </c>
      <c r="BG6882" s="36">
        <f t="shared" ca="1" si="36225"/>
        <v>0</v>
      </c>
      <c r="BH6882" s="36">
        <f t="shared" ca="1" si="36226"/>
        <v>0</v>
      </c>
      <c r="BI6882" s="36">
        <f t="shared" ca="1" si="36227"/>
        <v>0</v>
      </c>
      <c r="BJ6882" s="36">
        <f t="shared" ca="1" si="36228"/>
        <v>0</v>
      </c>
      <c r="BK6882" s="36">
        <f t="shared" ca="1" si="36229"/>
        <v>0</v>
      </c>
      <c r="BL6882" s="36">
        <f t="shared" ca="1" si="36230"/>
        <v>0</v>
      </c>
      <c r="BM6882" s="36">
        <f t="shared" ca="1" si="36231"/>
        <v>0</v>
      </c>
      <c r="BN6882" s="36">
        <f t="shared" ca="1" si="36232"/>
        <v>0</v>
      </c>
      <c r="BO6882" s="25"/>
      <c r="BP6882" s="25"/>
      <c r="BQ6882" s="23"/>
      <c r="BR6882" s="7">
        <v>2</v>
      </c>
      <c r="BS6882" s="1">
        <f t="shared" ca="1" si="36233"/>
        <v>0.48160743256383232</v>
      </c>
      <c r="BT6882" s="1">
        <f t="shared" ca="1" si="36234"/>
        <v>0.48160743256383232</v>
      </c>
      <c r="BU6882" s="1">
        <f t="shared" ca="1" si="36235"/>
        <v>0.48160743256383232</v>
      </c>
      <c r="BV6882" s="1">
        <f t="shared" ca="1" si="36236"/>
        <v>0.55726625091585491</v>
      </c>
      <c r="BW6882" s="1">
        <f t="shared" ca="1" si="36237"/>
        <v>0.73085838026152916</v>
      </c>
      <c r="BX6882" s="1">
        <f t="shared" ca="1" si="36238"/>
        <v>0.93562454128166495</v>
      </c>
      <c r="BY6882" s="1">
        <f t="shared" ca="1" si="36239"/>
        <v>0.97748912614791239</v>
      </c>
      <c r="BZ6882" s="1">
        <f t="shared" ca="1" si="36240"/>
        <v>0.95188733154493632</v>
      </c>
      <c r="CA6882" s="1">
        <f t="shared" ca="1" si="36241"/>
        <v>0.89233345458541102</v>
      </c>
      <c r="CB6882" s="1">
        <f t="shared" ca="1" si="36242"/>
        <v>0.7154737931508629</v>
      </c>
      <c r="CC6882" s="1">
        <f t="shared" ca="1" si="36243"/>
        <v>0.48160743256383232</v>
      </c>
      <c r="CD6882" s="25"/>
      <c r="CE6882" s="7">
        <v>2</v>
      </c>
      <c r="CF6882" s="1">
        <f t="shared" ca="1" si="36244"/>
        <v>0.16845687140215862</v>
      </c>
      <c r="CG6882" s="1">
        <f t="shared" ca="1" si="36245"/>
        <v>0.16845687140215862</v>
      </c>
      <c r="CH6882" s="1">
        <f t="shared" ca="1" si="36246"/>
        <v>0.16845687140215862</v>
      </c>
      <c r="CI6882" s="1">
        <f t="shared" ca="1" si="36247"/>
        <v>0.22867534495166464</v>
      </c>
      <c r="CJ6882" s="1">
        <f t="shared" ca="1" si="36248"/>
        <v>3.1160017622770602E-3</v>
      </c>
      <c r="CK6882" s="1">
        <f t="shared" ca="1" si="36249"/>
        <v>1.3489977129987061E-4</v>
      </c>
      <c r="CL6882" s="1">
        <f t="shared" ca="1" si="36250"/>
        <v>5.962956467317579E-6</v>
      </c>
      <c r="CM6882" s="1">
        <f t="shared" ca="1" si="36251"/>
        <v>3.5481352950065782E-5</v>
      </c>
      <c r="CN6882" s="1">
        <f t="shared" ca="1" si="36252"/>
        <v>2.2807956299797493E-2</v>
      </c>
      <c r="CO6882" s="1">
        <f t="shared" ca="1" si="36253"/>
        <v>5.7041796910997637E-2</v>
      </c>
      <c r="CP6882" s="1">
        <f t="shared" ca="1" si="36254"/>
        <v>0.16845687140215862</v>
      </c>
      <c r="CQ6882" s="25"/>
      <c r="CR6882" s="7">
        <v>2</v>
      </c>
      <c r="CS6882" s="1">
        <f t="shared" ca="1" si="36255"/>
        <v>1.8689893644914347E-2</v>
      </c>
      <c r="CT6882" s="1">
        <f t="shared" ca="1" si="36256"/>
        <v>1.8689893644914347E-2</v>
      </c>
      <c r="CU6882" s="1">
        <f t="shared" ca="1" si="36257"/>
        <v>1.8689893644914347E-2</v>
      </c>
      <c r="CV6882" s="1">
        <f t="shared" ca="1" si="36258"/>
        <v>0.18230958429556907</v>
      </c>
      <c r="CW6882" s="1">
        <f t="shared" ca="1" si="36259"/>
        <v>0.26563694393652115</v>
      </c>
      <c r="CX6882" s="1">
        <f t="shared" ca="1" si="36260"/>
        <v>0.4222257900061534</v>
      </c>
      <c r="CY6882" s="1">
        <f t="shared" ca="1" si="36261"/>
        <v>0.82303218964826297</v>
      </c>
      <c r="CZ6882" s="1">
        <f t="shared" ca="1" si="36262"/>
        <v>0.16951742855621493</v>
      </c>
      <c r="DA6882" s="1">
        <f t="shared" ca="1" si="36263"/>
        <v>3.3683620818186856E-2</v>
      </c>
      <c r="DB6882" s="1">
        <f t="shared" ca="1" si="36264"/>
        <v>3.244808117042651E-2</v>
      </c>
      <c r="DC6882" s="1">
        <f t="shared" ca="1" si="36265"/>
        <v>1.8689893644914347E-2</v>
      </c>
      <c r="DD6882" s="25"/>
      <c r="DE6882" s="40"/>
      <c r="DF6882" s="50"/>
      <c r="DG6882" s="7">
        <v>2</v>
      </c>
      <c r="DH6882" s="1">
        <f t="shared" ca="1" si="36266"/>
        <v>0.48160743256383232</v>
      </c>
      <c r="DI6882" s="1">
        <f t="shared" ca="1" si="36267"/>
        <v>0.64878244305057353</v>
      </c>
      <c r="DJ6882" s="1">
        <f t="shared" ca="1" si="36268"/>
        <v>0.96970057031658718</v>
      </c>
      <c r="DK6882" s="1">
        <f t="shared" ca="1" si="36269"/>
        <v>0.97730511996834146</v>
      </c>
      <c r="DL6882" s="1">
        <f t="shared" ca="1" si="36270"/>
        <v>0.91736028423378113</v>
      </c>
      <c r="DM6882" s="1">
        <f t="shared" ca="1" si="36271"/>
        <v>0.48160743256383232</v>
      </c>
      <c r="DN6882" s="25"/>
      <c r="DO6882" s="50"/>
      <c r="DP6882" s="7">
        <v>2</v>
      </c>
      <c r="DQ6882" s="1">
        <f t="shared" ca="1" si="36272"/>
        <v>0.16845687140215862</v>
      </c>
      <c r="DR6882" s="1">
        <f t="shared" ca="1" si="36273"/>
        <v>0.61179228886183878</v>
      </c>
      <c r="DS6882" s="1">
        <f t="shared" ca="1" si="36274"/>
        <v>0.99866195818816839</v>
      </c>
      <c r="DT6882" s="1">
        <f t="shared" ca="1" si="36275"/>
        <v>0.9999999609815855</v>
      </c>
      <c r="DU6882" s="1">
        <f t="shared" ca="1" si="36276"/>
        <v>0.99906562590622772</v>
      </c>
      <c r="DV6882" s="1">
        <f t="shared" ca="1" si="36277"/>
        <v>0.16845687140215862</v>
      </c>
      <c r="DW6882" s="25"/>
      <c r="DX6882" s="50"/>
      <c r="DY6882" s="7">
        <v>2</v>
      </c>
      <c r="DZ6882" s="1">
        <f t="shared" ca="1" si="36278"/>
        <v>1.8689893644914347E-2</v>
      </c>
      <c r="EA6882" s="1">
        <f t="shared" ca="1" si="36279"/>
        <v>9.4830432790373134E-2</v>
      </c>
      <c r="EB6882" s="1">
        <f t="shared" ca="1" si="36280"/>
        <v>0.96550277906206039</v>
      </c>
      <c r="EC6882" s="1">
        <f t="shared" ca="1" si="36281"/>
        <v>0.98663602134547701</v>
      </c>
      <c r="ED6882" s="1">
        <f t="shared" ca="1" si="36282"/>
        <v>0.7039036374766876</v>
      </c>
      <c r="EE6882" s="1">
        <f t="shared" ca="1" si="36283"/>
        <v>1.8689893644914347E-2</v>
      </c>
      <c r="EF6882" s="29"/>
      <c r="EG6882" s="23"/>
      <c r="EH6882" s="50"/>
      <c r="EI6882" s="7">
        <v>2</v>
      </c>
      <c r="EJ6882" s="1">
        <f t="shared" ca="1" si="36284"/>
        <v>0.99864139863852741</v>
      </c>
      <c r="EK6882" s="1">
        <f t="shared" ca="1" si="36285"/>
        <v>0.99936544360531643</v>
      </c>
      <c r="EL6882" s="1">
        <f t="shared" ca="1" si="36286"/>
        <v>0.9995487885390052</v>
      </c>
      <c r="EM6882" s="1">
        <f t="shared" ca="1" si="36287"/>
        <v>0.99904164445873711</v>
      </c>
      <c r="EN6882" s="14"/>
      <c r="EO6882" s="14" t="s">
        <v>30</v>
      </c>
      <c r="EP6882" s="14"/>
      <c r="EQ6882" s="14"/>
      <c r="ER6882" s="14"/>
      <c r="ES6882" s="14"/>
      <c r="ET6882" s="23"/>
      <c r="EU6882" s="7">
        <v>1</v>
      </c>
      <c r="EV6882" s="1"/>
      <c r="EW6882" s="14"/>
      <c r="EX6882" s="7">
        <v>1</v>
      </c>
      <c r="EY6882" s="1"/>
      <c r="EZ6882" s="14"/>
      <c r="FA6882" s="14"/>
      <c r="FB6882" s="14"/>
      <c r="FC6882" s="19"/>
    </row>
    <row r="6883" spans="1:159" x14ac:dyDescent="0.2">
      <c r="A6883" s="55"/>
      <c r="B6883" s="18">
        <v>3</v>
      </c>
      <c r="C6883" s="1">
        <f>学習データ!C6849*$B$37</f>
        <v>0</v>
      </c>
      <c r="D6883" s="1">
        <f>学習データ!D6849*$B$37</f>
        <v>0</v>
      </c>
      <c r="E6883" s="1">
        <f>学習データ!E6849*$B$37</f>
        <v>0</v>
      </c>
      <c r="F6883" s="1">
        <f>学習データ!F6849*$B$37</f>
        <v>0</v>
      </c>
      <c r="G6883" s="1">
        <f>学習データ!G6849*$B$37</f>
        <v>0</v>
      </c>
      <c r="H6883" s="1">
        <f>学習データ!H6849*$B$37</f>
        <v>0</v>
      </c>
      <c r="I6883" s="1">
        <f>学習データ!I6849*$B$37</f>
        <v>0</v>
      </c>
      <c r="J6883" s="1">
        <f>学習データ!J6849*$B$37</f>
        <v>0</v>
      </c>
      <c r="K6883" s="1">
        <f>学習データ!K6849*$B$37</f>
        <v>0</v>
      </c>
      <c r="L6883" s="1">
        <f>学習データ!L6849*$B$37</f>
        <v>0</v>
      </c>
      <c r="M6883" s="1">
        <f>学習データ!M6849*$B$37</f>
        <v>0</v>
      </c>
      <c r="N6883" s="1">
        <f>学習データ!N6849*$B$37</f>
        <v>0</v>
      </c>
      <c r="O6883" s="1">
        <f>学習データ!O6849*$B$37</f>
        <v>0</v>
      </c>
      <c r="P6883" s="1">
        <f>学習データ!P6849*$B$37</f>
        <v>0</v>
      </c>
      <c r="Q6883" s="1">
        <f>学習データ!Q6849*$B$37</f>
        <v>0</v>
      </c>
      <c r="R6883" s="1">
        <f>学習データ!R6849*$B$37</f>
        <v>0</v>
      </c>
      <c r="S6883" s="1">
        <f>学習データ!S6849*$B$37</f>
        <v>0</v>
      </c>
      <c r="T6883" s="1">
        <f>学習データ!T6849*$B$37</f>
        <v>0</v>
      </c>
      <c r="U6883" s="1">
        <f>学習データ!U6849*$B$37</f>
        <v>0</v>
      </c>
      <c r="V6883" s="1">
        <f>学習データ!V6849*$B$37</f>
        <v>0</v>
      </c>
      <c r="W6883" s="1">
        <f>学習データ!W6849*$B$37</f>
        <v>0</v>
      </c>
      <c r="X6883" s="1">
        <f>学習データ!X6849*$B$37</f>
        <v>0</v>
      </c>
      <c r="Y6883" s="1">
        <f>学習データ!Y6849*$B$37</f>
        <v>0</v>
      </c>
      <c r="Z6883" s="1">
        <f>学習データ!Z6849*$B$37</f>
        <v>0</v>
      </c>
      <c r="AA6883" s="1">
        <f>学習データ!AA6849*$B$37</f>
        <v>0</v>
      </c>
      <c r="AB6883" s="1">
        <f>学習データ!AB6849*$B$37</f>
        <v>0</v>
      </c>
      <c r="AC6883" s="1">
        <f>学習データ!AC6849*$B$37</f>
        <v>0</v>
      </c>
      <c r="AD6883" s="1">
        <f>学習データ!AD6849*$B$37</f>
        <v>0</v>
      </c>
      <c r="AE6883" s="14"/>
      <c r="AF6883" s="14"/>
      <c r="AG6883" s="14"/>
      <c r="AH6883" s="29"/>
      <c r="AI6883" s="25"/>
      <c r="AJ6883" s="7">
        <v>3</v>
      </c>
      <c r="AK6883" s="36">
        <f t="shared" ca="1" si="36205"/>
        <v>0</v>
      </c>
      <c r="AL6883" s="36">
        <f t="shared" ca="1" si="36206"/>
        <v>0</v>
      </c>
      <c r="AM6883" s="36">
        <f t="shared" ca="1" si="36207"/>
        <v>0</v>
      </c>
      <c r="AN6883" s="36">
        <f t="shared" ca="1" si="36208"/>
        <v>0</v>
      </c>
      <c r="AO6883" s="36">
        <f t="shared" ca="1" si="36209"/>
        <v>0</v>
      </c>
      <c r="AP6883" s="36">
        <f t="shared" ca="1" si="36210"/>
        <v>0</v>
      </c>
      <c r="AQ6883" s="36">
        <f t="shared" ca="1" si="36211"/>
        <v>0.37254901960784315</v>
      </c>
      <c r="AR6883" s="36">
        <f t="shared" ca="1" si="36212"/>
        <v>0.58431372549019611</v>
      </c>
      <c r="AS6883" s="36">
        <f t="shared" ca="1" si="36213"/>
        <v>0.81960784313725488</v>
      </c>
      <c r="AT6883" s="36">
        <f t="shared" ca="1" si="36214"/>
        <v>0.46666666666666667</v>
      </c>
      <c r="AU6883" s="36">
        <f t="shared" ca="1" si="36215"/>
        <v>0</v>
      </c>
      <c r="AV6883" s="36">
        <f t="shared" ca="1" si="36216"/>
        <v>0</v>
      </c>
      <c r="AW6883" s="36">
        <f t="shared" ca="1" si="36217"/>
        <v>0</v>
      </c>
      <c r="AX6883" s="36">
        <f t="shared" ca="1" si="36218"/>
        <v>0</v>
      </c>
      <c r="AY6883" s="25"/>
      <c r="AZ6883" s="7">
        <v>3</v>
      </c>
      <c r="BA6883" s="36">
        <f t="shared" ca="1" si="36219"/>
        <v>0</v>
      </c>
      <c r="BB6883" s="36">
        <f t="shared" ca="1" si="36220"/>
        <v>0</v>
      </c>
      <c r="BC6883" s="36">
        <f t="shared" ca="1" si="36221"/>
        <v>0</v>
      </c>
      <c r="BD6883" s="36">
        <f t="shared" ca="1" si="36222"/>
        <v>0</v>
      </c>
      <c r="BE6883" s="36">
        <f t="shared" ca="1" si="36223"/>
        <v>0</v>
      </c>
      <c r="BF6883" s="36">
        <f t="shared" ca="1" si="36224"/>
        <v>0</v>
      </c>
      <c r="BG6883" s="36">
        <f t="shared" ca="1" si="36225"/>
        <v>0</v>
      </c>
      <c r="BH6883" s="36">
        <f t="shared" ca="1" si="36226"/>
        <v>0</v>
      </c>
      <c r="BI6883" s="36">
        <f t="shared" ca="1" si="36227"/>
        <v>0</v>
      </c>
      <c r="BJ6883" s="36">
        <f t="shared" ca="1" si="36228"/>
        <v>0</v>
      </c>
      <c r="BK6883" s="36">
        <f t="shared" ca="1" si="36229"/>
        <v>0</v>
      </c>
      <c r="BL6883" s="36">
        <f t="shared" ca="1" si="36230"/>
        <v>0</v>
      </c>
      <c r="BM6883" s="36">
        <f t="shared" ca="1" si="36231"/>
        <v>0</v>
      </c>
      <c r="BN6883" s="36">
        <f t="shared" ca="1" si="36232"/>
        <v>0</v>
      </c>
      <c r="BO6883" s="25"/>
      <c r="BP6883" s="25"/>
      <c r="BQ6883" s="23"/>
      <c r="BR6883" s="7">
        <v>3</v>
      </c>
      <c r="BS6883" s="1">
        <f t="shared" ca="1" si="36233"/>
        <v>0.48160743256383232</v>
      </c>
      <c r="BT6883" s="1">
        <f t="shared" ca="1" si="36234"/>
        <v>0.48160743256383232</v>
      </c>
      <c r="BU6883" s="1">
        <f t="shared" ca="1" si="36235"/>
        <v>0.48160743256383232</v>
      </c>
      <c r="BV6883" s="1">
        <f t="shared" ca="1" si="36236"/>
        <v>0.64878244305057353</v>
      </c>
      <c r="BW6883" s="1">
        <f t="shared" ca="1" si="36237"/>
        <v>0.83267075908970978</v>
      </c>
      <c r="BX6883" s="1">
        <f t="shared" ca="1" si="36238"/>
        <v>0.96970057031658718</v>
      </c>
      <c r="BY6883" s="1">
        <f t="shared" ca="1" si="36239"/>
        <v>0.97730511996834146</v>
      </c>
      <c r="BZ6883" s="1">
        <f t="shared" ca="1" si="36240"/>
        <v>0.97557331881161835</v>
      </c>
      <c r="CA6883" s="1">
        <f t="shared" ca="1" si="36241"/>
        <v>0.91736028423378113</v>
      </c>
      <c r="CB6883" s="1">
        <f t="shared" ca="1" si="36242"/>
        <v>0.73154087070852858</v>
      </c>
      <c r="CC6883" s="1">
        <f t="shared" ca="1" si="36243"/>
        <v>0.48160743256383232</v>
      </c>
      <c r="CD6883" s="25"/>
      <c r="CE6883" s="7">
        <v>3</v>
      </c>
      <c r="CF6883" s="1">
        <f t="shared" ca="1" si="36244"/>
        <v>0.16845687140215862</v>
      </c>
      <c r="CG6883" s="1">
        <f t="shared" ca="1" si="36245"/>
        <v>0.16845687140215862</v>
      </c>
      <c r="CH6883" s="1">
        <f t="shared" ca="1" si="36246"/>
        <v>0.16845687140215862</v>
      </c>
      <c r="CI6883" s="1">
        <f t="shared" ca="1" si="36247"/>
        <v>0.61179228886183878</v>
      </c>
      <c r="CJ6883" s="1">
        <f t="shared" ca="1" si="36248"/>
        <v>0.99866195818816839</v>
      </c>
      <c r="CK6883" s="1">
        <f t="shared" ca="1" si="36249"/>
        <v>0.98596383242623065</v>
      </c>
      <c r="CL6883" s="1">
        <f t="shared" ca="1" si="36250"/>
        <v>0.94094791273401479</v>
      </c>
      <c r="CM6883" s="1">
        <f t="shared" ca="1" si="36251"/>
        <v>0.70556036578604098</v>
      </c>
      <c r="CN6883" s="1">
        <f t="shared" ca="1" si="36252"/>
        <v>0.27791640986539773</v>
      </c>
      <c r="CO6883" s="1">
        <f t="shared" ca="1" si="36253"/>
        <v>0.13898277352509594</v>
      </c>
      <c r="CP6883" s="1">
        <f t="shared" ca="1" si="36254"/>
        <v>0.16845687140215862</v>
      </c>
      <c r="CQ6883" s="25"/>
      <c r="CR6883" s="7">
        <v>3</v>
      </c>
      <c r="CS6883" s="1">
        <f t="shared" ca="1" si="36255"/>
        <v>1.8689893644914347E-2</v>
      </c>
      <c r="CT6883" s="1">
        <f t="shared" ca="1" si="36256"/>
        <v>1.8689893644914347E-2</v>
      </c>
      <c r="CU6883" s="1">
        <f t="shared" ca="1" si="36257"/>
        <v>1.8689893644914347E-2</v>
      </c>
      <c r="CV6883" s="1">
        <f t="shared" ca="1" si="36258"/>
        <v>9.4830432790373134E-2</v>
      </c>
      <c r="CW6883" s="1">
        <f t="shared" ca="1" si="36259"/>
        <v>0.24180804126923186</v>
      </c>
      <c r="CX6883" s="1">
        <f t="shared" ca="1" si="36260"/>
        <v>0.96550277906206039</v>
      </c>
      <c r="CY6883" s="1">
        <f t="shared" ca="1" si="36261"/>
        <v>0.98663602134547701</v>
      </c>
      <c r="CZ6883" s="1">
        <f t="shared" ca="1" si="36262"/>
        <v>0.52970775465420372</v>
      </c>
      <c r="DA6883" s="1">
        <f t="shared" ca="1" si="36263"/>
        <v>0.31414544663626726</v>
      </c>
      <c r="DB6883" s="1">
        <f t="shared" ca="1" si="36264"/>
        <v>0.23679443880034393</v>
      </c>
      <c r="DC6883" s="1">
        <f t="shared" ca="1" si="36265"/>
        <v>1.8689893644914347E-2</v>
      </c>
      <c r="DD6883" s="25"/>
      <c r="DE6883" s="40"/>
      <c r="DF6883" s="50"/>
      <c r="DG6883" s="7">
        <v>3</v>
      </c>
      <c r="DH6883" s="1">
        <f t="shared" ca="1" si="36266"/>
        <v>0.81733165225416349</v>
      </c>
      <c r="DI6883" s="1">
        <f t="shared" ca="1" si="36267"/>
        <v>0.97401106429423345</v>
      </c>
      <c r="DJ6883" s="1">
        <f t="shared" ca="1" si="36268"/>
        <v>0.99748941909292832</v>
      </c>
      <c r="DK6883" s="1">
        <f t="shared" ca="1" si="36269"/>
        <v>0.99491378466887237</v>
      </c>
      <c r="DL6883" s="1">
        <f t="shared" ca="1" si="36270"/>
        <v>0.95577119910793074</v>
      </c>
      <c r="DM6883" s="1">
        <f t="shared" ca="1" si="36271"/>
        <v>0.65070899257632719</v>
      </c>
      <c r="DN6883" s="25"/>
      <c r="DO6883" s="50"/>
      <c r="DP6883" s="7">
        <v>3</v>
      </c>
      <c r="DQ6883" s="1">
        <f t="shared" ca="1" si="36272"/>
        <v>0.16845687140215862</v>
      </c>
      <c r="DR6883" s="1">
        <f t="shared" ca="1" si="36273"/>
        <v>2.0446208490626904E-3</v>
      </c>
      <c r="DS6883" s="1">
        <f t="shared" ca="1" si="36274"/>
        <v>7.0249311570325032E-2</v>
      </c>
      <c r="DT6883" s="1">
        <f t="shared" ca="1" si="36275"/>
        <v>0.95756577422101707</v>
      </c>
      <c r="DU6883" s="1">
        <f t="shared" ca="1" si="36276"/>
        <v>0.99827377010254825</v>
      </c>
      <c r="DV6883" s="1">
        <f t="shared" ca="1" si="36277"/>
        <v>0.16845687140215862</v>
      </c>
      <c r="DW6883" s="25"/>
      <c r="DX6883" s="50"/>
      <c r="DY6883" s="7">
        <v>3</v>
      </c>
      <c r="DZ6883" s="1">
        <f t="shared" ca="1" si="36278"/>
        <v>0.27475486201535093</v>
      </c>
      <c r="EA6883" s="1">
        <f t="shared" ca="1" si="36279"/>
        <v>0.36523779775071902</v>
      </c>
      <c r="EB6883" s="1">
        <f t="shared" ca="1" si="36280"/>
        <v>0.98367779994407911</v>
      </c>
      <c r="EC6883" s="1">
        <f t="shared" ca="1" si="36281"/>
        <v>0.92476892249006493</v>
      </c>
      <c r="ED6883" s="1">
        <f t="shared" ca="1" si="36282"/>
        <v>0.35492491497278528</v>
      </c>
      <c r="EE6883" s="1">
        <f t="shared" ca="1" si="36283"/>
        <v>1.8689893644914347E-2</v>
      </c>
      <c r="EF6883" s="29"/>
      <c r="EG6883" s="23"/>
      <c r="EH6883" s="50"/>
      <c r="EI6883" s="7">
        <v>3</v>
      </c>
      <c r="EJ6883" s="1">
        <f t="shared" ca="1" si="36284"/>
        <v>0.99927519357944716</v>
      </c>
      <c r="EK6883" s="1">
        <f t="shared" ca="1" si="36285"/>
        <v>0.99931645386462731</v>
      </c>
      <c r="EL6883" s="1">
        <f t="shared" ca="1" si="36286"/>
        <v>0.99907211454237144</v>
      </c>
      <c r="EM6883" s="1">
        <f t="shared" ca="1" si="36287"/>
        <v>0.99837247034898313</v>
      </c>
      <c r="EN6883" s="14"/>
      <c r="EO6883" s="7"/>
      <c r="EP6883" s="7">
        <v>0</v>
      </c>
      <c r="EQ6883" s="7">
        <v>1</v>
      </c>
      <c r="ER6883" s="7">
        <v>2</v>
      </c>
      <c r="ES6883" s="14"/>
      <c r="ET6883" s="23"/>
      <c r="EU6883" s="7">
        <v>2</v>
      </c>
      <c r="EV6883" s="1">
        <f t="shared" ref="EV6883" ca="1" si="36289">1/(1+EXP(-SUMPRODUCT($EV$5:$EW$14,EQ6884:ER6893)+$EX$5))</f>
        <v>0.99703118130431378</v>
      </c>
      <c r="EW6883" s="14"/>
      <c r="EX6883" s="7">
        <v>2</v>
      </c>
      <c r="EY6883" s="1">
        <f t="shared" ref="EY6883:EY6884" ca="1" si="36290">(AG6900-EV6883)^2</f>
        <v>8.8138844478559992E-6</v>
      </c>
      <c r="EZ6883" s="14"/>
      <c r="FA6883" s="14"/>
      <c r="FB6883" s="14"/>
      <c r="FC6883" s="19"/>
    </row>
    <row r="6884" spans="1:159" x14ac:dyDescent="0.2">
      <c r="A6884" s="55"/>
      <c r="B6884" s="18">
        <v>4</v>
      </c>
      <c r="C6884" s="1">
        <f>学習データ!C6850*$B$37</f>
        <v>0</v>
      </c>
      <c r="D6884" s="1">
        <f>学習データ!D6850*$B$37</f>
        <v>0</v>
      </c>
      <c r="E6884" s="1">
        <f>学習データ!E6850*$B$37</f>
        <v>0</v>
      </c>
      <c r="F6884" s="1">
        <f>学習データ!F6850*$B$37</f>
        <v>0</v>
      </c>
      <c r="G6884" s="1">
        <f>学習データ!G6850*$B$37</f>
        <v>0</v>
      </c>
      <c r="H6884" s="1">
        <f>学習データ!H6850*$B$37</f>
        <v>0</v>
      </c>
      <c r="I6884" s="1">
        <f>学習データ!I6850*$B$37</f>
        <v>0</v>
      </c>
      <c r="J6884" s="1">
        <f>学習データ!J6850*$B$37</f>
        <v>0</v>
      </c>
      <c r="K6884" s="1">
        <f>学習データ!K6850*$B$37</f>
        <v>0</v>
      </c>
      <c r="L6884" s="1">
        <f>学習データ!L6850*$B$37</f>
        <v>0</v>
      </c>
      <c r="M6884" s="1">
        <f>学習データ!M6850*$B$37</f>
        <v>0</v>
      </c>
      <c r="N6884" s="1">
        <f>学習データ!N6850*$B$37</f>
        <v>0</v>
      </c>
      <c r="O6884" s="1">
        <f>学習データ!O6850*$B$37</f>
        <v>0</v>
      </c>
      <c r="P6884" s="1">
        <f>学習データ!P6850*$B$37</f>
        <v>0</v>
      </c>
      <c r="Q6884" s="1">
        <f>学習データ!Q6850*$B$37</f>
        <v>0</v>
      </c>
      <c r="R6884" s="1">
        <f>学習データ!R6850*$B$37</f>
        <v>0</v>
      </c>
      <c r="S6884" s="1">
        <f>学習データ!S6850*$B$37</f>
        <v>0</v>
      </c>
      <c r="T6884" s="1">
        <f>学習データ!T6850*$B$37</f>
        <v>0</v>
      </c>
      <c r="U6884" s="1">
        <f>学習データ!U6850*$B$37</f>
        <v>0</v>
      </c>
      <c r="V6884" s="1">
        <f>学習データ!V6850*$B$37</f>
        <v>0</v>
      </c>
      <c r="W6884" s="1">
        <f>学習データ!W6850*$B$37</f>
        <v>0</v>
      </c>
      <c r="X6884" s="1">
        <f>学習データ!X6850*$B$37</f>
        <v>0</v>
      </c>
      <c r="Y6884" s="1">
        <f>学習データ!Y6850*$B$37</f>
        <v>0</v>
      </c>
      <c r="Z6884" s="1">
        <f>学習データ!Z6850*$B$37</f>
        <v>0</v>
      </c>
      <c r="AA6884" s="1">
        <f>学習データ!AA6850*$B$37</f>
        <v>0</v>
      </c>
      <c r="AB6884" s="1">
        <f>学習データ!AB6850*$B$37</f>
        <v>0</v>
      </c>
      <c r="AC6884" s="1">
        <f>学習データ!AC6850*$B$37</f>
        <v>0</v>
      </c>
      <c r="AD6884" s="1">
        <f>学習データ!AD6850*$B$37</f>
        <v>0</v>
      </c>
      <c r="AE6884" s="14"/>
      <c r="AF6884" s="14"/>
      <c r="AG6884" s="14"/>
      <c r="AH6884" s="29"/>
      <c r="AI6884" s="25"/>
      <c r="AJ6884" s="7">
        <v>4</v>
      </c>
      <c r="AK6884" s="36">
        <f t="shared" ca="1" si="36205"/>
        <v>0</v>
      </c>
      <c r="AL6884" s="36">
        <f t="shared" ca="1" si="36206"/>
        <v>0</v>
      </c>
      <c r="AM6884" s="36">
        <f t="shared" ca="1" si="36207"/>
        <v>0</v>
      </c>
      <c r="AN6884" s="36">
        <f t="shared" ca="1" si="36208"/>
        <v>0</v>
      </c>
      <c r="AO6884" s="36">
        <f t="shared" ca="1" si="36209"/>
        <v>0</v>
      </c>
      <c r="AP6884" s="36">
        <f t="shared" ca="1" si="36210"/>
        <v>0</v>
      </c>
      <c r="AQ6884" s="36">
        <f t="shared" ca="1" si="36211"/>
        <v>0.99215686274509807</v>
      </c>
      <c r="AR6884" s="36">
        <f t="shared" ca="1" si="36212"/>
        <v>0.99607843137254903</v>
      </c>
      <c r="AS6884" s="36">
        <f t="shared" ca="1" si="36213"/>
        <v>0.99215686274509807</v>
      </c>
      <c r="AT6884" s="36">
        <f t="shared" ca="1" si="36214"/>
        <v>0.99215686274509807</v>
      </c>
      <c r="AU6884" s="36">
        <f t="shared" ca="1" si="36215"/>
        <v>0</v>
      </c>
      <c r="AV6884" s="36">
        <f t="shared" ca="1" si="36216"/>
        <v>0</v>
      </c>
      <c r="AW6884" s="36">
        <f t="shared" ca="1" si="36217"/>
        <v>0</v>
      </c>
      <c r="AX6884" s="36">
        <f t="shared" ca="1" si="36218"/>
        <v>0</v>
      </c>
      <c r="AY6884" s="25"/>
      <c r="AZ6884" s="7">
        <v>4</v>
      </c>
      <c r="BA6884" s="36">
        <f t="shared" ca="1" si="36219"/>
        <v>0</v>
      </c>
      <c r="BB6884" s="36">
        <f t="shared" ca="1" si="36220"/>
        <v>0</v>
      </c>
      <c r="BC6884" s="36">
        <f t="shared" ca="1" si="36221"/>
        <v>0</v>
      </c>
      <c r="BD6884" s="36">
        <f t="shared" ca="1" si="36222"/>
        <v>0</v>
      </c>
      <c r="BE6884" s="36">
        <f t="shared" ca="1" si="36223"/>
        <v>0</v>
      </c>
      <c r="BF6884" s="36">
        <f t="shared" ca="1" si="36224"/>
        <v>0</v>
      </c>
      <c r="BG6884" s="36">
        <f t="shared" ca="1" si="36225"/>
        <v>0.99215686274509807</v>
      </c>
      <c r="BH6884" s="36">
        <f t="shared" ca="1" si="36226"/>
        <v>0.99607843137254903</v>
      </c>
      <c r="BI6884" s="36">
        <f t="shared" ca="1" si="36227"/>
        <v>0.99215686274509807</v>
      </c>
      <c r="BJ6884" s="36">
        <f t="shared" ca="1" si="36228"/>
        <v>0.99215686274509807</v>
      </c>
      <c r="BK6884" s="36">
        <f t="shared" ca="1" si="36229"/>
        <v>0</v>
      </c>
      <c r="BL6884" s="36">
        <f t="shared" ca="1" si="36230"/>
        <v>0</v>
      </c>
      <c r="BM6884" s="36">
        <f t="shared" ca="1" si="36231"/>
        <v>0</v>
      </c>
      <c r="BN6884" s="36">
        <f t="shared" ca="1" si="36232"/>
        <v>0</v>
      </c>
      <c r="BO6884" s="25"/>
      <c r="BP6884" s="25"/>
      <c r="BQ6884" s="23"/>
      <c r="BR6884" s="7">
        <v>4</v>
      </c>
      <c r="BS6884" s="1">
        <f t="shared" ca="1" si="36233"/>
        <v>0.48160743256383232</v>
      </c>
      <c r="BT6884" s="1">
        <f t="shared" ca="1" si="36234"/>
        <v>0.48160743256383232</v>
      </c>
      <c r="BU6884" s="1">
        <f t="shared" ca="1" si="36235"/>
        <v>0.48160743256383232</v>
      </c>
      <c r="BV6884" s="1">
        <f t="shared" ca="1" si="36236"/>
        <v>0.50911702125131175</v>
      </c>
      <c r="BW6884" s="1">
        <f t="shared" ca="1" si="36237"/>
        <v>0.75622659845725149</v>
      </c>
      <c r="BX6884" s="1">
        <f t="shared" ca="1" si="36238"/>
        <v>0.936426341066668</v>
      </c>
      <c r="BY6884" s="1">
        <f t="shared" ca="1" si="36239"/>
        <v>0.97722311839638432</v>
      </c>
      <c r="BZ6884" s="1">
        <f t="shared" ca="1" si="36240"/>
        <v>0.96507850020145602</v>
      </c>
      <c r="CA6884" s="1">
        <f t="shared" ca="1" si="36241"/>
        <v>0.89352079384762584</v>
      </c>
      <c r="CB6884" s="1">
        <f t="shared" ca="1" si="36242"/>
        <v>0.56965555233849408</v>
      </c>
      <c r="CC6884" s="1">
        <f t="shared" ca="1" si="36243"/>
        <v>0.48160743256383232</v>
      </c>
      <c r="CD6884" s="25"/>
      <c r="CE6884" s="7">
        <v>4</v>
      </c>
      <c r="CF6884" s="1">
        <f t="shared" ca="1" si="36244"/>
        <v>0.16845687140215862</v>
      </c>
      <c r="CG6884" s="1">
        <f t="shared" ca="1" si="36245"/>
        <v>0.16845687140215862</v>
      </c>
      <c r="CH6884" s="1">
        <f t="shared" ca="1" si="36246"/>
        <v>0.16845687140215862</v>
      </c>
      <c r="CI6884" s="1">
        <f t="shared" ca="1" si="36247"/>
        <v>0.20943406026794065</v>
      </c>
      <c r="CJ6884" s="1">
        <f t="shared" ca="1" si="36248"/>
        <v>0.58383015860950183</v>
      </c>
      <c r="CK6884" s="1">
        <f t="shared" ca="1" si="36249"/>
        <v>0.87103125506680079</v>
      </c>
      <c r="CL6884" s="1">
        <f t="shared" ca="1" si="36250"/>
        <v>0.9999960154179327</v>
      </c>
      <c r="CM6884" s="1">
        <f t="shared" ca="1" si="36251"/>
        <v>0.9999999609815855</v>
      </c>
      <c r="CN6884" s="1">
        <f t="shared" ca="1" si="36252"/>
        <v>0.99883604181312091</v>
      </c>
      <c r="CO6884" s="1">
        <f t="shared" ca="1" si="36253"/>
        <v>0.99906562590622772</v>
      </c>
      <c r="CP6884" s="1">
        <f t="shared" ca="1" si="36254"/>
        <v>0.16845687140215862</v>
      </c>
      <c r="CQ6884" s="25"/>
      <c r="CR6884" s="7">
        <v>4</v>
      </c>
      <c r="CS6884" s="1">
        <f t="shared" ca="1" si="36255"/>
        <v>1.8689893644914347E-2</v>
      </c>
      <c r="CT6884" s="1">
        <f t="shared" ca="1" si="36256"/>
        <v>1.8689893644914347E-2</v>
      </c>
      <c r="CU6884" s="1">
        <f t="shared" ca="1" si="36257"/>
        <v>1.8689893644914347E-2</v>
      </c>
      <c r="CV6884" s="1">
        <f t="shared" ca="1" si="36258"/>
        <v>5.6500785202688843E-2</v>
      </c>
      <c r="CW6884" s="1">
        <f t="shared" ca="1" si="36259"/>
        <v>2.7743387062234035E-2</v>
      </c>
      <c r="CX6884" s="1">
        <f t="shared" ca="1" si="36260"/>
        <v>0.9005783061329915</v>
      </c>
      <c r="CY6884" s="1">
        <f t="shared" ca="1" si="36261"/>
        <v>0.7133723655623555</v>
      </c>
      <c r="CZ6884" s="1">
        <f t="shared" ca="1" si="36262"/>
        <v>0.10989844935486373</v>
      </c>
      <c r="DA6884" s="1">
        <f t="shared" ca="1" si="36263"/>
        <v>0.7039036374766876</v>
      </c>
      <c r="DB6884" s="1">
        <f t="shared" ca="1" si="36264"/>
        <v>6.1943108605098107E-2</v>
      </c>
      <c r="DC6884" s="1">
        <f t="shared" ca="1" si="36265"/>
        <v>1.8689893644914347E-2</v>
      </c>
      <c r="DD6884" s="25"/>
      <c r="DE6884" s="40"/>
      <c r="DF6884" s="50"/>
      <c r="DG6884" s="7">
        <v>4</v>
      </c>
      <c r="DH6884" s="1">
        <f t="shared" ca="1" si="36266"/>
        <v>0.94984805654684279</v>
      </c>
      <c r="DI6884" s="1">
        <f t="shared" ca="1" si="36267"/>
        <v>0.99657875815884855</v>
      </c>
      <c r="DJ6884" s="1">
        <f t="shared" ca="1" si="36268"/>
        <v>0.99582678537325375</v>
      </c>
      <c r="DK6884" s="1">
        <f t="shared" ca="1" si="36269"/>
        <v>0.98206512520063527</v>
      </c>
      <c r="DL6884" s="1">
        <f t="shared" ca="1" si="36270"/>
        <v>0.94503238422493752</v>
      </c>
      <c r="DM6884" s="1">
        <f t="shared" ca="1" si="36271"/>
        <v>0.80518793458350213</v>
      </c>
      <c r="DN6884" s="25"/>
      <c r="DO6884" s="50"/>
      <c r="DP6884" s="7">
        <v>4</v>
      </c>
      <c r="DQ6884" s="1">
        <f t="shared" ca="1" si="36272"/>
        <v>0.93666548749038958</v>
      </c>
      <c r="DR6884" s="1">
        <f t="shared" ca="1" si="36273"/>
        <v>0.99964450212810518</v>
      </c>
      <c r="DS6884" s="1">
        <f t="shared" ca="1" si="36274"/>
        <v>0.99999997183041101</v>
      </c>
      <c r="DT6884" s="1">
        <f t="shared" ca="1" si="36275"/>
        <v>0.99999999889167923</v>
      </c>
      <c r="DU6884" s="1">
        <f t="shared" ca="1" si="36276"/>
        <v>0.99999982753637395</v>
      </c>
      <c r="DV6884" s="1">
        <f t="shared" ca="1" si="36277"/>
        <v>0.55531270457780757</v>
      </c>
      <c r="DW6884" s="25"/>
      <c r="DX6884" s="50"/>
      <c r="DY6884" s="7">
        <v>4</v>
      </c>
      <c r="DZ6884" s="1">
        <f t="shared" ca="1" si="36278"/>
        <v>0.94755494668646068</v>
      </c>
      <c r="EA6884" s="1">
        <f t="shared" ca="1" si="36279"/>
        <v>0.99384024043527697</v>
      </c>
      <c r="EB6884" s="1">
        <f t="shared" ca="1" si="36280"/>
        <v>0.98696195516400143</v>
      </c>
      <c r="EC6884" s="1">
        <f t="shared" ca="1" si="36281"/>
        <v>0.99007528389990829</v>
      </c>
      <c r="ED6884" s="1">
        <f t="shared" ca="1" si="36282"/>
        <v>0.89768636300932136</v>
      </c>
      <c r="EE6884" s="1">
        <f t="shared" ca="1" si="36283"/>
        <v>0.18178740455686407</v>
      </c>
      <c r="EF6884" s="29"/>
      <c r="EG6884" s="23"/>
      <c r="EH6884" s="50"/>
      <c r="EI6884" s="7">
        <v>4</v>
      </c>
      <c r="EJ6884" s="1">
        <f t="shared" ca="1" si="36284"/>
        <v>0.99790655113198157</v>
      </c>
      <c r="EK6884" s="1">
        <f t="shared" ca="1" si="36285"/>
        <v>0.99744359502786584</v>
      </c>
      <c r="EL6884" s="1">
        <f t="shared" ca="1" si="36286"/>
        <v>0.99657896826588088</v>
      </c>
      <c r="EM6884" s="1">
        <f t="shared" ca="1" si="36287"/>
        <v>0.99555457968739458</v>
      </c>
      <c r="EN6884" s="14"/>
      <c r="EO6884" s="50">
        <v>1</v>
      </c>
      <c r="EP6884" s="7">
        <v>1</v>
      </c>
      <c r="EQ6884" s="1">
        <f t="shared" ref="EQ6884" ca="1" si="36291">MAX(EJ6881:EK6882)</f>
        <v>0.99936544360531643</v>
      </c>
      <c r="ER6884" s="1">
        <f t="shared" ref="ER6884" ca="1" si="36292">MAX(EL6881:EM6882)</f>
        <v>0.9995487885390052</v>
      </c>
      <c r="ES6884" s="14"/>
      <c r="ET6884" s="23"/>
      <c r="EU6884" s="7">
        <v>3</v>
      </c>
      <c r="EV6884" s="1">
        <f t="shared" ref="EV6884" ca="1" si="36293">1/(1+EXP(-SUMPRODUCT($EV$15:$EW$24,EQ6884:ER6893)+$EX$15))</f>
        <v>5.3446918874682213E-7</v>
      </c>
      <c r="EW6884" s="14"/>
      <c r="EX6884" s="7">
        <v>3</v>
      </c>
      <c r="EY6884" s="1">
        <f t="shared" ca="1" si="36290"/>
        <v>2.8565731371968617E-13</v>
      </c>
      <c r="EZ6884" s="14"/>
      <c r="FA6884" s="14"/>
      <c r="FB6884" s="14"/>
      <c r="FC6884" s="19"/>
    </row>
    <row r="6885" spans="1:159" x14ac:dyDescent="0.2">
      <c r="A6885" s="55"/>
      <c r="B6885" s="18">
        <v>5</v>
      </c>
      <c r="C6885" s="1">
        <f>学習データ!C6851*$B$37</f>
        <v>0</v>
      </c>
      <c r="D6885" s="1">
        <f>学習データ!D6851*$B$37</f>
        <v>0</v>
      </c>
      <c r="E6885" s="1">
        <f>学習データ!E6851*$B$37</f>
        <v>0</v>
      </c>
      <c r="F6885" s="1">
        <f>学習データ!F6851*$B$37</f>
        <v>0</v>
      </c>
      <c r="G6885" s="1">
        <f>学習データ!G6851*$B$37</f>
        <v>0</v>
      </c>
      <c r="H6885" s="1">
        <f>学習データ!H6851*$B$37</f>
        <v>0</v>
      </c>
      <c r="I6885" s="1">
        <f>学習データ!I6851*$B$37</f>
        <v>0</v>
      </c>
      <c r="J6885" s="1">
        <f>学習データ!J6851*$B$37</f>
        <v>0</v>
      </c>
      <c r="K6885" s="1">
        <f>学習データ!K6851*$B$37</f>
        <v>0</v>
      </c>
      <c r="L6885" s="1">
        <f>学習データ!L6851*$B$37</f>
        <v>0</v>
      </c>
      <c r="M6885" s="1">
        <f>学習データ!M6851*$B$37</f>
        <v>0</v>
      </c>
      <c r="N6885" s="1">
        <f>学習データ!N6851*$B$37</f>
        <v>0</v>
      </c>
      <c r="O6885" s="1">
        <f>学習データ!O6851*$B$37</f>
        <v>0</v>
      </c>
      <c r="P6885" s="1">
        <f>学習データ!P6851*$B$37</f>
        <v>0</v>
      </c>
      <c r="Q6885" s="1">
        <f>学習データ!Q6851*$B$37</f>
        <v>0</v>
      </c>
      <c r="R6885" s="1">
        <f>学習データ!R6851*$B$37</f>
        <v>0</v>
      </c>
      <c r="S6885" s="1">
        <f>学習データ!S6851*$B$37</f>
        <v>0</v>
      </c>
      <c r="T6885" s="1">
        <f>学習データ!T6851*$B$37</f>
        <v>0</v>
      </c>
      <c r="U6885" s="1">
        <f>学習データ!U6851*$B$37</f>
        <v>0</v>
      </c>
      <c r="V6885" s="1">
        <f>学習データ!V6851*$B$37</f>
        <v>0</v>
      </c>
      <c r="W6885" s="1">
        <f>学習データ!W6851*$B$37</f>
        <v>0</v>
      </c>
      <c r="X6885" s="1">
        <f>学習データ!X6851*$B$37</f>
        <v>0</v>
      </c>
      <c r="Y6885" s="1">
        <f>学習データ!Y6851*$B$37</f>
        <v>0</v>
      </c>
      <c r="Z6885" s="1">
        <f>学習データ!Z6851*$B$37</f>
        <v>0</v>
      </c>
      <c r="AA6885" s="1">
        <f>学習データ!AA6851*$B$37</f>
        <v>0</v>
      </c>
      <c r="AB6885" s="1">
        <f>学習データ!AB6851*$B$37</f>
        <v>0</v>
      </c>
      <c r="AC6885" s="1">
        <f>学習データ!AC6851*$B$37</f>
        <v>0</v>
      </c>
      <c r="AD6885" s="1">
        <f>学習データ!AD6851*$B$37</f>
        <v>0</v>
      </c>
      <c r="AE6885" s="14"/>
      <c r="AF6885" s="14"/>
      <c r="AG6885" s="14"/>
      <c r="AH6885" s="29"/>
      <c r="AI6885" s="25"/>
      <c r="AJ6885" s="7">
        <v>5</v>
      </c>
      <c r="AK6885" s="36">
        <f t="shared" ca="1" si="36205"/>
        <v>0</v>
      </c>
      <c r="AL6885" s="36">
        <f t="shared" ca="1" si="36206"/>
        <v>0</v>
      </c>
      <c r="AM6885" s="36">
        <f t="shared" ca="1" si="36207"/>
        <v>0</v>
      </c>
      <c r="AN6885" s="36">
        <f t="shared" ca="1" si="36208"/>
        <v>0</v>
      </c>
      <c r="AO6885" s="36">
        <f t="shared" ca="1" si="36209"/>
        <v>0</v>
      </c>
      <c r="AP6885" s="36">
        <f t="shared" ca="1" si="36210"/>
        <v>0</v>
      </c>
      <c r="AQ6885" s="36">
        <f t="shared" ca="1" si="36211"/>
        <v>0</v>
      </c>
      <c r="AR6885" s="36">
        <f t="shared" ca="1" si="36212"/>
        <v>0</v>
      </c>
      <c r="AS6885" s="36">
        <f t="shared" ca="1" si="36213"/>
        <v>0.99215686274509807</v>
      </c>
      <c r="AT6885" s="36">
        <f t="shared" ca="1" si="36214"/>
        <v>0.99215686274509807</v>
      </c>
      <c r="AU6885" s="36">
        <f t="shared" ca="1" si="36215"/>
        <v>0</v>
      </c>
      <c r="AV6885" s="36">
        <f t="shared" ca="1" si="36216"/>
        <v>0</v>
      </c>
      <c r="AW6885" s="36">
        <f t="shared" ca="1" si="36217"/>
        <v>0</v>
      </c>
      <c r="AX6885" s="36">
        <f t="shared" ca="1" si="36218"/>
        <v>0</v>
      </c>
      <c r="AY6885" s="25"/>
      <c r="AZ6885" s="7">
        <v>5</v>
      </c>
      <c r="BA6885" s="36">
        <f t="shared" ca="1" si="36219"/>
        <v>0</v>
      </c>
      <c r="BB6885" s="36">
        <f t="shared" ca="1" si="36220"/>
        <v>0</v>
      </c>
      <c r="BC6885" s="36">
        <f t="shared" ca="1" si="36221"/>
        <v>0</v>
      </c>
      <c r="BD6885" s="36">
        <f t="shared" ca="1" si="36222"/>
        <v>0</v>
      </c>
      <c r="BE6885" s="36">
        <f t="shared" ca="1" si="36223"/>
        <v>0</v>
      </c>
      <c r="BF6885" s="36">
        <f t="shared" ca="1" si="36224"/>
        <v>0</v>
      </c>
      <c r="BG6885" s="36">
        <f t="shared" ca="1" si="36225"/>
        <v>0</v>
      </c>
      <c r="BH6885" s="36">
        <f t="shared" ca="1" si="36226"/>
        <v>0</v>
      </c>
      <c r="BI6885" s="36">
        <f t="shared" ca="1" si="36227"/>
        <v>0.99215686274509807</v>
      </c>
      <c r="BJ6885" s="36">
        <f t="shared" ca="1" si="36228"/>
        <v>0.99215686274509807</v>
      </c>
      <c r="BK6885" s="36">
        <f t="shared" ca="1" si="36229"/>
        <v>0</v>
      </c>
      <c r="BL6885" s="36">
        <f t="shared" ca="1" si="36230"/>
        <v>0</v>
      </c>
      <c r="BM6885" s="36">
        <f t="shared" ca="1" si="36231"/>
        <v>0</v>
      </c>
      <c r="BN6885" s="36">
        <f t="shared" ca="1" si="36232"/>
        <v>0</v>
      </c>
      <c r="BO6885" s="25"/>
      <c r="BP6885" s="25"/>
      <c r="BQ6885" s="23"/>
      <c r="BR6885" s="7">
        <v>5</v>
      </c>
      <c r="BS6885" s="1">
        <f t="shared" ca="1" si="36233"/>
        <v>0.48160743256383232</v>
      </c>
      <c r="BT6885" s="1">
        <f t="shared" ca="1" si="36234"/>
        <v>0.71028485202123126</v>
      </c>
      <c r="BU6885" s="1">
        <f t="shared" ca="1" si="36235"/>
        <v>0.76773663774842693</v>
      </c>
      <c r="BV6885" s="1">
        <f t="shared" ca="1" si="36236"/>
        <v>0.8464411094963894</v>
      </c>
      <c r="BW6885" s="1">
        <f t="shared" ca="1" si="36237"/>
        <v>0.90065379464049922</v>
      </c>
      <c r="BX6885" s="1">
        <f t="shared" ca="1" si="36238"/>
        <v>0.97759853530678353</v>
      </c>
      <c r="BY6885" s="1">
        <f t="shared" ca="1" si="36239"/>
        <v>0.97153638232375583</v>
      </c>
      <c r="BZ6885" s="1">
        <f t="shared" ca="1" si="36240"/>
        <v>0.95513699027614118</v>
      </c>
      <c r="CA6885" s="1">
        <f t="shared" ca="1" si="36241"/>
        <v>0.82820531498699868</v>
      </c>
      <c r="CB6885" s="1">
        <f t="shared" ca="1" si="36242"/>
        <v>0.50585553955350626</v>
      </c>
      <c r="CC6885" s="1">
        <f t="shared" ca="1" si="36243"/>
        <v>0.48160743256383232</v>
      </c>
      <c r="CD6885" s="25"/>
      <c r="CE6885" s="7">
        <v>5</v>
      </c>
      <c r="CF6885" s="1">
        <f t="shared" ca="1" si="36244"/>
        <v>0.16845687140215862</v>
      </c>
      <c r="CG6885" s="1">
        <f t="shared" ca="1" si="36245"/>
        <v>9.4546149008554424E-3</v>
      </c>
      <c r="CH6885" s="1">
        <f t="shared" ca="1" si="36246"/>
        <v>2.0446208490626904E-3</v>
      </c>
      <c r="CI6885" s="1">
        <f t="shared" ca="1" si="36247"/>
        <v>7.5325072190773445E-4</v>
      </c>
      <c r="CJ6885" s="1">
        <f t="shared" ca="1" si="36248"/>
        <v>1.6235465367447437E-3</v>
      </c>
      <c r="CK6885" s="1">
        <f t="shared" ca="1" si="36249"/>
        <v>1.7094504342433583E-4</v>
      </c>
      <c r="CL6885" s="1">
        <f t="shared" ca="1" si="36250"/>
        <v>0.95756577422101707</v>
      </c>
      <c r="CM6885" s="1">
        <f t="shared" ca="1" si="36251"/>
        <v>0.88750124121888274</v>
      </c>
      <c r="CN6885" s="1">
        <f t="shared" ca="1" si="36252"/>
        <v>0.99827377010254825</v>
      </c>
      <c r="CO6885" s="1">
        <f t="shared" ca="1" si="36253"/>
        <v>0.99612995594509568</v>
      </c>
      <c r="CP6885" s="1">
        <f t="shared" ca="1" si="36254"/>
        <v>0.16845687140215862</v>
      </c>
      <c r="CQ6885" s="25"/>
      <c r="CR6885" s="7">
        <v>5</v>
      </c>
      <c r="CS6885" s="1">
        <f t="shared" ca="1" si="36255"/>
        <v>1.8689893644914347E-2</v>
      </c>
      <c r="CT6885" s="1">
        <f t="shared" ca="1" si="36256"/>
        <v>3.152257684296618E-2</v>
      </c>
      <c r="CU6885" s="1">
        <f t="shared" ca="1" si="36257"/>
        <v>3.3741823997531999E-2</v>
      </c>
      <c r="CV6885" s="1">
        <f t="shared" ca="1" si="36258"/>
        <v>3.0229174135844361E-2</v>
      </c>
      <c r="CW6885" s="1">
        <f t="shared" ca="1" si="36259"/>
        <v>0.10129674039055279</v>
      </c>
      <c r="CX6885" s="1">
        <f t="shared" ca="1" si="36260"/>
        <v>0.74745901904889622</v>
      </c>
      <c r="CY6885" s="1">
        <f t="shared" ca="1" si="36261"/>
        <v>2.4702572216375052E-2</v>
      </c>
      <c r="CZ6885" s="1">
        <f t="shared" ca="1" si="36262"/>
        <v>0.16342901572656637</v>
      </c>
      <c r="DA6885" s="1">
        <f t="shared" ca="1" si="36263"/>
        <v>0.35492491497278528</v>
      </c>
      <c r="DB6885" s="1">
        <f t="shared" ca="1" si="36264"/>
        <v>2.3874072872253873E-2</v>
      </c>
      <c r="DC6885" s="1">
        <f t="shared" ca="1" si="36265"/>
        <v>1.8689893644914347E-2</v>
      </c>
      <c r="DD6885" s="25"/>
      <c r="DE6885" s="40"/>
      <c r="DF6885" s="50"/>
      <c r="DG6885" s="7">
        <v>5</v>
      </c>
      <c r="DH6885" s="1">
        <f t="shared" ca="1" si="36266"/>
        <v>0.85781389111739648</v>
      </c>
      <c r="DI6885" s="1">
        <f t="shared" ca="1" si="36267"/>
        <v>0.93390620784196066</v>
      </c>
      <c r="DJ6885" s="1">
        <f t="shared" ca="1" si="36268"/>
        <v>0.77148461161474247</v>
      </c>
      <c r="DK6885" s="1">
        <f t="shared" ca="1" si="36269"/>
        <v>0.60311958337458482</v>
      </c>
      <c r="DL6885" s="1">
        <f t="shared" ca="1" si="36270"/>
        <v>0.6260965967066926</v>
      </c>
      <c r="DM6885" s="1">
        <f t="shared" ca="1" si="36271"/>
        <v>0.57937669812792802</v>
      </c>
      <c r="DN6885" s="25"/>
      <c r="DO6885" s="50"/>
      <c r="DP6885" s="7">
        <v>5</v>
      </c>
      <c r="DQ6885" s="1">
        <f t="shared" ca="1" si="36272"/>
        <v>0.9999918786791806</v>
      </c>
      <c r="DR6885" s="1">
        <f t="shared" ca="1" si="36273"/>
        <v>0.99999999554641228</v>
      </c>
      <c r="DS6885" s="1">
        <f t="shared" ca="1" si="36274"/>
        <v>0.99999726409141998</v>
      </c>
      <c r="DT6885" s="1">
        <f t="shared" ca="1" si="36275"/>
        <v>0.99997664137395725</v>
      </c>
      <c r="DU6885" s="1">
        <f t="shared" ca="1" si="36276"/>
        <v>0.99998710353026421</v>
      </c>
      <c r="DV6885" s="1">
        <f t="shared" ca="1" si="36277"/>
        <v>0.9978596324013207</v>
      </c>
      <c r="DW6885" s="25"/>
      <c r="DX6885" s="50"/>
      <c r="DY6885" s="7">
        <v>5</v>
      </c>
      <c r="DZ6885" s="1">
        <f t="shared" ca="1" si="36278"/>
        <v>0.24778377584071937</v>
      </c>
      <c r="EA6885" s="1">
        <f t="shared" ca="1" si="36279"/>
        <v>0.84686741589787984</v>
      </c>
      <c r="EB6885" s="1">
        <f t="shared" ca="1" si="36280"/>
        <v>0.49558169469534286</v>
      </c>
      <c r="EC6885" s="1">
        <f t="shared" ca="1" si="36281"/>
        <v>7.1454964751692843E-2</v>
      </c>
      <c r="ED6885" s="1">
        <f t="shared" ca="1" si="36282"/>
        <v>8.9933722015425863E-2</v>
      </c>
      <c r="EE6885" s="1">
        <f t="shared" ca="1" si="36283"/>
        <v>0.10373072068354716</v>
      </c>
      <c r="EF6885" s="29"/>
      <c r="EG6885" s="23"/>
      <c r="EH6885" s="26"/>
      <c r="EI6885" s="14"/>
      <c r="EJ6885" s="14"/>
      <c r="EK6885" s="14"/>
      <c r="EL6885" s="14"/>
      <c r="EM6885" s="14"/>
      <c r="EN6885" s="14"/>
      <c r="EO6885" s="50"/>
      <c r="EP6885" s="7">
        <v>2</v>
      </c>
      <c r="EQ6885" s="1">
        <f t="shared" ref="EQ6885" ca="1" si="36294">MAX(EJ6883:EK6884)</f>
        <v>0.99931645386462731</v>
      </c>
      <c r="ER6885" s="1">
        <f t="shared" ref="ER6885" ca="1" si="36295">MAX(EL6883:EM6884)</f>
        <v>0.99907211454237144</v>
      </c>
      <c r="ES6885" s="14"/>
      <c r="ET6885" s="23"/>
      <c r="EU6885" s="7">
        <v>4</v>
      </c>
      <c r="EV6885" s="1"/>
      <c r="EW6885" s="25"/>
      <c r="EX6885" s="7">
        <v>4</v>
      </c>
      <c r="EY6885" s="1"/>
      <c r="EZ6885" s="14"/>
      <c r="FA6885" s="14"/>
      <c r="FB6885" s="14"/>
      <c r="FC6885" s="19"/>
    </row>
    <row r="6886" spans="1:159" x14ac:dyDescent="0.2">
      <c r="A6886" s="55"/>
      <c r="B6886" s="18">
        <v>6</v>
      </c>
      <c r="C6886" s="1">
        <f>学習データ!C6852*$B$37</f>
        <v>0</v>
      </c>
      <c r="D6886" s="1">
        <f>学習データ!D6852*$B$37</f>
        <v>0</v>
      </c>
      <c r="E6886" s="1">
        <f>学習データ!E6852*$B$37</f>
        <v>0</v>
      </c>
      <c r="F6886" s="1">
        <f>学習データ!F6852*$B$37</f>
        <v>0</v>
      </c>
      <c r="G6886" s="1">
        <f>学習データ!G6852*$B$37</f>
        <v>0</v>
      </c>
      <c r="H6886" s="1">
        <f>学習データ!H6852*$B$37</f>
        <v>0</v>
      </c>
      <c r="I6886" s="1">
        <f>学習データ!I6852*$B$37</f>
        <v>0</v>
      </c>
      <c r="J6886" s="1">
        <f>学習データ!J6852*$B$37</f>
        <v>0</v>
      </c>
      <c r="K6886" s="1">
        <f>学習データ!K6852*$B$37</f>
        <v>0</v>
      </c>
      <c r="L6886" s="1">
        <f>学習データ!L6852*$B$37</f>
        <v>0</v>
      </c>
      <c r="M6886" s="1">
        <f>学習データ!M6852*$B$37</f>
        <v>0</v>
      </c>
      <c r="N6886" s="1">
        <f>学習データ!N6852*$B$37</f>
        <v>0</v>
      </c>
      <c r="O6886" s="1">
        <f>学習データ!O6852*$B$37</f>
        <v>5</v>
      </c>
      <c r="P6886" s="1">
        <f>学習データ!P6852*$B$37</f>
        <v>95</v>
      </c>
      <c r="Q6886" s="1">
        <f>学習データ!Q6852*$B$37</f>
        <v>148</v>
      </c>
      <c r="R6886" s="1">
        <f>学習データ!R6852*$B$37</f>
        <v>149</v>
      </c>
      <c r="S6886" s="1">
        <f>学習データ!S6852*$B$37</f>
        <v>179</v>
      </c>
      <c r="T6886" s="1">
        <f>学習データ!T6852*$B$37</f>
        <v>209</v>
      </c>
      <c r="U6886" s="1">
        <f>学習データ!U6852*$B$37</f>
        <v>119</v>
      </c>
      <c r="V6886" s="1">
        <f>学習データ!V6852*$B$37</f>
        <v>0</v>
      </c>
      <c r="W6886" s="1">
        <f>学習データ!W6852*$B$37</f>
        <v>0</v>
      </c>
      <c r="X6886" s="1">
        <f>学習データ!X6852*$B$37</f>
        <v>0</v>
      </c>
      <c r="Y6886" s="1">
        <f>学習データ!Y6852*$B$37</f>
        <v>0</v>
      </c>
      <c r="Z6886" s="1">
        <f>学習データ!Z6852*$B$37</f>
        <v>0</v>
      </c>
      <c r="AA6886" s="1">
        <f>学習データ!AA6852*$B$37</f>
        <v>0</v>
      </c>
      <c r="AB6886" s="1">
        <f>学習データ!AB6852*$B$37</f>
        <v>0</v>
      </c>
      <c r="AC6886" s="1">
        <f>学習データ!AC6852*$B$37</f>
        <v>0</v>
      </c>
      <c r="AD6886" s="1">
        <f>学習データ!AD6852*$B$37</f>
        <v>0</v>
      </c>
      <c r="AE6886" s="14"/>
      <c r="AF6886" s="14"/>
      <c r="AG6886" s="14"/>
      <c r="AH6886" s="29"/>
      <c r="AI6886" s="25"/>
      <c r="AJ6886" s="7">
        <v>6</v>
      </c>
      <c r="AK6886" s="36">
        <f t="shared" ca="1" si="36205"/>
        <v>0</v>
      </c>
      <c r="AL6886" s="36">
        <f t="shared" ca="1" si="36206"/>
        <v>0</v>
      </c>
      <c r="AM6886" s="36">
        <f t="shared" ca="1" si="36207"/>
        <v>0</v>
      </c>
      <c r="AN6886" s="36">
        <f t="shared" ca="1" si="36208"/>
        <v>0</v>
      </c>
      <c r="AO6886" s="36">
        <f t="shared" ca="1" si="36209"/>
        <v>0</v>
      </c>
      <c r="AP6886" s="36">
        <f t="shared" ca="1" si="36210"/>
        <v>0</v>
      </c>
      <c r="AQ6886" s="36">
        <f t="shared" ca="1" si="36211"/>
        <v>0</v>
      </c>
      <c r="AR6886" s="36">
        <f t="shared" ca="1" si="36212"/>
        <v>0.80784313725490198</v>
      </c>
      <c r="AS6886" s="36">
        <f t="shared" ca="1" si="36213"/>
        <v>0.99215686274509807</v>
      </c>
      <c r="AT6886" s="36">
        <f t="shared" ca="1" si="36214"/>
        <v>0.63137254901960782</v>
      </c>
      <c r="AU6886" s="36">
        <f t="shared" ca="1" si="36215"/>
        <v>0</v>
      </c>
      <c r="AV6886" s="36">
        <f t="shared" ca="1" si="36216"/>
        <v>0</v>
      </c>
      <c r="AW6886" s="36">
        <f t="shared" ca="1" si="36217"/>
        <v>0</v>
      </c>
      <c r="AX6886" s="36">
        <f t="shared" ca="1" si="36218"/>
        <v>0</v>
      </c>
      <c r="AY6886" s="25"/>
      <c r="AZ6886" s="7">
        <v>6</v>
      </c>
      <c r="BA6886" s="36">
        <f t="shared" ca="1" si="36219"/>
        <v>0</v>
      </c>
      <c r="BB6886" s="36">
        <f t="shared" ca="1" si="36220"/>
        <v>0</v>
      </c>
      <c r="BC6886" s="36">
        <f t="shared" ca="1" si="36221"/>
        <v>0</v>
      </c>
      <c r="BD6886" s="36">
        <f t="shared" ca="1" si="36222"/>
        <v>0</v>
      </c>
      <c r="BE6886" s="36">
        <f t="shared" ca="1" si="36223"/>
        <v>0</v>
      </c>
      <c r="BF6886" s="36">
        <f t="shared" ca="1" si="36224"/>
        <v>0</v>
      </c>
      <c r="BG6886" s="36">
        <f t="shared" ca="1" si="36225"/>
        <v>0</v>
      </c>
      <c r="BH6886" s="36">
        <f t="shared" ca="1" si="36226"/>
        <v>0</v>
      </c>
      <c r="BI6886" s="36">
        <f t="shared" ca="1" si="36227"/>
        <v>0.99215686274509807</v>
      </c>
      <c r="BJ6886" s="36">
        <f t="shared" ca="1" si="36228"/>
        <v>0</v>
      </c>
      <c r="BK6886" s="36">
        <f t="shared" ca="1" si="36229"/>
        <v>0</v>
      </c>
      <c r="BL6886" s="36">
        <f t="shared" ca="1" si="36230"/>
        <v>0</v>
      </c>
      <c r="BM6886" s="36">
        <f t="shared" ca="1" si="36231"/>
        <v>0</v>
      </c>
      <c r="BN6886" s="36">
        <f t="shared" ca="1" si="36232"/>
        <v>0</v>
      </c>
      <c r="BO6886" s="25"/>
      <c r="BP6886" s="25"/>
      <c r="BQ6886" s="23"/>
      <c r="BR6886" s="7">
        <v>6</v>
      </c>
      <c r="BS6886" s="1">
        <f t="shared" ca="1" si="36233"/>
        <v>0.71676142759400563</v>
      </c>
      <c r="BT6886" s="1">
        <f t="shared" ca="1" si="36234"/>
        <v>0.81733165225416349</v>
      </c>
      <c r="BU6886" s="1">
        <f t="shared" ca="1" si="36235"/>
        <v>0.94105959919641125</v>
      </c>
      <c r="BV6886" s="1">
        <f t="shared" ca="1" si="36236"/>
        <v>0.97401106429423345</v>
      </c>
      <c r="BW6886" s="1">
        <f t="shared" ca="1" si="36237"/>
        <v>0.98417262113955928</v>
      </c>
      <c r="BX6886" s="1">
        <f t="shared" ca="1" si="36238"/>
        <v>0.99748941909292832</v>
      </c>
      <c r="BY6886" s="1">
        <f t="shared" ca="1" si="36239"/>
        <v>0.99491378466887237</v>
      </c>
      <c r="BZ6886" s="1">
        <f t="shared" ca="1" si="36240"/>
        <v>0.98699532479402596</v>
      </c>
      <c r="CA6886" s="1">
        <f t="shared" ca="1" si="36241"/>
        <v>0.95577119910793074</v>
      </c>
      <c r="CB6886" s="1">
        <f t="shared" ca="1" si="36242"/>
        <v>0.71053849326085983</v>
      </c>
      <c r="CC6886" s="1">
        <f t="shared" ca="1" si="36243"/>
        <v>0.65070899257632719</v>
      </c>
      <c r="CD6886" s="25"/>
      <c r="CE6886" s="7">
        <v>6</v>
      </c>
      <c r="CF6886" s="1">
        <f t="shared" ca="1" si="36244"/>
        <v>8.5646311774845545E-3</v>
      </c>
      <c r="CG6886" s="1">
        <f t="shared" ca="1" si="36245"/>
        <v>2.8185024239848178E-3</v>
      </c>
      <c r="CH6886" s="1">
        <f t="shared" ca="1" si="36246"/>
        <v>1.3001075148904945E-5</v>
      </c>
      <c r="CI6886" s="1">
        <f t="shared" ca="1" si="36247"/>
        <v>1.8070856541332048E-5</v>
      </c>
      <c r="CJ6886" s="1">
        <f t="shared" ca="1" si="36248"/>
        <v>6.7837028284905491E-4</v>
      </c>
      <c r="CK6886" s="1">
        <f t="shared" ca="1" si="36249"/>
        <v>7.0249311570325032E-2</v>
      </c>
      <c r="CL6886" s="1">
        <f t="shared" ca="1" si="36250"/>
        <v>0.36067603281356181</v>
      </c>
      <c r="CM6886" s="1">
        <f t="shared" ca="1" si="36251"/>
        <v>1.620255196234449E-3</v>
      </c>
      <c r="CN6886" s="1">
        <f t="shared" ca="1" si="36252"/>
        <v>0.53524017425786641</v>
      </c>
      <c r="CO6886" s="1">
        <f t="shared" ca="1" si="36253"/>
        <v>2.5983917160198058E-2</v>
      </c>
      <c r="CP6886" s="1">
        <f t="shared" ca="1" si="36254"/>
        <v>0.10545986486665121</v>
      </c>
      <c r="CQ6886" s="25"/>
      <c r="CR6886" s="7">
        <v>6</v>
      </c>
      <c r="CS6886" s="1">
        <f t="shared" ca="1" si="36255"/>
        <v>3.2061181253373816E-2</v>
      </c>
      <c r="CT6886" s="1">
        <f t="shared" ca="1" si="36256"/>
        <v>0.27475486201535093</v>
      </c>
      <c r="CU6886" s="1">
        <f t="shared" ca="1" si="36257"/>
        <v>0.36523779775071902</v>
      </c>
      <c r="CV6886" s="1">
        <f t="shared" ca="1" si="36258"/>
        <v>0.16567625444845888</v>
      </c>
      <c r="CW6886" s="1">
        <f t="shared" ca="1" si="36259"/>
        <v>0.78644446665993206</v>
      </c>
      <c r="CX6886" s="1">
        <f t="shared" ca="1" si="36260"/>
        <v>0.98367779994407911</v>
      </c>
      <c r="CY6886" s="1">
        <f t="shared" ca="1" si="36261"/>
        <v>0.29384773676035636</v>
      </c>
      <c r="CZ6886" s="1">
        <f t="shared" ca="1" si="36262"/>
        <v>0.92476892249006493</v>
      </c>
      <c r="DA6886" s="1">
        <f t="shared" ca="1" si="36263"/>
        <v>0.15936940423019247</v>
      </c>
      <c r="DB6886" s="1">
        <f t="shared" ca="1" si="36264"/>
        <v>5.1839637746411591E-3</v>
      </c>
      <c r="DC6886" s="1">
        <f t="shared" ca="1" si="36265"/>
        <v>4.9100799250396494E-3</v>
      </c>
      <c r="DD6886" s="25"/>
      <c r="DE6886" s="40"/>
      <c r="DF6886" s="50"/>
      <c r="DG6886" s="7">
        <v>6</v>
      </c>
      <c r="DH6886" s="1">
        <f t="shared" ca="1" si="36266"/>
        <v>0.48160743256383232</v>
      </c>
      <c r="DI6886" s="1">
        <f t="shared" ca="1" si="36267"/>
        <v>0.48160743256383232</v>
      </c>
      <c r="DJ6886" s="1">
        <f t="shared" ca="1" si="36268"/>
        <v>0.48160743256383232</v>
      </c>
      <c r="DK6886" s="1">
        <f t="shared" ca="1" si="36269"/>
        <v>0.48160743256383232</v>
      </c>
      <c r="DL6886" s="1">
        <f t="shared" ca="1" si="36270"/>
        <v>0.48160743256383232</v>
      </c>
      <c r="DM6886" s="1">
        <f t="shared" ca="1" si="36271"/>
        <v>0.48160743256383232</v>
      </c>
      <c r="DN6886" s="25"/>
      <c r="DO6886" s="50"/>
      <c r="DP6886" s="7">
        <v>6</v>
      </c>
      <c r="DQ6886" s="1">
        <f t="shared" ca="1" si="36272"/>
        <v>0.16845687140215862</v>
      </c>
      <c r="DR6886" s="1">
        <f t="shared" ca="1" si="36273"/>
        <v>0.16845687140215862</v>
      </c>
      <c r="DS6886" s="1">
        <f t="shared" ca="1" si="36274"/>
        <v>0.16845687140215862</v>
      </c>
      <c r="DT6886" s="1">
        <f t="shared" ca="1" si="36275"/>
        <v>0.16845687140215862</v>
      </c>
      <c r="DU6886" s="1">
        <f t="shared" ca="1" si="36276"/>
        <v>0.16845687140215862</v>
      </c>
      <c r="DV6886" s="1">
        <f t="shared" ca="1" si="36277"/>
        <v>0.16845687140215862</v>
      </c>
      <c r="DW6886" s="25"/>
      <c r="DX6886" s="50"/>
      <c r="DY6886" s="7">
        <v>6</v>
      </c>
      <c r="DZ6886" s="1">
        <f t="shared" ca="1" si="36278"/>
        <v>1.8689893644914347E-2</v>
      </c>
      <c r="EA6886" s="1">
        <f t="shared" ca="1" si="36279"/>
        <v>1.8689893644914347E-2</v>
      </c>
      <c r="EB6886" s="1">
        <f t="shared" ca="1" si="36280"/>
        <v>1.8689893644914347E-2</v>
      </c>
      <c r="EC6886" s="1">
        <f t="shared" ca="1" si="36281"/>
        <v>1.8689893644914347E-2</v>
      </c>
      <c r="ED6886" s="1">
        <f t="shared" ca="1" si="36282"/>
        <v>1.8689893644914347E-2</v>
      </c>
      <c r="EE6886" s="1">
        <f t="shared" ca="1" si="36283"/>
        <v>1.8689893644914347E-2</v>
      </c>
      <c r="EF6886" s="29"/>
      <c r="EG6886" s="23"/>
      <c r="EH6886" s="50">
        <v>2</v>
      </c>
      <c r="EI6886" s="7">
        <v>0</v>
      </c>
      <c r="EJ6886" s="7">
        <v>1</v>
      </c>
      <c r="EK6886" s="7">
        <v>2</v>
      </c>
      <c r="EL6886" s="7">
        <v>3</v>
      </c>
      <c r="EM6886" s="7">
        <v>4</v>
      </c>
      <c r="EN6886" s="14"/>
      <c r="EO6886" s="50">
        <v>2</v>
      </c>
      <c r="EP6886" s="7">
        <v>1</v>
      </c>
      <c r="EQ6886" s="1">
        <f t="shared" ref="EQ6886" ca="1" si="36296">MAX(EJ6887:EK6888)</f>
        <v>0.76363495836628958</v>
      </c>
      <c r="ER6886" s="1">
        <f t="shared" ref="ER6886" ca="1" si="36297">MAX(EL6887:EM6888)</f>
        <v>0.9998904521902563</v>
      </c>
      <c r="ES6886" s="14"/>
      <c r="ET6886" s="23"/>
      <c r="EU6886" s="7">
        <v>5</v>
      </c>
      <c r="EV6886" s="1">
        <f t="shared" ref="EV6886" ca="1" si="36298">1/(1+EXP(-SUMPRODUCT($EV$25:$EW$34,EQ6884:ER6893)+$EX$25))</f>
        <v>3.5729019284341508E-5</v>
      </c>
      <c r="EW6886" s="14"/>
      <c r="EX6886" s="7">
        <v>5</v>
      </c>
      <c r="EY6886" s="1">
        <f t="shared" ref="EY6886" ca="1" si="36299">(AG6903-EV6886)^2</f>
        <v>1.2765628190208474E-9</v>
      </c>
      <c r="EZ6886" s="14"/>
      <c r="FA6886" s="14"/>
      <c r="FB6886" s="14"/>
      <c r="FC6886" s="19"/>
    </row>
    <row r="6887" spans="1:159" x14ac:dyDescent="0.2">
      <c r="A6887" s="55"/>
      <c r="B6887" s="18">
        <v>7</v>
      </c>
      <c r="C6887" s="1">
        <f>学習データ!C6853*$B$37</f>
        <v>0</v>
      </c>
      <c r="D6887" s="1">
        <f>学習データ!D6853*$B$37</f>
        <v>0</v>
      </c>
      <c r="E6887" s="1">
        <f>学習データ!E6853*$B$37</f>
        <v>0</v>
      </c>
      <c r="F6887" s="1">
        <f>学習データ!F6853*$B$37</f>
        <v>0</v>
      </c>
      <c r="G6887" s="1">
        <f>学習データ!G6853*$B$37</f>
        <v>0</v>
      </c>
      <c r="H6887" s="1">
        <f>学習データ!H6853*$B$37</f>
        <v>0</v>
      </c>
      <c r="I6887" s="1">
        <f>学習データ!I6853*$B$37</f>
        <v>0</v>
      </c>
      <c r="J6887" s="1">
        <f>学習データ!J6853*$B$37</f>
        <v>0</v>
      </c>
      <c r="K6887" s="1">
        <f>学習データ!K6853*$B$37</f>
        <v>0</v>
      </c>
      <c r="L6887" s="1">
        <f>学習データ!L6853*$B$37</f>
        <v>0</v>
      </c>
      <c r="M6887" s="1">
        <f>学習データ!M6853*$B$37</f>
        <v>0</v>
      </c>
      <c r="N6887" s="1">
        <f>学習データ!N6853*$B$37</f>
        <v>0</v>
      </c>
      <c r="O6887" s="1">
        <f>学習データ!O6853*$B$37</f>
        <v>48</v>
      </c>
      <c r="P6887" s="1">
        <f>学習データ!P6853*$B$37</f>
        <v>253</v>
      </c>
      <c r="Q6887" s="1">
        <f>学習データ!Q6853*$B$37</f>
        <v>253</v>
      </c>
      <c r="R6887" s="1">
        <f>学習データ!R6853*$B$37</f>
        <v>254</v>
      </c>
      <c r="S6887" s="1">
        <f>学習データ!S6853*$B$37</f>
        <v>253</v>
      </c>
      <c r="T6887" s="1">
        <f>学習データ!T6853*$B$37</f>
        <v>253</v>
      </c>
      <c r="U6887" s="1">
        <f>学習データ!U6853*$B$37</f>
        <v>247</v>
      </c>
      <c r="V6887" s="1">
        <f>学習データ!V6853*$B$37</f>
        <v>80</v>
      </c>
      <c r="W6887" s="1">
        <f>学習データ!W6853*$B$37</f>
        <v>0</v>
      </c>
      <c r="X6887" s="1">
        <f>学習データ!X6853*$B$37</f>
        <v>0</v>
      </c>
      <c r="Y6887" s="1">
        <f>学習データ!Y6853*$B$37</f>
        <v>0</v>
      </c>
      <c r="Z6887" s="1">
        <f>学習データ!Z6853*$B$37</f>
        <v>0</v>
      </c>
      <c r="AA6887" s="1">
        <f>学習データ!AA6853*$B$37</f>
        <v>0</v>
      </c>
      <c r="AB6887" s="1">
        <f>学習データ!AB6853*$B$37</f>
        <v>0</v>
      </c>
      <c r="AC6887" s="1">
        <f>学習データ!AC6853*$B$37</f>
        <v>0</v>
      </c>
      <c r="AD6887" s="1">
        <f>学習データ!AD6853*$B$37</f>
        <v>0</v>
      </c>
      <c r="AE6887" s="14"/>
      <c r="AF6887" s="14"/>
      <c r="AG6887" s="14"/>
      <c r="AH6887" s="29"/>
      <c r="AI6887" s="25"/>
      <c r="AJ6887" s="7">
        <v>7</v>
      </c>
      <c r="AK6887" s="36">
        <f t="shared" ca="1" si="36205"/>
        <v>0</v>
      </c>
      <c r="AL6887" s="36">
        <f t="shared" ca="1" si="36206"/>
        <v>0</v>
      </c>
      <c r="AM6887" s="36">
        <f t="shared" ca="1" si="36207"/>
        <v>0</v>
      </c>
      <c r="AN6887" s="36">
        <f t="shared" ca="1" si="36208"/>
        <v>0</v>
      </c>
      <c r="AO6887" s="36">
        <f t="shared" ca="1" si="36209"/>
        <v>0</v>
      </c>
      <c r="AP6887" s="36">
        <f t="shared" ca="1" si="36210"/>
        <v>0</v>
      </c>
      <c r="AQ6887" s="36">
        <f t="shared" ca="1" si="36211"/>
        <v>0.2627450980392157</v>
      </c>
      <c r="AR6887" s="36">
        <f t="shared" ca="1" si="36212"/>
        <v>1</v>
      </c>
      <c r="AS6887" s="36">
        <f t="shared" ca="1" si="36213"/>
        <v>0.99215686274509807</v>
      </c>
      <c r="AT6887" s="36">
        <f t="shared" ca="1" si="36214"/>
        <v>0</v>
      </c>
      <c r="AU6887" s="36">
        <f t="shared" ca="1" si="36215"/>
        <v>0</v>
      </c>
      <c r="AV6887" s="36">
        <f t="shared" ca="1" si="36216"/>
        <v>0</v>
      </c>
      <c r="AW6887" s="36">
        <f t="shared" ca="1" si="36217"/>
        <v>0</v>
      </c>
      <c r="AX6887" s="36">
        <f t="shared" ca="1" si="36218"/>
        <v>0</v>
      </c>
      <c r="AY6887" s="25"/>
      <c r="AZ6887" s="7">
        <v>7</v>
      </c>
      <c r="BA6887" s="36">
        <f t="shared" ca="1" si="36219"/>
        <v>0</v>
      </c>
      <c r="BB6887" s="36">
        <f t="shared" ca="1" si="36220"/>
        <v>0</v>
      </c>
      <c r="BC6887" s="36">
        <f t="shared" ca="1" si="36221"/>
        <v>0</v>
      </c>
      <c r="BD6887" s="36">
        <f t="shared" ca="1" si="36222"/>
        <v>0</v>
      </c>
      <c r="BE6887" s="36">
        <f t="shared" ca="1" si="36223"/>
        <v>0</v>
      </c>
      <c r="BF6887" s="36">
        <f t="shared" ca="1" si="36224"/>
        <v>0</v>
      </c>
      <c r="BG6887" s="36">
        <f t="shared" ca="1" si="36225"/>
        <v>0</v>
      </c>
      <c r="BH6887" s="36">
        <f t="shared" ca="1" si="36226"/>
        <v>1</v>
      </c>
      <c r="BI6887" s="36">
        <f t="shared" ca="1" si="36227"/>
        <v>0.99215686274509807</v>
      </c>
      <c r="BJ6887" s="36">
        <f t="shared" ca="1" si="36228"/>
        <v>0</v>
      </c>
      <c r="BK6887" s="36">
        <f t="shared" ca="1" si="36229"/>
        <v>0</v>
      </c>
      <c r="BL6887" s="36">
        <f t="shared" ca="1" si="36230"/>
        <v>0</v>
      </c>
      <c r="BM6887" s="36">
        <f t="shared" ca="1" si="36231"/>
        <v>0</v>
      </c>
      <c r="BN6887" s="36">
        <f t="shared" ca="1" si="36232"/>
        <v>0</v>
      </c>
      <c r="BO6887" s="25"/>
      <c r="BP6887" s="25"/>
      <c r="BQ6887" s="23"/>
      <c r="BR6887" s="7">
        <v>7</v>
      </c>
      <c r="BS6887" s="1">
        <f t="shared" ca="1" si="36233"/>
        <v>0.77419142538528485</v>
      </c>
      <c r="BT6887" s="1">
        <f t="shared" ca="1" si="36234"/>
        <v>0.94984805654684279</v>
      </c>
      <c r="BU6887" s="1">
        <f t="shared" ca="1" si="36235"/>
        <v>0.9940160711304602</v>
      </c>
      <c r="BV6887" s="1">
        <f t="shared" ca="1" si="36236"/>
        <v>0.99657875815884855</v>
      </c>
      <c r="BW6887" s="1">
        <f t="shared" ca="1" si="36237"/>
        <v>0.99582678537325375</v>
      </c>
      <c r="BX6887" s="1">
        <f t="shared" ca="1" si="36238"/>
        <v>0.98991052349836683</v>
      </c>
      <c r="BY6887" s="1">
        <f t="shared" ca="1" si="36239"/>
        <v>0.98206512520063527</v>
      </c>
      <c r="BZ6887" s="1">
        <f t="shared" ca="1" si="36240"/>
        <v>0.9467619126686192</v>
      </c>
      <c r="CA6887" s="1">
        <f t="shared" ca="1" si="36241"/>
        <v>0.94503238422493752</v>
      </c>
      <c r="CB6887" s="1">
        <f t="shared" ca="1" si="36242"/>
        <v>0.89905310425689777</v>
      </c>
      <c r="CC6887" s="1">
        <f t="shared" ca="1" si="36243"/>
        <v>0.80518793458350213</v>
      </c>
      <c r="CD6887" s="25"/>
      <c r="CE6887" s="7">
        <v>7</v>
      </c>
      <c r="CF6887" s="1">
        <f t="shared" ca="1" si="36244"/>
        <v>1.2484363811597213E-2</v>
      </c>
      <c r="CG6887" s="1">
        <f t="shared" ca="1" si="36245"/>
        <v>2.1951261446470107E-4</v>
      </c>
      <c r="CH6887" s="1">
        <f t="shared" ca="1" si="36246"/>
        <v>3.3776221335287314E-2</v>
      </c>
      <c r="CI6887" s="1">
        <f t="shared" ca="1" si="36247"/>
        <v>0.30351201197402872</v>
      </c>
      <c r="CJ6887" s="1">
        <f t="shared" ca="1" si="36248"/>
        <v>0.8748536743015477</v>
      </c>
      <c r="CK6887" s="1">
        <f t="shared" ca="1" si="36249"/>
        <v>0.99999725633316672</v>
      </c>
      <c r="CL6887" s="1">
        <f t="shared" ca="1" si="36250"/>
        <v>0.9975177376655564</v>
      </c>
      <c r="CM6887" s="1">
        <f t="shared" ca="1" si="36251"/>
        <v>0.97985000119011811</v>
      </c>
      <c r="CN6887" s="1">
        <f t="shared" ca="1" si="36252"/>
        <v>0.76532858713860219</v>
      </c>
      <c r="CO6887" s="1">
        <f t="shared" ca="1" si="36253"/>
        <v>4.220432548628745E-4</v>
      </c>
      <c r="CP6887" s="1">
        <f t="shared" ca="1" si="36254"/>
        <v>3.8560698548307008E-2</v>
      </c>
      <c r="CQ6887" s="25"/>
      <c r="CR6887" s="7">
        <v>7</v>
      </c>
      <c r="CS6887" s="1">
        <f t="shared" ca="1" si="36255"/>
        <v>0.27940904152049484</v>
      </c>
      <c r="CT6887" s="1">
        <f t="shared" ca="1" si="36256"/>
        <v>0.77422183560093194</v>
      </c>
      <c r="CU6887" s="1">
        <f t="shared" ca="1" si="36257"/>
        <v>0.91655049388138488</v>
      </c>
      <c r="CV6887" s="1">
        <f t="shared" ca="1" si="36258"/>
        <v>0.9793849147573459</v>
      </c>
      <c r="CW6887" s="1">
        <f t="shared" ca="1" si="36259"/>
        <v>0.97112980329171983</v>
      </c>
      <c r="CX6887" s="1">
        <f t="shared" ca="1" si="36260"/>
        <v>0.98696195516400143</v>
      </c>
      <c r="CY6887" s="1">
        <f t="shared" ca="1" si="36261"/>
        <v>0.99007528389990829</v>
      </c>
      <c r="CZ6887" s="1">
        <f t="shared" ca="1" si="36262"/>
        <v>0.96764470417153381</v>
      </c>
      <c r="DA6887" s="1">
        <f t="shared" ca="1" si="36263"/>
        <v>0.89768636300932136</v>
      </c>
      <c r="DB6887" s="1">
        <f t="shared" ca="1" si="36264"/>
        <v>0.17775070089006298</v>
      </c>
      <c r="DC6887" s="1">
        <f t="shared" ca="1" si="36265"/>
        <v>0.11859088021395589</v>
      </c>
      <c r="DD6887" s="25"/>
      <c r="DE6887" s="40"/>
      <c r="DF6887" s="26"/>
      <c r="DG6887" s="25"/>
      <c r="DH6887" s="25"/>
      <c r="DI6887" s="25"/>
      <c r="DJ6887" s="25"/>
      <c r="DK6887" s="25"/>
      <c r="DL6887" s="25"/>
      <c r="DM6887" s="25"/>
      <c r="DN6887" s="25"/>
      <c r="DO6887" s="25"/>
      <c r="DP6887" s="25"/>
      <c r="DQ6887" s="25"/>
      <c r="DR6887" s="25"/>
      <c r="DS6887" s="25"/>
      <c r="DT6887" s="25"/>
      <c r="DU6887" s="25"/>
      <c r="DV6887" s="25"/>
      <c r="DW6887" s="25"/>
      <c r="DX6887" s="25"/>
      <c r="DY6887" s="25"/>
      <c r="DZ6887" s="25"/>
      <c r="EA6887" s="25"/>
      <c r="EB6887" s="25"/>
      <c r="EC6887" s="25"/>
      <c r="ED6887" s="25"/>
      <c r="EE6887" s="25"/>
      <c r="EF6887" s="29"/>
      <c r="EG6887" s="23"/>
      <c r="EH6887" s="50"/>
      <c r="EI6887" s="7">
        <v>1</v>
      </c>
      <c r="EJ6887" s="1">
        <f t="shared" ref="EJ6887:EJ6890" ca="1" si="36300">1/(1+EXP(-SUMPRODUCT($EI$23:$EK$25,DQ6881:DS6883)+$EL$23))</f>
        <v>0.13197278671886312</v>
      </c>
      <c r="EK6887" s="1">
        <f t="shared" ref="EK6887:EK6890" ca="1" si="36301">1/(1+EXP(-SUMPRODUCT($EI$23:$EK$25,DR6881:DT6883)+$EL$23))</f>
        <v>0.76363495836628958</v>
      </c>
      <c r="EL6887" s="1">
        <f t="shared" ref="EL6887:EL6890" ca="1" si="36302">1/(1+EXP(-SUMPRODUCT($EI$23:$EK$25,DS6881:DU6883)+$EL$23))</f>
        <v>0.9998904521902563</v>
      </c>
      <c r="EM6887" s="1">
        <f t="shared" ref="EM6887:EM6890" ca="1" si="36303">1/(1+EXP(-SUMPRODUCT($EI$23:$EK$25,DT6881:DV6883)+$EL$23))</f>
        <v>0.99772721602498993</v>
      </c>
      <c r="EN6887" s="14"/>
      <c r="EO6887" s="50"/>
      <c r="EP6887" s="7">
        <v>2</v>
      </c>
      <c r="EQ6887" s="1">
        <f t="shared" ref="EQ6887" ca="1" si="36304">MAX(EJ6889:EK6890)</f>
        <v>0.99997902223803292</v>
      </c>
      <c r="ER6887" s="1">
        <f t="shared" ref="ER6887" ca="1" si="36305">MAX(EL6889:EM6890)</f>
        <v>0.30534607605872616</v>
      </c>
      <c r="ES6887" s="14"/>
      <c r="ET6887" s="23"/>
      <c r="EU6887" s="7">
        <v>6</v>
      </c>
      <c r="EV6887" s="1"/>
      <c r="EW6887" s="14"/>
      <c r="EX6887" s="7">
        <v>6</v>
      </c>
      <c r="EY6887" s="1"/>
      <c r="EZ6887" s="14"/>
      <c r="FA6887" s="14"/>
      <c r="FB6887" s="14"/>
      <c r="FC6887" s="19"/>
    </row>
    <row r="6888" spans="1:159" x14ac:dyDescent="0.2">
      <c r="A6888" s="55"/>
      <c r="B6888" s="18">
        <v>8</v>
      </c>
      <c r="C6888" s="1">
        <f>学習データ!C6854*$B$37</f>
        <v>0</v>
      </c>
      <c r="D6888" s="1">
        <f>学習データ!D6854*$B$37</f>
        <v>0</v>
      </c>
      <c r="E6888" s="1">
        <f>学習データ!E6854*$B$37</f>
        <v>0</v>
      </c>
      <c r="F6888" s="1">
        <f>学習データ!F6854*$B$37</f>
        <v>0</v>
      </c>
      <c r="G6888" s="1">
        <f>学習データ!G6854*$B$37</f>
        <v>0</v>
      </c>
      <c r="H6888" s="1">
        <f>学習データ!H6854*$B$37</f>
        <v>0</v>
      </c>
      <c r="I6888" s="1">
        <f>学習データ!I6854*$B$37</f>
        <v>0</v>
      </c>
      <c r="J6888" s="1">
        <f>学習データ!J6854*$B$37</f>
        <v>0</v>
      </c>
      <c r="K6888" s="1">
        <f>学習データ!K6854*$B$37</f>
        <v>0</v>
      </c>
      <c r="L6888" s="1">
        <f>学習データ!L6854*$B$37</f>
        <v>0</v>
      </c>
      <c r="M6888" s="1">
        <f>学習データ!M6854*$B$37</f>
        <v>0</v>
      </c>
      <c r="N6888" s="1">
        <f>学習データ!N6854*$B$37</f>
        <v>0</v>
      </c>
      <c r="O6888" s="1">
        <f>学習データ!O6854*$B$37</f>
        <v>3</v>
      </c>
      <c r="P6888" s="1">
        <f>学習データ!P6854*$B$37</f>
        <v>35</v>
      </c>
      <c r="Q6888" s="1">
        <f>学習データ!Q6854*$B$37</f>
        <v>35</v>
      </c>
      <c r="R6888" s="1">
        <f>学習データ!R6854*$B$37</f>
        <v>35</v>
      </c>
      <c r="S6888" s="1">
        <f>学習データ!S6854*$B$37</f>
        <v>155</v>
      </c>
      <c r="T6888" s="1">
        <f>学習データ!T6854*$B$37</f>
        <v>253</v>
      </c>
      <c r="U6888" s="1">
        <f>学習データ!U6854*$B$37</f>
        <v>253</v>
      </c>
      <c r="V6888" s="1">
        <f>学習データ!V6854*$B$37</f>
        <v>167</v>
      </c>
      <c r="W6888" s="1">
        <f>学習データ!W6854*$B$37</f>
        <v>0</v>
      </c>
      <c r="X6888" s="1">
        <f>学習データ!X6854*$B$37</f>
        <v>0</v>
      </c>
      <c r="Y6888" s="1">
        <f>学習データ!Y6854*$B$37</f>
        <v>0</v>
      </c>
      <c r="Z6888" s="1">
        <f>学習データ!Z6854*$B$37</f>
        <v>0</v>
      </c>
      <c r="AA6888" s="1">
        <f>学習データ!AA6854*$B$37</f>
        <v>0</v>
      </c>
      <c r="AB6888" s="1">
        <f>学習データ!AB6854*$B$37</f>
        <v>0</v>
      </c>
      <c r="AC6888" s="1">
        <f>学習データ!AC6854*$B$37</f>
        <v>0</v>
      </c>
      <c r="AD6888" s="1">
        <f>学習データ!AD6854*$B$37</f>
        <v>0</v>
      </c>
      <c r="AE6888" s="14"/>
      <c r="AF6888" s="14"/>
      <c r="AG6888" s="14"/>
      <c r="AH6888" s="29"/>
      <c r="AI6888" s="25"/>
      <c r="AJ6888" s="7">
        <v>8</v>
      </c>
      <c r="AK6888" s="36">
        <f t="shared" ca="1" si="36205"/>
        <v>0</v>
      </c>
      <c r="AL6888" s="36">
        <f t="shared" ca="1" si="36206"/>
        <v>0</v>
      </c>
      <c r="AM6888" s="36">
        <f t="shared" ca="1" si="36207"/>
        <v>0</v>
      </c>
      <c r="AN6888" s="36">
        <f t="shared" ca="1" si="36208"/>
        <v>0.2627450980392157</v>
      </c>
      <c r="AO6888" s="36">
        <f t="shared" ca="1" si="36209"/>
        <v>0.96078431372549022</v>
      </c>
      <c r="AP6888" s="36">
        <f t="shared" ca="1" si="36210"/>
        <v>0.99215686274509807</v>
      </c>
      <c r="AQ6888" s="36">
        <f t="shared" ca="1" si="36211"/>
        <v>0.99215686274509807</v>
      </c>
      <c r="AR6888" s="36">
        <f t="shared" ca="1" si="36212"/>
        <v>0.99607843137254903</v>
      </c>
      <c r="AS6888" s="36">
        <f t="shared" ca="1" si="36213"/>
        <v>0.99215686274509807</v>
      </c>
      <c r="AT6888" s="36">
        <f t="shared" ca="1" si="36214"/>
        <v>0.396078431372549</v>
      </c>
      <c r="AU6888" s="36">
        <f t="shared" ca="1" si="36215"/>
        <v>0</v>
      </c>
      <c r="AV6888" s="36">
        <f t="shared" ca="1" si="36216"/>
        <v>0</v>
      </c>
      <c r="AW6888" s="36">
        <f t="shared" ca="1" si="36217"/>
        <v>0</v>
      </c>
      <c r="AX6888" s="36">
        <f t="shared" ca="1" si="36218"/>
        <v>0</v>
      </c>
      <c r="AY6888" s="25"/>
      <c r="AZ6888" s="7">
        <v>8</v>
      </c>
      <c r="BA6888" s="36">
        <f t="shared" ca="1" si="36219"/>
        <v>0</v>
      </c>
      <c r="BB6888" s="36">
        <f t="shared" ca="1" si="36220"/>
        <v>0</v>
      </c>
      <c r="BC6888" s="36">
        <f t="shared" ca="1" si="36221"/>
        <v>0</v>
      </c>
      <c r="BD6888" s="36">
        <f t="shared" ca="1" si="36222"/>
        <v>0</v>
      </c>
      <c r="BE6888" s="36">
        <f t="shared" ca="1" si="36223"/>
        <v>0.96078431372549022</v>
      </c>
      <c r="BF6888" s="36">
        <f t="shared" ca="1" si="36224"/>
        <v>0.99215686274509807</v>
      </c>
      <c r="BG6888" s="36">
        <f t="shared" ca="1" si="36225"/>
        <v>0.99215686274509807</v>
      </c>
      <c r="BH6888" s="36">
        <f t="shared" ca="1" si="36226"/>
        <v>0.99607843137254903</v>
      </c>
      <c r="BI6888" s="36">
        <f t="shared" ca="1" si="36227"/>
        <v>0.99215686274509807</v>
      </c>
      <c r="BJ6888" s="36">
        <f t="shared" ca="1" si="36228"/>
        <v>0</v>
      </c>
      <c r="BK6888" s="36">
        <f t="shared" ca="1" si="36229"/>
        <v>0</v>
      </c>
      <c r="BL6888" s="36">
        <f t="shared" ca="1" si="36230"/>
        <v>0</v>
      </c>
      <c r="BM6888" s="36">
        <f t="shared" ca="1" si="36231"/>
        <v>0</v>
      </c>
      <c r="BN6888" s="36">
        <f t="shared" ca="1" si="36232"/>
        <v>0</v>
      </c>
      <c r="BO6888" s="25"/>
      <c r="BP6888" s="25"/>
      <c r="BQ6888" s="23"/>
      <c r="BR6888" s="7">
        <v>8</v>
      </c>
      <c r="BS6888" s="1">
        <f t="shared" ca="1" si="36233"/>
        <v>0.71450584737604395</v>
      </c>
      <c r="BT6888" s="1">
        <f t="shared" ca="1" si="36234"/>
        <v>0.94158206106886411</v>
      </c>
      <c r="BU6888" s="1">
        <f t="shared" ca="1" si="36235"/>
        <v>0.98359791119758744</v>
      </c>
      <c r="BV6888" s="1">
        <f t="shared" ca="1" si="36236"/>
        <v>0.99426998237897213</v>
      </c>
      <c r="BW6888" s="1">
        <f t="shared" ca="1" si="36237"/>
        <v>0.97822690156908321</v>
      </c>
      <c r="BX6888" s="1">
        <f t="shared" ca="1" si="36238"/>
        <v>0.94445716644391564</v>
      </c>
      <c r="BY6888" s="1">
        <f t="shared" ca="1" si="36239"/>
        <v>0.91207108552235983</v>
      </c>
      <c r="BZ6888" s="1">
        <f t="shared" ca="1" si="36240"/>
        <v>0.92760168674463139</v>
      </c>
      <c r="CA6888" s="1">
        <f t="shared" ca="1" si="36241"/>
        <v>0.92485842481869085</v>
      </c>
      <c r="CB6888" s="1">
        <f t="shared" ca="1" si="36242"/>
        <v>0.84889299175416089</v>
      </c>
      <c r="CC6888" s="1">
        <f t="shared" ca="1" si="36243"/>
        <v>0.67648791578455081</v>
      </c>
      <c r="CD6888" s="25"/>
      <c r="CE6888" s="7">
        <v>8</v>
      </c>
      <c r="CF6888" s="1">
        <f t="shared" ca="1" si="36244"/>
        <v>0.69754818538110452</v>
      </c>
      <c r="CG6888" s="1">
        <f t="shared" ca="1" si="36245"/>
        <v>0.93666548749038958</v>
      </c>
      <c r="CH6888" s="1">
        <f t="shared" ca="1" si="36246"/>
        <v>0.99959899369624683</v>
      </c>
      <c r="CI6888" s="1">
        <f t="shared" ca="1" si="36247"/>
        <v>0.99964450212810518</v>
      </c>
      <c r="CJ6888" s="1">
        <f t="shared" ca="1" si="36248"/>
        <v>0.99999997183041101</v>
      </c>
      <c r="CK6888" s="1">
        <f t="shared" ca="1" si="36249"/>
        <v>0.99999862446691123</v>
      </c>
      <c r="CL6888" s="1">
        <f t="shared" ca="1" si="36250"/>
        <v>0.99999999889167923</v>
      </c>
      <c r="CM6888" s="1">
        <f t="shared" ca="1" si="36251"/>
        <v>0.99999961547834482</v>
      </c>
      <c r="CN6888" s="1">
        <f t="shared" ca="1" si="36252"/>
        <v>0.99999982753637395</v>
      </c>
      <c r="CO6888" s="1">
        <f t="shared" ca="1" si="36253"/>
        <v>0.99829827281405659</v>
      </c>
      <c r="CP6888" s="1">
        <f t="shared" ca="1" si="36254"/>
        <v>0.55531270457780757</v>
      </c>
      <c r="CQ6888" s="25"/>
      <c r="CR6888" s="7">
        <v>8</v>
      </c>
      <c r="CS6888" s="1">
        <f t="shared" ca="1" si="36255"/>
        <v>0.55084764933581631</v>
      </c>
      <c r="CT6888" s="1">
        <f t="shared" ca="1" si="36256"/>
        <v>0.94755494668646068</v>
      </c>
      <c r="CU6888" s="1">
        <f t="shared" ca="1" si="36257"/>
        <v>0.9640532998558955</v>
      </c>
      <c r="CV6888" s="1">
        <f t="shared" ca="1" si="36258"/>
        <v>0.99384024043527697</v>
      </c>
      <c r="CW6888" s="1">
        <f t="shared" ca="1" si="36259"/>
        <v>0.96084783729879142</v>
      </c>
      <c r="CX6888" s="1">
        <f t="shared" ca="1" si="36260"/>
        <v>0.97440086862659636</v>
      </c>
      <c r="CY6888" s="1">
        <f t="shared" ca="1" si="36261"/>
        <v>0.5867905947813632</v>
      </c>
      <c r="CZ6888" s="1">
        <f t="shared" ca="1" si="36262"/>
        <v>0.89276852437939813</v>
      </c>
      <c r="DA6888" s="1">
        <f t="shared" ca="1" si="36263"/>
        <v>0.82595081536611148</v>
      </c>
      <c r="DB6888" s="1">
        <f t="shared" ca="1" si="36264"/>
        <v>0.40184501277296863</v>
      </c>
      <c r="DC6888" s="1">
        <f t="shared" ca="1" si="36265"/>
        <v>0.18178740455686407</v>
      </c>
      <c r="DD6888" s="25"/>
      <c r="DE6888" s="40"/>
      <c r="DF6888" s="26"/>
      <c r="DG6888" s="25"/>
      <c r="DH6888" s="25"/>
      <c r="DI6888" s="25"/>
      <c r="DJ6888" s="25"/>
      <c r="DK6888" s="25"/>
      <c r="DL6888" s="25"/>
      <c r="DM6888" s="25"/>
      <c r="DN6888" s="25"/>
      <c r="DO6888" s="25"/>
      <c r="DP6888" s="25"/>
      <c r="DQ6888" s="25"/>
      <c r="DR6888" s="25"/>
      <c r="DS6888" s="25"/>
      <c r="DT6888" s="25"/>
      <c r="DU6888" s="25"/>
      <c r="DV6888" s="25"/>
      <c r="DW6888" s="25"/>
      <c r="DX6888" s="25"/>
      <c r="DY6888" s="25"/>
      <c r="DZ6888" s="25"/>
      <c r="EA6888" s="25"/>
      <c r="EB6888" s="25"/>
      <c r="EC6888" s="25"/>
      <c r="ED6888" s="25"/>
      <c r="EE6888" s="25"/>
      <c r="EF6888" s="29"/>
      <c r="EG6888" s="23"/>
      <c r="EH6888" s="50"/>
      <c r="EI6888" s="7">
        <v>2</v>
      </c>
      <c r="EJ6888" s="1">
        <f t="shared" ca="1" si="36300"/>
        <v>0.75607227046733816</v>
      </c>
      <c r="EK6888" s="1">
        <f t="shared" ca="1" si="36301"/>
        <v>0.22951499291449837</v>
      </c>
      <c r="EL6888" s="1">
        <f t="shared" ca="1" si="36302"/>
        <v>0.19408223369204383</v>
      </c>
      <c r="EM6888" s="1">
        <f t="shared" ca="1" si="36303"/>
        <v>9.248830735748878E-2</v>
      </c>
      <c r="EN6888" s="25"/>
      <c r="EO6888" s="50">
        <v>3</v>
      </c>
      <c r="EP6888" s="7">
        <v>1</v>
      </c>
      <c r="EQ6888" s="1">
        <f t="shared" ref="EQ6888" ca="1" si="36306">MAX(EJ6893:EK6894)</f>
        <v>0.96058494470701417</v>
      </c>
      <c r="ER6888" s="1">
        <f t="shared" ref="ER6888" ca="1" si="36307">MAX(EL6893:EM6894)</f>
        <v>2.0787598094481767E-2</v>
      </c>
      <c r="ES6888" s="25"/>
      <c r="ET6888" s="23"/>
      <c r="EU6888" s="7">
        <v>7</v>
      </c>
      <c r="EV6888" s="1"/>
      <c r="EW6888" s="14"/>
      <c r="EX6888" s="7">
        <v>7</v>
      </c>
      <c r="EY6888" s="1"/>
      <c r="EZ6888" s="14"/>
      <c r="FA6888" s="14"/>
      <c r="FB6888" s="14"/>
      <c r="FC6888" s="19"/>
    </row>
    <row r="6889" spans="1:159" x14ac:dyDescent="0.2">
      <c r="A6889" s="55"/>
      <c r="B6889" s="18">
        <v>9</v>
      </c>
      <c r="C6889" s="1">
        <f>学習データ!C6855*$B$37</f>
        <v>0</v>
      </c>
      <c r="D6889" s="1">
        <f>学習データ!D6855*$B$37</f>
        <v>0</v>
      </c>
      <c r="E6889" s="1">
        <f>学習データ!E6855*$B$37</f>
        <v>0</v>
      </c>
      <c r="F6889" s="1">
        <f>学習データ!F6855*$B$37</f>
        <v>0</v>
      </c>
      <c r="G6889" s="1">
        <f>学習データ!G6855*$B$37</f>
        <v>0</v>
      </c>
      <c r="H6889" s="1">
        <f>学習データ!H6855*$B$37</f>
        <v>0</v>
      </c>
      <c r="I6889" s="1">
        <f>学習データ!I6855*$B$37</f>
        <v>0</v>
      </c>
      <c r="J6889" s="1">
        <f>学習データ!J6855*$B$37</f>
        <v>0</v>
      </c>
      <c r="K6889" s="1">
        <f>学習データ!K6855*$B$37</f>
        <v>0</v>
      </c>
      <c r="L6889" s="1">
        <f>学習データ!L6855*$B$37</f>
        <v>0</v>
      </c>
      <c r="M6889" s="1">
        <f>学習データ!M6855*$B$37</f>
        <v>0</v>
      </c>
      <c r="N6889" s="1">
        <f>学習データ!N6855*$B$37</f>
        <v>0</v>
      </c>
      <c r="O6889" s="1">
        <f>学習データ!O6855*$B$37</f>
        <v>0</v>
      </c>
      <c r="P6889" s="1">
        <f>学習データ!P6855*$B$37</f>
        <v>0</v>
      </c>
      <c r="Q6889" s="1">
        <f>学習データ!Q6855*$B$37</f>
        <v>0</v>
      </c>
      <c r="R6889" s="1">
        <f>学習データ!R6855*$B$37</f>
        <v>0</v>
      </c>
      <c r="S6889" s="1">
        <f>学習データ!S6855*$B$37</f>
        <v>142</v>
      </c>
      <c r="T6889" s="1">
        <f>学習データ!T6855*$B$37</f>
        <v>253</v>
      </c>
      <c r="U6889" s="1">
        <f>学習データ!U6855*$B$37</f>
        <v>253</v>
      </c>
      <c r="V6889" s="1">
        <f>学習データ!V6855*$B$37</f>
        <v>125</v>
      </c>
      <c r="W6889" s="1">
        <f>学習データ!W6855*$B$37</f>
        <v>0</v>
      </c>
      <c r="X6889" s="1">
        <f>学習データ!X6855*$B$37</f>
        <v>0</v>
      </c>
      <c r="Y6889" s="1">
        <f>学習データ!Y6855*$B$37</f>
        <v>0</v>
      </c>
      <c r="Z6889" s="1">
        <f>学習データ!Z6855*$B$37</f>
        <v>0</v>
      </c>
      <c r="AA6889" s="1">
        <f>学習データ!AA6855*$B$37</f>
        <v>0</v>
      </c>
      <c r="AB6889" s="1">
        <f>学習データ!AB6855*$B$37</f>
        <v>0</v>
      </c>
      <c r="AC6889" s="1">
        <f>学習データ!AC6855*$B$37</f>
        <v>0</v>
      </c>
      <c r="AD6889" s="1">
        <f>学習データ!AD6855*$B$37</f>
        <v>0</v>
      </c>
      <c r="AE6889" s="14"/>
      <c r="AF6889" s="14"/>
      <c r="AG6889" s="14"/>
      <c r="AH6889" s="29"/>
      <c r="AI6889" s="25"/>
      <c r="AJ6889" s="7">
        <v>9</v>
      </c>
      <c r="AK6889" s="36">
        <f t="shared" ca="1" si="36205"/>
        <v>0</v>
      </c>
      <c r="AL6889" s="36">
        <f t="shared" ca="1" si="36206"/>
        <v>0</v>
      </c>
      <c r="AM6889" s="36">
        <f t="shared" ca="1" si="36207"/>
        <v>0.66274509803921566</v>
      </c>
      <c r="AN6889" s="36">
        <f t="shared" ca="1" si="36208"/>
        <v>0.99215686274509807</v>
      </c>
      <c r="AO6889" s="36">
        <f t="shared" ca="1" si="36209"/>
        <v>0.99215686274509807</v>
      </c>
      <c r="AP6889" s="36">
        <f t="shared" ca="1" si="36210"/>
        <v>0.99215686274509807</v>
      </c>
      <c r="AQ6889" s="36">
        <f t="shared" ca="1" si="36211"/>
        <v>0.99215686274509807</v>
      </c>
      <c r="AR6889" s="36">
        <f t="shared" ca="1" si="36212"/>
        <v>0.73333333333333328</v>
      </c>
      <c r="AS6889" s="36">
        <f t="shared" ca="1" si="36213"/>
        <v>0.99215686274509807</v>
      </c>
      <c r="AT6889" s="36">
        <f t="shared" ca="1" si="36214"/>
        <v>0.99215686274509807</v>
      </c>
      <c r="AU6889" s="36">
        <f t="shared" ca="1" si="36215"/>
        <v>0.99215686274509807</v>
      </c>
      <c r="AV6889" s="36">
        <f t="shared" ca="1" si="36216"/>
        <v>0.99215686274509807</v>
      </c>
      <c r="AW6889" s="36">
        <f t="shared" ca="1" si="36217"/>
        <v>0.81960784313725488</v>
      </c>
      <c r="AX6889" s="36">
        <f t="shared" ca="1" si="36218"/>
        <v>0</v>
      </c>
      <c r="AY6889" s="25"/>
      <c r="AZ6889" s="7">
        <v>9</v>
      </c>
      <c r="BA6889" s="36">
        <f t="shared" ca="1" si="36219"/>
        <v>0</v>
      </c>
      <c r="BB6889" s="36">
        <f t="shared" ca="1" si="36220"/>
        <v>0</v>
      </c>
      <c r="BC6889" s="36">
        <f t="shared" ca="1" si="36221"/>
        <v>0</v>
      </c>
      <c r="BD6889" s="36">
        <f t="shared" ca="1" si="36222"/>
        <v>0.99215686274509807</v>
      </c>
      <c r="BE6889" s="36">
        <f t="shared" ca="1" si="36223"/>
        <v>0.99215686274509807</v>
      </c>
      <c r="BF6889" s="36">
        <f t="shared" ca="1" si="36224"/>
        <v>0.99215686274509807</v>
      </c>
      <c r="BG6889" s="36">
        <f t="shared" ca="1" si="36225"/>
        <v>0.99215686274509807</v>
      </c>
      <c r="BH6889" s="36">
        <f t="shared" ca="1" si="36226"/>
        <v>0</v>
      </c>
      <c r="BI6889" s="36">
        <f t="shared" ca="1" si="36227"/>
        <v>0.99215686274509807</v>
      </c>
      <c r="BJ6889" s="36">
        <f t="shared" ca="1" si="36228"/>
        <v>0.99215686274509807</v>
      </c>
      <c r="BK6889" s="36">
        <f t="shared" ca="1" si="36229"/>
        <v>0.99215686274509807</v>
      </c>
      <c r="BL6889" s="36">
        <f t="shared" ca="1" si="36230"/>
        <v>0.99215686274509807</v>
      </c>
      <c r="BM6889" s="36">
        <f t="shared" ca="1" si="36231"/>
        <v>0</v>
      </c>
      <c r="BN6889" s="36">
        <f t="shared" ca="1" si="36232"/>
        <v>0</v>
      </c>
      <c r="BO6889" s="25"/>
      <c r="BP6889" s="25"/>
      <c r="BQ6889" s="23"/>
      <c r="BR6889" s="7">
        <v>9</v>
      </c>
      <c r="BS6889" s="1">
        <f t="shared" ca="1" si="36233"/>
        <v>0.67343603968070243</v>
      </c>
      <c r="BT6889" s="1">
        <f t="shared" ca="1" si="36234"/>
        <v>0.85781389111739648</v>
      </c>
      <c r="BU6889" s="1">
        <f t="shared" ca="1" si="36235"/>
        <v>0.93390620784196066</v>
      </c>
      <c r="BV6889" s="1">
        <f t="shared" ca="1" si="36236"/>
        <v>0.910116281240404</v>
      </c>
      <c r="BW6889" s="1">
        <f t="shared" ca="1" si="36237"/>
        <v>0.77148461161474247</v>
      </c>
      <c r="BX6889" s="1">
        <f t="shared" ca="1" si="36238"/>
        <v>0.66536904365097416</v>
      </c>
      <c r="BY6889" s="1">
        <f t="shared" ca="1" si="36239"/>
        <v>0.55446187016816351</v>
      </c>
      <c r="BZ6889" s="1">
        <f t="shared" ca="1" si="36240"/>
        <v>0.60311958337458482</v>
      </c>
      <c r="CA6889" s="1">
        <f t="shared" ca="1" si="36241"/>
        <v>0.6260965967066926</v>
      </c>
      <c r="CB6889" s="1">
        <f t="shared" ca="1" si="36242"/>
        <v>0.59999195202808309</v>
      </c>
      <c r="CC6889" s="1">
        <f t="shared" ca="1" si="36243"/>
        <v>0.57937669812792802</v>
      </c>
      <c r="CD6889" s="25"/>
      <c r="CE6889" s="7">
        <v>9</v>
      </c>
      <c r="CF6889" s="1">
        <f t="shared" ca="1" si="36244"/>
        <v>0.67329271780803013</v>
      </c>
      <c r="CG6889" s="1">
        <f t="shared" ca="1" si="36245"/>
        <v>0.9999918786791806</v>
      </c>
      <c r="CH6889" s="1">
        <f t="shared" ca="1" si="36246"/>
        <v>0.99999697836440637</v>
      </c>
      <c r="CI6889" s="1">
        <f t="shared" ca="1" si="36247"/>
        <v>0.99999999554641228</v>
      </c>
      <c r="CJ6889" s="1">
        <f t="shared" ca="1" si="36248"/>
        <v>0.99999726409141998</v>
      </c>
      <c r="CK6889" s="1">
        <f t="shared" ca="1" si="36249"/>
        <v>0.99960529823754596</v>
      </c>
      <c r="CL6889" s="1">
        <f t="shared" ca="1" si="36250"/>
        <v>0.99997664137395725</v>
      </c>
      <c r="CM6889" s="1">
        <f t="shared" ca="1" si="36251"/>
        <v>0.98387818564271534</v>
      </c>
      <c r="CN6889" s="1">
        <f t="shared" ca="1" si="36252"/>
        <v>0.99998710353026421</v>
      </c>
      <c r="CO6889" s="1">
        <f t="shared" ca="1" si="36253"/>
        <v>0.99998313546460027</v>
      </c>
      <c r="CP6889" s="1">
        <f t="shared" ca="1" si="36254"/>
        <v>0.9978596324013207</v>
      </c>
      <c r="CQ6889" s="25"/>
      <c r="CR6889" s="7">
        <v>9</v>
      </c>
      <c r="CS6889" s="1">
        <f t="shared" ca="1" si="36255"/>
        <v>0.24778377584071937</v>
      </c>
      <c r="CT6889" s="1">
        <f t="shared" ca="1" si="36256"/>
        <v>0.21289997170864608</v>
      </c>
      <c r="CU6889" s="1">
        <f t="shared" ca="1" si="36257"/>
        <v>0.84686741589787984</v>
      </c>
      <c r="CV6889" s="1">
        <f t="shared" ca="1" si="36258"/>
        <v>0.77707088354001153</v>
      </c>
      <c r="CW6889" s="1">
        <f t="shared" ca="1" si="36259"/>
        <v>0.26827586939567638</v>
      </c>
      <c r="CX6889" s="1">
        <f t="shared" ca="1" si="36260"/>
        <v>0.49558169469534286</v>
      </c>
      <c r="CY6889" s="1">
        <f t="shared" ca="1" si="36261"/>
        <v>2.0456210462727921E-2</v>
      </c>
      <c r="CZ6889" s="1">
        <f t="shared" ca="1" si="36262"/>
        <v>7.1454964751692843E-2</v>
      </c>
      <c r="DA6889" s="1">
        <f t="shared" ca="1" si="36263"/>
        <v>8.9933722015425863E-2</v>
      </c>
      <c r="DB6889" s="1">
        <f t="shared" ca="1" si="36264"/>
        <v>3.0471765991182953E-2</v>
      </c>
      <c r="DC6889" s="1">
        <f t="shared" ca="1" si="36265"/>
        <v>0.10373072068354716</v>
      </c>
      <c r="DD6889" s="25"/>
      <c r="DE6889" s="40"/>
      <c r="DF6889" s="14"/>
      <c r="DG6889" s="14"/>
      <c r="DH6889" s="14"/>
      <c r="DI6889" s="14"/>
      <c r="DJ6889" s="14"/>
      <c r="DK6889" s="14"/>
      <c r="DL6889" s="14"/>
      <c r="DM6889" s="14"/>
      <c r="DN6889" s="25"/>
      <c r="DO6889" s="25"/>
      <c r="DP6889" s="25"/>
      <c r="DQ6889" s="25"/>
      <c r="DR6889" s="25"/>
      <c r="DS6889" s="25"/>
      <c r="DT6889" s="25"/>
      <c r="DU6889" s="25"/>
      <c r="DV6889" s="25"/>
      <c r="DW6889" s="25"/>
      <c r="DX6889" s="25"/>
      <c r="DY6889" s="25"/>
      <c r="DZ6889" s="25"/>
      <c r="EA6889" s="25"/>
      <c r="EB6889" s="25"/>
      <c r="EC6889" s="25"/>
      <c r="ED6889" s="25"/>
      <c r="EE6889" s="25"/>
      <c r="EF6889" s="29"/>
      <c r="EG6889" s="23"/>
      <c r="EH6889" s="50"/>
      <c r="EI6889" s="7">
        <v>3</v>
      </c>
      <c r="EJ6889" s="1">
        <f t="shared" ca="1" si="36300"/>
        <v>0.99997902223803292</v>
      </c>
      <c r="EK6889" s="1">
        <f t="shared" ca="1" si="36301"/>
        <v>0.99992471519737813</v>
      </c>
      <c r="EL6889" s="1">
        <f t="shared" ca="1" si="36302"/>
        <v>0.30534607605872616</v>
      </c>
      <c r="EM6889" s="1">
        <f t="shared" ca="1" si="36303"/>
        <v>0.19051312061865666</v>
      </c>
      <c r="EN6889" s="25"/>
      <c r="EO6889" s="50"/>
      <c r="EP6889" s="7">
        <v>2</v>
      </c>
      <c r="EQ6889" s="1">
        <f t="shared" ref="EQ6889" ca="1" si="36308">MAX(EJ6895:EK6896)</f>
        <v>0.92246885565058134</v>
      </c>
      <c r="ER6889" s="1">
        <f t="shared" ref="ER6889" ca="1" si="36309">MAX(EL6895:EM6896)</f>
        <v>0.99957976217069811</v>
      </c>
      <c r="ES6889" s="25"/>
      <c r="ET6889" s="23"/>
      <c r="EU6889" s="7">
        <v>8</v>
      </c>
      <c r="EV6889" s="1"/>
      <c r="EW6889" s="14"/>
      <c r="EX6889" s="7">
        <v>8</v>
      </c>
      <c r="EY6889" s="1"/>
      <c r="EZ6889" s="14"/>
      <c r="FA6889" s="14"/>
      <c r="FB6889" s="14"/>
      <c r="FC6889" s="19"/>
    </row>
    <row r="6890" spans="1:159" x14ac:dyDescent="0.2">
      <c r="A6890" s="55"/>
      <c r="B6890" s="18">
        <v>10</v>
      </c>
      <c r="C6890" s="1">
        <f>学習データ!C6856*$B$37</f>
        <v>0</v>
      </c>
      <c r="D6890" s="1">
        <f>学習データ!D6856*$B$37</f>
        <v>0</v>
      </c>
      <c r="E6890" s="1">
        <f>学習データ!E6856*$B$37</f>
        <v>0</v>
      </c>
      <c r="F6890" s="1">
        <f>学習データ!F6856*$B$37</f>
        <v>0</v>
      </c>
      <c r="G6890" s="1">
        <f>学習データ!G6856*$B$37</f>
        <v>0</v>
      </c>
      <c r="H6890" s="1">
        <f>学習データ!H6856*$B$37</f>
        <v>0</v>
      </c>
      <c r="I6890" s="1">
        <f>学習データ!I6856*$B$37</f>
        <v>0</v>
      </c>
      <c r="J6890" s="1">
        <f>学習データ!J6856*$B$37</f>
        <v>0</v>
      </c>
      <c r="K6890" s="1">
        <f>学習データ!K6856*$B$37</f>
        <v>0</v>
      </c>
      <c r="L6890" s="1">
        <f>学習データ!L6856*$B$37</f>
        <v>0</v>
      </c>
      <c r="M6890" s="1">
        <f>学習データ!M6856*$B$37</f>
        <v>0</v>
      </c>
      <c r="N6890" s="1">
        <f>学習データ!N6856*$B$37</f>
        <v>0</v>
      </c>
      <c r="O6890" s="1">
        <f>学習データ!O6856*$B$37</f>
        <v>0</v>
      </c>
      <c r="P6890" s="1">
        <f>学習データ!P6856*$B$37</f>
        <v>0</v>
      </c>
      <c r="Q6890" s="1">
        <f>学習データ!Q6856*$B$37</f>
        <v>0</v>
      </c>
      <c r="R6890" s="1">
        <f>学習データ!R6856*$B$37</f>
        <v>0</v>
      </c>
      <c r="S6890" s="1">
        <f>学習データ!S6856*$B$37</f>
        <v>166</v>
      </c>
      <c r="T6890" s="1">
        <f>学習データ!T6856*$B$37</f>
        <v>253</v>
      </c>
      <c r="U6890" s="1">
        <f>学習データ!U6856*$B$37</f>
        <v>202</v>
      </c>
      <c r="V6890" s="1">
        <f>学習データ!V6856*$B$37</f>
        <v>7</v>
      </c>
      <c r="W6890" s="1">
        <f>学習データ!W6856*$B$37</f>
        <v>0</v>
      </c>
      <c r="X6890" s="1">
        <f>学習データ!X6856*$B$37</f>
        <v>0</v>
      </c>
      <c r="Y6890" s="1">
        <f>学習データ!Y6856*$B$37</f>
        <v>0</v>
      </c>
      <c r="Z6890" s="1">
        <f>学習データ!Z6856*$B$37</f>
        <v>0</v>
      </c>
      <c r="AA6890" s="1">
        <f>学習データ!AA6856*$B$37</f>
        <v>0</v>
      </c>
      <c r="AB6890" s="1">
        <f>学習データ!AB6856*$B$37</f>
        <v>0</v>
      </c>
      <c r="AC6890" s="1">
        <f>学習データ!AC6856*$B$37</f>
        <v>0</v>
      </c>
      <c r="AD6890" s="1">
        <f>学習データ!AD6856*$B$37</f>
        <v>0</v>
      </c>
      <c r="AE6890" s="14"/>
      <c r="AF6890" s="14"/>
      <c r="AG6890" s="14"/>
      <c r="AH6890" s="29"/>
      <c r="AI6890" s="25"/>
      <c r="AJ6890" s="7">
        <v>10</v>
      </c>
      <c r="AK6890" s="36">
        <f t="shared" ca="1" si="36205"/>
        <v>0</v>
      </c>
      <c r="AL6890" s="36">
        <f t="shared" ca="1" si="36206"/>
        <v>0</v>
      </c>
      <c r="AM6890" s="36">
        <f t="shared" ca="1" si="36207"/>
        <v>0.87450980392156863</v>
      </c>
      <c r="AN6890" s="36">
        <f t="shared" ca="1" si="36208"/>
        <v>0.99215686274509807</v>
      </c>
      <c r="AO6890" s="36">
        <f t="shared" ca="1" si="36209"/>
        <v>0.99215686274509807</v>
      </c>
      <c r="AP6890" s="36">
        <f t="shared" ca="1" si="36210"/>
        <v>0.99215686274509807</v>
      </c>
      <c r="AQ6890" s="36">
        <f t="shared" ca="1" si="36211"/>
        <v>0.30196078431372547</v>
      </c>
      <c r="AR6890" s="36">
        <f t="shared" ca="1" si="36212"/>
        <v>0</v>
      </c>
      <c r="AS6890" s="36">
        <f t="shared" ca="1" si="36213"/>
        <v>0</v>
      </c>
      <c r="AT6890" s="36">
        <f t="shared" ca="1" si="36214"/>
        <v>0.23137254901960785</v>
      </c>
      <c r="AU6890" s="36">
        <f t="shared" ca="1" si="36215"/>
        <v>0.50980392156862742</v>
      </c>
      <c r="AV6890" s="36">
        <f t="shared" ca="1" si="36216"/>
        <v>0.50980392156862742</v>
      </c>
      <c r="AW6890" s="36">
        <f t="shared" ca="1" si="36217"/>
        <v>0</v>
      </c>
      <c r="AX6890" s="36">
        <f t="shared" ca="1" si="36218"/>
        <v>0</v>
      </c>
      <c r="AY6890" s="25"/>
      <c r="AZ6890" s="7">
        <v>10</v>
      </c>
      <c r="BA6890" s="36">
        <f t="shared" ca="1" si="36219"/>
        <v>0</v>
      </c>
      <c r="BB6890" s="36">
        <f t="shared" ca="1" si="36220"/>
        <v>0</v>
      </c>
      <c r="BC6890" s="36">
        <f t="shared" ca="1" si="36221"/>
        <v>0</v>
      </c>
      <c r="BD6890" s="36">
        <f t="shared" ca="1" si="36222"/>
        <v>0.99215686274509807</v>
      </c>
      <c r="BE6890" s="36">
        <f t="shared" ca="1" si="36223"/>
        <v>0.99215686274509807</v>
      </c>
      <c r="BF6890" s="36">
        <f t="shared" ca="1" si="36224"/>
        <v>0.99215686274509807</v>
      </c>
      <c r="BG6890" s="36">
        <f t="shared" ca="1" si="36225"/>
        <v>0</v>
      </c>
      <c r="BH6890" s="36">
        <f t="shared" ca="1" si="36226"/>
        <v>0</v>
      </c>
      <c r="BI6890" s="36">
        <f t="shared" ca="1" si="36227"/>
        <v>0</v>
      </c>
      <c r="BJ6890" s="36">
        <f t="shared" ca="1" si="36228"/>
        <v>0</v>
      </c>
      <c r="BK6890" s="36">
        <f t="shared" ca="1" si="36229"/>
        <v>0</v>
      </c>
      <c r="BL6890" s="36">
        <f t="shared" ca="1" si="36230"/>
        <v>0</v>
      </c>
      <c r="BM6890" s="36">
        <f t="shared" ca="1" si="36231"/>
        <v>0</v>
      </c>
      <c r="BN6890" s="36">
        <f t="shared" ca="1" si="36232"/>
        <v>0</v>
      </c>
      <c r="BO6890" s="25"/>
      <c r="BP6890" s="25"/>
      <c r="BQ6890" s="23"/>
      <c r="BR6890" s="7">
        <v>10</v>
      </c>
      <c r="BS6890" s="1">
        <f t="shared" ca="1" si="36233"/>
        <v>0.50911702125131175</v>
      </c>
      <c r="BT6890" s="1">
        <f t="shared" ca="1" si="36234"/>
        <v>0.53038463897946497</v>
      </c>
      <c r="BU6890" s="1">
        <f t="shared" ca="1" si="36235"/>
        <v>0.60311958337458482</v>
      </c>
      <c r="BV6890" s="1">
        <f t="shared" ca="1" si="36236"/>
        <v>0.59999195202808309</v>
      </c>
      <c r="BW6890" s="1">
        <f t="shared" ca="1" si="36237"/>
        <v>0.57937669812792802</v>
      </c>
      <c r="BX6890" s="1">
        <f t="shared" ca="1" si="36238"/>
        <v>0.50585553955350626</v>
      </c>
      <c r="BY6890" s="1">
        <f t="shared" ca="1" si="36239"/>
        <v>0.48160743256383232</v>
      </c>
      <c r="BZ6890" s="1">
        <f t="shared" ca="1" si="36240"/>
        <v>0.48160743256383232</v>
      </c>
      <c r="CA6890" s="1">
        <f t="shared" ca="1" si="36241"/>
        <v>0.48160743256383232</v>
      </c>
      <c r="CB6890" s="1">
        <f t="shared" ca="1" si="36242"/>
        <v>0.48160743256383232</v>
      </c>
      <c r="CC6890" s="1">
        <f t="shared" ca="1" si="36243"/>
        <v>0.48160743256383232</v>
      </c>
      <c r="CD6890" s="25"/>
      <c r="CE6890" s="7">
        <v>10</v>
      </c>
      <c r="CF6890" s="1">
        <f t="shared" ca="1" si="36244"/>
        <v>0.20943406026794065</v>
      </c>
      <c r="CG6890" s="1">
        <f t="shared" ca="1" si="36245"/>
        <v>0.97117617589814376</v>
      </c>
      <c r="CH6890" s="1">
        <f t="shared" ca="1" si="36246"/>
        <v>0.98387818564271534</v>
      </c>
      <c r="CI6890" s="1">
        <f t="shared" ca="1" si="36247"/>
        <v>0.99998313546460027</v>
      </c>
      <c r="CJ6890" s="1">
        <f t="shared" ca="1" si="36248"/>
        <v>0.9978596324013207</v>
      </c>
      <c r="CK6890" s="1">
        <f t="shared" ca="1" si="36249"/>
        <v>0.99612995594509568</v>
      </c>
      <c r="CL6890" s="1">
        <f t="shared" ca="1" si="36250"/>
        <v>0.16845687140215862</v>
      </c>
      <c r="CM6890" s="1">
        <f t="shared" ca="1" si="36251"/>
        <v>0.16845687140215862</v>
      </c>
      <c r="CN6890" s="1">
        <f t="shared" ca="1" si="36252"/>
        <v>0.16845687140215862</v>
      </c>
      <c r="CO6890" s="1">
        <f t="shared" ca="1" si="36253"/>
        <v>0.16845687140215862</v>
      </c>
      <c r="CP6890" s="1">
        <f t="shared" ca="1" si="36254"/>
        <v>0.16845687140215862</v>
      </c>
      <c r="CQ6890" s="25"/>
      <c r="CR6890" s="7">
        <v>10</v>
      </c>
      <c r="CS6890" s="1">
        <f t="shared" ca="1" si="36255"/>
        <v>5.6500785202688843E-2</v>
      </c>
      <c r="CT6890" s="1">
        <f t="shared" ca="1" si="36256"/>
        <v>1.6002042385198569E-2</v>
      </c>
      <c r="CU6890" s="1">
        <f t="shared" ca="1" si="36257"/>
        <v>7.1454964751692843E-2</v>
      </c>
      <c r="CV6890" s="1">
        <f t="shared" ca="1" si="36258"/>
        <v>3.0471765991182953E-2</v>
      </c>
      <c r="CW6890" s="1">
        <f t="shared" ca="1" si="36259"/>
        <v>0.10373072068354716</v>
      </c>
      <c r="CX6890" s="1">
        <f t="shared" ca="1" si="36260"/>
        <v>2.3874072872253873E-2</v>
      </c>
      <c r="CY6890" s="1">
        <f t="shared" ca="1" si="36261"/>
        <v>1.8689893644914347E-2</v>
      </c>
      <c r="CZ6890" s="1">
        <f t="shared" ca="1" si="36262"/>
        <v>1.8689893644914347E-2</v>
      </c>
      <c r="DA6890" s="1">
        <f t="shared" ca="1" si="36263"/>
        <v>1.8689893644914347E-2</v>
      </c>
      <c r="DB6890" s="1">
        <f t="shared" ca="1" si="36264"/>
        <v>1.8689893644914347E-2</v>
      </c>
      <c r="DC6890" s="1">
        <f t="shared" ca="1" si="36265"/>
        <v>1.8689893644914347E-2</v>
      </c>
      <c r="DD6890" s="25"/>
      <c r="DE6890" s="40"/>
      <c r="DF6890" s="14"/>
      <c r="DG6890" s="14"/>
      <c r="DH6890" s="14"/>
      <c r="DI6890" s="14"/>
      <c r="DJ6890" s="14"/>
      <c r="DK6890" s="14"/>
      <c r="DL6890" s="14"/>
      <c r="DM6890" s="14"/>
      <c r="DN6890" s="25"/>
      <c r="DO6890" s="25"/>
      <c r="DP6890" s="25"/>
      <c r="DQ6890" s="25"/>
      <c r="DR6890" s="25"/>
      <c r="DS6890" s="25"/>
      <c r="DT6890" s="25"/>
      <c r="DU6890" s="25"/>
      <c r="DV6890" s="25"/>
      <c r="DW6890" s="25"/>
      <c r="DX6890" s="25"/>
      <c r="DY6890" s="25"/>
      <c r="DZ6890" s="25"/>
      <c r="EA6890" s="25"/>
      <c r="EB6890" s="25"/>
      <c r="EC6890" s="25"/>
      <c r="ED6890" s="25"/>
      <c r="EE6890" s="25"/>
      <c r="EF6890" s="29"/>
      <c r="EG6890" s="23"/>
      <c r="EH6890" s="50"/>
      <c r="EI6890" s="7">
        <v>4</v>
      </c>
      <c r="EJ6890" s="1">
        <f t="shared" ca="1" si="36300"/>
        <v>1.0707773368306812E-4</v>
      </c>
      <c r="EK6890" s="1">
        <f t="shared" ca="1" si="36301"/>
        <v>1.1010908845445143E-4</v>
      </c>
      <c r="EL6890" s="1">
        <f t="shared" ca="1" si="36302"/>
        <v>1.1013280636364328E-4</v>
      </c>
      <c r="EM6890" s="1">
        <f t="shared" ca="1" si="36303"/>
        <v>1.3660111393678387E-4</v>
      </c>
      <c r="EN6890" s="25"/>
      <c r="EO6890" s="50">
        <v>4</v>
      </c>
      <c r="EP6890" s="7">
        <v>1</v>
      </c>
      <c r="EQ6890" s="1">
        <f t="shared" ref="EQ6890" ca="1" si="36310">MAX(EJ6899:EK6900)</f>
        <v>0.99998035413501285</v>
      </c>
      <c r="ER6890" s="1">
        <f t="shared" ref="ER6890" ca="1" si="36311">MAX(EL6899:EM6900)</f>
        <v>0.12165955257032088</v>
      </c>
      <c r="ES6890" s="25"/>
      <c r="ET6890" s="23"/>
      <c r="EU6890" s="7">
        <v>9</v>
      </c>
      <c r="EV6890" s="1"/>
      <c r="EW6890" s="14"/>
      <c r="EX6890" s="7">
        <v>9</v>
      </c>
      <c r="EY6890" s="1"/>
      <c r="EZ6890" s="14"/>
      <c r="FA6890" s="14"/>
      <c r="FB6890" s="14"/>
      <c r="FC6890" s="19"/>
    </row>
    <row r="6891" spans="1:159" x14ac:dyDescent="0.2">
      <c r="A6891" s="55"/>
      <c r="B6891" s="18">
        <v>11</v>
      </c>
      <c r="C6891" s="1">
        <f>学習データ!C6857*$B$37</f>
        <v>0</v>
      </c>
      <c r="D6891" s="1">
        <f>学習データ!D6857*$B$37</f>
        <v>0</v>
      </c>
      <c r="E6891" s="1">
        <f>学習データ!E6857*$B$37</f>
        <v>0</v>
      </c>
      <c r="F6891" s="1">
        <f>学習データ!F6857*$B$37</f>
        <v>0</v>
      </c>
      <c r="G6891" s="1">
        <f>学習データ!G6857*$B$37</f>
        <v>0</v>
      </c>
      <c r="H6891" s="1">
        <f>学習データ!H6857*$B$37</f>
        <v>0</v>
      </c>
      <c r="I6891" s="1">
        <f>学習データ!I6857*$B$37</f>
        <v>0</v>
      </c>
      <c r="J6891" s="1">
        <f>学習データ!J6857*$B$37</f>
        <v>0</v>
      </c>
      <c r="K6891" s="1">
        <f>学習データ!K6857*$B$37</f>
        <v>0</v>
      </c>
      <c r="L6891" s="1">
        <f>学習データ!L6857*$B$37</f>
        <v>0</v>
      </c>
      <c r="M6891" s="1">
        <f>学習データ!M6857*$B$37</f>
        <v>0</v>
      </c>
      <c r="N6891" s="1">
        <f>学習データ!N6857*$B$37</f>
        <v>0</v>
      </c>
      <c r="O6891" s="1">
        <f>学習データ!O6857*$B$37</f>
        <v>0</v>
      </c>
      <c r="P6891" s="1">
        <f>学習データ!P6857*$B$37</f>
        <v>0</v>
      </c>
      <c r="Q6891" s="1">
        <f>学習データ!Q6857*$B$37</f>
        <v>0</v>
      </c>
      <c r="R6891" s="1">
        <f>学習データ!R6857*$B$37</f>
        <v>64</v>
      </c>
      <c r="S6891" s="1">
        <f>学習データ!S6857*$B$37</f>
        <v>218</v>
      </c>
      <c r="T6891" s="1">
        <f>学習データ!T6857*$B$37</f>
        <v>253</v>
      </c>
      <c r="U6891" s="1">
        <f>学習データ!U6857*$B$37</f>
        <v>161</v>
      </c>
      <c r="V6891" s="1">
        <f>学習データ!V6857*$B$37</f>
        <v>12</v>
      </c>
      <c r="W6891" s="1">
        <f>学習データ!W6857*$B$37</f>
        <v>0</v>
      </c>
      <c r="X6891" s="1">
        <f>学習データ!X6857*$B$37</f>
        <v>0</v>
      </c>
      <c r="Y6891" s="1">
        <f>学習データ!Y6857*$B$37</f>
        <v>0</v>
      </c>
      <c r="Z6891" s="1">
        <f>学習データ!Z6857*$B$37</f>
        <v>0</v>
      </c>
      <c r="AA6891" s="1">
        <f>学習データ!AA6857*$B$37</f>
        <v>0</v>
      </c>
      <c r="AB6891" s="1">
        <f>学習データ!AB6857*$B$37</f>
        <v>0</v>
      </c>
      <c r="AC6891" s="1">
        <f>学習データ!AC6857*$B$37</f>
        <v>0</v>
      </c>
      <c r="AD6891" s="1">
        <f>学習データ!AD6857*$B$37</f>
        <v>0</v>
      </c>
      <c r="AE6891" s="14"/>
      <c r="AF6891" s="14"/>
      <c r="AG6891" s="14"/>
      <c r="AH6891" s="29"/>
      <c r="AI6891" s="25"/>
      <c r="AJ6891" s="7">
        <v>11</v>
      </c>
      <c r="AK6891" s="36">
        <f t="shared" ca="1" si="36205"/>
        <v>0</v>
      </c>
      <c r="AL6891" s="36">
        <f t="shared" ca="1" si="36206"/>
        <v>0</v>
      </c>
      <c r="AM6891" s="36">
        <f t="shared" ca="1" si="36207"/>
        <v>7.4509803921568626E-2</v>
      </c>
      <c r="AN6891" s="36">
        <f t="shared" ca="1" si="36208"/>
        <v>0.56862745098039214</v>
      </c>
      <c r="AO6891" s="36">
        <f t="shared" ca="1" si="36209"/>
        <v>0.23921568627450979</v>
      </c>
      <c r="AP6891" s="36">
        <f t="shared" ca="1" si="36210"/>
        <v>0</v>
      </c>
      <c r="AQ6891" s="36">
        <f t="shared" ca="1" si="36211"/>
        <v>0</v>
      </c>
      <c r="AR6891" s="36">
        <f t="shared" ca="1" si="36212"/>
        <v>0</v>
      </c>
      <c r="AS6891" s="36">
        <f t="shared" ca="1" si="36213"/>
        <v>0</v>
      </c>
      <c r="AT6891" s="36">
        <f t="shared" ca="1" si="36214"/>
        <v>0</v>
      </c>
      <c r="AU6891" s="36">
        <f t="shared" ca="1" si="36215"/>
        <v>0</v>
      </c>
      <c r="AV6891" s="36">
        <f t="shared" ca="1" si="36216"/>
        <v>0</v>
      </c>
      <c r="AW6891" s="36">
        <f t="shared" ca="1" si="36217"/>
        <v>0</v>
      </c>
      <c r="AX6891" s="36">
        <f t="shared" ca="1" si="36218"/>
        <v>0</v>
      </c>
      <c r="AY6891" s="25"/>
      <c r="AZ6891" s="7">
        <v>11</v>
      </c>
      <c r="BA6891" s="36">
        <f t="shared" ca="1" si="36219"/>
        <v>0</v>
      </c>
      <c r="BB6891" s="36">
        <f t="shared" ca="1" si="36220"/>
        <v>0</v>
      </c>
      <c r="BC6891" s="36">
        <f t="shared" ca="1" si="36221"/>
        <v>0</v>
      </c>
      <c r="BD6891" s="36">
        <f t="shared" ca="1" si="36222"/>
        <v>0</v>
      </c>
      <c r="BE6891" s="36">
        <f t="shared" ca="1" si="36223"/>
        <v>0</v>
      </c>
      <c r="BF6891" s="36">
        <f t="shared" ca="1" si="36224"/>
        <v>0</v>
      </c>
      <c r="BG6891" s="36">
        <f t="shared" ca="1" si="36225"/>
        <v>0</v>
      </c>
      <c r="BH6891" s="36">
        <f t="shared" ca="1" si="36226"/>
        <v>0</v>
      </c>
      <c r="BI6891" s="36">
        <f t="shared" ca="1" si="36227"/>
        <v>0</v>
      </c>
      <c r="BJ6891" s="36">
        <f t="shared" ca="1" si="36228"/>
        <v>0</v>
      </c>
      <c r="BK6891" s="36">
        <f t="shared" ca="1" si="36229"/>
        <v>0</v>
      </c>
      <c r="BL6891" s="36">
        <f t="shared" ca="1" si="36230"/>
        <v>0</v>
      </c>
      <c r="BM6891" s="36">
        <f t="shared" ca="1" si="36231"/>
        <v>0</v>
      </c>
      <c r="BN6891" s="36">
        <f t="shared" ca="1" si="36232"/>
        <v>0</v>
      </c>
      <c r="BO6891" s="25"/>
      <c r="BP6891" s="25"/>
      <c r="BQ6891" s="23"/>
      <c r="BR6891" s="7">
        <v>11</v>
      </c>
      <c r="BS6891" s="1">
        <f t="shared" ca="1" si="36233"/>
        <v>0.48160743256383232</v>
      </c>
      <c r="BT6891" s="1">
        <f t="shared" ca="1" si="36234"/>
        <v>0.48160743256383232</v>
      </c>
      <c r="BU6891" s="1">
        <f t="shared" ca="1" si="36235"/>
        <v>0.48160743256383232</v>
      </c>
      <c r="BV6891" s="1">
        <f t="shared" ca="1" si="36236"/>
        <v>0.48160743256383232</v>
      </c>
      <c r="BW6891" s="1">
        <f t="shared" ca="1" si="36237"/>
        <v>0.48160743256383232</v>
      </c>
      <c r="BX6891" s="1">
        <f t="shared" ca="1" si="36238"/>
        <v>0.48160743256383232</v>
      </c>
      <c r="BY6891" s="1">
        <f t="shared" ca="1" si="36239"/>
        <v>0.48160743256383232</v>
      </c>
      <c r="BZ6891" s="1">
        <f t="shared" ca="1" si="36240"/>
        <v>0.48160743256383232</v>
      </c>
      <c r="CA6891" s="1">
        <f t="shared" ca="1" si="36241"/>
        <v>0.48160743256383232</v>
      </c>
      <c r="CB6891" s="1">
        <f t="shared" ca="1" si="36242"/>
        <v>0.48160743256383232</v>
      </c>
      <c r="CC6891" s="1">
        <f t="shared" ca="1" si="36243"/>
        <v>0.48160743256383232</v>
      </c>
      <c r="CD6891" s="25"/>
      <c r="CE6891" s="7">
        <v>11</v>
      </c>
      <c r="CF6891" s="1">
        <f t="shared" ca="1" si="36244"/>
        <v>0.16845687140215862</v>
      </c>
      <c r="CG6891" s="1">
        <f t="shared" ca="1" si="36245"/>
        <v>0.16845687140215862</v>
      </c>
      <c r="CH6891" s="1">
        <f t="shared" ca="1" si="36246"/>
        <v>0.16845687140215862</v>
      </c>
      <c r="CI6891" s="1">
        <f t="shared" ca="1" si="36247"/>
        <v>0.16845687140215862</v>
      </c>
      <c r="CJ6891" s="1">
        <f t="shared" ca="1" si="36248"/>
        <v>0.16845687140215862</v>
      </c>
      <c r="CK6891" s="1">
        <f t="shared" ca="1" si="36249"/>
        <v>0.16845687140215862</v>
      </c>
      <c r="CL6891" s="1">
        <f t="shared" ca="1" si="36250"/>
        <v>0.16845687140215862</v>
      </c>
      <c r="CM6891" s="1">
        <f t="shared" ca="1" si="36251"/>
        <v>0.16845687140215862</v>
      </c>
      <c r="CN6891" s="1">
        <f t="shared" ca="1" si="36252"/>
        <v>0.16845687140215862</v>
      </c>
      <c r="CO6891" s="1">
        <f t="shared" ca="1" si="36253"/>
        <v>0.16845687140215862</v>
      </c>
      <c r="CP6891" s="1">
        <f t="shared" ca="1" si="36254"/>
        <v>0.16845687140215862</v>
      </c>
      <c r="CQ6891" s="25"/>
      <c r="CR6891" s="7">
        <v>11</v>
      </c>
      <c r="CS6891" s="1">
        <f t="shared" ca="1" si="36255"/>
        <v>1.8689893644914347E-2</v>
      </c>
      <c r="CT6891" s="1">
        <f t="shared" ca="1" si="36256"/>
        <v>1.8689893644914347E-2</v>
      </c>
      <c r="CU6891" s="1">
        <f t="shared" ca="1" si="36257"/>
        <v>1.8689893644914347E-2</v>
      </c>
      <c r="CV6891" s="1">
        <f t="shared" ca="1" si="36258"/>
        <v>1.8689893644914347E-2</v>
      </c>
      <c r="CW6891" s="1">
        <f t="shared" ca="1" si="36259"/>
        <v>1.8689893644914347E-2</v>
      </c>
      <c r="CX6891" s="1">
        <f t="shared" ca="1" si="36260"/>
        <v>1.8689893644914347E-2</v>
      </c>
      <c r="CY6891" s="1">
        <f t="shared" ca="1" si="36261"/>
        <v>1.8689893644914347E-2</v>
      </c>
      <c r="CZ6891" s="1">
        <f t="shared" ca="1" si="36262"/>
        <v>1.8689893644914347E-2</v>
      </c>
      <c r="DA6891" s="1">
        <f t="shared" ca="1" si="36263"/>
        <v>1.8689893644914347E-2</v>
      </c>
      <c r="DB6891" s="1">
        <f t="shared" ca="1" si="36264"/>
        <v>1.8689893644914347E-2</v>
      </c>
      <c r="DC6891" s="1">
        <f t="shared" ca="1" si="36265"/>
        <v>1.8689893644914347E-2</v>
      </c>
      <c r="DD6891" s="25"/>
      <c r="DE6891" s="40"/>
      <c r="DF6891" s="14"/>
      <c r="DG6891" s="14"/>
      <c r="DH6891" s="14"/>
      <c r="DI6891" s="14"/>
      <c r="DJ6891" s="14"/>
      <c r="DK6891" s="14"/>
      <c r="DL6891" s="14"/>
      <c r="DM6891" s="14"/>
      <c r="DN6891" s="25"/>
      <c r="DO6891" s="25"/>
      <c r="DP6891" s="25"/>
      <c r="DQ6891" s="25"/>
      <c r="DR6891" s="25"/>
      <c r="DS6891" s="25"/>
      <c r="DT6891" s="25"/>
      <c r="DU6891" s="25"/>
      <c r="DV6891" s="25"/>
      <c r="DW6891" s="25"/>
      <c r="DX6891" s="25"/>
      <c r="DY6891" s="25"/>
      <c r="DZ6891" s="25"/>
      <c r="EA6891" s="25"/>
      <c r="EB6891" s="25"/>
      <c r="EC6891" s="25"/>
      <c r="ED6891" s="25"/>
      <c r="EE6891" s="25"/>
      <c r="EF6891" s="29"/>
      <c r="EG6891" s="23"/>
      <c r="EH6891" s="26"/>
      <c r="EI6891" s="14"/>
      <c r="EJ6891" s="14"/>
      <c r="EK6891" s="14"/>
      <c r="EL6891" s="14"/>
      <c r="EM6891" s="14"/>
      <c r="EN6891" s="25"/>
      <c r="EO6891" s="50"/>
      <c r="EP6891" s="7">
        <v>2</v>
      </c>
      <c r="EQ6891" s="1">
        <f t="shared" ref="EQ6891" ca="1" si="36312">MAX(EJ6901:EK6902)</f>
        <v>0.99831817171189685</v>
      </c>
      <c r="ER6891" s="1">
        <f t="shared" ref="ER6891" ca="1" si="36313">MAX(EL6901:EM6902)</f>
        <v>0.99833426984109441</v>
      </c>
      <c r="ES6891" s="25"/>
      <c r="ET6891" s="23"/>
      <c r="EU6891" s="14"/>
      <c r="EV6891" s="14"/>
      <c r="EW6891" s="14"/>
      <c r="EX6891" s="14"/>
      <c r="EY6891" s="14"/>
      <c r="EZ6891" s="14"/>
      <c r="FA6891" s="14"/>
      <c r="FB6891" s="14"/>
      <c r="FC6891" s="19"/>
    </row>
    <row r="6892" spans="1:159" x14ac:dyDescent="0.2">
      <c r="A6892" s="55"/>
      <c r="B6892" s="18">
        <v>12</v>
      </c>
      <c r="C6892" s="1">
        <f>学習データ!C6858*$B$37</f>
        <v>0</v>
      </c>
      <c r="D6892" s="1">
        <f>学習データ!D6858*$B$37</f>
        <v>0</v>
      </c>
      <c r="E6892" s="1">
        <f>学習データ!E6858*$B$37</f>
        <v>0</v>
      </c>
      <c r="F6892" s="1">
        <f>学習データ!F6858*$B$37</f>
        <v>0</v>
      </c>
      <c r="G6892" s="1">
        <f>学習データ!G6858*$B$37</f>
        <v>0</v>
      </c>
      <c r="H6892" s="1">
        <f>学習データ!H6858*$B$37</f>
        <v>0</v>
      </c>
      <c r="I6892" s="1">
        <f>学習データ!I6858*$B$37</f>
        <v>0</v>
      </c>
      <c r="J6892" s="1">
        <f>学習データ!J6858*$B$37</f>
        <v>0</v>
      </c>
      <c r="K6892" s="1">
        <f>学習データ!K6858*$B$37</f>
        <v>0</v>
      </c>
      <c r="L6892" s="1">
        <f>学習データ!L6858*$B$37</f>
        <v>0</v>
      </c>
      <c r="M6892" s="1">
        <f>学習データ!M6858*$B$37</f>
        <v>0</v>
      </c>
      <c r="N6892" s="1">
        <f>学習データ!N6858*$B$37</f>
        <v>0</v>
      </c>
      <c r="O6892" s="1">
        <f>学習データ!O6858*$B$37</f>
        <v>0</v>
      </c>
      <c r="P6892" s="1">
        <f>学習データ!P6858*$B$37</f>
        <v>0</v>
      </c>
      <c r="Q6892" s="1">
        <f>学習データ!Q6858*$B$37</f>
        <v>7</v>
      </c>
      <c r="R6892" s="1">
        <f>学習データ!R6858*$B$37</f>
        <v>206</v>
      </c>
      <c r="S6892" s="1">
        <f>学習データ!S6858*$B$37</f>
        <v>253</v>
      </c>
      <c r="T6892" s="1">
        <f>学習データ!T6858*$B$37</f>
        <v>248</v>
      </c>
      <c r="U6892" s="1">
        <f>学習データ!U6858*$B$37</f>
        <v>49</v>
      </c>
      <c r="V6892" s="1">
        <f>学習データ!V6858*$B$37</f>
        <v>0</v>
      </c>
      <c r="W6892" s="1">
        <f>学習データ!W6858*$B$37</f>
        <v>0</v>
      </c>
      <c r="X6892" s="1">
        <f>学習データ!X6858*$B$37</f>
        <v>0</v>
      </c>
      <c r="Y6892" s="1">
        <f>学習データ!Y6858*$B$37</f>
        <v>0</v>
      </c>
      <c r="Z6892" s="1">
        <f>学習データ!Z6858*$B$37</f>
        <v>0</v>
      </c>
      <c r="AA6892" s="1">
        <f>学習データ!AA6858*$B$37</f>
        <v>0</v>
      </c>
      <c r="AB6892" s="1">
        <f>学習データ!AB6858*$B$37</f>
        <v>0</v>
      </c>
      <c r="AC6892" s="1">
        <f>学習データ!AC6858*$B$37</f>
        <v>0</v>
      </c>
      <c r="AD6892" s="1">
        <f>学習データ!AD6858*$B$37</f>
        <v>0</v>
      </c>
      <c r="AE6892" s="14"/>
      <c r="AF6892" s="14"/>
      <c r="AG6892" s="14"/>
      <c r="AH6892" s="29"/>
      <c r="AI6892" s="25"/>
      <c r="AJ6892" s="7">
        <v>12</v>
      </c>
      <c r="AK6892" s="36">
        <f t="shared" ca="1" si="36205"/>
        <v>0</v>
      </c>
      <c r="AL6892" s="36">
        <f t="shared" ca="1" si="36206"/>
        <v>0</v>
      </c>
      <c r="AM6892" s="36">
        <f t="shared" ca="1" si="36207"/>
        <v>0</v>
      </c>
      <c r="AN6892" s="36">
        <f t="shared" ca="1" si="36208"/>
        <v>0</v>
      </c>
      <c r="AO6892" s="36">
        <f t="shared" ca="1" si="36209"/>
        <v>0</v>
      </c>
      <c r="AP6892" s="36">
        <f t="shared" ca="1" si="36210"/>
        <v>0</v>
      </c>
      <c r="AQ6892" s="36">
        <f t="shared" ca="1" si="36211"/>
        <v>0</v>
      </c>
      <c r="AR6892" s="36">
        <f t="shared" ca="1" si="36212"/>
        <v>0</v>
      </c>
      <c r="AS6892" s="36">
        <f t="shared" ca="1" si="36213"/>
        <v>0</v>
      </c>
      <c r="AT6892" s="36">
        <f t="shared" ca="1" si="36214"/>
        <v>0</v>
      </c>
      <c r="AU6892" s="36">
        <f t="shared" ca="1" si="36215"/>
        <v>0</v>
      </c>
      <c r="AV6892" s="36">
        <f t="shared" ca="1" si="36216"/>
        <v>0</v>
      </c>
      <c r="AW6892" s="36">
        <f t="shared" ca="1" si="36217"/>
        <v>0</v>
      </c>
      <c r="AX6892" s="36">
        <f t="shared" ca="1" si="36218"/>
        <v>0</v>
      </c>
      <c r="AY6892" s="25"/>
      <c r="AZ6892" s="7">
        <v>12</v>
      </c>
      <c r="BA6892" s="36">
        <f t="shared" ca="1" si="36219"/>
        <v>0</v>
      </c>
      <c r="BB6892" s="36">
        <f t="shared" ca="1" si="36220"/>
        <v>0</v>
      </c>
      <c r="BC6892" s="36">
        <f t="shared" ca="1" si="36221"/>
        <v>0</v>
      </c>
      <c r="BD6892" s="36">
        <f t="shared" ca="1" si="36222"/>
        <v>0</v>
      </c>
      <c r="BE6892" s="36">
        <f t="shared" ca="1" si="36223"/>
        <v>0</v>
      </c>
      <c r="BF6892" s="36">
        <f t="shared" ca="1" si="36224"/>
        <v>0</v>
      </c>
      <c r="BG6892" s="36">
        <f t="shared" ca="1" si="36225"/>
        <v>0</v>
      </c>
      <c r="BH6892" s="36">
        <f t="shared" ca="1" si="36226"/>
        <v>0</v>
      </c>
      <c r="BI6892" s="36">
        <f t="shared" ca="1" si="36227"/>
        <v>0</v>
      </c>
      <c r="BJ6892" s="36">
        <f t="shared" ca="1" si="36228"/>
        <v>0</v>
      </c>
      <c r="BK6892" s="36">
        <f t="shared" ca="1" si="36229"/>
        <v>0</v>
      </c>
      <c r="BL6892" s="36">
        <f t="shared" ca="1" si="36230"/>
        <v>0</v>
      </c>
      <c r="BM6892" s="36">
        <f t="shared" ca="1" si="36231"/>
        <v>0</v>
      </c>
      <c r="BN6892" s="36">
        <f t="shared" ca="1" si="36232"/>
        <v>0</v>
      </c>
      <c r="BO6892" s="25"/>
      <c r="BP6892" s="25"/>
      <c r="BQ6892" s="23"/>
      <c r="BR6892" s="25"/>
      <c r="BS6892" s="25"/>
      <c r="BT6892" s="25"/>
      <c r="BU6892" s="25"/>
      <c r="BV6892" s="25"/>
      <c r="BW6892" s="25"/>
      <c r="BX6892" s="25"/>
      <c r="BY6892" s="25"/>
      <c r="BZ6892" s="25"/>
      <c r="CA6892" s="25"/>
      <c r="CB6892" s="25"/>
      <c r="CC6892" s="25"/>
      <c r="CD6892" s="25"/>
      <c r="CE6892" s="25"/>
      <c r="CF6892" s="25"/>
      <c r="CG6892" s="25"/>
      <c r="CH6892" s="25"/>
      <c r="CI6892" s="25"/>
      <c r="CJ6892" s="25"/>
      <c r="CK6892" s="25"/>
      <c r="CL6892" s="25"/>
      <c r="CM6892" s="25"/>
      <c r="CN6892" s="25"/>
      <c r="CO6892" s="25"/>
      <c r="CP6892" s="25"/>
      <c r="CQ6892" s="25"/>
      <c r="CR6892" s="25"/>
      <c r="CS6892" s="25"/>
      <c r="CT6892" s="25"/>
      <c r="CU6892" s="25"/>
      <c r="CV6892" s="25"/>
      <c r="CW6892" s="25"/>
      <c r="CX6892" s="25"/>
      <c r="CY6892" s="25"/>
      <c r="CZ6892" s="25"/>
      <c r="DA6892" s="25"/>
      <c r="DB6892" s="25"/>
      <c r="DC6892" s="25"/>
      <c r="DD6892" s="25"/>
      <c r="DE6892" s="40"/>
      <c r="DF6892" s="14"/>
      <c r="DG6892" s="14"/>
      <c r="DH6892" s="14"/>
      <c r="DI6892" s="14"/>
      <c r="DJ6892" s="14"/>
      <c r="DK6892" s="14"/>
      <c r="DL6892" s="14"/>
      <c r="DM6892" s="14"/>
      <c r="DN6892" s="25"/>
      <c r="DO6892" s="25"/>
      <c r="DP6892" s="25"/>
      <c r="DQ6892" s="25"/>
      <c r="DR6892" s="25"/>
      <c r="DS6892" s="25"/>
      <c r="DT6892" s="25"/>
      <c r="DU6892" s="25"/>
      <c r="DV6892" s="25"/>
      <c r="DW6892" s="25"/>
      <c r="DX6892" s="25"/>
      <c r="DY6892" s="25"/>
      <c r="DZ6892" s="25"/>
      <c r="EA6892" s="25"/>
      <c r="EB6892" s="25"/>
      <c r="EC6892" s="25"/>
      <c r="ED6892" s="25"/>
      <c r="EE6892" s="25"/>
      <c r="EF6892" s="29"/>
      <c r="EG6892" s="23"/>
      <c r="EH6892" s="50">
        <v>3</v>
      </c>
      <c r="EI6892" s="7">
        <v>0</v>
      </c>
      <c r="EJ6892" s="7">
        <v>1</v>
      </c>
      <c r="EK6892" s="7">
        <v>2</v>
      </c>
      <c r="EL6892" s="7">
        <v>3</v>
      </c>
      <c r="EM6892" s="7">
        <v>4</v>
      </c>
      <c r="EN6892" s="25"/>
      <c r="EO6892" s="50">
        <v>5</v>
      </c>
      <c r="EP6892" s="7">
        <v>1</v>
      </c>
      <c r="EQ6892" s="1">
        <f t="shared" ref="EQ6892" ca="1" si="36314">MAX(EJ6905:EK6906)</f>
        <v>0.31066596283014253</v>
      </c>
      <c r="ER6892" s="1">
        <f t="shared" ref="ER6892" ca="1" si="36315">MAX(EL6905:EM6906)</f>
        <v>5.6010286528505954E-2</v>
      </c>
      <c r="ES6892" s="25"/>
      <c r="ET6892" s="23"/>
      <c r="EU6892" s="14"/>
      <c r="EV6892" s="14"/>
      <c r="EW6892" s="14"/>
      <c r="EX6892" s="14"/>
      <c r="EY6892" s="14"/>
      <c r="EZ6892" s="14"/>
      <c r="FA6892" s="14"/>
      <c r="FB6892" s="14"/>
      <c r="FC6892" s="19"/>
    </row>
    <row r="6893" spans="1:159" x14ac:dyDescent="0.2">
      <c r="A6893" s="55"/>
      <c r="B6893" s="18">
        <v>13</v>
      </c>
      <c r="C6893" s="1">
        <f>学習データ!C6859*$B$37</f>
        <v>0</v>
      </c>
      <c r="D6893" s="1">
        <f>学習データ!D6859*$B$37</f>
        <v>0</v>
      </c>
      <c r="E6893" s="1">
        <f>学習データ!E6859*$B$37</f>
        <v>0</v>
      </c>
      <c r="F6893" s="1">
        <f>学習データ!F6859*$B$37</f>
        <v>0</v>
      </c>
      <c r="G6893" s="1">
        <f>学習データ!G6859*$B$37</f>
        <v>0</v>
      </c>
      <c r="H6893" s="1">
        <f>学習データ!H6859*$B$37</f>
        <v>0</v>
      </c>
      <c r="I6893" s="1">
        <f>学習データ!I6859*$B$37</f>
        <v>0</v>
      </c>
      <c r="J6893" s="1">
        <f>学習データ!J6859*$B$37</f>
        <v>0</v>
      </c>
      <c r="K6893" s="1">
        <f>学習データ!K6859*$B$37</f>
        <v>0</v>
      </c>
      <c r="L6893" s="1">
        <f>学習データ!L6859*$B$37</f>
        <v>0</v>
      </c>
      <c r="M6893" s="1">
        <f>学習データ!M6859*$B$37</f>
        <v>0</v>
      </c>
      <c r="N6893" s="1">
        <f>学習データ!N6859*$B$37</f>
        <v>0</v>
      </c>
      <c r="O6893" s="1">
        <f>学習データ!O6859*$B$37</f>
        <v>0</v>
      </c>
      <c r="P6893" s="1">
        <f>学習データ!P6859*$B$37</f>
        <v>0</v>
      </c>
      <c r="Q6893" s="1">
        <f>学習データ!Q6859*$B$37</f>
        <v>144</v>
      </c>
      <c r="R6893" s="1">
        <f>学習データ!R6859*$B$37</f>
        <v>254</v>
      </c>
      <c r="S6893" s="1">
        <f>学習データ!S6859*$B$37</f>
        <v>253</v>
      </c>
      <c r="T6893" s="1">
        <f>学習データ!T6859*$B$37</f>
        <v>105</v>
      </c>
      <c r="U6893" s="1">
        <f>学習データ!U6859*$B$37</f>
        <v>0</v>
      </c>
      <c r="V6893" s="1">
        <f>学習データ!V6859*$B$37</f>
        <v>0</v>
      </c>
      <c r="W6893" s="1">
        <f>学習データ!W6859*$B$37</f>
        <v>0</v>
      </c>
      <c r="X6893" s="1">
        <f>学習データ!X6859*$B$37</f>
        <v>0</v>
      </c>
      <c r="Y6893" s="1">
        <f>学習データ!Y6859*$B$37</f>
        <v>0</v>
      </c>
      <c r="Z6893" s="1">
        <f>学習データ!Z6859*$B$37</f>
        <v>0</v>
      </c>
      <c r="AA6893" s="1">
        <f>学習データ!AA6859*$B$37</f>
        <v>0</v>
      </c>
      <c r="AB6893" s="1">
        <f>学習データ!AB6859*$B$37</f>
        <v>0</v>
      </c>
      <c r="AC6893" s="1">
        <f>学習データ!AC6859*$B$37</f>
        <v>0</v>
      </c>
      <c r="AD6893" s="1">
        <f>学習データ!AD6859*$B$37</f>
        <v>0</v>
      </c>
      <c r="AE6893" s="14"/>
      <c r="AF6893" s="14"/>
      <c r="AG6893" s="14"/>
      <c r="AH6893" s="29"/>
      <c r="AI6893" s="25"/>
      <c r="AJ6893" s="7">
        <v>13</v>
      </c>
      <c r="AK6893" s="36">
        <f t="shared" ca="1" si="36205"/>
        <v>0</v>
      </c>
      <c r="AL6893" s="36">
        <f t="shared" ca="1" si="36206"/>
        <v>0</v>
      </c>
      <c r="AM6893" s="36">
        <f t="shared" ca="1" si="36207"/>
        <v>0</v>
      </c>
      <c r="AN6893" s="36">
        <f t="shared" ca="1" si="36208"/>
        <v>0</v>
      </c>
      <c r="AO6893" s="36">
        <f t="shared" ca="1" si="36209"/>
        <v>0</v>
      </c>
      <c r="AP6893" s="36">
        <f t="shared" ca="1" si="36210"/>
        <v>0</v>
      </c>
      <c r="AQ6893" s="36">
        <f t="shared" ca="1" si="36211"/>
        <v>0</v>
      </c>
      <c r="AR6893" s="36">
        <f t="shared" ca="1" si="36212"/>
        <v>0</v>
      </c>
      <c r="AS6893" s="36">
        <f t="shared" ca="1" si="36213"/>
        <v>0</v>
      </c>
      <c r="AT6893" s="36">
        <f t="shared" ca="1" si="36214"/>
        <v>0</v>
      </c>
      <c r="AU6893" s="36">
        <f t="shared" ca="1" si="36215"/>
        <v>0</v>
      </c>
      <c r="AV6893" s="36">
        <f t="shared" ca="1" si="36216"/>
        <v>0</v>
      </c>
      <c r="AW6893" s="36">
        <f t="shared" ca="1" si="36217"/>
        <v>0</v>
      </c>
      <c r="AX6893" s="36">
        <f t="shared" ca="1" si="36218"/>
        <v>0</v>
      </c>
      <c r="AY6893" s="25"/>
      <c r="AZ6893" s="7">
        <v>13</v>
      </c>
      <c r="BA6893" s="36">
        <f t="shared" ca="1" si="36219"/>
        <v>0</v>
      </c>
      <c r="BB6893" s="36">
        <f t="shared" ca="1" si="36220"/>
        <v>0</v>
      </c>
      <c r="BC6893" s="36">
        <f t="shared" ca="1" si="36221"/>
        <v>0</v>
      </c>
      <c r="BD6893" s="36">
        <f t="shared" ca="1" si="36222"/>
        <v>0</v>
      </c>
      <c r="BE6893" s="36">
        <f t="shared" ca="1" si="36223"/>
        <v>0</v>
      </c>
      <c r="BF6893" s="36">
        <f t="shared" ca="1" si="36224"/>
        <v>0</v>
      </c>
      <c r="BG6893" s="36">
        <f t="shared" ca="1" si="36225"/>
        <v>0</v>
      </c>
      <c r="BH6893" s="36">
        <f t="shared" ca="1" si="36226"/>
        <v>0</v>
      </c>
      <c r="BI6893" s="36">
        <f t="shared" ca="1" si="36227"/>
        <v>0</v>
      </c>
      <c r="BJ6893" s="36">
        <f t="shared" ca="1" si="36228"/>
        <v>0</v>
      </c>
      <c r="BK6893" s="36">
        <f t="shared" ca="1" si="36229"/>
        <v>0</v>
      </c>
      <c r="BL6893" s="36">
        <f t="shared" ca="1" si="36230"/>
        <v>0</v>
      </c>
      <c r="BM6893" s="36">
        <f t="shared" ca="1" si="36231"/>
        <v>0</v>
      </c>
      <c r="BN6893" s="36">
        <f t="shared" ca="1" si="36232"/>
        <v>0</v>
      </c>
      <c r="BO6893" s="25"/>
      <c r="BP6893" s="25"/>
      <c r="BQ6893" s="23"/>
      <c r="BR6893" s="25" t="s">
        <v>27</v>
      </c>
      <c r="BS6893" s="25"/>
      <c r="BT6893" s="25"/>
      <c r="BU6893" s="25"/>
      <c r="BV6893" s="25"/>
      <c r="BW6893" s="25"/>
      <c r="BX6893" s="25" t="s">
        <v>26</v>
      </c>
      <c r="BY6893" s="25"/>
      <c r="BZ6893" s="25"/>
      <c r="CA6893" s="25"/>
      <c r="CB6893" s="25"/>
      <c r="CC6893" s="25"/>
      <c r="CD6893" s="25"/>
      <c r="CE6893" s="25" t="s">
        <v>28</v>
      </c>
      <c r="CF6893" s="25"/>
      <c r="CG6893" s="25"/>
      <c r="CH6893" s="25"/>
      <c r="CI6893" s="25"/>
      <c r="CJ6893" s="25"/>
      <c r="CK6893" s="25" t="s">
        <v>26</v>
      </c>
      <c r="CL6893" s="25"/>
      <c r="CM6893" s="25"/>
      <c r="CN6893" s="25"/>
      <c r="CO6893" s="25"/>
      <c r="CP6893" s="25"/>
      <c r="CQ6893" s="25"/>
      <c r="CR6893" s="25"/>
      <c r="CS6893" s="25"/>
      <c r="CT6893" s="25"/>
      <c r="CU6893" s="25"/>
      <c r="CV6893" s="25"/>
      <c r="CW6893" s="25"/>
      <c r="CX6893" s="25"/>
      <c r="CY6893" s="25"/>
      <c r="CZ6893" s="25"/>
      <c r="DA6893" s="25"/>
      <c r="DB6893" s="25"/>
      <c r="DC6893" s="25"/>
      <c r="DD6893" s="25"/>
      <c r="DE6893" s="40"/>
      <c r="DF6893" s="25"/>
      <c r="DG6893" s="14" t="s">
        <v>29</v>
      </c>
      <c r="DH6893" s="14"/>
      <c r="DI6893" s="14"/>
      <c r="DJ6893" s="14"/>
      <c r="DK6893" s="14"/>
      <c r="DL6893" s="14"/>
      <c r="DM6893" s="14"/>
      <c r="DN6893" s="14"/>
      <c r="DO6893" s="25"/>
      <c r="DP6893" s="14" t="s">
        <v>29</v>
      </c>
      <c r="DQ6893" s="14"/>
      <c r="DR6893" s="14"/>
      <c r="DS6893" s="14"/>
      <c r="DT6893" s="14"/>
      <c r="DU6893" s="14"/>
      <c r="DV6893" s="14"/>
      <c r="DW6893" s="14"/>
      <c r="DX6893" s="14"/>
      <c r="DY6893" s="14"/>
      <c r="DZ6893" s="14"/>
      <c r="EA6893" s="14"/>
      <c r="EB6893" s="14"/>
      <c r="EC6893" s="14"/>
      <c r="ED6893" s="14"/>
      <c r="EE6893" s="14"/>
      <c r="EF6893" s="19"/>
      <c r="EG6893" s="23"/>
      <c r="EH6893" s="50"/>
      <c r="EI6893" s="7">
        <v>1</v>
      </c>
      <c r="EJ6893" s="1">
        <f t="shared" ref="EJ6893:EJ6896" ca="1" si="36316">1/(1+EXP(-SUMPRODUCT($EI$26:$EK$28,DZ6881:EB6883)+$EL$26))</f>
        <v>0.96058494470701417</v>
      </c>
      <c r="EK6893" s="1">
        <f t="shared" ref="EK6893:EK6896" ca="1" si="36317">1/(1+EXP(-SUMPRODUCT($EI$26:$EK$28,EA6881:EC6883)+$EL$26))</f>
        <v>3.7806523683692556E-2</v>
      </c>
      <c r="EL6893" s="1">
        <f t="shared" ref="EL6893:EL6896" ca="1" si="36318">1/(1+EXP(-SUMPRODUCT($EI$26:$EK$28,EB6881:ED6883)+$EL$26))</f>
        <v>5.6075585062370942E-6</v>
      </c>
      <c r="EM6893" s="1">
        <f t="shared" ref="EM6893:EM6896" ca="1" si="36319">1/(1+EXP(-SUMPRODUCT($EI$26:$EK$28,EC6881:EE6883)+$EL$26))</f>
        <v>1.1096963996305973E-4</v>
      </c>
      <c r="EN6893" s="25"/>
      <c r="EO6893" s="50"/>
      <c r="EP6893" s="7">
        <v>2</v>
      </c>
      <c r="EQ6893" s="1">
        <f t="shared" ref="EQ6893" ca="1" si="36320">MAX(EJ6907:EK6908)</f>
        <v>0.15795786971382783</v>
      </c>
      <c r="ER6893" s="1">
        <f t="shared" ref="ER6893" ca="1" si="36321">MAX(EL6907:EM6908)</f>
        <v>0.15676867752596868</v>
      </c>
      <c r="ES6893" s="25"/>
      <c r="ET6893" s="23"/>
      <c r="EU6893" s="14"/>
      <c r="EV6893" s="14"/>
      <c r="EW6893" s="14"/>
      <c r="EX6893" s="14"/>
      <c r="EY6893" s="14"/>
      <c r="EZ6893" s="14"/>
      <c r="FA6893" s="14"/>
      <c r="FB6893" s="14"/>
      <c r="FC6893" s="19"/>
    </row>
    <row r="6894" spans="1:159" x14ac:dyDescent="0.2">
      <c r="A6894" s="55"/>
      <c r="B6894" s="18">
        <v>14</v>
      </c>
      <c r="C6894" s="1">
        <f>学習データ!C6860*$B$37</f>
        <v>0</v>
      </c>
      <c r="D6894" s="1">
        <f>学習データ!D6860*$B$37</f>
        <v>0</v>
      </c>
      <c r="E6894" s="1">
        <f>学習データ!E6860*$B$37</f>
        <v>0</v>
      </c>
      <c r="F6894" s="1">
        <f>学習データ!F6860*$B$37</f>
        <v>0</v>
      </c>
      <c r="G6894" s="1">
        <f>学習データ!G6860*$B$37</f>
        <v>0</v>
      </c>
      <c r="H6894" s="1">
        <f>学習データ!H6860*$B$37</f>
        <v>0</v>
      </c>
      <c r="I6894" s="1">
        <f>学習データ!I6860*$B$37</f>
        <v>0</v>
      </c>
      <c r="J6894" s="1">
        <f>学習データ!J6860*$B$37</f>
        <v>0</v>
      </c>
      <c r="K6894" s="1">
        <f>学習データ!K6860*$B$37</f>
        <v>0</v>
      </c>
      <c r="L6894" s="1">
        <f>学習データ!L6860*$B$37</f>
        <v>0</v>
      </c>
      <c r="M6894" s="1">
        <f>学習データ!M6860*$B$37</f>
        <v>0</v>
      </c>
      <c r="N6894" s="1">
        <f>学習データ!N6860*$B$37</f>
        <v>0</v>
      </c>
      <c r="O6894" s="1">
        <f>学習データ!O6860*$B$37</f>
        <v>0</v>
      </c>
      <c r="P6894" s="1">
        <f>学習データ!P6860*$B$37</f>
        <v>67</v>
      </c>
      <c r="Q6894" s="1">
        <f>学習データ!Q6860*$B$37</f>
        <v>254</v>
      </c>
      <c r="R6894" s="1">
        <f>学習データ!R6860*$B$37</f>
        <v>255</v>
      </c>
      <c r="S6894" s="1">
        <f>学習データ!S6860*$B$37</f>
        <v>208</v>
      </c>
      <c r="T6894" s="1">
        <f>学習データ!T6860*$B$37</f>
        <v>6</v>
      </c>
      <c r="U6894" s="1">
        <f>学習データ!U6860*$B$37</f>
        <v>0</v>
      </c>
      <c r="V6894" s="1">
        <f>学習データ!V6860*$B$37</f>
        <v>0</v>
      </c>
      <c r="W6894" s="1">
        <f>学習データ!W6860*$B$37</f>
        <v>0</v>
      </c>
      <c r="X6894" s="1">
        <f>学習データ!X6860*$B$37</f>
        <v>0</v>
      </c>
      <c r="Y6894" s="1">
        <f>学習データ!Y6860*$B$37</f>
        <v>0</v>
      </c>
      <c r="Z6894" s="1">
        <f>学習データ!Z6860*$B$37</f>
        <v>0</v>
      </c>
      <c r="AA6894" s="1">
        <f>学習データ!AA6860*$B$37</f>
        <v>0</v>
      </c>
      <c r="AB6894" s="1">
        <f>学習データ!AB6860*$B$37</f>
        <v>0</v>
      </c>
      <c r="AC6894" s="1">
        <f>学習データ!AC6860*$B$37</f>
        <v>0</v>
      </c>
      <c r="AD6894" s="1">
        <f>学習データ!AD6860*$B$37</f>
        <v>0</v>
      </c>
      <c r="AE6894" s="14"/>
      <c r="AF6894" s="14"/>
      <c r="AG6894" s="14"/>
      <c r="AH6894" s="29"/>
      <c r="AI6894" s="25"/>
      <c r="AJ6894" s="7">
        <v>14</v>
      </c>
      <c r="AK6894" s="36">
        <f t="shared" ca="1" si="36205"/>
        <v>0</v>
      </c>
      <c r="AL6894" s="36">
        <f t="shared" ca="1" si="36206"/>
        <v>0</v>
      </c>
      <c r="AM6894" s="36">
        <f t="shared" ca="1" si="36207"/>
        <v>0</v>
      </c>
      <c r="AN6894" s="36">
        <f t="shared" ca="1" si="36208"/>
        <v>0</v>
      </c>
      <c r="AO6894" s="36">
        <f t="shared" ca="1" si="36209"/>
        <v>0</v>
      </c>
      <c r="AP6894" s="36">
        <f t="shared" ca="1" si="36210"/>
        <v>0</v>
      </c>
      <c r="AQ6894" s="36">
        <f t="shared" ca="1" si="36211"/>
        <v>0</v>
      </c>
      <c r="AR6894" s="36">
        <f t="shared" ca="1" si="36212"/>
        <v>0</v>
      </c>
      <c r="AS6894" s="36">
        <f t="shared" ca="1" si="36213"/>
        <v>0</v>
      </c>
      <c r="AT6894" s="36">
        <f t="shared" ca="1" si="36214"/>
        <v>0</v>
      </c>
      <c r="AU6894" s="36">
        <f t="shared" ca="1" si="36215"/>
        <v>0</v>
      </c>
      <c r="AV6894" s="36">
        <f t="shared" ca="1" si="36216"/>
        <v>0</v>
      </c>
      <c r="AW6894" s="36">
        <f t="shared" ca="1" si="36217"/>
        <v>0</v>
      </c>
      <c r="AX6894" s="36">
        <f t="shared" ca="1" si="36218"/>
        <v>0</v>
      </c>
      <c r="AY6894" s="25"/>
      <c r="AZ6894" s="7">
        <v>14</v>
      </c>
      <c r="BA6894" s="36">
        <f t="shared" ca="1" si="36219"/>
        <v>0</v>
      </c>
      <c r="BB6894" s="36">
        <f t="shared" ca="1" si="36220"/>
        <v>0</v>
      </c>
      <c r="BC6894" s="36">
        <f t="shared" ca="1" si="36221"/>
        <v>0</v>
      </c>
      <c r="BD6894" s="36">
        <f t="shared" ca="1" si="36222"/>
        <v>0</v>
      </c>
      <c r="BE6894" s="36">
        <f t="shared" ca="1" si="36223"/>
        <v>0</v>
      </c>
      <c r="BF6894" s="36">
        <f t="shared" ca="1" si="36224"/>
        <v>0</v>
      </c>
      <c r="BG6894" s="36">
        <f t="shared" ca="1" si="36225"/>
        <v>0</v>
      </c>
      <c r="BH6894" s="36">
        <f t="shared" ca="1" si="36226"/>
        <v>0</v>
      </c>
      <c r="BI6894" s="36">
        <f t="shared" ca="1" si="36227"/>
        <v>0</v>
      </c>
      <c r="BJ6894" s="36">
        <f t="shared" ca="1" si="36228"/>
        <v>0</v>
      </c>
      <c r="BK6894" s="36">
        <f t="shared" ca="1" si="36229"/>
        <v>0</v>
      </c>
      <c r="BL6894" s="36">
        <f t="shared" ca="1" si="36230"/>
        <v>0</v>
      </c>
      <c r="BM6894" s="36">
        <f t="shared" ca="1" si="36231"/>
        <v>0</v>
      </c>
      <c r="BN6894" s="36">
        <f t="shared" ca="1" si="36232"/>
        <v>0</v>
      </c>
      <c r="BO6894" s="25"/>
      <c r="BP6894" s="25"/>
      <c r="BQ6894" s="23"/>
      <c r="BR6894" s="7">
        <v>0</v>
      </c>
      <c r="BS6894" s="7">
        <v>1</v>
      </c>
      <c r="BT6894" s="7">
        <v>2</v>
      </c>
      <c r="BU6894" s="7">
        <v>3</v>
      </c>
      <c r="BV6894" s="7">
        <v>4</v>
      </c>
      <c r="BW6894" s="7">
        <v>5</v>
      </c>
      <c r="BX6894" s="7">
        <v>6</v>
      </c>
      <c r="BY6894" s="7">
        <v>7</v>
      </c>
      <c r="BZ6894" s="7">
        <v>8</v>
      </c>
      <c r="CA6894" s="7">
        <v>9</v>
      </c>
      <c r="CB6894" s="7">
        <v>10</v>
      </c>
      <c r="CC6894" s="7">
        <v>11</v>
      </c>
      <c r="CD6894" s="25"/>
      <c r="CE6894" s="7">
        <v>0</v>
      </c>
      <c r="CF6894" s="7">
        <v>1</v>
      </c>
      <c r="CG6894" s="7">
        <v>2</v>
      </c>
      <c r="CH6894" s="7">
        <v>3</v>
      </c>
      <c r="CI6894" s="7">
        <v>4</v>
      </c>
      <c r="CJ6894" s="7">
        <v>5</v>
      </c>
      <c r="CK6894" s="7">
        <v>6</v>
      </c>
      <c r="CL6894" s="7">
        <v>7</v>
      </c>
      <c r="CM6894" s="7">
        <v>8</v>
      </c>
      <c r="CN6894" s="7">
        <v>9</v>
      </c>
      <c r="CO6894" s="7">
        <v>10</v>
      </c>
      <c r="CP6894" s="7">
        <v>11</v>
      </c>
      <c r="CQ6894" s="25"/>
      <c r="CR6894" s="25"/>
      <c r="CS6894" s="25"/>
      <c r="CT6894" s="25"/>
      <c r="CU6894" s="25"/>
      <c r="CV6894" s="25"/>
      <c r="CW6894" s="25"/>
      <c r="CX6894" s="25"/>
      <c r="CY6894" s="25"/>
      <c r="CZ6894" s="25"/>
      <c r="DA6894" s="25"/>
      <c r="DB6894" s="25"/>
      <c r="DC6894" s="25"/>
      <c r="DD6894" s="25"/>
      <c r="DE6894" s="40"/>
      <c r="DF6894" s="50">
        <v>4</v>
      </c>
      <c r="DG6894" s="7">
        <v>0</v>
      </c>
      <c r="DH6894" s="7">
        <v>1</v>
      </c>
      <c r="DI6894" s="7">
        <v>2</v>
      </c>
      <c r="DJ6894" s="7">
        <v>3</v>
      </c>
      <c r="DK6894" s="7">
        <v>4</v>
      </c>
      <c r="DL6894" s="7">
        <v>5</v>
      </c>
      <c r="DM6894" s="7">
        <v>6</v>
      </c>
      <c r="DN6894" s="14"/>
      <c r="DO6894" s="50">
        <v>5</v>
      </c>
      <c r="DP6894" s="7">
        <v>0</v>
      </c>
      <c r="DQ6894" s="7">
        <v>1</v>
      </c>
      <c r="DR6894" s="7">
        <v>2</v>
      </c>
      <c r="DS6894" s="7">
        <v>3</v>
      </c>
      <c r="DT6894" s="7">
        <v>4</v>
      </c>
      <c r="DU6894" s="7">
        <v>5</v>
      </c>
      <c r="DV6894" s="7">
        <v>6</v>
      </c>
      <c r="DW6894" s="14"/>
      <c r="DX6894" s="14"/>
      <c r="DY6894" s="14"/>
      <c r="DZ6894" s="14"/>
      <c r="EA6894" s="14"/>
      <c r="EB6894" s="14"/>
      <c r="EC6894" s="14"/>
      <c r="ED6894" s="14"/>
      <c r="EE6894" s="14"/>
      <c r="EF6894" s="19"/>
      <c r="EG6894" s="23"/>
      <c r="EH6894" s="50"/>
      <c r="EI6894" s="7">
        <v>2</v>
      </c>
      <c r="EJ6894" s="1">
        <f t="shared" ca="1" si="36316"/>
        <v>0.94988450903323574</v>
      </c>
      <c r="EK6894" s="1">
        <f t="shared" ca="1" si="36317"/>
        <v>4.4730734932447495E-2</v>
      </c>
      <c r="EL6894" s="1">
        <f t="shared" ca="1" si="36318"/>
        <v>1.1845316276771635E-2</v>
      </c>
      <c r="EM6894" s="1">
        <f t="shared" ca="1" si="36319"/>
        <v>2.0787598094481767E-2</v>
      </c>
      <c r="EN6894" s="25"/>
      <c r="EO6894" s="25"/>
      <c r="EP6894" s="25"/>
      <c r="EQ6894" s="25"/>
      <c r="ER6894" s="25"/>
      <c r="ES6894" s="25"/>
      <c r="ET6894" s="23"/>
      <c r="EU6894" s="14"/>
      <c r="EV6894" s="14"/>
      <c r="EW6894" s="14"/>
      <c r="EX6894" s="14"/>
      <c r="EY6894" s="14"/>
      <c r="EZ6894" s="14"/>
      <c r="FA6894" s="14"/>
      <c r="FB6894" s="14"/>
      <c r="FC6894" s="19"/>
    </row>
    <row r="6895" spans="1:159" x14ac:dyDescent="0.2">
      <c r="A6895" s="55"/>
      <c r="B6895" s="18">
        <v>15</v>
      </c>
      <c r="C6895" s="1">
        <f>学習データ!C6861*$B$37</f>
        <v>0</v>
      </c>
      <c r="D6895" s="1">
        <f>学習データ!D6861*$B$37</f>
        <v>0</v>
      </c>
      <c r="E6895" s="1">
        <f>学習データ!E6861*$B$37</f>
        <v>0</v>
      </c>
      <c r="F6895" s="1">
        <f>学習データ!F6861*$B$37</f>
        <v>0</v>
      </c>
      <c r="G6895" s="1">
        <f>学習データ!G6861*$B$37</f>
        <v>0</v>
      </c>
      <c r="H6895" s="1">
        <f>学習データ!H6861*$B$37</f>
        <v>0</v>
      </c>
      <c r="I6895" s="1">
        <f>学習データ!I6861*$B$37</f>
        <v>0</v>
      </c>
      <c r="J6895" s="1">
        <f>学習データ!J6861*$B$37</f>
        <v>0</v>
      </c>
      <c r="K6895" s="1">
        <f>学習データ!K6861*$B$37</f>
        <v>0</v>
      </c>
      <c r="L6895" s="1">
        <f>学習データ!L6861*$B$37</f>
        <v>37</v>
      </c>
      <c r="M6895" s="1">
        <f>学習データ!M6861*$B$37</f>
        <v>113</v>
      </c>
      <c r="N6895" s="1">
        <f>学習データ!N6861*$B$37</f>
        <v>227</v>
      </c>
      <c r="O6895" s="1">
        <f>学習データ!O6861*$B$37</f>
        <v>245</v>
      </c>
      <c r="P6895" s="1">
        <f>学習データ!P6861*$B$37</f>
        <v>248</v>
      </c>
      <c r="Q6895" s="1">
        <f>学習データ!Q6861*$B$37</f>
        <v>253</v>
      </c>
      <c r="R6895" s="1">
        <f>学習データ!R6861*$B$37</f>
        <v>254</v>
      </c>
      <c r="S6895" s="1">
        <f>学習データ!S6861*$B$37</f>
        <v>172</v>
      </c>
      <c r="T6895" s="1">
        <f>学習データ!T6861*$B$37</f>
        <v>5</v>
      </c>
      <c r="U6895" s="1">
        <f>学習データ!U6861*$B$37</f>
        <v>0</v>
      </c>
      <c r="V6895" s="1">
        <f>学習データ!V6861*$B$37</f>
        <v>0</v>
      </c>
      <c r="W6895" s="1">
        <f>学習データ!W6861*$B$37</f>
        <v>0</v>
      </c>
      <c r="X6895" s="1">
        <f>学習データ!X6861*$B$37</f>
        <v>0</v>
      </c>
      <c r="Y6895" s="1">
        <f>学習データ!Y6861*$B$37</f>
        <v>0</v>
      </c>
      <c r="Z6895" s="1">
        <f>学習データ!Z6861*$B$37</f>
        <v>0</v>
      </c>
      <c r="AA6895" s="1">
        <f>学習データ!AA6861*$B$37</f>
        <v>0</v>
      </c>
      <c r="AB6895" s="1">
        <f>学習データ!AB6861*$B$37</f>
        <v>0</v>
      </c>
      <c r="AC6895" s="1">
        <f>学習データ!AC6861*$B$37</f>
        <v>0</v>
      </c>
      <c r="AD6895" s="1">
        <f>学習データ!AD6861*$B$37</f>
        <v>0</v>
      </c>
      <c r="AE6895" s="14"/>
      <c r="AF6895" s="14"/>
      <c r="AG6895" s="14"/>
      <c r="AH6895" s="29"/>
      <c r="AI6895" s="25"/>
      <c r="AJ6895" s="25"/>
      <c r="AK6895" s="25"/>
      <c r="AL6895" s="25"/>
      <c r="AM6895" s="25"/>
      <c r="AN6895" s="25"/>
      <c r="AO6895" s="25"/>
      <c r="AP6895" s="25"/>
      <c r="AQ6895" s="25"/>
      <c r="AR6895" s="25"/>
      <c r="AS6895" s="25"/>
      <c r="AT6895" s="25"/>
      <c r="AU6895" s="25"/>
      <c r="AV6895" s="25"/>
      <c r="AW6895" s="25"/>
      <c r="AX6895" s="25"/>
      <c r="AY6895" s="25"/>
      <c r="AZ6895" s="25"/>
      <c r="BA6895" s="25"/>
      <c r="BB6895" s="25"/>
      <c r="BC6895" s="25"/>
      <c r="BD6895" s="25"/>
      <c r="BE6895" s="25"/>
      <c r="BF6895" s="25"/>
      <c r="BG6895" s="25"/>
      <c r="BH6895" s="25"/>
      <c r="BI6895" s="25"/>
      <c r="BJ6895" s="25"/>
      <c r="BK6895" s="25"/>
      <c r="BL6895" s="25"/>
      <c r="BM6895" s="25"/>
      <c r="BN6895" s="25"/>
      <c r="BO6895" s="25"/>
      <c r="BP6895" s="25"/>
      <c r="BQ6895" s="23"/>
      <c r="BR6895" s="7">
        <v>1</v>
      </c>
      <c r="BS6895" s="1">
        <f t="shared" ref="BS6895:BS6905" ca="1" si="36322">1/(1+EXP(-SUMPRODUCT($BS$27:$BV$30,BA6881:BD6884)+$BW$27))</f>
        <v>0.23714300153605961</v>
      </c>
      <c r="BT6895" s="1">
        <f t="shared" ref="BT6895:BT6905" ca="1" si="36323">1/(1+EXP(-SUMPRODUCT($BS$27:$BV$30,BB6881:BE6884)+$BW$27))</f>
        <v>0.23714300153605961</v>
      </c>
      <c r="BU6895" s="1">
        <f t="shared" ref="BU6895:BU6905" ca="1" si="36324">1/(1+EXP(-SUMPRODUCT($BS$27:$BV$30,BC6881:BF6884)+$BW$27))</f>
        <v>0.23714300153605961</v>
      </c>
      <c r="BV6895" s="1">
        <f t="shared" ref="BV6895:BV6905" ca="1" si="36325">1/(1+EXP(-SUMPRODUCT($BS$27:$BV$30,BD6881:BG6884)+$BW$27))</f>
        <v>0.18894077061719308</v>
      </c>
      <c r="BW6895" s="1">
        <f t="shared" ref="BW6895:BW6905" ca="1" si="36326">1/(1+EXP(-SUMPRODUCT($BS$27:$BV$30,BE6881:BH6884)+$BW$27))</f>
        <v>2.0775680740142744E-3</v>
      </c>
      <c r="BX6895" s="1">
        <f t="shared" ref="BX6895:BX6905" ca="1" si="36327">1/(1+EXP(-SUMPRODUCT($BS$27:$BV$30,BF6881:BI6884)+$BW$27))</f>
        <v>2.7813263016628897E-3</v>
      </c>
      <c r="BY6895" s="1">
        <f t="shared" ref="BY6895:BY6905" ca="1" si="36328">1/(1+EXP(-SUMPRODUCT($BS$27:$BV$30,BG6881:BJ6884)+$BW$27))</f>
        <v>2.4042752968535331E-3</v>
      </c>
      <c r="BZ6895" s="1">
        <f t="shared" ref="BZ6895:BZ6905" ca="1" si="36329">1/(1+EXP(-SUMPRODUCT($BS$27:$BV$30,BH6881:BK6884)+$BW$27))</f>
        <v>3.1997420503818591E-3</v>
      </c>
      <c r="CA6895" s="1">
        <f t="shared" ref="CA6895:CA6905" ca="1" si="36330">1/(1+EXP(-SUMPRODUCT($BS$27:$BV$30,BI6881:BL6884)+$BW$27))</f>
        <v>0.26417225758411805</v>
      </c>
      <c r="CB6895" s="1">
        <f t="shared" ref="CB6895:CB6905" ca="1" si="36331">1/(1+EXP(-SUMPRODUCT($BS$27:$BV$30,BJ6881:BM6884)+$BW$27))</f>
        <v>0.20844375052588732</v>
      </c>
      <c r="CC6895" s="1">
        <f t="shared" ref="CC6895:CC6905" ca="1" si="36332">1/(1+EXP(-SUMPRODUCT($BS$27:$BV$30,BK6881:BN6884)+$BW$27))</f>
        <v>0.23714300153605961</v>
      </c>
      <c r="CD6895" s="25"/>
      <c r="CE6895" s="7">
        <v>1</v>
      </c>
      <c r="CF6895" s="1">
        <f t="shared" ref="CF6895:CF6905" ca="1" si="36333">1/(1+EXP(-SUMPRODUCT($BS$31:$BV$34,BA6881:BD6884)+$BW$31))</f>
        <v>0.42673007297672289</v>
      </c>
      <c r="CG6895" s="1">
        <f t="shared" ref="CG6895:CG6905" ca="1" si="36334">1/(1+EXP(-SUMPRODUCT($BS$31:$BV$34,BB6881:BE6884)+$BW$31))</f>
        <v>0.42673007297672289</v>
      </c>
      <c r="CH6895" s="1">
        <f t="shared" ref="CH6895:CH6905" ca="1" si="36335">1/(1+EXP(-SUMPRODUCT($BS$31:$BV$34,BC6881:BF6884)+$BW$31))</f>
        <v>0.42673007297672289</v>
      </c>
      <c r="CI6895" s="1">
        <f t="shared" ref="CI6895:CI6905" ca="1" si="36336">1/(1+EXP(-SUMPRODUCT($BS$31:$BV$34,BD6881:BG6884)+$BW$31))</f>
        <v>0.42646581536631528</v>
      </c>
      <c r="CJ6895" s="1">
        <f t="shared" ref="CJ6895:CJ6905" ca="1" si="36337">1/(1+EXP(-SUMPRODUCT($BS$31:$BV$34,BE6881:BH6884)+$BW$31))</f>
        <v>0.35385052409864337</v>
      </c>
      <c r="CK6895" s="1">
        <f t="shared" ref="CK6895:CK6905" ca="1" si="36338">1/(1+EXP(-SUMPRODUCT($BS$31:$BV$34,BF6881:BI6884)+$BW$31))</f>
        <v>0.89109774345878678</v>
      </c>
      <c r="CL6895" s="1">
        <f t="shared" ref="CL6895:CL6905" ca="1" si="36339">1/(1+EXP(-SUMPRODUCT($BS$31:$BV$34,BG6881:BJ6884)+$BW$31))</f>
        <v>0.89972408792583047</v>
      </c>
      <c r="CM6895" s="1">
        <f t="shared" ref="CM6895:CM6905" ca="1" si="36340">1/(1+EXP(-SUMPRODUCT($BS$31:$BV$34,BH6881:BK6884)+$BW$31))</f>
        <v>0.89888231066273383</v>
      </c>
      <c r="CN6895" s="1">
        <f t="shared" ref="CN6895:CN6905" ca="1" si="36341">1/(1+EXP(-SUMPRODUCT($BS$31:$BV$34,BI6881:BL6884)+$BW$31))</f>
        <v>0.92346724429699156</v>
      </c>
      <c r="CO6895" s="1">
        <f t="shared" ref="CO6895:CO6905" ca="1" si="36342">1/(1+EXP(-SUMPRODUCT($BS$31:$BV$34,BJ6881:BM6884)+$BW$31))</f>
        <v>0.44646898556768094</v>
      </c>
      <c r="CP6895" s="1">
        <f t="shared" ref="CP6895:CP6905" ca="1" si="36343">1/(1+EXP(-SUMPRODUCT($BS$31:$BV$34,BK6881:BN6884)+$BW$31))</f>
        <v>0.42673007297672289</v>
      </c>
      <c r="CQ6895" s="25"/>
      <c r="CR6895" s="25"/>
      <c r="CS6895" s="25"/>
      <c r="CT6895" s="25"/>
      <c r="CU6895" s="25"/>
      <c r="CV6895" s="25"/>
      <c r="CW6895" s="25"/>
      <c r="CX6895" s="25"/>
      <c r="CY6895" s="25"/>
      <c r="CZ6895" s="25"/>
      <c r="DA6895" s="25"/>
      <c r="DB6895" s="25"/>
      <c r="DC6895" s="25"/>
      <c r="DD6895" s="25"/>
      <c r="DE6895" s="40"/>
      <c r="DF6895" s="50"/>
      <c r="DG6895" s="7">
        <v>1</v>
      </c>
      <c r="DH6895" s="1">
        <f t="shared" ref="DH6895:DH6900" ca="1" si="36344">MAX(OFFSET(BS6895,$BR6894,BR$54,2,2))*$DF$37</f>
        <v>0.23714300153605961</v>
      </c>
      <c r="DI6895" s="1">
        <f t="shared" ref="DI6895:DI6900" ca="1" si="36345">MAX(OFFSET(BT6895,$BR6894,BS$54,2,2))*$DF$37</f>
        <v>0.28340991235107005</v>
      </c>
      <c r="DJ6895" s="1">
        <f t="shared" ref="DJ6895:DJ6900" ca="1" si="36346">MAX(OFFSET(BU6895,$BR6894,BT$54,2,2))*$DF$37</f>
        <v>0.92548799291097883</v>
      </c>
      <c r="DK6895" s="1">
        <f t="shared" ref="DK6895:DK6900" ca="1" si="36347">MAX(OFFSET(BV6895,$BR6894,BU$54,2,2))*$DF$37</f>
        <v>0.80047232261300338</v>
      </c>
      <c r="DL6895" s="1">
        <f t="shared" ref="DL6895:DL6900" ca="1" si="36348">MAX(OFFSET(BW6895,$BR6894,BV$54,2,2))*$DF$37</f>
        <v>0.92272236563155297</v>
      </c>
      <c r="DM6895" s="1">
        <f t="shared" ref="DM6895:DM6900" ca="1" si="36349">MAX(OFFSET(BX6895,$BR6894,BW$54,2,2))*$DF$37</f>
        <v>0.23714300153605961</v>
      </c>
      <c r="DN6895" s="14"/>
      <c r="DO6895" s="50"/>
      <c r="DP6895" s="7">
        <v>1</v>
      </c>
      <c r="DQ6895" s="1">
        <f t="shared" ref="DQ6895:DQ6900" ca="1" si="36350">MAX(OFFSET(CF6895,$CE6894,CE$54,2,2))*$DF$37</f>
        <v>0.42673007297672289</v>
      </c>
      <c r="DR6895" s="1">
        <f t="shared" ref="DR6895:DR6900" ca="1" si="36351">MAX(OFFSET(CG6895,$CE6894,CF$54,2,2))*$DF$37</f>
        <v>0.81458811545490828</v>
      </c>
      <c r="DS6895" s="1">
        <f t="shared" ref="DS6895:DS6900" ca="1" si="36352">MAX(OFFSET(CH6895,$CE6894,CG$54,2,2))*$DF$37</f>
        <v>0.90388382401193945</v>
      </c>
      <c r="DT6895" s="1">
        <f t="shared" ref="DT6895:DT6900" ca="1" si="36353">MAX(OFFSET(CI6895,$CE6894,CH$54,2,2))*$DF$37</f>
        <v>0.98680629283832255</v>
      </c>
      <c r="DU6895" s="1">
        <f t="shared" ref="DU6895:DU6900" ca="1" si="36354">MAX(OFFSET(CJ6895,$CE6894,CI$54,2,2))*$DF$37</f>
        <v>0.99035618553211491</v>
      </c>
      <c r="DV6895" s="1">
        <f t="shared" ref="DV6895:DV6900" ca="1" si="36355">MAX(OFFSET(CK6895,$CE6894,CJ$54,2,2))*$DF$37</f>
        <v>0.42673007297672289</v>
      </c>
      <c r="DW6895" s="14"/>
      <c r="DX6895" s="14"/>
      <c r="DY6895" s="14"/>
      <c r="DZ6895" s="14"/>
      <c r="EA6895" s="14"/>
      <c r="EB6895" s="14"/>
      <c r="EC6895" s="14"/>
      <c r="ED6895" s="14"/>
      <c r="EE6895" s="14"/>
      <c r="EF6895" s="19"/>
      <c r="EG6895" s="23"/>
      <c r="EH6895" s="50"/>
      <c r="EI6895" s="7">
        <v>3</v>
      </c>
      <c r="EJ6895" s="1">
        <f t="shared" ca="1" si="36316"/>
        <v>3.5377710047052955E-3</v>
      </c>
      <c r="EK6895" s="1">
        <f t="shared" ca="1" si="36317"/>
        <v>3.1037089873352207E-3</v>
      </c>
      <c r="EL6895" s="1">
        <f t="shared" ca="1" si="36318"/>
        <v>3.09051233194566E-4</v>
      </c>
      <c r="EM6895" s="1">
        <f t="shared" ca="1" si="36319"/>
        <v>3.2417728843583954E-5</v>
      </c>
      <c r="EN6895" s="25"/>
      <c r="EO6895" s="25"/>
      <c r="EP6895" s="25"/>
      <c r="EQ6895" s="25"/>
      <c r="ER6895" s="25"/>
      <c r="ES6895" s="25"/>
      <c r="ET6895" s="23"/>
      <c r="EU6895" s="14"/>
      <c r="EV6895" s="14"/>
      <c r="EW6895" s="14"/>
      <c r="EX6895" s="14"/>
      <c r="EY6895" s="14"/>
      <c r="EZ6895" s="14"/>
      <c r="FA6895" s="14"/>
      <c r="FB6895" s="14"/>
      <c r="FC6895" s="19"/>
    </row>
    <row r="6896" spans="1:159" x14ac:dyDescent="0.2">
      <c r="A6896" s="55"/>
      <c r="B6896" s="18">
        <v>16</v>
      </c>
      <c r="C6896" s="1">
        <f>学習データ!C6862*$B$37</f>
        <v>0</v>
      </c>
      <c r="D6896" s="1">
        <f>学習データ!D6862*$B$37</f>
        <v>0</v>
      </c>
      <c r="E6896" s="1">
        <f>学習データ!E6862*$B$37</f>
        <v>0</v>
      </c>
      <c r="F6896" s="1">
        <f>学習データ!F6862*$B$37</f>
        <v>0</v>
      </c>
      <c r="G6896" s="1">
        <f>学習データ!G6862*$B$37</f>
        <v>0</v>
      </c>
      <c r="H6896" s="1">
        <f>学習データ!H6862*$B$37</f>
        <v>0</v>
      </c>
      <c r="I6896" s="1">
        <f>学習データ!I6862*$B$37</f>
        <v>0</v>
      </c>
      <c r="J6896" s="1">
        <f>学習データ!J6862*$B$37</f>
        <v>67</v>
      </c>
      <c r="K6896" s="1">
        <f>学習データ!K6862*$B$37</f>
        <v>167</v>
      </c>
      <c r="L6896" s="1">
        <f>学習データ!L6862*$B$37</f>
        <v>245</v>
      </c>
      <c r="M6896" s="1">
        <f>学習データ!M6862*$B$37</f>
        <v>253</v>
      </c>
      <c r="N6896" s="1">
        <f>学習データ!N6862*$B$37</f>
        <v>253</v>
      </c>
      <c r="O6896" s="1">
        <f>学習データ!O6862*$B$37</f>
        <v>253</v>
      </c>
      <c r="P6896" s="1">
        <f>学習データ!P6862*$B$37</f>
        <v>253</v>
      </c>
      <c r="Q6896" s="1">
        <f>学習データ!Q6862*$B$37</f>
        <v>253</v>
      </c>
      <c r="R6896" s="1">
        <f>学習データ!R6862*$B$37</f>
        <v>254</v>
      </c>
      <c r="S6896" s="1">
        <f>学習データ!S6862*$B$37</f>
        <v>253</v>
      </c>
      <c r="T6896" s="1">
        <f>学習データ!T6862*$B$37</f>
        <v>216</v>
      </c>
      <c r="U6896" s="1">
        <f>学習データ!U6862*$B$37</f>
        <v>101</v>
      </c>
      <c r="V6896" s="1">
        <f>学習データ!V6862*$B$37</f>
        <v>51</v>
      </c>
      <c r="W6896" s="1">
        <f>学習データ!W6862*$B$37</f>
        <v>0</v>
      </c>
      <c r="X6896" s="1">
        <f>学習データ!X6862*$B$37</f>
        <v>0</v>
      </c>
      <c r="Y6896" s="1">
        <f>学習データ!Y6862*$B$37</f>
        <v>0</v>
      </c>
      <c r="Z6896" s="1">
        <f>学習データ!Z6862*$B$37</f>
        <v>0</v>
      </c>
      <c r="AA6896" s="1">
        <f>学習データ!AA6862*$B$37</f>
        <v>0</v>
      </c>
      <c r="AB6896" s="1">
        <f>学習データ!AB6862*$B$37</f>
        <v>0</v>
      </c>
      <c r="AC6896" s="1">
        <f>学習データ!AC6862*$B$37</f>
        <v>0</v>
      </c>
      <c r="AD6896" s="1">
        <f>学習データ!AD6862*$B$37</f>
        <v>0</v>
      </c>
      <c r="AE6896" s="14"/>
      <c r="AF6896" s="14"/>
      <c r="AG6896" s="14"/>
      <c r="AH6896" s="29"/>
      <c r="AI6896" s="25"/>
      <c r="AJ6896" s="25"/>
      <c r="AK6896" s="25"/>
      <c r="AL6896" s="25"/>
      <c r="AM6896" s="25"/>
      <c r="AN6896" s="25"/>
      <c r="AO6896" s="25"/>
      <c r="AP6896" s="25"/>
      <c r="AQ6896" s="25"/>
      <c r="AR6896" s="25"/>
      <c r="AS6896" s="25"/>
      <c r="AT6896" s="25"/>
      <c r="AU6896" s="25"/>
      <c r="AV6896" s="25"/>
      <c r="AW6896" s="25"/>
      <c r="AX6896" s="25"/>
      <c r="AY6896" s="25"/>
      <c r="AZ6896" s="25"/>
      <c r="BA6896" s="25"/>
      <c r="BB6896" s="25"/>
      <c r="BC6896" s="25"/>
      <c r="BD6896" s="25"/>
      <c r="BE6896" s="25"/>
      <c r="BF6896" s="25"/>
      <c r="BG6896" s="25"/>
      <c r="BH6896" s="25"/>
      <c r="BI6896" s="25"/>
      <c r="BJ6896" s="25"/>
      <c r="BK6896" s="25"/>
      <c r="BL6896" s="25"/>
      <c r="BM6896" s="25"/>
      <c r="BN6896" s="25"/>
      <c r="BO6896" s="25"/>
      <c r="BP6896" s="25"/>
      <c r="BQ6896" s="23"/>
      <c r="BR6896" s="7">
        <v>2</v>
      </c>
      <c r="BS6896" s="1">
        <f t="shared" ca="1" si="36322"/>
        <v>0.23714300153605961</v>
      </c>
      <c r="BT6896" s="1">
        <f t="shared" ca="1" si="36323"/>
        <v>0.23714300153605961</v>
      </c>
      <c r="BU6896" s="1">
        <f t="shared" ca="1" si="36324"/>
        <v>0.23714300153605961</v>
      </c>
      <c r="BV6896" s="1">
        <f t="shared" ca="1" si="36325"/>
        <v>0.28340991235107005</v>
      </c>
      <c r="BW6896" s="1">
        <f t="shared" ca="1" si="36326"/>
        <v>0.92548799291097883</v>
      </c>
      <c r="BX6896" s="1">
        <f t="shared" ca="1" si="36327"/>
        <v>0.90495199143408056</v>
      </c>
      <c r="BY6896" s="1">
        <f t="shared" ca="1" si="36328"/>
        <v>0.73455106510908907</v>
      </c>
      <c r="BZ6896" s="1">
        <f t="shared" ca="1" si="36329"/>
        <v>0.80047232261300338</v>
      </c>
      <c r="CA6896" s="1">
        <f t="shared" ca="1" si="36330"/>
        <v>0.92272236563155297</v>
      </c>
      <c r="CB6896" s="1">
        <f t="shared" ca="1" si="36331"/>
        <v>0.89660107537752654</v>
      </c>
      <c r="CC6896" s="1">
        <f t="shared" ca="1" si="36332"/>
        <v>0.23714300153605961</v>
      </c>
      <c r="CD6896" s="25"/>
      <c r="CE6896" s="7">
        <v>2</v>
      </c>
      <c r="CF6896" s="1">
        <f t="shared" ca="1" si="36333"/>
        <v>0.42673007297672289</v>
      </c>
      <c r="CG6896" s="1">
        <f t="shared" ca="1" si="36334"/>
        <v>0.42673007297672289</v>
      </c>
      <c r="CH6896" s="1">
        <f t="shared" ca="1" si="36335"/>
        <v>0.42673007297672289</v>
      </c>
      <c r="CI6896" s="1">
        <f t="shared" ca="1" si="36336"/>
        <v>0.81458811545490828</v>
      </c>
      <c r="CJ6896" s="1">
        <f t="shared" ca="1" si="36337"/>
        <v>0.82498976730390949</v>
      </c>
      <c r="CK6896" s="1">
        <f t="shared" ca="1" si="36338"/>
        <v>0.90388382401193945</v>
      </c>
      <c r="CL6896" s="1">
        <f t="shared" ca="1" si="36339"/>
        <v>0.96709444508101727</v>
      </c>
      <c r="CM6896" s="1">
        <f t="shared" ca="1" si="36340"/>
        <v>0.98680629283832255</v>
      </c>
      <c r="CN6896" s="1">
        <f t="shared" ca="1" si="36341"/>
        <v>0.99035618553211491</v>
      </c>
      <c r="CO6896" s="1">
        <f t="shared" ca="1" si="36342"/>
        <v>0.77345435262429652</v>
      </c>
      <c r="CP6896" s="1">
        <f t="shared" ca="1" si="36343"/>
        <v>0.42673007297672289</v>
      </c>
      <c r="CQ6896" s="25"/>
      <c r="CR6896" s="25"/>
      <c r="CS6896" s="25"/>
      <c r="CT6896" s="25"/>
      <c r="CU6896" s="25"/>
      <c r="CV6896" s="25"/>
      <c r="CW6896" s="25"/>
      <c r="CX6896" s="25"/>
      <c r="CY6896" s="25"/>
      <c r="CZ6896" s="25"/>
      <c r="DA6896" s="25"/>
      <c r="DB6896" s="25"/>
      <c r="DC6896" s="25"/>
      <c r="DD6896" s="25"/>
      <c r="DE6896" s="40"/>
      <c r="DF6896" s="50"/>
      <c r="DG6896" s="7">
        <v>2</v>
      </c>
      <c r="DH6896" s="1">
        <f t="shared" ca="1" si="36344"/>
        <v>0.23714300153605961</v>
      </c>
      <c r="DI6896" s="1">
        <f t="shared" ca="1" si="36345"/>
        <v>0.9999717878718648</v>
      </c>
      <c r="DJ6896" s="1">
        <f t="shared" ca="1" si="36346"/>
        <v>0.99999994770439116</v>
      </c>
      <c r="DK6896" s="1">
        <f t="shared" ca="1" si="36347"/>
        <v>0.99999959051364318</v>
      </c>
      <c r="DL6896" s="1">
        <f t="shared" ca="1" si="36348"/>
        <v>0.94522089451941094</v>
      </c>
      <c r="DM6896" s="1">
        <f t="shared" ca="1" si="36349"/>
        <v>0.23714300153605961</v>
      </c>
      <c r="DN6896" s="14"/>
      <c r="DO6896" s="50"/>
      <c r="DP6896" s="7">
        <v>2</v>
      </c>
      <c r="DQ6896" s="1">
        <f t="shared" ca="1" si="36350"/>
        <v>0.42673007297672289</v>
      </c>
      <c r="DR6896" s="1">
        <f t="shared" ca="1" si="36351"/>
        <v>0.97494811063665254</v>
      </c>
      <c r="DS6896" s="1">
        <f t="shared" ca="1" si="36352"/>
        <v>0.99957256516790138</v>
      </c>
      <c r="DT6896" s="1">
        <f t="shared" ca="1" si="36353"/>
        <v>0.99997291696382595</v>
      </c>
      <c r="DU6896" s="1">
        <f t="shared" ca="1" si="36354"/>
        <v>0.99986628895393881</v>
      </c>
      <c r="DV6896" s="1">
        <f t="shared" ca="1" si="36355"/>
        <v>0.42673007297672289</v>
      </c>
      <c r="DW6896" s="14"/>
      <c r="DX6896" s="14"/>
      <c r="DY6896" s="14"/>
      <c r="DZ6896" s="14"/>
      <c r="EA6896" s="14"/>
      <c r="EB6896" s="14"/>
      <c r="EC6896" s="14"/>
      <c r="ED6896" s="14"/>
      <c r="EE6896" s="14"/>
      <c r="EF6896" s="19"/>
      <c r="EG6896" s="23"/>
      <c r="EH6896" s="50"/>
      <c r="EI6896" s="7">
        <v>4</v>
      </c>
      <c r="EJ6896" s="1">
        <f t="shared" ca="1" si="36316"/>
        <v>0.67980937892121585</v>
      </c>
      <c r="EK6896" s="1">
        <f t="shared" ca="1" si="36317"/>
        <v>0.92246885565058134</v>
      </c>
      <c r="EL6896" s="1">
        <f t="shared" ca="1" si="36318"/>
        <v>0.99957976217069811</v>
      </c>
      <c r="EM6896" s="1">
        <f t="shared" ca="1" si="36319"/>
        <v>0.97826566964268358</v>
      </c>
      <c r="EN6896" s="25"/>
      <c r="EO6896" s="25"/>
      <c r="EP6896" s="25"/>
      <c r="EQ6896" s="25"/>
      <c r="ER6896" s="25"/>
      <c r="ES6896" s="25"/>
      <c r="ET6896" s="23"/>
      <c r="EU6896" s="14"/>
      <c r="EV6896" s="14"/>
      <c r="EW6896" s="14"/>
      <c r="EX6896" s="14"/>
      <c r="EY6896" s="14"/>
      <c r="EZ6896" s="14"/>
      <c r="FA6896" s="14"/>
      <c r="FB6896" s="14"/>
      <c r="FC6896" s="19"/>
    </row>
    <row r="6897" spans="1:159" x14ac:dyDescent="0.2">
      <c r="A6897" s="55"/>
      <c r="B6897" s="18">
        <v>17</v>
      </c>
      <c r="C6897" s="1">
        <f>学習データ!C6863*$B$37</f>
        <v>0</v>
      </c>
      <c r="D6897" s="1">
        <f>学習データ!D6863*$B$37</f>
        <v>0</v>
      </c>
      <c r="E6897" s="1">
        <f>学習データ!E6863*$B$37</f>
        <v>0</v>
      </c>
      <c r="F6897" s="1">
        <f>学習データ!F6863*$B$37</f>
        <v>0</v>
      </c>
      <c r="G6897" s="1">
        <f>学習データ!G6863*$B$37</f>
        <v>0</v>
      </c>
      <c r="H6897" s="1">
        <f>学習データ!H6863*$B$37</f>
        <v>17</v>
      </c>
      <c r="I6897" s="1">
        <f>学習データ!I6863*$B$37</f>
        <v>161</v>
      </c>
      <c r="J6897" s="1">
        <f>学習データ!J6863*$B$37</f>
        <v>233</v>
      </c>
      <c r="K6897" s="1">
        <f>学習データ!K6863*$B$37</f>
        <v>253</v>
      </c>
      <c r="L6897" s="1">
        <f>学習データ!L6863*$B$37</f>
        <v>207</v>
      </c>
      <c r="M6897" s="1">
        <f>学習データ!M6863*$B$37</f>
        <v>214</v>
      </c>
      <c r="N6897" s="1">
        <f>学習データ!N6863*$B$37</f>
        <v>253</v>
      </c>
      <c r="O6897" s="1">
        <f>学習データ!O6863*$B$37</f>
        <v>253</v>
      </c>
      <c r="P6897" s="1">
        <f>学習データ!P6863*$B$37</f>
        <v>251</v>
      </c>
      <c r="Q6897" s="1">
        <f>学習データ!Q6863*$B$37</f>
        <v>170</v>
      </c>
      <c r="R6897" s="1">
        <f>学習データ!R6863*$B$37</f>
        <v>187</v>
      </c>
      <c r="S6897" s="1">
        <f>学習データ!S6863*$B$37</f>
        <v>253</v>
      </c>
      <c r="T6897" s="1">
        <f>学習データ!T6863*$B$37</f>
        <v>253</v>
      </c>
      <c r="U6897" s="1">
        <f>学習データ!U6863*$B$37</f>
        <v>253</v>
      </c>
      <c r="V6897" s="1">
        <f>学習データ!V6863*$B$37</f>
        <v>233</v>
      </c>
      <c r="W6897" s="1">
        <f>学習データ!W6863*$B$37</f>
        <v>128</v>
      </c>
      <c r="X6897" s="1">
        <f>学習データ!X6863*$B$37</f>
        <v>83</v>
      </c>
      <c r="Y6897" s="1">
        <f>学習データ!Y6863*$B$37</f>
        <v>53</v>
      </c>
      <c r="Z6897" s="1">
        <f>学習データ!Z6863*$B$37</f>
        <v>59</v>
      </c>
      <c r="AA6897" s="1">
        <f>学習データ!AA6863*$B$37</f>
        <v>209</v>
      </c>
      <c r="AB6897" s="1">
        <f>学習データ!AB6863*$B$37</f>
        <v>0</v>
      </c>
      <c r="AC6897" s="1">
        <f>学習データ!AC6863*$B$37</f>
        <v>0</v>
      </c>
      <c r="AD6897" s="1">
        <f>学習データ!AD6863*$B$37</f>
        <v>0</v>
      </c>
      <c r="AE6897" s="14"/>
      <c r="AF6897" s="7"/>
      <c r="AG6897" s="7" t="s">
        <v>3</v>
      </c>
      <c r="AH6897" s="29"/>
      <c r="AI6897" s="25"/>
      <c r="AJ6897" s="25"/>
      <c r="AK6897" s="25"/>
      <c r="AL6897" s="25"/>
      <c r="AM6897" s="25"/>
      <c r="AN6897" s="25"/>
      <c r="AO6897" s="25"/>
      <c r="AP6897" s="25"/>
      <c r="AQ6897" s="25"/>
      <c r="AR6897" s="25"/>
      <c r="AS6897" s="25"/>
      <c r="AT6897" s="25"/>
      <c r="AU6897" s="25"/>
      <c r="AV6897" s="25"/>
      <c r="AW6897" s="25"/>
      <c r="AX6897" s="25"/>
      <c r="AY6897" s="25"/>
      <c r="AZ6897" s="25"/>
      <c r="BA6897" s="25"/>
      <c r="BB6897" s="25"/>
      <c r="BC6897" s="25"/>
      <c r="BD6897" s="25"/>
      <c r="BE6897" s="25"/>
      <c r="BF6897" s="25"/>
      <c r="BG6897" s="25"/>
      <c r="BH6897" s="25"/>
      <c r="BI6897" s="25"/>
      <c r="BJ6897" s="25"/>
      <c r="BK6897" s="25"/>
      <c r="BL6897" s="25"/>
      <c r="BM6897" s="25"/>
      <c r="BN6897" s="25"/>
      <c r="BO6897" s="25"/>
      <c r="BP6897" s="25"/>
      <c r="BQ6897" s="23"/>
      <c r="BR6897" s="7">
        <v>3</v>
      </c>
      <c r="BS6897" s="1">
        <f t="shared" ca="1" si="36322"/>
        <v>0.23714300153605961</v>
      </c>
      <c r="BT6897" s="1">
        <f t="shared" ca="1" si="36323"/>
        <v>0.23714300153605961</v>
      </c>
      <c r="BU6897" s="1">
        <f t="shared" ca="1" si="36324"/>
        <v>0.23714300153605961</v>
      </c>
      <c r="BV6897" s="1">
        <f t="shared" ca="1" si="36325"/>
        <v>0.23870579900032834</v>
      </c>
      <c r="BW6897" s="1">
        <f t="shared" ca="1" si="36326"/>
        <v>8.4742079317073893E-2</v>
      </c>
      <c r="BX6897" s="1">
        <f t="shared" ca="1" si="36327"/>
        <v>0.23766708524055374</v>
      </c>
      <c r="BY6897" s="1">
        <f t="shared" ca="1" si="36328"/>
        <v>6.1450045206066672E-2</v>
      </c>
      <c r="BZ6897" s="1">
        <f t="shared" ca="1" si="36329"/>
        <v>0.88629839223982032</v>
      </c>
      <c r="CA6897" s="1">
        <f t="shared" ca="1" si="36330"/>
        <v>0.94522089451941094</v>
      </c>
      <c r="CB6897" s="1">
        <f t="shared" ca="1" si="36331"/>
        <v>0.85035964636458583</v>
      </c>
      <c r="CC6897" s="1">
        <f t="shared" ca="1" si="36332"/>
        <v>0.23714300153605961</v>
      </c>
      <c r="CD6897" s="25"/>
      <c r="CE6897" s="7">
        <v>3</v>
      </c>
      <c r="CF6897" s="1">
        <f t="shared" ca="1" si="36333"/>
        <v>0.42673007297672289</v>
      </c>
      <c r="CG6897" s="1">
        <f t="shared" ca="1" si="36334"/>
        <v>0.42673007297672289</v>
      </c>
      <c r="CH6897" s="1">
        <f t="shared" ca="1" si="36335"/>
        <v>0.42673007297672289</v>
      </c>
      <c r="CI6897" s="1">
        <f t="shared" ca="1" si="36336"/>
        <v>0.38868319931799378</v>
      </c>
      <c r="CJ6897" s="1">
        <f t="shared" ca="1" si="36337"/>
        <v>0.778780804822233</v>
      </c>
      <c r="CK6897" s="1">
        <f t="shared" ca="1" si="36338"/>
        <v>0.98474408773493582</v>
      </c>
      <c r="CL6897" s="1">
        <f t="shared" ca="1" si="36339"/>
        <v>0.99970011061034847</v>
      </c>
      <c r="CM6897" s="1">
        <f t="shared" ca="1" si="36340"/>
        <v>0.99996341835632052</v>
      </c>
      <c r="CN6897" s="1">
        <f t="shared" ca="1" si="36341"/>
        <v>0.99928440372598082</v>
      </c>
      <c r="CO6897" s="1">
        <f t="shared" ca="1" si="36342"/>
        <v>0.99520672484867467</v>
      </c>
      <c r="CP6897" s="1">
        <f t="shared" ca="1" si="36343"/>
        <v>0.42673007297672289</v>
      </c>
      <c r="CQ6897" s="25"/>
      <c r="CR6897" s="25"/>
      <c r="CS6897" s="25"/>
      <c r="CT6897" s="25"/>
      <c r="CU6897" s="25"/>
      <c r="CV6897" s="25"/>
      <c r="CW6897" s="25"/>
      <c r="CX6897" s="25"/>
      <c r="CY6897" s="25"/>
      <c r="CZ6897" s="25"/>
      <c r="DA6897" s="25"/>
      <c r="DB6897" s="25"/>
      <c r="DC6897" s="25"/>
      <c r="DD6897" s="25"/>
      <c r="DE6897" s="40"/>
      <c r="DF6897" s="50"/>
      <c r="DG6897" s="7">
        <v>3</v>
      </c>
      <c r="DH6897" s="1">
        <f t="shared" ca="1" si="36344"/>
        <v>0.23714300153605961</v>
      </c>
      <c r="DI6897" s="1">
        <f t="shared" ca="1" si="36345"/>
        <v>9.2326894078740104E-2</v>
      </c>
      <c r="DJ6897" s="1">
        <f t="shared" ca="1" si="36346"/>
        <v>0.99999991788415421</v>
      </c>
      <c r="DK6897" s="1">
        <f t="shared" ca="1" si="36347"/>
        <v>0.99999957710697596</v>
      </c>
      <c r="DL6897" s="1">
        <f t="shared" ca="1" si="36348"/>
        <v>0.80806251902068538</v>
      </c>
      <c r="DM6897" s="1">
        <f t="shared" ca="1" si="36349"/>
        <v>0.26417225758411805</v>
      </c>
      <c r="DN6897" s="14"/>
      <c r="DO6897" s="50"/>
      <c r="DP6897" s="7">
        <v>3</v>
      </c>
      <c r="DQ6897" s="1">
        <f t="shared" ca="1" si="36350"/>
        <v>0.75343547075247697</v>
      </c>
      <c r="DR6897" s="1">
        <f t="shared" ca="1" si="36351"/>
        <v>0.99097384461206284</v>
      </c>
      <c r="DS6897" s="1">
        <f t="shared" ca="1" si="36352"/>
        <v>0.99999382015065486</v>
      </c>
      <c r="DT6897" s="1">
        <f t="shared" ca="1" si="36353"/>
        <v>0.99999356555684848</v>
      </c>
      <c r="DU6897" s="1">
        <f t="shared" ca="1" si="36354"/>
        <v>0.999604791539912</v>
      </c>
      <c r="DV6897" s="1">
        <f t="shared" ca="1" si="36355"/>
        <v>0.92346724429699156</v>
      </c>
      <c r="DW6897" s="14"/>
      <c r="DX6897" s="14"/>
      <c r="DY6897" s="14"/>
      <c r="DZ6897" s="14"/>
      <c r="EA6897" s="14"/>
      <c r="EB6897" s="14"/>
      <c r="EC6897" s="14"/>
      <c r="ED6897" s="14"/>
      <c r="EE6897" s="14"/>
      <c r="EF6897" s="19"/>
      <c r="EG6897" s="23"/>
      <c r="EH6897" s="14"/>
      <c r="EI6897" s="14"/>
      <c r="EJ6897" s="14"/>
      <c r="EK6897" s="14"/>
      <c r="EL6897" s="14"/>
      <c r="EM6897" s="14"/>
      <c r="EN6897" s="25"/>
      <c r="EO6897" s="25"/>
      <c r="EP6897" s="25"/>
      <c r="EQ6897" s="25"/>
      <c r="ER6897" s="25"/>
      <c r="ES6897" s="25"/>
      <c r="ET6897" s="23"/>
      <c r="EU6897" s="14"/>
      <c r="EV6897" s="14"/>
      <c r="EW6897" s="14"/>
      <c r="EX6897" s="14"/>
      <c r="EY6897" s="14"/>
      <c r="EZ6897" s="14"/>
      <c r="FA6897" s="14"/>
      <c r="FB6897" s="14"/>
      <c r="FC6897" s="19"/>
    </row>
    <row r="6898" spans="1:159" x14ac:dyDescent="0.2">
      <c r="A6898" s="55"/>
      <c r="B6898" s="18">
        <v>18</v>
      </c>
      <c r="C6898" s="1">
        <f>学習データ!C6864*$B$37</f>
        <v>0</v>
      </c>
      <c r="D6898" s="1">
        <f>学習データ!D6864*$B$37</f>
        <v>0</v>
      </c>
      <c r="E6898" s="1">
        <f>学習データ!E6864*$B$37</f>
        <v>0</v>
      </c>
      <c r="F6898" s="1">
        <f>学習データ!F6864*$B$37</f>
        <v>0</v>
      </c>
      <c r="G6898" s="1">
        <f>学習データ!G6864*$B$37</f>
        <v>0</v>
      </c>
      <c r="H6898" s="1">
        <f>学習データ!H6864*$B$37</f>
        <v>169</v>
      </c>
      <c r="I6898" s="1">
        <f>学習データ!I6864*$B$37</f>
        <v>253</v>
      </c>
      <c r="J6898" s="1">
        <f>学習データ!J6864*$B$37</f>
        <v>227</v>
      </c>
      <c r="K6898" s="1">
        <f>学習データ!K6864*$B$37</f>
        <v>122</v>
      </c>
      <c r="L6898" s="1">
        <f>学習データ!L6864*$B$37</f>
        <v>94</v>
      </c>
      <c r="M6898" s="1">
        <f>学習データ!M6864*$B$37</f>
        <v>232</v>
      </c>
      <c r="N6898" s="1">
        <f>学習データ!N6864*$B$37</f>
        <v>253</v>
      </c>
      <c r="O6898" s="1">
        <f>学習データ!O6864*$B$37</f>
        <v>235</v>
      </c>
      <c r="P6898" s="1">
        <f>学習データ!P6864*$B$37</f>
        <v>112</v>
      </c>
      <c r="Q6898" s="1">
        <f>学習データ!Q6864*$B$37</f>
        <v>0</v>
      </c>
      <c r="R6898" s="1">
        <f>学習データ!R6864*$B$37</f>
        <v>11</v>
      </c>
      <c r="S6898" s="1">
        <f>学習データ!S6864*$B$37</f>
        <v>89</v>
      </c>
      <c r="T6898" s="1">
        <f>学習データ!T6864*$B$37</f>
        <v>143</v>
      </c>
      <c r="U6898" s="1">
        <f>学習データ!U6864*$B$37</f>
        <v>233</v>
      </c>
      <c r="V6898" s="1">
        <f>学習データ!V6864*$B$37</f>
        <v>253</v>
      </c>
      <c r="W6898" s="1">
        <f>学習データ!W6864*$B$37</f>
        <v>253</v>
      </c>
      <c r="X6898" s="1">
        <f>学習データ!X6864*$B$37</f>
        <v>253</v>
      </c>
      <c r="Y6898" s="1">
        <f>学習データ!Y6864*$B$37</f>
        <v>253</v>
      </c>
      <c r="Z6898" s="1">
        <f>学習データ!Z6864*$B$37</f>
        <v>236</v>
      </c>
      <c r="AA6898" s="1">
        <f>学習データ!AA6864*$B$37</f>
        <v>136</v>
      </c>
      <c r="AB6898" s="1">
        <f>学習データ!AB6864*$B$37</f>
        <v>0</v>
      </c>
      <c r="AC6898" s="1">
        <f>学習データ!AC6864*$B$37</f>
        <v>0</v>
      </c>
      <c r="AD6898" s="1">
        <f>学習データ!AD6864*$B$37</f>
        <v>0</v>
      </c>
      <c r="AE6898" s="14"/>
      <c r="AF6898" s="7">
        <v>0</v>
      </c>
      <c r="AG6898" s="1">
        <f>IF(学習データ!AG6847=0,1,0)</f>
        <v>0</v>
      </c>
      <c r="AH6898" s="29"/>
      <c r="AI6898" s="25"/>
      <c r="AJ6898" s="25"/>
      <c r="AK6898" s="25"/>
      <c r="AL6898" s="25"/>
      <c r="AM6898" s="25"/>
      <c r="AN6898" s="25"/>
      <c r="AO6898" s="25"/>
      <c r="AP6898" s="25"/>
      <c r="AQ6898" s="25"/>
      <c r="AR6898" s="25"/>
      <c r="AS6898" s="25"/>
      <c r="AT6898" s="25"/>
      <c r="AU6898" s="25"/>
      <c r="AV6898" s="25"/>
      <c r="AW6898" s="25"/>
      <c r="AX6898" s="25"/>
      <c r="AY6898" s="25"/>
      <c r="AZ6898" s="25"/>
      <c r="BA6898" s="25"/>
      <c r="BB6898" s="25"/>
      <c r="BC6898" s="25"/>
      <c r="BD6898" s="25"/>
      <c r="BE6898" s="25"/>
      <c r="BF6898" s="25"/>
      <c r="BG6898" s="25"/>
      <c r="BH6898" s="25"/>
      <c r="BI6898" s="25"/>
      <c r="BJ6898" s="25"/>
      <c r="BK6898" s="25"/>
      <c r="BL6898" s="25"/>
      <c r="BM6898" s="25"/>
      <c r="BN6898" s="25"/>
      <c r="BO6898" s="25"/>
      <c r="BP6898" s="25"/>
      <c r="BQ6898" s="23"/>
      <c r="BR6898" s="7">
        <v>4</v>
      </c>
      <c r="BS6898" s="1">
        <f t="shared" ca="1" si="36322"/>
        <v>0.23714300153605961</v>
      </c>
      <c r="BT6898" s="1">
        <f t="shared" ca="1" si="36323"/>
        <v>0.23714300153605961</v>
      </c>
      <c r="BU6898" s="1">
        <f t="shared" ca="1" si="36324"/>
        <v>0.23714300153605961</v>
      </c>
      <c r="BV6898" s="1">
        <f t="shared" ca="1" si="36325"/>
        <v>0.9999717878718648</v>
      </c>
      <c r="BW6898" s="1">
        <f t="shared" ca="1" si="36326"/>
        <v>0.99999994770439116</v>
      </c>
      <c r="BX6898" s="1">
        <f t="shared" ca="1" si="36327"/>
        <v>0.99999578704125702</v>
      </c>
      <c r="BY6898" s="1">
        <f t="shared" ca="1" si="36328"/>
        <v>0.99999959051364318</v>
      </c>
      <c r="BZ6898" s="1">
        <f t="shared" ca="1" si="36329"/>
        <v>0.99564192271541541</v>
      </c>
      <c r="CA6898" s="1">
        <f t="shared" ca="1" si="36330"/>
        <v>0.9372686790491811</v>
      </c>
      <c r="CB6898" s="1">
        <f t="shared" ca="1" si="36331"/>
        <v>0.11669046913663277</v>
      </c>
      <c r="CC6898" s="1">
        <f t="shared" ca="1" si="36332"/>
        <v>0.23714300153605961</v>
      </c>
      <c r="CD6898" s="25"/>
      <c r="CE6898" s="7">
        <v>4</v>
      </c>
      <c r="CF6898" s="1">
        <f t="shared" ca="1" si="36333"/>
        <v>0.42673007297672289</v>
      </c>
      <c r="CG6898" s="1">
        <f t="shared" ca="1" si="36334"/>
        <v>0.42673007297672289</v>
      </c>
      <c r="CH6898" s="1">
        <f t="shared" ca="1" si="36335"/>
        <v>0.42673007297672289</v>
      </c>
      <c r="CI6898" s="1">
        <f t="shared" ca="1" si="36336"/>
        <v>0.97494811063665254</v>
      </c>
      <c r="CJ6898" s="1">
        <f t="shared" ca="1" si="36337"/>
        <v>0.98380367551487047</v>
      </c>
      <c r="CK6898" s="1">
        <f t="shared" ca="1" si="36338"/>
        <v>0.99957256516790138</v>
      </c>
      <c r="CL6898" s="1">
        <f t="shared" ca="1" si="36339"/>
        <v>0.99997291696382595</v>
      </c>
      <c r="CM6898" s="1">
        <f t="shared" ca="1" si="36340"/>
        <v>0.99985461894267824</v>
      </c>
      <c r="CN6898" s="1">
        <f t="shared" ca="1" si="36341"/>
        <v>0.99986628895393881</v>
      </c>
      <c r="CO6898" s="1">
        <f t="shared" ca="1" si="36342"/>
        <v>0.98043318227397191</v>
      </c>
      <c r="CP6898" s="1">
        <f t="shared" ca="1" si="36343"/>
        <v>0.42673007297672289</v>
      </c>
      <c r="CQ6898" s="25"/>
      <c r="CR6898" s="25"/>
      <c r="CS6898" s="25"/>
      <c r="CT6898" s="25"/>
      <c r="CU6898" s="25"/>
      <c r="CV6898" s="25"/>
      <c r="CW6898" s="25"/>
      <c r="CX6898" s="25"/>
      <c r="CY6898" s="25"/>
      <c r="CZ6898" s="25"/>
      <c r="DA6898" s="25"/>
      <c r="DB6898" s="25"/>
      <c r="DC6898" s="25"/>
      <c r="DD6898" s="25"/>
      <c r="DE6898" s="40"/>
      <c r="DF6898" s="50"/>
      <c r="DG6898" s="7">
        <v>4</v>
      </c>
      <c r="DH6898" s="1">
        <f t="shared" ca="1" si="36344"/>
        <v>0.99999657063573455</v>
      </c>
      <c r="DI6898" s="1">
        <f t="shared" ca="1" si="36345"/>
        <v>0.99999999994122679</v>
      </c>
      <c r="DJ6898" s="1">
        <f t="shared" ca="1" si="36346"/>
        <v>0.99999999930283678</v>
      </c>
      <c r="DK6898" s="1">
        <f t="shared" ca="1" si="36347"/>
        <v>0.99999468874227726</v>
      </c>
      <c r="DL6898" s="1">
        <f t="shared" ca="1" si="36348"/>
        <v>0.99692671427909318</v>
      </c>
      <c r="DM6898" s="1">
        <f t="shared" ca="1" si="36349"/>
        <v>0.91180784253042846</v>
      </c>
      <c r="DN6898" s="14"/>
      <c r="DO6898" s="50"/>
      <c r="DP6898" s="7">
        <v>4</v>
      </c>
      <c r="DQ6898" s="1">
        <f t="shared" ca="1" si="36350"/>
        <v>0.9990224099579903</v>
      </c>
      <c r="DR6898" s="1">
        <f t="shared" ca="1" si="36351"/>
        <v>0.99999980441021352</v>
      </c>
      <c r="DS6898" s="1">
        <f t="shared" ca="1" si="36352"/>
        <v>0.99999984065818903</v>
      </c>
      <c r="DT6898" s="1">
        <f t="shared" ca="1" si="36353"/>
        <v>0.99999730104222806</v>
      </c>
      <c r="DU6898" s="1">
        <f t="shared" ca="1" si="36354"/>
        <v>0.99962724087822452</v>
      </c>
      <c r="DV6898" s="1">
        <f t="shared" ca="1" si="36355"/>
        <v>0.99343939316576824</v>
      </c>
      <c r="DW6898" s="14"/>
      <c r="DX6898" s="14"/>
      <c r="DY6898" s="14"/>
      <c r="DZ6898" s="14"/>
      <c r="EA6898" s="14"/>
      <c r="EB6898" s="14"/>
      <c r="EC6898" s="14"/>
      <c r="ED6898" s="14"/>
      <c r="EE6898" s="14"/>
      <c r="EF6898" s="19"/>
      <c r="EG6898" s="23"/>
      <c r="EH6898" s="50">
        <v>4</v>
      </c>
      <c r="EI6898" s="7">
        <v>0</v>
      </c>
      <c r="EJ6898" s="7">
        <v>1</v>
      </c>
      <c r="EK6898" s="7">
        <v>2</v>
      </c>
      <c r="EL6898" s="7">
        <v>3</v>
      </c>
      <c r="EM6898" s="7">
        <v>4</v>
      </c>
      <c r="EN6898" s="25"/>
      <c r="EO6898" s="25"/>
      <c r="EP6898" s="25"/>
      <c r="EQ6898" s="25"/>
      <c r="ER6898" s="25"/>
      <c r="ES6898" s="25"/>
      <c r="ET6898" s="23"/>
      <c r="EU6898" s="14"/>
      <c r="EV6898" s="14"/>
      <c r="EW6898" s="14"/>
      <c r="EX6898" s="14"/>
      <c r="EY6898" s="14"/>
      <c r="EZ6898" s="14"/>
      <c r="FA6898" s="14"/>
      <c r="FB6898" s="14"/>
      <c r="FC6898" s="19"/>
    </row>
    <row r="6899" spans="1:159" x14ac:dyDescent="0.2">
      <c r="A6899" s="55"/>
      <c r="B6899" s="18">
        <v>19</v>
      </c>
      <c r="C6899" s="1">
        <f>学習データ!C6865*$B$37</f>
        <v>0</v>
      </c>
      <c r="D6899" s="1">
        <f>学習データ!D6865*$B$37</f>
        <v>0</v>
      </c>
      <c r="E6899" s="1">
        <f>学習データ!E6865*$B$37</f>
        <v>0</v>
      </c>
      <c r="F6899" s="1">
        <f>学習データ!F6865*$B$37</f>
        <v>0</v>
      </c>
      <c r="G6899" s="1">
        <f>学習データ!G6865*$B$37</f>
        <v>0</v>
      </c>
      <c r="H6899" s="1">
        <f>学習データ!H6865*$B$37</f>
        <v>223</v>
      </c>
      <c r="I6899" s="1">
        <f>学習データ!I6865*$B$37</f>
        <v>253</v>
      </c>
      <c r="J6899" s="1">
        <f>学習データ!J6865*$B$37</f>
        <v>176</v>
      </c>
      <c r="K6899" s="1">
        <f>学習データ!K6865*$B$37</f>
        <v>210</v>
      </c>
      <c r="L6899" s="1">
        <f>学習データ!L6865*$B$37</f>
        <v>253</v>
      </c>
      <c r="M6899" s="1">
        <f>学習データ!M6865*$B$37</f>
        <v>253</v>
      </c>
      <c r="N6899" s="1">
        <f>学習データ!N6865*$B$37</f>
        <v>198</v>
      </c>
      <c r="O6899" s="1">
        <f>学習データ!O6865*$B$37</f>
        <v>77</v>
      </c>
      <c r="P6899" s="1">
        <f>学習データ!P6865*$B$37</f>
        <v>0</v>
      </c>
      <c r="Q6899" s="1">
        <f>学習データ!Q6865*$B$37</f>
        <v>0</v>
      </c>
      <c r="R6899" s="1">
        <f>学習データ!R6865*$B$37</f>
        <v>0</v>
      </c>
      <c r="S6899" s="1">
        <f>学習データ!S6865*$B$37</f>
        <v>0</v>
      </c>
      <c r="T6899" s="1">
        <f>学習データ!T6865*$B$37</f>
        <v>0</v>
      </c>
      <c r="U6899" s="1">
        <f>学習データ!U6865*$B$37</f>
        <v>24</v>
      </c>
      <c r="V6899" s="1">
        <f>学習データ!V6865*$B$37</f>
        <v>59</v>
      </c>
      <c r="W6899" s="1">
        <f>学習データ!W6865*$B$37</f>
        <v>130</v>
      </c>
      <c r="X6899" s="1">
        <f>学習データ!X6865*$B$37</f>
        <v>130</v>
      </c>
      <c r="Y6899" s="1">
        <f>学習データ!Y6865*$B$37</f>
        <v>130</v>
      </c>
      <c r="Z6899" s="1">
        <f>学習データ!Z6865*$B$37</f>
        <v>81</v>
      </c>
      <c r="AA6899" s="1">
        <f>学習データ!AA6865*$B$37</f>
        <v>0</v>
      </c>
      <c r="AB6899" s="1">
        <f>学習データ!AB6865*$B$37</f>
        <v>0</v>
      </c>
      <c r="AC6899" s="1">
        <f>学習データ!AC6865*$B$37</f>
        <v>0</v>
      </c>
      <c r="AD6899" s="1">
        <f>学習データ!AD6865*$B$37</f>
        <v>0</v>
      </c>
      <c r="AE6899" s="14"/>
      <c r="AF6899" s="7">
        <v>1</v>
      </c>
      <c r="AG6899" s="1">
        <f>IF(学習データ!AG6847=1,1,0)</f>
        <v>0</v>
      </c>
      <c r="AH6899" s="29"/>
      <c r="AI6899" s="25"/>
      <c r="AJ6899" s="25"/>
      <c r="AK6899" s="25"/>
      <c r="AL6899" s="25"/>
      <c r="AM6899" s="25"/>
      <c r="AN6899" s="25"/>
      <c r="AO6899" s="25"/>
      <c r="AP6899" s="25"/>
      <c r="AQ6899" s="25"/>
      <c r="AR6899" s="25"/>
      <c r="AS6899" s="25"/>
      <c r="AT6899" s="25"/>
      <c r="AU6899" s="25"/>
      <c r="AV6899" s="25"/>
      <c r="AW6899" s="25"/>
      <c r="AX6899" s="25"/>
      <c r="AY6899" s="25"/>
      <c r="AZ6899" s="25"/>
      <c r="BA6899" s="25"/>
      <c r="BB6899" s="25"/>
      <c r="BC6899" s="25"/>
      <c r="BD6899" s="25"/>
      <c r="BE6899" s="25"/>
      <c r="BF6899" s="25"/>
      <c r="BG6899" s="25"/>
      <c r="BH6899" s="25"/>
      <c r="BI6899" s="25"/>
      <c r="BJ6899" s="25"/>
      <c r="BK6899" s="25"/>
      <c r="BL6899" s="25"/>
      <c r="BM6899" s="25"/>
      <c r="BN6899" s="25"/>
      <c r="BO6899" s="25"/>
      <c r="BP6899" s="25"/>
      <c r="BQ6899" s="23"/>
      <c r="BR6899" s="7">
        <v>5</v>
      </c>
      <c r="BS6899" s="1">
        <f t="shared" ca="1" si="36322"/>
        <v>0.23714300153605961</v>
      </c>
      <c r="BT6899" s="1">
        <f t="shared" ca="1" si="36323"/>
        <v>0.19034269638237641</v>
      </c>
      <c r="BU6899" s="1">
        <f t="shared" ca="1" si="36324"/>
        <v>2.4136439474177845E-3</v>
      </c>
      <c r="BV6899" s="1">
        <f t="shared" ca="1" si="36325"/>
        <v>2.8059574963153187E-3</v>
      </c>
      <c r="BW6899" s="1">
        <f t="shared" ca="1" si="36326"/>
        <v>3.0714871648015569E-3</v>
      </c>
      <c r="BX6899" s="1">
        <f t="shared" ca="1" si="36327"/>
        <v>0.99991029082591876</v>
      </c>
      <c r="BY6899" s="1">
        <f t="shared" ca="1" si="36328"/>
        <v>0.99999957710697596</v>
      </c>
      <c r="BZ6899" s="1">
        <f t="shared" ca="1" si="36329"/>
        <v>0.99997082318900732</v>
      </c>
      <c r="CA6899" s="1">
        <f t="shared" ca="1" si="36330"/>
        <v>0.80806251902068538</v>
      </c>
      <c r="CB6899" s="1">
        <f t="shared" ca="1" si="36331"/>
        <v>0.19222228466808108</v>
      </c>
      <c r="CC6899" s="1">
        <f t="shared" ca="1" si="36332"/>
        <v>0.23714300153605961</v>
      </c>
      <c r="CD6899" s="25"/>
      <c r="CE6899" s="7">
        <v>5</v>
      </c>
      <c r="CF6899" s="1">
        <f t="shared" ca="1" si="36333"/>
        <v>0.42673007297672289</v>
      </c>
      <c r="CG6899" s="1">
        <f t="shared" ca="1" si="36334"/>
        <v>0.42647417069618809</v>
      </c>
      <c r="CH6899" s="1">
        <f t="shared" ca="1" si="36335"/>
        <v>0.3560659507505089</v>
      </c>
      <c r="CI6899" s="1">
        <f t="shared" ca="1" si="36336"/>
        <v>0.88263957842616214</v>
      </c>
      <c r="CJ6899" s="1">
        <f t="shared" ca="1" si="36337"/>
        <v>0.98148107187596012</v>
      </c>
      <c r="CK6899" s="1">
        <f t="shared" ca="1" si="36338"/>
        <v>0.99959872837410502</v>
      </c>
      <c r="CL6899" s="1">
        <f t="shared" ca="1" si="36339"/>
        <v>0.99988402046914071</v>
      </c>
      <c r="CM6899" s="1">
        <f t="shared" ca="1" si="36340"/>
        <v>0.9998077534070684</v>
      </c>
      <c r="CN6899" s="1">
        <f t="shared" ca="1" si="36341"/>
        <v>0.99958734020351969</v>
      </c>
      <c r="CO6899" s="1">
        <f t="shared" ca="1" si="36342"/>
        <v>0.43194642080260215</v>
      </c>
      <c r="CP6899" s="1">
        <f t="shared" ca="1" si="36343"/>
        <v>0.42673007297672289</v>
      </c>
      <c r="CQ6899" s="25"/>
      <c r="CR6899" s="25"/>
      <c r="CS6899" s="25"/>
      <c r="CT6899" s="25"/>
      <c r="CU6899" s="25"/>
      <c r="CV6899" s="25"/>
      <c r="CW6899" s="25"/>
      <c r="CX6899" s="25"/>
      <c r="CY6899" s="25"/>
      <c r="CZ6899" s="25"/>
      <c r="DA6899" s="25"/>
      <c r="DB6899" s="25"/>
      <c r="DC6899" s="25"/>
      <c r="DD6899" s="25"/>
      <c r="DE6899" s="40"/>
      <c r="DF6899" s="50"/>
      <c r="DG6899" s="7">
        <v>5</v>
      </c>
      <c r="DH6899" s="1">
        <f t="shared" ca="1" si="36344"/>
        <v>0.99999995905802608</v>
      </c>
      <c r="DI6899" s="1">
        <f t="shared" ca="1" si="36345"/>
        <v>0.99999996609576192</v>
      </c>
      <c r="DJ6899" s="1">
        <f t="shared" ca="1" si="36346"/>
        <v>0.99994189400725686</v>
      </c>
      <c r="DK6899" s="1">
        <f t="shared" ca="1" si="36347"/>
        <v>0.99999996416378512</v>
      </c>
      <c r="DL6899" s="1">
        <f t="shared" ca="1" si="36348"/>
        <v>0.99999995318581814</v>
      </c>
      <c r="DM6899" s="1">
        <f t="shared" ca="1" si="36349"/>
        <v>0.23714300153605961</v>
      </c>
      <c r="DN6899" s="14"/>
      <c r="DO6899" s="50"/>
      <c r="DP6899" s="7">
        <v>5</v>
      </c>
      <c r="DQ6899" s="1">
        <f t="shared" ca="1" si="36350"/>
        <v>0.9964825512587081</v>
      </c>
      <c r="DR6899" s="1">
        <f t="shared" ca="1" si="36351"/>
        <v>0.99999862343363533</v>
      </c>
      <c r="DS6899" s="1">
        <f t="shared" ca="1" si="36352"/>
        <v>0.99996378457114021</v>
      </c>
      <c r="DT6899" s="1">
        <f t="shared" ca="1" si="36353"/>
        <v>0.99841768339872838</v>
      </c>
      <c r="DU6899" s="1">
        <f t="shared" ca="1" si="36354"/>
        <v>0.99845096449537629</v>
      </c>
      <c r="DV6899" s="1">
        <f t="shared" ca="1" si="36355"/>
        <v>0.88906989700051442</v>
      </c>
      <c r="DW6899" s="14"/>
      <c r="DX6899" s="14"/>
      <c r="DY6899" s="14"/>
      <c r="DZ6899" s="14"/>
      <c r="EA6899" s="14"/>
      <c r="EB6899" s="14"/>
      <c r="EC6899" s="14"/>
      <c r="ED6899" s="14"/>
      <c r="EE6899" s="14"/>
      <c r="EF6899" s="19"/>
      <c r="EG6899" s="23"/>
      <c r="EH6899" s="50"/>
      <c r="EI6899" s="7">
        <v>1</v>
      </c>
      <c r="EJ6899" s="1">
        <f t="shared" ref="EJ6899:EJ6902" ca="1" si="36356">1/(1+EXP(-SUMPRODUCT($EI$29:$EK$31,DH6895:DJ6897)+$EL$29))</f>
        <v>0.99998035413501285</v>
      </c>
      <c r="EK6899" s="1">
        <f t="shared" ref="EK6899:EK6902" ca="1" si="36357">1/(1+EXP(-SUMPRODUCT($EI$29:$EK$31,DI6895:DK6897)+$EL$29))</f>
        <v>0.4909911126805766</v>
      </c>
      <c r="EL6899" s="1">
        <f t="shared" ref="EL6899:EL6902" ca="1" si="36358">1/(1+EXP(-SUMPRODUCT($EI$29:$EK$31,DJ6895:DL6897)+$EL$29))</f>
        <v>0.12165955257032088</v>
      </c>
      <c r="EM6899" s="1">
        <f t="shared" ref="EM6899:EM6902" ca="1" si="36359">1/(1+EXP(-SUMPRODUCT($EI$29:$EK$31,DK6895:DM6897)+$EL$29))</f>
        <v>9.6937973498399077E-5</v>
      </c>
      <c r="EN6899" s="25"/>
      <c r="EO6899" s="25"/>
      <c r="EP6899" s="25"/>
      <c r="EQ6899" s="25"/>
      <c r="ER6899" s="25"/>
      <c r="ES6899" s="25"/>
      <c r="ET6899" s="23"/>
      <c r="EU6899" s="14"/>
      <c r="EV6899" s="14"/>
      <c r="EW6899" s="14"/>
      <c r="EX6899" s="14"/>
      <c r="EY6899" s="14"/>
      <c r="EZ6899" s="14"/>
      <c r="FA6899" s="14"/>
      <c r="FB6899" s="14"/>
      <c r="FC6899" s="19"/>
    </row>
    <row r="6900" spans="1:159" x14ac:dyDescent="0.2">
      <c r="A6900" s="55"/>
      <c r="B6900" s="18">
        <v>20</v>
      </c>
      <c r="C6900" s="1">
        <f>学習データ!C6866*$B$37</f>
        <v>0</v>
      </c>
      <c r="D6900" s="1">
        <f>学習データ!D6866*$B$37</f>
        <v>0</v>
      </c>
      <c r="E6900" s="1">
        <f>学習データ!E6866*$B$37</f>
        <v>0</v>
      </c>
      <c r="F6900" s="1">
        <f>学習データ!F6866*$B$37</f>
        <v>0</v>
      </c>
      <c r="G6900" s="1">
        <f>学習データ!G6866*$B$37</f>
        <v>0</v>
      </c>
      <c r="H6900" s="1">
        <f>学習データ!H6866*$B$37</f>
        <v>205</v>
      </c>
      <c r="I6900" s="1">
        <f>学習データ!I6866*$B$37</f>
        <v>253</v>
      </c>
      <c r="J6900" s="1">
        <f>学習データ!J6866*$B$37</f>
        <v>253</v>
      </c>
      <c r="K6900" s="1">
        <f>学習データ!K6866*$B$37</f>
        <v>253</v>
      </c>
      <c r="L6900" s="1">
        <f>学習データ!L6866*$B$37</f>
        <v>230</v>
      </c>
      <c r="M6900" s="1">
        <f>学習データ!M6866*$B$37</f>
        <v>112</v>
      </c>
      <c r="N6900" s="1">
        <f>学習データ!N6866*$B$37</f>
        <v>29</v>
      </c>
      <c r="O6900" s="1">
        <f>学習データ!O6866*$B$37</f>
        <v>0</v>
      </c>
      <c r="P6900" s="1">
        <f>学習データ!P6866*$B$37</f>
        <v>0</v>
      </c>
      <c r="Q6900" s="1">
        <f>学習データ!Q6866*$B$37</f>
        <v>0</v>
      </c>
      <c r="R6900" s="1">
        <f>学習データ!R6866*$B$37</f>
        <v>0</v>
      </c>
      <c r="S6900" s="1">
        <f>学習データ!S6866*$B$37</f>
        <v>0</v>
      </c>
      <c r="T6900" s="1">
        <f>学習データ!T6866*$B$37</f>
        <v>0</v>
      </c>
      <c r="U6900" s="1">
        <f>学習データ!U6866*$B$37</f>
        <v>0</v>
      </c>
      <c r="V6900" s="1">
        <f>学習データ!V6866*$B$37</f>
        <v>0</v>
      </c>
      <c r="W6900" s="1">
        <f>学習データ!W6866*$B$37</f>
        <v>0</v>
      </c>
      <c r="X6900" s="1">
        <f>学習データ!X6866*$B$37</f>
        <v>0</v>
      </c>
      <c r="Y6900" s="1">
        <f>学習データ!Y6866*$B$37</f>
        <v>0</v>
      </c>
      <c r="Z6900" s="1">
        <f>学習データ!Z6866*$B$37</f>
        <v>0</v>
      </c>
      <c r="AA6900" s="1">
        <f>学習データ!AA6866*$B$37</f>
        <v>0</v>
      </c>
      <c r="AB6900" s="1">
        <f>学習データ!AB6866*$B$37</f>
        <v>0</v>
      </c>
      <c r="AC6900" s="1">
        <f>学習データ!AC6866*$B$37</f>
        <v>0</v>
      </c>
      <c r="AD6900" s="1">
        <f>学習データ!AD6866*$B$37</f>
        <v>0</v>
      </c>
      <c r="AE6900" s="14"/>
      <c r="AF6900" s="7">
        <v>2</v>
      </c>
      <c r="AG6900" s="1">
        <f>IF(学習データ!AG6847=2,1,0)</f>
        <v>1</v>
      </c>
      <c r="AH6900" s="29"/>
      <c r="AI6900" s="25"/>
      <c r="AJ6900" s="25"/>
      <c r="AK6900" s="25"/>
      <c r="AL6900" s="25"/>
      <c r="AM6900" s="25"/>
      <c r="AN6900" s="25"/>
      <c r="AO6900" s="25"/>
      <c r="AP6900" s="25"/>
      <c r="AQ6900" s="25"/>
      <c r="AR6900" s="25"/>
      <c r="AS6900" s="25"/>
      <c r="AT6900" s="25"/>
      <c r="AU6900" s="25"/>
      <c r="AV6900" s="25"/>
      <c r="AW6900" s="25"/>
      <c r="AX6900" s="25"/>
      <c r="AY6900" s="25"/>
      <c r="AZ6900" s="25"/>
      <c r="BA6900" s="25"/>
      <c r="BB6900" s="25"/>
      <c r="BC6900" s="25"/>
      <c r="BD6900" s="25"/>
      <c r="BE6900" s="25"/>
      <c r="BF6900" s="25"/>
      <c r="BG6900" s="25"/>
      <c r="BH6900" s="25"/>
      <c r="BI6900" s="25"/>
      <c r="BJ6900" s="25"/>
      <c r="BK6900" s="25"/>
      <c r="BL6900" s="25"/>
      <c r="BM6900" s="25"/>
      <c r="BN6900" s="25"/>
      <c r="BO6900" s="25"/>
      <c r="BP6900" s="25"/>
      <c r="BQ6900" s="23"/>
      <c r="BR6900" s="7">
        <v>6</v>
      </c>
      <c r="BS6900" s="1">
        <f t="shared" ca="1" si="36322"/>
        <v>0.18894077061719308</v>
      </c>
      <c r="BT6900" s="1">
        <f t="shared" ca="1" si="36323"/>
        <v>2.6247176362821185E-3</v>
      </c>
      <c r="BU6900" s="1">
        <f t="shared" ca="1" si="36324"/>
        <v>9.2326894078740104E-2</v>
      </c>
      <c r="BV6900" s="1">
        <f t="shared" ca="1" si="36325"/>
        <v>8.8438372780169222E-2</v>
      </c>
      <c r="BW6900" s="1">
        <f t="shared" ca="1" si="36326"/>
        <v>0.79404073202319103</v>
      </c>
      <c r="BX6900" s="1">
        <f t="shared" ca="1" si="36327"/>
        <v>0.99999991788415421</v>
      </c>
      <c r="BY6900" s="1">
        <f t="shared" ca="1" si="36328"/>
        <v>0.99925643260848451</v>
      </c>
      <c r="BZ6900" s="1">
        <f t="shared" ca="1" si="36329"/>
        <v>0.17673852960212783</v>
      </c>
      <c r="CA6900" s="1">
        <f t="shared" ca="1" si="36330"/>
        <v>3.2586749598823614E-2</v>
      </c>
      <c r="CB6900" s="1">
        <f t="shared" ca="1" si="36331"/>
        <v>3.2018344976914568E-3</v>
      </c>
      <c r="CC6900" s="1">
        <f t="shared" ca="1" si="36332"/>
        <v>0.26417225758411805</v>
      </c>
      <c r="CD6900" s="25"/>
      <c r="CE6900" s="7">
        <v>6</v>
      </c>
      <c r="CF6900" s="1">
        <f t="shared" ca="1" si="36333"/>
        <v>0.42646581536631528</v>
      </c>
      <c r="CG6900" s="1">
        <f t="shared" ca="1" si="36334"/>
        <v>0.75343547075247697</v>
      </c>
      <c r="CH6900" s="1">
        <f t="shared" ca="1" si="36335"/>
        <v>0.98092134121652386</v>
      </c>
      <c r="CI6900" s="1">
        <f t="shared" ca="1" si="36336"/>
        <v>0.99097384461206284</v>
      </c>
      <c r="CJ6900" s="1">
        <f t="shared" ca="1" si="36337"/>
        <v>0.9974448772486213</v>
      </c>
      <c r="CK6900" s="1">
        <f t="shared" ca="1" si="36338"/>
        <v>0.99999382015065486</v>
      </c>
      <c r="CL6900" s="1">
        <f t="shared" ca="1" si="36339"/>
        <v>0.99306656707927921</v>
      </c>
      <c r="CM6900" s="1">
        <f t="shared" ca="1" si="36340"/>
        <v>0.99999356555684848</v>
      </c>
      <c r="CN6900" s="1">
        <f t="shared" ca="1" si="36341"/>
        <v>0.999604791539912</v>
      </c>
      <c r="CO6900" s="1">
        <f t="shared" ca="1" si="36342"/>
        <v>0.89885347378456359</v>
      </c>
      <c r="CP6900" s="1">
        <f t="shared" ca="1" si="36343"/>
        <v>0.92346724429699156</v>
      </c>
      <c r="CQ6900" s="25"/>
      <c r="CR6900" s="25"/>
      <c r="CS6900" s="25"/>
      <c r="CT6900" s="25"/>
      <c r="CU6900" s="25"/>
      <c r="CV6900" s="25"/>
      <c r="CW6900" s="25"/>
      <c r="CX6900" s="25"/>
      <c r="CY6900" s="25"/>
      <c r="CZ6900" s="25"/>
      <c r="DA6900" s="25"/>
      <c r="DB6900" s="25"/>
      <c r="DC6900" s="25"/>
      <c r="DD6900" s="25"/>
      <c r="DE6900" s="40"/>
      <c r="DF6900" s="50"/>
      <c r="DG6900" s="7">
        <v>6</v>
      </c>
      <c r="DH6900" s="1">
        <f t="shared" ca="1" si="36344"/>
        <v>0.23714300153605961</v>
      </c>
      <c r="DI6900" s="1">
        <f t="shared" ca="1" si="36345"/>
        <v>0.23714300153605961</v>
      </c>
      <c r="DJ6900" s="1">
        <f t="shared" ca="1" si="36346"/>
        <v>0.23714300153605961</v>
      </c>
      <c r="DK6900" s="1">
        <f t="shared" ca="1" si="36347"/>
        <v>0.23714300153605961</v>
      </c>
      <c r="DL6900" s="1">
        <f t="shared" ca="1" si="36348"/>
        <v>0.23714300153605961</v>
      </c>
      <c r="DM6900" s="1">
        <f t="shared" ca="1" si="36349"/>
        <v>0.23714300153605961</v>
      </c>
      <c r="DN6900" s="14"/>
      <c r="DO6900" s="50"/>
      <c r="DP6900" s="7">
        <v>6</v>
      </c>
      <c r="DQ6900" s="1">
        <f t="shared" ca="1" si="36350"/>
        <v>0.42673007297672289</v>
      </c>
      <c r="DR6900" s="1">
        <f t="shared" ca="1" si="36351"/>
        <v>0.42673007297672289</v>
      </c>
      <c r="DS6900" s="1">
        <f t="shared" ca="1" si="36352"/>
        <v>0.42673007297672289</v>
      </c>
      <c r="DT6900" s="1">
        <f t="shared" ca="1" si="36353"/>
        <v>0.42673007297672289</v>
      </c>
      <c r="DU6900" s="1">
        <f t="shared" ca="1" si="36354"/>
        <v>0.42673007297672289</v>
      </c>
      <c r="DV6900" s="1">
        <f t="shared" ca="1" si="36355"/>
        <v>0.42673007297672289</v>
      </c>
      <c r="DW6900" s="14"/>
      <c r="DX6900" s="14"/>
      <c r="DY6900" s="14"/>
      <c r="DZ6900" s="14"/>
      <c r="EA6900" s="14"/>
      <c r="EB6900" s="14"/>
      <c r="EC6900" s="14"/>
      <c r="ED6900" s="14"/>
      <c r="EE6900" s="14"/>
      <c r="EF6900" s="19"/>
      <c r="EG6900" s="23"/>
      <c r="EH6900" s="50"/>
      <c r="EI6900" s="7">
        <v>2</v>
      </c>
      <c r="EJ6900" s="1">
        <f t="shared" ca="1" si="36356"/>
        <v>2.1149629354418093E-3</v>
      </c>
      <c r="EK6900" s="1">
        <f t="shared" ca="1" si="36357"/>
        <v>5.87794259229211E-3</v>
      </c>
      <c r="EL6900" s="1">
        <f t="shared" ca="1" si="36358"/>
        <v>4.5833157420085363E-3</v>
      </c>
      <c r="EM6900" s="1">
        <f t="shared" ca="1" si="36359"/>
        <v>1.4875022736215084E-5</v>
      </c>
      <c r="EN6900" s="25"/>
      <c r="EO6900" s="25"/>
      <c r="EP6900" s="25"/>
      <c r="EQ6900" s="25"/>
      <c r="ER6900" s="25"/>
      <c r="ES6900" s="25"/>
      <c r="ET6900" s="23"/>
      <c r="EU6900" s="14"/>
      <c r="EV6900" s="14"/>
      <c r="EW6900" s="14"/>
      <c r="EX6900" s="14"/>
      <c r="EY6900" s="14"/>
      <c r="EZ6900" s="14"/>
      <c r="FA6900" s="14"/>
      <c r="FB6900" s="14"/>
      <c r="FC6900" s="19"/>
    </row>
    <row r="6901" spans="1:159" x14ac:dyDescent="0.2">
      <c r="A6901" s="55"/>
      <c r="B6901" s="18">
        <v>21</v>
      </c>
      <c r="C6901" s="1">
        <f>学習データ!C6867*$B$37</f>
        <v>0</v>
      </c>
      <c r="D6901" s="1">
        <f>学習データ!D6867*$B$37</f>
        <v>0</v>
      </c>
      <c r="E6901" s="1">
        <f>学習データ!E6867*$B$37</f>
        <v>0</v>
      </c>
      <c r="F6901" s="1">
        <f>学習データ!F6867*$B$37</f>
        <v>0</v>
      </c>
      <c r="G6901" s="1">
        <f>学習データ!G6867*$B$37</f>
        <v>0</v>
      </c>
      <c r="H6901" s="1">
        <f>学習データ!H6867*$B$37</f>
        <v>19</v>
      </c>
      <c r="I6901" s="1">
        <f>学習データ!I6867*$B$37</f>
        <v>145</v>
      </c>
      <c r="J6901" s="1">
        <f>学習データ!J6867*$B$37</f>
        <v>67</v>
      </c>
      <c r="K6901" s="1">
        <f>学習データ!K6867*$B$37</f>
        <v>61</v>
      </c>
      <c r="L6901" s="1">
        <f>学習データ!L6867*$B$37</f>
        <v>9</v>
      </c>
      <c r="M6901" s="1">
        <f>学習データ!M6867*$B$37</f>
        <v>0</v>
      </c>
      <c r="N6901" s="1">
        <f>学習データ!N6867*$B$37</f>
        <v>0</v>
      </c>
      <c r="O6901" s="1">
        <f>学習データ!O6867*$B$37</f>
        <v>0</v>
      </c>
      <c r="P6901" s="1">
        <f>学習データ!P6867*$B$37</f>
        <v>0</v>
      </c>
      <c r="Q6901" s="1">
        <f>学習データ!Q6867*$B$37</f>
        <v>0</v>
      </c>
      <c r="R6901" s="1">
        <f>学習データ!R6867*$B$37</f>
        <v>0</v>
      </c>
      <c r="S6901" s="1">
        <f>学習データ!S6867*$B$37</f>
        <v>0</v>
      </c>
      <c r="T6901" s="1">
        <f>学習データ!T6867*$B$37</f>
        <v>0</v>
      </c>
      <c r="U6901" s="1">
        <f>学習データ!U6867*$B$37</f>
        <v>0</v>
      </c>
      <c r="V6901" s="1">
        <f>学習データ!V6867*$B$37</f>
        <v>0</v>
      </c>
      <c r="W6901" s="1">
        <f>学習データ!W6867*$B$37</f>
        <v>0</v>
      </c>
      <c r="X6901" s="1">
        <f>学習データ!X6867*$B$37</f>
        <v>0</v>
      </c>
      <c r="Y6901" s="1">
        <f>学習データ!Y6867*$B$37</f>
        <v>0</v>
      </c>
      <c r="Z6901" s="1">
        <f>学習データ!Z6867*$B$37</f>
        <v>0</v>
      </c>
      <c r="AA6901" s="1">
        <f>学習データ!AA6867*$B$37</f>
        <v>0</v>
      </c>
      <c r="AB6901" s="1">
        <f>学習データ!AB6867*$B$37</f>
        <v>0</v>
      </c>
      <c r="AC6901" s="1">
        <f>学習データ!AC6867*$B$37</f>
        <v>0</v>
      </c>
      <c r="AD6901" s="1">
        <f>学習データ!AD6867*$B$37</f>
        <v>0</v>
      </c>
      <c r="AE6901" s="14"/>
      <c r="AF6901" s="7">
        <v>3</v>
      </c>
      <c r="AG6901" s="1">
        <f>IF(学習データ!AG6847=3,1,0)</f>
        <v>0</v>
      </c>
      <c r="AH6901" s="29"/>
      <c r="AI6901" s="25"/>
      <c r="AJ6901" s="25"/>
      <c r="AK6901" s="25"/>
      <c r="AL6901" s="25"/>
      <c r="AM6901" s="25"/>
      <c r="AN6901" s="25"/>
      <c r="AO6901" s="25"/>
      <c r="AP6901" s="25"/>
      <c r="AQ6901" s="25"/>
      <c r="AR6901" s="25"/>
      <c r="AS6901" s="25"/>
      <c r="AT6901" s="25"/>
      <c r="AU6901" s="25"/>
      <c r="AV6901" s="25"/>
      <c r="AW6901" s="25"/>
      <c r="AX6901" s="25"/>
      <c r="AY6901" s="25"/>
      <c r="AZ6901" s="25"/>
      <c r="BA6901" s="25"/>
      <c r="BB6901" s="25"/>
      <c r="BC6901" s="25"/>
      <c r="BD6901" s="25"/>
      <c r="BE6901" s="25"/>
      <c r="BF6901" s="25"/>
      <c r="BG6901" s="25"/>
      <c r="BH6901" s="25"/>
      <c r="BI6901" s="25"/>
      <c r="BJ6901" s="25"/>
      <c r="BK6901" s="25"/>
      <c r="BL6901" s="25"/>
      <c r="BM6901" s="25"/>
      <c r="BN6901" s="25"/>
      <c r="BO6901" s="25"/>
      <c r="BP6901" s="25"/>
      <c r="BQ6901" s="23"/>
      <c r="BR6901" s="7">
        <v>7</v>
      </c>
      <c r="BS6901" s="1">
        <f t="shared" ca="1" si="36322"/>
        <v>0.2286217572311231</v>
      </c>
      <c r="BT6901" s="1">
        <f t="shared" ca="1" si="36323"/>
        <v>7.7402484178084596E-2</v>
      </c>
      <c r="BU6901" s="1">
        <f t="shared" ca="1" si="36324"/>
        <v>3.4248560862676303E-2</v>
      </c>
      <c r="BV6901" s="1">
        <f t="shared" ca="1" si="36325"/>
        <v>0.81239950951581541</v>
      </c>
      <c r="BW6901" s="1">
        <f t="shared" ca="1" si="36326"/>
        <v>0.99999996428427174</v>
      </c>
      <c r="BX6901" s="1">
        <f t="shared" ca="1" si="36327"/>
        <v>0.99999999814252138</v>
      </c>
      <c r="BY6901" s="1">
        <f t="shared" ca="1" si="36328"/>
        <v>0.99999468874227726</v>
      </c>
      <c r="BZ6901" s="1">
        <f t="shared" ca="1" si="36329"/>
        <v>0.95555472736530345</v>
      </c>
      <c r="CA6901" s="1">
        <f t="shared" ca="1" si="36330"/>
        <v>0.99433058628810189</v>
      </c>
      <c r="CB6901" s="1">
        <f t="shared" ca="1" si="36331"/>
        <v>0.99692671427909318</v>
      </c>
      <c r="CC6901" s="1">
        <f t="shared" ca="1" si="36332"/>
        <v>0.91180784253042846</v>
      </c>
      <c r="CD6901" s="25"/>
      <c r="CE6901" s="7">
        <v>7</v>
      </c>
      <c r="CF6901" s="1">
        <f t="shared" ca="1" si="36333"/>
        <v>0.81442489569753618</v>
      </c>
      <c r="CG6901" s="1">
        <f t="shared" ca="1" si="36334"/>
        <v>0.74723162677675448</v>
      </c>
      <c r="CH6901" s="1">
        <f t="shared" ca="1" si="36335"/>
        <v>0.9978511214983683</v>
      </c>
      <c r="CI6901" s="1">
        <f t="shared" ca="1" si="36336"/>
        <v>0.99985087515197102</v>
      </c>
      <c r="CJ6901" s="1">
        <f t="shared" ca="1" si="36337"/>
        <v>0.99999979895136071</v>
      </c>
      <c r="CK6901" s="1">
        <f t="shared" ca="1" si="36338"/>
        <v>0.99999968442165044</v>
      </c>
      <c r="CL6901" s="1">
        <f t="shared" ca="1" si="36339"/>
        <v>0.99999730104222806</v>
      </c>
      <c r="CM6901" s="1">
        <f t="shared" ca="1" si="36340"/>
        <v>0.99995229708784594</v>
      </c>
      <c r="CN6901" s="1">
        <f t="shared" ca="1" si="36341"/>
        <v>0.99962724087822452</v>
      </c>
      <c r="CO6901" s="1">
        <f t="shared" ca="1" si="36342"/>
        <v>0.87096668272537425</v>
      </c>
      <c r="CP6901" s="1">
        <f t="shared" ca="1" si="36343"/>
        <v>0.86367165865928497</v>
      </c>
      <c r="CQ6901" s="25"/>
      <c r="CR6901" s="25"/>
      <c r="CS6901" s="25"/>
      <c r="CT6901" s="25"/>
      <c r="CU6901" s="25"/>
      <c r="CV6901" s="25"/>
      <c r="CW6901" s="25"/>
      <c r="CX6901" s="25"/>
      <c r="CY6901" s="25"/>
      <c r="CZ6901" s="25"/>
      <c r="DA6901" s="25"/>
      <c r="DB6901" s="25"/>
      <c r="DC6901" s="25"/>
      <c r="DD6901" s="25"/>
      <c r="DE6901" s="40"/>
      <c r="DF6901" s="14"/>
      <c r="DG6901" s="14"/>
      <c r="DH6901" s="14"/>
      <c r="DI6901" s="14"/>
      <c r="DJ6901" s="14"/>
      <c r="DK6901" s="14"/>
      <c r="DL6901" s="14"/>
      <c r="DM6901" s="14"/>
      <c r="DN6901" s="14"/>
      <c r="DO6901" s="14"/>
      <c r="DP6901" s="14"/>
      <c r="DQ6901" s="14"/>
      <c r="DR6901" s="14"/>
      <c r="DS6901" s="14"/>
      <c r="DT6901" s="14"/>
      <c r="DU6901" s="14"/>
      <c r="DV6901" s="14"/>
      <c r="DW6901" s="14"/>
      <c r="DX6901" s="14"/>
      <c r="DY6901" s="14"/>
      <c r="DZ6901" s="14"/>
      <c r="EA6901" s="14"/>
      <c r="EB6901" s="14"/>
      <c r="EC6901" s="14"/>
      <c r="ED6901" s="14"/>
      <c r="EE6901" s="14"/>
      <c r="EF6901" s="19"/>
      <c r="EG6901" s="23"/>
      <c r="EH6901" s="50"/>
      <c r="EI6901" s="7">
        <v>3</v>
      </c>
      <c r="EJ6901" s="1">
        <f t="shared" ca="1" si="36356"/>
        <v>0.96324982996320152</v>
      </c>
      <c r="EK6901" s="1">
        <f t="shared" ca="1" si="36357"/>
        <v>6.3263228018271625E-2</v>
      </c>
      <c r="EL6901" s="1">
        <f t="shared" ca="1" si="36358"/>
        <v>0.10405916224039419</v>
      </c>
      <c r="EM6901" s="1">
        <f t="shared" ca="1" si="36359"/>
        <v>0.38169110314769111</v>
      </c>
      <c r="EN6901" s="25"/>
      <c r="EO6901" s="25"/>
      <c r="EP6901" s="25"/>
      <c r="EQ6901" s="25"/>
      <c r="ER6901" s="25"/>
      <c r="ES6901" s="25"/>
      <c r="ET6901" s="23"/>
      <c r="EU6901" s="14"/>
      <c r="EV6901" s="14"/>
      <c r="EW6901" s="14"/>
      <c r="EX6901" s="14"/>
      <c r="EY6901" s="14"/>
      <c r="EZ6901" s="14"/>
      <c r="FA6901" s="14"/>
      <c r="FB6901" s="14"/>
      <c r="FC6901" s="19"/>
    </row>
    <row r="6902" spans="1:159" x14ac:dyDescent="0.2">
      <c r="A6902" s="55"/>
      <c r="B6902" s="18">
        <v>22</v>
      </c>
      <c r="C6902" s="1">
        <f>学習データ!C6868*$B$37</f>
        <v>0</v>
      </c>
      <c r="D6902" s="1">
        <f>学習データ!D6868*$B$37</f>
        <v>0</v>
      </c>
      <c r="E6902" s="1">
        <f>学習データ!E6868*$B$37</f>
        <v>0</v>
      </c>
      <c r="F6902" s="1">
        <f>学習データ!F6868*$B$37</f>
        <v>0</v>
      </c>
      <c r="G6902" s="1">
        <f>学習データ!G6868*$B$37</f>
        <v>0</v>
      </c>
      <c r="H6902" s="1">
        <f>学習データ!H6868*$B$37</f>
        <v>0</v>
      </c>
      <c r="I6902" s="1">
        <f>学習データ!I6868*$B$37</f>
        <v>0</v>
      </c>
      <c r="J6902" s="1">
        <f>学習データ!J6868*$B$37</f>
        <v>0</v>
      </c>
      <c r="K6902" s="1">
        <f>学習データ!K6868*$B$37</f>
        <v>0</v>
      </c>
      <c r="L6902" s="1">
        <f>学習データ!L6868*$B$37</f>
        <v>0</v>
      </c>
      <c r="M6902" s="1">
        <f>学習データ!M6868*$B$37</f>
        <v>0</v>
      </c>
      <c r="N6902" s="1">
        <f>学習データ!N6868*$B$37</f>
        <v>0</v>
      </c>
      <c r="O6902" s="1">
        <f>学習データ!O6868*$B$37</f>
        <v>0</v>
      </c>
      <c r="P6902" s="1">
        <f>学習データ!P6868*$B$37</f>
        <v>0</v>
      </c>
      <c r="Q6902" s="1">
        <f>学習データ!Q6868*$B$37</f>
        <v>0</v>
      </c>
      <c r="R6902" s="1">
        <f>学習データ!R6868*$B$37</f>
        <v>0</v>
      </c>
      <c r="S6902" s="1">
        <f>学習データ!S6868*$B$37</f>
        <v>0</v>
      </c>
      <c r="T6902" s="1">
        <f>学習データ!T6868*$B$37</f>
        <v>0</v>
      </c>
      <c r="U6902" s="1">
        <f>学習データ!U6868*$B$37</f>
        <v>0</v>
      </c>
      <c r="V6902" s="1">
        <f>学習データ!V6868*$B$37</f>
        <v>0</v>
      </c>
      <c r="W6902" s="1">
        <f>学習データ!W6868*$B$37</f>
        <v>0</v>
      </c>
      <c r="X6902" s="1">
        <f>学習データ!X6868*$B$37</f>
        <v>0</v>
      </c>
      <c r="Y6902" s="1">
        <f>学習データ!Y6868*$B$37</f>
        <v>0</v>
      </c>
      <c r="Z6902" s="1">
        <f>学習データ!Z6868*$B$37</f>
        <v>0</v>
      </c>
      <c r="AA6902" s="1">
        <f>学習データ!AA6868*$B$37</f>
        <v>0</v>
      </c>
      <c r="AB6902" s="1">
        <f>学習データ!AB6868*$B$37</f>
        <v>0</v>
      </c>
      <c r="AC6902" s="1">
        <f>学習データ!AC6868*$B$37</f>
        <v>0</v>
      </c>
      <c r="AD6902" s="1">
        <f>学習データ!AD6868*$B$37</f>
        <v>0</v>
      </c>
      <c r="AE6902" s="14"/>
      <c r="AF6902" s="7">
        <v>4</v>
      </c>
      <c r="AG6902" s="1">
        <f>IF(学習データ!AG6847=4,1,0)</f>
        <v>0</v>
      </c>
      <c r="AH6902" s="29"/>
      <c r="AI6902" s="25"/>
      <c r="AJ6902" s="25"/>
      <c r="AK6902" s="25"/>
      <c r="AL6902" s="25"/>
      <c r="AM6902" s="25"/>
      <c r="AN6902" s="25"/>
      <c r="AO6902" s="25"/>
      <c r="AP6902" s="25"/>
      <c r="AQ6902" s="25"/>
      <c r="AR6902" s="25"/>
      <c r="AS6902" s="25"/>
      <c r="AT6902" s="25"/>
      <c r="AU6902" s="25"/>
      <c r="AV6902" s="25"/>
      <c r="AW6902" s="25"/>
      <c r="AX6902" s="25"/>
      <c r="AY6902" s="25"/>
      <c r="AZ6902" s="25"/>
      <c r="BA6902" s="25"/>
      <c r="BB6902" s="25"/>
      <c r="BC6902" s="25"/>
      <c r="BD6902" s="25"/>
      <c r="BE6902" s="25"/>
      <c r="BF6902" s="25"/>
      <c r="BG6902" s="25"/>
      <c r="BH6902" s="25"/>
      <c r="BI6902" s="25"/>
      <c r="BJ6902" s="25"/>
      <c r="BK6902" s="25"/>
      <c r="BL6902" s="25"/>
      <c r="BM6902" s="25"/>
      <c r="BN6902" s="25"/>
      <c r="BO6902" s="25"/>
      <c r="BP6902" s="25"/>
      <c r="BQ6902" s="23"/>
      <c r="BR6902" s="7">
        <v>8</v>
      </c>
      <c r="BS6902" s="1">
        <f t="shared" ca="1" si="36322"/>
        <v>0.28516363752339047</v>
      </c>
      <c r="BT6902" s="1">
        <f t="shared" ca="1" si="36323"/>
        <v>0.99999657063573455</v>
      </c>
      <c r="BU6902" s="1">
        <f t="shared" ca="1" si="36324"/>
        <v>0.99999999881871537</v>
      </c>
      <c r="BV6902" s="1">
        <f t="shared" ca="1" si="36325"/>
        <v>0.99999999994122679</v>
      </c>
      <c r="BW6902" s="1">
        <f t="shared" ca="1" si="36326"/>
        <v>0.99999999770872083</v>
      </c>
      <c r="BX6902" s="1">
        <f t="shared" ca="1" si="36327"/>
        <v>0.99999999930283678</v>
      </c>
      <c r="BY6902" s="1">
        <f t="shared" ca="1" si="36328"/>
        <v>0.96874226276496245</v>
      </c>
      <c r="BZ6902" s="1">
        <f t="shared" ca="1" si="36329"/>
        <v>0.22303355506024314</v>
      </c>
      <c r="CA6902" s="1">
        <f t="shared" ca="1" si="36330"/>
        <v>0.12252516249543378</v>
      </c>
      <c r="CB6902" s="1">
        <f t="shared" ca="1" si="36331"/>
        <v>0.15314765477141562</v>
      </c>
      <c r="CC6902" s="1">
        <f t="shared" ca="1" si="36332"/>
        <v>0.37982662082613694</v>
      </c>
      <c r="CD6902" s="25"/>
      <c r="CE6902" s="7">
        <v>8</v>
      </c>
      <c r="CF6902" s="1">
        <f t="shared" ca="1" si="36333"/>
        <v>0.78959022397697853</v>
      </c>
      <c r="CG6902" s="1">
        <f t="shared" ca="1" si="36334"/>
        <v>0.9990224099579903</v>
      </c>
      <c r="CH6902" s="1">
        <f t="shared" ca="1" si="36335"/>
        <v>0.99990833492514175</v>
      </c>
      <c r="CI6902" s="1">
        <f t="shared" ca="1" si="36336"/>
        <v>0.99999980441021352</v>
      </c>
      <c r="CJ6902" s="1">
        <f t="shared" ca="1" si="36337"/>
        <v>0.99999984065818903</v>
      </c>
      <c r="CK6902" s="1">
        <f t="shared" ca="1" si="36338"/>
        <v>0.99999789415593765</v>
      </c>
      <c r="CL6902" s="1">
        <f t="shared" ca="1" si="36339"/>
        <v>0.99974236752156098</v>
      </c>
      <c r="CM6902" s="1">
        <f t="shared" ca="1" si="36340"/>
        <v>0.99153223499814991</v>
      </c>
      <c r="CN6902" s="1">
        <f t="shared" ca="1" si="36341"/>
        <v>0.99863574893075113</v>
      </c>
      <c r="CO6902" s="1">
        <f t="shared" ca="1" si="36342"/>
        <v>0.99880943895600216</v>
      </c>
      <c r="CP6902" s="1">
        <f t="shared" ca="1" si="36343"/>
        <v>0.99343939316576824</v>
      </c>
      <c r="CQ6902" s="25"/>
      <c r="CR6902" s="25"/>
      <c r="CS6902" s="25"/>
      <c r="CT6902" s="25"/>
      <c r="CU6902" s="25"/>
      <c r="CV6902" s="25"/>
      <c r="CW6902" s="25"/>
      <c r="CX6902" s="25"/>
      <c r="CY6902" s="25"/>
      <c r="CZ6902" s="25"/>
      <c r="DA6902" s="25"/>
      <c r="DB6902" s="25"/>
      <c r="DC6902" s="25"/>
      <c r="DD6902" s="25"/>
      <c r="DE6902" s="40"/>
      <c r="DF6902" s="14"/>
      <c r="DG6902" s="14"/>
      <c r="DH6902" s="14"/>
      <c r="DI6902" s="14"/>
      <c r="DJ6902" s="14"/>
      <c r="DK6902" s="14"/>
      <c r="DL6902" s="14"/>
      <c r="DM6902" s="14"/>
      <c r="DN6902" s="14"/>
      <c r="DO6902" s="14"/>
      <c r="DP6902" s="14"/>
      <c r="DQ6902" s="14"/>
      <c r="DR6902" s="14"/>
      <c r="DS6902" s="14"/>
      <c r="DT6902" s="14"/>
      <c r="DU6902" s="14"/>
      <c r="DV6902" s="14"/>
      <c r="DW6902" s="14"/>
      <c r="DX6902" s="14"/>
      <c r="DY6902" s="14"/>
      <c r="DZ6902" s="14"/>
      <c r="EA6902" s="14"/>
      <c r="EB6902" s="14"/>
      <c r="EC6902" s="14"/>
      <c r="ED6902" s="14"/>
      <c r="EE6902" s="14"/>
      <c r="EF6902" s="19"/>
      <c r="EG6902" s="23"/>
      <c r="EH6902" s="50"/>
      <c r="EI6902" s="7">
        <v>4</v>
      </c>
      <c r="EJ6902" s="1">
        <f t="shared" ca="1" si="36356"/>
        <v>0.99831685311325602</v>
      </c>
      <c r="EK6902" s="1">
        <f t="shared" ca="1" si="36357"/>
        <v>0.99831817171189685</v>
      </c>
      <c r="EL6902" s="1">
        <f t="shared" ca="1" si="36358"/>
        <v>0.99833426984109441</v>
      </c>
      <c r="EM6902" s="1">
        <f t="shared" ca="1" si="36359"/>
        <v>9.8745576781256138E-3</v>
      </c>
      <c r="EN6902" s="14"/>
      <c r="EO6902" s="14"/>
      <c r="EP6902" s="14"/>
      <c r="EQ6902" s="14"/>
      <c r="ER6902" s="14"/>
      <c r="ES6902" s="14"/>
      <c r="ET6902" s="23"/>
      <c r="EU6902" s="14"/>
      <c r="EV6902" s="14"/>
      <c r="EW6902" s="14"/>
      <c r="EX6902" s="14"/>
      <c r="EY6902" s="14"/>
      <c r="EZ6902" s="14"/>
      <c r="FA6902" s="14"/>
      <c r="FB6902" s="14"/>
      <c r="FC6902" s="19"/>
    </row>
    <row r="6903" spans="1:159" x14ac:dyDescent="0.2">
      <c r="A6903" s="55"/>
      <c r="B6903" s="18">
        <v>23</v>
      </c>
      <c r="C6903" s="1">
        <f>学習データ!C6869*$B$37</f>
        <v>0</v>
      </c>
      <c r="D6903" s="1">
        <f>学習データ!D6869*$B$37</f>
        <v>0</v>
      </c>
      <c r="E6903" s="1">
        <f>学習データ!E6869*$B$37</f>
        <v>0</v>
      </c>
      <c r="F6903" s="1">
        <f>学習データ!F6869*$B$37</f>
        <v>0</v>
      </c>
      <c r="G6903" s="1">
        <f>学習データ!G6869*$B$37</f>
        <v>0</v>
      </c>
      <c r="H6903" s="1">
        <f>学習データ!H6869*$B$37</f>
        <v>0</v>
      </c>
      <c r="I6903" s="1">
        <f>学習データ!I6869*$B$37</f>
        <v>0</v>
      </c>
      <c r="J6903" s="1">
        <f>学習データ!J6869*$B$37</f>
        <v>0</v>
      </c>
      <c r="K6903" s="1">
        <f>学習データ!K6869*$B$37</f>
        <v>0</v>
      </c>
      <c r="L6903" s="1">
        <f>学習データ!L6869*$B$37</f>
        <v>0</v>
      </c>
      <c r="M6903" s="1">
        <f>学習データ!M6869*$B$37</f>
        <v>0</v>
      </c>
      <c r="N6903" s="1">
        <f>学習データ!N6869*$B$37</f>
        <v>0</v>
      </c>
      <c r="O6903" s="1">
        <f>学習データ!O6869*$B$37</f>
        <v>0</v>
      </c>
      <c r="P6903" s="1">
        <f>学習データ!P6869*$B$37</f>
        <v>0</v>
      </c>
      <c r="Q6903" s="1">
        <f>学習データ!Q6869*$B$37</f>
        <v>0</v>
      </c>
      <c r="R6903" s="1">
        <f>学習データ!R6869*$B$37</f>
        <v>0</v>
      </c>
      <c r="S6903" s="1">
        <f>学習データ!S6869*$B$37</f>
        <v>0</v>
      </c>
      <c r="T6903" s="1">
        <f>学習データ!T6869*$B$37</f>
        <v>0</v>
      </c>
      <c r="U6903" s="1">
        <f>学習データ!U6869*$B$37</f>
        <v>0</v>
      </c>
      <c r="V6903" s="1">
        <f>学習データ!V6869*$B$37</f>
        <v>0</v>
      </c>
      <c r="W6903" s="1">
        <f>学習データ!W6869*$B$37</f>
        <v>0</v>
      </c>
      <c r="X6903" s="1">
        <f>学習データ!X6869*$B$37</f>
        <v>0</v>
      </c>
      <c r="Y6903" s="1">
        <f>学習データ!Y6869*$B$37</f>
        <v>0</v>
      </c>
      <c r="Z6903" s="1">
        <f>学習データ!Z6869*$B$37</f>
        <v>0</v>
      </c>
      <c r="AA6903" s="1">
        <f>学習データ!AA6869*$B$37</f>
        <v>0</v>
      </c>
      <c r="AB6903" s="1">
        <f>学習データ!AB6869*$B$37</f>
        <v>0</v>
      </c>
      <c r="AC6903" s="1">
        <f>学習データ!AC6869*$B$37</f>
        <v>0</v>
      </c>
      <c r="AD6903" s="1">
        <f>学習データ!AD6869*$B$37</f>
        <v>0</v>
      </c>
      <c r="AE6903" s="14"/>
      <c r="AF6903" s="7">
        <v>5</v>
      </c>
      <c r="AG6903" s="1">
        <f>IF(学習データ!AG6847=5,1,0)</f>
        <v>0</v>
      </c>
      <c r="AH6903" s="29"/>
      <c r="AI6903" s="25"/>
      <c r="AJ6903" s="25"/>
      <c r="AK6903" s="25"/>
      <c r="AL6903" s="25"/>
      <c r="AM6903" s="25"/>
      <c r="AN6903" s="25"/>
      <c r="AO6903" s="25"/>
      <c r="AP6903" s="25"/>
      <c r="AQ6903" s="25"/>
      <c r="AR6903" s="25"/>
      <c r="AS6903" s="25"/>
      <c r="AT6903" s="25"/>
      <c r="AU6903" s="25"/>
      <c r="AV6903" s="25"/>
      <c r="AW6903" s="25"/>
      <c r="AX6903" s="25"/>
      <c r="AY6903" s="25"/>
      <c r="AZ6903" s="25"/>
      <c r="BA6903" s="25"/>
      <c r="BB6903" s="25"/>
      <c r="BC6903" s="25"/>
      <c r="BD6903" s="25"/>
      <c r="BE6903" s="25"/>
      <c r="BF6903" s="25"/>
      <c r="BG6903" s="25"/>
      <c r="BH6903" s="25"/>
      <c r="BI6903" s="25"/>
      <c r="BJ6903" s="25"/>
      <c r="BK6903" s="25"/>
      <c r="BL6903" s="25"/>
      <c r="BM6903" s="25"/>
      <c r="BN6903" s="25"/>
      <c r="BO6903" s="25"/>
      <c r="BP6903" s="25"/>
      <c r="BQ6903" s="23"/>
      <c r="BR6903" s="7">
        <v>9</v>
      </c>
      <c r="BS6903" s="1">
        <f t="shared" ca="1" si="36322"/>
        <v>0.99997202998608281</v>
      </c>
      <c r="BT6903" s="1">
        <f t="shared" ca="1" si="36323"/>
        <v>0.99999986253406536</v>
      </c>
      <c r="BU6903" s="1">
        <f t="shared" ca="1" si="36324"/>
        <v>0.99999996609576192</v>
      </c>
      <c r="BV6903" s="1">
        <f t="shared" ca="1" si="36325"/>
        <v>0.99999991952852785</v>
      </c>
      <c r="BW6903" s="1">
        <f t="shared" ca="1" si="36326"/>
        <v>0.99729802058132566</v>
      </c>
      <c r="BX6903" s="1">
        <f t="shared" ca="1" si="36327"/>
        <v>0.99994189400725686</v>
      </c>
      <c r="BY6903" s="1">
        <f t="shared" ca="1" si="36328"/>
        <v>0.99999994651597501</v>
      </c>
      <c r="BZ6903" s="1">
        <f t="shared" ca="1" si="36329"/>
        <v>0.99999996416378512</v>
      </c>
      <c r="CA6903" s="1">
        <f t="shared" ca="1" si="36330"/>
        <v>0.99999995318581814</v>
      </c>
      <c r="CB6903" s="1">
        <f t="shared" ca="1" si="36331"/>
        <v>0.99469054224120768</v>
      </c>
      <c r="CC6903" s="1">
        <f t="shared" ca="1" si="36332"/>
        <v>0.21375504971307513</v>
      </c>
      <c r="CD6903" s="25"/>
      <c r="CE6903" s="7">
        <v>9</v>
      </c>
      <c r="CF6903" s="1">
        <f t="shared" ca="1" si="36333"/>
        <v>0.97079539455219499</v>
      </c>
      <c r="CG6903" s="1">
        <f t="shared" ca="1" si="36334"/>
        <v>0.9964825512587081</v>
      </c>
      <c r="CH6903" s="1">
        <f t="shared" ca="1" si="36335"/>
        <v>0.99989152766106137</v>
      </c>
      <c r="CI6903" s="1">
        <f t="shared" ca="1" si="36336"/>
        <v>0.99999862343363533</v>
      </c>
      <c r="CJ6903" s="1">
        <f t="shared" ca="1" si="36337"/>
        <v>0.99960142949993536</v>
      </c>
      <c r="CK6903" s="1">
        <f t="shared" ca="1" si="36338"/>
        <v>0.99996378457114021</v>
      </c>
      <c r="CL6903" s="1">
        <f t="shared" ca="1" si="36339"/>
        <v>0.98391073369523374</v>
      </c>
      <c r="CM6903" s="1">
        <f t="shared" ca="1" si="36340"/>
        <v>0.99841768339872838</v>
      </c>
      <c r="CN6903" s="1">
        <f t="shared" ca="1" si="36341"/>
        <v>0.99845096449537629</v>
      </c>
      <c r="CO6903" s="1">
        <f t="shared" ca="1" si="36342"/>
        <v>0.92497411333956403</v>
      </c>
      <c r="CP6903" s="1">
        <f t="shared" ca="1" si="36343"/>
        <v>0.88906989700051442</v>
      </c>
      <c r="CQ6903" s="25"/>
      <c r="CR6903" s="25"/>
      <c r="CS6903" s="25"/>
      <c r="CT6903" s="25"/>
      <c r="CU6903" s="25"/>
      <c r="CV6903" s="25"/>
      <c r="CW6903" s="25"/>
      <c r="CX6903" s="25"/>
      <c r="CY6903" s="25"/>
      <c r="CZ6903" s="25"/>
      <c r="DA6903" s="25"/>
      <c r="DB6903" s="25"/>
      <c r="DC6903" s="25"/>
      <c r="DD6903" s="25"/>
      <c r="DE6903" s="40"/>
      <c r="DF6903" s="14"/>
      <c r="DG6903" s="14"/>
      <c r="DH6903" s="14"/>
      <c r="DI6903" s="14"/>
      <c r="DJ6903" s="14"/>
      <c r="DK6903" s="14"/>
      <c r="DL6903" s="14"/>
      <c r="DM6903" s="14"/>
      <c r="DN6903" s="14"/>
      <c r="DO6903" s="14"/>
      <c r="DP6903" s="14"/>
      <c r="DQ6903" s="14"/>
      <c r="DR6903" s="14"/>
      <c r="DS6903" s="14"/>
      <c r="DT6903" s="14"/>
      <c r="DU6903" s="14"/>
      <c r="DV6903" s="14"/>
      <c r="DW6903" s="14"/>
      <c r="DX6903" s="14"/>
      <c r="DY6903" s="14"/>
      <c r="DZ6903" s="14"/>
      <c r="EA6903" s="14"/>
      <c r="EB6903" s="14"/>
      <c r="EC6903" s="14"/>
      <c r="ED6903" s="14"/>
      <c r="EE6903" s="14"/>
      <c r="EF6903" s="19"/>
      <c r="EG6903" s="23"/>
      <c r="EH6903" s="25"/>
      <c r="EI6903" s="25"/>
      <c r="EJ6903" s="25"/>
      <c r="EK6903" s="25"/>
      <c r="EL6903" s="25"/>
      <c r="EM6903" s="25"/>
      <c r="EN6903" s="14"/>
      <c r="EO6903" s="14"/>
      <c r="EP6903" s="14"/>
      <c r="EQ6903" s="14"/>
      <c r="ER6903" s="14"/>
      <c r="ES6903" s="14"/>
      <c r="ET6903" s="23"/>
      <c r="EU6903" s="14"/>
      <c r="EV6903" s="14"/>
      <c r="EW6903" s="14"/>
      <c r="EX6903" s="14"/>
      <c r="EY6903" s="14"/>
      <c r="EZ6903" s="14"/>
      <c r="FA6903" s="14"/>
      <c r="FB6903" s="14"/>
      <c r="FC6903" s="19"/>
    </row>
    <row r="6904" spans="1:159" x14ac:dyDescent="0.2">
      <c r="A6904" s="55"/>
      <c r="B6904" s="18">
        <v>24</v>
      </c>
      <c r="C6904" s="1">
        <f>学習データ!C6870*$B$37</f>
        <v>0</v>
      </c>
      <c r="D6904" s="1">
        <f>学習データ!D6870*$B$37</f>
        <v>0</v>
      </c>
      <c r="E6904" s="1">
        <f>学習データ!E6870*$B$37</f>
        <v>0</v>
      </c>
      <c r="F6904" s="1">
        <f>学習データ!F6870*$B$37</f>
        <v>0</v>
      </c>
      <c r="G6904" s="1">
        <f>学習データ!G6870*$B$37</f>
        <v>0</v>
      </c>
      <c r="H6904" s="1">
        <f>学習データ!H6870*$B$37</f>
        <v>0</v>
      </c>
      <c r="I6904" s="1">
        <f>学習データ!I6870*$B$37</f>
        <v>0</v>
      </c>
      <c r="J6904" s="1">
        <f>学習データ!J6870*$B$37</f>
        <v>0</v>
      </c>
      <c r="K6904" s="1">
        <f>学習データ!K6870*$B$37</f>
        <v>0</v>
      </c>
      <c r="L6904" s="1">
        <f>学習データ!L6870*$B$37</f>
        <v>0</v>
      </c>
      <c r="M6904" s="1">
        <f>学習データ!M6870*$B$37</f>
        <v>0</v>
      </c>
      <c r="N6904" s="1">
        <f>学習データ!N6870*$B$37</f>
        <v>0</v>
      </c>
      <c r="O6904" s="1">
        <f>学習データ!O6870*$B$37</f>
        <v>0</v>
      </c>
      <c r="P6904" s="1">
        <f>学習データ!P6870*$B$37</f>
        <v>0</v>
      </c>
      <c r="Q6904" s="1">
        <f>学習データ!Q6870*$B$37</f>
        <v>0</v>
      </c>
      <c r="R6904" s="1">
        <f>学習データ!R6870*$B$37</f>
        <v>0</v>
      </c>
      <c r="S6904" s="1">
        <f>学習データ!S6870*$B$37</f>
        <v>0</v>
      </c>
      <c r="T6904" s="1">
        <f>学習データ!T6870*$B$37</f>
        <v>0</v>
      </c>
      <c r="U6904" s="1">
        <f>学習データ!U6870*$B$37</f>
        <v>0</v>
      </c>
      <c r="V6904" s="1">
        <f>学習データ!V6870*$B$37</f>
        <v>0</v>
      </c>
      <c r="W6904" s="1">
        <f>学習データ!W6870*$B$37</f>
        <v>0</v>
      </c>
      <c r="X6904" s="1">
        <f>学習データ!X6870*$B$37</f>
        <v>0</v>
      </c>
      <c r="Y6904" s="1">
        <f>学習データ!Y6870*$B$37</f>
        <v>0</v>
      </c>
      <c r="Z6904" s="1">
        <f>学習データ!Z6870*$B$37</f>
        <v>0</v>
      </c>
      <c r="AA6904" s="1">
        <f>学習データ!AA6870*$B$37</f>
        <v>0</v>
      </c>
      <c r="AB6904" s="1">
        <f>学習データ!AB6870*$B$37</f>
        <v>0</v>
      </c>
      <c r="AC6904" s="1">
        <f>学習データ!AC6870*$B$37</f>
        <v>0</v>
      </c>
      <c r="AD6904" s="1">
        <f>学習データ!AD6870*$B$37</f>
        <v>0</v>
      </c>
      <c r="AE6904" s="14"/>
      <c r="AF6904" s="7">
        <v>6</v>
      </c>
      <c r="AG6904" s="1">
        <f>IF(学習データ!AG6847=6,1,0)</f>
        <v>0</v>
      </c>
      <c r="AH6904" s="29"/>
      <c r="AI6904" s="25"/>
      <c r="AJ6904" s="25"/>
      <c r="AK6904" s="25"/>
      <c r="AL6904" s="25"/>
      <c r="AM6904" s="25"/>
      <c r="AN6904" s="25"/>
      <c r="AO6904" s="25"/>
      <c r="AP6904" s="25"/>
      <c r="AQ6904" s="25"/>
      <c r="AR6904" s="25"/>
      <c r="AS6904" s="25"/>
      <c r="AT6904" s="25"/>
      <c r="AU6904" s="25"/>
      <c r="AV6904" s="25"/>
      <c r="AW6904" s="25"/>
      <c r="AX6904" s="25"/>
      <c r="AY6904" s="25"/>
      <c r="AZ6904" s="25"/>
      <c r="BA6904" s="25"/>
      <c r="BB6904" s="25"/>
      <c r="BC6904" s="25"/>
      <c r="BD6904" s="25"/>
      <c r="BE6904" s="25"/>
      <c r="BF6904" s="25"/>
      <c r="BG6904" s="25"/>
      <c r="BH6904" s="25"/>
      <c r="BI6904" s="25"/>
      <c r="BJ6904" s="25"/>
      <c r="BK6904" s="25"/>
      <c r="BL6904" s="25"/>
      <c r="BM6904" s="25"/>
      <c r="BN6904" s="25"/>
      <c r="BO6904" s="25"/>
      <c r="BP6904" s="25"/>
      <c r="BQ6904" s="23"/>
      <c r="BR6904" s="7">
        <v>10</v>
      </c>
      <c r="BS6904" s="1">
        <f t="shared" ca="1" si="36322"/>
        <v>0.9999717878718648</v>
      </c>
      <c r="BT6904" s="1">
        <f t="shared" ca="1" si="36323"/>
        <v>0.99999995905802608</v>
      </c>
      <c r="BU6904" s="1">
        <f t="shared" ca="1" si="36324"/>
        <v>0.99999996416378512</v>
      </c>
      <c r="BV6904" s="1">
        <f t="shared" ca="1" si="36325"/>
        <v>0.99469054224120768</v>
      </c>
      <c r="BW6904" s="1">
        <f t="shared" ca="1" si="36326"/>
        <v>0.21375504971307513</v>
      </c>
      <c r="BX6904" s="1">
        <f t="shared" ca="1" si="36327"/>
        <v>0.19222228466808108</v>
      </c>
      <c r="BY6904" s="1">
        <f t="shared" ca="1" si="36328"/>
        <v>0.23714300153605961</v>
      </c>
      <c r="BZ6904" s="1">
        <f t="shared" ca="1" si="36329"/>
        <v>0.23714300153605961</v>
      </c>
      <c r="CA6904" s="1">
        <f t="shared" ca="1" si="36330"/>
        <v>0.23714300153605961</v>
      </c>
      <c r="CB6904" s="1">
        <f t="shared" ca="1" si="36331"/>
        <v>0.23714300153605961</v>
      </c>
      <c r="CC6904" s="1">
        <f t="shared" ca="1" si="36332"/>
        <v>0.23714300153605961</v>
      </c>
      <c r="CD6904" s="25"/>
      <c r="CE6904" s="7">
        <v>10</v>
      </c>
      <c r="CF6904" s="1">
        <f t="shared" ca="1" si="36333"/>
        <v>0.97494811063665254</v>
      </c>
      <c r="CG6904" s="1">
        <f t="shared" ca="1" si="36334"/>
        <v>0.98357019568658688</v>
      </c>
      <c r="CH6904" s="1">
        <f t="shared" ca="1" si="36335"/>
        <v>0.99841768339872838</v>
      </c>
      <c r="CI6904" s="1">
        <f t="shared" ca="1" si="36336"/>
        <v>0.92497411333956403</v>
      </c>
      <c r="CJ6904" s="1">
        <f t="shared" ca="1" si="36337"/>
        <v>0.88906989700051442</v>
      </c>
      <c r="CK6904" s="1">
        <f t="shared" ca="1" si="36338"/>
        <v>0.43194642080260215</v>
      </c>
      <c r="CL6904" s="1">
        <f t="shared" ca="1" si="36339"/>
        <v>0.42673007297672289</v>
      </c>
      <c r="CM6904" s="1">
        <f t="shared" ca="1" si="36340"/>
        <v>0.42673007297672289</v>
      </c>
      <c r="CN6904" s="1">
        <f t="shared" ca="1" si="36341"/>
        <v>0.42673007297672289</v>
      </c>
      <c r="CO6904" s="1">
        <f t="shared" ca="1" si="36342"/>
        <v>0.42673007297672289</v>
      </c>
      <c r="CP6904" s="1">
        <f t="shared" ca="1" si="36343"/>
        <v>0.42673007297672289</v>
      </c>
      <c r="CQ6904" s="25"/>
      <c r="CR6904" s="25"/>
      <c r="CS6904" s="25"/>
      <c r="CT6904" s="25"/>
      <c r="CU6904" s="25"/>
      <c r="CV6904" s="25"/>
      <c r="CW6904" s="25"/>
      <c r="CX6904" s="25"/>
      <c r="CY6904" s="25"/>
      <c r="CZ6904" s="25"/>
      <c r="DA6904" s="25"/>
      <c r="DB6904" s="25"/>
      <c r="DC6904" s="25"/>
      <c r="DD6904" s="25"/>
      <c r="DE6904" s="40"/>
      <c r="DF6904" s="14"/>
      <c r="DG6904" s="14"/>
      <c r="DH6904" s="14"/>
      <c r="DI6904" s="14"/>
      <c r="DJ6904" s="14"/>
      <c r="DK6904" s="14"/>
      <c r="DL6904" s="14"/>
      <c r="DM6904" s="14"/>
      <c r="DN6904" s="14"/>
      <c r="DO6904" s="14"/>
      <c r="DP6904" s="14"/>
      <c r="DQ6904" s="14"/>
      <c r="DR6904" s="14"/>
      <c r="DS6904" s="14"/>
      <c r="DT6904" s="14"/>
      <c r="DU6904" s="14"/>
      <c r="DV6904" s="14"/>
      <c r="DW6904" s="14"/>
      <c r="DX6904" s="14"/>
      <c r="DY6904" s="14"/>
      <c r="DZ6904" s="14"/>
      <c r="EA6904" s="14"/>
      <c r="EB6904" s="14"/>
      <c r="EC6904" s="14"/>
      <c r="ED6904" s="14"/>
      <c r="EE6904" s="14"/>
      <c r="EF6904" s="19"/>
      <c r="EG6904" s="23"/>
      <c r="EH6904" s="50">
        <v>5</v>
      </c>
      <c r="EI6904" s="7">
        <v>0</v>
      </c>
      <c r="EJ6904" s="7">
        <v>1</v>
      </c>
      <c r="EK6904" s="7">
        <v>2</v>
      </c>
      <c r="EL6904" s="7">
        <v>3</v>
      </c>
      <c r="EM6904" s="7">
        <v>4</v>
      </c>
      <c r="EN6904" s="14"/>
      <c r="EO6904" s="14"/>
      <c r="EP6904" s="14"/>
      <c r="EQ6904" s="14"/>
      <c r="ER6904" s="14"/>
      <c r="ES6904" s="14"/>
      <c r="ET6904" s="23"/>
      <c r="EU6904" s="14"/>
      <c r="EV6904" s="14"/>
      <c r="EW6904" s="14"/>
      <c r="EX6904" s="14"/>
      <c r="EY6904" s="14"/>
      <c r="EZ6904" s="14"/>
      <c r="FA6904" s="14"/>
      <c r="FB6904" s="14"/>
      <c r="FC6904" s="19"/>
    </row>
    <row r="6905" spans="1:159" x14ac:dyDescent="0.2">
      <c r="A6905" s="55"/>
      <c r="B6905" s="18">
        <v>25</v>
      </c>
      <c r="C6905" s="1">
        <f>学習データ!C6871*$B$37</f>
        <v>0</v>
      </c>
      <c r="D6905" s="1">
        <f>学習データ!D6871*$B$37</f>
        <v>0</v>
      </c>
      <c r="E6905" s="1">
        <f>学習データ!E6871*$B$37</f>
        <v>0</v>
      </c>
      <c r="F6905" s="1">
        <f>学習データ!F6871*$B$37</f>
        <v>0</v>
      </c>
      <c r="G6905" s="1">
        <f>学習データ!G6871*$B$37</f>
        <v>0</v>
      </c>
      <c r="H6905" s="1">
        <f>学習データ!H6871*$B$37</f>
        <v>0</v>
      </c>
      <c r="I6905" s="1">
        <f>学習データ!I6871*$B$37</f>
        <v>0</v>
      </c>
      <c r="J6905" s="1">
        <f>学習データ!J6871*$B$37</f>
        <v>0</v>
      </c>
      <c r="K6905" s="1">
        <f>学習データ!K6871*$B$37</f>
        <v>0</v>
      </c>
      <c r="L6905" s="1">
        <f>学習データ!L6871*$B$37</f>
        <v>0</v>
      </c>
      <c r="M6905" s="1">
        <f>学習データ!M6871*$B$37</f>
        <v>0</v>
      </c>
      <c r="N6905" s="1">
        <f>学習データ!N6871*$B$37</f>
        <v>0</v>
      </c>
      <c r="O6905" s="1">
        <f>学習データ!O6871*$B$37</f>
        <v>0</v>
      </c>
      <c r="P6905" s="1">
        <f>学習データ!P6871*$B$37</f>
        <v>0</v>
      </c>
      <c r="Q6905" s="1">
        <f>学習データ!Q6871*$B$37</f>
        <v>0</v>
      </c>
      <c r="R6905" s="1">
        <f>学習データ!R6871*$B$37</f>
        <v>0</v>
      </c>
      <c r="S6905" s="1">
        <f>学習データ!S6871*$B$37</f>
        <v>0</v>
      </c>
      <c r="T6905" s="1">
        <f>学習データ!T6871*$B$37</f>
        <v>0</v>
      </c>
      <c r="U6905" s="1">
        <f>学習データ!U6871*$B$37</f>
        <v>0</v>
      </c>
      <c r="V6905" s="1">
        <f>学習データ!V6871*$B$37</f>
        <v>0</v>
      </c>
      <c r="W6905" s="1">
        <f>学習データ!W6871*$B$37</f>
        <v>0</v>
      </c>
      <c r="X6905" s="1">
        <f>学習データ!X6871*$B$37</f>
        <v>0</v>
      </c>
      <c r="Y6905" s="1">
        <f>学習データ!Y6871*$B$37</f>
        <v>0</v>
      </c>
      <c r="Z6905" s="1">
        <f>学習データ!Z6871*$B$37</f>
        <v>0</v>
      </c>
      <c r="AA6905" s="1">
        <f>学習データ!AA6871*$B$37</f>
        <v>0</v>
      </c>
      <c r="AB6905" s="1">
        <f>学習データ!AB6871*$B$37</f>
        <v>0</v>
      </c>
      <c r="AC6905" s="1">
        <f>学習データ!AC6871*$B$37</f>
        <v>0</v>
      </c>
      <c r="AD6905" s="1">
        <f>学習データ!AD6871*$B$37</f>
        <v>0</v>
      </c>
      <c r="AE6905" s="14"/>
      <c r="AF6905" s="7">
        <v>7</v>
      </c>
      <c r="AG6905" s="1">
        <f>IF(学習データ!AG6847=7,1,0)</f>
        <v>0</v>
      </c>
      <c r="AH6905" s="29"/>
      <c r="AI6905" s="25"/>
      <c r="AJ6905" s="25"/>
      <c r="AK6905" s="25"/>
      <c r="AL6905" s="25"/>
      <c r="AM6905" s="25"/>
      <c r="AN6905" s="25"/>
      <c r="AO6905" s="25"/>
      <c r="AP6905" s="25"/>
      <c r="AQ6905" s="25"/>
      <c r="AR6905" s="25"/>
      <c r="AS6905" s="25"/>
      <c r="AT6905" s="25"/>
      <c r="AU6905" s="25"/>
      <c r="AV6905" s="25"/>
      <c r="AW6905" s="25"/>
      <c r="AX6905" s="25"/>
      <c r="AY6905" s="25"/>
      <c r="AZ6905" s="25"/>
      <c r="BA6905" s="25"/>
      <c r="BB6905" s="25"/>
      <c r="BC6905" s="25"/>
      <c r="BD6905" s="25"/>
      <c r="BE6905" s="25"/>
      <c r="BF6905" s="25"/>
      <c r="BG6905" s="25"/>
      <c r="BH6905" s="25"/>
      <c r="BI6905" s="25"/>
      <c r="BJ6905" s="25"/>
      <c r="BK6905" s="25"/>
      <c r="BL6905" s="25"/>
      <c r="BM6905" s="25"/>
      <c r="BN6905" s="25"/>
      <c r="BO6905" s="25"/>
      <c r="BP6905" s="25"/>
      <c r="BQ6905" s="23"/>
      <c r="BR6905" s="7">
        <v>11</v>
      </c>
      <c r="BS6905" s="1">
        <f t="shared" ca="1" si="36322"/>
        <v>0.23714300153605961</v>
      </c>
      <c r="BT6905" s="1">
        <f t="shared" ca="1" si="36323"/>
        <v>0.23714300153605961</v>
      </c>
      <c r="BU6905" s="1">
        <f t="shared" ca="1" si="36324"/>
        <v>0.23714300153605961</v>
      </c>
      <c r="BV6905" s="1">
        <f t="shared" ca="1" si="36325"/>
        <v>0.23714300153605961</v>
      </c>
      <c r="BW6905" s="1">
        <f t="shared" ca="1" si="36326"/>
        <v>0.23714300153605961</v>
      </c>
      <c r="BX6905" s="1">
        <f t="shared" ca="1" si="36327"/>
        <v>0.23714300153605961</v>
      </c>
      <c r="BY6905" s="1">
        <f t="shared" ca="1" si="36328"/>
        <v>0.23714300153605961</v>
      </c>
      <c r="BZ6905" s="1">
        <f t="shared" ca="1" si="36329"/>
        <v>0.23714300153605961</v>
      </c>
      <c r="CA6905" s="1">
        <f t="shared" ca="1" si="36330"/>
        <v>0.23714300153605961</v>
      </c>
      <c r="CB6905" s="1">
        <f t="shared" ca="1" si="36331"/>
        <v>0.23714300153605961</v>
      </c>
      <c r="CC6905" s="1">
        <f t="shared" ca="1" si="36332"/>
        <v>0.23714300153605961</v>
      </c>
      <c r="CD6905" s="25"/>
      <c r="CE6905" s="7">
        <v>11</v>
      </c>
      <c r="CF6905" s="1">
        <f t="shared" ca="1" si="36333"/>
        <v>0.42673007297672289</v>
      </c>
      <c r="CG6905" s="1">
        <f t="shared" ca="1" si="36334"/>
        <v>0.42673007297672289</v>
      </c>
      <c r="CH6905" s="1">
        <f t="shared" ca="1" si="36335"/>
        <v>0.42673007297672289</v>
      </c>
      <c r="CI6905" s="1">
        <f t="shared" ca="1" si="36336"/>
        <v>0.42673007297672289</v>
      </c>
      <c r="CJ6905" s="1">
        <f t="shared" ca="1" si="36337"/>
        <v>0.42673007297672289</v>
      </c>
      <c r="CK6905" s="1">
        <f t="shared" ca="1" si="36338"/>
        <v>0.42673007297672289</v>
      </c>
      <c r="CL6905" s="1">
        <f t="shared" ca="1" si="36339"/>
        <v>0.42673007297672289</v>
      </c>
      <c r="CM6905" s="1">
        <f t="shared" ca="1" si="36340"/>
        <v>0.42673007297672289</v>
      </c>
      <c r="CN6905" s="1">
        <f t="shared" ca="1" si="36341"/>
        <v>0.42673007297672289</v>
      </c>
      <c r="CO6905" s="1">
        <f t="shared" ca="1" si="36342"/>
        <v>0.42673007297672289</v>
      </c>
      <c r="CP6905" s="1">
        <f t="shared" ca="1" si="36343"/>
        <v>0.42673007297672289</v>
      </c>
      <c r="CQ6905" s="14"/>
      <c r="CR6905" s="14"/>
      <c r="CS6905" s="14"/>
      <c r="CT6905" s="14"/>
      <c r="CU6905" s="14"/>
      <c r="CV6905" s="14"/>
      <c r="CW6905" s="14"/>
      <c r="CX6905" s="14"/>
      <c r="CY6905" s="14"/>
      <c r="CZ6905" s="14"/>
      <c r="DA6905" s="14"/>
      <c r="DB6905" s="14"/>
      <c r="DC6905" s="14"/>
      <c r="DD6905" s="14"/>
      <c r="DE6905" s="23"/>
      <c r="DF6905" s="14"/>
      <c r="DG6905" s="14"/>
      <c r="DH6905" s="14"/>
      <c r="DI6905" s="14"/>
      <c r="DJ6905" s="14"/>
      <c r="DK6905" s="14"/>
      <c r="DL6905" s="14"/>
      <c r="DM6905" s="14"/>
      <c r="DN6905" s="14"/>
      <c r="DO6905" s="14"/>
      <c r="DP6905" s="14"/>
      <c r="DQ6905" s="14"/>
      <c r="DR6905" s="14"/>
      <c r="DS6905" s="14"/>
      <c r="DT6905" s="14"/>
      <c r="DU6905" s="14"/>
      <c r="DV6905" s="14"/>
      <c r="DW6905" s="14"/>
      <c r="DX6905" s="14"/>
      <c r="DY6905" s="14"/>
      <c r="DZ6905" s="14"/>
      <c r="EA6905" s="14"/>
      <c r="EB6905" s="14"/>
      <c r="EC6905" s="14"/>
      <c r="ED6905" s="14"/>
      <c r="EE6905" s="14"/>
      <c r="EF6905" s="19"/>
      <c r="EG6905" s="23"/>
      <c r="EH6905" s="50"/>
      <c r="EI6905" s="7">
        <v>1</v>
      </c>
      <c r="EJ6905" s="1">
        <f t="shared" ref="EJ6905:EJ6908" ca="1" si="36360">1/(1+EXP(-SUMPRODUCT($EI$32:$EK$34,DQ6895:DS6897)+$EL$32))</f>
        <v>0.31066596283014253</v>
      </c>
      <c r="EK6905" s="1">
        <f t="shared" ref="EK6905:EK6908" ca="1" si="36361">1/(1+EXP(-SUMPRODUCT($EI$32:$EK$34,DR6895:DT6897)+$EL$32))</f>
        <v>8.0217160617861147E-2</v>
      </c>
      <c r="EL6905" s="1">
        <f t="shared" ref="EL6905:EL6908" ca="1" si="36362">1/(1+EXP(-SUMPRODUCT($EI$32:$EK$34,DS6895:DU6897)+$EL$32))</f>
        <v>5.6010286528505954E-2</v>
      </c>
      <c r="EM6905" s="1">
        <f t="shared" ref="EM6905:EM6908" ca="1" si="36363">1/(1+EXP(-SUMPRODUCT($EI$32:$EK$34,DT6895:DV6897)+$EL$32))</f>
        <v>1.1901783355220229E-2</v>
      </c>
      <c r="EN6905" s="14"/>
      <c r="EO6905" s="14"/>
      <c r="EP6905" s="14"/>
      <c r="EQ6905" s="14"/>
      <c r="ER6905" s="14"/>
      <c r="ES6905" s="14"/>
      <c r="ET6905" s="23"/>
      <c r="EU6905" s="14"/>
      <c r="EV6905" s="14"/>
      <c r="EW6905" s="14"/>
      <c r="EX6905" s="14"/>
      <c r="EY6905" s="14"/>
      <c r="EZ6905" s="14"/>
      <c r="FA6905" s="14"/>
      <c r="FB6905" s="14"/>
      <c r="FC6905" s="19"/>
    </row>
    <row r="6906" spans="1:159" x14ac:dyDescent="0.2">
      <c r="A6906" s="55"/>
      <c r="B6906" s="18">
        <v>26</v>
      </c>
      <c r="C6906" s="1">
        <f>学習データ!C6872*$B$37</f>
        <v>0</v>
      </c>
      <c r="D6906" s="1">
        <f>学習データ!D6872*$B$37</f>
        <v>0</v>
      </c>
      <c r="E6906" s="1">
        <f>学習データ!E6872*$B$37</f>
        <v>0</v>
      </c>
      <c r="F6906" s="1">
        <f>学習データ!F6872*$B$37</f>
        <v>0</v>
      </c>
      <c r="G6906" s="1">
        <f>学習データ!G6872*$B$37</f>
        <v>0</v>
      </c>
      <c r="H6906" s="1">
        <f>学習データ!H6872*$B$37</f>
        <v>0</v>
      </c>
      <c r="I6906" s="1">
        <f>学習データ!I6872*$B$37</f>
        <v>0</v>
      </c>
      <c r="J6906" s="1">
        <f>学習データ!J6872*$B$37</f>
        <v>0</v>
      </c>
      <c r="K6906" s="1">
        <f>学習データ!K6872*$B$37</f>
        <v>0</v>
      </c>
      <c r="L6906" s="1">
        <f>学習データ!L6872*$B$37</f>
        <v>0</v>
      </c>
      <c r="M6906" s="1">
        <f>学習データ!M6872*$B$37</f>
        <v>0</v>
      </c>
      <c r="N6906" s="1">
        <f>学習データ!N6872*$B$37</f>
        <v>0</v>
      </c>
      <c r="O6906" s="1">
        <f>学習データ!O6872*$B$37</f>
        <v>0</v>
      </c>
      <c r="P6906" s="1">
        <f>学習データ!P6872*$B$37</f>
        <v>0</v>
      </c>
      <c r="Q6906" s="1">
        <f>学習データ!Q6872*$B$37</f>
        <v>0</v>
      </c>
      <c r="R6906" s="1">
        <f>学習データ!R6872*$B$37</f>
        <v>0</v>
      </c>
      <c r="S6906" s="1">
        <f>学習データ!S6872*$B$37</f>
        <v>0</v>
      </c>
      <c r="T6906" s="1">
        <f>学習データ!T6872*$B$37</f>
        <v>0</v>
      </c>
      <c r="U6906" s="1">
        <f>学習データ!U6872*$B$37</f>
        <v>0</v>
      </c>
      <c r="V6906" s="1">
        <f>学習データ!V6872*$B$37</f>
        <v>0</v>
      </c>
      <c r="W6906" s="1">
        <f>学習データ!W6872*$B$37</f>
        <v>0</v>
      </c>
      <c r="X6906" s="1">
        <f>学習データ!X6872*$B$37</f>
        <v>0</v>
      </c>
      <c r="Y6906" s="1">
        <f>学習データ!Y6872*$B$37</f>
        <v>0</v>
      </c>
      <c r="Z6906" s="1">
        <f>学習データ!Z6872*$B$37</f>
        <v>0</v>
      </c>
      <c r="AA6906" s="1">
        <f>学習データ!AA6872*$B$37</f>
        <v>0</v>
      </c>
      <c r="AB6906" s="1">
        <f>学習データ!AB6872*$B$37</f>
        <v>0</v>
      </c>
      <c r="AC6906" s="1">
        <f>学習データ!AC6872*$B$37</f>
        <v>0</v>
      </c>
      <c r="AD6906" s="1">
        <f>学習データ!AD6872*$B$37</f>
        <v>0</v>
      </c>
      <c r="AE6906" s="14"/>
      <c r="AF6906" s="7">
        <v>8</v>
      </c>
      <c r="AG6906" s="1">
        <f>IF(学習データ!AG6847=8,1,0)</f>
        <v>0</v>
      </c>
      <c r="AH6906" s="29"/>
      <c r="AI6906" s="25"/>
      <c r="AJ6906" s="25"/>
      <c r="AK6906" s="25"/>
      <c r="AL6906" s="25"/>
      <c r="AM6906" s="25"/>
      <c r="AN6906" s="25"/>
      <c r="AO6906" s="25"/>
      <c r="AP6906" s="25"/>
      <c r="AQ6906" s="25"/>
      <c r="AR6906" s="25"/>
      <c r="AS6906" s="25"/>
      <c r="AT6906" s="25"/>
      <c r="AU6906" s="25"/>
      <c r="AV6906" s="25"/>
      <c r="AW6906" s="25"/>
      <c r="AX6906" s="25"/>
      <c r="AY6906" s="25"/>
      <c r="AZ6906" s="25"/>
      <c r="BA6906" s="25"/>
      <c r="BB6906" s="25"/>
      <c r="BC6906" s="25"/>
      <c r="BD6906" s="25"/>
      <c r="BE6906" s="25"/>
      <c r="BF6906" s="25"/>
      <c r="BG6906" s="25"/>
      <c r="BH6906" s="25"/>
      <c r="BI6906" s="25"/>
      <c r="BJ6906" s="25"/>
      <c r="BK6906" s="25"/>
      <c r="BL6906" s="25"/>
      <c r="BM6906" s="25"/>
      <c r="BN6906" s="25"/>
      <c r="BO6906" s="25"/>
      <c r="BP6906" s="25"/>
      <c r="BQ6906" s="23"/>
      <c r="BR6906" s="14"/>
      <c r="BS6906" s="14"/>
      <c r="BT6906" s="14"/>
      <c r="BU6906" s="14"/>
      <c r="BV6906" s="14"/>
      <c r="BW6906" s="14"/>
      <c r="BX6906" s="14"/>
      <c r="BY6906" s="14"/>
      <c r="BZ6906" s="14"/>
      <c r="CA6906" s="14"/>
      <c r="CB6906" s="14"/>
      <c r="CC6906" s="14"/>
      <c r="CD6906" s="14"/>
      <c r="CE6906" s="14"/>
      <c r="CF6906" s="14"/>
      <c r="CG6906" s="14"/>
      <c r="CH6906" s="14"/>
      <c r="CI6906" s="14"/>
      <c r="CJ6906" s="14"/>
      <c r="CK6906" s="14"/>
      <c r="CL6906" s="14"/>
      <c r="CM6906" s="14"/>
      <c r="CN6906" s="14"/>
      <c r="CO6906" s="14"/>
      <c r="CP6906" s="14"/>
      <c r="CQ6906" s="14"/>
      <c r="CR6906" s="14"/>
      <c r="CS6906" s="14"/>
      <c r="CT6906" s="14"/>
      <c r="CU6906" s="14"/>
      <c r="CV6906" s="14"/>
      <c r="CW6906" s="14"/>
      <c r="CX6906" s="14"/>
      <c r="CY6906" s="14"/>
      <c r="CZ6906" s="14"/>
      <c r="DA6906" s="14"/>
      <c r="DB6906" s="14"/>
      <c r="DC6906" s="14"/>
      <c r="DD6906" s="14"/>
      <c r="DE6906" s="23"/>
      <c r="DF6906" s="14"/>
      <c r="DG6906" s="14"/>
      <c r="DH6906" s="14"/>
      <c r="DI6906" s="14"/>
      <c r="DJ6906" s="14"/>
      <c r="DK6906" s="14"/>
      <c r="DL6906" s="14"/>
      <c r="DM6906" s="14"/>
      <c r="DN6906" s="14"/>
      <c r="DO6906" s="14"/>
      <c r="DP6906" s="14"/>
      <c r="DQ6906" s="14"/>
      <c r="DR6906" s="14"/>
      <c r="DS6906" s="14"/>
      <c r="DT6906" s="14"/>
      <c r="DU6906" s="14"/>
      <c r="DV6906" s="14"/>
      <c r="DW6906" s="14"/>
      <c r="DX6906" s="14"/>
      <c r="DY6906" s="14"/>
      <c r="DZ6906" s="14"/>
      <c r="EA6906" s="14"/>
      <c r="EB6906" s="14"/>
      <c r="EC6906" s="14"/>
      <c r="ED6906" s="14"/>
      <c r="EE6906" s="14"/>
      <c r="EF6906" s="19"/>
      <c r="EG6906" s="23"/>
      <c r="EH6906" s="50"/>
      <c r="EI6906" s="7">
        <v>2</v>
      </c>
      <c r="EJ6906" s="1">
        <f t="shared" ca="1" si="36360"/>
        <v>7.9329656201414314E-2</v>
      </c>
      <c r="EK6906" s="1">
        <f t="shared" ca="1" si="36361"/>
        <v>5.3558012719470659E-2</v>
      </c>
      <c r="EL6906" s="1">
        <f t="shared" ca="1" si="36362"/>
        <v>5.2779432596538868E-2</v>
      </c>
      <c r="EM6906" s="1">
        <f t="shared" ca="1" si="36363"/>
        <v>4.4222155156222014E-2</v>
      </c>
      <c r="EN6906" s="14"/>
      <c r="EO6906" s="14"/>
      <c r="EP6906" s="14"/>
      <c r="EQ6906" s="14"/>
      <c r="ER6906" s="14"/>
      <c r="ES6906" s="14"/>
      <c r="ET6906" s="23"/>
      <c r="EU6906" s="14"/>
      <c r="EV6906" s="14"/>
      <c r="EW6906" s="14"/>
      <c r="EX6906" s="14"/>
      <c r="EY6906" s="14"/>
      <c r="EZ6906" s="14"/>
      <c r="FA6906" s="14"/>
      <c r="FB6906" s="14"/>
      <c r="FC6906" s="19"/>
    </row>
    <row r="6907" spans="1:159" x14ac:dyDescent="0.2">
      <c r="A6907" s="55"/>
      <c r="B6907" s="18">
        <v>27</v>
      </c>
      <c r="C6907" s="1">
        <f>学習データ!C6873*$B$37</f>
        <v>0</v>
      </c>
      <c r="D6907" s="1">
        <f>学習データ!D6873*$B$37</f>
        <v>0</v>
      </c>
      <c r="E6907" s="1">
        <f>学習データ!E6873*$B$37</f>
        <v>0</v>
      </c>
      <c r="F6907" s="1">
        <f>学習データ!F6873*$B$37</f>
        <v>0</v>
      </c>
      <c r="G6907" s="1">
        <f>学習データ!G6873*$B$37</f>
        <v>0</v>
      </c>
      <c r="H6907" s="1">
        <f>学習データ!H6873*$B$37</f>
        <v>0</v>
      </c>
      <c r="I6907" s="1">
        <f>学習データ!I6873*$B$37</f>
        <v>0</v>
      </c>
      <c r="J6907" s="1">
        <f>学習データ!J6873*$B$37</f>
        <v>0</v>
      </c>
      <c r="K6907" s="1">
        <f>学習データ!K6873*$B$37</f>
        <v>0</v>
      </c>
      <c r="L6907" s="1">
        <f>学習データ!L6873*$B$37</f>
        <v>0</v>
      </c>
      <c r="M6907" s="1">
        <f>学習データ!M6873*$B$37</f>
        <v>0</v>
      </c>
      <c r="N6907" s="1">
        <f>学習データ!N6873*$B$37</f>
        <v>0</v>
      </c>
      <c r="O6907" s="1">
        <f>学習データ!O6873*$B$37</f>
        <v>0</v>
      </c>
      <c r="P6907" s="1">
        <f>学習データ!P6873*$B$37</f>
        <v>0</v>
      </c>
      <c r="Q6907" s="1">
        <f>学習データ!Q6873*$B$37</f>
        <v>0</v>
      </c>
      <c r="R6907" s="1">
        <f>学習データ!R6873*$B$37</f>
        <v>0</v>
      </c>
      <c r="S6907" s="1">
        <f>学習データ!S6873*$B$37</f>
        <v>0</v>
      </c>
      <c r="T6907" s="1">
        <f>学習データ!T6873*$B$37</f>
        <v>0</v>
      </c>
      <c r="U6907" s="1">
        <f>学習データ!U6873*$B$37</f>
        <v>0</v>
      </c>
      <c r="V6907" s="1">
        <f>学習データ!V6873*$B$37</f>
        <v>0</v>
      </c>
      <c r="W6907" s="1">
        <f>学習データ!W6873*$B$37</f>
        <v>0</v>
      </c>
      <c r="X6907" s="1">
        <f>学習データ!X6873*$B$37</f>
        <v>0</v>
      </c>
      <c r="Y6907" s="1">
        <f>学習データ!Y6873*$B$37</f>
        <v>0</v>
      </c>
      <c r="Z6907" s="1">
        <f>学習データ!Z6873*$B$37</f>
        <v>0</v>
      </c>
      <c r="AA6907" s="1">
        <f>学習データ!AA6873*$B$37</f>
        <v>0</v>
      </c>
      <c r="AB6907" s="1">
        <f>学習データ!AB6873*$B$37</f>
        <v>0</v>
      </c>
      <c r="AC6907" s="1">
        <f>学習データ!AC6873*$B$37</f>
        <v>0</v>
      </c>
      <c r="AD6907" s="1">
        <f>学習データ!AD6873*$B$37</f>
        <v>0</v>
      </c>
      <c r="AE6907" s="14"/>
      <c r="AF6907" s="7">
        <v>9</v>
      </c>
      <c r="AG6907" s="1">
        <f>IF(学習データ!AG6847=9,1,0)</f>
        <v>0</v>
      </c>
      <c r="AH6907" s="29"/>
      <c r="AI6907" s="25"/>
      <c r="AJ6907" s="25"/>
      <c r="AK6907" s="25"/>
      <c r="AL6907" s="25"/>
      <c r="AM6907" s="25"/>
      <c r="AN6907" s="25"/>
      <c r="AO6907" s="25"/>
      <c r="AP6907" s="25"/>
      <c r="AQ6907" s="25"/>
      <c r="AR6907" s="25"/>
      <c r="AS6907" s="25"/>
      <c r="AT6907" s="25"/>
      <c r="AU6907" s="25"/>
      <c r="AV6907" s="25"/>
      <c r="AW6907" s="25"/>
      <c r="AX6907" s="25"/>
      <c r="AY6907" s="25"/>
      <c r="AZ6907" s="25"/>
      <c r="BA6907" s="25"/>
      <c r="BB6907" s="25"/>
      <c r="BC6907" s="25"/>
      <c r="BD6907" s="25"/>
      <c r="BE6907" s="25"/>
      <c r="BF6907" s="25"/>
      <c r="BG6907" s="25"/>
      <c r="BH6907" s="25"/>
      <c r="BI6907" s="25"/>
      <c r="BJ6907" s="25"/>
      <c r="BK6907" s="25"/>
      <c r="BL6907" s="25"/>
      <c r="BM6907" s="25"/>
      <c r="BN6907" s="25"/>
      <c r="BO6907" s="25"/>
      <c r="BP6907" s="25"/>
      <c r="BQ6907" s="23"/>
      <c r="BR6907" s="14"/>
      <c r="BS6907" s="14"/>
      <c r="BT6907" s="14"/>
      <c r="BU6907" s="14"/>
      <c r="BV6907" s="14"/>
      <c r="BW6907" s="14"/>
      <c r="BX6907" s="14"/>
      <c r="BY6907" s="14"/>
      <c r="BZ6907" s="14"/>
      <c r="CA6907" s="14"/>
      <c r="CB6907" s="14"/>
      <c r="CC6907" s="14"/>
      <c r="CD6907" s="14"/>
      <c r="CE6907" s="14"/>
      <c r="CF6907" s="14"/>
      <c r="CG6907" s="14"/>
      <c r="CH6907" s="14"/>
      <c r="CI6907" s="14"/>
      <c r="CJ6907" s="14"/>
      <c r="CK6907" s="14"/>
      <c r="CL6907" s="14"/>
      <c r="CM6907" s="14"/>
      <c r="CN6907" s="14"/>
      <c r="CO6907" s="14"/>
      <c r="CP6907" s="14"/>
      <c r="CQ6907" s="14"/>
      <c r="CR6907" s="14"/>
      <c r="CS6907" s="14"/>
      <c r="CT6907" s="14"/>
      <c r="CU6907" s="14"/>
      <c r="CV6907" s="14"/>
      <c r="CW6907" s="14"/>
      <c r="CX6907" s="14"/>
      <c r="CY6907" s="14"/>
      <c r="CZ6907" s="14"/>
      <c r="DA6907" s="14"/>
      <c r="DB6907" s="14"/>
      <c r="DC6907" s="14"/>
      <c r="DD6907" s="14"/>
      <c r="DE6907" s="23"/>
      <c r="DF6907" s="26"/>
      <c r="DG6907" s="25"/>
      <c r="DH6907" s="25"/>
      <c r="DI6907" s="25"/>
      <c r="DJ6907" s="25"/>
      <c r="DK6907" s="25"/>
      <c r="DL6907" s="25"/>
      <c r="DM6907" s="14"/>
      <c r="DN6907" s="14"/>
      <c r="DO6907" s="14"/>
      <c r="DP6907" s="14"/>
      <c r="DQ6907" s="14"/>
      <c r="DR6907" s="14"/>
      <c r="DS6907" s="14"/>
      <c r="DT6907" s="14"/>
      <c r="DU6907" s="14"/>
      <c r="DV6907" s="14"/>
      <c r="DW6907" s="14"/>
      <c r="DX6907" s="14"/>
      <c r="DY6907" s="14"/>
      <c r="DZ6907" s="14"/>
      <c r="EA6907" s="14"/>
      <c r="EB6907" s="14"/>
      <c r="EC6907" s="14"/>
      <c r="ED6907" s="14"/>
      <c r="EE6907" s="14"/>
      <c r="EF6907" s="19"/>
      <c r="EG6907" s="23"/>
      <c r="EH6907" s="50"/>
      <c r="EI6907" s="7">
        <v>3</v>
      </c>
      <c r="EJ6907" s="1">
        <f t="shared" ca="1" si="36360"/>
        <v>5.6513808007467373E-2</v>
      </c>
      <c r="EK6907" s="1">
        <f t="shared" ca="1" si="36361"/>
        <v>5.2863910832054016E-2</v>
      </c>
      <c r="EL6907" s="1">
        <f t="shared" ca="1" si="36362"/>
        <v>5.2736495821162126E-2</v>
      </c>
      <c r="EM6907" s="1">
        <f t="shared" ca="1" si="36363"/>
        <v>5.1517301765504002E-2</v>
      </c>
      <c r="EN6907" s="14"/>
      <c r="EO6907" s="14"/>
      <c r="EP6907" s="14"/>
      <c r="EQ6907" s="14"/>
      <c r="ER6907" s="14"/>
      <c r="ES6907" s="14"/>
      <c r="ET6907" s="23"/>
      <c r="EU6907" s="14"/>
      <c r="EV6907" s="14"/>
      <c r="EW6907" s="14"/>
      <c r="EX6907" s="14"/>
      <c r="EY6907" s="14"/>
      <c r="EZ6907" s="14"/>
      <c r="FA6907" s="14"/>
      <c r="FB6907" s="14"/>
      <c r="FC6907" s="19"/>
    </row>
    <row r="6908" spans="1:159" ht="13.8" thickBot="1" x14ac:dyDescent="0.25">
      <c r="A6908" s="56"/>
      <c r="B6908" s="20">
        <v>28</v>
      </c>
      <c r="C6908" s="6">
        <f>学習データ!C6874*$B$37</f>
        <v>0</v>
      </c>
      <c r="D6908" s="6">
        <f>学習データ!D6874*$B$37</f>
        <v>0</v>
      </c>
      <c r="E6908" s="6">
        <f>学習データ!E6874*$B$37</f>
        <v>0</v>
      </c>
      <c r="F6908" s="6">
        <f>学習データ!F6874*$B$37</f>
        <v>0</v>
      </c>
      <c r="G6908" s="6">
        <f>学習データ!G6874*$B$37</f>
        <v>0</v>
      </c>
      <c r="H6908" s="6">
        <f>学習データ!H6874*$B$37</f>
        <v>0</v>
      </c>
      <c r="I6908" s="6">
        <f>学習データ!I6874*$B$37</f>
        <v>0</v>
      </c>
      <c r="J6908" s="6">
        <f>学習データ!J6874*$B$37</f>
        <v>0</v>
      </c>
      <c r="K6908" s="6">
        <f>学習データ!K6874*$B$37</f>
        <v>0</v>
      </c>
      <c r="L6908" s="6">
        <f>学習データ!L6874*$B$37</f>
        <v>0</v>
      </c>
      <c r="M6908" s="6">
        <f>学習データ!M6874*$B$37</f>
        <v>0</v>
      </c>
      <c r="N6908" s="6">
        <f>学習データ!N6874*$B$37</f>
        <v>0</v>
      </c>
      <c r="O6908" s="6">
        <f>学習データ!O6874*$B$37</f>
        <v>0</v>
      </c>
      <c r="P6908" s="6">
        <f>学習データ!P6874*$B$37</f>
        <v>0</v>
      </c>
      <c r="Q6908" s="6">
        <f>学習データ!Q6874*$B$37</f>
        <v>0</v>
      </c>
      <c r="R6908" s="6">
        <f>学習データ!R6874*$B$37</f>
        <v>0</v>
      </c>
      <c r="S6908" s="6">
        <f>学習データ!S6874*$B$37</f>
        <v>0</v>
      </c>
      <c r="T6908" s="6">
        <f>学習データ!T6874*$B$37</f>
        <v>0</v>
      </c>
      <c r="U6908" s="6">
        <f>学習データ!U6874*$B$37</f>
        <v>0</v>
      </c>
      <c r="V6908" s="6">
        <f>学習データ!V6874*$B$37</f>
        <v>0</v>
      </c>
      <c r="W6908" s="6">
        <f>学習データ!W6874*$B$37</f>
        <v>0</v>
      </c>
      <c r="X6908" s="6">
        <f>学習データ!X6874*$B$37</f>
        <v>0</v>
      </c>
      <c r="Y6908" s="6">
        <f>学習データ!Y6874*$B$37</f>
        <v>0</v>
      </c>
      <c r="Z6908" s="6">
        <f>学習データ!Z6874*$B$37</f>
        <v>0</v>
      </c>
      <c r="AA6908" s="6">
        <f>学習データ!AA6874*$B$37</f>
        <v>0</v>
      </c>
      <c r="AB6908" s="6">
        <f>学習データ!AB6874*$B$37</f>
        <v>0</v>
      </c>
      <c r="AC6908" s="6">
        <f>学習データ!AC6874*$B$37</f>
        <v>0</v>
      </c>
      <c r="AD6908" s="6">
        <f>学習データ!AD6874*$B$37</f>
        <v>0</v>
      </c>
      <c r="AE6908" s="21"/>
      <c r="AF6908" s="21"/>
      <c r="AG6908" s="21"/>
      <c r="AH6908" s="30"/>
      <c r="AI6908" s="31"/>
      <c r="AJ6908" s="31"/>
      <c r="AK6908" s="31"/>
      <c r="AL6908" s="31"/>
      <c r="AM6908" s="31"/>
      <c r="AN6908" s="31"/>
      <c r="AO6908" s="31"/>
      <c r="AP6908" s="31"/>
      <c r="AQ6908" s="31"/>
      <c r="AR6908" s="31"/>
      <c r="AS6908" s="31"/>
      <c r="AT6908" s="31"/>
      <c r="AU6908" s="31"/>
      <c r="AV6908" s="31"/>
      <c r="AW6908" s="31"/>
      <c r="AX6908" s="31"/>
      <c r="AY6908" s="31"/>
      <c r="AZ6908" s="31"/>
      <c r="BA6908" s="31"/>
      <c r="BB6908" s="31"/>
      <c r="BC6908" s="31"/>
      <c r="BD6908" s="31"/>
      <c r="BE6908" s="31"/>
      <c r="BF6908" s="31"/>
      <c r="BG6908" s="31"/>
      <c r="BH6908" s="31"/>
      <c r="BI6908" s="31"/>
      <c r="BJ6908" s="31"/>
      <c r="BK6908" s="31"/>
      <c r="BL6908" s="31"/>
      <c r="BM6908" s="31"/>
      <c r="BN6908" s="31"/>
      <c r="BO6908" s="31"/>
      <c r="BP6908" s="31"/>
      <c r="BQ6908" s="24"/>
      <c r="BR6908" s="21"/>
      <c r="BS6908" s="21"/>
      <c r="BT6908" s="21"/>
      <c r="BU6908" s="21"/>
      <c r="BV6908" s="21"/>
      <c r="BW6908" s="21"/>
      <c r="BX6908" s="21"/>
      <c r="BY6908" s="21"/>
      <c r="BZ6908" s="21"/>
      <c r="CA6908" s="21"/>
      <c r="CB6908" s="21"/>
      <c r="CC6908" s="21"/>
      <c r="CD6908" s="21"/>
      <c r="CE6908" s="21"/>
      <c r="CF6908" s="21"/>
      <c r="CG6908" s="21"/>
      <c r="CH6908" s="21"/>
      <c r="CI6908" s="21"/>
      <c r="CJ6908" s="21"/>
      <c r="CK6908" s="21"/>
      <c r="CL6908" s="21"/>
      <c r="CM6908" s="21"/>
      <c r="CN6908" s="21"/>
      <c r="CO6908" s="21"/>
      <c r="CP6908" s="21"/>
      <c r="CQ6908" s="21"/>
      <c r="CR6908" s="21"/>
      <c r="CS6908" s="21"/>
      <c r="CT6908" s="21"/>
      <c r="CU6908" s="21"/>
      <c r="CV6908" s="21"/>
      <c r="CW6908" s="21"/>
      <c r="CX6908" s="21"/>
      <c r="CY6908" s="21"/>
      <c r="CZ6908" s="21"/>
      <c r="DA6908" s="21"/>
      <c r="DB6908" s="21"/>
      <c r="DC6908" s="21"/>
      <c r="DD6908" s="21"/>
      <c r="DE6908" s="24"/>
      <c r="DF6908" s="21"/>
      <c r="DG6908" s="21"/>
      <c r="DH6908" s="21"/>
      <c r="DI6908" s="21"/>
      <c r="DJ6908" s="21"/>
      <c r="DK6908" s="21"/>
      <c r="DL6908" s="21"/>
      <c r="DM6908" s="21"/>
      <c r="DN6908" s="21"/>
      <c r="DO6908" s="21"/>
      <c r="DP6908" s="21"/>
      <c r="DQ6908" s="21"/>
      <c r="DR6908" s="21"/>
      <c r="DS6908" s="21"/>
      <c r="DT6908" s="21"/>
      <c r="DU6908" s="21"/>
      <c r="DV6908" s="21"/>
      <c r="DW6908" s="21"/>
      <c r="DX6908" s="21"/>
      <c r="DY6908" s="21"/>
      <c r="DZ6908" s="21"/>
      <c r="EA6908" s="21"/>
      <c r="EB6908" s="21"/>
      <c r="EC6908" s="21"/>
      <c r="ED6908" s="21"/>
      <c r="EE6908" s="21"/>
      <c r="EF6908" s="22"/>
      <c r="EG6908" s="24"/>
      <c r="EH6908" s="50"/>
      <c r="EI6908" s="7">
        <v>4</v>
      </c>
      <c r="EJ6908" s="1">
        <f t="shared" ca="1" si="36360"/>
        <v>0.15795786971382783</v>
      </c>
      <c r="EK6908" s="1">
        <f t="shared" ca="1" si="36361"/>
        <v>0.15684609078093056</v>
      </c>
      <c r="EL6908" s="1">
        <f t="shared" ca="1" si="36362"/>
        <v>0.15676867752596868</v>
      </c>
      <c r="EM6908" s="1">
        <f t="shared" ca="1" si="36363"/>
        <v>0.12116003824890609</v>
      </c>
      <c r="EN6908" s="21"/>
      <c r="EO6908" s="21"/>
      <c r="EP6908" s="21"/>
      <c r="EQ6908" s="21"/>
      <c r="ER6908" s="21"/>
      <c r="ES6908" s="21"/>
      <c r="ET6908" s="24"/>
      <c r="EU6908" s="21"/>
      <c r="EV6908" s="21"/>
      <c r="EW6908" s="21"/>
      <c r="EX6908" s="21"/>
      <c r="EY6908" s="21"/>
      <c r="EZ6908" s="21"/>
      <c r="FA6908" s="21"/>
      <c r="FB6908" s="21"/>
      <c r="FC6908" s="22"/>
    </row>
    <row r="6909" spans="1:159" x14ac:dyDescent="0.2">
      <c r="A6909" s="54">
        <v>230</v>
      </c>
      <c r="B6909" s="15" t="s">
        <v>12</v>
      </c>
      <c r="C6909" s="16"/>
      <c r="D6909" s="16"/>
      <c r="E6909" s="16"/>
      <c r="F6909" s="16"/>
      <c r="G6909" s="16"/>
      <c r="H6909" s="16"/>
      <c r="I6909" s="16"/>
      <c r="J6909" s="16"/>
      <c r="K6909" s="16"/>
      <c r="L6909" s="16"/>
      <c r="M6909" s="16"/>
      <c r="N6909" s="16"/>
      <c r="O6909" s="16"/>
      <c r="P6909" s="16"/>
      <c r="Q6909" s="16"/>
      <c r="R6909" s="16"/>
      <c r="S6909" s="16"/>
      <c r="T6909" s="16"/>
      <c r="U6909" s="16"/>
      <c r="V6909" s="16"/>
      <c r="W6909" s="16"/>
      <c r="X6909" s="16"/>
      <c r="Y6909" s="16"/>
      <c r="Z6909" s="16"/>
      <c r="AA6909" s="16"/>
      <c r="AB6909" s="16"/>
      <c r="AC6909" s="16"/>
      <c r="AD6909" s="16"/>
      <c r="AE6909" s="16"/>
      <c r="AF6909" s="16"/>
      <c r="AG6909" s="16"/>
      <c r="AH6909" s="28"/>
      <c r="AI6909" s="32"/>
      <c r="AJ6909" s="32"/>
      <c r="AK6909" s="32"/>
      <c r="AL6909" s="32"/>
      <c r="AM6909" s="32"/>
      <c r="AN6909" s="32"/>
      <c r="AO6909" s="32"/>
      <c r="AP6909" s="32"/>
      <c r="AQ6909" s="32"/>
      <c r="AR6909" s="32"/>
      <c r="AS6909" s="32"/>
      <c r="AT6909" s="32"/>
      <c r="AU6909" s="32"/>
      <c r="AV6909" s="32"/>
      <c r="AW6909" s="32"/>
      <c r="AX6909" s="32"/>
      <c r="AY6909" s="32"/>
      <c r="AZ6909" s="32"/>
      <c r="BA6909" s="32"/>
      <c r="BB6909" s="32"/>
      <c r="BC6909" s="32"/>
      <c r="BD6909" s="32"/>
      <c r="BE6909" s="32"/>
      <c r="BF6909" s="32"/>
      <c r="BG6909" s="32"/>
      <c r="BH6909" s="32"/>
      <c r="BI6909" s="32"/>
      <c r="BJ6909" s="32"/>
      <c r="BK6909" s="32"/>
      <c r="BL6909" s="32"/>
      <c r="BM6909" s="32"/>
      <c r="BN6909" s="32"/>
      <c r="BO6909" s="32"/>
      <c r="BP6909" s="32"/>
      <c r="BQ6909" s="15"/>
      <c r="BR6909" s="16" t="s">
        <v>9</v>
      </c>
      <c r="BS6909" s="16"/>
      <c r="BT6909" s="16"/>
      <c r="BU6909" s="16"/>
      <c r="BV6909" s="16"/>
      <c r="BW6909" s="16"/>
      <c r="BX6909" s="16" t="s">
        <v>16</v>
      </c>
      <c r="BY6909" s="16"/>
      <c r="BZ6909" s="16"/>
      <c r="CA6909" s="16"/>
      <c r="CB6909" s="16"/>
      <c r="CC6909" s="16"/>
      <c r="CD6909" s="16"/>
      <c r="CE6909" s="16" t="s">
        <v>13</v>
      </c>
      <c r="CF6909" s="16"/>
      <c r="CG6909" s="16"/>
      <c r="CH6909" s="16"/>
      <c r="CI6909" s="16"/>
      <c r="CJ6909" s="16"/>
      <c r="CK6909" s="16" t="s">
        <v>16</v>
      </c>
      <c r="CL6909" s="16"/>
      <c r="CM6909" s="16"/>
      <c r="CN6909" s="16"/>
      <c r="CO6909" s="16"/>
      <c r="CP6909" s="16"/>
      <c r="CQ6909" s="32"/>
      <c r="CR6909" s="16" t="s">
        <v>14</v>
      </c>
      <c r="CS6909" s="16"/>
      <c r="CT6909" s="16"/>
      <c r="CU6909" s="16"/>
      <c r="CV6909" s="16"/>
      <c r="CW6909" s="16"/>
      <c r="CX6909" s="16" t="s">
        <v>16</v>
      </c>
      <c r="CY6909" s="16"/>
      <c r="CZ6909" s="16"/>
      <c r="DA6909" s="16"/>
      <c r="DB6909" s="16"/>
      <c r="DC6909" s="32"/>
      <c r="DD6909" s="32"/>
      <c r="DE6909" s="39"/>
      <c r="DF6909" s="32"/>
      <c r="DG6909" s="16" t="s">
        <v>29</v>
      </c>
      <c r="DH6909" s="16"/>
      <c r="DI6909" s="16"/>
      <c r="DJ6909" s="16"/>
      <c r="DK6909" s="16"/>
      <c r="DL6909" s="16"/>
      <c r="DM6909" s="16"/>
      <c r="DN6909" s="16"/>
      <c r="DO6909" s="32"/>
      <c r="DP6909" s="16" t="s">
        <v>29</v>
      </c>
      <c r="DQ6909" s="16"/>
      <c r="DR6909" s="16"/>
      <c r="DS6909" s="16"/>
      <c r="DT6909" s="16"/>
      <c r="DU6909" s="16"/>
      <c r="DV6909" s="32"/>
      <c r="DW6909" s="16"/>
      <c r="DX6909" s="32"/>
      <c r="DY6909" s="16"/>
      <c r="DZ6909" s="16" t="s">
        <v>29</v>
      </c>
      <c r="EA6909" s="16"/>
      <c r="EB6909" s="16"/>
      <c r="EC6909" s="16"/>
      <c r="ED6909" s="16"/>
      <c r="EE6909" s="16"/>
      <c r="EF6909" s="17"/>
      <c r="EG6909" s="15"/>
      <c r="EH6909" s="32" t="s">
        <v>15</v>
      </c>
      <c r="EI6909" s="32"/>
      <c r="EJ6909" s="32"/>
      <c r="EK6909" s="32"/>
      <c r="EL6909" s="32"/>
      <c r="EM6909" s="32"/>
      <c r="EN6909" s="16"/>
      <c r="EO6909" s="16"/>
      <c r="EP6909" s="16"/>
      <c r="EQ6909" s="16"/>
      <c r="ER6909" s="16"/>
      <c r="ES6909" s="16"/>
      <c r="ET6909" s="15"/>
      <c r="EU6909" s="16"/>
      <c r="EV6909" s="16"/>
      <c r="EW6909" s="16"/>
      <c r="EX6909" s="16"/>
      <c r="EY6909" s="16"/>
      <c r="EZ6909" s="16"/>
      <c r="FA6909" s="16"/>
      <c r="FB6909" s="16"/>
      <c r="FC6909" s="17"/>
    </row>
    <row r="6910" spans="1:159" x14ac:dyDescent="0.2">
      <c r="A6910" s="55"/>
      <c r="B6910" s="18">
        <v>0</v>
      </c>
      <c r="C6910" s="7">
        <v>1</v>
      </c>
      <c r="D6910" s="7">
        <v>2</v>
      </c>
      <c r="E6910" s="7">
        <v>3</v>
      </c>
      <c r="F6910" s="7">
        <v>4</v>
      </c>
      <c r="G6910" s="7">
        <v>5</v>
      </c>
      <c r="H6910" s="7">
        <v>6</v>
      </c>
      <c r="I6910" s="7">
        <v>7</v>
      </c>
      <c r="J6910" s="7">
        <v>8</v>
      </c>
      <c r="K6910" s="7">
        <v>9</v>
      </c>
      <c r="L6910" s="7">
        <v>10</v>
      </c>
      <c r="M6910" s="7">
        <v>11</v>
      </c>
      <c r="N6910" s="7">
        <v>12</v>
      </c>
      <c r="O6910" s="7">
        <v>13</v>
      </c>
      <c r="P6910" s="7">
        <v>14</v>
      </c>
      <c r="Q6910" s="7">
        <v>15</v>
      </c>
      <c r="R6910" s="7">
        <v>16</v>
      </c>
      <c r="S6910" s="7">
        <v>17</v>
      </c>
      <c r="T6910" s="7">
        <v>18</v>
      </c>
      <c r="U6910" s="7">
        <v>19</v>
      </c>
      <c r="V6910" s="7">
        <v>20</v>
      </c>
      <c r="W6910" s="7">
        <v>21</v>
      </c>
      <c r="X6910" s="7">
        <v>22</v>
      </c>
      <c r="Y6910" s="7">
        <v>23</v>
      </c>
      <c r="Z6910" s="7">
        <v>24</v>
      </c>
      <c r="AA6910" s="7">
        <v>25</v>
      </c>
      <c r="AB6910" s="7">
        <v>26</v>
      </c>
      <c r="AC6910" s="7">
        <v>27</v>
      </c>
      <c r="AD6910" s="7">
        <v>28</v>
      </c>
      <c r="AE6910" s="14"/>
      <c r="AF6910" s="14"/>
      <c r="AG6910" s="14"/>
      <c r="AH6910" s="29"/>
      <c r="AI6910" s="25"/>
      <c r="AJ6910" s="7">
        <v>0</v>
      </c>
      <c r="AK6910" s="7">
        <v>1</v>
      </c>
      <c r="AL6910" s="7">
        <v>2</v>
      </c>
      <c r="AM6910" s="7">
        <v>3</v>
      </c>
      <c r="AN6910" s="7">
        <v>4</v>
      </c>
      <c r="AO6910" s="7">
        <v>5</v>
      </c>
      <c r="AP6910" s="7">
        <v>6</v>
      </c>
      <c r="AQ6910" s="7">
        <v>7</v>
      </c>
      <c r="AR6910" s="7">
        <v>8</v>
      </c>
      <c r="AS6910" s="7">
        <v>9</v>
      </c>
      <c r="AT6910" s="7">
        <v>10</v>
      </c>
      <c r="AU6910" s="7">
        <v>11</v>
      </c>
      <c r="AV6910" s="7">
        <v>12</v>
      </c>
      <c r="AW6910" s="7">
        <v>13</v>
      </c>
      <c r="AX6910" s="7">
        <v>14</v>
      </c>
      <c r="AY6910" s="25"/>
      <c r="AZ6910" s="7">
        <v>0</v>
      </c>
      <c r="BA6910" s="7">
        <v>1</v>
      </c>
      <c r="BB6910" s="7">
        <v>2</v>
      </c>
      <c r="BC6910" s="7">
        <v>3</v>
      </c>
      <c r="BD6910" s="7">
        <v>4</v>
      </c>
      <c r="BE6910" s="7">
        <v>5</v>
      </c>
      <c r="BF6910" s="7">
        <v>6</v>
      </c>
      <c r="BG6910" s="7">
        <v>7</v>
      </c>
      <c r="BH6910" s="7">
        <v>8</v>
      </c>
      <c r="BI6910" s="7">
        <v>9</v>
      </c>
      <c r="BJ6910" s="7">
        <v>10</v>
      </c>
      <c r="BK6910" s="7">
        <v>11</v>
      </c>
      <c r="BL6910" s="7">
        <v>12</v>
      </c>
      <c r="BM6910" s="7">
        <v>13</v>
      </c>
      <c r="BN6910" s="7">
        <v>14</v>
      </c>
      <c r="BO6910" s="25"/>
      <c r="BP6910" s="25"/>
      <c r="BQ6910" s="23"/>
      <c r="BR6910" s="7">
        <v>0</v>
      </c>
      <c r="BS6910" s="7">
        <v>1</v>
      </c>
      <c r="BT6910" s="7">
        <v>2</v>
      </c>
      <c r="BU6910" s="7">
        <v>3</v>
      </c>
      <c r="BV6910" s="7">
        <v>4</v>
      </c>
      <c r="BW6910" s="7">
        <v>5</v>
      </c>
      <c r="BX6910" s="7">
        <v>6</v>
      </c>
      <c r="BY6910" s="7">
        <v>7</v>
      </c>
      <c r="BZ6910" s="7">
        <v>8</v>
      </c>
      <c r="CA6910" s="7">
        <v>9</v>
      </c>
      <c r="CB6910" s="7">
        <v>10</v>
      </c>
      <c r="CC6910" s="7">
        <v>11</v>
      </c>
      <c r="CD6910" s="25"/>
      <c r="CE6910" s="7">
        <v>0</v>
      </c>
      <c r="CF6910" s="7">
        <v>1</v>
      </c>
      <c r="CG6910" s="7">
        <v>2</v>
      </c>
      <c r="CH6910" s="7">
        <v>3</v>
      </c>
      <c r="CI6910" s="7">
        <v>4</v>
      </c>
      <c r="CJ6910" s="7">
        <v>5</v>
      </c>
      <c r="CK6910" s="7">
        <v>6</v>
      </c>
      <c r="CL6910" s="7">
        <v>7</v>
      </c>
      <c r="CM6910" s="7">
        <v>8</v>
      </c>
      <c r="CN6910" s="7">
        <v>9</v>
      </c>
      <c r="CO6910" s="7">
        <v>10</v>
      </c>
      <c r="CP6910" s="7">
        <v>11</v>
      </c>
      <c r="CQ6910" s="25"/>
      <c r="CR6910" s="7">
        <v>0</v>
      </c>
      <c r="CS6910" s="7">
        <v>1</v>
      </c>
      <c r="CT6910" s="7">
        <v>2</v>
      </c>
      <c r="CU6910" s="7">
        <v>3</v>
      </c>
      <c r="CV6910" s="7">
        <v>4</v>
      </c>
      <c r="CW6910" s="7">
        <v>5</v>
      </c>
      <c r="CX6910" s="7">
        <v>6</v>
      </c>
      <c r="CY6910" s="7">
        <v>7</v>
      </c>
      <c r="CZ6910" s="7">
        <v>8</v>
      </c>
      <c r="DA6910" s="7">
        <v>9</v>
      </c>
      <c r="DB6910" s="7">
        <v>10</v>
      </c>
      <c r="DC6910" s="7">
        <v>11</v>
      </c>
      <c r="DD6910" s="25"/>
      <c r="DE6910" s="40"/>
      <c r="DF6910" s="50">
        <v>1</v>
      </c>
      <c r="DG6910" s="7">
        <v>0</v>
      </c>
      <c r="DH6910" s="7">
        <v>1</v>
      </c>
      <c r="DI6910" s="7">
        <v>2</v>
      </c>
      <c r="DJ6910" s="7">
        <v>3</v>
      </c>
      <c r="DK6910" s="7">
        <v>4</v>
      </c>
      <c r="DL6910" s="7">
        <v>5</v>
      </c>
      <c r="DM6910" s="7">
        <v>6</v>
      </c>
      <c r="DN6910" s="25"/>
      <c r="DO6910" s="50">
        <v>2</v>
      </c>
      <c r="DP6910" s="7">
        <v>0</v>
      </c>
      <c r="DQ6910" s="7">
        <v>1</v>
      </c>
      <c r="DR6910" s="7">
        <v>2</v>
      </c>
      <c r="DS6910" s="7">
        <v>3</v>
      </c>
      <c r="DT6910" s="7">
        <v>4</v>
      </c>
      <c r="DU6910" s="7">
        <v>5</v>
      </c>
      <c r="DV6910" s="7">
        <v>6</v>
      </c>
      <c r="DW6910" s="25"/>
      <c r="DX6910" s="50">
        <v>3</v>
      </c>
      <c r="DY6910" s="7">
        <v>0</v>
      </c>
      <c r="DZ6910" s="7">
        <v>1</v>
      </c>
      <c r="EA6910" s="7">
        <v>2</v>
      </c>
      <c r="EB6910" s="7">
        <v>3</v>
      </c>
      <c r="EC6910" s="7">
        <v>4</v>
      </c>
      <c r="ED6910" s="7">
        <v>5</v>
      </c>
      <c r="EE6910" s="7">
        <v>6</v>
      </c>
      <c r="EF6910" s="29"/>
      <c r="EG6910" s="23"/>
      <c r="EH6910" s="50">
        <v>1</v>
      </c>
      <c r="EI6910" s="7">
        <v>0</v>
      </c>
      <c r="EJ6910" s="7">
        <v>1</v>
      </c>
      <c r="EK6910" s="7">
        <v>2</v>
      </c>
      <c r="EL6910" s="7">
        <v>3</v>
      </c>
      <c r="EM6910" s="7">
        <v>4</v>
      </c>
      <c r="EN6910" s="14"/>
      <c r="EO6910" s="14"/>
      <c r="EP6910" s="14"/>
      <c r="EQ6910" s="14"/>
      <c r="ER6910" s="14"/>
      <c r="ES6910" s="14"/>
      <c r="ET6910" s="23"/>
      <c r="EU6910" s="7"/>
      <c r="EV6910" s="7" t="s">
        <v>1</v>
      </c>
      <c r="EW6910" s="14"/>
      <c r="EX6910" s="7"/>
      <c r="EY6910" s="7" t="s">
        <v>8</v>
      </c>
      <c r="EZ6910" s="14"/>
      <c r="FA6910" s="14"/>
      <c r="FB6910" s="14"/>
      <c r="FC6910" s="19"/>
    </row>
    <row r="6911" spans="1:159" x14ac:dyDescent="0.2">
      <c r="A6911" s="55"/>
      <c r="B6911" s="18">
        <v>1</v>
      </c>
      <c r="C6911" s="1">
        <f>学習データ!C6877*$B$37</f>
        <v>0</v>
      </c>
      <c r="D6911" s="1">
        <f>学習データ!D6877*$B$37</f>
        <v>0</v>
      </c>
      <c r="E6911" s="1">
        <f>学習データ!E6877*$B$37</f>
        <v>0</v>
      </c>
      <c r="F6911" s="1">
        <f>学習データ!F6877*$B$37</f>
        <v>0</v>
      </c>
      <c r="G6911" s="1">
        <f>学習データ!G6877*$B$37</f>
        <v>0</v>
      </c>
      <c r="H6911" s="1">
        <f>学習データ!H6877*$B$37</f>
        <v>0</v>
      </c>
      <c r="I6911" s="1">
        <f>学習データ!I6877*$B$37</f>
        <v>0</v>
      </c>
      <c r="J6911" s="1">
        <f>学習データ!J6877*$B$37</f>
        <v>0</v>
      </c>
      <c r="K6911" s="1">
        <f>学習データ!K6877*$B$37</f>
        <v>0</v>
      </c>
      <c r="L6911" s="1">
        <f>学習データ!L6877*$B$37</f>
        <v>0</v>
      </c>
      <c r="M6911" s="1">
        <f>学習データ!M6877*$B$37</f>
        <v>0</v>
      </c>
      <c r="N6911" s="1">
        <f>学習データ!N6877*$B$37</f>
        <v>0</v>
      </c>
      <c r="O6911" s="1">
        <f>学習データ!O6877*$B$37</f>
        <v>0</v>
      </c>
      <c r="P6911" s="1">
        <f>学習データ!P6877*$B$37</f>
        <v>0</v>
      </c>
      <c r="Q6911" s="1">
        <f>学習データ!Q6877*$B$37</f>
        <v>0</v>
      </c>
      <c r="R6911" s="1">
        <f>学習データ!R6877*$B$37</f>
        <v>0</v>
      </c>
      <c r="S6911" s="1">
        <f>学習データ!S6877*$B$37</f>
        <v>0</v>
      </c>
      <c r="T6911" s="1">
        <f>学習データ!T6877*$B$37</f>
        <v>0</v>
      </c>
      <c r="U6911" s="1">
        <f>学習データ!U6877*$B$37</f>
        <v>0</v>
      </c>
      <c r="V6911" s="1">
        <f>学習データ!V6877*$B$37</f>
        <v>0</v>
      </c>
      <c r="W6911" s="1">
        <f>学習データ!W6877*$B$37</f>
        <v>0</v>
      </c>
      <c r="X6911" s="1">
        <f>学習データ!X6877*$B$37</f>
        <v>0</v>
      </c>
      <c r="Y6911" s="1">
        <f>学習データ!Y6877*$B$37</f>
        <v>0</v>
      </c>
      <c r="Z6911" s="1">
        <f>学習データ!Z6877*$B$37</f>
        <v>0</v>
      </c>
      <c r="AA6911" s="1">
        <f>学習データ!AA6877*$B$37</f>
        <v>0</v>
      </c>
      <c r="AB6911" s="1">
        <f>学習データ!AB6877*$B$37</f>
        <v>0</v>
      </c>
      <c r="AC6911" s="1">
        <f>学習データ!AC6877*$B$37</f>
        <v>0</v>
      </c>
      <c r="AD6911" s="1">
        <f>学習データ!AD6877*$B$37</f>
        <v>0</v>
      </c>
      <c r="AE6911" s="14"/>
      <c r="AF6911" s="14"/>
      <c r="AG6911" s="14"/>
      <c r="AH6911" s="29"/>
      <c r="AI6911" s="25"/>
      <c r="AJ6911" s="7">
        <v>1</v>
      </c>
      <c r="AK6911" s="36">
        <f t="shared" ref="AK6911:AK6924" ca="1" si="36364">MAX(OFFSET(C6911,$B6910,B$40,2,2))*$AJ$37</f>
        <v>0</v>
      </c>
      <c r="AL6911" s="36">
        <f t="shared" ref="AL6911:AL6924" ca="1" si="36365">MAX(OFFSET(D6911,$B6910,C$40,2,2))*$AJ$37</f>
        <v>0</v>
      </c>
      <c r="AM6911" s="36">
        <f t="shared" ref="AM6911:AM6924" ca="1" si="36366">MAX(OFFSET(E6911,$B6910,D$40,2,2))*$AJ$37</f>
        <v>0</v>
      </c>
      <c r="AN6911" s="36">
        <f t="shared" ref="AN6911:AN6924" ca="1" si="36367">MAX(OFFSET(F6911,$B6910,E$40,2,2))*$AJ$37</f>
        <v>0</v>
      </c>
      <c r="AO6911" s="36">
        <f t="shared" ref="AO6911:AO6924" ca="1" si="36368">MAX(OFFSET(G6911,$B6910,F$40,2,2))*$AJ$37</f>
        <v>0</v>
      </c>
      <c r="AP6911" s="36">
        <f t="shared" ref="AP6911:AP6924" ca="1" si="36369">MAX(OFFSET(H6911,$B6910,G$40,2,2))*$AJ$37</f>
        <v>0</v>
      </c>
      <c r="AQ6911" s="36">
        <f t="shared" ref="AQ6911:AQ6924" ca="1" si="36370">MAX(OFFSET(I6911,$B6910,H$40,2,2))*$AJ$37</f>
        <v>0</v>
      </c>
      <c r="AR6911" s="36">
        <f t="shared" ref="AR6911:AR6924" ca="1" si="36371">MAX(OFFSET(J6911,$B6910,I$40,2,2))*$AJ$37</f>
        <v>0</v>
      </c>
      <c r="AS6911" s="36">
        <f t="shared" ref="AS6911:AS6924" ca="1" si="36372">MAX(OFFSET(K6911,$B6910,J$40,2,2))*$AJ$37</f>
        <v>0</v>
      </c>
      <c r="AT6911" s="36">
        <f t="shared" ref="AT6911:AT6924" ca="1" si="36373">MAX(OFFSET(L6911,$B6910,K$40,2,2))*$AJ$37</f>
        <v>0</v>
      </c>
      <c r="AU6911" s="36">
        <f t="shared" ref="AU6911:AU6924" ca="1" si="36374">MAX(OFFSET(M6911,$B6910,L$40,2,2))*$AJ$37</f>
        <v>0</v>
      </c>
      <c r="AV6911" s="36">
        <f t="shared" ref="AV6911:AV6924" ca="1" si="36375">MAX(OFFSET(N6911,$B6910,M$40,2,2))*$AJ$37</f>
        <v>0</v>
      </c>
      <c r="AW6911" s="36">
        <f t="shared" ref="AW6911:AW6924" ca="1" si="36376">MAX(OFFSET(O6911,$B6910,N$40,2,2))*$AJ$37</f>
        <v>0</v>
      </c>
      <c r="AX6911" s="36">
        <f t="shared" ref="AX6911:AX6924" ca="1" si="36377">MAX(OFFSET(P6911,$B6910,O$40,2,2))*$AJ$37</f>
        <v>0</v>
      </c>
      <c r="AY6911" s="25"/>
      <c r="AZ6911" s="7">
        <v>1</v>
      </c>
      <c r="BA6911" s="36">
        <f t="shared" ref="BA6911:BA6924" ca="1" si="36378">IF(AK6911&gt;$BA$37,AK6911*$BC$37,0)</f>
        <v>0</v>
      </c>
      <c r="BB6911" s="36">
        <f t="shared" ref="BB6911:BB6924" ca="1" si="36379">IF(AL6911&gt;$BA$37,AL6911*$BC$37,0)</f>
        <v>0</v>
      </c>
      <c r="BC6911" s="36">
        <f t="shared" ref="BC6911:BC6924" ca="1" si="36380">IF(AM6911&gt;$BA$37,AM6911*$BC$37,0)</f>
        <v>0</v>
      </c>
      <c r="BD6911" s="36">
        <f t="shared" ref="BD6911:BD6924" ca="1" si="36381">IF(AN6911&gt;$BA$37,AN6911*$BC$37,0)</f>
        <v>0</v>
      </c>
      <c r="BE6911" s="36">
        <f t="shared" ref="BE6911:BE6924" ca="1" si="36382">IF(AO6911&gt;$BA$37,AO6911*$BC$37,0)</f>
        <v>0</v>
      </c>
      <c r="BF6911" s="36">
        <f t="shared" ref="BF6911:BF6924" ca="1" si="36383">IF(AP6911&gt;$BA$37,AP6911*$BC$37,0)</f>
        <v>0</v>
      </c>
      <c r="BG6911" s="36">
        <f t="shared" ref="BG6911:BG6924" ca="1" si="36384">IF(AQ6911&gt;$BA$37,AQ6911*$BC$37,0)</f>
        <v>0</v>
      </c>
      <c r="BH6911" s="36">
        <f t="shared" ref="BH6911:BH6924" ca="1" si="36385">IF(AR6911&gt;$BA$37,AR6911*$BC$37,0)</f>
        <v>0</v>
      </c>
      <c r="BI6911" s="36">
        <f t="shared" ref="BI6911:BI6924" ca="1" si="36386">IF(AS6911&gt;$BA$37,AS6911*$BC$37,0)</f>
        <v>0</v>
      </c>
      <c r="BJ6911" s="36">
        <f t="shared" ref="BJ6911:BJ6924" ca="1" si="36387">IF(AT6911&gt;$BA$37,AT6911*$BC$37,0)</f>
        <v>0</v>
      </c>
      <c r="BK6911" s="36">
        <f t="shared" ref="BK6911:BK6924" ca="1" si="36388">IF(AU6911&gt;$BA$37,AU6911*$BC$37,0)</f>
        <v>0</v>
      </c>
      <c r="BL6911" s="36">
        <f t="shared" ref="BL6911:BL6924" ca="1" si="36389">IF(AV6911&gt;$BA$37,AV6911*$BC$37,0)</f>
        <v>0</v>
      </c>
      <c r="BM6911" s="36">
        <f t="shared" ref="BM6911:BM6924" ca="1" si="36390">IF(AW6911&gt;$BA$37,AW6911*$BC$37,0)</f>
        <v>0</v>
      </c>
      <c r="BN6911" s="36">
        <f t="shared" ref="BN6911:BN6924" ca="1" si="36391">IF(AX6911&gt;$BA$37,AX6911*$BC$37,0)</f>
        <v>0</v>
      </c>
      <c r="BO6911" s="25"/>
      <c r="BP6911" s="25"/>
      <c r="BQ6911" s="23"/>
      <c r="BR6911" s="7">
        <v>1</v>
      </c>
      <c r="BS6911" s="1">
        <f t="shared" ref="BS6911:BS6921" ca="1" si="36392">1/(1+EXP(-SUMPRODUCT($BS$15:$BV$18,BA6911:BD6914)+$BW$15))</f>
        <v>0.48160743256383232</v>
      </c>
      <c r="BT6911" s="1">
        <f t="shared" ref="BT6911:BT6921" ca="1" si="36393">1/(1+EXP(-SUMPRODUCT($BS$15:$BV$18,BB6911:BE6914)+$BW$15))</f>
        <v>0.71676142759400563</v>
      </c>
      <c r="BU6911" s="1">
        <f t="shared" ref="BU6911:BU6921" ca="1" si="36394">1/(1+EXP(-SUMPRODUCT($BS$15:$BV$18,BC6911:BF6914)+$BW$15))</f>
        <v>0.76928834472712426</v>
      </c>
      <c r="BV6911" s="1">
        <f t="shared" ref="BV6911:BV6921" ca="1" si="36395">1/(1+EXP(-SUMPRODUCT($BS$15:$BV$18,BD6911:BG6914)+$BW$15))</f>
        <v>0.84856238527800143</v>
      </c>
      <c r="BW6911" s="1">
        <f t="shared" ref="BW6911:BW6921" ca="1" si="36396">1/(1+EXP(-SUMPRODUCT($BS$15:$BV$18,BE6911:BH6914)+$BW$15))</f>
        <v>0.86944915349389007</v>
      </c>
      <c r="BX6911" s="1">
        <f t="shared" ref="BX6911:BX6921" ca="1" si="36397">1/(1+EXP(-SUMPRODUCT($BS$15:$BV$18,BF6911:BI6914)+$BW$15))</f>
        <v>0.71031419773664817</v>
      </c>
      <c r="BY6911" s="1">
        <f t="shared" ref="BY6911:BY6921" ca="1" si="36398">1/(1+EXP(-SUMPRODUCT($BS$15:$BV$18,BG6911:BJ6914)+$BW$15))</f>
        <v>0.65024253085090034</v>
      </c>
      <c r="BZ6911" s="1">
        <f t="shared" ref="BZ6911:BZ6921" ca="1" si="36399">1/(1+EXP(-SUMPRODUCT($BS$15:$BV$18,BH6911:BK6914)+$BW$15))</f>
        <v>0.52557418108959741</v>
      </c>
      <c r="CA6911" s="1">
        <f t="shared" ref="CA6911:CA6921" ca="1" si="36400">1/(1+EXP(-SUMPRODUCT($BS$15:$BV$18,BI6911:BL6914)+$BW$15))</f>
        <v>0.48160743256383232</v>
      </c>
      <c r="CB6911" s="1">
        <f t="shared" ref="CB6911:CB6921" ca="1" si="36401">1/(1+EXP(-SUMPRODUCT($BS$15:$BV$18,BJ6911:BM6914)+$BW$15))</f>
        <v>0.48160743256383232</v>
      </c>
      <c r="CC6911" s="1">
        <f t="shared" ref="CC6911:CC6921" ca="1" si="36402">1/(1+EXP(-SUMPRODUCT($BS$15:$BV$18,BK6911:BN6914)+$BW$15))</f>
        <v>0.48160743256383232</v>
      </c>
      <c r="CD6911" s="25"/>
      <c r="CE6911" s="7">
        <v>1</v>
      </c>
      <c r="CF6911" s="1">
        <f t="shared" ref="CF6911:CF6921" ca="1" si="36403">1/(1+EXP(-SUMPRODUCT($BS$19:$BV$22,BA6911:BD6914)+$BW$19))</f>
        <v>0.16845687140215862</v>
      </c>
      <c r="CG6911" s="1">
        <f t="shared" ref="CG6911:CG6921" ca="1" si="36404">1/(1+EXP(-SUMPRODUCT($BS$19:$BV$22,BB6911:BE6914)+$BW$19))</f>
        <v>8.5646311774845545E-3</v>
      </c>
      <c r="CH6911" s="1">
        <f t="shared" ref="CH6911:CH6921" ca="1" si="36405">1/(1+EXP(-SUMPRODUCT($BS$19:$BV$22,BC6911:BF6914)+$BW$19))</f>
        <v>1.9509550175100736E-3</v>
      </c>
      <c r="CI6911" s="1">
        <f t="shared" ref="CI6911:CI6921" ca="1" si="36406">1/(1+EXP(-SUMPRODUCT($BS$19:$BV$22,BD6911:BG6914)+$BW$19))</f>
        <v>7.3019156059310291E-4</v>
      </c>
      <c r="CJ6911" s="1">
        <f t="shared" ref="CJ6911:CJ6921" ca="1" si="36407">1/(1+EXP(-SUMPRODUCT($BS$19:$BV$22,BE6911:BH6914)+$BW$19))</f>
        <v>1.1505208657517406E-3</v>
      </c>
      <c r="CK6911" s="1">
        <f t="shared" ref="CK6911:CK6921" ca="1" si="36408">1/(1+EXP(-SUMPRODUCT($BS$19:$BV$22,BF6911:BI6914)+$BW$19))</f>
        <v>2.6132980219508897E-2</v>
      </c>
      <c r="CL6911" s="1">
        <f t="shared" ref="CL6911:CL6921" ca="1" si="36409">1/(1+EXP(-SUMPRODUCT($BS$19:$BV$22,BG6911:BJ6914)+$BW$19))</f>
        <v>0.1058273362171112</v>
      </c>
      <c r="CM6911" s="1">
        <f t="shared" ref="CM6911:CM6921" ca="1" si="36410">1/(1+EXP(-SUMPRODUCT($BS$19:$BV$22,BH6911:BK6914)+$BW$19))</f>
        <v>0.23944239212628526</v>
      </c>
      <c r="CN6911" s="1">
        <f t="shared" ref="CN6911:CN6921" ca="1" si="36411">1/(1+EXP(-SUMPRODUCT($BS$19:$BV$22,BI6911:BL6914)+$BW$19))</f>
        <v>0.16845687140215862</v>
      </c>
      <c r="CO6911" s="1">
        <f t="shared" ref="CO6911:CO6921" ca="1" si="36412">1/(1+EXP(-SUMPRODUCT($BS$19:$BV$22,BJ6911:BM6914)+$BW$19))</f>
        <v>0.16845687140215862</v>
      </c>
      <c r="CP6911" s="1">
        <f t="shared" ref="CP6911:CP6921" ca="1" si="36413">1/(1+EXP(-SUMPRODUCT($BS$19:$BV$22,BK6911:BN6914)+$BW$19))</f>
        <v>0.16845687140215862</v>
      </c>
      <c r="CQ6911" s="25"/>
      <c r="CR6911" s="7">
        <v>1</v>
      </c>
      <c r="CS6911" s="1">
        <f t="shared" ref="CS6911:CS6921" ca="1" si="36414">1/(1+EXP(-SUMPRODUCT($BS$23:$BV$26,BA6911:BD6914)+$BW$23))</f>
        <v>1.8689893644914347E-2</v>
      </c>
      <c r="CT6911" s="1">
        <f t="shared" ref="CT6911:CT6921" ca="1" si="36415">1/(1+EXP(-SUMPRODUCT($BS$23:$BV$26,BB6911:BE6914)+$BW$23))</f>
        <v>3.2061181253373816E-2</v>
      </c>
      <c r="CU6911" s="1">
        <f t="shared" ref="CU6911:CU6921" ca="1" si="36416">1/(1+EXP(-SUMPRODUCT($BS$23:$BV$26,BC6911:BF6914)+$BW$23))</f>
        <v>3.3798111931081704E-2</v>
      </c>
      <c r="CV6911" s="1">
        <f t="shared" ref="CV6911:CV6921" ca="1" si="36417">1/(1+EXP(-SUMPRODUCT($BS$23:$BV$26,BD6911:BG6914)+$BW$23))</f>
        <v>3.0119014597878888E-2</v>
      </c>
      <c r="CW6911" s="1">
        <f t="shared" ref="CW6911:CW6921" ca="1" si="36418">1/(1+EXP(-SUMPRODUCT($BS$23:$BV$26,BE6911:BH6914)+$BW$23))</f>
        <v>8.9617070815979846E-3</v>
      </c>
      <c r="CX6911" s="1">
        <f t="shared" ref="CX6911:CX6921" ca="1" si="36419">1/(1+EXP(-SUMPRODUCT($BS$23:$BV$26,BF6911:BI6914)+$BW$23))</f>
        <v>5.1828518569699833E-3</v>
      </c>
      <c r="CY6911" s="1">
        <f t="shared" ref="CY6911:CY6921" ca="1" si="36420">1/(1+EXP(-SUMPRODUCT($BS$23:$BV$26,BG6911:BJ6914)+$BW$23))</f>
        <v>4.9123795479616263E-3</v>
      </c>
      <c r="CZ6911" s="1">
        <f t="shared" ref="CZ6911:CZ6921" ca="1" si="36421">1/(1+EXP(-SUMPRODUCT($BS$23:$BV$26,BH6911:BK6914)+$BW$23))</f>
        <v>5.5542279963567984E-3</v>
      </c>
      <c r="DA6911" s="1">
        <f t="shared" ref="DA6911:DA6921" ca="1" si="36422">1/(1+EXP(-SUMPRODUCT($BS$23:$BV$26,BI6911:BL6914)+$BW$23))</f>
        <v>1.8689893644914347E-2</v>
      </c>
      <c r="DB6911" s="1">
        <f t="shared" ref="DB6911:DB6921" ca="1" si="36423">1/(1+EXP(-SUMPRODUCT($BS$23:$BV$26,BJ6911:BM6914)+$BW$23))</f>
        <v>1.8689893644914347E-2</v>
      </c>
      <c r="DC6911" s="1">
        <f t="shared" ref="DC6911:DC6921" ca="1" si="36424">1/(1+EXP(-SUMPRODUCT($BS$23:$BV$26,BK6911:BN6914)+$BW$23))</f>
        <v>1.8689893644914347E-2</v>
      </c>
      <c r="DD6911" s="25"/>
      <c r="DE6911" s="40"/>
      <c r="DF6911" s="50"/>
      <c r="DG6911" s="7">
        <v>1</v>
      </c>
      <c r="DH6911" s="1">
        <f t="shared" ref="DH6911:DH6916" ca="1" si="36425">MAX(OFFSET(BS6911,$BR6910,BR$40,2,2))*$DF$37</f>
        <v>0.71676142759400563</v>
      </c>
      <c r="DI6911" s="1">
        <f t="shared" ref="DI6911:DI6916" ca="1" si="36426">MAX(OFFSET(BT6911,$BR6910,BS$40,2,2))*$DF$37</f>
        <v>0.84856238527800143</v>
      </c>
      <c r="DJ6911" s="1">
        <f t="shared" ref="DJ6911:DJ6916" ca="1" si="36427">MAX(OFFSET(BU6911,$BR6910,BT$40,2,2))*$DF$37</f>
        <v>0.97032486733194312</v>
      </c>
      <c r="DK6911" s="1">
        <f t="shared" ref="DK6911:DK6916" ca="1" si="36428">MAX(OFFSET(BV6911,$BR6910,BU$40,2,2))*$DF$37</f>
        <v>0.87362514991350093</v>
      </c>
      <c r="DL6911" s="1">
        <f t="shared" ref="DL6911:DL6916" ca="1" si="36429">MAX(OFFSET(BW6911,$BR6910,BV$40,2,2))*$DF$37</f>
        <v>0.48160743256383232</v>
      </c>
      <c r="DM6911" s="1">
        <f t="shared" ref="DM6911:DM6916" ca="1" si="36430">MAX(OFFSET(BX6911,$BR6910,BW$40,2,2))*$DF$37</f>
        <v>0.48160743256383232</v>
      </c>
      <c r="DN6911" s="25"/>
      <c r="DO6911" s="50"/>
      <c r="DP6911" s="7">
        <v>1</v>
      </c>
      <c r="DQ6911" s="1">
        <f t="shared" ref="DQ6911:DQ6916" ca="1" si="36431">MAX(OFFSET(CF6911,$CE6910,CE$40,2,2))*$DF$37</f>
        <v>0.22867534495166464</v>
      </c>
      <c r="DR6911" s="1">
        <f t="shared" ref="DR6911:DR6916" ca="1" si="36432">MAX(OFFSET(CG6911,$CE6910,CF$40,2,2))*$DF$37</f>
        <v>3.211068957307139E-3</v>
      </c>
      <c r="DS6911" s="1">
        <f t="shared" ref="DS6911:DS6916" ca="1" si="36433">MAX(OFFSET(CH6911,$CE6910,CG$40,2,2))*$DF$37</f>
        <v>2.6132980219508897E-2</v>
      </c>
      <c r="DT6911" s="1">
        <f t="shared" ref="DT6911:DT6916" ca="1" si="36434">MAX(OFFSET(CI6911,$CE6910,CH$40,2,2))*$DF$37</f>
        <v>0.23944239212628526</v>
      </c>
      <c r="DU6911" s="1">
        <f t="shared" ref="DU6911:DU6916" ca="1" si="36435">MAX(OFFSET(CJ6911,$CE6910,CI$40,2,2))*$DF$37</f>
        <v>0.16845687140215862</v>
      </c>
      <c r="DV6911" s="1">
        <f t="shared" ref="DV6911:DV6916" ca="1" si="36436">MAX(OFFSET(CK6911,$CE6910,CJ$40,2,2))*$DF$37</f>
        <v>0.16845687140215862</v>
      </c>
      <c r="DW6911" s="25"/>
      <c r="DX6911" s="50"/>
      <c r="DY6911" s="7">
        <v>1</v>
      </c>
      <c r="DZ6911" s="1">
        <f t="shared" ref="DZ6911:DZ6916" ca="1" si="36437">MAX(OFFSET(CS6911,$CR6910,CR$40,2,2))*$DF$37</f>
        <v>0.18230958429556907</v>
      </c>
      <c r="EA6911" s="1">
        <f t="shared" ref="EA6911:EA6916" ca="1" si="36438">MAX(OFFSET(CT6911,$CR6910,CS$40,2,2))*$DF$37</f>
        <v>0.29548326833847033</v>
      </c>
      <c r="EB6911" s="1">
        <f t="shared" ref="EB6911:EB6916" ca="1" si="36439">MAX(OFFSET(CU6911,$CR6910,CT$40,2,2))*$DF$37</f>
        <v>0.81304796464142637</v>
      </c>
      <c r="EC6911" s="1">
        <f t="shared" ref="EC6911:EC6916" ca="1" si="36440">MAX(OFFSET(CV6911,$CR6910,CU$40,2,2))*$DF$37</f>
        <v>0.10668641122633847</v>
      </c>
      <c r="ED6911" s="1">
        <f t="shared" ref="ED6911:ED6916" ca="1" si="36441">MAX(OFFSET(CW6911,$CR6910,CV$40,2,2))*$DF$37</f>
        <v>1.8689893644914347E-2</v>
      </c>
      <c r="EE6911" s="1">
        <f t="shared" ref="EE6911:EE6916" ca="1" si="36442">MAX(OFFSET(CX6911,$CR6910,CW$40,2,2))*$DF$37</f>
        <v>1.8689893644914347E-2</v>
      </c>
      <c r="EF6911" s="29"/>
      <c r="EG6911" s="23"/>
      <c r="EH6911" s="50"/>
      <c r="EI6911" s="7">
        <v>1</v>
      </c>
      <c r="EJ6911" s="1">
        <f t="shared" ref="EJ6911:EJ6914" ca="1" si="36443">1/(1+EXP(-SUMPRODUCT($EI$20:$EK$22,DH6911:DJ6913)+$EL$20))</f>
        <v>0.99841801867065283</v>
      </c>
      <c r="EK6911" s="1">
        <f t="shared" ref="EK6911:EK6914" ca="1" si="36444">1/(1+EXP(-SUMPRODUCT($EI$20:$EK$22,DI6911:DK6913)+$EL$20))</f>
        <v>0.9993612685752411</v>
      </c>
      <c r="EL6911" s="1">
        <f t="shared" ref="EL6911:EL6914" ca="1" si="36445">1/(1+EXP(-SUMPRODUCT($EI$20:$EK$22,DJ6911:DL6913)+$EL$20))</f>
        <v>0.99875913389380777</v>
      </c>
      <c r="EM6911" s="1">
        <f t="shared" ref="EM6911:EM6914" ca="1" si="36446">1/(1+EXP(-SUMPRODUCT($EI$20:$EK$22,DK6911:DM6913)+$EL$20))</f>
        <v>0.99443570823047966</v>
      </c>
      <c r="EN6911" s="14"/>
      <c r="EO6911" s="14"/>
      <c r="EP6911" s="14"/>
      <c r="EQ6911" s="14"/>
      <c r="ER6911" s="14"/>
      <c r="ES6911" s="14"/>
      <c r="ET6911" s="23"/>
      <c r="EU6911" s="7">
        <v>0</v>
      </c>
      <c r="EV6911" s="1"/>
      <c r="EW6911" s="14"/>
      <c r="EX6911" s="7">
        <v>0</v>
      </c>
      <c r="EY6911" s="1"/>
      <c r="EZ6911" s="14"/>
      <c r="FA6911" s="27" t="s">
        <v>10</v>
      </c>
      <c r="FB6911" s="1">
        <f t="shared" ref="FB6911" ca="1" si="36447">SUM(EY6911:EY6920)</f>
        <v>2.0967109797797771E-5</v>
      </c>
      <c r="FC6911" s="19"/>
    </row>
    <row r="6912" spans="1:159" x14ac:dyDescent="0.2">
      <c r="A6912" s="55"/>
      <c r="B6912" s="18">
        <v>2</v>
      </c>
      <c r="C6912" s="1">
        <f>学習データ!C6878*$B$37</f>
        <v>0</v>
      </c>
      <c r="D6912" s="1">
        <f>学習データ!D6878*$B$37</f>
        <v>0</v>
      </c>
      <c r="E6912" s="1">
        <f>学習データ!E6878*$B$37</f>
        <v>0</v>
      </c>
      <c r="F6912" s="1">
        <f>学習データ!F6878*$B$37</f>
        <v>0</v>
      </c>
      <c r="G6912" s="1">
        <f>学習データ!G6878*$B$37</f>
        <v>0</v>
      </c>
      <c r="H6912" s="1">
        <f>学習データ!H6878*$B$37</f>
        <v>0</v>
      </c>
      <c r="I6912" s="1">
        <f>学習データ!I6878*$B$37</f>
        <v>0</v>
      </c>
      <c r="J6912" s="1">
        <f>学習データ!J6878*$B$37</f>
        <v>0</v>
      </c>
      <c r="K6912" s="1">
        <f>学習データ!K6878*$B$37</f>
        <v>0</v>
      </c>
      <c r="L6912" s="1">
        <f>学習データ!L6878*$B$37</f>
        <v>0</v>
      </c>
      <c r="M6912" s="1">
        <f>学習データ!M6878*$B$37</f>
        <v>0</v>
      </c>
      <c r="N6912" s="1">
        <f>学習データ!N6878*$B$37</f>
        <v>0</v>
      </c>
      <c r="O6912" s="1">
        <f>学習データ!O6878*$B$37</f>
        <v>0</v>
      </c>
      <c r="P6912" s="1">
        <f>学習データ!P6878*$B$37</f>
        <v>0</v>
      </c>
      <c r="Q6912" s="1">
        <f>学習データ!Q6878*$B$37</f>
        <v>0</v>
      </c>
      <c r="R6912" s="1">
        <f>学習データ!R6878*$B$37</f>
        <v>0</v>
      </c>
      <c r="S6912" s="1">
        <f>学習データ!S6878*$B$37</f>
        <v>0</v>
      </c>
      <c r="T6912" s="1">
        <f>学習データ!T6878*$B$37</f>
        <v>0</v>
      </c>
      <c r="U6912" s="1">
        <f>学習データ!U6878*$B$37</f>
        <v>0</v>
      </c>
      <c r="V6912" s="1">
        <f>学習データ!V6878*$B$37</f>
        <v>0</v>
      </c>
      <c r="W6912" s="1">
        <f>学習データ!W6878*$B$37</f>
        <v>0</v>
      </c>
      <c r="X6912" s="1">
        <f>学習データ!X6878*$B$37</f>
        <v>0</v>
      </c>
      <c r="Y6912" s="1">
        <f>学習データ!Y6878*$B$37</f>
        <v>0</v>
      </c>
      <c r="Z6912" s="1">
        <f>学習データ!Z6878*$B$37</f>
        <v>0</v>
      </c>
      <c r="AA6912" s="1">
        <f>学習データ!AA6878*$B$37</f>
        <v>0</v>
      </c>
      <c r="AB6912" s="1">
        <f>学習データ!AB6878*$B$37</f>
        <v>0</v>
      </c>
      <c r="AC6912" s="1">
        <f>学習データ!AC6878*$B$37</f>
        <v>0</v>
      </c>
      <c r="AD6912" s="1">
        <f>学習データ!AD6878*$B$37</f>
        <v>0</v>
      </c>
      <c r="AE6912" s="14"/>
      <c r="AF6912" s="14"/>
      <c r="AG6912" s="14"/>
      <c r="AH6912" s="29"/>
      <c r="AI6912" s="25"/>
      <c r="AJ6912" s="7">
        <v>2</v>
      </c>
      <c r="AK6912" s="36">
        <f t="shared" ca="1" si="36364"/>
        <v>0</v>
      </c>
      <c r="AL6912" s="36">
        <f t="shared" ca="1" si="36365"/>
        <v>0</v>
      </c>
      <c r="AM6912" s="36">
        <f t="shared" ca="1" si="36366"/>
        <v>0</v>
      </c>
      <c r="AN6912" s="36">
        <f t="shared" ca="1" si="36367"/>
        <v>0</v>
      </c>
      <c r="AO6912" s="36">
        <f t="shared" ca="1" si="36368"/>
        <v>0</v>
      </c>
      <c r="AP6912" s="36">
        <f t="shared" ca="1" si="36369"/>
        <v>0</v>
      </c>
      <c r="AQ6912" s="36">
        <f t="shared" ca="1" si="36370"/>
        <v>0</v>
      </c>
      <c r="AR6912" s="36">
        <f t="shared" ca="1" si="36371"/>
        <v>0</v>
      </c>
      <c r="AS6912" s="36">
        <f t="shared" ca="1" si="36372"/>
        <v>0</v>
      </c>
      <c r="AT6912" s="36">
        <f t="shared" ca="1" si="36373"/>
        <v>0</v>
      </c>
      <c r="AU6912" s="36">
        <f t="shared" ca="1" si="36374"/>
        <v>0</v>
      </c>
      <c r="AV6912" s="36">
        <f t="shared" ca="1" si="36375"/>
        <v>0</v>
      </c>
      <c r="AW6912" s="36">
        <f t="shared" ca="1" si="36376"/>
        <v>0</v>
      </c>
      <c r="AX6912" s="36">
        <f t="shared" ca="1" si="36377"/>
        <v>0</v>
      </c>
      <c r="AY6912" s="25"/>
      <c r="AZ6912" s="7">
        <v>2</v>
      </c>
      <c r="BA6912" s="36">
        <f t="shared" ca="1" si="36378"/>
        <v>0</v>
      </c>
      <c r="BB6912" s="36">
        <f t="shared" ca="1" si="36379"/>
        <v>0</v>
      </c>
      <c r="BC6912" s="36">
        <f t="shared" ca="1" si="36380"/>
        <v>0</v>
      </c>
      <c r="BD6912" s="36">
        <f t="shared" ca="1" si="36381"/>
        <v>0</v>
      </c>
      <c r="BE6912" s="36">
        <f t="shared" ca="1" si="36382"/>
        <v>0</v>
      </c>
      <c r="BF6912" s="36">
        <f t="shared" ca="1" si="36383"/>
        <v>0</v>
      </c>
      <c r="BG6912" s="36">
        <f t="shared" ca="1" si="36384"/>
        <v>0</v>
      </c>
      <c r="BH6912" s="36">
        <f t="shared" ca="1" si="36385"/>
        <v>0</v>
      </c>
      <c r="BI6912" s="36">
        <f t="shared" ca="1" si="36386"/>
        <v>0</v>
      </c>
      <c r="BJ6912" s="36">
        <f t="shared" ca="1" si="36387"/>
        <v>0</v>
      </c>
      <c r="BK6912" s="36">
        <f t="shared" ca="1" si="36388"/>
        <v>0</v>
      </c>
      <c r="BL6912" s="36">
        <f t="shared" ca="1" si="36389"/>
        <v>0</v>
      </c>
      <c r="BM6912" s="36">
        <f t="shared" ca="1" si="36390"/>
        <v>0</v>
      </c>
      <c r="BN6912" s="36">
        <f t="shared" ca="1" si="36391"/>
        <v>0</v>
      </c>
      <c r="BO6912" s="25"/>
      <c r="BP6912" s="25"/>
      <c r="BQ6912" s="23"/>
      <c r="BR6912" s="7">
        <v>2</v>
      </c>
      <c r="BS6912" s="1">
        <f t="shared" ca="1" si="36392"/>
        <v>0.48160743256383232</v>
      </c>
      <c r="BT6912" s="1">
        <f t="shared" ca="1" si="36393"/>
        <v>0.55726625091585491</v>
      </c>
      <c r="BU6912" s="1">
        <f t="shared" ca="1" si="36394"/>
        <v>0.73062220887868146</v>
      </c>
      <c r="BV6912" s="1">
        <f t="shared" ca="1" si="36395"/>
        <v>0.84176110827202577</v>
      </c>
      <c r="BW6912" s="1">
        <f t="shared" ca="1" si="36396"/>
        <v>0.97032486733194312</v>
      </c>
      <c r="BX6912" s="1">
        <f t="shared" ca="1" si="36397"/>
        <v>0.92117838797417628</v>
      </c>
      <c r="BY6912" s="1">
        <f t="shared" ca="1" si="36398"/>
        <v>0.87362514991350093</v>
      </c>
      <c r="BZ6912" s="1">
        <f t="shared" ca="1" si="36399"/>
        <v>0.71467192686986381</v>
      </c>
      <c r="CA6912" s="1">
        <f t="shared" ca="1" si="36400"/>
        <v>0.48160743256383232</v>
      </c>
      <c r="CB6912" s="1">
        <f t="shared" ca="1" si="36401"/>
        <v>0.48160743256383232</v>
      </c>
      <c r="CC6912" s="1">
        <f t="shared" ca="1" si="36402"/>
        <v>0.48160743256383232</v>
      </c>
      <c r="CD6912" s="25"/>
      <c r="CE6912" s="7">
        <v>2</v>
      </c>
      <c r="CF6912" s="1">
        <f t="shared" ca="1" si="36403"/>
        <v>0.16845687140215862</v>
      </c>
      <c r="CG6912" s="1">
        <f t="shared" ca="1" si="36404"/>
        <v>0.22867534495166464</v>
      </c>
      <c r="CH6912" s="1">
        <f t="shared" ca="1" si="36405"/>
        <v>3.1113298903229563E-3</v>
      </c>
      <c r="CI6912" s="1">
        <f t="shared" ca="1" si="36406"/>
        <v>3.211068957307139E-3</v>
      </c>
      <c r="CJ6912" s="1">
        <f t="shared" ca="1" si="36407"/>
        <v>2.66384646723036E-5</v>
      </c>
      <c r="CK6912" s="1">
        <f t="shared" ca="1" si="36408"/>
        <v>9.7840041703101094E-5</v>
      </c>
      <c r="CL6912" s="1">
        <f t="shared" ca="1" si="36409"/>
        <v>1.4826181551354733E-2</v>
      </c>
      <c r="CM6912" s="1">
        <f t="shared" ca="1" si="36410"/>
        <v>5.7299298067861527E-2</v>
      </c>
      <c r="CN6912" s="1">
        <f t="shared" ca="1" si="36411"/>
        <v>0.16845687140215862</v>
      </c>
      <c r="CO6912" s="1">
        <f t="shared" ca="1" si="36412"/>
        <v>0.16845687140215862</v>
      </c>
      <c r="CP6912" s="1">
        <f t="shared" ca="1" si="36413"/>
        <v>0.16845687140215862</v>
      </c>
      <c r="CQ6912" s="25"/>
      <c r="CR6912" s="7">
        <v>2</v>
      </c>
      <c r="CS6912" s="1">
        <f t="shared" ca="1" si="36414"/>
        <v>1.8689893644914347E-2</v>
      </c>
      <c r="CT6912" s="1">
        <f t="shared" ca="1" si="36415"/>
        <v>0.18230958429556907</v>
      </c>
      <c r="CU6912" s="1">
        <f t="shared" ca="1" si="36416"/>
        <v>0.26374440648637848</v>
      </c>
      <c r="CV6912" s="1">
        <f t="shared" ca="1" si="36417"/>
        <v>0.29548326833847033</v>
      </c>
      <c r="CW6912" s="1">
        <f t="shared" ca="1" si="36418"/>
        <v>0.81304796464142637</v>
      </c>
      <c r="CX6912" s="1">
        <f t="shared" ca="1" si="36419"/>
        <v>0.18554881982651311</v>
      </c>
      <c r="CY6912" s="1">
        <f t="shared" ca="1" si="36420"/>
        <v>0.10668641122633847</v>
      </c>
      <c r="CZ6912" s="1">
        <f t="shared" ca="1" si="36421"/>
        <v>3.2377946193310636E-2</v>
      </c>
      <c r="DA6912" s="1">
        <f t="shared" ca="1" si="36422"/>
        <v>1.8689893644914347E-2</v>
      </c>
      <c r="DB6912" s="1">
        <f t="shared" ca="1" si="36423"/>
        <v>1.8689893644914347E-2</v>
      </c>
      <c r="DC6912" s="1">
        <f t="shared" ca="1" si="36424"/>
        <v>1.8689893644914347E-2</v>
      </c>
      <c r="DD6912" s="25"/>
      <c r="DE6912" s="40"/>
      <c r="DF6912" s="50"/>
      <c r="DG6912" s="7">
        <v>2</v>
      </c>
      <c r="DH6912" s="1">
        <f t="shared" ca="1" si="36425"/>
        <v>0.64878244305057353</v>
      </c>
      <c r="DI6912" s="1">
        <f t="shared" ca="1" si="36426"/>
        <v>0.95954215209422555</v>
      </c>
      <c r="DJ6912" s="1">
        <f t="shared" ca="1" si="36427"/>
        <v>0.9831575226284559</v>
      </c>
      <c r="DK6912" s="1">
        <f t="shared" ca="1" si="36428"/>
        <v>0.95526681767505472</v>
      </c>
      <c r="DL6912" s="1">
        <f t="shared" ca="1" si="36429"/>
        <v>0.48160743256383232</v>
      </c>
      <c r="DM6912" s="1">
        <f t="shared" ca="1" si="36430"/>
        <v>0.48160743256383232</v>
      </c>
      <c r="DN6912" s="25"/>
      <c r="DO6912" s="50"/>
      <c r="DP6912" s="7">
        <v>2</v>
      </c>
      <c r="DQ6912" s="1">
        <f t="shared" ca="1" si="36431"/>
        <v>0.61179228886183878</v>
      </c>
      <c r="DR6912" s="1">
        <f t="shared" ca="1" si="36432"/>
        <v>0.99865107923732321</v>
      </c>
      <c r="DS6912" s="1">
        <f t="shared" ca="1" si="36433"/>
        <v>0.9999743760315094</v>
      </c>
      <c r="DT6912" s="1">
        <f t="shared" ca="1" si="36434"/>
        <v>0.99678581833041369</v>
      </c>
      <c r="DU6912" s="1">
        <f t="shared" ca="1" si="36435"/>
        <v>0.16845687140215862</v>
      </c>
      <c r="DV6912" s="1">
        <f t="shared" ca="1" si="36436"/>
        <v>0.16845687140215862</v>
      </c>
      <c r="DW6912" s="25"/>
      <c r="DX6912" s="50"/>
      <c r="DY6912" s="7">
        <v>2</v>
      </c>
      <c r="DZ6912" s="1">
        <f t="shared" ca="1" si="36437"/>
        <v>9.4830432790373134E-2</v>
      </c>
      <c r="EA6912" s="1">
        <f t="shared" ca="1" si="36438"/>
        <v>0.7050875011248966</v>
      </c>
      <c r="EB6912" s="1">
        <f t="shared" ca="1" si="36439"/>
        <v>0.98734463041550335</v>
      </c>
      <c r="EC6912" s="1">
        <f t="shared" ca="1" si="36440"/>
        <v>0.47839548351886257</v>
      </c>
      <c r="ED6912" s="1">
        <f t="shared" ca="1" si="36441"/>
        <v>1.8689893644914347E-2</v>
      </c>
      <c r="EE6912" s="1">
        <f t="shared" ca="1" si="36442"/>
        <v>1.8689893644914347E-2</v>
      </c>
      <c r="EF6912" s="29"/>
      <c r="EG6912" s="23"/>
      <c r="EH6912" s="50"/>
      <c r="EI6912" s="7">
        <v>2</v>
      </c>
      <c r="EJ6912" s="1">
        <f t="shared" ca="1" si="36443"/>
        <v>0.99756422087385421</v>
      </c>
      <c r="EK6912" s="1">
        <f t="shared" ca="1" si="36444"/>
        <v>0.99923142373078022</v>
      </c>
      <c r="EL6912" s="1">
        <f t="shared" ca="1" si="36445"/>
        <v>0.99911679781223284</v>
      </c>
      <c r="EM6912" s="1">
        <f t="shared" ca="1" si="36446"/>
        <v>0.99620437596939293</v>
      </c>
      <c r="EN6912" s="14"/>
      <c r="EO6912" s="14" t="s">
        <v>30</v>
      </c>
      <c r="EP6912" s="14"/>
      <c r="EQ6912" s="14"/>
      <c r="ER6912" s="14"/>
      <c r="ES6912" s="14"/>
      <c r="ET6912" s="23"/>
      <c r="EU6912" s="7">
        <v>1</v>
      </c>
      <c r="EV6912" s="1"/>
      <c r="EW6912" s="14"/>
      <c r="EX6912" s="7">
        <v>1</v>
      </c>
      <c r="EY6912" s="1"/>
      <c r="EZ6912" s="14"/>
      <c r="FA6912" s="14"/>
      <c r="FB6912" s="14"/>
      <c r="FC6912" s="19"/>
    </row>
    <row r="6913" spans="1:159" x14ac:dyDescent="0.2">
      <c r="A6913" s="55"/>
      <c r="B6913" s="18">
        <v>3</v>
      </c>
      <c r="C6913" s="1">
        <f>学習データ!C6879*$B$37</f>
        <v>0</v>
      </c>
      <c r="D6913" s="1">
        <f>学習データ!D6879*$B$37</f>
        <v>0</v>
      </c>
      <c r="E6913" s="1">
        <f>学習データ!E6879*$B$37</f>
        <v>0</v>
      </c>
      <c r="F6913" s="1">
        <f>学習データ!F6879*$B$37</f>
        <v>0</v>
      </c>
      <c r="G6913" s="1">
        <f>学習データ!G6879*$B$37</f>
        <v>0</v>
      </c>
      <c r="H6913" s="1">
        <f>学習データ!H6879*$B$37</f>
        <v>0</v>
      </c>
      <c r="I6913" s="1">
        <f>学習データ!I6879*$B$37</f>
        <v>0</v>
      </c>
      <c r="J6913" s="1">
        <f>学習データ!J6879*$B$37</f>
        <v>0</v>
      </c>
      <c r="K6913" s="1">
        <f>学習データ!K6879*$B$37</f>
        <v>0</v>
      </c>
      <c r="L6913" s="1">
        <f>学習データ!L6879*$B$37</f>
        <v>0</v>
      </c>
      <c r="M6913" s="1">
        <f>学習データ!M6879*$B$37</f>
        <v>0</v>
      </c>
      <c r="N6913" s="1">
        <f>学習データ!N6879*$B$37</f>
        <v>0</v>
      </c>
      <c r="O6913" s="1">
        <f>学習データ!O6879*$B$37</f>
        <v>0</v>
      </c>
      <c r="P6913" s="1">
        <f>学習データ!P6879*$B$37</f>
        <v>0</v>
      </c>
      <c r="Q6913" s="1">
        <f>学習データ!Q6879*$B$37</f>
        <v>0</v>
      </c>
      <c r="R6913" s="1">
        <f>学習データ!R6879*$B$37</f>
        <v>0</v>
      </c>
      <c r="S6913" s="1">
        <f>学習データ!S6879*$B$37</f>
        <v>0</v>
      </c>
      <c r="T6913" s="1">
        <f>学習データ!T6879*$B$37</f>
        <v>0</v>
      </c>
      <c r="U6913" s="1">
        <f>学習データ!U6879*$B$37</f>
        <v>0</v>
      </c>
      <c r="V6913" s="1">
        <f>学習データ!V6879*$B$37</f>
        <v>0</v>
      </c>
      <c r="W6913" s="1">
        <f>学習データ!W6879*$B$37</f>
        <v>0</v>
      </c>
      <c r="X6913" s="1">
        <f>学習データ!X6879*$B$37</f>
        <v>0</v>
      </c>
      <c r="Y6913" s="1">
        <f>学習データ!Y6879*$B$37</f>
        <v>0</v>
      </c>
      <c r="Z6913" s="1">
        <f>学習データ!Z6879*$B$37</f>
        <v>0</v>
      </c>
      <c r="AA6913" s="1">
        <f>学習データ!AA6879*$B$37</f>
        <v>0</v>
      </c>
      <c r="AB6913" s="1">
        <f>学習データ!AB6879*$B$37</f>
        <v>0</v>
      </c>
      <c r="AC6913" s="1">
        <f>学習データ!AC6879*$B$37</f>
        <v>0</v>
      </c>
      <c r="AD6913" s="1">
        <f>学習データ!AD6879*$B$37</f>
        <v>0</v>
      </c>
      <c r="AE6913" s="14"/>
      <c r="AF6913" s="14"/>
      <c r="AG6913" s="14"/>
      <c r="AH6913" s="29"/>
      <c r="AI6913" s="25"/>
      <c r="AJ6913" s="7">
        <v>3</v>
      </c>
      <c r="AK6913" s="36">
        <f t="shared" ca="1" si="36364"/>
        <v>0</v>
      </c>
      <c r="AL6913" s="36">
        <f t="shared" ca="1" si="36365"/>
        <v>0</v>
      </c>
      <c r="AM6913" s="36">
        <f t="shared" ca="1" si="36366"/>
        <v>0</v>
      </c>
      <c r="AN6913" s="36">
        <f t="shared" ca="1" si="36367"/>
        <v>0</v>
      </c>
      <c r="AO6913" s="36">
        <f t="shared" ca="1" si="36368"/>
        <v>0</v>
      </c>
      <c r="AP6913" s="36">
        <f t="shared" ca="1" si="36369"/>
        <v>0</v>
      </c>
      <c r="AQ6913" s="36">
        <f t="shared" ca="1" si="36370"/>
        <v>0</v>
      </c>
      <c r="AR6913" s="36">
        <f t="shared" ca="1" si="36371"/>
        <v>0</v>
      </c>
      <c r="AS6913" s="36">
        <f t="shared" ca="1" si="36372"/>
        <v>0</v>
      </c>
      <c r="AT6913" s="36">
        <f t="shared" ca="1" si="36373"/>
        <v>0</v>
      </c>
      <c r="AU6913" s="36">
        <f t="shared" ca="1" si="36374"/>
        <v>0</v>
      </c>
      <c r="AV6913" s="36">
        <f t="shared" ca="1" si="36375"/>
        <v>0</v>
      </c>
      <c r="AW6913" s="36">
        <f t="shared" ca="1" si="36376"/>
        <v>0</v>
      </c>
      <c r="AX6913" s="36">
        <f t="shared" ca="1" si="36377"/>
        <v>0</v>
      </c>
      <c r="AY6913" s="25"/>
      <c r="AZ6913" s="7">
        <v>3</v>
      </c>
      <c r="BA6913" s="36">
        <f t="shared" ca="1" si="36378"/>
        <v>0</v>
      </c>
      <c r="BB6913" s="36">
        <f t="shared" ca="1" si="36379"/>
        <v>0</v>
      </c>
      <c r="BC6913" s="36">
        <f t="shared" ca="1" si="36380"/>
        <v>0</v>
      </c>
      <c r="BD6913" s="36">
        <f t="shared" ca="1" si="36381"/>
        <v>0</v>
      </c>
      <c r="BE6913" s="36">
        <f t="shared" ca="1" si="36382"/>
        <v>0</v>
      </c>
      <c r="BF6913" s="36">
        <f t="shared" ca="1" si="36383"/>
        <v>0</v>
      </c>
      <c r="BG6913" s="36">
        <f t="shared" ca="1" si="36384"/>
        <v>0</v>
      </c>
      <c r="BH6913" s="36">
        <f t="shared" ca="1" si="36385"/>
        <v>0</v>
      </c>
      <c r="BI6913" s="36">
        <f t="shared" ca="1" si="36386"/>
        <v>0</v>
      </c>
      <c r="BJ6913" s="36">
        <f t="shared" ca="1" si="36387"/>
        <v>0</v>
      </c>
      <c r="BK6913" s="36">
        <f t="shared" ca="1" si="36388"/>
        <v>0</v>
      </c>
      <c r="BL6913" s="36">
        <f t="shared" ca="1" si="36389"/>
        <v>0</v>
      </c>
      <c r="BM6913" s="36">
        <f t="shared" ca="1" si="36390"/>
        <v>0</v>
      </c>
      <c r="BN6913" s="36">
        <f t="shared" ca="1" si="36391"/>
        <v>0</v>
      </c>
      <c r="BO6913" s="25"/>
      <c r="BP6913" s="25"/>
      <c r="BQ6913" s="23"/>
      <c r="BR6913" s="7">
        <v>3</v>
      </c>
      <c r="BS6913" s="1">
        <f t="shared" ca="1" si="36392"/>
        <v>0.48160743256383232</v>
      </c>
      <c r="BT6913" s="1">
        <f t="shared" ca="1" si="36393"/>
        <v>0.64878244305057353</v>
      </c>
      <c r="BU6913" s="1">
        <f t="shared" ca="1" si="36394"/>
        <v>0.83229191522674151</v>
      </c>
      <c r="BV6913" s="1">
        <f t="shared" ca="1" si="36395"/>
        <v>0.95954215209422555</v>
      </c>
      <c r="BW6913" s="1">
        <f t="shared" ca="1" si="36396"/>
        <v>0.98182063805771913</v>
      </c>
      <c r="BX6913" s="1">
        <f t="shared" ca="1" si="36397"/>
        <v>0.9638981252301505</v>
      </c>
      <c r="BY6913" s="1">
        <f t="shared" ca="1" si="36398"/>
        <v>0.89105269650069541</v>
      </c>
      <c r="BZ6913" s="1">
        <f t="shared" ca="1" si="36399"/>
        <v>0.76390168112524914</v>
      </c>
      <c r="CA6913" s="1">
        <f t="shared" ca="1" si="36400"/>
        <v>0.48160743256383232</v>
      </c>
      <c r="CB6913" s="1">
        <f t="shared" ca="1" si="36401"/>
        <v>0.48160743256383232</v>
      </c>
      <c r="CC6913" s="1">
        <f t="shared" ca="1" si="36402"/>
        <v>0.48160743256383232</v>
      </c>
      <c r="CD6913" s="25"/>
      <c r="CE6913" s="7">
        <v>3</v>
      </c>
      <c r="CF6913" s="1">
        <f t="shared" ca="1" si="36403"/>
        <v>0.16845687140215862</v>
      </c>
      <c r="CG6913" s="1">
        <f t="shared" ca="1" si="36404"/>
        <v>0.61179228886183878</v>
      </c>
      <c r="CH6913" s="1">
        <f t="shared" ca="1" si="36405"/>
        <v>0.99865107923732321</v>
      </c>
      <c r="CI6913" s="1">
        <f t="shared" ca="1" si="36406"/>
        <v>0.97858315006938856</v>
      </c>
      <c r="CJ6913" s="1">
        <f t="shared" ca="1" si="36407"/>
        <v>0.98458517856219874</v>
      </c>
      <c r="CK6913" s="1">
        <f t="shared" ca="1" si="36408"/>
        <v>0.34128836158745568</v>
      </c>
      <c r="CL6913" s="1">
        <f t="shared" ca="1" si="36409"/>
        <v>0.42999806440931132</v>
      </c>
      <c r="CM6913" s="1">
        <f t="shared" ca="1" si="36410"/>
        <v>0.20068762247624172</v>
      </c>
      <c r="CN6913" s="1">
        <f t="shared" ca="1" si="36411"/>
        <v>0.16845687140215862</v>
      </c>
      <c r="CO6913" s="1">
        <f t="shared" ca="1" si="36412"/>
        <v>0.16845687140215862</v>
      </c>
      <c r="CP6913" s="1">
        <f t="shared" ca="1" si="36413"/>
        <v>0.16845687140215862</v>
      </c>
      <c r="CQ6913" s="25"/>
      <c r="CR6913" s="7">
        <v>3</v>
      </c>
      <c r="CS6913" s="1">
        <f t="shared" ca="1" si="36414"/>
        <v>1.8689893644914347E-2</v>
      </c>
      <c r="CT6913" s="1">
        <f t="shared" ca="1" si="36415"/>
        <v>9.4830432790373134E-2</v>
      </c>
      <c r="CU6913" s="1">
        <f t="shared" ca="1" si="36416"/>
        <v>0.24057475186144314</v>
      </c>
      <c r="CV6913" s="1">
        <f t="shared" ca="1" si="36417"/>
        <v>0.7050875011248966</v>
      </c>
      <c r="CW6913" s="1">
        <f t="shared" ca="1" si="36418"/>
        <v>0.98734463041550335</v>
      </c>
      <c r="CX6913" s="1">
        <f t="shared" ca="1" si="36419"/>
        <v>0.50112474623835779</v>
      </c>
      <c r="CY6913" s="1">
        <f t="shared" ca="1" si="36420"/>
        <v>6.2216580088022319E-2</v>
      </c>
      <c r="CZ6913" s="1">
        <f t="shared" ca="1" si="36421"/>
        <v>8.2558214726271867E-2</v>
      </c>
      <c r="DA6913" s="1">
        <f t="shared" ca="1" si="36422"/>
        <v>1.8689893644914347E-2</v>
      </c>
      <c r="DB6913" s="1">
        <f t="shared" ca="1" si="36423"/>
        <v>1.8689893644914347E-2</v>
      </c>
      <c r="DC6913" s="1">
        <f t="shared" ca="1" si="36424"/>
        <v>1.8689893644914347E-2</v>
      </c>
      <c r="DD6913" s="25"/>
      <c r="DE6913" s="40"/>
      <c r="DF6913" s="50"/>
      <c r="DG6913" s="7">
        <v>3</v>
      </c>
      <c r="DH6913" s="1">
        <f t="shared" ca="1" si="36425"/>
        <v>0.48160743256383232</v>
      </c>
      <c r="DI6913" s="1">
        <f t="shared" ca="1" si="36426"/>
        <v>0.84670626722309783</v>
      </c>
      <c r="DJ6913" s="1">
        <f t="shared" ca="1" si="36427"/>
        <v>0.99382594318524808</v>
      </c>
      <c r="DK6913" s="1">
        <f t="shared" ca="1" si="36428"/>
        <v>0.9649362372562682</v>
      </c>
      <c r="DL6913" s="1">
        <f t="shared" ca="1" si="36429"/>
        <v>0.71481431456227307</v>
      </c>
      <c r="DM6913" s="1">
        <f t="shared" ca="1" si="36430"/>
        <v>0.48160743256383232</v>
      </c>
      <c r="DN6913" s="25"/>
      <c r="DO6913" s="50"/>
      <c r="DP6913" s="7">
        <v>3</v>
      </c>
      <c r="DQ6913" s="1">
        <f t="shared" ca="1" si="36431"/>
        <v>0.16845687140215862</v>
      </c>
      <c r="DR6913" s="1">
        <f t="shared" ca="1" si="36432"/>
        <v>0.9989450088569769</v>
      </c>
      <c r="DS6913" s="1">
        <f t="shared" ca="1" si="36433"/>
        <v>0.99999635647369156</v>
      </c>
      <c r="DT6913" s="1">
        <f t="shared" ca="1" si="36434"/>
        <v>0.99148067752042213</v>
      </c>
      <c r="DU6913" s="1">
        <f t="shared" ca="1" si="36435"/>
        <v>0.23944239212628526</v>
      </c>
      <c r="DV6913" s="1">
        <f t="shared" ca="1" si="36436"/>
        <v>0.16845687140215862</v>
      </c>
      <c r="DW6913" s="25"/>
      <c r="DX6913" s="50"/>
      <c r="DY6913" s="7">
        <v>3</v>
      </c>
      <c r="DZ6913" s="1">
        <f t="shared" ca="1" si="36437"/>
        <v>1.8689893644914347E-2</v>
      </c>
      <c r="EA6913" s="1">
        <f t="shared" ca="1" si="36438"/>
        <v>0.66594019861441156</v>
      </c>
      <c r="EB6913" s="1">
        <f t="shared" ca="1" si="36439"/>
        <v>0.97407720968655842</v>
      </c>
      <c r="EC6913" s="1">
        <f t="shared" ca="1" si="36440"/>
        <v>0.87393366283167462</v>
      </c>
      <c r="ED6913" s="1">
        <f t="shared" ca="1" si="36441"/>
        <v>3.2225782230432334E-2</v>
      </c>
      <c r="EE6913" s="1">
        <f t="shared" ca="1" si="36442"/>
        <v>1.8689893644914347E-2</v>
      </c>
      <c r="EF6913" s="29"/>
      <c r="EG6913" s="23"/>
      <c r="EH6913" s="50"/>
      <c r="EI6913" s="7">
        <v>3</v>
      </c>
      <c r="EJ6913" s="1">
        <f t="shared" ca="1" si="36443"/>
        <v>0.99600908194101923</v>
      </c>
      <c r="EK6913" s="1">
        <f t="shared" ca="1" si="36444"/>
        <v>0.99912768296872012</v>
      </c>
      <c r="EL6913" s="1">
        <f t="shared" ca="1" si="36445"/>
        <v>0.99925047218206131</v>
      </c>
      <c r="EM6913" s="1">
        <f t="shared" ca="1" si="36446"/>
        <v>0.99727387952621394</v>
      </c>
      <c r="EN6913" s="14"/>
      <c r="EO6913" s="7"/>
      <c r="EP6913" s="7">
        <v>0</v>
      </c>
      <c r="EQ6913" s="7">
        <v>1</v>
      </c>
      <c r="ER6913" s="7">
        <v>2</v>
      </c>
      <c r="ES6913" s="14"/>
      <c r="ET6913" s="23"/>
      <c r="EU6913" s="7">
        <v>2</v>
      </c>
      <c r="EV6913" s="1">
        <f t="shared" ref="EV6913" ca="1" si="36448">1/(1+EXP(-SUMPRODUCT($EV$5:$EW$14,EQ6914:ER6923)+$EX$5))</f>
        <v>9.4032040693392918E-4</v>
      </c>
      <c r="EW6913" s="14"/>
      <c r="EX6913" s="7">
        <v>2</v>
      </c>
      <c r="EY6913" s="1">
        <f t="shared" ref="EY6913:EY6914" ca="1" si="36449">(AG6930-EV6913)^2</f>
        <v>8.8420246769639014E-7</v>
      </c>
      <c r="EZ6913" s="14"/>
      <c r="FA6913" s="14"/>
      <c r="FB6913" s="14"/>
      <c r="FC6913" s="19"/>
    </row>
    <row r="6914" spans="1:159" x14ac:dyDescent="0.2">
      <c r="A6914" s="55"/>
      <c r="B6914" s="18">
        <v>4</v>
      </c>
      <c r="C6914" s="1">
        <f>学習データ!C6880*$B$37</f>
        <v>0</v>
      </c>
      <c r="D6914" s="1">
        <f>学習データ!D6880*$B$37</f>
        <v>0</v>
      </c>
      <c r="E6914" s="1">
        <f>学習データ!E6880*$B$37</f>
        <v>0</v>
      </c>
      <c r="F6914" s="1">
        <f>学習データ!F6880*$B$37</f>
        <v>0</v>
      </c>
      <c r="G6914" s="1">
        <f>学習データ!G6880*$B$37</f>
        <v>0</v>
      </c>
      <c r="H6914" s="1">
        <f>学習データ!H6880*$B$37</f>
        <v>0</v>
      </c>
      <c r="I6914" s="1">
        <f>学習データ!I6880*$B$37</f>
        <v>0</v>
      </c>
      <c r="J6914" s="1">
        <f>学習データ!J6880*$B$37</f>
        <v>0</v>
      </c>
      <c r="K6914" s="1">
        <f>学習データ!K6880*$B$37</f>
        <v>0</v>
      </c>
      <c r="L6914" s="1">
        <f>学習データ!L6880*$B$37</f>
        <v>0</v>
      </c>
      <c r="M6914" s="1">
        <f>学習データ!M6880*$B$37</f>
        <v>0</v>
      </c>
      <c r="N6914" s="1">
        <f>学習データ!N6880*$B$37</f>
        <v>0</v>
      </c>
      <c r="O6914" s="1">
        <f>学習データ!O6880*$B$37</f>
        <v>0</v>
      </c>
      <c r="P6914" s="1">
        <f>学習データ!P6880*$B$37</f>
        <v>0</v>
      </c>
      <c r="Q6914" s="1">
        <f>学習データ!Q6880*$B$37</f>
        <v>0</v>
      </c>
      <c r="R6914" s="1">
        <f>学習データ!R6880*$B$37</f>
        <v>0</v>
      </c>
      <c r="S6914" s="1">
        <f>学習データ!S6880*$B$37</f>
        <v>0</v>
      </c>
      <c r="T6914" s="1">
        <f>学習データ!T6880*$B$37</f>
        <v>0</v>
      </c>
      <c r="U6914" s="1">
        <f>学習データ!U6880*$B$37</f>
        <v>0</v>
      </c>
      <c r="V6914" s="1">
        <f>学習データ!V6880*$B$37</f>
        <v>0</v>
      </c>
      <c r="W6914" s="1">
        <f>学習データ!W6880*$B$37</f>
        <v>0</v>
      </c>
      <c r="X6914" s="1">
        <f>学習データ!X6880*$B$37</f>
        <v>0</v>
      </c>
      <c r="Y6914" s="1">
        <f>学習データ!Y6880*$B$37</f>
        <v>0</v>
      </c>
      <c r="Z6914" s="1">
        <f>学習データ!Z6880*$B$37</f>
        <v>0</v>
      </c>
      <c r="AA6914" s="1">
        <f>学習データ!AA6880*$B$37</f>
        <v>0</v>
      </c>
      <c r="AB6914" s="1">
        <f>学習データ!AB6880*$B$37</f>
        <v>0</v>
      </c>
      <c r="AC6914" s="1">
        <f>学習データ!AC6880*$B$37</f>
        <v>0</v>
      </c>
      <c r="AD6914" s="1">
        <f>学習データ!AD6880*$B$37</f>
        <v>0</v>
      </c>
      <c r="AE6914" s="14"/>
      <c r="AF6914" s="14"/>
      <c r="AG6914" s="14"/>
      <c r="AH6914" s="29"/>
      <c r="AI6914" s="25"/>
      <c r="AJ6914" s="7">
        <v>4</v>
      </c>
      <c r="AK6914" s="36">
        <f t="shared" ca="1" si="36364"/>
        <v>0</v>
      </c>
      <c r="AL6914" s="36">
        <f t="shared" ca="1" si="36365"/>
        <v>0</v>
      </c>
      <c r="AM6914" s="36">
        <f t="shared" ca="1" si="36366"/>
        <v>0</v>
      </c>
      <c r="AN6914" s="36">
        <f t="shared" ca="1" si="36367"/>
        <v>0</v>
      </c>
      <c r="AO6914" s="36">
        <f t="shared" ca="1" si="36368"/>
        <v>0.99215686274509807</v>
      </c>
      <c r="AP6914" s="36">
        <f t="shared" ca="1" si="36369"/>
        <v>0.99215686274509807</v>
      </c>
      <c r="AQ6914" s="36">
        <f t="shared" ca="1" si="36370"/>
        <v>0.99215686274509807</v>
      </c>
      <c r="AR6914" s="36">
        <f t="shared" ca="1" si="36371"/>
        <v>0.9882352941176471</v>
      </c>
      <c r="AS6914" s="36">
        <f t="shared" ca="1" si="36372"/>
        <v>0</v>
      </c>
      <c r="AT6914" s="36">
        <f t="shared" ca="1" si="36373"/>
        <v>0</v>
      </c>
      <c r="AU6914" s="36">
        <f t="shared" ca="1" si="36374"/>
        <v>0</v>
      </c>
      <c r="AV6914" s="36">
        <f t="shared" ca="1" si="36375"/>
        <v>0</v>
      </c>
      <c r="AW6914" s="36">
        <f t="shared" ca="1" si="36376"/>
        <v>0</v>
      </c>
      <c r="AX6914" s="36">
        <f t="shared" ca="1" si="36377"/>
        <v>0</v>
      </c>
      <c r="AY6914" s="25"/>
      <c r="AZ6914" s="7">
        <v>4</v>
      </c>
      <c r="BA6914" s="36">
        <f t="shared" ca="1" si="36378"/>
        <v>0</v>
      </c>
      <c r="BB6914" s="36">
        <f t="shared" ca="1" si="36379"/>
        <v>0</v>
      </c>
      <c r="BC6914" s="36">
        <f t="shared" ca="1" si="36380"/>
        <v>0</v>
      </c>
      <c r="BD6914" s="36">
        <f t="shared" ca="1" si="36381"/>
        <v>0</v>
      </c>
      <c r="BE6914" s="36">
        <f t="shared" ca="1" si="36382"/>
        <v>0.99215686274509807</v>
      </c>
      <c r="BF6914" s="36">
        <f t="shared" ca="1" si="36383"/>
        <v>0.99215686274509807</v>
      </c>
      <c r="BG6914" s="36">
        <f t="shared" ca="1" si="36384"/>
        <v>0.99215686274509807</v>
      </c>
      <c r="BH6914" s="36">
        <f t="shared" ca="1" si="36385"/>
        <v>0.9882352941176471</v>
      </c>
      <c r="BI6914" s="36">
        <f t="shared" ca="1" si="36386"/>
        <v>0</v>
      </c>
      <c r="BJ6914" s="36">
        <f t="shared" ca="1" si="36387"/>
        <v>0</v>
      </c>
      <c r="BK6914" s="36">
        <f t="shared" ca="1" si="36388"/>
        <v>0</v>
      </c>
      <c r="BL6914" s="36">
        <f t="shared" ca="1" si="36389"/>
        <v>0</v>
      </c>
      <c r="BM6914" s="36">
        <f t="shared" ca="1" si="36390"/>
        <v>0</v>
      </c>
      <c r="BN6914" s="36">
        <f t="shared" ca="1" si="36391"/>
        <v>0</v>
      </c>
      <c r="BO6914" s="25"/>
      <c r="BP6914" s="25"/>
      <c r="BQ6914" s="23"/>
      <c r="BR6914" s="7">
        <v>4</v>
      </c>
      <c r="BS6914" s="1">
        <f t="shared" ca="1" si="36392"/>
        <v>0.48160743256383232</v>
      </c>
      <c r="BT6914" s="1">
        <f t="shared" ca="1" si="36393"/>
        <v>0.50911702125131175</v>
      </c>
      <c r="BU6914" s="1">
        <f t="shared" ca="1" si="36394"/>
        <v>0.75394879188959518</v>
      </c>
      <c r="BV6914" s="1">
        <f t="shared" ca="1" si="36395"/>
        <v>0.88094079148607285</v>
      </c>
      <c r="BW6914" s="1">
        <f t="shared" ca="1" si="36396"/>
        <v>0.9831575226284559</v>
      </c>
      <c r="BX6914" s="1">
        <f t="shared" ca="1" si="36397"/>
        <v>0.97818022642665226</v>
      </c>
      <c r="BY6914" s="1">
        <f t="shared" ca="1" si="36398"/>
        <v>0.95526681767505472</v>
      </c>
      <c r="BZ6914" s="1">
        <f t="shared" ca="1" si="36399"/>
        <v>0.78088547680443621</v>
      </c>
      <c r="CA6914" s="1">
        <f t="shared" ca="1" si="36400"/>
        <v>0.48160743256383232</v>
      </c>
      <c r="CB6914" s="1">
        <f t="shared" ca="1" si="36401"/>
        <v>0.48160743256383232</v>
      </c>
      <c r="CC6914" s="1">
        <f t="shared" ca="1" si="36402"/>
        <v>0.48160743256383232</v>
      </c>
      <c r="CD6914" s="25"/>
      <c r="CE6914" s="7">
        <v>4</v>
      </c>
      <c r="CF6914" s="1">
        <f t="shared" ca="1" si="36403"/>
        <v>0.16845687140215862</v>
      </c>
      <c r="CG6914" s="1">
        <f t="shared" ca="1" si="36404"/>
        <v>0.20943406026794065</v>
      </c>
      <c r="CH6914" s="1">
        <f t="shared" ca="1" si="36405"/>
        <v>0.59263432967361396</v>
      </c>
      <c r="CI6914" s="1">
        <f t="shared" ca="1" si="36406"/>
        <v>0.46508934311908062</v>
      </c>
      <c r="CJ6914" s="1">
        <f t="shared" ca="1" si="36407"/>
        <v>0.97016637744349887</v>
      </c>
      <c r="CK6914" s="1">
        <f t="shared" ca="1" si="36408"/>
        <v>0.9999743760315094</v>
      </c>
      <c r="CL6914" s="1">
        <f t="shared" ca="1" si="36409"/>
        <v>0.98744676314915003</v>
      </c>
      <c r="CM6914" s="1">
        <f t="shared" ca="1" si="36410"/>
        <v>0.99678581833041369</v>
      </c>
      <c r="CN6914" s="1">
        <f t="shared" ca="1" si="36411"/>
        <v>0.16845687140215862</v>
      </c>
      <c r="CO6914" s="1">
        <f t="shared" ca="1" si="36412"/>
        <v>0.16845687140215862</v>
      </c>
      <c r="CP6914" s="1">
        <f t="shared" ca="1" si="36413"/>
        <v>0.16845687140215862</v>
      </c>
      <c r="CQ6914" s="25"/>
      <c r="CR6914" s="7">
        <v>4</v>
      </c>
      <c r="CS6914" s="1">
        <f t="shared" ca="1" si="36414"/>
        <v>1.8689893644914347E-2</v>
      </c>
      <c r="CT6914" s="1">
        <f t="shared" ca="1" si="36415"/>
        <v>5.6500785202688843E-2</v>
      </c>
      <c r="CU6914" s="1">
        <f t="shared" ca="1" si="36416"/>
        <v>2.7445816424639349E-2</v>
      </c>
      <c r="CV6914" s="1">
        <f t="shared" ca="1" si="36417"/>
        <v>0.62778971767662894</v>
      </c>
      <c r="CW6914" s="1">
        <f t="shared" ca="1" si="36418"/>
        <v>0.94238702366002014</v>
      </c>
      <c r="CX6914" s="1">
        <f t="shared" ca="1" si="36419"/>
        <v>4.6846076218168761E-2</v>
      </c>
      <c r="CY6914" s="1">
        <f t="shared" ca="1" si="36420"/>
        <v>0.47839548351886257</v>
      </c>
      <c r="CZ6914" s="1">
        <f t="shared" ca="1" si="36421"/>
        <v>0.10349626129435603</v>
      </c>
      <c r="DA6914" s="1">
        <f t="shared" ca="1" si="36422"/>
        <v>1.8689893644914347E-2</v>
      </c>
      <c r="DB6914" s="1">
        <f t="shared" ca="1" si="36423"/>
        <v>1.8689893644914347E-2</v>
      </c>
      <c r="DC6914" s="1">
        <f t="shared" ca="1" si="36424"/>
        <v>1.8689893644914347E-2</v>
      </c>
      <c r="DD6914" s="25"/>
      <c r="DE6914" s="40"/>
      <c r="DF6914" s="50"/>
      <c r="DG6914" s="7">
        <v>4</v>
      </c>
      <c r="DH6914" s="1">
        <f t="shared" ca="1" si="36425"/>
        <v>0.48160743256383232</v>
      </c>
      <c r="DI6914" s="1">
        <f t="shared" ca="1" si="36426"/>
        <v>0.53030074318589016</v>
      </c>
      <c r="DJ6914" s="1">
        <f t="shared" ca="1" si="36427"/>
        <v>0.966927603472018</v>
      </c>
      <c r="DK6914" s="1">
        <f t="shared" ca="1" si="36428"/>
        <v>0.9477440805512789</v>
      </c>
      <c r="DL6914" s="1">
        <f t="shared" ca="1" si="36429"/>
        <v>0.7810592511123654</v>
      </c>
      <c r="DM6914" s="1">
        <f t="shared" ca="1" si="36430"/>
        <v>0.48160743256383232</v>
      </c>
      <c r="DN6914" s="25"/>
      <c r="DO6914" s="50"/>
      <c r="DP6914" s="7">
        <v>4</v>
      </c>
      <c r="DQ6914" s="1">
        <f t="shared" ca="1" si="36431"/>
        <v>0.16845687140215862</v>
      </c>
      <c r="DR6914" s="1">
        <f t="shared" ca="1" si="36432"/>
        <v>0.97063516705347963</v>
      </c>
      <c r="DS6914" s="1">
        <f t="shared" ca="1" si="36433"/>
        <v>0.99999992089696432</v>
      </c>
      <c r="DT6914" s="1">
        <f t="shared" ca="1" si="36434"/>
        <v>0.99868085913831861</v>
      </c>
      <c r="DU6914" s="1">
        <f t="shared" ca="1" si="36435"/>
        <v>0.99680380183823902</v>
      </c>
      <c r="DV6914" s="1">
        <f t="shared" ca="1" si="36436"/>
        <v>0.16845687140215862</v>
      </c>
      <c r="DW6914" s="25"/>
      <c r="DX6914" s="50"/>
      <c r="DY6914" s="7">
        <v>4</v>
      </c>
      <c r="DZ6914" s="1">
        <f t="shared" ca="1" si="36437"/>
        <v>1.8689893644914347E-2</v>
      </c>
      <c r="EA6914" s="1">
        <f t="shared" ca="1" si="36438"/>
        <v>5.6259892800929585E-2</v>
      </c>
      <c r="EB6914" s="1">
        <f t="shared" ca="1" si="36439"/>
        <v>0.91338944793560206</v>
      </c>
      <c r="EC6914" s="1">
        <f t="shared" ca="1" si="36440"/>
        <v>0.71620085051994742</v>
      </c>
      <c r="ED6914" s="1">
        <f t="shared" ca="1" si="36441"/>
        <v>0.10386107472104261</v>
      </c>
      <c r="EE6914" s="1">
        <f t="shared" ca="1" si="36442"/>
        <v>1.8689893644914347E-2</v>
      </c>
      <c r="EF6914" s="29"/>
      <c r="EG6914" s="23"/>
      <c r="EH6914" s="50"/>
      <c r="EI6914" s="7">
        <v>4</v>
      </c>
      <c r="EJ6914" s="1">
        <f t="shared" ca="1" si="36443"/>
        <v>0.9949814603067676</v>
      </c>
      <c r="EK6914" s="1">
        <f t="shared" ca="1" si="36444"/>
        <v>0.99861533713651152</v>
      </c>
      <c r="EL6914" s="1">
        <f t="shared" ca="1" si="36445"/>
        <v>0.99893185900550474</v>
      </c>
      <c r="EM6914" s="1">
        <f t="shared" ca="1" si="36446"/>
        <v>0.99652590059189305</v>
      </c>
      <c r="EN6914" s="14"/>
      <c r="EO6914" s="50">
        <v>1</v>
      </c>
      <c r="EP6914" s="7">
        <v>1</v>
      </c>
      <c r="EQ6914" s="1">
        <f t="shared" ref="EQ6914" ca="1" si="36450">MAX(EJ6911:EK6912)</f>
        <v>0.9993612685752411</v>
      </c>
      <c r="ER6914" s="1">
        <f t="shared" ref="ER6914" ca="1" si="36451">MAX(EL6911:EM6912)</f>
        <v>0.99911679781223284</v>
      </c>
      <c r="ES6914" s="14"/>
      <c r="ET6914" s="23"/>
      <c r="EU6914" s="7">
        <v>3</v>
      </c>
      <c r="EV6914" s="1">
        <f t="shared" ref="EV6914" ca="1" si="36452">1/(1+EXP(-SUMPRODUCT($EV$15:$EW$24,EQ6914:ER6923)+$EX$15))</f>
        <v>0.99985714746661736</v>
      </c>
      <c r="EW6914" s="14"/>
      <c r="EX6914" s="7">
        <v>3</v>
      </c>
      <c r="EY6914" s="1">
        <f t="shared" ca="1" si="36449"/>
        <v>2.0406846293838984E-8</v>
      </c>
      <c r="EZ6914" s="14"/>
      <c r="FA6914" s="14"/>
      <c r="FB6914" s="14"/>
      <c r="FC6914" s="19"/>
    </row>
    <row r="6915" spans="1:159" x14ac:dyDescent="0.2">
      <c r="A6915" s="55"/>
      <c r="B6915" s="18">
        <v>5</v>
      </c>
      <c r="C6915" s="1">
        <f>学習データ!C6881*$B$37</f>
        <v>0</v>
      </c>
      <c r="D6915" s="1">
        <f>学習データ!D6881*$B$37</f>
        <v>0</v>
      </c>
      <c r="E6915" s="1">
        <f>学習データ!E6881*$B$37</f>
        <v>0</v>
      </c>
      <c r="F6915" s="1">
        <f>学習データ!F6881*$B$37</f>
        <v>0</v>
      </c>
      <c r="G6915" s="1">
        <f>学習データ!G6881*$B$37</f>
        <v>0</v>
      </c>
      <c r="H6915" s="1">
        <f>学習データ!H6881*$B$37</f>
        <v>0</v>
      </c>
      <c r="I6915" s="1">
        <f>学習データ!I6881*$B$37</f>
        <v>0</v>
      </c>
      <c r="J6915" s="1">
        <f>学習データ!J6881*$B$37</f>
        <v>0</v>
      </c>
      <c r="K6915" s="1">
        <f>学習データ!K6881*$B$37</f>
        <v>0</v>
      </c>
      <c r="L6915" s="1">
        <f>学習データ!L6881*$B$37</f>
        <v>0</v>
      </c>
      <c r="M6915" s="1">
        <f>学習データ!M6881*$B$37</f>
        <v>0</v>
      </c>
      <c r="N6915" s="1">
        <f>学習データ!N6881*$B$37</f>
        <v>0</v>
      </c>
      <c r="O6915" s="1">
        <f>学習データ!O6881*$B$37</f>
        <v>0</v>
      </c>
      <c r="P6915" s="1">
        <f>学習データ!P6881*$B$37</f>
        <v>0</v>
      </c>
      <c r="Q6915" s="1">
        <f>学習データ!Q6881*$B$37</f>
        <v>0</v>
      </c>
      <c r="R6915" s="1">
        <f>学習データ!R6881*$B$37</f>
        <v>0</v>
      </c>
      <c r="S6915" s="1">
        <f>学習データ!S6881*$B$37</f>
        <v>0</v>
      </c>
      <c r="T6915" s="1">
        <f>学習データ!T6881*$B$37</f>
        <v>0</v>
      </c>
      <c r="U6915" s="1">
        <f>学習データ!U6881*$B$37</f>
        <v>0</v>
      </c>
      <c r="V6915" s="1">
        <f>学習データ!V6881*$B$37</f>
        <v>0</v>
      </c>
      <c r="W6915" s="1">
        <f>学習データ!W6881*$B$37</f>
        <v>0</v>
      </c>
      <c r="X6915" s="1">
        <f>学習データ!X6881*$B$37</f>
        <v>0</v>
      </c>
      <c r="Y6915" s="1">
        <f>学習データ!Y6881*$B$37</f>
        <v>0</v>
      </c>
      <c r="Z6915" s="1">
        <f>学習データ!Z6881*$B$37</f>
        <v>0</v>
      </c>
      <c r="AA6915" s="1">
        <f>学習データ!AA6881*$B$37</f>
        <v>0</v>
      </c>
      <c r="AB6915" s="1">
        <f>学習データ!AB6881*$B$37</f>
        <v>0</v>
      </c>
      <c r="AC6915" s="1">
        <f>学習データ!AC6881*$B$37</f>
        <v>0</v>
      </c>
      <c r="AD6915" s="1">
        <f>学習データ!AD6881*$B$37</f>
        <v>0</v>
      </c>
      <c r="AE6915" s="14"/>
      <c r="AF6915" s="14"/>
      <c r="AG6915" s="14"/>
      <c r="AH6915" s="29"/>
      <c r="AI6915" s="25"/>
      <c r="AJ6915" s="7">
        <v>5</v>
      </c>
      <c r="AK6915" s="36">
        <f t="shared" ca="1" si="36364"/>
        <v>0</v>
      </c>
      <c r="AL6915" s="36">
        <f t="shared" ca="1" si="36365"/>
        <v>0</v>
      </c>
      <c r="AM6915" s="36">
        <f t="shared" ca="1" si="36366"/>
        <v>0</v>
      </c>
      <c r="AN6915" s="36">
        <f t="shared" ca="1" si="36367"/>
        <v>0</v>
      </c>
      <c r="AO6915" s="36">
        <f t="shared" ca="1" si="36368"/>
        <v>0</v>
      </c>
      <c r="AP6915" s="36">
        <f t="shared" ca="1" si="36369"/>
        <v>0</v>
      </c>
      <c r="AQ6915" s="36">
        <f t="shared" ca="1" si="36370"/>
        <v>0.62745098039215685</v>
      </c>
      <c r="AR6915" s="36">
        <f t="shared" ca="1" si="36371"/>
        <v>0.9882352941176471</v>
      </c>
      <c r="AS6915" s="36">
        <f t="shared" ca="1" si="36372"/>
        <v>0</v>
      </c>
      <c r="AT6915" s="36">
        <f t="shared" ca="1" si="36373"/>
        <v>0</v>
      </c>
      <c r="AU6915" s="36">
        <f t="shared" ca="1" si="36374"/>
        <v>0</v>
      </c>
      <c r="AV6915" s="36">
        <f t="shared" ca="1" si="36375"/>
        <v>0</v>
      </c>
      <c r="AW6915" s="36">
        <f t="shared" ca="1" si="36376"/>
        <v>0</v>
      </c>
      <c r="AX6915" s="36">
        <f t="shared" ca="1" si="36377"/>
        <v>0</v>
      </c>
      <c r="AY6915" s="25"/>
      <c r="AZ6915" s="7">
        <v>5</v>
      </c>
      <c r="BA6915" s="36">
        <f t="shared" ca="1" si="36378"/>
        <v>0</v>
      </c>
      <c r="BB6915" s="36">
        <f t="shared" ca="1" si="36379"/>
        <v>0</v>
      </c>
      <c r="BC6915" s="36">
        <f t="shared" ca="1" si="36380"/>
        <v>0</v>
      </c>
      <c r="BD6915" s="36">
        <f t="shared" ca="1" si="36381"/>
        <v>0</v>
      </c>
      <c r="BE6915" s="36">
        <f t="shared" ca="1" si="36382"/>
        <v>0</v>
      </c>
      <c r="BF6915" s="36">
        <f t="shared" ca="1" si="36383"/>
        <v>0</v>
      </c>
      <c r="BG6915" s="36">
        <f t="shared" ca="1" si="36384"/>
        <v>0</v>
      </c>
      <c r="BH6915" s="36">
        <f t="shared" ca="1" si="36385"/>
        <v>0.9882352941176471</v>
      </c>
      <c r="BI6915" s="36">
        <f t="shared" ca="1" si="36386"/>
        <v>0</v>
      </c>
      <c r="BJ6915" s="36">
        <f t="shared" ca="1" si="36387"/>
        <v>0</v>
      </c>
      <c r="BK6915" s="36">
        <f t="shared" ca="1" si="36388"/>
        <v>0</v>
      </c>
      <c r="BL6915" s="36">
        <f t="shared" ca="1" si="36389"/>
        <v>0</v>
      </c>
      <c r="BM6915" s="36">
        <f t="shared" ca="1" si="36390"/>
        <v>0</v>
      </c>
      <c r="BN6915" s="36">
        <f t="shared" ca="1" si="36391"/>
        <v>0</v>
      </c>
      <c r="BO6915" s="25"/>
      <c r="BP6915" s="25"/>
      <c r="BQ6915" s="23"/>
      <c r="BR6915" s="7">
        <v>5</v>
      </c>
      <c r="BS6915" s="1">
        <f t="shared" ca="1" si="36392"/>
        <v>0.48160743256383232</v>
      </c>
      <c r="BT6915" s="1">
        <f t="shared" ca="1" si="36393"/>
        <v>0.48160743256383232</v>
      </c>
      <c r="BU6915" s="1">
        <f t="shared" ca="1" si="36394"/>
        <v>0.55697008979582041</v>
      </c>
      <c r="BV6915" s="1">
        <f t="shared" ca="1" si="36395"/>
        <v>0.84389187595316895</v>
      </c>
      <c r="BW6915" s="1">
        <f t="shared" ca="1" si="36396"/>
        <v>0.98852362587099807</v>
      </c>
      <c r="BX6915" s="1">
        <f t="shared" ca="1" si="36397"/>
        <v>0.99382594318524808</v>
      </c>
      <c r="BY6915" s="1">
        <f t="shared" ca="1" si="36398"/>
        <v>0.9649362372562682</v>
      </c>
      <c r="BZ6915" s="1">
        <f t="shared" ca="1" si="36399"/>
        <v>0.85666408905536096</v>
      </c>
      <c r="CA6915" s="1">
        <f t="shared" ca="1" si="36400"/>
        <v>0.52557418108959741</v>
      </c>
      <c r="CB6915" s="1">
        <f t="shared" ca="1" si="36401"/>
        <v>0.48160743256383232</v>
      </c>
      <c r="CC6915" s="1">
        <f t="shared" ca="1" si="36402"/>
        <v>0.48160743256383232</v>
      </c>
      <c r="CD6915" s="25"/>
      <c r="CE6915" s="7">
        <v>5</v>
      </c>
      <c r="CF6915" s="1">
        <f t="shared" ca="1" si="36403"/>
        <v>0.16845687140215862</v>
      </c>
      <c r="CG6915" s="1">
        <f t="shared" ca="1" si="36404"/>
        <v>0.16845687140215862</v>
      </c>
      <c r="CH6915" s="1">
        <f t="shared" ca="1" si="36405"/>
        <v>0.22840997452415898</v>
      </c>
      <c r="CI6915" s="1">
        <f t="shared" ca="1" si="36406"/>
        <v>2.4508607209662657E-2</v>
      </c>
      <c r="CJ6915" s="1">
        <f t="shared" ca="1" si="36407"/>
        <v>0.40840284562769918</v>
      </c>
      <c r="CK6915" s="1">
        <f t="shared" ca="1" si="36408"/>
        <v>0.26585200071045545</v>
      </c>
      <c r="CL6915" s="1">
        <f t="shared" ca="1" si="36409"/>
        <v>3.7098148916658462E-2</v>
      </c>
      <c r="CM6915" s="1">
        <f t="shared" ca="1" si="36410"/>
        <v>0.99148067752042213</v>
      </c>
      <c r="CN6915" s="1">
        <f t="shared" ca="1" si="36411"/>
        <v>0.23944239212628526</v>
      </c>
      <c r="CO6915" s="1">
        <f t="shared" ca="1" si="36412"/>
        <v>0.16845687140215862</v>
      </c>
      <c r="CP6915" s="1">
        <f t="shared" ca="1" si="36413"/>
        <v>0.16845687140215862</v>
      </c>
      <c r="CQ6915" s="25"/>
      <c r="CR6915" s="7">
        <v>5</v>
      </c>
      <c r="CS6915" s="1">
        <f t="shared" ca="1" si="36414"/>
        <v>1.8689893644914347E-2</v>
      </c>
      <c r="CT6915" s="1">
        <f t="shared" ca="1" si="36415"/>
        <v>1.8689893644914347E-2</v>
      </c>
      <c r="CU6915" s="1">
        <f t="shared" ca="1" si="36416"/>
        <v>0.18086450177613952</v>
      </c>
      <c r="CV6915" s="1">
        <f t="shared" ca="1" si="36417"/>
        <v>0.66594019861441156</v>
      </c>
      <c r="CW6915" s="1">
        <f t="shared" ca="1" si="36418"/>
        <v>0.97407720968655842</v>
      </c>
      <c r="CX6915" s="1">
        <f t="shared" ca="1" si="36419"/>
        <v>0.58506317875636282</v>
      </c>
      <c r="CY6915" s="1">
        <f t="shared" ca="1" si="36420"/>
        <v>0.87393366283167462</v>
      </c>
      <c r="CZ6915" s="1">
        <f t="shared" ca="1" si="36421"/>
        <v>9.2999807250988359E-2</v>
      </c>
      <c r="DA6915" s="1">
        <f t="shared" ca="1" si="36422"/>
        <v>5.5542279963567984E-3</v>
      </c>
      <c r="DB6915" s="1">
        <f t="shared" ca="1" si="36423"/>
        <v>1.8689893644914347E-2</v>
      </c>
      <c r="DC6915" s="1">
        <f t="shared" ca="1" si="36424"/>
        <v>1.8689893644914347E-2</v>
      </c>
      <c r="DD6915" s="25"/>
      <c r="DE6915" s="40"/>
      <c r="DF6915" s="50"/>
      <c r="DG6915" s="7">
        <v>5</v>
      </c>
      <c r="DH6915" s="1">
        <f t="shared" ca="1" si="36425"/>
        <v>0.48160743256383232</v>
      </c>
      <c r="DI6915" s="1">
        <f t="shared" ca="1" si="36426"/>
        <v>0.77419142538528485</v>
      </c>
      <c r="DJ6915" s="1">
        <f t="shared" ca="1" si="36427"/>
        <v>0.97416431733941122</v>
      </c>
      <c r="DK6915" s="1">
        <f t="shared" ca="1" si="36428"/>
        <v>0.96025118987665226</v>
      </c>
      <c r="DL6915" s="1">
        <f t="shared" ca="1" si="36429"/>
        <v>0.74936489487232372</v>
      </c>
      <c r="DM6915" s="1">
        <f t="shared" ca="1" si="36430"/>
        <v>0.48160743256383232</v>
      </c>
      <c r="DN6915" s="25"/>
      <c r="DO6915" s="50"/>
      <c r="DP6915" s="7">
        <v>5</v>
      </c>
      <c r="DQ6915" s="1">
        <f t="shared" ca="1" si="36431"/>
        <v>0.16845687140215862</v>
      </c>
      <c r="DR6915" s="1">
        <f t="shared" ca="1" si="36432"/>
        <v>0.16845687140215862</v>
      </c>
      <c r="DS6915" s="1">
        <f t="shared" ca="1" si="36433"/>
        <v>0.83118725532065441</v>
      </c>
      <c r="DT6915" s="1">
        <f t="shared" ca="1" si="36434"/>
        <v>0.99981105962354111</v>
      </c>
      <c r="DU6915" s="1">
        <f t="shared" ca="1" si="36435"/>
        <v>0.99903345935204269</v>
      </c>
      <c r="DV6915" s="1">
        <f t="shared" ca="1" si="36436"/>
        <v>0.16845687140215862</v>
      </c>
      <c r="DW6915" s="25"/>
      <c r="DX6915" s="50"/>
      <c r="DY6915" s="7">
        <v>5</v>
      </c>
      <c r="DZ6915" s="1">
        <f t="shared" ca="1" si="36437"/>
        <v>1.8689893644914347E-2</v>
      </c>
      <c r="EA6915" s="1">
        <f t="shared" ca="1" si="36438"/>
        <v>0.27940904152049484</v>
      </c>
      <c r="EB6915" s="1">
        <f t="shared" ca="1" si="36439"/>
        <v>0.85069747348661751</v>
      </c>
      <c r="EC6915" s="1">
        <f t="shared" ca="1" si="36440"/>
        <v>0.85108739209361317</v>
      </c>
      <c r="ED6915" s="1">
        <f t="shared" ca="1" si="36441"/>
        <v>0.28266958969056893</v>
      </c>
      <c r="EE6915" s="1">
        <f t="shared" ca="1" si="36442"/>
        <v>1.8689893644914347E-2</v>
      </c>
      <c r="EF6915" s="29"/>
      <c r="EG6915" s="23"/>
      <c r="EH6915" s="26"/>
      <c r="EI6915" s="14"/>
      <c r="EJ6915" s="14"/>
      <c r="EK6915" s="14"/>
      <c r="EL6915" s="14"/>
      <c r="EM6915" s="14"/>
      <c r="EN6915" s="14"/>
      <c r="EO6915" s="50"/>
      <c r="EP6915" s="7">
        <v>2</v>
      </c>
      <c r="EQ6915" s="1">
        <f t="shared" ref="EQ6915" ca="1" si="36453">MAX(EJ6913:EK6914)</f>
        <v>0.99912768296872012</v>
      </c>
      <c r="ER6915" s="1">
        <f t="shared" ref="ER6915" ca="1" si="36454">MAX(EL6913:EM6914)</f>
        <v>0.99925047218206131</v>
      </c>
      <c r="ES6915" s="14"/>
      <c r="ET6915" s="23"/>
      <c r="EU6915" s="7">
        <v>4</v>
      </c>
      <c r="EV6915" s="1"/>
      <c r="EW6915" s="25"/>
      <c r="EX6915" s="7">
        <v>4</v>
      </c>
      <c r="EY6915" s="1"/>
      <c r="EZ6915" s="14"/>
      <c r="FA6915" s="14"/>
      <c r="FB6915" s="14"/>
      <c r="FC6915" s="19"/>
    </row>
    <row r="6916" spans="1:159" x14ac:dyDescent="0.2">
      <c r="A6916" s="55"/>
      <c r="B6916" s="18">
        <v>6</v>
      </c>
      <c r="C6916" s="1">
        <f>学習データ!C6882*$B$37</f>
        <v>0</v>
      </c>
      <c r="D6916" s="1">
        <f>学習データ!D6882*$B$37</f>
        <v>0</v>
      </c>
      <c r="E6916" s="1">
        <f>学習データ!E6882*$B$37</f>
        <v>0</v>
      </c>
      <c r="F6916" s="1">
        <f>学習データ!F6882*$B$37</f>
        <v>0</v>
      </c>
      <c r="G6916" s="1">
        <f>学習データ!G6882*$B$37</f>
        <v>0</v>
      </c>
      <c r="H6916" s="1">
        <f>学習データ!H6882*$B$37</f>
        <v>0</v>
      </c>
      <c r="I6916" s="1">
        <f>学習データ!I6882*$B$37</f>
        <v>0</v>
      </c>
      <c r="J6916" s="1">
        <f>学習データ!J6882*$B$37</f>
        <v>0</v>
      </c>
      <c r="K6916" s="1">
        <f>学習データ!K6882*$B$37</f>
        <v>0</v>
      </c>
      <c r="L6916" s="1">
        <f>学習データ!L6882*$B$37</f>
        <v>0</v>
      </c>
      <c r="M6916" s="1">
        <f>学習データ!M6882*$B$37</f>
        <v>0</v>
      </c>
      <c r="N6916" s="1">
        <f>学習データ!N6882*$B$37</f>
        <v>0</v>
      </c>
      <c r="O6916" s="1">
        <f>学習データ!O6882*$B$37</f>
        <v>0</v>
      </c>
      <c r="P6916" s="1">
        <f>学習データ!P6882*$B$37</f>
        <v>0</v>
      </c>
      <c r="Q6916" s="1">
        <f>学習データ!Q6882*$B$37</f>
        <v>0</v>
      </c>
      <c r="R6916" s="1">
        <f>学習データ!R6882*$B$37</f>
        <v>0</v>
      </c>
      <c r="S6916" s="1">
        <f>学習データ!S6882*$B$37</f>
        <v>0</v>
      </c>
      <c r="T6916" s="1">
        <f>学習データ!T6882*$B$37</f>
        <v>0</v>
      </c>
      <c r="U6916" s="1">
        <f>学習データ!U6882*$B$37</f>
        <v>0</v>
      </c>
      <c r="V6916" s="1">
        <f>学習データ!V6882*$B$37</f>
        <v>0</v>
      </c>
      <c r="W6916" s="1">
        <f>学習データ!W6882*$B$37</f>
        <v>0</v>
      </c>
      <c r="X6916" s="1">
        <f>学習データ!X6882*$B$37</f>
        <v>0</v>
      </c>
      <c r="Y6916" s="1">
        <f>学習データ!Y6882*$B$37</f>
        <v>0</v>
      </c>
      <c r="Z6916" s="1">
        <f>学習データ!Z6882*$B$37</f>
        <v>0</v>
      </c>
      <c r="AA6916" s="1">
        <f>学習データ!AA6882*$B$37</f>
        <v>0</v>
      </c>
      <c r="AB6916" s="1">
        <f>学習データ!AB6882*$B$37</f>
        <v>0</v>
      </c>
      <c r="AC6916" s="1">
        <f>学習データ!AC6882*$B$37</f>
        <v>0</v>
      </c>
      <c r="AD6916" s="1">
        <f>学習データ!AD6882*$B$37</f>
        <v>0</v>
      </c>
      <c r="AE6916" s="14"/>
      <c r="AF6916" s="14"/>
      <c r="AG6916" s="14"/>
      <c r="AH6916" s="29"/>
      <c r="AI6916" s="25"/>
      <c r="AJ6916" s="7">
        <v>6</v>
      </c>
      <c r="AK6916" s="36">
        <f t="shared" ca="1" si="36364"/>
        <v>0</v>
      </c>
      <c r="AL6916" s="36">
        <f t="shared" ca="1" si="36365"/>
        <v>0</v>
      </c>
      <c r="AM6916" s="36">
        <f t="shared" ca="1" si="36366"/>
        <v>0</v>
      </c>
      <c r="AN6916" s="36">
        <f t="shared" ca="1" si="36367"/>
        <v>0</v>
      </c>
      <c r="AO6916" s="36">
        <f t="shared" ca="1" si="36368"/>
        <v>0</v>
      </c>
      <c r="AP6916" s="36">
        <f t="shared" ca="1" si="36369"/>
        <v>0.70588235294117641</v>
      </c>
      <c r="AQ6916" s="36">
        <f t="shared" ca="1" si="36370"/>
        <v>1</v>
      </c>
      <c r="AR6916" s="36">
        <f t="shared" ca="1" si="36371"/>
        <v>0.9882352941176471</v>
      </c>
      <c r="AS6916" s="36">
        <f t="shared" ca="1" si="36372"/>
        <v>0</v>
      </c>
      <c r="AT6916" s="36">
        <f t="shared" ca="1" si="36373"/>
        <v>0</v>
      </c>
      <c r="AU6916" s="36">
        <f t="shared" ca="1" si="36374"/>
        <v>0</v>
      </c>
      <c r="AV6916" s="36">
        <f t="shared" ca="1" si="36375"/>
        <v>0</v>
      </c>
      <c r="AW6916" s="36">
        <f t="shared" ca="1" si="36376"/>
        <v>0</v>
      </c>
      <c r="AX6916" s="36">
        <f t="shared" ca="1" si="36377"/>
        <v>0</v>
      </c>
      <c r="AY6916" s="25"/>
      <c r="AZ6916" s="7">
        <v>6</v>
      </c>
      <c r="BA6916" s="36">
        <f t="shared" ca="1" si="36378"/>
        <v>0</v>
      </c>
      <c r="BB6916" s="36">
        <f t="shared" ca="1" si="36379"/>
        <v>0</v>
      </c>
      <c r="BC6916" s="36">
        <f t="shared" ca="1" si="36380"/>
        <v>0</v>
      </c>
      <c r="BD6916" s="36">
        <f t="shared" ca="1" si="36381"/>
        <v>0</v>
      </c>
      <c r="BE6916" s="36">
        <f t="shared" ca="1" si="36382"/>
        <v>0</v>
      </c>
      <c r="BF6916" s="36">
        <f t="shared" ca="1" si="36383"/>
        <v>0</v>
      </c>
      <c r="BG6916" s="36">
        <f t="shared" ca="1" si="36384"/>
        <v>1</v>
      </c>
      <c r="BH6916" s="36">
        <f t="shared" ca="1" si="36385"/>
        <v>0.9882352941176471</v>
      </c>
      <c r="BI6916" s="36">
        <f t="shared" ca="1" si="36386"/>
        <v>0</v>
      </c>
      <c r="BJ6916" s="36">
        <f t="shared" ca="1" si="36387"/>
        <v>0</v>
      </c>
      <c r="BK6916" s="36">
        <f t="shared" ca="1" si="36388"/>
        <v>0</v>
      </c>
      <c r="BL6916" s="36">
        <f t="shared" ca="1" si="36389"/>
        <v>0</v>
      </c>
      <c r="BM6916" s="36">
        <f t="shared" ca="1" si="36390"/>
        <v>0</v>
      </c>
      <c r="BN6916" s="36">
        <f t="shared" ca="1" si="36391"/>
        <v>0</v>
      </c>
      <c r="BO6916" s="25"/>
      <c r="BP6916" s="25"/>
      <c r="BQ6916" s="23"/>
      <c r="BR6916" s="7">
        <v>6</v>
      </c>
      <c r="BS6916" s="1">
        <f t="shared" ca="1" si="36392"/>
        <v>0.48160743256383232</v>
      </c>
      <c r="BT6916" s="1">
        <f t="shared" ca="1" si="36393"/>
        <v>0.48160743256383232</v>
      </c>
      <c r="BU6916" s="1">
        <f t="shared" ca="1" si="36394"/>
        <v>0.64816318264128803</v>
      </c>
      <c r="BV6916" s="1">
        <f t="shared" ca="1" si="36395"/>
        <v>0.84670626722309783</v>
      </c>
      <c r="BW6916" s="1">
        <f t="shared" ca="1" si="36396"/>
        <v>0.93396895475962671</v>
      </c>
      <c r="BX6916" s="1">
        <f t="shared" ca="1" si="36397"/>
        <v>0.98484640533403744</v>
      </c>
      <c r="BY6916" s="1">
        <f t="shared" ca="1" si="36398"/>
        <v>0.94481836903125527</v>
      </c>
      <c r="BZ6916" s="1">
        <f t="shared" ca="1" si="36399"/>
        <v>0.90761564214688517</v>
      </c>
      <c r="CA6916" s="1">
        <f t="shared" ca="1" si="36400"/>
        <v>0.71481431456227307</v>
      </c>
      <c r="CB6916" s="1">
        <f t="shared" ca="1" si="36401"/>
        <v>0.48160743256383232</v>
      </c>
      <c r="CC6916" s="1">
        <f t="shared" ca="1" si="36402"/>
        <v>0.48160743256383232</v>
      </c>
      <c r="CD6916" s="25"/>
      <c r="CE6916" s="7">
        <v>6</v>
      </c>
      <c r="CF6916" s="1">
        <f t="shared" ca="1" si="36403"/>
        <v>0.16845687140215862</v>
      </c>
      <c r="CG6916" s="1">
        <f t="shared" ca="1" si="36404"/>
        <v>0.16845687140215862</v>
      </c>
      <c r="CH6916" s="1">
        <f t="shared" ca="1" si="36405"/>
        <v>0.60986475840176635</v>
      </c>
      <c r="CI6916" s="1">
        <f t="shared" ca="1" si="36406"/>
        <v>0.9989450088569769</v>
      </c>
      <c r="CJ6916" s="1">
        <f t="shared" ca="1" si="36407"/>
        <v>0.99999635647369156</v>
      </c>
      <c r="CK6916" s="1">
        <f t="shared" ca="1" si="36408"/>
        <v>0.98855027391970129</v>
      </c>
      <c r="CL6916" s="1">
        <f t="shared" ca="1" si="36409"/>
        <v>0.88347576091037627</v>
      </c>
      <c r="CM6916" s="1">
        <f t="shared" ca="1" si="36410"/>
        <v>0.98717736221091068</v>
      </c>
      <c r="CN6916" s="1">
        <f t="shared" ca="1" si="36411"/>
        <v>5.7393870377935738E-2</v>
      </c>
      <c r="CO6916" s="1">
        <f t="shared" ca="1" si="36412"/>
        <v>0.16845687140215862</v>
      </c>
      <c r="CP6916" s="1">
        <f t="shared" ca="1" si="36413"/>
        <v>0.16845687140215862</v>
      </c>
      <c r="CQ6916" s="25"/>
      <c r="CR6916" s="7">
        <v>6</v>
      </c>
      <c r="CS6916" s="1">
        <f t="shared" ca="1" si="36414"/>
        <v>1.8689893644914347E-2</v>
      </c>
      <c r="CT6916" s="1">
        <f t="shared" ca="1" si="36415"/>
        <v>1.8689893644914347E-2</v>
      </c>
      <c r="CU6916" s="1">
        <f t="shared" ca="1" si="36416"/>
        <v>9.4253581871830694E-2</v>
      </c>
      <c r="CV6916" s="1">
        <f t="shared" ca="1" si="36417"/>
        <v>0.50017897109288023</v>
      </c>
      <c r="CW6916" s="1">
        <f t="shared" ca="1" si="36418"/>
        <v>0.92949334937401007</v>
      </c>
      <c r="CX6916" s="1">
        <f t="shared" ca="1" si="36419"/>
        <v>0.96571762366654368</v>
      </c>
      <c r="CY6916" s="1">
        <f t="shared" ca="1" si="36420"/>
        <v>0.7259485019862737</v>
      </c>
      <c r="CZ6916" s="1">
        <f t="shared" ca="1" si="36421"/>
        <v>0.29023941206893816</v>
      </c>
      <c r="DA6916" s="1">
        <f t="shared" ca="1" si="36422"/>
        <v>3.2225782230432334E-2</v>
      </c>
      <c r="DB6916" s="1">
        <f t="shared" ca="1" si="36423"/>
        <v>1.8689893644914347E-2</v>
      </c>
      <c r="DC6916" s="1">
        <f t="shared" ca="1" si="36424"/>
        <v>1.8689893644914347E-2</v>
      </c>
      <c r="DD6916" s="25"/>
      <c r="DE6916" s="40"/>
      <c r="DF6916" s="50"/>
      <c r="DG6916" s="7">
        <v>6</v>
      </c>
      <c r="DH6916" s="1">
        <f t="shared" ca="1" si="36425"/>
        <v>0.48160743256383232</v>
      </c>
      <c r="DI6916" s="1">
        <f t="shared" ca="1" si="36426"/>
        <v>0.71450584737604395</v>
      </c>
      <c r="DJ6916" s="1">
        <f t="shared" ca="1" si="36427"/>
        <v>0.920152844397784</v>
      </c>
      <c r="DK6916" s="1">
        <f t="shared" ca="1" si="36428"/>
        <v>0.87100848556667287</v>
      </c>
      <c r="DL6916" s="1">
        <f t="shared" ca="1" si="36429"/>
        <v>0.50575967629354279</v>
      </c>
      <c r="DM6916" s="1">
        <f t="shared" ca="1" si="36430"/>
        <v>0.48160743256383232</v>
      </c>
      <c r="DN6916" s="25"/>
      <c r="DO6916" s="50"/>
      <c r="DP6916" s="7">
        <v>6</v>
      </c>
      <c r="DQ6916" s="1">
        <f t="shared" ca="1" si="36431"/>
        <v>0.16845687140215862</v>
      </c>
      <c r="DR6916" s="1">
        <f t="shared" ca="1" si="36432"/>
        <v>0.69754818538110452</v>
      </c>
      <c r="DS6916" s="1">
        <f t="shared" ca="1" si="36433"/>
        <v>0.99994335783871069</v>
      </c>
      <c r="DT6916" s="1">
        <f t="shared" ca="1" si="36434"/>
        <v>0.99944345159270909</v>
      </c>
      <c r="DU6916" s="1">
        <f t="shared" ca="1" si="36435"/>
        <v>0.99601951021882384</v>
      </c>
      <c r="DV6916" s="1">
        <f t="shared" ca="1" si="36436"/>
        <v>0.16845687140215862</v>
      </c>
      <c r="DW6916" s="25"/>
      <c r="DX6916" s="50"/>
      <c r="DY6916" s="7">
        <v>6</v>
      </c>
      <c r="DZ6916" s="1">
        <f t="shared" ca="1" si="36437"/>
        <v>1.8689893644914347E-2</v>
      </c>
      <c r="EA6916" s="1">
        <f t="shared" ca="1" si="36438"/>
        <v>0.55084764933581631</v>
      </c>
      <c r="EB6916" s="1">
        <f t="shared" ca="1" si="36439"/>
        <v>0.59450294150837679</v>
      </c>
      <c r="EC6916" s="1">
        <f t="shared" ca="1" si="36440"/>
        <v>0.61628953095915662</v>
      </c>
      <c r="ED6916" s="1">
        <f t="shared" ca="1" si="36441"/>
        <v>2.3851046084328663E-2</v>
      </c>
      <c r="EE6916" s="1">
        <f t="shared" ca="1" si="36442"/>
        <v>1.8689893644914347E-2</v>
      </c>
      <c r="EF6916" s="29"/>
      <c r="EG6916" s="23"/>
      <c r="EH6916" s="50">
        <v>2</v>
      </c>
      <c r="EI6916" s="7">
        <v>0</v>
      </c>
      <c r="EJ6916" s="7">
        <v>1</v>
      </c>
      <c r="EK6916" s="7">
        <v>2</v>
      </c>
      <c r="EL6916" s="7">
        <v>3</v>
      </c>
      <c r="EM6916" s="7">
        <v>4</v>
      </c>
      <c r="EN6916" s="14"/>
      <c r="EO6916" s="50">
        <v>2</v>
      </c>
      <c r="EP6916" s="7">
        <v>1</v>
      </c>
      <c r="EQ6916" s="1">
        <f t="shared" ref="EQ6916" ca="1" si="36455">MAX(EJ6917:EK6918)</f>
        <v>0.99996820943357645</v>
      </c>
      <c r="ER6916" s="1">
        <f t="shared" ref="ER6916" ca="1" si="36456">MAX(EL6917:EM6918)</f>
        <v>0.9996233173106821</v>
      </c>
      <c r="ES6916" s="14"/>
      <c r="ET6916" s="23"/>
      <c r="EU6916" s="7">
        <v>5</v>
      </c>
      <c r="EV6916" s="1">
        <f t="shared" ref="EV6916" ca="1" si="36457">1/(1+EXP(-SUMPRODUCT($EV$25:$EW$34,EQ6914:ER6923)+$EX$25))</f>
        <v>4.4791182707992361E-3</v>
      </c>
      <c r="EW6916" s="14"/>
      <c r="EX6916" s="7">
        <v>5</v>
      </c>
      <c r="EY6916" s="1">
        <f t="shared" ref="EY6916" ca="1" si="36458">(AG6933-EV6916)^2</f>
        <v>2.006250048380754E-5</v>
      </c>
      <c r="EZ6916" s="14"/>
      <c r="FA6916" s="14"/>
      <c r="FB6916" s="14"/>
      <c r="FC6916" s="19"/>
    </row>
    <row r="6917" spans="1:159" x14ac:dyDescent="0.2">
      <c r="A6917" s="55"/>
      <c r="B6917" s="18">
        <v>7</v>
      </c>
      <c r="C6917" s="1">
        <f>学習データ!C6883*$B$37</f>
        <v>0</v>
      </c>
      <c r="D6917" s="1">
        <f>学習データ!D6883*$B$37</f>
        <v>0</v>
      </c>
      <c r="E6917" s="1">
        <f>学習データ!E6883*$B$37</f>
        <v>0</v>
      </c>
      <c r="F6917" s="1">
        <f>学習データ!F6883*$B$37</f>
        <v>0</v>
      </c>
      <c r="G6917" s="1">
        <f>学習データ!G6883*$B$37</f>
        <v>0</v>
      </c>
      <c r="H6917" s="1">
        <f>学習データ!H6883*$B$37</f>
        <v>0</v>
      </c>
      <c r="I6917" s="1">
        <f>学習データ!I6883*$B$37</f>
        <v>0</v>
      </c>
      <c r="J6917" s="1">
        <f>学習データ!J6883*$B$37</f>
        <v>0</v>
      </c>
      <c r="K6917" s="1">
        <f>学習データ!K6883*$B$37</f>
        <v>202</v>
      </c>
      <c r="L6917" s="1">
        <f>学習データ!L6883*$B$37</f>
        <v>253</v>
      </c>
      <c r="M6917" s="1">
        <f>学習データ!M6883*$B$37</f>
        <v>253</v>
      </c>
      <c r="N6917" s="1">
        <f>学習データ!N6883*$B$37</f>
        <v>253</v>
      </c>
      <c r="O6917" s="1">
        <f>学習データ!O6883*$B$37</f>
        <v>253</v>
      </c>
      <c r="P6917" s="1">
        <f>学習データ!P6883*$B$37</f>
        <v>244</v>
      </c>
      <c r="Q6917" s="1">
        <f>学習データ!Q6883*$B$37</f>
        <v>118</v>
      </c>
      <c r="R6917" s="1">
        <f>学習データ!R6883*$B$37</f>
        <v>17</v>
      </c>
      <c r="S6917" s="1">
        <f>学習データ!S6883*$B$37</f>
        <v>0</v>
      </c>
      <c r="T6917" s="1">
        <f>学習データ!T6883*$B$37</f>
        <v>0</v>
      </c>
      <c r="U6917" s="1">
        <f>学習データ!U6883*$B$37</f>
        <v>0</v>
      </c>
      <c r="V6917" s="1">
        <f>学習データ!V6883*$B$37</f>
        <v>0</v>
      </c>
      <c r="W6917" s="1">
        <f>学習データ!W6883*$B$37</f>
        <v>0</v>
      </c>
      <c r="X6917" s="1">
        <f>学習データ!X6883*$B$37</f>
        <v>0</v>
      </c>
      <c r="Y6917" s="1">
        <f>学習データ!Y6883*$B$37</f>
        <v>0</v>
      </c>
      <c r="Z6917" s="1">
        <f>学習データ!Z6883*$B$37</f>
        <v>0</v>
      </c>
      <c r="AA6917" s="1">
        <f>学習データ!AA6883*$B$37</f>
        <v>0</v>
      </c>
      <c r="AB6917" s="1">
        <f>学習データ!AB6883*$B$37</f>
        <v>0</v>
      </c>
      <c r="AC6917" s="1">
        <f>学習データ!AC6883*$B$37</f>
        <v>0</v>
      </c>
      <c r="AD6917" s="1">
        <f>学習データ!AD6883*$B$37</f>
        <v>0</v>
      </c>
      <c r="AE6917" s="14"/>
      <c r="AF6917" s="14"/>
      <c r="AG6917" s="14"/>
      <c r="AH6917" s="29"/>
      <c r="AI6917" s="25"/>
      <c r="AJ6917" s="7">
        <v>7</v>
      </c>
      <c r="AK6917" s="36">
        <f t="shared" ca="1" si="36364"/>
        <v>0</v>
      </c>
      <c r="AL6917" s="36">
        <f t="shared" ca="1" si="36365"/>
        <v>0</v>
      </c>
      <c r="AM6917" s="36">
        <f t="shared" ca="1" si="36366"/>
        <v>0</v>
      </c>
      <c r="AN6917" s="36">
        <f t="shared" ca="1" si="36367"/>
        <v>0</v>
      </c>
      <c r="AO6917" s="36">
        <f t="shared" ca="1" si="36368"/>
        <v>0</v>
      </c>
      <c r="AP6917" s="36">
        <f t="shared" ca="1" si="36369"/>
        <v>0.9882352941176471</v>
      </c>
      <c r="AQ6917" s="36">
        <f t="shared" ca="1" si="36370"/>
        <v>0.99215686274509807</v>
      </c>
      <c r="AR6917" s="36">
        <f t="shared" ca="1" si="36371"/>
        <v>0.9882352941176471</v>
      </c>
      <c r="AS6917" s="36">
        <f t="shared" ca="1" si="36372"/>
        <v>0.60392156862745094</v>
      </c>
      <c r="AT6917" s="36">
        <f t="shared" ca="1" si="36373"/>
        <v>0</v>
      </c>
      <c r="AU6917" s="36">
        <f t="shared" ca="1" si="36374"/>
        <v>0</v>
      </c>
      <c r="AV6917" s="36">
        <f t="shared" ca="1" si="36375"/>
        <v>0</v>
      </c>
      <c r="AW6917" s="36">
        <f t="shared" ca="1" si="36376"/>
        <v>0</v>
      </c>
      <c r="AX6917" s="36">
        <f t="shared" ca="1" si="36377"/>
        <v>0</v>
      </c>
      <c r="AY6917" s="25"/>
      <c r="AZ6917" s="7">
        <v>7</v>
      </c>
      <c r="BA6917" s="36">
        <f t="shared" ca="1" si="36378"/>
        <v>0</v>
      </c>
      <c r="BB6917" s="36">
        <f t="shared" ca="1" si="36379"/>
        <v>0</v>
      </c>
      <c r="BC6917" s="36">
        <f t="shared" ca="1" si="36380"/>
        <v>0</v>
      </c>
      <c r="BD6917" s="36">
        <f t="shared" ca="1" si="36381"/>
        <v>0</v>
      </c>
      <c r="BE6917" s="36">
        <f t="shared" ca="1" si="36382"/>
        <v>0</v>
      </c>
      <c r="BF6917" s="36">
        <f t="shared" ca="1" si="36383"/>
        <v>0.9882352941176471</v>
      </c>
      <c r="BG6917" s="36">
        <f t="shared" ca="1" si="36384"/>
        <v>0.99215686274509807</v>
      </c>
      <c r="BH6917" s="36">
        <f t="shared" ca="1" si="36385"/>
        <v>0.9882352941176471</v>
      </c>
      <c r="BI6917" s="36">
        <f t="shared" ca="1" si="36386"/>
        <v>0</v>
      </c>
      <c r="BJ6917" s="36">
        <f t="shared" ca="1" si="36387"/>
        <v>0</v>
      </c>
      <c r="BK6917" s="36">
        <f t="shared" ca="1" si="36388"/>
        <v>0</v>
      </c>
      <c r="BL6917" s="36">
        <f t="shared" ca="1" si="36389"/>
        <v>0</v>
      </c>
      <c r="BM6917" s="36">
        <f t="shared" ca="1" si="36390"/>
        <v>0</v>
      </c>
      <c r="BN6917" s="36">
        <f t="shared" ca="1" si="36391"/>
        <v>0</v>
      </c>
      <c r="BO6917" s="25"/>
      <c r="BP6917" s="25"/>
      <c r="BQ6917" s="23"/>
      <c r="BR6917" s="7">
        <v>7</v>
      </c>
      <c r="BS6917" s="1">
        <f t="shared" ca="1" si="36392"/>
        <v>0.48160743256383232</v>
      </c>
      <c r="BT6917" s="1">
        <f t="shared" ca="1" si="36393"/>
        <v>0.48160743256383232</v>
      </c>
      <c r="BU6917" s="1">
        <f t="shared" ca="1" si="36394"/>
        <v>0.50900828662214226</v>
      </c>
      <c r="BV6917" s="1">
        <f t="shared" ca="1" si="36395"/>
        <v>0.53030074318589016</v>
      </c>
      <c r="BW6917" s="1">
        <f t="shared" ca="1" si="36396"/>
        <v>0.75053184128205774</v>
      </c>
      <c r="BX6917" s="1">
        <f t="shared" ca="1" si="36397"/>
        <v>0.966927603472018</v>
      </c>
      <c r="BY6917" s="1">
        <f t="shared" ca="1" si="36398"/>
        <v>0.9477440805512789</v>
      </c>
      <c r="BZ6917" s="1">
        <f t="shared" ca="1" si="36399"/>
        <v>0.88306126134396856</v>
      </c>
      <c r="CA6917" s="1">
        <f t="shared" ca="1" si="36400"/>
        <v>0.76448504715541754</v>
      </c>
      <c r="CB6917" s="1">
        <f t="shared" ca="1" si="36401"/>
        <v>0.48160743256383232</v>
      </c>
      <c r="CC6917" s="1">
        <f t="shared" ca="1" si="36402"/>
        <v>0.48160743256383232</v>
      </c>
      <c r="CD6917" s="25"/>
      <c r="CE6917" s="7">
        <v>7</v>
      </c>
      <c r="CF6917" s="1">
        <f t="shared" ca="1" si="36403"/>
        <v>0.16845687140215862</v>
      </c>
      <c r="CG6917" s="1">
        <f t="shared" ca="1" si="36404"/>
        <v>0.16845687140215862</v>
      </c>
      <c r="CH6917" s="1">
        <f t="shared" ca="1" si="36405"/>
        <v>0.20925855413642044</v>
      </c>
      <c r="CI6917" s="1">
        <f t="shared" ca="1" si="36406"/>
        <v>0.97063516705347963</v>
      </c>
      <c r="CJ6917" s="1">
        <f t="shared" ca="1" si="36407"/>
        <v>0.99787375178300708</v>
      </c>
      <c r="CK6917" s="1">
        <f t="shared" ca="1" si="36408"/>
        <v>0.99999992089696432</v>
      </c>
      <c r="CL6917" s="1">
        <f t="shared" ca="1" si="36409"/>
        <v>0.99868085913831861</v>
      </c>
      <c r="CM6917" s="1">
        <f t="shared" ca="1" si="36410"/>
        <v>0.9983169948057139</v>
      </c>
      <c r="CN6917" s="1">
        <f t="shared" ca="1" si="36411"/>
        <v>0.19964271019343457</v>
      </c>
      <c r="CO6917" s="1">
        <f t="shared" ca="1" si="36412"/>
        <v>0.16845687140215862</v>
      </c>
      <c r="CP6917" s="1">
        <f t="shared" ca="1" si="36413"/>
        <v>0.16845687140215862</v>
      </c>
      <c r="CQ6917" s="25"/>
      <c r="CR6917" s="7">
        <v>7</v>
      </c>
      <c r="CS6917" s="1">
        <f t="shared" ca="1" si="36414"/>
        <v>1.8689893644914347E-2</v>
      </c>
      <c r="CT6917" s="1">
        <f t="shared" ca="1" si="36415"/>
        <v>1.8689893644914347E-2</v>
      </c>
      <c r="CU6917" s="1">
        <f t="shared" ca="1" si="36416"/>
        <v>5.6259892800929585E-2</v>
      </c>
      <c r="CV6917" s="1">
        <f t="shared" ca="1" si="36417"/>
        <v>1.608337517885771E-2</v>
      </c>
      <c r="CW6917" s="1">
        <f t="shared" ca="1" si="36418"/>
        <v>0.29378156504170433</v>
      </c>
      <c r="CX6917" s="1">
        <f t="shared" ca="1" si="36419"/>
        <v>0.91338944793560206</v>
      </c>
      <c r="CY6917" s="1">
        <f t="shared" ca="1" si="36420"/>
        <v>0.71620085051994742</v>
      </c>
      <c r="CZ6917" s="1">
        <f t="shared" ca="1" si="36421"/>
        <v>0.22692490031922327</v>
      </c>
      <c r="DA6917" s="1">
        <f t="shared" ca="1" si="36422"/>
        <v>8.3097902903647797E-2</v>
      </c>
      <c r="DB6917" s="1">
        <f t="shared" ca="1" si="36423"/>
        <v>1.8689893644914347E-2</v>
      </c>
      <c r="DC6917" s="1">
        <f t="shared" ca="1" si="36424"/>
        <v>1.8689893644914347E-2</v>
      </c>
      <c r="DD6917" s="25"/>
      <c r="DE6917" s="40"/>
      <c r="DF6917" s="26"/>
      <c r="DG6917" s="25"/>
      <c r="DH6917" s="25"/>
      <c r="DI6917" s="25"/>
      <c r="DJ6917" s="25"/>
      <c r="DK6917" s="25"/>
      <c r="DL6917" s="25"/>
      <c r="DM6917" s="25"/>
      <c r="DN6917" s="25"/>
      <c r="DO6917" s="25"/>
      <c r="DP6917" s="25"/>
      <c r="DQ6917" s="25"/>
      <c r="DR6917" s="25"/>
      <c r="DS6917" s="25"/>
      <c r="DT6917" s="25"/>
      <c r="DU6917" s="25"/>
      <c r="DV6917" s="25"/>
      <c r="DW6917" s="25"/>
      <c r="DX6917" s="25"/>
      <c r="DY6917" s="25"/>
      <c r="DZ6917" s="25"/>
      <c r="EA6917" s="25"/>
      <c r="EB6917" s="25"/>
      <c r="EC6917" s="25"/>
      <c r="ED6917" s="25"/>
      <c r="EE6917" s="25"/>
      <c r="EF6917" s="29"/>
      <c r="EG6917" s="23"/>
      <c r="EH6917" s="50"/>
      <c r="EI6917" s="7">
        <v>1</v>
      </c>
      <c r="EJ6917" s="1">
        <f t="shared" ref="EJ6917:EJ6920" ca="1" si="36459">1/(1+EXP(-SUMPRODUCT($EI$23:$EK$25,DQ6911:DS6913)+$EL$23))</f>
        <v>0.99994602487141349</v>
      </c>
      <c r="EK6917" s="1">
        <f t="shared" ref="EK6917:EK6920" ca="1" si="36460">1/(1+EXP(-SUMPRODUCT($EI$23:$EK$25,DR6911:DT6913)+$EL$23))</f>
        <v>0.99996820943357645</v>
      </c>
      <c r="EL6917" s="1">
        <f t="shared" ref="EL6917:EL6920" ca="1" si="36461">1/(1+EXP(-SUMPRODUCT($EI$23:$EK$25,DS6911:DU6913)+$EL$23))</f>
        <v>0.99766366034540011</v>
      </c>
      <c r="EM6917" s="1">
        <f t="shared" ref="EM6917:EM6920" ca="1" si="36462">1/(1+EXP(-SUMPRODUCT($EI$23:$EK$25,DT6911:DV6913)+$EL$23))</f>
        <v>0.64534642843363865</v>
      </c>
      <c r="EN6917" s="14"/>
      <c r="EO6917" s="50"/>
      <c r="EP6917" s="7">
        <v>2</v>
      </c>
      <c r="EQ6917" s="1">
        <f t="shared" ref="EQ6917" ca="1" si="36463">MAX(EJ6919:EK6920)</f>
        <v>0.17173038212316075</v>
      </c>
      <c r="ER6917" s="1">
        <f t="shared" ref="ER6917" ca="1" si="36464">MAX(EL6919:EM6920)</f>
        <v>0.99867702307126249</v>
      </c>
      <c r="ES6917" s="14"/>
      <c r="ET6917" s="23"/>
      <c r="EU6917" s="7">
        <v>6</v>
      </c>
      <c r="EV6917" s="1"/>
      <c r="EW6917" s="14"/>
      <c r="EX6917" s="7">
        <v>6</v>
      </c>
      <c r="EY6917" s="1"/>
      <c r="EZ6917" s="14"/>
      <c r="FA6917" s="14"/>
      <c r="FB6917" s="14"/>
      <c r="FC6917" s="19"/>
    </row>
    <row r="6918" spans="1:159" x14ac:dyDescent="0.2">
      <c r="A6918" s="55"/>
      <c r="B6918" s="18">
        <v>8</v>
      </c>
      <c r="C6918" s="1">
        <f>学習データ!C6884*$B$37</f>
        <v>0</v>
      </c>
      <c r="D6918" s="1">
        <f>学習データ!D6884*$B$37</f>
        <v>0</v>
      </c>
      <c r="E6918" s="1">
        <f>学習データ!E6884*$B$37</f>
        <v>0</v>
      </c>
      <c r="F6918" s="1">
        <f>学習データ!F6884*$B$37</f>
        <v>0</v>
      </c>
      <c r="G6918" s="1">
        <f>学習データ!G6884*$B$37</f>
        <v>0</v>
      </c>
      <c r="H6918" s="1">
        <f>学習データ!H6884*$B$37</f>
        <v>0</v>
      </c>
      <c r="I6918" s="1">
        <f>学習データ!I6884*$B$37</f>
        <v>0</v>
      </c>
      <c r="J6918" s="1">
        <f>学習データ!J6884*$B$37</f>
        <v>0</v>
      </c>
      <c r="K6918" s="1">
        <f>学習データ!K6884*$B$37</f>
        <v>207</v>
      </c>
      <c r="L6918" s="1">
        <f>学習データ!L6884*$B$37</f>
        <v>206</v>
      </c>
      <c r="M6918" s="1">
        <f>学習データ!M6884*$B$37</f>
        <v>206</v>
      </c>
      <c r="N6918" s="1">
        <f>学習データ!N6884*$B$37</f>
        <v>206</v>
      </c>
      <c r="O6918" s="1">
        <f>学習データ!O6884*$B$37</f>
        <v>248</v>
      </c>
      <c r="P6918" s="1">
        <f>学習データ!P6884*$B$37</f>
        <v>253</v>
      </c>
      <c r="Q6918" s="1">
        <f>学習データ!Q6884*$B$37</f>
        <v>252</v>
      </c>
      <c r="R6918" s="1">
        <f>学習データ!R6884*$B$37</f>
        <v>183</v>
      </c>
      <c r="S6918" s="1">
        <f>学習データ!S6884*$B$37</f>
        <v>0</v>
      </c>
      <c r="T6918" s="1">
        <f>学習データ!T6884*$B$37</f>
        <v>0</v>
      </c>
      <c r="U6918" s="1">
        <f>学習データ!U6884*$B$37</f>
        <v>0</v>
      </c>
      <c r="V6918" s="1">
        <f>学習データ!V6884*$B$37</f>
        <v>0</v>
      </c>
      <c r="W6918" s="1">
        <f>学習データ!W6884*$B$37</f>
        <v>0</v>
      </c>
      <c r="X6918" s="1">
        <f>学習データ!X6884*$B$37</f>
        <v>0</v>
      </c>
      <c r="Y6918" s="1">
        <f>学習データ!Y6884*$B$37</f>
        <v>0</v>
      </c>
      <c r="Z6918" s="1">
        <f>学習データ!Z6884*$B$37</f>
        <v>0</v>
      </c>
      <c r="AA6918" s="1">
        <f>学習データ!AA6884*$B$37</f>
        <v>0</v>
      </c>
      <c r="AB6918" s="1">
        <f>学習データ!AB6884*$B$37</f>
        <v>0</v>
      </c>
      <c r="AC6918" s="1">
        <f>学習データ!AC6884*$B$37</f>
        <v>0</v>
      </c>
      <c r="AD6918" s="1">
        <f>学習データ!AD6884*$B$37</f>
        <v>0</v>
      </c>
      <c r="AE6918" s="14"/>
      <c r="AF6918" s="14"/>
      <c r="AG6918" s="14"/>
      <c r="AH6918" s="29"/>
      <c r="AI6918" s="25"/>
      <c r="AJ6918" s="7">
        <v>8</v>
      </c>
      <c r="AK6918" s="36">
        <f t="shared" ca="1" si="36364"/>
        <v>0</v>
      </c>
      <c r="AL6918" s="36">
        <f t="shared" ca="1" si="36365"/>
        <v>0</v>
      </c>
      <c r="AM6918" s="36">
        <f t="shared" ca="1" si="36366"/>
        <v>0</v>
      </c>
      <c r="AN6918" s="36">
        <f t="shared" ca="1" si="36367"/>
        <v>0</v>
      </c>
      <c r="AO6918" s="36">
        <f t="shared" ca="1" si="36368"/>
        <v>0</v>
      </c>
      <c r="AP6918" s="36">
        <f t="shared" ca="1" si="36369"/>
        <v>0</v>
      </c>
      <c r="AQ6918" s="36">
        <f t="shared" ca="1" si="36370"/>
        <v>0</v>
      </c>
      <c r="AR6918" s="36">
        <f t="shared" ca="1" si="36371"/>
        <v>0.9882352941176471</v>
      </c>
      <c r="AS6918" s="36">
        <f t="shared" ca="1" si="36372"/>
        <v>0.9882352941176471</v>
      </c>
      <c r="AT6918" s="36">
        <f t="shared" ca="1" si="36373"/>
        <v>0</v>
      </c>
      <c r="AU6918" s="36">
        <f t="shared" ca="1" si="36374"/>
        <v>0</v>
      </c>
      <c r="AV6918" s="36">
        <f t="shared" ca="1" si="36375"/>
        <v>0</v>
      </c>
      <c r="AW6918" s="36">
        <f t="shared" ca="1" si="36376"/>
        <v>0</v>
      </c>
      <c r="AX6918" s="36">
        <f t="shared" ca="1" si="36377"/>
        <v>0</v>
      </c>
      <c r="AY6918" s="25"/>
      <c r="AZ6918" s="7">
        <v>8</v>
      </c>
      <c r="BA6918" s="36">
        <f t="shared" ca="1" si="36378"/>
        <v>0</v>
      </c>
      <c r="BB6918" s="36">
        <f t="shared" ca="1" si="36379"/>
        <v>0</v>
      </c>
      <c r="BC6918" s="36">
        <f t="shared" ca="1" si="36380"/>
        <v>0</v>
      </c>
      <c r="BD6918" s="36">
        <f t="shared" ca="1" si="36381"/>
        <v>0</v>
      </c>
      <c r="BE6918" s="36">
        <f t="shared" ca="1" si="36382"/>
        <v>0</v>
      </c>
      <c r="BF6918" s="36">
        <f t="shared" ca="1" si="36383"/>
        <v>0</v>
      </c>
      <c r="BG6918" s="36">
        <f t="shared" ca="1" si="36384"/>
        <v>0</v>
      </c>
      <c r="BH6918" s="36">
        <f t="shared" ca="1" si="36385"/>
        <v>0.9882352941176471</v>
      </c>
      <c r="BI6918" s="36">
        <f t="shared" ca="1" si="36386"/>
        <v>0.9882352941176471</v>
      </c>
      <c r="BJ6918" s="36">
        <f t="shared" ca="1" si="36387"/>
        <v>0</v>
      </c>
      <c r="BK6918" s="36">
        <f t="shared" ca="1" si="36388"/>
        <v>0</v>
      </c>
      <c r="BL6918" s="36">
        <f t="shared" ca="1" si="36389"/>
        <v>0</v>
      </c>
      <c r="BM6918" s="36">
        <f t="shared" ca="1" si="36390"/>
        <v>0</v>
      </c>
      <c r="BN6918" s="36">
        <f t="shared" ca="1" si="36391"/>
        <v>0</v>
      </c>
      <c r="BO6918" s="25"/>
      <c r="BP6918" s="25"/>
      <c r="BQ6918" s="23"/>
      <c r="BR6918" s="7">
        <v>8</v>
      </c>
      <c r="BS6918" s="1">
        <f t="shared" ca="1" si="36392"/>
        <v>0.48160743256383232</v>
      </c>
      <c r="BT6918" s="1">
        <f t="shared" ca="1" si="36393"/>
        <v>0.48160743256383232</v>
      </c>
      <c r="BU6918" s="1">
        <f t="shared" ca="1" si="36394"/>
        <v>0.48160743256383232</v>
      </c>
      <c r="BV6918" s="1">
        <f t="shared" ca="1" si="36395"/>
        <v>0.48160743256383232</v>
      </c>
      <c r="BW6918" s="1">
        <f t="shared" ca="1" si="36396"/>
        <v>0.73848207861178561</v>
      </c>
      <c r="BX6918" s="1">
        <f t="shared" ca="1" si="36397"/>
        <v>0.91564768043773248</v>
      </c>
      <c r="BY6918" s="1">
        <f t="shared" ca="1" si="36398"/>
        <v>0.94550759047493593</v>
      </c>
      <c r="BZ6918" s="1">
        <f t="shared" ca="1" si="36399"/>
        <v>0.90357317133714843</v>
      </c>
      <c r="CA6918" s="1">
        <f t="shared" ca="1" si="36400"/>
        <v>0.7810592511123654</v>
      </c>
      <c r="CB6918" s="1">
        <f t="shared" ca="1" si="36401"/>
        <v>0.48160743256383232</v>
      </c>
      <c r="CC6918" s="1">
        <f t="shared" ca="1" si="36402"/>
        <v>0.48160743256383232</v>
      </c>
      <c r="CD6918" s="25"/>
      <c r="CE6918" s="7">
        <v>8</v>
      </c>
      <c r="CF6918" s="1">
        <f t="shared" ca="1" si="36403"/>
        <v>0.16845687140215862</v>
      </c>
      <c r="CG6918" s="1">
        <f t="shared" ca="1" si="36404"/>
        <v>0.16845687140215862</v>
      </c>
      <c r="CH6918" s="1">
        <f t="shared" ca="1" si="36405"/>
        <v>0.16845687140215862</v>
      </c>
      <c r="CI6918" s="1">
        <f t="shared" ca="1" si="36406"/>
        <v>0.16845687140215862</v>
      </c>
      <c r="CJ6918" s="1">
        <f t="shared" ca="1" si="36407"/>
        <v>1.1158751292412008E-2</v>
      </c>
      <c r="CK6918" s="1">
        <f t="shared" ca="1" si="36408"/>
        <v>0.78573910892476562</v>
      </c>
      <c r="CL6918" s="1">
        <f t="shared" ca="1" si="36409"/>
        <v>0.95138295410646734</v>
      </c>
      <c r="CM6918" s="1">
        <f t="shared" ca="1" si="36410"/>
        <v>0.99753416434812214</v>
      </c>
      <c r="CN6918" s="1">
        <f t="shared" ca="1" si="36411"/>
        <v>0.99680380183823902</v>
      </c>
      <c r="CO6918" s="1">
        <f t="shared" ca="1" si="36412"/>
        <v>0.16845687140215862</v>
      </c>
      <c r="CP6918" s="1">
        <f t="shared" ca="1" si="36413"/>
        <v>0.16845687140215862</v>
      </c>
      <c r="CQ6918" s="25"/>
      <c r="CR6918" s="7">
        <v>8</v>
      </c>
      <c r="CS6918" s="1">
        <f t="shared" ca="1" si="36414"/>
        <v>1.8689893644914347E-2</v>
      </c>
      <c r="CT6918" s="1">
        <f t="shared" ca="1" si="36415"/>
        <v>1.8689893644914347E-2</v>
      </c>
      <c r="CU6918" s="1">
        <f t="shared" ca="1" si="36416"/>
        <v>1.8689893644914347E-2</v>
      </c>
      <c r="CV6918" s="1">
        <f t="shared" ca="1" si="36417"/>
        <v>1.8689893644914347E-2</v>
      </c>
      <c r="CW6918" s="1">
        <f t="shared" ca="1" si="36418"/>
        <v>9.3936853267327883E-2</v>
      </c>
      <c r="CX6918" s="1">
        <f t="shared" ca="1" si="36419"/>
        <v>0.65537379660780126</v>
      </c>
      <c r="CY6918" s="1">
        <f t="shared" ca="1" si="36420"/>
        <v>0.10001936412558705</v>
      </c>
      <c r="CZ6918" s="1">
        <f t="shared" ca="1" si="36421"/>
        <v>0.13087424380785556</v>
      </c>
      <c r="DA6918" s="1">
        <f t="shared" ca="1" si="36422"/>
        <v>0.10386107472104261</v>
      </c>
      <c r="DB6918" s="1">
        <f t="shared" ca="1" si="36423"/>
        <v>1.8689893644914347E-2</v>
      </c>
      <c r="DC6918" s="1">
        <f t="shared" ca="1" si="36424"/>
        <v>1.8689893644914347E-2</v>
      </c>
      <c r="DD6918" s="25"/>
      <c r="DE6918" s="40"/>
      <c r="DF6918" s="26"/>
      <c r="DG6918" s="25"/>
      <c r="DH6918" s="25"/>
      <c r="DI6918" s="25"/>
      <c r="DJ6918" s="25"/>
      <c r="DK6918" s="25"/>
      <c r="DL6918" s="25"/>
      <c r="DM6918" s="25"/>
      <c r="DN6918" s="25"/>
      <c r="DO6918" s="25"/>
      <c r="DP6918" s="25"/>
      <c r="DQ6918" s="25"/>
      <c r="DR6918" s="25"/>
      <c r="DS6918" s="25"/>
      <c r="DT6918" s="25"/>
      <c r="DU6918" s="25"/>
      <c r="DV6918" s="25"/>
      <c r="DW6918" s="25"/>
      <c r="DX6918" s="25"/>
      <c r="DY6918" s="25"/>
      <c r="DZ6918" s="25"/>
      <c r="EA6918" s="25"/>
      <c r="EB6918" s="25"/>
      <c r="EC6918" s="25"/>
      <c r="ED6918" s="25"/>
      <c r="EE6918" s="25"/>
      <c r="EF6918" s="29"/>
      <c r="EG6918" s="23"/>
      <c r="EH6918" s="50"/>
      <c r="EI6918" s="7">
        <v>2</v>
      </c>
      <c r="EJ6918" s="1">
        <f t="shared" ca="1" si="36459"/>
        <v>6.9368204614800671E-2</v>
      </c>
      <c r="EK6918" s="1">
        <f t="shared" ca="1" si="36460"/>
        <v>0.29141393819223638</v>
      </c>
      <c r="EL6918" s="1">
        <f t="shared" ca="1" si="36461"/>
        <v>0.10574179926671561</v>
      </c>
      <c r="EM6918" s="1">
        <f t="shared" ca="1" si="36462"/>
        <v>0.9996233173106821</v>
      </c>
      <c r="EN6918" s="25"/>
      <c r="EO6918" s="50">
        <v>3</v>
      </c>
      <c r="EP6918" s="7">
        <v>1</v>
      </c>
      <c r="EQ6918" s="1">
        <f t="shared" ref="EQ6918" ca="1" si="36465">MAX(EJ6923:EK6924)</f>
        <v>0.85388007335501259</v>
      </c>
      <c r="ER6918" s="1">
        <f t="shared" ref="ER6918" ca="1" si="36466">MAX(EL6923:EM6924)</f>
        <v>0.15404534279626358</v>
      </c>
      <c r="ES6918" s="25"/>
      <c r="ET6918" s="23"/>
      <c r="EU6918" s="7">
        <v>7</v>
      </c>
      <c r="EV6918" s="1"/>
      <c r="EW6918" s="14"/>
      <c r="EX6918" s="7">
        <v>7</v>
      </c>
      <c r="EY6918" s="1"/>
      <c r="EZ6918" s="14"/>
      <c r="FA6918" s="14"/>
      <c r="FB6918" s="14"/>
      <c r="FC6918" s="19"/>
    </row>
    <row r="6919" spans="1:159" x14ac:dyDescent="0.2">
      <c r="A6919" s="55"/>
      <c r="B6919" s="18">
        <v>9</v>
      </c>
      <c r="C6919" s="1">
        <f>学習データ!C6885*$B$37</f>
        <v>0</v>
      </c>
      <c r="D6919" s="1">
        <f>学習データ!D6885*$B$37</f>
        <v>0</v>
      </c>
      <c r="E6919" s="1">
        <f>学習データ!E6885*$B$37</f>
        <v>0</v>
      </c>
      <c r="F6919" s="1">
        <f>学習データ!F6885*$B$37</f>
        <v>0</v>
      </c>
      <c r="G6919" s="1">
        <f>学習データ!G6885*$B$37</f>
        <v>0</v>
      </c>
      <c r="H6919" s="1">
        <f>学習データ!H6885*$B$37</f>
        <v>0</v>
      </c>
      <c r="I6919" s="1">
        <f>学習データ!I6885*$B$37</f>
        <v>0</v>
      </c>
      <c r="J6919" s="1">
        <f>学習データ!J6885*$B$37</f>
        <v>0</v>
      </c>
      <c r="K6919" s="1">
        <f>学習データ!K6885*$B$37</f>
        <v>0</v>
      </c>
      <c r="L6919" s="1">
        <f>学習データ!L6885*$B$37</f>
        <v>0</v>
      </c>
      <c r="M6919" s="1">
        <f>学習データ!M6885*$B$37</f>
        <v>0</v>
      </c>
      <c r="N6919" s="1">
        <f>学習データ!N6885*$B$37</f>
        <v>0</v>
      </c>
      <c r="O6919" s="1">
        <f>学習データ!O6885*$B$37</f>
        <v>63</v>
      </c>
      <c r="P6919" s="1">
        <f>学習データ!P6885*$B$37</f>
        <v>137</v>
      </c>
      <c r="Q6919" s="1">
        <f>学習データ!Q6885*$B$37</f>
        <v>252</v>
      </c>
      <c r="R6919" s="1">
        <f>学習データ!R6885*$B$37</f>
        <v>183</v>
      </c>
      <c r="S6919" s="1">
        <f>学習データ!S6885*$B$37</f>
        <v>0</v>
      </c>
      <c r="T6919" s="1">
        <f>学習データ!T6885*$B$37</f>
        <v>0</v>
      </c>
      <c r="U6919" s="1">
        <f>学習データ!U6885*$B$37</f>
        <v>0</v>
      </c>
      <c r="V6919" s="1">
        <f>学習データ!V6885*$B$37</f>
        <v>0</v>
      </c>
      <c r="W6919" s="1">
        <f>学習データ!W6885*$B$37</f>
        <v>0</v>
      </c>
      <c r="X6919" s="1">
        <f>学習データ!X6885*$B$37</f>
        <v>0</v>
      </c>
      <c r="Y6919" s="1">
        <f>学習データ!Y6885*$B$37</f>
        <v>0</v>
      </c>
      <c r="Z6919" s="1">
        <f>学習データ!Z6885*$B$37</f>
        <v>0</v>
      </c>
      <c r="AA6919" s="1">
        <f>学習データ!AA6885*$B$37</f>
        <v>0</v>
      </c>
      <c r="AB6919" s="1">
        <f>学習データ!AB6885*$B$37</f>
        <v>0</v>
      </c>
      <c r="AC6919" s="1">
        <f>学習データ!AC6885*$B$37</f>
        <v>0</v>
      </c>
      <c r="AD6919" s="1">
        <f>学習データ!AD6885*$B$37</f>
        <v>0</v>
      </c>
      <c r="AE6919" s="14"/>
      <c r="AF6919" s="14"/>
      <c r="AG6919" s="14"/>
      <c r="AH6919" s="29"/>
      <c r="AI6919" s="25"/>
      <c r="AJ6919" s="7">
        <v>9</v>
      </c>
      <c r="AK6919" s="36">
        <f t="shared" ca="1" si="36364"/>
        <v>0</v>
      </c>
      <c r="AL6919" s="36">
        <f t="shared" ca="1" si="36365"/>
        <v>0</v>
      </c>
      <c r="AM6919" s="36">
        <f t="shared" ca="1" si="36366"/>
        <v>0</v>
      </c>
      <c r="AN6919" s="36">
        <f t="shared" ca="1" si="36367"/>
        <v>0</v>
      </c>
      <c r="AO6919" s="36">
        <f t="shared" ca="1" si="36368"/>
        <v>0</v>
      </c>
      <c r="AP6919" s="36">
        <f t="shared" ca="1" si="36369"/>
        <v>0</v>
      </c>
      <c r="AQ6919" s="36">
        <f t="shared" ca="1" si="36370"/>
        <v>0</v>
      </c>
      <c r="AR6919" s="36">
        <f t="shared" ca="1" si="36371"/>
        <v>0.27450980392156865</v>
      </c>
      <c r="AS6919" s="36">
        <f t="shared" ca="1" si="36372"/>
        <v>0.99215686274509807</v>
      </c>
      <c r="AT6919" s="36">
        <f t="shared" ca="1" si="36373"/>
        <v>0</v>
      </c>
      <c r="AU6919" s="36">
        <f t="shared" ca="1" si="36374"/>
        <v>0</v>
      </c>
      <c r="AV6919" s="36">
        <f t="shared" ca="1" si="36375"/>
        <v>0</v>
      </c>
      <c r="AW6919" s="36">
        <f t="shared" ca="1" si="36376"/>
        <v>0</v>
      </c>
      <c r="AX6919" s="36">
        <f t="shared" ca="1" si="36377"/>
        <v>0</v>
      </c>
      <c r="AY6919" s="25"/>
      <c r="AZ6919" s="7">
        <v>9</v>
      </c>
      <c r="BA6919" s="36">
        <f t="shared" ca="1" si="36378"/>
        <v>0</v>
      </c>
      <c r="BB6919" s="36">
        <f t="shared" ca="1" si="36379"/>
        <v>0</v>
      </c>
      <c r="BC6919" s="36">
        <f t="shared" ca="1" si="36380"/>
        <v>0</v>
      </c>
      <c r="BD6919" s="36">
        <f t="shared" ca="1" si="36381"/>
        <v>0</v>
      </c>
      <c r="BE6919" s="36">
        <f t="shared" ca="1" si="36382"/>
        <v>0</v>
      </c>
      <c r="BF6919" s="36">
        <f t="shared" ca="1" si="36383"/>
        <v>0</v>
      </c>
      <c r="BG6919" s="36">
        <f t="shared" ca="1" si="36384"/>
        <v>0</v>
      </c>
      <c r="BH6919" s="36">
        <f t="shared" ca="1" si="36385"/>
        <v>0</v>
      </c>
      <c r="BI6919" s="36">
        <f t="shared" ca="1" si="36386"/>
        <v>0.99215686274509807</v>
      </c>
      <c r="BJ6919" s="36">
        <f t="shared" ca="1" si="36387"/>
        <v>0</v>
      </c>
      <c r="BK6919" s="36">
        <f t="shared" ca="1" si="36388"/>
        <v>0</v>
      </c>
      <c r="BL6919" s="36">
        <f t="shared" ca="1" si="36389"/>
        <v>0</v>
      </c>
      <c r="BM6919" s="36">
        <f t="shared" ca="1" si="36390"/>
        <v>0</v>
      </c>
      <c r="BN6919" s="36">
        <f t="shared" ca="1" si="36391"/>
        <v>0</v>
      </c>
      <c r="BO6919" s="25"/>
      <c r="BP6919" s="25"/>
      <c r="BQ6919" s="23"/>
      <c r="BR6919" s="7">
        <v>9</v>
      </c>
      <c r="BS6919" s="1">
        <f t="shared" ca="1" si="36392"/>
        <v>0.48160743256383232</v>
      </c>
      <c r="BT6919" s="1">
        <f t="shared" ca="1" si="36393"/>
        <v>0.48160743256383232</v>
      </c>
      <c r="BU6919" s="1">
        <f t="shared" ca="1" si="36394"/>
        <v>0.48160743256383232</v>
      </c>
      <c r="BV6919" s="1">
        <f t="shared" ca="1" si="36395"/>
        <v>0.71676142759400563</v>
      </c>
      <c r="BW6919" s="1">
        <f t="shared" ca="1" si="36396"/>
        <v>0.81099464829184731</v>
      </c>
      <c r="BX6919" s="1">
        <f t="shared" ca="1" si="36397"/>
        <v>0.92903621528796121</v>
      </c>
      <c r="BY6919" s="1">
        <f t="shared" ca="1" si="36398"/>
        <v>0.95703046146048776</v>
      </c>
      <c r="BZ6919" s="1">
        <f t="shared" ca="1" si="36399"/>
        <v>0.91929800878792611</v>
      </c>
      <c r="CA6919" s="1">
        <f t="shared" ca="1" si="36400"/>
        <v>0.74936489487232372</v>
      </c>
      <c r="CB6919" s="1">
        <f t="shared" ca="1" si="36401"/>
        <v>0.48160743256383232</v>
      </c>
      <c r="CC6919" s="1">
        <f t="shared" ca="1" si="36402"/>
        <v>0.48160743256383232</v>
      </c>
      <c r="CD6919" s="25"/>
      <c r="CE6919" s="7">
        <v>9</v>
      </c>
      <c r="CF6919" s="1">
        <f t="shared" ca="1" si="36403"/>
        <v>0.16845687140215862</v>
      </c>
      <c r="CG6919" s="1">
        <f t="shared" ca="1" si="36404"/>
        <v>0.16845687140215862</v>
      </c>
      <c r="CH6919" s="1">
        <f t="shared" ca="1" si="36405"/>
        <v>0.16845687140215862</v>
      </c>
      <c r="CI6919" s="1">
        <f t="shared" ca="1" si="36406"/>
        <v>8.5646311774845545E-3</v>
      </c>
      <c r="CJ6919" s="1">
        <f t="shared" ca="1" si="36407"/>
        <v>3.3528832229542289E-3</v>
      </c>
      <c r="CK6919" s="1">
        <f t="shared" ca="1" si="36408"/>
        <v>2.8627954827481145E-3</v>
      </c>
      <c r="CL6919" s="1">
        <f t="shared" ca="1" si="36409"/>
        <v>0.98765434205374381</v>
      </c>
      <c r="CM6919" s="1">
        <f t="shared" ca="1" si="36410"/>
        <v>0.14072124172135328</v>
      </c>
      <c r="CN6919" s="1">
        <f t="shared" ca="1" si="36411"/>
        <v>0.99515209336619281</v>
      </c>
      <c r="CO6919" s="1">
        <f t="shared" ca="1" si="36412"/>
        <v>0.16845687140215862</v>
      </c>
      <c r="CP6919" s="1">
        <f t="shared" ca="1" si="36413"/>
        <v>0.16845687140215862</v>
      </c>
      <c r="CQ6919" s="25"/>
      <c r="CR6919" s="7">
        <v>9</v>
      </c>
      <c r="CS6919" s="1">
        <f t="shared" ca="1" si="36414"/>
        <v>1.8689893644914347E-2</v>
      </c>
      <c r="CT6919" s="1">
        <f t="shared" ca="1" si="36415"/>
        <v>1.8689893644914347E-2</v>
      </c>
      <c r="CU6919" s="1">
        <f t="shared" ca="1" si="36416"/>
        <v>1.8689893644914347E-2</v>
      </c>
      <c r="CV6919" s="1">
        <f t="shared" ca="1" si="36417"/>
        <v>3.2061181253373816E-2</v>
      </c>
      <c r="CW6919" s="1">
        <f t="shared" ca="1" si="36418"/>
        <v>0.28469827653274565</v>
      </c>
      <c r="CX6919" s="1">
        <f t="shared" ca="1" si="36419"/>
        <v>0.85069747348661751</v>
      </c>
      <c r="CY6919" s="1">
        <f t="shared" ca="1" si="36420"/>
        <v>7.5632566181812423E-3</v>
      </c>
      <c r="CZ6919" s="1">
        <f t="shared" ca="1" si="36421"/>
        <v>0.45939407288576306</v>
      </c>
      <c r="DA6919" s="1">
        <f t="shared" ca="1" si="36422"/>
        <v>0.28266958969056893</v>
      </c>
      <c r="DB6919" s="1">
        <f t="shared" ca="1" si="36423"/>
        <v>1.8689893644914347E-2</v>
      </c>
      <c r="DC6919" s="1">
        <f t="shared" ca="1" si="36424"/>
        <v>1.8689893644914347E-2</v>
      </c>
      <c r="DD6919" s="25"/>
      <c r="DE6919" s="40"/>
      <c r="DF6919" s="14"/>
      <c r="DG6919" s="14"/>
      <c r="DH6919" s="14"/>
      <c r="DI6919" s="14"/>
      <c r="DJ6919" s="14"/>
      <c r="DK6919" s="14"/>
      <c r="DL6919" s="14"/>
      <c r="DM6919" s="14"/>
      <c r="DN6919" s="25"/>
      <c r="DO6919" s="25"/>
      <c r="DP6919" s="25"/>
      <c r="DQ6919" s="25"/>
      <c r="DR6919" s="25"/>
      <c r="DS6919" s="25"/>
      <c r="DT6919" s="25"/>
      <c r="DU6919" s="25"/>
      <c r="DV6919" s="25"/>
      <c r="DW6919" s="25"/>
      <c r="DX6919" s="25"/>
      <c r="DY6919" s="25"/>
      <c r="DZ6919" s="25"/>
      <c r="EA6919" s="25"/>
      <c r="EB6919" s="25"/>
      <c r="EC6919" s="25"/>
      <c r="ED6919" s="25"/>
      <c r="EE6919" s="25"/>
      <c r="EF6919" s="29"/>
      <c r="EG6919" s="23"/>
      <c r="EH6919" s="50"/>
      <c r="EI6919" s="7">
        <v>3</v>
      </c>
      <c r="EJ6919" s="1">
        <f t="shared" ca="1" si="36459"/>
        <v>3.9656318998189166E-5</v>
      </c>
      <c r="EK6919" s="1">
        <f t="shared" ca="1" si="36460"/>
        <v>4.0227444071110584E-2</v>
      </c>
      <c r="EL6919" s="1">
        <f t="shared" ca="1" si="36461"/>
        <v>0.37047661387347486</v>
      </c>
      <c r="EM6919" s="1">
        <f t="shared" ca="1" si="36462"/>
        <v>0.99867702307126249</v>
      </c>
      <c r="EN6919" s="25"/>
      <c r="EO6919" s="50"/>
      <c r="EP6919" s="7">
        <v>2</v>
      </c>
      <c r="EQ6919" s="1">
        <f t="shared" ref="EQ6919" ca="1" si="36467">MAX(EJ6925:EK6926)</f>
        <v>0.99968137862795037</v>
      </c>
      <c r="ER6919" s="1">
        <f t="shared" ref="ER6919" ca="1" si="36468">MAX(EL6925:EM6926)</f>
        <v>0.2148192371021749</v>
      </c>
      <c r="ES6919" s="25"/>
      <c r="ET6919" s="23"/>
      <c r="EU6919" s="7">
        <v>8</v>
      </c>
      <c r="EV6919" s="1"/>
      <c r="EW6919" s="14"/>
      <c r="EX6919" s="7">
        <v>8</v>
      </c>
      <c r="EY6919" s="1"/>
      <c r="EZ6919" s="14"/>
      <c r="FA6919" s="14"/>
      <c r="FB6919" s="14"/>
      <c r="FC6919" s="19"/>
    </row>
    <row r="6920" spans="1:159" x14ac:dyDescent="0.2">
      <c r="A6920" s="55"/>
      <c r="B6920" s="18">
        <v>10</v>
      </c>
      <c r="C6920" s="1">
        <f>学習データ!C6886*$B$37</f>
        <v>0</v>
      </c>
      <c r="D6920" s="1">
        <f>学習データ!D6886*$B$37</f>
        <v>0</v>
      </c>
      <c r="E6920" s="1">
        <f>学習データ!E6886*$B$37</f>
        <v>0</v>
      </c>
      <c r="F6920" s="1">
        <f>学習データ!F6886*$B$37</f>
        <v>0</v>
      </c>
      <c r="G6920" s="1">
        <f>学習データ!G6886*$B$37</f>
        <v>0</v>
      </c>
      <c r="H6920" s="1">
        <f>学習データ!H6886*$B$37</f>
        <v>0</v>
      </c>
      <c r="I6920" s="1">
        <f>学習データ!I6886*$B$37</f>
        <v>0</v>
      </c>
      <c r="J6920" s="1">
        <f>学習データ!J6886*$B$37</f>
        <v>0</v>
      </c>
      <c r="K6920" s="1">
        <f>学習データ!K6886*$B$37</f>
        <v>0</v>
      </c>
      <c r="L6920" s="1">
        <f>学習データ!L6886*$B$37</f>
        <v>0</v>
      </c>
      <c r="M6920" s="1">
        <f>学習データ!M6886*$B$37</f>
        <v>0</v>
      </c>
      <c r="N6920" s="1">
        <f>学習データ!N6886*$B$37</f>
        <v>0</v>
      </c>
      <c r="O6920" s="1">
        <f>学習データ!O6886*$B$37</f>
        <v>0</v>
      </c>
      <c r="P6920" s="1">
        <f>学習データ!P6886*$B$37</f>
        <v>160</v>
      </c>
      <c r="Q6920" s="1">
        <f>学習データ!Q6886*$B$37</f>
        <v>252</v>
      </c>
      <c r="R6920" s="1">
        <f>学習データ!R6886*$B$37</f>
        <v>183</v>
      </c>
      <c r="S6920" s="1">
        <f>学習データ!S6886*$B$37</f>
        <v>0</v>
      </c>
      <c r="T6920" s="1">
        <f>学習データ!T6886*$B$37</f>
        <v>0</v>
      </c>
      <c r="U6920" s="1">
        <f>学習データ!U6886*$B$37</f>
        <v>0</v>
      </c>
      <c r="V6920" s="1">
        <f>学習データ!V6886*$B$37</f>
        <v>0</v>
      </c>
      <c r="W6920" s="1">
        <f>学習データ!W6886*$B$37</f>
        <v>0</v>
      </c>
      <c r="X6920" s="1">
        <f>学習データ!X6886*$B$37</f>
        <v>0</v>
      </c>
      <c r="Y6920" s="1">
        <f>学習データ!Y6886*$B$37</f>
        <v>0</v>
      </c>
      <c r="Z6920" s="1">
        <f>学習データ!Z6886*$B$37</f>
        <v>0</v>
      </c>
      <c r="AA6920" s="1">
        <f>学習データ!AA6886*$B$37</f>
        <v>0</v>
      </c>
      <c r="AB6920" s="1">
        <f>学習データ!AB6886*$B$37</f>
        <v>0</v>
      </c>
      <c r="AC6920" s="1">
        <f>学習データ!AC6886*$B$37</f>
        <v>0</v>
      </c>
      <c r="AD6920" s="1">
        <f>学習データ!AD6886*$B$37</f>
        <v>0</v>
      </c>
      <c r="AE6920" s="14"/>
      <c r="AF6920" s="14"/>
      <c r="AG6920" s="14"/>
      <c r="AH6920" s="29"/>
      <c r="AI6920" s="25"/>
      <c r="AJ6920" s="7">
        <v>10</v>
      </c>
      <c r="AK6920" s="36">
        <f t="shared" ca="1" si="36364"/>
        <v>0</v>
      </c>
      <c r="AL6920" s="36">
        <f t="shared" ca="1" si="36365"/>
        <v>0</v>
      </c>
      <c r="AM6920" s="36">
        <f t="shared" ca="1" si="36366"/>
        <v>0</v>
      </c>
      <c r="AN6920" s="36">
        <f t="shared" ca="1" si="36367"/>
        <v>0</v>
      </c>
      <c r="AO6920" s="36">
        <f t="shared" ca="1" si="36368"/>
        <v>0</v>
      </c>
      <c r="AP6920" s="36">
        <f t="shared" ca="1" si="36369"/>
        <v>0</v>
      </c>
      <c r="AQ6920" s="36">
        <f t="shared" ca="1" si="36370"/>
        <v>0</v>
      </c>
      <c r="AR6920" s="36">
        <f t="shared" ca="1" si="36371"/>
        <v>0.4392156862745098</v>
      </c>
      <c r="AS6920" s="36">
        <f t="shared" ca="1" si="36372"/>
        <v>0.9882352941176471</v>
      </c>
      <c r="AT6920" s="36">
        <f t="shared" ca="1" si="36373"/>
        <v>0</v>
      </c>
      <c r="AU6920" s="36">
        <f t="shared" ca="1" si="36374"/>
        <v>0</v>
      </c>
      <c r="AV6920" s="36">
        <f t="shared" ca="1" si="36375"/>
        <v>0</v>
      </c>
      <c r="AW6920" s="36">
        <f t="shared" ca="1" si="36376"/>
        <v>0</v>
      </c>
      <c r="AX6920" s="36">
        <f t="shared" ca="1" si="36377"/>
        <v>0</v>
      </c>
      <c r="AY6920" s="25"/>
      <c r="AZ6920" s="7">
        <v>10</v>
      </c>
      <c r="BA6920" s="36">
        <f t="shared" ca="1" si="36378"/>
        <v>0</v>
      </c>
      <c r="BB6920" s="36">
        <f t="shared" ca="1" si="36379"/>
        <v>0</v>
      </c>
      <c r="BC6920" s="36">
        <f t="shared" ca="1" si="36380"/>
        <v>0</v>
      </c>
      <c r="BD6920" s="36">
        <f t="shared" ca="1" si="36381"/>
        <v>0</v>
      </c>
      <c r="BE6920" s="36">
        <f t="shared" ca="1" si="36382"/>
        <v>0</v>
      </c>
      <c r="BF6920" s="36">
        <f t="shared" ca="1" si="36383"/>
        <v>0</v>
      </c>
      <c r="BG6920" s="36">
        <f t="shared" ca="1" si="36384"/>
        <v>0</v>
      </c>
      <c r="BH6920" s="36">
        <f t="shared" ca="1" si="36385"/>
        <v>0</v>
      </c>
      <c r="BI6920" s="36">
        <f t="shared" ca="1" si="36386"/>
        <v>0.9882352941176471</v>
      </c>
      <c r="BJ6920" s="36">
        <f t="shared" ca="1" si="36387"/>
        <v>0</v>
      </c>
      <c r="BK6920" s="36">
        <f t="shared" ca="1" si="36388"/>
        <v>0</v>
      </c>
      <c r="BL6920" s="36">
        <f t="shared" ca="1" si="36389"/>
        <v>0</v>
      </c>
      <c r="BM6920" s="36">
        <f t="shared" ca="1" si="36390"/>
        <v>0</v>
      </c>
      <c r="BN6920" s="36">
        <f t="shared" ca="1" si="36391"/>
        <v>0</v>
      </c>
      <c r="BO6920" s="25"/>
      <c r="BP6920" s="25"/>
      <c r="BQ6920" s="23"/>
      <c r="BR6920" s="7">
        <v>10</v>
      </c>
      <c r="BS6920" s="1">
        <f t="shared" ca="1" si="36392"/>
        <v>0.48160743256383232</v>
      </c>
      <c r="BT6920" s="1">
        <f t="shared" ca="1" si="36393"/>
        <v>0.48160743256383232</v>
      </c>
      <c r="BU6920" s="1">
        <f t="shared" ca="1" si="36394"/>
        <v>0.48160743256383232</v>
      </c>
      <c r="BV6920" s="1">
        <f t="shared" ca="1" si="36395"/>
        <v>0.77419142538528485</v>
      </c>
      <c r="BW6920" s="1">
        <f t="shared" ca="1" si="36396"/>
        <v>0.87493504762436014</v>
      </c>
      <c r="BX6920" s="1">
        <f t="shared" ca="1" si="36397"/>
        <v>0.97416431733941122</v>
      </c>
      <c r="BY6920" s="1">
        <f t="shared" ca="1" si="36398"/>
        <v>0.96025118987665226</v>
      </c>
      <c r="BZ6920" s="1">
        <f t="shared" ca="1" si="36399"/>
        <v>0.85912683344799101</v>
      </c>
      <c r="CA6920" s="1">
        <f t="shared" ca="1" si="36400"/>
        <v>0.56931245749701109</v>
      </c>
      <c r="CB6920" s="1">
        <f t="shared" ca="1" si="36401"/>
        <v>0.48160743256383232</v>
      </c>
      <c r="CC6920" s="1">
        <f t="shared" ca="1" si="36402"/>
        <v>0.48160743256383232</v>
      </c>
      <c r="CD6920" s="25"/>
      <c r="CE6920" s="7">
        <v>10</v>
      </c>
      <c r="CF6920" s="1">
        <f t="shared" ca="1" si="36403"/>
        <v>0.16845687140215862</v>
      </c>
      <c r="CG6920" s="1">
        <f t="shared" ca="1" si="36404"/>
        <v>0.16845687140215862</v>
      </c>
      <c r="CH6920" s="1">
        <f t="shared" ca="1" si="36405"/>
        <v>0.16845687140215862</v>
      </c>
      <c r="CI6920" s="1">
        <f t="shared" ca="1" si="36406"/>
        <v>1.2484363811597213E-2</v>
      </c>
      <c r="CJ6920" s="1">
        <f t="shared" ca="1" si="36407"/>
        <v>5.3586479255975962E-3</v>
      </c>
      <c r="CK6920" s="1">
        <f t="shared" ca="1" si="36408"/>
        <v>0.83118725532065441</v>
      </c>
      <c r="CL6920" s="1">
        <f t="shared" ca="1" si="36409"/>
        <v>0.99981105962354111</v>
      </c>
      <c r="CM6920" s="1">
        <f t="shared" ca="1" si="36410"/>
        <v>0.3199229210314542</v>
      </c>
      <c r="CN6920" s="1">
        <f t="shared" ca="1" si="36411"/>
        <v>0.99903345935204269</v>
      </c>
      <c r="CO6920" s="1">
        <f t="shared" ca="1" si="36412"/>
        <v>0.16845687140215862</v>
      </c>
      <c r="CP6920" s="1">
        <f t="shared" ca="1" si="36413"/>
        <v>0.16845687140215862</v>
      </c>
      <c r="CQ6920" s="25"/>
      <c r="CR6920" s="7">
        <v>10</v>
      </c>
      <c r="CS6920" s="1">
        <f t="shared" ca="1" si="36414"/>
        <v>1.8689893644914347E-2</v>
      </c>
      <c r="CT6920" s="1">
        <f t="shared" ca="1" si="36415"/>
        <v>1.8689893644914347E-2</v>
      </c>
      <c r="CU6920" s="1">
        <f t="shared" ca="1" si="36416"/>
        <v>1.8689893644914347E-2</v>
      </c>
      <c r="CV6920" s="1">
        <f t="shared" ca="1" si="36417"/>
        <v>0.27940904152049484</v>
      </c>
      <c r="CW6920" s="1">
        <f t="shared" ca="1" si="36418"/>
        <v>0.6471242043661305</v>
      </c>
      <c r="CX6920" s="1">
        <f t="shared" ca="1" si="36419"/>
        <v>0.61614816979479925</v>
      </c>
      <c r="CY6920" s="1">
        <f t="shared" ca="1" si="36420"/>
        <v>0.12148913040433244</v>
      </c>
      <c r="CZ6920" s="1">
        <f t="shared" ca="1" si="36421"/>
        <v>0.85108739209361317</v>
      </c>
      <c r="DA6920" s="1">
        <f t="shared" ca="1" si="36422"/>
        <v>6.1658172970571537E-2</v>
      </c>
      <c r="DB6920" s="1">
        <f t="shared" ca="1" si="36423"/>
        <v>1.8689893644914347E-2</v>
      </c>
      <c r="DC6920" s="1">
        <f t="shared" ca="1" si="36424"/>
        <v>1.8689893644914347E-2</v>
      </c>
      <c r="DD6920" s="25"/>
      <c r="DE6920" s="40"/>
      <c r="DF6920" s="14"/>
      <c r="DG6920" s="14"/>
      <c r="DH6920" s="14"/>
      <c r="DI6920" s="14"/>
      <c r="DJ6920" s="14"/>
      <c r="DK6920" s="14"/>
      <c r="DL6920" s="14"/>
      <c r="DM6920" s="14"/>
      <c r="DN6920" s="25"/>
      <c r="DO6920" s="25"/>
      <c r="DP6920" s="25"/>
      <c r="DQ6920" s="25"/>
      <c r="DR6920" s="25"/>
      <c r="DS6920" s="25"/>
      <c r="DT6920" s="25"/>
      <c r="DU6920" s="25"/>
      <c r="DV6920" s="25"/>
      <c r="DW6920" s="25"/>
      <c r="DX6920" s="25"/>
      <c r="DY6920" s="25"/>
      <c r="DZ6920" s="25"/>
      <c r="EA6920" s="25"/>
      <c r="EB6920" s="25"/>
      <c r="EC6920" s="25"/>
      <c r="ED6920" s="25"/>
      <c r="EE6920" s="25"/>
      <c r="EF6920" s="29"/>
      <c r="EG6920" s="23"/>
      <c r="EH6920" s="50"/>
      <c r="EI6920" s="7">
        <v>4</v>
      </c>
      <c r="EJ6920" s="1">
        <f t="shared" ca="1" si="36459"/>
        <v>7.5012742505875312E-3</v>
      </c>
      <c r="EK6920" s="1">
        <f t="shared" ca="1" si="36460"/>
        <v>0.17173038212316075</v>
      </c>
      <c r="EL6920" s="1">
        <f t="shared" ca="1" si="36461"/>
        <v>0.28051700252119771</v>
      </c>
      <c r="EM6920" s="1">
        <f t="shared" ca="1" si="36462"/>
        <v>9.8316693029176852E-2</v>
      </c>
      <c r="EN6920" s="25"/>
      <c r="EO6920" s="50">
        <v>4</v>
      </c>
      <c r="EP6920" s="7">
        <v>1</v>
      </c>
      <c r="EQ6920" s="1">
        <f t="shared" ref="EQ6920" ca="1" si="36469">MAX(EJ6929:EK6930)</f>
        <v>0.28822680383428723</v>
      </c>
      <c r="ER6920" s="1">
        <f t="shared" ref="ER6920" ca="1" si="36470">MAX(EL6929:EM6930)</f>
        <v>0.17375555580681368</v>
      </c>
      <c r="ES6920" s="25"/>
      <c r="ET6920" s="23"/>
      <c r="EU6920" s="7">
        <v>9</v>
      </c>
      <c r="EV6920" s="1"/>
      <c r="EW6920" s="14"/>
      <c r="EX6920" s="7">
        <v>9</v>
      </c>
      <c r="EY6920" s="1"/>
      <c r="EZ6920" s="14"/>
      <c r="FA6920" s="14"/>
      <c r="FB6920" s="14"/>
      <c r="FC6920" s="19"/>
    </row>
    <row r="6921" spans="1:159" x14ac:dyDescent="0.2">
      <c r="A6921" s="55"/>
      <c r="B6921" s="18">
        <v>11</v>
      </c>
      <c r="C6921" s="1">
        <f>学習データ!C6887*$B$37</f>
        <v>0</v>
      </c>
      <c r="D6921" s="1">
        <f>学習データ!D6887*$B$37</f>
        <v>0</v>
      </c>
      <c r="E6921" s="1">
        <f>学習データ!E6887*$B$37</f>
        <v>0</v>
      </c>
      <c r="F6921" s="1">
        <f>学習データ!F6887*$B$37</f>
        <v>0</v>
      </c>
      <c r="G6921" s="1">
        <f>学習データ!G6887*$B$37</f>
        <v>0</v>
      </c>
      <c r="H6921" s="1">
        <f>学習データ!H6887*$B$37</f>
        <v>0</v>
      </c>
      <c r="I6921" s="1">
        <f>学習データ!I6887*$B$37</f>
        <v>0</v>
      </c>
      <c r="J6921" s="1">
        <f>学習データ!J6887*$B$37</f>
        <v>0</v>
      </c>
      <c r="K6921" s="1">
        <f>学習データ!K6887*$B$37</f>
        <v>0</v>
      </c>
      <c r="L6921" s="1">
        <f>学習データ!L6887*$B$37</f>
        <v>0</v>
      </c>
      <c r="M6921" s="1">
        <f>学習データ!M6887*$B$37</f>
        <v>0</v>
      </c>
      <c r="N6921" s="1">
        <f>学習データ!N6887*$B$37</f>
        <v>0</v>
      </c>
      <c r="O6921" s="1">
        <f>学習データ!O6887*$B$37</f>
        <v>53</v>
      </c>
      <c r="P6921" s="1">
        <f>学習データ!P6887*$B$37</f>
        <v>253</v>
      </c>
      <c r="Q6921" s="1">
        <f>学習データ!Q6887*$B$37</f>
        <v>252</v>
      </c>
      <c r="R6921" s="1">
        <f>学習データ!R6887*$B$37</f>
        <v>130</v>
      </c>
      <c r="S6921" s="1">
        <f>学習データ!S6887*$B$37</f>
        <v>0</v>
      </c>
      <c r="T6921" s="1">
        <f>学習データ!T6887*$B$37</f>
        <v>0</v>
      </c>
      <c r="U6921" s="1">
        <f>学習データ!U6887*$B$37</f>
        <v>0</v>
      </c>
      <c r="V6921" s="1">
        <f>学習データ!V6887*$B$37</f>
        <v>0</v>
      </c>
      <c r="W6921" s="1">
        <f>学習データ!W6887*$B$37</f>
        <v>0</v>
      </c>
      <c r="X6921" s="1">
        <f>学習データ!X6887*$B$37</f>
        <v>0</v>
      </c>
      <c r="Y6921" s="1">
        <f>学習データ!Y6887*$B$37</f>
        <v>0</v>
      </c>
      <c r="Z6921" s="1">
        <f>学習データ!Z6887*$B$37</f>
        <v>0</v>
      </c>
      <c r="AA6921" s="1">
        <f>学習データ!AA6887*$B$37</f>
        <v>0</v>
      </c>
      <c r="AB6921" s="1">
        <f>学習データ!AB6887*$B$37</f>
        <v>0</v>
      </c>
      <c r="AC6921" s="1">
        <f>学習データ!AC6887*$B$37</f>
        <v>0</v>
      </c>
      <c r="AD6921" s="1">
        <f>学習データ!AD6887*$B$37</f>
        <v>0</v>
      </c>
      <c r="AE6921" s="14"/>
      <c r="AF6921" s="14"/>
      <c r="AG6921" s="14"/>
      <c r="AH6921" s="29"/>
      <c r="AI6921" s="25"/>
      <c r="AJ6921" s="7">
        <v>11</v>
      </c>
      <c r="AK6921" s="36">
        <f t="shared" ca="1" si="36364"/>
        <v>0</v>
      </c>
      <c r="AL6921" s="36">
        <f t="shared" ca="1" si="36365"/>
        <v>0</v>
      </c>
      <c r="AM6921" s="36">
        <f t="shared" ca="1" si="36366"/>
        <v>0</v>
      </c>
      <c r="AN6921" s="36">
        <f t="shared" ca="1" si="36367"/>
        <v>0</v>
      </c>
      <c r="AO6921" s="36">
        <f t="shared" ca="1" si="36368"/>
        <v>0</v>
      </c>
      <c r="AP6921" s="36">
        <f t="shared" ca="1" si="36369"/>
        <v>0</v>
      </c>
      <c r="AQ6921" s="36">
        <f t="shared" ca="1" si="36370"/>
        <v>0</v>
      </c>
      <c r="AR6921" s="36">
        <f t="shared" ca="1" si="36371"/>
        <v>0.99215686274509807</v>
      </c>
      <c r="AS6921" s="36">
        <f t="shared" ca="1" si="36372"/>
        <v>0.9882352941176471</v>
      </c>
      <c r="AT6921" s="36">
        <f t="shared" ca="1" si="36373"/>
        <v>0</v>
      </c>
      <c r="AU6921" s="36">
        <f t="shared" ca="1" si="36374"/>
        <v>0</v>
      </c>
      <c r="AV6921" s="36">
        <f t="shared" ca="1" si="36375"/>
        <v>0</v>
      </c>
      <c r="AW6921" s="36">
        <f t="shared" ca="1" si="36376"/>
        <v>0</v>
      </c>
      <c r="AX6921" s="36">
        <f t="shared" ca="1" si="36377"/>
        <v>0</v>
      </c>
      <c r="AY6921" s="25"/>
      <c r="AZ6921" s="7">
        <v>11</v>
      </c>
      <c r="BA6921" s="36">
        <f t="shared" ca="1" si="36378"/>
        <v>0</v>
      </c>
      <c r="BB6921" s="36">
        <f t="shared" ca="1" si="36379"/>
        <v>0</v>
      </c>
      <c r="BC6921" s="36">
        <f t="shared" ca="1" si="36380"/>
        <v>0</v>
      </c>
      <c r="BD6921" s="36">
        <f t="shared" ca="1" si="36381"/>
        <v>0</v>
      </c>
      <c r="BE6921" s="36">
        <f t="shared" ca="1" si="36382"/>
        <v>0</v>
      </c>
      <c r="BF6921" s="36">
        <f t="shared" ca="1" si="36383"/>
        <v>0</v>
      </c>
      <c r="BG6921" s="36">
        <f t="shared" ca="1" si="36384"/>
        <v>0</v>
      </c>
      <c r="BH6921" s="36">
        <f t="shared" ca="1" si="36385"/>
        <v>0.99215686274509807</v>
      </c>
      <c r="BI6921" s="36">
        <f t="shared" ca="1" si="36386"/>
        <v>0.9882352941176471</v>
      </c>
      <c r="BJ6921" s="36">
        <f t="shared" ca="1" si="36387"/>
        <v>0</v>
      </c>
      <c r="BK6921" s="36">
        <f t="shared" ca="1" si="36388"/>
        <v>0</v>
      </c>
      <c r="BL6921" s="36">
        <f t="shared" ca="1" si="36389"/>
        <v>0</v>
      </c>
      <c r="BM6921" s="36">
        <f t="shared" ca="1" si="36390"/>
        <v>0</v>
      </c>
      <c r="BN6921" s="36">
        <f t="shared" ca="1" si="36391"/>
        <v>0</v>
      </c>
      <c r="BO6921" s="25"/>
      <c r="BP6921" s="25"/>
      <c r="BQ6921" s="23"/>
      <c r="BR6921" s="7">
        <v>11</v>
      </c>
      <c r="BS6921" s="1">
        <f t="shared" ca="1" si="36392"/>
        <v>0.48160743256383232</v>
      </c>
      <c r="BT6921" s="1">
        <f t="shared" ca="1" si="36393"/>
        <v>0.48160743256383232</v>
      </c>
      <c r="BU6921" s="1">
        <f t="shared" ca="1" si="36394"/>
        <v>0.48160743256383232</v>
      </c>
      <c r="BV6921" s="1">
        <f t="shared" ca="1" si="36395"/>
        <v>0.71450584737604395</v>
      </c>
      <c r="BW6921" s="1">
        <f t="shared" ca="1" si="36396"/>
        <v>0.920152844397784</v>
      </c>
      <c r="BX6921" s="1">
        <f t="shared" ca="1" si="36397"/>
        <v>0.9077617670664353</v>
      </c>
      <c r="BY6921" s="1">
        <f t="shared" ca="1" si="36398"/>
        <v>0.87100848556667287</v>
      </c>
      <c r="BZ6921" s="1">
        <f t="shared" ca="1" si="36399"/>
        <v>0.63711359994437688</v>
      </c>
      <c r="CA6921" s="1">
        <f t="shared" ca="1" si="36400"/>
        <v>0.50575967629354279</v>
      </c>
      <c r="CB6921" s="1">
        <f t="shared" ca="1" si="36401"/>
        <v>0.48160743256383232</v>
      </c>
      <c r="CC6921" s="1">
        <f t="shared" ca="1" si="36402"/>
        <v>0.48160743256383232</v>
      </c>
      <c r="CD6921" s="25"/>
      <c r="CE6921" s="7">
        <v>11</v>
      </c>
      <c r="CF6921" s="1">
        <f t="shared" ca="1" si="36403"/>
        <v>0.16845687140215862</v>
      </c>
      <c r="CG6921" s="1">
        <f t="shared" ca="1" si="36404"/>
        <v>0.16845687140215862</v>
      </c>
      <c r="CH6921" s="1">
        <f t="shared" ca="1" si="36405"/>
        <v>0.16845687140215862</v>
      </c>
      <c r="CI6921" s="1">
        <f t="shared" ca="1" si="36406"/>
        <v>0.69754818538110452</v>
      </c>
      <c r="CJ6921" s="1">
        <f t="shared" ca="1" si="36407"/>
        <v>0.90169224477285537</v>
      </c>
      <c r="CK6921" s="1">
        <f t="shared" ca="1" si="36408"/>
        <v>0.99994335783871069</v>
      </c>
      <c r="CL6921" s="1">
        <f t="shared" ca="1" si="36409"/>
        <v>0.98149704023285733</v>
      </c>
      <c r="CM6921" s="1">
        <f t="shared" ca="1" si="36410"/>
        <v>0.99944345159270909</v>
      </c>
      <c r="CN6921" s="1">
        <f t="shared" ca="1" si="36411"/>
        <v>0.99601951021882384</v>
      </c>
      <c r="CO6921" s="1">
        <f t="shared" ca="1" si="36412"/>
        <v>0.16845687140215862</v>
      </c>
      <c r="CP6921" s="1">
        <f t="shared" ca="1" si="36413"/>
        <v>0.16845687140215862</v>
      </c>
      <c r="CQ6921" s="25"/>
      <c r="CR6921" s="7">
        <v>11</v>
      </c>
      <c r="CS6921" s="1">
        <f t="shared" ca="1" si="36414"/>
        <v>1.8689893644914347E-2</v>
      </c>
      <c r="CT6921" s="1">
        <f t="shared" ca="1" si="36415"/>
        <v>1.8689893644914347E-2</v>
      </c>
      <c r="CU6921" s="1">
        <f t="shared" ca="1" si="36416"/>
        <v>1.8689893644914347E-2</v>
      </c>
      <c r="CV6921" s="1">
        <f t="shared" ca="1" si="36417"/>
        <v>0.55084764933581631</v>
      </c>
      <c r="CW6921" s="1">
        <f t="shared" ca="1" si="36418"/>
        <v>0.59450294150837679</v>
      </c>
      <c r="CX6921" s="1">
        <f t="shared" ca="1" si="36419"/>
        <v>0.18959002077074588</v>
      </c>
      <c r="CY6921" s="1">
        <f t="shared" ca="1" si="36420"/>
        <v>0.61628953095915662</v>
      </c>
      <c r="CZ6921" s="1">
        <f t="shared" ca="1" si="36421"/>
        <v>0.22786321745904722</v>
      </c>
      <c r="DA6921" s="1">
        <f t="shared" ca="1" si="36422"/>
        <v>2.3851046084328663E-2</v>
      </c>
      <c r="DB6921" s="1">
        <f t="shared" ca="1" si="36423"/>
        <v>1.8689893644914347E-2</v>
      </c>
      <c r="DC6921" s="1">
        <f t="shared" ca="1" si="36424"/>
        <v>1.8689893644914347E-2</v>
      </c>
      <c r="DD6921" s="25"/>
      <c r="DE6921" s="40"/>
      <c r="DF6921" s="14"/>
      <c r="DG6921" s="14"/>
      <c r="DH6921" s="14"/>
      <c r="DI6921" s="14"/>
      <c r="DJ6921" s="14"/>
      <c r="DK6921" s="14"/>
      <c r="DL6921" s="14"/>
      <c r="DM6921" s="14"/>
      <c r="DN6921" s="25"/>
      <c r="DO6921" s="25"/>
      <c r="DP6921" s="25"/>
      <c r="DQ6921" s="25"/>
      <c r="DR6921" s="25"/>
      <c r="DS6921" s="25"/>
      <c r="DT6921" s="25"/>
      <c r="DU6921" s="25"/>
      <c r="DV6921" s="25"/>
      <c r="DW6921" s="25"/>
      <c r="DX6921" s="25"/>
      <c r="DY6921" s="25"/>
      <c r="DZ6921" s="25"/>
      <c r="EA6921" s="25"/>
      <c r="EB6921" s="25"/>
      <c r="EC6921" s="25"/>
      <c r="ED6921" s="25"/>
      <c r="EE6921" s="25"/>
      <c r="EF6921" s="29"/>
      <c r="EG6921" s="23"/>
      <c r="EH6921" s="26"/>
      <c r="EI6921" s="14"/>
      <c r="EJ6921" s="14"/>
      <c r="EK6921" s="14"/>
      <c r="EL6921" s="14"/>
      <c r="EM6921" s="14"/>
      <c r="EN6921" s="25"/>
      <c r="EO6921" s="50"/>
      <c r="EP6921" s="7">
        <v>2</v>
      </c>
      <c r="EQ6921" s="1">
        <f t="shared" ref="EQ6921" ca="1" si="36471">MAX(EJ6931:EK6932)</f>
        <v>0.98795195398628821</v>
      </c>
      <c r="ER6921" s="1">
        <f t="shared" ref="ER6921" ca="1" si="36472">MAX(EL6931:EM6932)</f>
        <v>4.878662453787181E-2</v>
      </c>
      <c r="ES6921" s="25"/>
      <c r="ET6921" s="23"/>
      <c r="EU6921" s="14"/>
      <c r="EV6921" s="14"/>
      <c r="EW6921" s="14"/>
      <c r="EX6921" s="14"/>
      <c r="EY6921" s="14"/>
      <c r="EZ6921" s="14"/>
      <c r="FA6921" s="14"/>
      <c r="FB6921" s="14"/>
      <c r="FC6921" s="19"/>
    </row>
    <row r="6922" spans="1:159" x14ac:dyDescent="0.2">
      <c r="A6922" s="55"/>
      <c r="B6922" s="18">
        <v>12</v>
      </c>
      <c r="C6922" s="1">
        <f>学習データ!C6888*$B$37</f>
        <v>0</v>
      </c>
      <c r="D6922" s="1">
        <f>学習データ!D6888*$B$37</f>
        <v>0</v>
      </c>
      <c r="E6922" s="1">
        <f>学習データ!E6888*$B$37</f>
        <v>0</v>
      </c>
      <c r="F6922" s="1">
        <f>学習データ!F6888*$B$37</f>
        <v>0</v>
      </c>
      <c r="G6922" s="1">
        <f>学習データ!G6888*$B$37</f>
        <v>0</v>
      </c>
      <c r="H6922" s="1">
        <f>学習データ!H6888*$B$37</f>
        <v>0</v>
      </c>
      <c r="I6922" s="1">
        <f>学習データ!I6888*$B$37</f>
        <v>0</v>
      </c>
      <c r="J6922" s="1">
        <f>学習データ!J6888*$B$37</f>
        <v>0</v>
      </c>
      <c r="K6922" s="1">
        <f>学習データ!K6888*$B$37</f>
        <v>0</v>
      </c>
      <c r="L6922" s="1">
        <f>学習データ!L6888*$B$37</f>
        <v>0</v>
      </c>
      <c r="M6922" s="1">
        <f>学習データ!M6888*$B$37</f>
        <v>49</v>
      </c>
      <c r="N6922" s="1">
        <f>学習データ!N6888*$B$37</f>
        <v>180</v>
      </c>
      <c r="O6922" s="1">
        <f>学習データ!O6888*$B$37</f>
        <v>253</v>
      </c>
      <c r="P6922" s="1">
        <f>学習データ!P6888*$B$37</f>
        <v>255</v>
      </c>
      <c r="Q6922" s="1">
        <f>学習データ!Q6888*$B$37</f>
        <v>211</v>
      </c>
      <c r="R6922" s="1">
        <f>学習データ!R6888*$B$37</f>
        <v>7</v>
      </c>
      <c r="S6922" s="1">
        <f>学習データ!S6888*$B$37</f>
        <v>0</v>
      </c>
      <c r="T6922" s="1">
        <f>学習データ!T6888*$B$37</f>
        <v>0</v>
      </c>
      <c r="U6922" s="1">
        <f>学習データ!U6888*$B$37</f>
        <v>0</v>
      </c>
      <c r="V6922" s="1">
        <f>学習データ!V6888*$B$37</f>
        <v>0</v>
      </c>
      <c r="W6922" s="1">
        <f>学習データ!W6888*$B$37</f>
        <v>0</v>
      </c>
      <c r="X6922" s="1">
        <f>学習データ!X6888*$B$37</f>
        <v>0</v>
      </c>
      <c r="Y6922" s="1">
        <f>学習データ!Y6888*$B$37</f>
        <v>0</v>
      </c>
      <c r="Z6922" s="1">
        <f>学習データ!Z6888*$B$37</f>
        <v>0</v>
      </c>
      <c r="AA6922" s="1">
        <f>学習データ!AA6888*$B$37</f>
        <v>0</v>
      </c>
      <c r="AB6922" s="1">
        <f>学習データ!AB6888*$B$37</f>
        <v>0</v>
      </c>
      <c r="AC6922" s="1">
        <f>学習データ!AC6888*$B$37</f>
        <v>0</v>
      </c>
      <c r="AD6922" s="1">
        <f>学習データ!AD6888*$B$37</f>
        <v>0</v>
      </c>
      <c r="AE6922" s="14"/>
      <c r="AF6922" s="14"/>
      <c r="AG6922" s="14"/>
      <c r="AH6922" s="29"/>
      <c r="AI6922" s="25"/>
      <c r="AJ6922" s="7">
        <v>12</v>
      </c>
      <c r="AK6922" s="36">
        <f t="shared" ca="1" si="36364"/>
        <v>0</v>
      </c>
      <c r="AL6922" s="36">
        <f t="shared" ca="1" si="36365"/>
        <v>0</v>
      </c>
      <c r="AM6922" s="36">
        <f t="shared" ca="1" si="36366"/>
        <v>0</v>
      </c>
      <c r="AN6922" s="36">
        <f t="shared" ca="1" si="36367"/>
        <v>0</v>
      </c>
      <c r="AO6922" s="36">
        <f t="shared" ca="1" si="36368"/>
        <v>0</v>
      </c>
      <c r="AP6922" s="36">
        <f t="shared" ca="1" si="36369"/>
        <v>0</v>
      </c>
      <c r="AQ6922" s="36">
        <f t="shared" ca="1" si="36370"/>
        <v>0.99215686274509807</v>
      </c>
      <c r="AR6922" s="36">
        <f t="shared" ca="1" si="36371"/>
        <v>0.94117647058823528</v>
      </c>
      <c r="AS6922" s="36">
        <f t="shared" ca="1" si="36372"/>
        <v>0.30980392156862746</v>
      </c>
      <c r="AT6922" s="36">
        <f t="shared" ca="1" si="36373"/>
        <v>0</v>
      </c>
      <c r="AU6922" s="36">
        <f t="shared" ca="1" si="36374"/>
        <v>0</v>
      </c>
      <c r="AV6922" s="36">
        <f t="shared" ca="1" si="36375"/>
        <v>0</v>
      </c>
      <c r="AW6922" s="36">
        <f t="shared" ca="1" si="36376"/>
        <v>0</v>
      </c>
      <c r="AX6922" s="36">
        <f t="shared" ca="1" si="36377"/>
        <v>0</v>
      </c>
      <c r="AY6922" s="25"/>
      <c r="AZ6922" s="7">
        <v>12</v>
      </c>
      <c r="BA6922" s="36">
        <f t="shared" ca="1" si="36378"/>
        <v>0</v>
      </c>
      <c r="BB6922" s="36">
        <f t="shared" ca="1" si="36379"/>
        <v>0</v>
      </c>
      <c r="BC6922" s="36">
        <f t="shared" ca="1" si="36380"/>
        <v>0</v>
      </c>
      <c r="BD6922" s="36">
        <f t="shared" ca="1" si="36381"/>
        <v>0</v>
      </c>
      <c r="BE6922" s="36">
        <f t="shared" ca="1" si="36382"/>
        <v>0</v>
      </c>
      <c r="BF6922" s="36">
        <f t="shared" ca="1" si="36383"/>
        <v>0</v>
      </c>
      <c r="BG6922" s="36">
        <f t="shared" ca="1" si="36384"/>
        <v>0.99215686274509807</v>
      </c>
      <c r="BH6922" s="36">
        <f t="shared" ca="1" si="36385"/>
        <v>0.94117647058823528</v>
      </c>
      <c r="BI6922" s="36">
        <f t="shared" ca="1" si="36386"/>
        <v>0</v>
      </c>
      <c r="BJ6922" s="36">
        <f t="shared" ca="1" si="36387"/>
        <v>0</v>
      </c>
      <c r="BK6922" s="36">
        <f t="shared" ca="1" si="36388"/>
        <v>0</v>
      </c>
      <c r="BL6922" s="36">
        <f t="shared" ca="1" si="36389"/>
        <v>0</v>
      </c>
      <c r="BM6922" s="36">
        <f t="shared" ca="1" si="36390"/>
        <v>0</v>
      </c>
      <c r="BN6922" s="36">
        <f t="shared" ca="1" si="36391"/>
        <v>0</v>
      </c>
      <c r="BO6922" s="25"/>
      <c r="BP6922" s="25"/>
      <c r="BQ6922" s="23"/>
      <c r="BR6922" s="25"/>
      <c r="BS6922" s="25"/>
      <c r="BT6922" s="25"/>
      <c r="BU6922" s="25"/>
      <c r="BV6922" s="25"/>
      <c r="BW6922" s="25"/>
      <c r="BX6922" s="25"/>
      <c r="BY6922" s="25"/>
      <c r="BZ6922" s="25"/>
      <c r="CA6922" s="25"/>
      <c r="CB6922" s="25"/>
      <c r="CC6922" s="25"/>
      <c r="CD6922" s="25"/>
      <c r="CE6922" s="25"/>
      <c r="CF6922" s="25"/>
      <c r="CG6922" s="25"/>
      <c r="CH6922" s="25"/>
      <c r="CI6922" s="25"/>
      <c r="CJ6922" s="25"/>
      <c r="CK6922" s="25"/>
      <c r="CL6922" s="25"/>
      <c r="CM6922" s="25"/>
      <c r="CN6922" s="25"/>
      <c r="CO6922" s="25"/>
      <c r="CP6922" s="25"/>
      <c r="CQ6922" s="25"/>
      <c r="CR6922" s="25"/>
      <c r="CS6922" s="25"/>
      <c r="CT6922" s="25"/>
      <c r="CU6922" s="25"/>
      <c r="CV6922" s="25"/>
      <c r="CW6922" s="25"/>
      <c r="CX6922" s="25"/>
      <c r="CY6922" s="25"/>
      <c r="CZ6922" s="25"/>
      <c r="DA6922" s="25"/>
      <c r="DB6922" s="25"/>
      <c r="DC6922" s="25"/>
      <c r="DD6922" s="25"/>
      <c r="DE6922" s="40"/>
      <c r="DF6922" s="14"/>
      <c r="DG6922" s="14"/>
      <c r="DH6922" s="14"/>
      <c r="DI6922" s="14"/>
      <c r="DJ6922" s="14"/>
      <c r="DK6922" s="14"/>
      <c r="DL6922" s="14"/>
      <c r="DM6922" s="14"/>
      <c r="DN6922" s="25"/>
      <c r="DO6922" s="25"/>
      <c r="DP6922" s="25"/>
      <c r="DQ6922" s="25"/>
      <c r="DR6922" s="25"/>
      <c r="DS6922" s="25"/>
      <c r="DT6922" s="25"/>
      <c r="DU6922" s="25"/>
      <c r="DV6922" s="25"/>
      <c r="DW6922" s="25"/>
      <c r="DX6922" s="25"/>
      <c r="DY6922" s="25"/>
      <c r="DZ6922" s="25"/>
      <c r="EA6922" s="25"/>
      <c r="EB6922" s="25"/>
      <c r="EC6922" s="25"/>
      <c r="ED6922" s="25"/>
      <c r="EE6922" s="25"/>
      <c r="EF6922" s="29"/>
      <c r="EG6922" s="23"/>
      <c r="EH6922" s="50">
        <v>3</v>
      </c>
      <c r="EI6922" s="7">
        <v>0</v>
      </c>
      <c r="EJ6922" s="7">
        <v>1</v>
      </c>
      <c r="EK6922" s="7">
        <v>2</v>
      </c>
      <c r="EL6922" s="7">
        <v>3</v>
      </c>
      <c r="EM6922" s="7">
        <v>4</v>
      </c>
      <c r="EN6922" s="25"/>
      <c r="EO6922" s="50">
        <v>5</v>
      </c>
      <c r="EP6922" s="7">
        <v>1</v>
      </c>
      <c r="EQ6922" s="1">
        <f t="shared" ref="EQ6922" ca="1" si="36473">MAX(EJ6935:EK6936)</f>
        <v>0.335348755534493</v>
      </c>
      <c r="ER6922" s="1">
        <f t="shared" ref="ER6922" ca="1" si="36474">MAX(EL6935:EM6936)</f>
        <v>8.2455552805542329E-2</v>
      </c>
      <c r="ES6922" s="25"/>
      <c r="ET6922" s="23"/>
      <c r="EU6922" s="14"/>
      <c r="EV6922" s="14"/>
      <c r="EW6922" s="14"/>
      <c r="EX6922" s="14"/>
      <c r="EY6922" s="14"/>
      <c r="EZ6922" s="14"/>
      <c r="FA6922" s="14"/>
      <c r="FB6922" s="14"/>
      <c r="FC6922" s="19"/>
    </row>
    <row r="6923" spans="1:159" x14ac:dyDescent="0.2">
      <c r="A6923" s="55"/>
      <c r="B6923" s="18">
        <v>13</v>
      </c>
      <c r="C6923" s="1">
        <f>学習データ!C6889*$B$37</f>
        <v>0</v>
      </c>
      <c r="D6923" s="1">
        <f>学習データ!D6889*$B$37</f>
        <v>0</v>
      </c>
      <c r="E6923" s="1">
        <f>学習データ!E6889*$B$37</f>
        <v>0</v>
      </c>
      <c r="F6923" s="1">
        <f>学習データ!F6889*$B$37</f>
        <v>0</v>
      </c>
      <c r="G6923" s="1">
        <f>学習データ!G6889*$B$37</f>
        <v>0</v>
      </c>
      <c r="H6923" s="1">
        <f>学習データ!H6889*$B$37</f>
        <v>0</v>
      </c>
      <c r="I6923" s="1">
        <f>学習データ!I6889*$B$37</f>
        <v>0</v>
      </c>
      <c r="J6923" s="1">
        <f>学習データ!J6889*$B$37</f>
        <v>0</v>
      </c>
      <c r="K6923" s="1">
        <f>学習データ!K6889*$B$37</f>
        <v>0</v>
      </c>
      <c r="L6923" s="1">
        <f>学習データ!L6889*$B$37</f>
        <v>0</v>
      </c>
      <c r="M6923" s="1">
        <f>学習データ!M6889*$B$37</f>
        <v>184</v>
      </c>
      <c r="N6923" s="1">
        <f>学習データ!N6889*$B$37</f>
        <v>252</v>
      </c>
      <c r="O6923" s="1">
        <f>学習データ!O6889*$B$37</f>
        <v>252</v>
      </c>
      <c r="P6923" s="1">
        <f>学習データ!P6889*$B$37</f>
        <v>253</v>
      </c>
      <c r="Q6923" s="1">
        <f>学習データ!Q6889*$B$37</f>
        <v>252</v>
      </c>
      <c r="R6923" s="1">
        <f>学習データ!R6889*$B$37</f>
        <v>154</v>
      </c>
      <c r="S6923" s="1">
        <f>学習データ!S6889*$B$37</f>
        <v>9</v>
      </c>
      <c r="T6923" s="1">
        <f>学習データ!T6889*$B$37</f>
        <v>0</v>
      </c>
      <c r="U6923" s="1">
        <f>学習データ!U6889*$B$37</f>
        <v>0</v>
      </c>
      <c r="V6923" s="1">
        <f>学習データ!V6889*$B$37</f>
        <v>0</v>
      </c>
      <c r="W6923" s="1">
        <f>学習データ!W6889*$B$37</f>
        <v>0</v>
      </c>
      <c r="X6923" s="1">
        <f>学習データ!X6889*$B$37</f>
        <v>0</v>
      </c>
      <c r="Y6923" s="1">
        <f>学習データ!Y6889*$B$37</f>
        <v>0</v>
      </c>
      <c r="Z6923" s="1">
        <f>学習データ!Z6889*$B$37</f>
        <v>0</v>
      </c>
      <c r="AA6923" s="1">
        <f>学習データ!AA6889*$B$37</f>
        <v>0</v>
      </c>
      <c r="AB6923" s="1">
        <f>学習データ!AB6889*$B$37</f>
        <v>0</v>
      </c>
      <c r="AC6923" s="1">
        <f>学習データ!AC6889*$B$37</f>
        <v>0</v>
      </c>
      <c r="AD6923" s="1">
        <f>学習データ!AD6889*$B$37</f>
        <v>0</v>
      </c>
      <c r="AE6923" s="14"/>
      <c r="AF6923" s="14"/>
      <c r="AG6923" s="14"/>
      <c r="AH6923" s="29"/>
      <c r="AI6923" s="25"/>
      <c r="AJ6923" s="7">
        <v>13</v>
      </c>
      <c r="AK6923" s="36">
        <f t="shared" ca="1" si="36364"/>
        <v>0</v>
      </c>
      <c r="AL6923" s="36">
        <f t="shared" ca="1" si="36365"/>
        <v>0</v>
      </c>
      <c r="AM6923" s="36">
        <f t="shared" ca="1" si="36366"/>
        <v>0</v>
      </c>
      <c r="AN6923" s="36">
        <f t="shared" ca="1" si="36367"/>
        <v>0</v>
      </c>
      <c r="AO6923" s="36">
        <f t="shared" ca="1" si="36368"/>
        <v>0</v>
      </c>
      <c r="AP6923" s="36">
        <f t="shared" ca="1" si="36369"/>
        <v>0.77254901960784317</v>
      </c>
      <c r="AQ6923" s="36">
        <f t="shared" ca="1" si="36370"/>
        <v>0.99215686274509807</v>
      </c>
      <c r="AR6923" s="36">
        <f t="shared" ca="1" si="36371"/>
        <v>0.4392156862745098</v>
      </c>
      <c r="AS6923" s="36">
        <f t="shared" ca="1" si="36372"/>
        <v>0</v>
      </c>
      <c r="AT6923" s="36">
        <f t="shared" ca="1" si="36373"/>
        <v>0</v>
      </c>
      <c r="AU6923" s="36">
        <f t="shared" ca="1" si="36374"/>
        <v>0</v>
      </c>
      <c r="AV6923" s="36">
        <f t="shared" ca="1" si="36375"/>
        <v>0</v>
      </c>
      <c r="AW6923" s="36">
        <f t="shared" ca="1" si="36376"/>
        <v>0</v>
      </c>
      <c r="AX6923" s="36">
        <f t="shared" ca="1" si="36377"/>
        <v>0</v>
      </c>
      <c r="AY6923" s="25"/>
      <c r="AZ6923" s="7">
        <v>13</v>
      </c>
      <c r="BA6923" s="36">
        <f t="shared" ca="1" si="36378"/>
        <v>0</v>
      </c>
      <c r="BB6923" s="36">
        <f t="shared" ca="1" si="36379"/>
        <v>0</v>
      </c>
      <c r="BC6923" s="36">
        <f t="shared" ca="1" si="36380"/>
        <v>0</v>
      </c>
      <c r="BD6923" s="36">
        <f t="shared" ca="1" si="36381"/>
        <v>0</v>
      </c>
      <c r="BE6923" s="36">
        <f t="shared" ca="1" si="36382"/>
        <v>0</v>
      </c>
      <c r="BF6923" s="36">
        <f t="shared" ca="1" si="36383"/>
        <v>0</v>
      </c>
      <c r="BG6923" s="36">
        <f t="shared" ca="1" si="36384"/>
        <v>0.99215686274509807</v>
      </c>
      <c r="BH6923" s="36">
        <f t="shared" ca="1" si="36385"/>
        <v>0</v>
      </c>
      <c r="BI6923" s="36">
        <f t="shared" ca="1" si="36386"/>
        <v>0</v>
      </c>
      <c r="BJ6923" s="36">
        <f t="shared" ca="1" si="36387"/>
        <v>0</v>
      </c>
      <c r="BK6923" s="36">
        <f t="shared" ca="1" si="36388"/>
        <v>0</v>
      </c>
      <c r="BL6923" s="36">
        <f t="shared" ca="1" si="36389"/>
        <v>0</v>
      </c>
      <c r="BM6923" s="36">
        <f t="shared" ca="1" si="36390"/>
        <v>0</v>
      </c>
      <c r="BN6923" s="36">
        <f t="shared" ca="1" si="36391"/>
        <v>0</v>
      </c>
      <c r="BO6923" s="25"/>
      <c r="BP6923" s="25"/>
      <c r="BQ6923" s="23"/>
      <c r="BR6923" s="25" t="s">
        <v>27</v>
      </c>
      <c r="BS6923" s="25"/>
      <c r="BT6923" s="25"/>
      <c r="BU6923" s="25"/>
      <c r="BV6923" s="25"/>
      <c r="BW6923" s="25"/>
      <c r="BX6923" s="25" t="s">
        <v>26</v>
      </c>
      <c r="BY6923" s="25"/>
      <c r="BZ6923" s="25"/>
      <c r="CA6923" s="25"/>
      <c r="CB6923" s="25"/>
      <c r="CC6923" s="25"/>
      <c r="CD6923" s="25"/>
      <c r="CE6923" s="25" t="s">
        <v>28</v>
      </c>
      <c r="CF6923" s="25"/>
      <c r="CG6923" s="25"/>
      <c r="CH6923" s="25"/>
      <c r="CI6923" s="25"/>
      <c r="CJ6923" s="25"/>
      <c r="CK6923" s="25" t="s">
        <v>26</v>
      </c>
      <c r="CL6923" s="25"/>
      <c r="CM6923" s="25"/>
      <c r="CN6923" s="25"/>
      <c r="CO6923" s="25"/>
      <c r="CP6923" s="25"/>
      <c r="CQ6923" s="25"/>
      <c r="CR6923" s="25"/>
      <c r="CS6923" s="25"/>
      <c r="CT6923" s="25"/>
      <c r="CU6923" s="25"/>
      <c r="CV6923" s="25"/>
      <c r="CW6923" s="25"/>
      <c r="CX6923" s="25"/>
      <c r="CY6923" s="25"/>
      <c r="CZ6923" s="25"/>
      <c r="DA6923" s="25"/>
      <c r="DB6923" s="25"/>
      <c r="DC6923" s="25"/>
      <c r="DD6923" s="25"/>
      <c r="DE6923" s="40"/>
      <c r="DF6923" s="25"/>
      <c r="DG6923" s="14" t="s">
        <v>29</v>
      </c>
      <c r="DH6923" s="14"/>
      <c r="DI6923" s="14"/>
      <c r="DJ6923" s="14"/>
      <c r="DK6923" s="14"/>
      <c r="DL6923" s="14"/>
      <c r="DM6923" s="14"/>
      <c r="DN6923" s="14"/>
      <c r="DO6923" s="25"/>
      <c r="DP6923" s="14" t="s">
        <v>29</v>
      </c>
      <c r="DQ6923" s="14"/>
      <c r="DR6923" s="14"/>
      <c r="DS6923" s="14"/>
      <c r="DT6923" s="14"/>
      <c r="DU6923" s="14"/>
      <c r="DV6923" s="14"/>
      <c r="DW6923" s="14"/>
      <c r="DX6923" s="14"/>
      <c r="DY6923" s="14"/>
      <c r="DZ6923" s="14"/>
      <c r="EA6923" s="14"/>
      <c r="EB6923" s="14"/>
      <c r="EC6923" s="14"/>
      <c r="ED6923" s="14"/>
      <c r="EE6923" s="14"/>
      <c r="EF6923" s="19"/>
      <c r="EG6923" s="23"/>
      <c r="EH6923" s="50"/>
      <c r="EI6923" s="7">
        <v>1</v>
      </c>
      <c r="EJ6923" s="1">
        <f t="shared" ref="EJ6923:EJ6926" ca="1" si="36475">1/(1+EXP(-SUMPRODUCT($EI$26:$EK$28,DZ6911:EB6913)+$EL$26))</f>
        <v>0.40456374872380824</v>
      </c>
      <c r="EK6923" s="1">
        <f t="shared" ref="EK6923:EK6926" ca="1" si="36476">1/(1+EXP(-SUMPRODUCT($EI$26:$EK$28,EA6911:EC6913)+$EL$26))</f>
        <v>2.7050191718454172E-5</v>
      </c>
      <c r="EL6923" s="1">
        <f t="shared" ref="EL6923:EL6926" ca="1" si="36477">1/(1+EXP(-SUMPRODUCT($EI$26:$EK$28,EB6911:ED6913)+$EL$26))</f>
        <v>1.2960195727954359E-3</v>
      </c>
      <c r="EM6923" s="1">
        <f t="shared" ref="EM6923:EM6926" ca="1" si="36478">1/(1+EXP(-SUMPRODUCT($EI$26:$EK$28,EC6911:EE6913)+$EL$26))</f>
        <v>0.15404534279626358</v>
      </c>
      <c r="EN6923" s="25"/>
      <c r="EO6923" s="50"/>
      <c r="EP6923" s="7">
        <v>2</v>
      </c>
      <c r="EQ6923" s="1">
        <f t="shared" ref="EQ6923" ca="1" si="36479">MAX(EJ6937:EK6938)</f>
        <v>0.33266188022463561</v>
      </c>
      <c r="ER6923" s="1">
        <f t="shared" ref="ER6923" ca="1" si="36480">MAX(EL6937:EM6938)</f>
        <v>5.282137850778542E-2</v>
      </c>
      <c r="ES6923" s="25"/>
      <c r="ET6923" s="23"/>
      <c r="EU6923" s="14"/>
      <c r="EV6923" s="14"/>
      <c r="EW6923" s="14"/>
      <c r="EX6923" s="14"/>
      <c r="EY6923" s="14"/>
      <c r="EZ6923" s="14"/>
      <c r="FA6923" s="14"/>
      <c r="FB6923" s="14"/>
      <c r="FC6923" s="19"/>
    </row>
    <row r="6924" spans="1:159" x14ac:dyDescent="0.2">
      <c r="A6924" s="55"/>
      <c r="B6924" s="18">
        <v>14</v>
      </c>
      <c r="C6924" s="1">
        <f>学習データ!C6890*$B$37</f>
        <v>0</v>
      </c>
      <c r="D6924" s="1">
        <f>学習データ!D6890*$B$37</f>
        <v>0</v>
      </c>
      <c r="E6924" s="1">
        <f>学習データ!E6890*$B$37</f>
        <v>0</v>
      </c>
      <c r="F6924" s="1">
        <f>学習データ!F6890*$B$37</f>
        <v>0</v>
      </c>
      <c r="G6924" s="1">
        <f>学習データ!G6890*$B$37</f>
        <v>0</v>
      </c>
      <c r="H6924" s="1">
        <f>学習データ!H6890*$B$37</f>
        <v>0</v>
      </c>
      <c r="I6924" s="1">
        <f>学習データ!I6890*$B$37</f>
        <v>0</v>
      </c>
      <c r="J6924" s="1">
        <f>学習データ!J6890*$B$37</f>
        <v>0</v>
      </c>
      <c r="K6924" s="1">
        <f>学習データ!K6890*$B$37</f>
        <v>0</v>
      </c>
      <c r="L6924" s="1">
        <f>学習データ!L6890*$B$37</f>
        <v>0</v>
      </c>
      <c r="M6924" s="1">
        <f>学習データ!M6890*$B$37</f>
        <v>50</v>
      </c>
      <c r="N6924" s="1">
        <f>学習データ!N6890*$B$37</f>
        <v>121</v>
      </c>
      <c r="O6924" s="1">
        <f>学習データ!O6890*$B$37</f>
        <v>69</v>
      </c>
      <c r="P6924" s="1">
        <f>学習データ!P6890*$B$37</f>
        <v>131</v>
      </c>
      <c r="Q6924" s="1">
        <f>学習データ!Q6890*$B$37</f>
        <v>227</v>
      </c>
      <c r="R6924" s="1">
        <f>学習データ!R6890*$B$37</f>
        <v>252</v>
      </c>
      <c r="S6924" s="1">
        <f>学習データ!S6890*$B$37</f>
        <v>154</v>
      </c>
      <c r="T6924" s="1">
        <f>学習データ!T6890*$B$37</f>
        <v>7</v>
      </c>
      <c r="U6924" s="1">
        <f>学習データ!U6890*$B$37</f>
        <v>0</v>
      </c>
      <c r="V6924" s="1">
        <f>学習データ!V6890*$B$37</f>
        <v>0</v>
      </c>
      <c r="W6924" s="1">
        <f>学習データ!W6890*$B$37</f>
        <v>0</v>
      </c>
      <c r="X6924" s="1">
        <f>学習データ!X6890*$B$37</f>
        <v>0</v>
      </c>
      <c r="Y6924" s="1">
        <f>学習データ!Y6890*$B$37</f>
        <v>0</v>
      </c>
      <c r="Z6924" s="1">
        <f>学習データ!Z6890*$B$37</f>
        <v>0</v>
      </c>
      <c r="AA6924" s="1">
        <f>学習データ!AA6890*$B$37</f>
        <v>0</v>
      </c>
      <c r="AB6924" s="1">
        <f>学習データ!AB6890*$B$37</f>
        <v>0</v>
      </c>
      <c r="AC6924" s="1">
        <f>学習データ!AC6890*$B$37</f>
        <v>0</v>
      </c>
      <c r="AD6924" s="1">
        <f>学習データ!AD6890*$B$37</f>
        <v>0</v>
      </c>
      <c r="AE6924" s="14"/>
      <c r="AF6924" s="14"/>
      <c r="AG6924" s="14"/>
      <c r="AH6924" s="29"/>
      <c r="AI6924" s="25"/>
      <c r="AJ6924" s="7">
        <v>14</v>
      </c>
      <c r="AK6924" s="36">
        <f t="shared" ca="1" si="36364"/>
        <v>0</v>
      </c>
      <c r="AL6924" s="36">
        <f t="shared" ca="1" si="36365"/>
        <v>0</v>
      </c>
      <c r="AM6924" s="36">
        <f t="shared" ca="1" si="36366"/>
        <v>0</v>
      </c>
      <c r="AN6924" s="36">
        <f t="shared" ca="1" si="36367"/>
        <v>0</v>
      </c>
      <c r="AO6924" s="36">
        <f t="shared" ca="1" si="36368"/>
        <v>0</v>
      </c>
      <c r="AP6924" s="36">
        <f t="shared" ca="1" si="36369"/>
        <v>0</v>
      </c>
      <c r="AQ6924" s="36">
        <f t="shared" ca="1" si="36370"/>
        <v>0</v>
      </c>
      <c r="AR6924" s="36">
        <f t="shared" ca="1" si="36371"/>
        <v>0</v>
      </c>
      <c r="AS6924" s="36">
        <f t="shared" ca="1" si="36372"/>
        <v>0</v>
      </c>
      <c r="AT6924" s="36">
        <f t="shared" ca="1" si="36373"/>
        <v>0</v>
      </c>
      <c r="AU6924" s="36">
        <f t="shared" ca="1" si="36374"/>
        <v>0</v>
      </c>
      <c r="AV6924" s="36">
        <f t="shared" ca="1" si="36375"/>
        <v>0</v>
      </c>
      <c r="AW6924" s="36">
        <f t="shared" ca="1" si="36376"/>
        <v>0</v>
      </c>
      <c r="AX6924" s="36">
        <f t="shared" ca="1" si="36377"/>
        <v>0</v>
      </c>
      <c r="AY6924" s="25"/>
      <c r="AZ6924" s="7">
        <v>14</v>
      </c>
      <c r="BA6924" s="36">
        <f t="shared" ca="1" si="36378"/>
        <v>0</v>
      </c>
      <c r="BB6924" s="36">
        <f t="shared" ca="1" si="36379"/>
        <v>0</v>
      </c>
      <c r="BC6924" s="36">
        <f t="shared" ca="1" si="36380"/>
        <v>0</v>
      </c>
      <c r="BD6924" s="36">
        <f t="shared" ca="1" si="36381"/>
        <v>0</v>
      </c>
      <c r="BE6924" s="36">
        <f t="shared" ca="1" si="36382"/>
        <v>0</v>
      </c>
      <c r="BF6924" s="36">
        <f t="shared" ca="1" si="36383"/>
        <v>0</v>
      </c>
      <c r="BG6924" s="36">
        <f t="shared" ca="1" si="36384"/>
        <v>0</v>
      </c>
      <c r="BH6924" s="36">
        <f t="shared" ca="1" si="36385"/>
        <v>0</v>
      </c>
      <c r="BI6924" s="36">
        <f t="shared" ca="1" si="36386"/>
        <v>0</v>
      </c>
      <c r="BJ6924" s="36">
        <f t="shared" ca="1" si="36387"/>
        <v>0</v>
      </c>
      <c r="BK6924" s="36">
        <f t="shared" ca="1" si="36388"/>
        <v>0</v>
      </c>
      <c r="BL6924" s="36">
        <f t="shared" ca="1" si="36389"/>
        <v>0</v>
      </c>
      <c r="BM6924" s="36">
        <f t="shared" ca="1" si="36390"/>
        <v>0</v>
      </c>
      <c r="BN6924" s="36">
        <f t="shared" ca="1" si="36391"/>
        <v>0</v>
      </c>
      <c r="BO6924" s="25"/>
      <c r="BP6924" s="25"/>
      <c r="BQ6924" s="23"/>
      <c r="BR6924" s="7">
        <v>0</v>
      </c>
      <c r="BS6924" s="7">
        <v>1</v>
      </c>
      <c r="BT6924" s="7">
        <v>2</v>
      </c>
      <c r="BU6924" s="7">
        <v>3</v>
      </c>
      <c r="BV6924" s="7">
        <v>4</v>
      </c>
      <c r="BW6924" s="7">
        <v>5</v>
      </c>
      <c r="BX6924" s="7">
        <v>6</v>
      </c>
      <c r="BY6924" s="7">
        <v>7</v>
      </c>
      <c r="BZ6924" s="7">
        <v>8</v>
      </c>
      <c r="CA6924" s="7">
        <v>9</v>
      </c>
      <c r="CB6924" s="7">
        <v>10</v>
      </c>
      <c r="CC6924" s="7">
        <v>11</v>
      </c>
      <c r="CD6924" s="25"/>
      <c r="CE6924" s="7">
        <v>0</v>
      </c>
      <c r="CF6924" s="7">
        <v>1</v>
      </c>
      <c r="CG6924" s="7">
        <v>2</v>
      </c>
      <c r="CH6924" s="7">
        <v>3</v>
      </c>
      <c r="CI6924" s="7">
        <v>4</v>
      </c>
      <c r="CJ6924" s="7">
        <v>5</v>
      </c>
      <c r="CK6924" s="7">
        <v>6</v>
      </c>
      <c r="CL6924" s="7">
        <v>7</v>
      </c>
      <c r="CM6924" s="7">
        <v>8</v>
      </c>
      <c r="CN6924" s="7">
        <v>9</v>
      </c>
      <c r="CO6924" s="7">
        <v>10</v>
      </c>
      <c r="CP6924" s="7">
        <v>11</v>
      </c>
      <c r="CQ6924" s="25"/>
      <c r="CR6924" s="25"/>
      <c r="CS6924" s="25"/>
      <c r="CT6924" s="25"/>
      <c r="CU6924" s="25"/>
      <c r="CV6924" s="25"/>
      <c r="CW6924" s="25"/>
      <c r="CX6924" s="25"/>
      <c r="CY6924" s="25"/>
      <c r="CZ6924" s="25"/>
      <c r="DA6924" s="25"/>
      <c r="DB6924" s="25"/>
      <c r="DC6924" s="25"/>
      <c r="DD6924" s="25"/>
      <c r="DE6924" s="40"/>
      <c r="DF6924" s="50">
        <v>4</v>
      </c>
      <c r="DG6924" s="7">
        <v>0</v>
      </c>
      <c r="DH6924" s="7">
        <v>1</v>
      </c>
      <c r="DI6924" s="7">
        <v>2</v>
      </c>
      <c r="DJ6924" s="7">
        <v>3</v>
      </c>
      <c r="DK6924" s="7">
        <v>4</v>
      </c>
      <c r="DL6924" s="7">
        <v>5</v>
      </c>
      <c r="DM6924" s="7">
        <v>6</v>
      </c>
      <c r="DN6924" s="14"/>
      <c r="DO6924" s="50">
        <v>5</v>
      </c>
      <c r="DP6924" s="7">
        <v>0</v>
      </c>
      <c r="DQ6924" s="7">
        <v>1</v>
      </c>
      <c r="DR6924" s="7">
        <v>2</v>
      </c>
      <c r="DS6924" s="7">
        <v>3</v>
      </c>
      <c r="DT6924" s="7">
        <v>4</v>
      </c>
      <c r="DU6924" s="7">
        <v>5</v>
      </c>
      <c r="DV6924" s="7">
        <v>6</v>
      </c>
      <c r="DW6924" s="14"/>
      <c r="DX6924" s="14"/>
      <c r="DY6924" s="14"/>
      <c r="DZ6924" s="14"/>
      <c r="EA6924" s="14"/>
      <c r="EB6924" s="14"/>
      <c r="EC6924" s="14"/>
      <c r="ED6924" s="14"/>
      <c r="EE6924" s="14"/>
      <c r="EF6924" s="19"/>
      <c r="EG6924" s="23"/>
      <c r="EH6924" s="50"/>
      <c r="EI6924" s="7">
        <v>2</v>
      </c>
      <c r="EJ6924" s="1">
        <f t="shared" ca="1" si="36475"/>
        <v>0.85388007335501259</v>
      </c>
      <c r="EK6924" s="1">
        <f t="shared" ca="1" si="36476"/>
        <v>2.3554639739278688E-3</v>
      </c>
      <c r="EL6924" s="1">
        <f t="shared" ca="1" si="36477"/>
        <v>4.4791183312484717E-5</v>
      </c>
      <c r="EM6924" s="1">
        <f t="shared" ca="1" si="36478"/>
        <v>9.9645031935372802E-2</v>
      </c>
      <c r="EN6924" s="25"/>
      <c r="EO6924" s="25"/>
      <c r="EP6924" s="25"/>
      <c r="EQ6924" s="25"/>
      <c r="ER6924" s="25"/>
      <c r="ES6924" s="25"/>
      <c r="ET6924" s="23"/>
      <c r="EU6924" s="14"/>
      <c r="EV6924" s="14"/>
      <c r="EW6924" s="14"/>
      <c r="EX6924" s="14"/>
      <c r="EY6924" s="14"/>
      <c r="EZ6924" s="14"/>
      <c r="FA6924" s="14"/>
      <c r="FB6924" s="14"/>
      <c r="FC6924" s="19"/>
    </row>
    <row r="6925" spans="1:159" x14ac:dyDescent="0.2">
      <c r="A6925" s="55"/>
      <c r="B6925" s="18">
        <v>15</v>
      </c>
      <c r="C6925" s="1">
        <f>学習データ!C6891*$B$37</f>
        <v>0</v>
      </c>
      <c r="D6925" s="1">
        <f>学習データ!D6891*$B$37</f>
        <v>0</v>
      </c>
      <c r="E6925" s="1">
        <f>学習データ!E6891*$B$37</f>
        <v>0</v>
      </c>
      <c r="F6925" s="1">
        <f>学習データ!F6891*$B$37</f>
        <v>0</v>
      </c>
      <c r="G6925" s="1">
        <f>学習データ!G6891*$B$37</f>
        <v>0</v>
      </c>
      <c r="H6925" s="1">
        <f>学習データ!H6891*$B$37</f>
        <v>0</v>
      </c>
      <c r="I6925" s="1">
        <f>学習データ!I6891*$B$37</f>
        <v>0</v>
      </c>
      <c r="J6925" s="1">
        <f>学習データ!J6891*$B$37</f>
        <v>0</v>
      </c>
      <c r="K6925" s="1">
        <f>学習データ!K6891*$B$37</f>
        <v>0</v>
      </c>
      <c r="L6925" s="1">
        <f>学習データ!L6891*$B$37</f>
        <v>0</v>
      </c>
      <c r="M6925" s="1">
        <f>学習データ!M6891*$B$37</f>
        <v>0</v>
      </c>
      <c r="N6925" s="1">
        <f>学習データ!N6891*$B$37</f>
        <v>0</v>
      </c>
      <c r="O6925" s="1">
        <f>学習データ!O6891*$B$37</f>
        <v>0</v>
      </c>
      <c r="P6925" s="1">
        <f>学習データ!P6891*$B$37</f>
        <v>0</v>
      </c>
      <c r="Q6925" s="1">
        <f>学習データ!Q6891*$B$37</f>
        <v>120</v>
      </c>
      <c r="R6925" s="1">
        <f>学習データ!R6891*$B$37</f>
        <v>252</v>
      </c>
      <c r="S6925" s="1">
        <f>学習データ!S6891*$B$37</f>
        <v>252</v>
      </c>
      <c r="T6925" s="1">
        <f>学習データ!T6891*$B$37</f>
        <v>65</v>
      </c>
      <c r="U6925" s="1">
        <f>学習データ!U6891*$B$37</f>
        <v>0</v>
      </c>
      <c r="V6925" s="1">
        <f>学習データ!V6891*$B$37</f>
        <v>0</v>
      </c>
      <c r="W6925" s="1">
        <f>学習データ!W6891*$B$37</f>
        <v>0</v>
      </c>
      <c r="X6925" s="1">
        <f>学習データ!X6891*$B$37</f>
        <v>0</v>
      </c>
      <c r="Y6925" s="1">
        <f>学習データ!Y6891*$B$37</f>
        <v>0</v>
      </c>
      <c r="Z6925" s="1">
        <f>学習データ!Z6891*$B$37</f>
        <v>0</v>
      </c>
      <c r="AA6925" s="1">
        <f>学習データ!AA6891*$B$37</f>
        <v>0</v>
      </c>
      <c r="AB6925" s="1">
        <f>学習データ!AB6891*$B$37</f>
        <v>0</v>
      </c>
      <c r="AC6925" s="1">
        <f>学習データ!AC6891*$B$37</f>
        <v>0</v>
      </c>
      <c r="AD6925" s="1">
        <f>学習データ!AD6891*$B$37</f>
        <v>0</v>
      </c>
      <c r="AE6925" s="14"/>
      <c r="AF6925" s="14"/>
      <c r="AG6925" s="14"/>
      <c r="AH6925" s="29"/>
      <c r="AI6925" s="25"/>
      <c r="AJ6925" s="25"/>
      <c r="AK6925" s="25"/>
      <c r="AL6925" s="25"/>
      <c r="AM6925" s="25"/>
      <c r="AN6925" s="25"/>
      <c r="AO6925" s="25"/>
      <c r="AP6925" s="25"/>
      <c r="AQ6925" s="25"/>
      <c r="AR6925" s="25"/>
      <c r="AS6925" s="25"/>
      <c r="AT6925" s="25"/>
      <c r="AU6925" s="25"/>
      <c r="AV6925" s="25"/>
      <c r="AW6925" s="25"/>
      <c r="AX6925" s="25"/>
      <c r="AY6925" s="25"/>
      <c r="AZ6925" s="25"/>
      <c r="BA6925" s="25"/>
      <c r="BB6925" s="25"/>
      <c r="BC6925" s="25"/>
      <c r="BD6925" s="25"/>
      <c r="BE6925" s="25"/>
      <c r="BF6925" s="25"/>
      <c r="BG6925" s="25"/>
      <c r="BH6925" s="25"/>
      <c r="BI6925" s="25"/>
      <c r="BJ6925" s="25"/>
      <c r="BK6925" s="25"/>
      <c r="BL6925" s="25"/>
      <c r="BM6925" s="25"/>
      <c r="BN6925" s="25"/>
      <c r="BO6925" s="25"/>
      <c r="BP6925" s="25"/>
      <c r="BQ6925" s="23"/>
      <c r="BR6925" s="7">
        <v>1</v>
      </c>
      <c r="BS6925" s="1">
        <f t="shared" ref="BS6925:BS6935" ca="1" si="36481">1/(1+EXP(-SUMPRODUCT($BS$27:$BV$30,BA6911:BD6914)+$BW$27))</f>
        <v>0.23714300153605961</v>
      </c>
      <c r="BT6925" s="1">
        <f t="shared" ref="BT6925:BT6935" ca="1" si="36482">1/(1+EXP(-SUMPRODUCT($BS$27:$BV$30,BB6911:BE6914)+$BW$27))</f>
        <v>0.18894077061719308</v>
      </c>
      <c r="BU6925" s="1">
        <f t="shared" ref="BU6925:BU6935" ca="1" si="36483">1/(1+EXP(-SUMPRODUCT($BS$27:$BV$30,BC6911:BF6914)+$BW$27))</f>
        <v>2.0799335815137655E-3</v>
      </c>
      <c r="BV6925" s="1">
        <f t="shared" ref="BV6925:BV6935" ca="1" si="36484">1/(1+EXP(-SUMPRODUCT($BS$27:$BV$30,BD6911:BG6914)+$BW$27))</f>
        <v>2.8335138401597627E-3</v>
      </c>
      <c r="BW6925" s="1">
        <f t="shared" ref="BW6925:BW6935" ca="1" si="36485">1/(1+EXP(-SUMPRODUCT($BS$27:$BV$30,BE6911:BH6914)+$BW$27))</f>
        <v>2.4040720798471893E-3</v>
      </c>
      <c r="BX6925" s="1">
        <f t="shared" ref="BX6925:BX6935" ca="1" si="36486">1/(1+EXP(-SUMPRODUCT($BS$27:$BV$30,BF6911:BI6914)+$BW$27))</f>
        <v>3.2618864514379212E-3</v>
      </c>
      <c r="BY6925" s="1">
        <f t="shared" ref="BY6925:BY6935" ca="1" si="36487">1/(1+EXP(-SUMPRODUCT($BS$27:$BV$30,BG6911:BJ6914)+$BW$27))</f>
        <v>0.26393419516427552</v>
      </c>
      <c r="BZ6925" s="1">
        <f t="shared" ref="BZ6925:BZ6935" ca="1" si="36488">1/(1+EXP(-SUMPRODUCT($BS$27:$BV$30,BH6911:BK6914)+$BW$27))</f>
        <v>0.20855197951647489</v>
      </c>
      <c r="CA6925" s="1">
        <f t="shared" ref="CA6925:CA6935" ca="1" si="36489">1/(1+EXP(-SUMPRODUCT($BS$27:$BV$30,BI6911:BL6914)+$BW$27))</f>
        <v>0.23714300153605961</v>
      </c>
      <c r="CB6925" s="1">
        <f t="shared" ref="CB6925:CB6935" ca="1" si="36490">1/(1+EXP(-SUMPRODUCT($BS$27:$BV$30,BJ6911:BM6914)+$BW$27))</f>
        <v>0.23714300153605961</v>
      </c>
      <c r="CC6925" s="1">
        <f t="shared" ref="CC6925:CC6935" ca="1" si="36491">1/(1+EXP(-SUMPRODUCT($BS$27:$BV$30,BK6911:BN6914)+$BW$27))</f>
        <v>0.23714300153605961</v>
      </c>
      <c r="CD6925" s="25"/>
      <c r="CE6925" s="7">
        <v>1</v>
      </c>
      <c r="CF6925" s="1">
        <f t="shared" ref="CF6925:CF6935" ca="1" si="36492">1/(1+EXP(-SUMPRODUCT($BS$31:$BV$34,BA6911:BD6914)+$BW$31))</f>
        <v>0.42673007297672289</v>
      </c>
      <c r="CG6925" s="1">
        <f t="shared" ref="CG6925:CG6935" ca="1" si="36493">1/(1+EXP(-SUMPRODUCT($BS$31:$BV$34,BB6911:BE6914)+$BW$31))</f>
        <v>0.42646581536631528</v>
      </c>
      <c r="CH6925" s="1">
        <f t="shared" ref="CH6925:CH6935" ca="1" si="36494">1/(1+EXP(-SUMPRODUCT($BS$31:$BV$34,BC6911:BF6914)+$BW$31))</f>
        <v>0.35385150039597046</v>
      </c>
      <c r="CI6925" s="1">
        <f t="shared" ref="CI6925:CI6935" ca="1" si="36495">1/(1+EXP(-SUMPRODUCT($BS$31:$BV$34,BD6911:BG6914)+$BW$31))</f>
        <v>0.89121500849303747</v>
      </c>
      <c r="CJ6925" s="1">
        <f t="shared" ref="CJ6925:CJ6935" ca="1" si="36496">1/(1+EXP(-SUMPRODUCT($BS$31:$BV$34,BE6911:BH6914)+$BW$31))</f>
        <v>0.89875560238616814</v>
      </c>
      <c r="CK6925" s="1">
        <f t="shared" ref="CK6925:CK6935" ca="1" si="36497">1/(1+EXP(-SUMPRODUCT($BS$31:$BV$34,BF6911:BI6914)+$BW$31))</f>
        <v>0.89896333442210985</v>
      </c>
      <c r="CL6925" s="1">
        <f t="shared" ref="CL6925:CL6935" ca="1" si="36498">1/(1+EXP(-SUMPRODUCT($BS$31:$BV$34,BG6911:BJ6914)+$BW$31))</f>
        <v>0.92270807092481144</v>
      </c>
      <c r="CM6925" s="1">
        <f t="shared" ref="CM6925:CM6935" ca="1" si="36499">1/(1+EXP(-SUMPRODUCT($BS$31:$BV$34,BH6911:BK6914)+$BW$31))</f>
        <v>0.44639059041767087</v>
      </c>
      <c r="CN6925" s="1">
        <f t="shared" ref="CN6925:CN6935" ca="1" si="36500">1/(1+EXP(-SUMPRODUCT($BS$31:$BV$34,BI6911:BL6914)+$BW$31))</f>
        <v>0.42673007297672289</v>
      </c>
      <c r="CO6925" s="1">
        <f t="shared" ref="CO6925:CO6935" ca="1" si="36501">1/(1+EXP(-SUMPRODUCT($BS$31:$BV$34,BJ6911:BM6914)+$BW$31))</f>
        <v>0.42673007297672289</v>
      </c>
      <c r="CP6925" s="1">
        <f t="shared" ref="CP6925:CP6935" ca="1" si="36502">1/(1+EXP(-SUMPRODUCT($BS$31:$BV$34,BK6911:BN6914)+$BW$31))</f>
        <v>0.42673007297672289</v>
      </c>
      <c r="CQ6925" s="25"/>
      <c r="CR6925" s="25"/>
      <c r="CS6925" s="25"/>
      <c r="CT6925" s="25"/>
      <c r="CU6925" s="25"/>
      <c r="CV6925" s="25"/>
      <c r="CW6925" s="25"/>
      <c r="CX6925" s="25"/>
      <c r="CY6925" s="25"/>
      <c r="CZ6925" s="25"/>
      <c r="DA6925" s="25"/>
      <c r="DB6925" s="25"/>
      <c r="DC6925" s="25"/>
      <c r="DD6925" s="25"/>
      <c r="DE6925" s="40"/>
      <c r="DF6925" s="50"/>
      <c r="DG6925" s="7">
        <v>1</v>
      </c>
      <c r="DH6925" s="1">
        <f t="shared" ref="DH6925:DH6930" ca="1" si="36503">MAX(OFFSET(BS6925,$BR6924,BR$54,2,2))*$DF$37</f>
        <v>0.28340991235107005</v>
      </c>
      <c r="DI6925" s="1">
        <f t="shared" ref="DI6925:DI6930" ca="1" si="36504">MAX(OFFSET(BT6925,$BR6924,BS$54,2,2))*$DF$37</f>
        <v>0.9261075283008432</v>
      </c>
      <c r="DJ6925" s="1">
        <f t="shared" ref="DJ6925:DJ6930" ca="1" si="36505">MAX(OFFSET(BU6925,$BR6924,BT$54,2,2))*$DF$37</f>
        <v>0.99677764700704263</v>
      </c>
      <c r="DK6925" s="1">
        <f t="shared" ref="DK6925:DK6930" ca="1" si="36506">MAX(OFFSET(BV6925,$BR6924,BU$54,2,2))*$DF$37</f>
        <v>0.93367638190434099</v>
      </c>
      <c r="DL6925" s="1">
        <f t="shared" ref="DL6925:DL6930" ca="1" si="36507">MAX(OFFSET(BW6925,$BR6924,BV$54,2,2))*$DF$37</f>
        <v>0.23714300153605961</v>
      </c>
      <c r="DM6925" s="1">
        <f t="shared" ref="DM6925:DM6930" ca="1" si="36508">MAX(OFFSET(BX6925,$BR6924,BW$54,2,2))*$DF$37</f>
        <v>0.23714300153605961</v>
      </c>
      <c r="DN6925" s="14"/>
      <c r="DO6925" s="50"/>
      <c r="DP6925" s="7">
        <v>1</v>
      </c>
      <c r="DQ6925" s="1">
        <f t="shared" ref="DQ6925:DQ6930" ca="1" si="36509">MAX(OFFSET(CF6925,$CE6924,CE$54,2,2))*$DF$37</f>
        <v>0.81458811545490828</v>
      </c>
      <c r="DR6925" s="1">
        <f t="shared" ref="DR6925:DR6930" ca="1" si="36510">MAX(OFFSET(CG6925,$CE6924,CF$54,2,2))*$DF$37</f>
        <v>0.90395588186018527</v>
      </c>
      <c r="DS6925" s="1">
        <f t="shared" ref="DS6925:DS6930" ca="1" si="36511">MAX(OFFSET(CH6925,$CE6924,CG$54,2,2))*$DF$37</f>
        <v>0.97531940919830817</v>
      </c>
      <c r="DT6925" s="1">
        <f t="shared" ref="DT6925:DT6930" ca="1" si="36512">MAX(OFFSET(CI6925,$CE6924,CH$54,2,2))*$DF$37</f>
        <v>0.98941877955328494</v>
      </c>
      <c r="DU6925" s="1">
        <f t="shared" ref="DU6925:DU6930" ca="1" si="36513">MAX(OFFSET(CJ6925,$CE6924,CI$54,2,2))*$DF$37</f>
        <v>0.42673007297672289</v>
      </c>
      <c r="DV6925" s="1">
        <f t="shared" ref="DV6925:DV6930" ca="1" si="36514">MAX(OFFSET(CK6925,$CE6924,CJ$54,2,2))*$DF$37</f>
        <v>0.42673007297672289</v>
      </c>
      <c r="DW6925" s="14"/>
      <c r="DX6925" s="14"/>
      <c r="DY6925" s="14"/>
      <c r="DZ6925" s="14"/>
      <c r="EA6925" s="14"/>
      <c r="EB6925" s="14"/>
      <c r="EC6925" s="14"/>
      <c r="ED6925" s="14"/>
      <c r="EE6925" s="14"/>
      <c r="EF6925" s="19"/>
      <c r="EG6925" s="23"/>
      <c r="EH6925" s="50"/>
      <c r="EI6925" s="7">
        <v>3</v>
      </c>
      <c r="EJ6925" s="1">
        <f t="shared" ca="1" si="36475"/>
        <v>0.99968137862795037</v>
      </c>
      <c r="EK6925" s="1">
        <f t="shared" ca="1" si="36476"/>
        <v>0.42268479915886636</v>
      </c>
      <c r="EL6925" s="1">
        <f t="shared" ca="1" si="36477"/>
        <v>5.8758331848717221E-4</v>
      </c>
      <c r="EM6925" s="1">
        <f t="shared" ca="1" si="36478"/>
        <v>0.2148192371021749</v>
      </c>
      <c r="EN6925" s="25"/>
      <c r="EO6925" s="25"/>
      <c r="EP6925" s="25"/>
      <c r="EQ6925" s="25"/>
      <c r="ER6925" s="25"/>
      <c r="ES6925" s="25"/>
      <c r="ET6925" s="23"/>
      <c r="EU6925" s="14"/>
      <c r="EV6925" s="14"/>
      <c r="EW6925" s="14"/>
      <c r="EX6925" s="14"/>
      <c r="EY6925" s="14"/>
      <c r="EZ6925" s="14"/>
      <c r="FA6925" s="14"/>
      <c r="FB6925" s="14"/>
      <c r="FC6925" s="19"/>
    </row>
    <row r="6926" spans="1:159" x14ac:dyDescent="0.2">
      <c r="A6926" s="55"/>
      <c r="B6926" s="18">
        <v>16</v>
      </c>
      <c r="C6926" s="1">
        <f>学習データ!C6892*$B$37</f>
        <v>0</v>
      </c>
      <c r="D6926" s="1">
        <f>学習データ!D6892*$B$37</f>
        <v>0</v>
      </c>
      <c r="E6926" s="1">
        <f>学習データ!E6892*$B$37</f>
        <v>0</v>
      </c>
      <c r="F6926" s="1">
        <f>学習データ!F6892*$B$37</f>
        <v>0</v>
      </c>
      <c r="G6926" s="1">
        <f>学習データ!G6892*$B$37</f>
        <v>0</v>
      </c>
      <c r="H6926" s="1">
        <f>学習データ!H6892*$B$37</f>
        <v>0</v>
      </c>
      <c r="I6926" s="1">
        <f>学習データ!I6892*$B$37</f>
        <v>0</v>
      </c>
      <c r="J6926" s="1">
        <f>学習データ!J6892*$B$37</f>
        <v>0</v>
      </c>
      <c r="K6926" s="1">
        <f>学習データ!K6892*$B$37</f>
        <v>0</v>
      </c>
      <c r="L6926" s="1">
        <f>学習データ!L6892*$B$37</f>
        <v>0</v>
      </c>
      <c r="M6926" s="1">
        <f>学習データ!M6892*$B$37</f>
        <v>0</v>
      </c>
      <c r="N6926" s="1">
        <f>学習データ!N6892*$B$37</f>
        <v>0</v>
      </c>
      <c r="O6926" s="1">
        <f>学習データ!O6892*$B$37</f>
        <v>0</v>
      </c>
      <c r="P6926" s="1">
        <f>学習データ!P6892*$B$37</f>
        <v>0</v>
      </c>
      <c r="Q6926" s="1">
        <f>学習データ!Q6892*$B$37</f>
        <v>5</v>
      </c>
      <c r="R6926" s="1">
        <f>学習データ!R6892*$B$37</f>
        <v>137</v>
      </c>
      <c r="S6926" s="1">
        <f>学習データ!S6892*$B$37</f>
        <v>252</v>
      </c>
      <c r="T6926" s="1">
        <f>学習データ!T6892*$B$37</f>
        <v>189</v>
      </c>
      <c r="U6926" s="1">
        <f>学習データ!U6892*$B$37</f>
        <v>0</v>
      </c>
      <c r="V6926" s="1">
        <f>学習データ!V6892*$B$37</f>
        <v>0</v>
      </c>
      <c r="W6926" s="1">
        <f>学習データ!W6892*$B$37</f>
        <v>0</v>
      </c>
      <c r="X6926" s="1">
        <f>学習データ!X6892*$B$37</f>
        <v>0</v>
      </c>
      <c r="Y6926" s="1">
        <f>学習データ!Y6892*$B$37</f>
        <v>0</v>
      </c>
      <c r="Z6926" s="1">
        <f>学習データ!Z6892*$B$37</f>
        <v>0</v>
      </c>
      <c r="AA6926" s="1">
        <f>学習データ!AA6892*$B$37</f>
        <v>0</v>
      </c>
      <c r="AB6926" s="1">
        <f>学習データ!AB6892*$B$37</f>
        <v>0</v>
      </c>
      <c r="AC6926" s="1">
        <f>学習データ!AC6892*$B$37</f>
        <v>0</v>
      </c>
      <c r="AD6926" s="1">
        <f>学習データ!AD6892*$B$37</f>
        <v>0</v>
      </c>
      <c r="AE6926" s="14"/>
      <c r="AF6926" s="14"/>
      <c r="AG6926" s="14"/>
      <c r="AH6926" s="29"/>
      <c r="AI6926" s="25"/>
      <c r="AJ6926" s="25"/>
      <c r="AK6926" s="25"/>
      <c r="AL6926" s="25"/>
      <c r="AM6926" s="25"/>
      <c r="AN6926" s="25"/>
      <c r="AO6926" s="25"/>
      <c r="AP6926" s="25"/>
      <c r="AQ6926" s="25"/>
      <c r="AR6926" s="25"/>
      <c r="AS6926" s="25"/>
      <c r="AT6926" s="25"/>
      <c r="AU6926" s="25"/>
      <c r="AV6926" s="25"/>
      <c r="AW6926" s="25"/>
      <c r="AX6926" s="25"/>
      <c r="AY6926" s="25"/>
      <c r="AZ6926" s="25"/>
      <c r="BA6926" s="25"/>
      <c r="BB6926" s="25"/>
      <c r="BC6926" s="25"/>
      <c r="BD6926" s="25"/>
      <c r="BE6926" s="25"/>
      <c r="BF6926" s="25"/>
      <c r="BG6926" s="25"/>
      <c r="BH6926" s="25"/>
      <c r="BI6926" s="25"/>
      <c r="BJ6926" s="25"/>
      <c r="BK6926" s="25"/>
      <c r="BL6926" s="25"/>
      <c r="BM6926" s="25"/>
      <c r="BN6926" s="25"/>
      <c r="BO6926" s="25"/>
      <c r="BP6926" s="25"/>
      <c r="BQ6926" s="23"/>
      <c r="BR6926" s="7">
        <v>2</v>
      </c>
      <c r="BS6926" s="1">
        <f t="shared" ca="1" si="36481"/>
        <v>0.23714300153605961</v>
      </c>
      <c r="BT6926" s="1">
        <f t="shared" ca="1" si="36482"/>
        <v>0.28340991235107005</v>
      </c>
      <c r="BU6926" s="1">
        <f t="shared" ca="1" si="36483"/>
        <v>0.92542233235877147</v>
      </c>
      <c r="BV6926" s="1">
        <f t="shared" ca="1" si="36484"/>
        <v>0.9261075283008432</v>
      </c>
      <c r="BW6926" s="1">
        <f t="shared" ca="1" si="36485"/>
        <v>0.99677764700704263</v>
      </c>
      <c r="BX6926" s="1">
        <f t="shared" ca="1" si="36486"/>
        <v>0.74469611121097956</v>
      </c>
      <c r="BY6926" s="1">
        <f t="shared" ca="1" si="36487"/>
        <v>0.93367638190434099</v>
      </c>
      <c r="BZ6926" s="1">
        <f t="shared" ca="1" si="36488"/>
        <v>0.89537505135019035</v>
      </c>
      <c r="CA6926" s="1">
        <f t="shared" ca="1" si="36489"/>
        <v>0.23714300153605961</v>
      </c>
      <c r="CB6926" s="1">
        <f t="shared" ca="1" si="36490"/>
        <v>0.23714300153605961</v>
      </c>
      <c r="CC6926" s="1">
        <f t="shared" ca="1" si="36491"/>
        <v>0.23714300153605961</v>
      </c>
      <c r="CD6926" s="25"/>
      <c r="CE6926" s="7">
        <v>2</v>
      </c>
      <c r="CF6926" s="1">
        <f t="shared" ca="1" si="36492"/>
        <v>0.42673007297672289</v>
      </c>
      <c r="CG6926" s="1">
        <f t="shared" ca="1" si="36493"/>
        <v>0.81458811545490828</v>
      </c>
      <c r="CH6926" s="1">
        <f t="shared" ca="1" si="36494"/>
        <v>0.82397432582850372</v>
      </c>
      <c r="CI6926" s="1">
        <f t="shared" ca="1" si="36495"/>
        <v>0.90395588186018527</v>
      </c>
      <c r="CJ6926" s="1">
        <f t="shared" ca="1" si="36496"/>
        <v>0.97531940919830817</v>
      </c>
      <c r="CK6926" s="1">
        <f t="shared" ca="1" si="36497"/>
        <v>0.83266376300605438</v>
      </c>
      <c r="CL6926" s="1">
        <f t="shared" ca="1" si="36498"/>
        <v>0.98941877955328494</v>
      </c>
      <c r="CM6926" s="1">
        <f t="shared" ca="1" si="36499"/>
        <v>0.77239773041310689</v>
      </c>
      <c r="CN6926" s="1">
        <f t="shared" ca="1" si="36500"/>
        <v>0.42673007297672289</v>
      </c>
      <c r="CO6926" s="1">
        <f t="shared" ca="1" si="36501"/>
        <v>0.42673007297672289</v>
      </c>
      <c r="CP6926" s="1">
        <f t="shared" ca="1" si="36502"/>
        <v>0.42673007297672289</v>
      </c>
      <c r="CQ6926" s="25"/>
      <c r="CR6926" s="25"/>
      <c r="CS6926" s="25"/>
      <c r="CT6926" s="25"/>
      <c r="CU6926" s="25"/>
      <c r="CV6926" s="25"/>
      <c r="CW6926" s="25"/>
      <c r="CX6926" s="25"/>
      <c r="CY6926" s="25"/>
      <c r="CZ6926" s="25"/>
      <c r="DA6926" s="25"/>
      <c r="DB6926" s="25"/>
      <c r="DC6926" s="25"/>
      <c r="DD6926" s="25"/>
      <c r="DE6926" s="40"/>
      <c r="DF6926" s="50"/>
      <c r="DG6926" s="7">
        <v>2</v>
      </c>
      <c r="DH6926" s="1">
        <f t="shared" ca="1" si="36503"/>
        <v>0.9999717878718648</v>
      </c>
      <c r="DI6926" s="1">
        <f t="shared" ca="1" si="36504"/>
        <v>0.99999994542828474</v>
      </c>
      <c r="DJ6926" s="1">
        <f t="shared" ca="1" si="36505"/>
        <v>0.99999987025162085</v>
      </c>
      <c r="DK6926" s="1">
        <f t="shared" ca="1" si="36506"/>
        <v>0.97425314550384146</v>
      </c>
      <c r="DL6926" s="1">
        <f t="shared" ca="1" si="36507"/>
        <v>0.23714300153605961</v>
      </c>
      <c r="DM6926" s="1">
        <f t="shared" ca="1" si="36508"/>
        <v>0.23714300153605961</v>
      </c>
      <c r="DN6926" s="14"/>
      <c r="DO6926" s="50"/>
      <c r="DP6926" s="7">
        <v>2</v>
      </c>
      <c r="DQ6926" s="1">
        <f t="shared" ca="1" si="36509"/>
        <v>0.97494811063665254</v>
      </c>
      <c r="DR6926" s="1">
        <f t="shared" ca="1" si="36510"/>
        <v>0.99964066124871997</v>
      </c>
      <c r="DS6926" s="1">
        <f t="shared" ca="1" si="36511"/>
        <v>0.99997289698017655</v>
      </c>
      <c r="DT6926" s="1">
        <f t="shared" ca="1" si="36512"/>
        <v>0.99979389115505179</v>
      </c>
      <c r="DU6926" s="1">
        <f t="shared" ca="1" si="36513"/>
        <v>0.42673007297672289</v>
      </c>
      <c r="DV6926" s="1">
        <f t="shared" ca="1" si="36514"/>
        <v>0.42673007297672289</v>
      </c>
      <c r="DW6926" s="14"/>
      <c r="DX6926" s="14"/>
      <c r="DY6926" s="14"/>
      <c r="DZ6926" s="14"/>
      <c r="EA6926" s="14"/>
      <c r="EB6926" s="14"/>
      <c r="EC6926" s="14"/>
      <c r="ED6926" s="14"/>
      <c r="EE6926" s="14"/>
      <c r="EF6926" s="19"/>
      <c r="EG6926" s="23"/>
      <c r="EH6926" s="50"/>
      <c r="EI6926" s="7">
        <v>4</v>
      </c>
      <c r="EJ6926" s="1">
        <f t="shared" ca="1" si="36475"/>
        <v>0.98628184192199653</v>
      </c>
      <c r="EK6926" s="1">
        <f t="shared" ca="1" si="36476"/>
        <v>2.5801162569505019E-2</v>
      </c>
      <c r="EL6926" s="1">
        <f t="shared" ca="1" si="36477"/>
        <v>1.8331613804826167E-4</v>
      </c>
      <c r="EM6926" s="1">
        <f t="shared" ca="1" si="36478"/>
        <v>1.6599496246132193E-2</v>
      </c>
      <c r="EN6926" s="25"/>
      <c r="EO6926" s="25"/>
      <c r="EP6926" s="25"/>
      <c r="EQ6926" s="25"/>
      <c r="ER6926" s="25"/>
      <c r="ES6926" s="25"/>
      <c r="ET6926" s="23"/>
      <c r="EU6926" s="14"/>
      <c r="EV6926" s="14"/>
      <c r="EW6926" s="14"/>
      <c r="EX6926" s="14"/>
      <c r="EY6926" s="14"/>
      <c r="EZ6926" s="14"/>
      <c r="FA6926" s="14"/>
      <c r="FB6926" s="14"/>
      <c r="FC6926" s="19"/>
    </row>
    <row r="6927" spans="1:159" x14ac:dyDescent="0.2">
      <c r="A6927" s="55"/>
      <c r="B6927" s="18">
        <v>17</v>
      </c>
      <c r="C6927" s="1">
        <f>学習データ!C6893*$B$37</f>
        <v>0</v>
      </c>
      <c r="D6927" s="1">
        <f>学習データ!D6893*$B$37</f>
        <v>0</v>
      </c>
      <c r="E6927" s="1">
        <f>学習データ!E6893*$B$37</f>
        <v>0</v>
      </c>
      <c r="F6927" s="1">
        <f>学習データ!F6893*$B$37</f>
        <v>0</v>
      </c>
      <c r="G6927" s="1">
        <f>学習データ!G6893*$B$37</f>
        <v>0</v>
      </c>
      <c r="H6927" s="1">
        <f>学習データ!H6893*$B$37</f>
        <v>0</v>
      </c>
      <c r="I6927" s="1">
        <f>学習データ!I6893*$B$37</f>
        <v>0</v>
      </c>
      <c r="J6927" s="1">
        <f>学習データ!J6893*$B$37</f>
        <v>0</v>
      </c>
      <c r="K6927" s="1">
        <f>学習データ!K6893*$B$37</f>
        <v>0</v>
      </c>
      <c r="L6927" s="1">
        <f>学習データ!L6893*$B$37</f>
        <v>0</v>
      </c>
      <c r="M6927" s="1">
        <f>学習データ!M6893*$B$37</f>
        <v>0</v>
      </c>
      <c r="N6927" s="1">
        <f>学習データ!N6893*$B$37</f>
        <v>0</v>
      </c>
      <c r="O6927" s="1">
        <f>学習データ!O6893*$B$37</f>
        <v>0</v>
      </c>
      <c r="P6927" s="1">
        <f>学習データ!P6893*$B$37</f>
        <v>0</v>
      </c>
      <c r="Q6927" s="1">
        <f>学習データ!Q6893*$B$37</f>
        <v>0</v>
      </c>
      <c r="R6927" s="1">
        <f>学習データ!R6893*$B$37</f>
        <v>70</v>
      </c>
      <c r="S6927" s="1">
        <f>学習データ!S6893*$B$37</f>
        <v>253</v>
      </c>
      <c r="T6927" s="1">
        <f>学習データ!T6893*$B$37</f>
        <v>253</v>
      </c>
      <c r="U6927" s="1">
        <f>学習データ!U6893*$B$37</f>
        <v>0</v>
      </c>
      <c r="V6927" s="1">
        <f>学習データ!V6893*$B$37</f>
        <v>0</v>
      </c>
      <c r="W6927" s="1">
        <f>学習データ!W6893*$B$37</f>
        <v>0</v>
      </c>
      <c r="X6927" s="1">
        <f>学習データ!X6893*$B$37</f>
        <v>0</v>
      </c>
      <c r="Y6927" s="1">
        <f>学習データ!Y6893*$B$37</f>
        <v>0</v>
      </c>
      <c r="Z6927" s="1">
        <f>学習データ!Z6893*$B$37</f>
        <v>0</v>
      </c>
      <c r="AA6927" s="1">
        <f>学習データ!AA6893*$B$37</f>
        <v>0</v>
      </c>
      <c r="AB6927" s="1">
        <f>学習データ!AB6893*$B$37</f>
        <v>0</v>
      </c>
      <c r="AC6927" s="1">
        <f>学習データ!AC6893*$B$37</f>
        <v>0</v>
      </c>
      <c r="AD6927" s="1">
        <f>学習データ!AD6893*$B$37</f>
        <v>0</v>
      </c>
      <c r="AE6927" s="14"/>
      <c r="AF6927" s="7"/>
      <c r="AG6927" s="7" t="s">
        <v>3</v>
      </c>
      <c r="AH6927" s="29"/>
      <c r="AI6927" s="25"/>
      <c r="AJ6927" s="25"/>
      <c r="AK6927" s="25"/>
      <c r="AL6927" s="25"/>
      <c r="AM6927" s="25"/>
      <c r="AN6927" s="25"/>
      <c r="AO6927" s="25"/>
      <c r="AP6927" s="25"/>
      <c r="AQ6927" s="25"/>
      <c r="AR6927" s="25"/>
      <c r="AS6927" s="25"/>
      <c r="AT6927" s="25"/>
      <c r="AU6927" s="25"/>
      <c r="AV6927" s="25"/>
      <c r="AW6927" s="25"/>
      <c r="AX6927" s="25"/>
      <c r="AY6927" s="25"/>
      <c r="AZ6927" s="25"/>
      <c r="BA6927" s="25"/>
      <c r="BB6927" s="25"/>
      <c r="BC6927" s="25"/>
      <c r="BD6927" s="25"/>
      <c r="BE6927" s="25"/>
      <c r="BF6927" s="25"/>
      <c r="BG6927" s="25"/>
      <c r="BH6927" s="25"/>
      <c r="BI6927" s="25"/>
      <c r="BJ6927" s="25"/>
      <c r="BK6927" s="25"/>
      <c r="BL6927" s="25"/>
      <c r="BM6927" s="25"/>
      <c r="BN6927" s="25"/>
      <c r="BO6927" s="25"/>
      <c r="BP6927" s="25"/>
      <c r="BQ6927" s="23"/>
      <c r="BR6927" s="7">
        <v>3</v>
      </c>
      <c r="BS6927" s="1">
        <f t="shared" ca="1" si="36481"/>
        <v>0.23714300153605961</v>
      </c>
      <c r="BT6927" s="1">
        <f t="shared" ca="1" si="36482"/>
        <v>0.23870579900032834</v>
      </c>
      <c r="BU6927" s="1">
        <f t="shared" ca="1" si="36483"/>
        <v>8.4739437012776059E-2</v>
      </c>
      <c r="BV6927" s="1">
        <f t="shared" ca="1" si="36484"/>
        <v>0.1972186805906502</v>
      </c>
      <c r="BW6927" s="1">
        <f t="shared" ca="1" si="36485"/>
        <v>1.4970410855542826E-3</v>
      </c>
      <c r="BX6927" s="1">
        <f t="shared" ca="1" si="36486"/>
        <v>6.5478992905730463E-2</v>
      </c>
      <c r="BY6927" s="1">
        <f t="shared" ca="1" si="36487"/>
        <v>0.41486633877141688</v>
      </c>
      <c r="BZ6927" s="1">
        <f t="shared" ca="1" si="36488"/>
        <v>0.82644953844599345</v>
      </c>
      <c r="CA6927" s="1">
        <f t="shared" ca="1" si="36489"/>
        <v>0.23714300153605961</v>
      </c>
      <c r="CB6927" s="1">
        <f t="shared" ca="1" si="36490"/>
        <v>0.23714300153605961</v>
      </c>
      <c r="CC6927" s="1">
        <f t="shared" ca="1" si="36491"/>
        <v>0.23714300153605961</v>
      </c>
      <c r="CD6927" s="25"/>
      <c r="CE6927" s="7">
        <v>3</v>
      </c>
      <c r="CF6927" s="1">
        <f t="shared" ca="1" si="36492"/>
        <v>0.42673007297672289</v>
      </c>
      <c r="CG6927" s="1">
        <f t="shared" ca="1" si="36493"/>
        <v>0.38868319931799378</v>
      </c>
      <c r="CH6927" s="1">
        <f t="shared" ca="1" si="36494"/>
        <v>0.77888813557517556</v>
      </c>
      <c r="CI6927" s="1">
        <f t="shared" ca="1" si="36495"/>
        <v>0.91570187906362666</v>
      </c>
      <c r="CJ6927" s="1">
        <f t="shared" ca="1" si="36496"/>
        <v>0.99967587170121475</v>
      </c>
      <c r="CK6927" s="1">
        <f t="shared" ca="1" si="36497"/>
        <v>0.99990003808142358</v>
      </c>
      <c r="CL6927" s="1">
        <f t="shared" ca="1" si="36498"/>
        <v>0.99979389115505179</v>
      </c>
      <c r="CM6927" s="1">
        <f t="shared" ca="1" si="36499"/>
        <v>0.9954741773201311</v>
      </c>
      <c r="CN6927" s="1">
        <f t="shared" ca="1" si="36500"/>
        <v>0.42673007297672289</v>
      </c>
      <c r="CO6927" s="1">
        <f t="shared" ca="1" si="36501"/>
        <v>0.42673007297672289</v>
      </c>
      <c r="CP6927" s="1">
        <f t="shared" ca="1" si="36502"/>
        <v>0.42673007297672289</v>
      </c>
      <c r="CQ6927" s="25"/>
      <c r="CR6927" s="25"/>
      <c r="CS6927" s="25"/>
      <c r="CT6927" s="25"/>
      <c r="CU6927" s="25"/>
      <c r="CV6927" s="25"/>
      <c r="CW6927" s="25"/>
      <c r="CX6927" s="25"/>
      <c r="CY6927" s="25"/>
      <c r="CZ6927" s="25"/>
      <c r="DA6927" s="25"/>
      <c r="DB6927" s="25"/>
      <c r="DC6927" s="25"/>
      <c r="DD6927" s="25"/>
      <c r="DE6927" s="40"/>
      <c r="DF6927" s="50"/>
      <c r="DG6927" s="7">
        <v>3</v>
      </c>
      <c r="DH6927" s="1">
        <f t="shared" ca="1" si="36503"/>
        <v>0.23714300153605961</v>
      </c>
      <c r="DI6927" s="1">
        <f t="shared" ca="1" si="36504"/>
        <v>0.99991402602658297</v>
      </c>
      <c r="DJ6927" s="1">
        <f t="shared" ca="1" si="36505"/>
        <v>0.99999996954370318</v>
      </c>
      <c r="DK6927" s="1">
        <f t="shared" ca="1" si="36506"/>
        <v>0.85565191874637281</v>
      </c>
      <c r="DL6927" s="1">
        <f t="shared" ca="1" si="36507"/>
        <v>0.89531359839525371</v>
      </c>
      <c r="DM6927" s="1">
        <f t="shared" ca="1" si="36508"/>
        <v>0.23714300153605961</v>
      </c>
      <c r="DN6927" s="14"/>
      <c r="DO6927" s="50"/>
      <c r="DP6927" s="7">
        <v>3</v>
      </c>
      <c r="DQ6927" s="1">
        <f t="shared" ca="1" si="36509"/>
        <v>0.42673007297672289</v>
      </c>
      <c r="DR6927" s="1">
        <f t="shared" ca="1" si="36510"/>
        <v>0.99472952041142626</v>
      </c>
      <c r="DS6927" s="1">
        <f t="shared" ca="1" si="36511"/>
        <v>0.99998813549949395</v>
      </c>
      <c r="DT6927" s="1">
        <f t="shared" ca="1" si="36512"/>
        <v>0.99999336540781125</v>
      </c>
      <c r="DU6927" s="1">
        <f t="shared" ca="1" si="36513"/>
        <v>0.77245349305824407</v>
      </c>
      <c r="DV6927" s="1">
        <f t="shared" ca="1" si="36514"/>
        <v>0.42673007297672289</v>
      </c>
      <c r="DW6927" s="14"/>
      <c r="DX6927" s="14"/>
      <c r="DY6927" s="14"/>
      <c r="DZ6927" s="14"/>
      <c r="EA6927" s="14"/>
      <c r="EB6927" s="14"/>
      <c r="EC6927" s="14"/>
      <c r="ED6927" s="14"/>
      <c r="EE6927" s="14"/>
      <c r="EF6927" s="19"/>
      <c r="EG6927" s="23"/>
      <c r="EH6927" s="14"/>
      <c r="EI6927" s="14"/>
      <c r="EJ6927" s="14"/>
      <c r="EK6927" s="14"/>
      <c r="EL6927" s="14"/>
      <c r="EM6927" s="14"/>
      <c r="EN6927" s="25"/>
      <c r="EO6927" s="25"/>
      <c r="EP6927" s="25"/>
      <c r="EQ6927" s="25"/>
      <c r="ER6927" s="25"/>
      <c r="ES6927" s="25"/>
      <c r="ET6927" s="23"/>
      <c r="EU6927" s="14"/>
      <c r="EV6927" s="14"/>
      <c r="EW6927" s="14"/>
      <c r="EX6927" s="14"/>
      <c r="EY6927" s="14"/>
      <c r="EZ6927" s="14"/>
      <c r="FA6927" s="14"/>
      <c r="FB6927" s="14"/>
      <c r="FC6927" s="19"/>
    </row>
    <row r="6928" spans="1:159" x14ac:dyDescent="0.2">
      <c r="A6928" s="55"/>
      <c r="B6928" s="18">
        <v>18</v>
      </c>
      <c r="C6928" s="1">
        <f>学習データ!C6894*$B$37</f>
        <v>0</v>
      </c>
      <c r="D6928" s="1">
        <f>学習データ!D6894*$B$37</f>
        <v>0</v>
      </c>
      <c r="E6928" s="1">
        <f>学習データ!E6894*$B$37</f>
        <v>0</v>
      </c>
      <c r="F6928" s="1">
        <f>学習データ!F6894*$B$37</f>
        <v>0</v>
      </c>
      <c r="G6928" s="1">
        <f>学習データ!G6894*$B$37</f>
        <v>0</v>
      </c>
      <c r="H6928" s="1">
        <f>学習データ!H6894*$B$37</f>
        <v>0</v>
      </c>
      <c r="I6928" s="1">
        <f>学習データ!I6894*$B$37</f>
        <v>0</v>
      </c>
      <c r="J6928" s="1">
        <f>学習データ!J6894*$B$37</f>
        <v>0</v>
      </c>
      <c r="K6928" s="1">
        <f>学習データ!K6894*$B$37</f>
        <v>0</v>
      </c>
      <c r="L6928" s="1">
        <f>学習データ!L6894*$B$37</f>
        <v>0</v>
      </c>
      <c r="M6928" s="1">
        <f>学習データ!M6894*$B$37</f>
        <v>0</v>
      </c>
      <c r="N6928" s="1">
        <f>学習データ!N6894*$B$37</f>
        <v>0</v>
      </c>
      <c r="O6928" s="1">
        <f>学習データ!O6894*$B$37</f>
        <v>0</v>
      </c>
      <c r="P6928" s="1">
        <f>学習データ!P6894*$B$37</f>
        <v>0</v>
      </c>
      <c r="Q6928" s="1">
        <f>学習データ!Q6894*$B$37</f>
        <v>0</v>
      </c>
      <c r="R6928" s="1">
        <f>学習データ!R6894*$B$37</f>
        <v>70</v>
      </c>
      <c r="S6928" s="1">
        <f>学習データ!S6894*$B$37</f>
        <v>252</v>
      </c>
      <c r="T6928" s="1">
        <f>学習データ!T6894*$B$37</f>
        <v>252</v>
      </c>
      <c r="U6928" s="1">
        <f>学習データ!U6894*$B$37</f>
        <v>0</v>
      </c>
      <c r="V6928" s="1">
        <f>学習データ!V6894*$B$37</f>
        <v>0</v>
      </c>
      <c r="W6928" s="1">
        <f>学習データ!W6894*$B$37</f>
        <v>0</v>
      </c>
      <c r="X6928" s="1">
        <f>学習データ!X6894*$B$37</f>
        <v>0</v>
      </c>
      <c r="Y6928" s="1">
        <f>学習データ!Y6894*$B$37</f>
        <v>0</v>
      </c>
      <c r="Z6928" s="1">
        <f>学習データ!Z6894*$B$37</f>
        <v>0</v>
      </c>
      <c r="AA6928" s="1">
        <f>学習データ!AA6894*$B$37</f>
        <v>0</v>
      </c>
      <c r="AB6928" s="1">
        <f>学習データ!AB6894*$B$37</f>
        <v>0</v>
      </c>
      <c r="AC6928" s="1">
        <f>学習データ!AC6894*$B$37</f>
        <v>0</v>
      </c>
      <c r="AD6928" s="1">
        <f>学習データ!AD6894*$B$37</f>
        <v>0</v>
      </c>
      <c r="AE6928" s="14"/>
      <c r="AF6928" s="7">
        <v>0</v>
      </c>
      <c r="AG6928" s="1">
        <f>IF(学習データ!AG6877=0,1,0)</f>
        <v>0</v>
      </c>
      <c r="AH6928" s="29"/>
      <c r="AI6928" s="25"/>
      <c r="AJ6928" s="25"/>
      <c r="AK6928" s="25"/>
      <c r="AL6928" s="25"/>
      <c r="AM6928" s="25"/>
      <c r="AN6928" s="25"/>
      <c r="AO6928" s="25"/>
      <c r="AP6928" s="25"/>
      <c r="AQ6928" s="25"/>
      <c r="AR6928" s="25"/>
      <c r="AS6928" s="25"/>
      <c r="AT6928" s="25"/>
      <c r="AU6928" s="25"/>
      <c r="AV6928" s="25"/>
      <c r="AW6928" s="25"/>
      <c r="AX6928" s="25"/>
      <c r="AY6928" s="25"/>
      <c r="AZ6928" s="25"/>
      <c r="BA6928" s="25"/>
      <c r="BB6928" s="25"/>
      <c r="BC6928" s="25"/>
      <c r="BD6928" s="25"/>
      <c r="BE6928" s="25"/>
      <c r="BF6928" s="25"/>
      <c r="BG6928" s="25"/>
      <c r="BH6928" s="25"/>
      <c r="BI6928" s="25"/>
      <c r="BJ6928" s="25"/>
      <c r="BK6928" s="25"/>
      <c r="BL6928" s="25"/>
      <c r="BM6928" s="25"/>
      <c r="BN6928" s="25"/>
      <c r="BO6928" s="25"/>
      <c r="BP6928" s="25"/>
      <c r="BQ6928" s="23"/>
      <c r="BR6928" s="7">
        <v>4</v>
      </c>
      <c r="BS6928" s="1">
        <f t="shared" ca="1" si="36481"/>
        <v>0.23714300153605961</v>
      </c>
      <c r="BT6928" s="1">
        <f t="shared" ca="1" si="36482"/>
        <v>0.9999717878718648</v>
      </c>
      <c r="BU6928" s="1">
        <f t="shared" ca="1" si="36483"/>
        <v>0.99999994542828474</v>
      </c>
      <c r="BV6928" s="1">
        <f t="shared" ca="1" si="36484"/>
        <v>0.9999958843925415</v>
      </c>
      <c r="BW6928" s="1">
        <f t="shared" ca="1" si="36485"/>
        <v>0.99999987025162085</v>
      </c>
      <c r="BX6928" s="1">
        <f t="shared" ca="1" si="36486"/>
        <v>0.94692029415521839</v>
      </c>
      <c r="BY6928" s="1">
        <f t="shared" ca="1" si="36487"/>
        <v>0.97425314550384146</v>
      </c>
      <c r="BZ6928" s="1">
        <f t="shared" ca="1" si="36488"/>
        <v>0.78490779654342735</v>
      </c>
      <c r="CA6928" s="1">
        <f t="shared" ca="1" si="36489"/>
        <v>0.23714300153605961</v>
      </c>
      <c r="CB6928" s="1">
        <f t="shared" ca="1" si="36490"/>
        <v>0.23714300153605961</v>
      </c>
      <c r="CC6928" s="1">
        <f t="shared" ca="1" si="36491"/>
        <v>0.23714300153605961</v>
      </c>
      <c r="CD6928" s="25"/>
      <c r="CE6928" s="7">
        <v>4</v>
      </c>
      <c r="CF6928" s="1">
        <f t="shared" ca="1" si="36492"/>
        <v>0.42673007297672289</v>
      </c>
      <c r="CG6928" s="1">
        <f t="shared" ca="1" si="36493"/>
        <v>0.97494811063665254</v>
      </c>
      <c r="CH6928" s="1">
        <f t="shared" ca="1" si="36494"/>
        <v>0.98355279792880645</v>
      </c>
      <c r="CI6928" s="1">
        <f t="shared" ca="1" si="36495"/>
        <v>0.99964066124871997</v>
      </c>
      <c r="CJ6928" s="1">
        <f t="shared" ca="1" si="36496"/>
        <v>0.99997289698017655</v>
      </c>
      <c r="CK6928" s="1">
        <f t="shared" ca="1" si="36497"/>
        <v>0.99942656948455877</v>
      </c>
      <c r="CL6928" s="1">
        <f t="shared" ca="1" si="36498"/>
        <v>0.99970245208384867</v>
      </c>
      <c r="CM6928" s="1">
        <f t="shared" ca="1" si="36499"/>
        <v>0.99556872361418991</v>
      </c>
      <c r="CN6928" s="1">
        <f t="shared" ca="1" si="36500"/>
        <v>0.42673007297672289</v>
      </c>
      <c r="CO6928" s="1">
        <f t="shared" ca="1" si="36501"/>
        <v>0.42673007297672289</v>
      </c>
      <c r="CP6928" s="1">
        <f t="shared" ca="1" si="36502"/>
        <v>0.42673007297672289</v>
      </c>
      <c r="CQ6928" s="25"/>
      <c r="CR6928" s="25"/>
      <c r="CS6928" s="25"/>
      <c r="CT6928" s="25"/>
      <c r="CU6928" s="25"/>
      <c r="CV6928" s="25"/>
      <c r="CW6928" s="25"/>
      <c r="CX6928" s="25"/>
      <c r="CY6928" s="25"/>
      <c r="CZ6928" s="25"/>
      <c r="DA6928" s="25"/>
      <c r="DB6928" s="25"/>
      <c r="DC6928" s="25"/>
      <c r="DD6928" s="25"/>
      <c r="DE6928" s="40"/>
      <c r="DF6928" s="50"/>
      <c r="DG6928" s="7">
        <v>4</v>
      </c>
      <c r="DH6928" s="1">
        <f t="shared" ca="1" si="36503"/>
        <v>0.23714300153605961</v>
      </c>
      <c r="DI6928" s="1">
        <f t="shared" ca="1" si="36504"/>
        <v>0.99999995798665386</v>
      </c>
      <c r="DJ6928" s="1">
        <f t="shared" ca="1" si="36505"/>
        <v>0.99999996277708481</v>
      </c>
      <c r="DK6928" s="1">
        <f t="shared" ca="1" si="36506"/>
        <v>0.96437797037487838</v>
      </c>
      <c r="DL6928" s="1">
        <f t="shared" ca="1" si="36507"/>
        <v>0.82842163034409377</v>
      </c>
      <c r="DM6928" s="1">
        <f t="shared" ca="1" si="36508"/>
        <v>0.23714300153605961</v>
      </c>
      <c r="DN6928" s="14"/>
      <c r="DO6928" s="50"/>
      <c r="DP6928" s="7">
        <v>4</v>
      </c>
      <c r="DQ6928" s="1">
        <f t="shared" ca="1" si="36509"/>
        <v>0.42673007297672289</v>
      </c>
      <c r="DR6928" s="1">
        <f t="shared" ca="1" si="36510"/>
        <v>0.98354266568408522</v>
      </c>
      <c r="DS6928" s="1">
        <f t="shared" ca="1" si="36511"/>
        <v>0.99810248571826632</v>
      </c>
      <c r="DT6928" s="1">
        <f t="shared" ca="1" si="36512"/>
        <v>0.99977817993102136</v>
      </c>
      <c r="DU6928" s="1">
        <f t="shared" ca="1" si="36513"/>
        <v>0.99564115650774698</v>
      </c>
      <c r="DV6928" s="1">
        <f t="shared" ca="1" si="36514"/>
        <v>0.42673007297672289</v>
      </c>
      <c r="DW6928" s="14"/>
      <c r="DX6928" s="14"/>
      <c r="DY6928" s="14"/>
      <c r="DZ6928" s="14"/>
      <c r="EA6928" s="14"/>
      <c r="EB6928" s="14"/>
      <c r="EC6928" s="14"/>
      <c r="ED6928" s="14"/>
      <c r="EE6928" s="14"/>
      <c r="EF6928" s="19"/>
      <c r="EG6928" s="23"/>
      <c r="EH6928" s="50">
        <v>4</v>
      </c>
      <c r="EI6928" s="7">
        <v>0</v>
      </c>
      <c r="EJ6928" s="7">
        <v>1</v>
      </c>
      <c r="EK6928" s="7">
        <v>2</v>
      </c>
      <c r="EL6928" s="7">
        <v>3</v>
      </c>
      <c r="EM6928" s="7">
        <v>4</v>
      </c>
      <c r="EN6928" s="25"/>
      <c r="EO6928" s="25"/>
      <c r="EP6928" s="25"/>
      <c r="EQ6928" s="25"/>
      <c r="ER6928" s="25"/>
      <c r="ES6928" s="25"/>
      <c r="ET6928" s="23"/>
      <c r="EU6928" s="14"/>
      <c r="EV6928" s="14"/>
      <c r="EW6928" s="14"/>
      <c r="EX6928" s="14"/>
      <c r="EY6928" s="14"/>
      <c r="EZ6928" s="14"/>
      <c r="FA6928" s="14"/>
      <c r="FB6928" s="14"/>
      <c r="FC6928" s="19"/>
    </row>
    <row r="6929" spans="1:159" x14ac:dyDescent="0.2">
      <c r="A6929" s="55"/>
      <c r="B6929" s="18">
        <v>19</v>
      </c>
      <c r="C6929" s="1">
        <f>学習データ!C6895*$B$37</f>
        <v>0</v>
      </c>
      <c r="D6929" s="1">
        <f>学習データ!D6895*$B$37</f>
        <v>0</v>
      </c>
      <c r="E6929" s="1">
        <f>学習データ!E6895*$B$37</f>
        <v>0</v>
      </c>
      <c r="F6929" s="1">
        <f>学習データ!F6895*$B$37</f>
        <v>0</v>
      </c>
      <c r="G6929" s="1">
        <f>学習データ!G6895*$B$37</f>
        <v>0</v>
      </c>
      <c r="H6929" s="1">
        <f>学習データ!H6895*$B$37</f>
        <v>0</v>
      </c>
      <c r="I6929" s="1">
        <f>学習データ!I6895*$B$37</f>
        <v>0</v>
      </c>
      <c r="J6929" s="1">
        <f>学習データ!J6895*$B$37</f>
        <v>0</v>
      </c>
      <c r="K6929" s="1">
        <f>学習データ!K6895*$B$37</f>
        <v>0</v>
      </c>
      <c r="L6929" s="1">
        <f>学習データ!L6895*$B$37</f>
        <v>0</v>
      </c>
      <c r="M6929" s="1">
        <f>学習データ!M6895*$B$37</f>
        <v>0</v>
      </c>
      <c r="N6929" s="1">
        <f>学習データ!N6895*$B$37</f>
        <v>0</v>
      </c>
      <c r="O6929" s="1">
        <f>学習データ!O6895*$B$37</f>
        <v>0</v>
      </c>
      <c r="P6929" s="1">
        <f>学習データ!P6895*$B$37</f>
        <v>0</v>
      </c>
      <c r="Q6929" s="1">
        <f>学習データ!Q6895*$B$37</f>
        <v>0</v>
      </c>
      <c r="R6929" s="1">
        <f>学習データ!R6895*$B$37</f>
        <v>70</v>
      </c>
      <c r="S6929" s="1">
        <f>学習データ!S6895*$B$37</f>
        <v>252</v>
      </c>
      <c r="T6929" s="1">
        <f>学習データ!T6895*$B$37</f>
        <v>252</v>
      </c>
      <c r="U6929" s="1">
        <f>学習データ!U6895*$B$37</f>
        <v>0</v>
      </c>
      <c r="V6929" s="1">
        <f>学習データ!V6895*$B$37</f>
        <v>0</v>
      </c>
      <c r="W6929" s="1">
        <f>学習データ!W6895*$B$37</f>
        <v>0</v>
      </c>
      <c r="X6929" s="1">
        <f>学習データ!X6895*$B$37</f>
        <v>0</v>
      </c>
      <c r="Y6929" s="1">
        <f>学習データ!Y6895*$B$37</f>
        <v>0</v>
      </c>
      <c r="Z6929" s="1">
        <f>学習データ!Z6895*$B$37</f>
        <v>0</v>
      </c>
      <c r="AA6929" s="1">
        <f>学習データ!AA6895*$B$37</f>
        <v>0</v>
      </c>
      <c r="AB6929" s="1">
        <f>学習データ!AB6895*$B$37</f>
        <v>0</v>
      </c>
      <c r="AC6929" s="1">
        <f>学習データ!AC6895*$B$37</f>
        <v>0</v>
      </c>
      <c r="AD6929" s="1">
        <f>学習データ!AD6895*$B$37</f>
        <v>0</v>
      </c>
      <c r="AE6929" s="14"/>
      <c r="AF6929" s="7">
        <v>1</v>
      </c>
      <c r="AG6929" s="1">
        <f>IF(学習データ!AG6877=1,1,0)</f>
        <v>0</v>
      </c>
      <c r="AH6929" s="29"/>
      <c r="AI6929" s="25"/>
      <c r="AJ6929" s="25"/>
      <c r="AK6929" s="25"/>
      <c r="AL6929" s="25"/>
      <c r="AM6929" s="25"/>
      <c r="AN6929" s="25"/>
      <c r="AO6929" s="25"/>
      <c r="AP6929" s="25"/>
      <c r="AQ6929" s="25"/>
      <c r="AR6929" s="25"/>
      <c r="AS6929" s="25"/>
      <c r="AT6929" s="25"/>
      <c r="AU6929" s="25"/>
      <c r="AV6929" s="25"/>
      <c r="AW6929" s="25"/>
      <c r="AX6929" s="25"/>
      <c r="AY6929" s="25"/>
      <c r="AZ6929" s="25"/>
      <c r="BA6929" s="25"/>
      <c r="BB6929" s="25"/>
      <c r="BC6929" s="25"/>
      <c r="BD6929" s="25"/>
      <c r="BE6929" s="25"/>
      <c r="BF6929" s="25"/>
      <c r="BG6929" s="25"/>
      <c r="BH6929" s="25"/>
      <c r="BI6929" s="25"/>
      <c r="BJ6929" s="25"/>
      <c r="BK6929" s="25"/>
      <c r="BL6929" s="25"/>
      <c r="BM6929" s="25"/>
      <c r="BN6929" s="25"/>
      <c r="BO6929" s="25"/>
      <c r="BP6929" s="25"/>
      <c r="BQ6929" s="23"/>
      <c r="BR6929" s="7">
        <v>5</v>
      </c>
      <c r="BS6929" s="1">
        <f t="shared" ca="1" si="36481"/>
        <v>0.23714300153605961</v>
      </c>
      <c r="BT6929" s="1">
        <f t="shared" ca="1" si="36482"/>
        <v>0.23714300153605961</v>
      </c>
      <c r="BU6929" s="1">
        <f t="shared" ca="1" si="36483"/>
        <v>0.28321665862137413</v>
      </c>
      <c r="BV6929" s="1">
        <f t="shared" ca="1" si="36484"/>
        <v>0.92508114162034194</v>
      </c>
      <c r="BW6929" s="1">
        <f t="shared" ca="1" si="36485"/>
        <v>0.99999668564483146</v>
      </c>
      <c r="BX6929" s="1">
        <f t="shared" ca="1" si="36486"/>
        <v>0.99935171547605162</v>
      </c>
      <c r="BY6929" s="1">
        <f t="shared" ca="1" si="36487"/>
        <v>0.22234214853632153</v>
      </c>
      <c r="BZ6929" s="1">
        <f t="shared" ca="1" si="36488"/>
        <v>0.83246675433335959</v>
      </c>
      <c r="CA6929" s="1">
        <f t="shared" ca="1" si="36489"/>
        <v>0.20855197951647489</v>
      </c>
      <c r="CB6929" s="1">
        <f t="shared" ca="1" si="36490"/>
        <v>0.23714300153605961</v>
      </c>
      <c r="CC6929" s="1">
        <f t="shared" ca="1" si="36491"/>
        <v>0.23714300153605961</v>
      </c>
      <c r="CD6929" s="25"/>
      <c r="CE6929" s="7">
        <v>5</v>
      </c>
      <c r="CF6929" s="1">
        <f t="shared" ca="1" si="36492"/>
        <v>0.42673007297672289</v>
      </c>
      <c r="CG6929" s="1">
        <f t="shared" ca="1" si="36493"/>
        <v>0.42673007297672289</v>
      </c>
      <c r="CH6929" s="1">
        <f t="shared" ca="1" si="36494"/>
        <v>0.81352596323293869</v>
      </c>
      <c r="CI6929" s="1">
        <f t="shared" ca="1" si="36495"/>
        <v>0.79969144258634239</v>
      </c>
      <c r="CJ6929" s="1">
        <f t="shared" ca="1" si="36496"/>
        <v>0.99956541357008633</v>
      </c>
      <c r="CK6929" s="1">
        <f t="shared" ca="1" si="36497"/>
        <v>0.99237156678203475</v>
      </c>
      <c r="CL6929" s="1">
        <f t="shared" ca="1" si="36498"/>
        <v>0.99999336540781125</v>
      </c>
      <c r="CM6929" s="1">
        <f t="shared" ca="1" si="36499"/>
        <v>0.99969936040923002</v>
      </c>
      <c r="CN6929" s="1">
        <f t="shared" ca="1" si="36500"/>
        <v>0.44639059041767087</v>
      </c>
      <c r="CO6929" s="1">
        <f t="shared" ca="1" si="36501"/>
        <v>0.42673007297672289</v>
      </c>
      <c r="CP6929" s="1">
        <f t="shared" ca="1" si="36502"/>
        <v>0.42673007297672289</v>
      </c>
      <c r="CQ6929" s="25"/>
      <c r="CR6929" s="25"/>
      <c r="CS6929" s="25"/>
      <c r="CT6929" s="25"/>
      <c r="CU6929" s="25"/>
      <c r="CV6929" s="25"/>
      <c r="CW6929" s="25"/>
      <c r="CX6929" s="25"/>
      <c r="CY6929" s="25"/>
      <c r="CZ6929" s="25"/>
      <c r="DA6929" s="25"/>
      <c r="DB6929" s="25"/>
      <c r="DC6929" s="25"/>
      <c r="DD6929" s="25"/>
      <c r="DE6929" s="40"/>
      <c r="DF6929" s="50"/>
      <c r="DG6929" s="7">
        <v>5</v>
      </c>
      <c r="DH6929" s="1">
        <f t="shared" ca="1" si="36503"/>
        <v>0.23714300153605961</v>
      </c>
      <c r="DI6929" s="1">
        <f t="shared" ca="1" si="36504"/>
        <v>0.23714300153605961</v>
      </c>
      <c r="DJ6929" s="1">
        <f t="shared" ca="1" si="36505"/>
        <v>0.99999725934145867</v>
      </c>
      <c r="DK6929" s="1">
        <f t="shared" ca="1" si="36506"/>
        <v>0.99983846768309403</v>
      </c>
      <c r="DL6929" s="1">
        <f t="shared" ca="1" si="36507"/>
        <v>0.81133557972148951</v>
      </c>
      <c r="DM6929" s="1">
        <f t="shared" ca="1" si="36508"/>
        <v>0.23714300153605961</v>
      </c>
      <c r="DN6929" s="14"/>
      <c r="DO6929" s="50"/>
      <c r="DP6929" s="7">
        <v>5</v>
      </c>
      <c r="DQ6929" s="1">
        <f t="shared" ca="1" si="36509"/>
        <v>0.42673007297672289</v>
      </c>
      <c r="DR6929" s="1">
        <f t="shared" ca="1" si="36510"/>
        <v>0.81442489569753618</v>
      </c>
      <c r="DS6929" s="1">
        <f t="shared" ca="1" si="36511"/>
        <v>0.99982747558765772</v>
      </c>
      <c r="DT6929" s="1">
        <f t="shared" ca="1" si="36512"/>
        <v>0.99983840307101979</v>
      </c>
      <c r="DU6929" s="1">
        <f t="shared" ca="1" si="36513"/>
        <v>0.99520211521031821</v>
      </c>
      <c r="DV6929" s="1">
        <f t="shared" ca="1" si="36514"/>
        <v>0.42673007297672289</v>
      </c>
      <c r="DW6929" s="14"/>
      <c r="DX6929" s="14"/>
      <c r="DY6929" s="14"/>
      <c r="DZ6929" s="14"/>
      <c r="EA6929" s="14"/>
      <c r="EB6929" s="14"/>
      <c r="EC6929" s="14"/>
      <c r="ED6929" s="14"/>
      <c r="EE6929" s="14"/>
      <c r="EF6929" s="19"/>
      <c r="EG6929" s="23"/>
      <c r="EH6929" s="50"/>
      <c r="EI6929" s="7">
        <v>1</v>
      </c>
      <c r="EJ6929" s="1">
        <f t="shared" ref="EJ6929:EJ6932" ca="1" si="36515">1/(1+EXP(-SUMPRODUCT($EI$29:$EK$31,DH6925:DJ6927)+$EL$29))</f>
        <v>0.28822680383428723</v>
      </c>
      <c r="EK6929" s="1">
        <f t="shared" ref="EK6929:EK6932" ca="1" si="36516">1/(1+EXP(-SUMPRODUCT($EI$29:$EK$31,DI6925:DK6927)+$EL$29))</f>
        <v>5.3709900838829684E-2</v>
      </c>
      <c r="EL6929" s="1">
        <f t="shared" ref="EL6929:EL6932" ca="1" si="36517">1/(1+EXP(-SUMPRODUCT($EI$29:$EK$31,DJ6925:DL6927)+$EL$29))</f>
        <v>5.9579655876434692E-5</v>
      </c>
      <c r="EM6929" s="1">
        <f t="shared" ref="EM6929:EM6932" ca="1" si="36518">1/(1+EXP(-SUMPRODUCT($EI$29:$EK$31,DK6925:DM6927)+$EL$29))</f>
        <v>1.3972902349157683E-3</v>
      </c>
      <c r="EN6929" s="25"/>
      <c r="EO6929" s="25"/>
      <c r="EP6929" s="25"/>
      <c r="EQ6929" s="25"/>
      <c r="ER6929" s="25"/>
      <c r="ES6929" s="25"/>
      <c r="ET6929" s="23"/>
      <c r="EU6929" s="14"/>
      <c r="EV6929" s="14"/>
      <c r="EW6929" s="14"/>
      <c r="EX6929" s="14"/>
      <c r="EY6929" s="14"/>
      <c r="EZ6929" s="14"/>
      <c r="FA6929" s="14"/>
      <c r="FB6929" s="14"/>
      <c r="FC6929" s="19"/>
    </row>
    <row r="6930" spans="1:159" x14ac:dyDescent="0.2">
      <c r="A6930" s="55"/>
      <c r="B6930" s="18">
        <v>20</v>
      </c>
      <c r="C6930" s="1">
        <f>学習データ!C6896*$B$37</f>
        <v>0</v>
      </c>
      <c r="D6930" s="1">
        <f>学習データ!D6896*$B$37</f>
        <v>0</v>
      </c>
      <c r="E6930" s="1">
        <f>学習データ!E6896*$B$37</f>
        <v>0</v>
      </c>
      <c r="F6930" s="1">
        <f>学習データ!F6896*$B$37</f>
        <v>0</v>
      </c>
      <c r="G6930" s="1">
        <f>学習データ!G6896*$B$37</f>
        <v>0</v>
      </c>
      <c r="H6930" s="1">
        <f>学習データ!H6896*$B$37</f>
        <v>0</v>
      </c>
      <c r="I6930" s="1">
        <f>学習データ!I6896*$B$37</f>
        <v>0</v>
      </c>
      <c r="J6930" s="1">
        <f>学習データ!J6896*$B$37</f>
        <v>0</v>
      </c>
      <c r="K6930" s="1">
        <f>学習データ!K6896*$B$37</f>
        <v>0</v>
      </c>
      <c r="L6930" s="1">
        <f>学習データ!L6896*$B$37</f>
        <v>0</v>
      </c>
      <c r="M6930" s="1">
        <f>学習データ!M6896*$B$37</f>
        <v>0</v>
      </c>
      <c r="N6930" s="1">
        <f>学習データ!N6896*$B$37</f>
        <v>0</v>
      </c>
      <c r="O6930" s="1">
        <f>学習データ!O6896*$B$37</f>
        <v>0</v>
      </c>
      <c r="P6930" s="1">
        <f>学習データ!P6896*$B$37</f>
        <v>0</v>
      </c>
      <c r="Q6930" s="1">
        <f>学習データ!Q6896*$B$37</f>
        <v>0</v>
      </c>
      <c r="R6930" s="1">
        <f>学習データ!R6896*$B$37</f>
        <v>112</v>
      </c>
      <c r="S6930" s="1">
        <f>学習データ!S6896*$B$37</f>
        <v>252</v>
      </c>
      <c r="T6930" s="1">
        <f>学習データ!T6896*$B$37</f>
        <v>157</v>
      </c>
      <c r="U6930" s="1">
        <f>学習データ!U6896*$B$37</f>
        <v>0</v>
      </c>
      <c r="V6930" s="1">
        <f>学習データ!V6896*$B$37</f>
        <v>0</v>
      </c>
      <c r="W6930" s="1">
        <f>学習データ!W6896*$B$37</f>
        <v>0</v>
      </c>
      <c r="X6930" s="1">
        <f>学習データ!X6896*$B$37</f>
        <v>0</v>
      </c>
      <c r="Y6930" s="1">
        <f>学習データ!Y6896*$B$37</f>
        <v>0</v>
      </c>
      <c r="Z6930" s="1">
        <f>学習データ!Z6896*$B$37</f>
        <v>0</v>
      </c>
      <c r="AA6930" s="1">
        <f>学習データ!AA6896*$B$37</f>
        <v>0</v>
      </c>
      <c r="AB6930" s="1">
        <f>学習データ!AB6896*$B$37</f>
        <v>0</v>
      </c>
      <c r="AC6930" s="1">
        <f>学習データ!AC6896*$B$37</f>
        <v>0</v>
      </c>
      <c r="AD6930" s="1">
        <f>学習データ!AD6896*$B$37</f>
        <v>0</v>
      </c>
      <c r="AE6930" s="14"/>
      <c r="AF6930" s="7">
        <v>2</v>
      </c>
      <c r="AG6930" s="1">
        <f>IF(学習データ!AG6877=2,1,0)</f>
        <v>0</v>
      </c>
      <c r="AH6930" s="29"/>
      <c r="AI6930" s="25"/>
      <c r="AJ6930" s="25"/>
      <c r="AK6930" s="25"/>
      <c r="AL6930" s="25"/>
      <c r="AM6930" s="25"/>
      <c r="AN6930" s="25"/>
      <c r="AO6930" s="25"/>
      <c r="AP6930" s="25"/>
      <c r="AQ6930" s="25"/>
      <c r="AR6930" s="25"/>
      <c r="AS6930" s="25"/>
      <c r="AT6930" s="25"/>
      <c r="AU6930" s="25"/>
      <c r="AV6930" s="25"/>
      <c r="AW6930" s="25"/>
      <c r="AX6930" s="25"/>
      <c r="AY6930" s="25"/>
      <c r="AZ6930" s="25"/>
      <c r="BA6930" s="25"/>
      <c r="BB6930" s="25"/>
      <c r="BC6930" s="25"/>
      <c r="BD6930" s="25"/>
      <c r="BE6930" s="25"/>
      <c r="BF6930" s="25"/>
      <c r="BG6930" s="25"/>
      <c r="BH6930" s="25"/>
      <c r="BI6930" s="25"/>
      <c r="BJ6930" s="25"/>
      <c r="BK6930" s="25"/>
      <c r="BL6930" s="25"/>
      <c r="BM6930" s="25"/>
      <c r="BN6930" s="25"/>
      <c r="BO6930" s="25"/>
      <c r="BP6930" s="25"/>
      <c r="BQ6930" s="23"/>
      <c r="BR6930" s="7">
        <v>6</v>
      </c>
      <c r="BS6930" s="1">
        <f t="shared" ca="1" si="36481"/>
        <v>0.23714300153605961</v>
      </c>
      <c r="BT6930" s="1">
        <f t="shared" ca="1" si="36482"/>
        <v>0.23714300153605961</v>
      </c>
      <c r="BU6930" s="1">
        <f t="shared" ca="1" si="36483"/>
        <v>0.23869960804046575</v>
      </c>
      <c r="BV6930" s="1">
        <f t="shared" ca="1" si="36484"/>
        <v>0.99991402602658297</v>
      </c>
      <c r="BW6930" s="1">
        <f t="shared" ca="1" si="36485"/>
        <v>0.99999996954370318</v>
      </c>
      <c r="BX6930" s="1">
        <f t="shared" ca="1" si="36486"/>
        <v>0.99975757249344122</v>
      </c>
      <c r="BY6930" s="1">
        <f t="shared" ca="1" si="36487"/>
        <v>0.12942405919627029</v>
      </c>
      <c r="BZ6930" s="1">
        <f t="shared" ca="1" si="36488"/>
        <v>0.85565191874637281</v>
      </c>
      <c r="CA6930" s="1">
        <f t="shared" ca="1" si="36489"/>
        <v>0.89531359839525371</v>
      </c>
      <c r="CB6930" s="1">
        <f t="shared" ca="1" si="36490"/>
        <v>0.23714300153605961</v>
      </c>
      <c r="CC6930" s="1">
        <f t="shared" ca="1" si="36491"/>
        <v>0.23714300153605961</v>
      </c>
      <c r="CD6930" s="25"/>
      <c r="CE6930" s="7">
        <v>6</v>
      </c>
      <c r="CF6930" s="1">
        <f t="shared" ca="1" si="36492"/>
        <v>0.42673007297672289</v>
      </c>
      <c r="CG6930" s="1">
        <f t="shared" ca="1" si="36493"/>
        <v>0.42673007297672289</v>
      </c>
      <c r="CH6930" s="1">
        <f t="shared" ca="1" si="36494"/>
        <v>0.38883126478785568</v>
      </c>
      <c r="CI6930" s="1">
        <f t="shared" ca="1" si="36495"/>
        <v>0.99472952041142626</v>
      </c>
      <c r="CJ6930" s="1">
        <f t="shared" ca="1" si="36496"/>
        <v>0.99980178126389829</v>
      </c>
      <c r="CK6930" s="1">
        <f t="shared" ca="1" si="36497"/>
        <v>0.99998813549949395</v>
      </c>
      <c r="CL6930" s="1">
        <f t="shared" ca="1" si="36498"/>
        <v>0.99960489601129321</v>
      </c>
      <c r="CM6930" s="1">
        <f t="shared" ca="1" si="36499"/>
        <v>0.99983929083947587</v>
      </c>
      <c r="CN6930" s="1">
        <f t="shared" ca="1" si="36500"/>
        <v>0.77245349305824407</v>
      </c>
      <c r="CO6930" s="1">
        <f t="shared" ca="1" si="36501"/>
        <v>0.42673007297672289</v>
      </c>
      <c r="CP6930" s="1">
        <f t="shared" ca="1" si="36502"/>
        <v>0.42673007297672289</v>
      </c>
      <c r="CQ6930" s="25"/>
      <c r="CR6930" s="25"/>
      <c r="CS6930" s="25"/>
      <c r="CT6930" s="25"/>
      <c r="CU6930" s="25"/>
      <c r="CV6930" s="25"/>
      <c r="CW6930" s="25"/>
      <c r="CX6930" s="25"/>
      <c r="CY6930" s="25"/>
      <c r="CZ6930" s="25"/>
      <c r="DA6930" s="25"/>
      <c r="DB6930" s="25"/>
      <c r="DC6930" s="25"/>
      <c r="DD6930" s="25"/>
      <c r="DE6930" s="40"/>
      <c r="DF6930" s="50"/>
      <c r="DG6930" s="7">
        <v>6</v>
      </c>
      <c r="DH6930" s="1">
        <f t="shared" ca="1" si="36503"/>
        <v>0.23714300153605961</v>
      </c>
      <c r="DI6930" s="1">
        <f t="shared" ca="1" si="36504"/>
        <v>0.28516363752339047</v>
      </c>
      <c r="DJ6930" s="1">
        <f t="shared" ca="1" si="36505"/>
        <v>0.99999996195648999</v>
      </c>
      <c r="DK6930" s="1">
        <f t="shared" ca="1" si="36506"/>
        <v>0.99993102687598678</v>
      </c>
      <c r="DL6930" s="1">
        <f t="shared" ca="1" si="36507"/>
        <v>0.23714300153605961</v>
      </c>
      <c r="DM6930" s="1">
        <f t="shared" ca="1" si="36508"/>
        <v>0.23714300153605961</v>
      </c>
      <c r="DN6930" s="14"/>
      <c r="DO6930" s="50"/>
      <c r="DP6930" s="7">
        <v>6</v>
      </c>
      <c r="DQ6930" s="1">
        <f t="shared" ca="1" si="36509"/>
        <v>0.42673007297672289</v>
      </c>
      <c r="DR6930" s="1">
        <f t="shared" ca="1" si="36510"/>
        <v>0.78959022397697853</v>
      </c>
      <c r="DS6930" s="1">
        <f t="shared" ca="1" si="36511"/>
        <v>0.99946151721772503</v>
      </c>
      <c r="DT6930" s="1">
        <f t="shared" ca="1" si="36512"/>
        <v>0.99989787205720349</v>
      </c>
      <c r="DU6930" s="1">
        <f t="shared" ca="1" si="36513"/>
        <v>0.43192577229269802</v>
      </c>
      <c r="DV6930" s="1">
        <f t="shared" ca="1" si="36514"/>
        <v>0.42673007297672289</v>
      </c>
      <c r="DW6930" s="14"/>
      <c r="DX6930" s="14"/>
      <c r="DY6930" s="14"/>
      <c r="DZ6930" s="14"/>
      <c r="EA6930" s="14"/>
      <c r="EB6930" s="14"/>
      <c r="EC6930" s="14"/>
      <c r="ED6930" s="14"/>
      <c r="EE6930" s="14"/>
      <c r="EF6930" s="19"/>
      <c r="EG6930" s="23"/>
      <c r="EH6930" s="50"/>
      <c r="EI6930" s="7">
        <v>2</v>
      </c>
      <c r="EJ6930" s="1">
        <f t="shared" ca="1" si="36515"/>
        <v>3.0877931051920313E-2</v>
      </c>
      <c r="EK6930" s="1">
        <f t="shared" ca="1" si="36516"/>
        <v>8.4117143813759974E-3</v>
      </c>
      <c r="EL6930" s="1">
        <f t="shared" ca="1" si="36517"/>
        <v>0.17375555580681368</v>
      </c>
      <c r="EM6930" s="1">
        <f t="shared" ca="1" si="36518"/>
        <v>4.7142759872717257E-3</v>
      </c>
      <c r="EN6930" s="25"/>
      <c r="EO6930" s="25"/>
      <c r="EP6930" s="25"/>
      <c r="EQ6930" s="25"/>
      <c r="ER6930" s="25"/>
      <c r="ES6930" s="25"/>
      <c r="ET6930" s="23"/>
      <c r="EU6930" s="14"/>
      <c r="EV6930" s="14"/>
      <c r="EW6930" s="14"/>
      <c r="EX6930" s="14"/>
      <c r="EY6930" s="14"/>
      <c r="EZ6930" s="14"/>
      <c r="FA6930" s="14"/>
      <c r="FB6930" s="14"/>
      <c r="FC6930" s="19"/>
    </row>
    <row r="6931" spans="1:159" x14ac:dyDescent="0.2">
      <c r="A6931" s="55"/>
      <c r="B6931" s="18">
        <v>21</v>
      </c>
      <c r="C6931" s="1">
        <f>学習データ!C6897*$B$37</f>
        <v>0</v>
      </c>
      <c r="D6931" s="1">
        <f>学習データ!D6897*$B$37</f>
        <v>0</v>
      </c>
      <c r="E6931" s="1">
        <f>学習データ!E6897*$B$37</f>
        <v>0</v>
      </c>
      <c r="F6931" s="1">
        <f>学習データ!F6897*$B$37</f>
        <v>0</v>
      </c>
      <c r="G6931" s="1">
        <f>学習データ!G6897*$B$37</f>
        <v>0</v>
      </c>
      <c r="H6931" s="1">
        <f>学習データ!H6897*$B$37</f>
        <v>0</v>
      </c>
      <c r="I6931" s="1">
        <f>学習データ!I6897*$B$37</f>
        <v>0</v>
      </c>
      <c r="J6931" s="1">
        <f>学習データ!J6897*$B$37</f>
        <v>0</v>
      </c>
      <c r="K6931" s="1">
        <f>学習データ!K6897*$B$37</f>
        <v>0</v>
      </c>
      <c r="L6931" s="1">
        <f>学習データ!L6897*$B$37</f>
        <v>0</v>
      </c>
      <c r="M6931" s="1">
        <f>学習データ!M6897*$B$37</f>
        <v>0</v>
      </c>
      <c r="N6931" s="1">
        <f>学習データ!N6897*$B$37</f>
        <v>0</v>
      </c>
      <c r="O6931" s="1">
        <f>学習データ!O6897*$B$37</f>
        <v>0</v>
      </c>
      <c r="P6931" s="1">
        <f>学習データ!P6897*$B$37</f>
        <v>0</v>
      </c>
      <c r="Q6931" s="1">
        <f>学習データ!Q6897*$B$37</f>
        <v>22</v>
      </c>
      <c r="R6931" s="1">
        <f>学習データ!R6897*$B$37</f>
        <v>215</v>
      </c>
      <c r="S6931" s="1">
        <f>学習データ!S6897*$B$37</f>
        <v>252</v>
      </c>
      <c r="T6931" s="1">
        <f>学習データ!T6897*$B$37</f>
        <v>32</v>
      </c>
      <c r="U6931" s="1">
        <f>学習データ!U6897*$B$37</f>
        <v>0</v>
      </c>
      <c r="V6931" s="1">
        <f>学習データ!V6897*$B$37</f>
        <v>0</v>
      </c>
      <c r="W6931" s="1">
        <f>学習データ!W6897*$B$37</f>
        <v>0</v>
      </c>
      <c r="X6931" s="1">
        <f>学習データ!X6897*$B$37</f>
        <v>0</v>
      </c>
      <c r="Y6931" s="1">
        <f>学習データ!Y6897*$B$37</f>
        <v>0</v>
      </c>
      <c r="Z6931" s="1">
        <f>学習データ!Z6897*$B$37</f>
        <v>0</v>
      </c>
      <c r="AA6931" s="1">
        <f>学習データ!AA6897*$B$37</f>
        <v>0</v>
      </c>
      <c r="AB6931" s="1">
        <f>学習データ!AB6897*$B$37</f>
        <v>0</v>
      </c>
      <c r="AC6931" s="1">
        <f>学習データ!AC6897*$B$37</f>
        <v>0</v>
      </c>
      <c r="AD6931" s="1">
        <f>学習データ!AD6897*$B$37</f>
        <v>0</v>
      </c>
      <c r="AE6931" s="14"/>
      <c r="AF6931" s="7">
        <v>3</v>
      </c>
      <c r="AG6931" s="1">
        <f>IF(学習データ!AG6877=3,1,0)</f>
        <v>1</v>
      </c>
      <c r="AH6931" s="29"/>
      <c r="AI6931" s="25"/>
      <c r="AJ6931" s="25"/>
      <c r="AK6931" s="25"/>
      <c r="AL6931" s="25"/>
      <c r="AM6931" s="25"/>
      <c r="AN6931" s="25"/>
      <c r="AO6931" s="25"/>
      <c r="AP6931" s="25"/>
      <c r="AQ6931" s="25"/>
      <c r="AR6931" s="25"/>
      <c r="AS6931" s="25"/>
      <c r="AT6931" s="25"/>
      <c r="AU6931" s="25"/>
      <c r="AV6931" s="25"/>
      <c r="AW6931" s="25"/>
      <c r="AX6931" s="25"/>
      <c r="AY6931" s="25"/>
      <c r="AZ6931" s="25"/>
      <c r="BA6931" s="25"/>
      <c r="BB6931" s="25"/>
      <c r="BC6931" s="25"/>
      <c r="BD6931" s="25"/>
      <c r="BE6931" s="25"/>
      <c r="BF6931" s="25"/>
      <c r="BG6931" s="25"/>
      <c r="BH6931" s="25"/>
      <c r="BI6931" s="25"/>
      <c r="BJ6931" s="25"/>
      <c r="BK6931" s="25"/>
      <c r="BL6931" s="25"/>
      <c r="BM6931" s="25"/>
      <c r="BN6931" s="25"/>
      <c r="BO6931" s="25"/>
      <c r="BP6931" s="25"/>
      <c r="BQ6931" s="23"/>
      <c r="BR6931" s="7">
        <v>7</v>
      </c>
      <c r="BS6931" s="1">
        <f t="shared" ca="1" si="36481"/>
        <v>0.23714300153605961</v>
      </c>
      <c r="BT6931" s="1">
        <f t="shared" ca="1" si="36482"/>
        <v>0.23714300153605961</v>
      </c>
      <c r="BU6931" s="1">
        <f t="shared" ca="1" si="36483"/>
        <v>0.99997045912516747</v>
      </c>
      <c r="BV6931" s="1">
        <f t="shared" ca="1" si="36484"/>
        <v>0.99999995798665386</v>
      </c>
      <c r="BW6931" s="1">
        <f t="shared" ca="1" si="36485"/>
        <v>0.99999996277708481</v>
      </c>
      <c r="BX6931" s="1">
        <f t="shared" ca="1" si="36486"/>
        <v>0.98120464538503793</v>
      </c>
      <c r="BY6931" s="1">
        <f t="shared" ca="1" si="36487"/>
        <v>7.5291015043881873E-2</v>
      </c>
      <c r="BZ6931" s="1">
        <f t="shared" ca="1" si="36488"/>
        <v>0.39163298146032754</v>
      </c>
      <c r="CA6931" s="1">
        <f t="shared" ca="1" si="36489"/>
        <v>0.82842163034409377</v>
      </c>
      <c r="CB6931" s="1">
        <f t="shared" ca="1" si="36490"/>
        <v>0.23714300153605961</v>
      </c>
      <c r="CC6931" s="1">
        <f t="shared" ca="1" si="36491"/>
        <v>0.23714300153605961</v>
      </c>
      <c r="CD6931" s="25"/>
      <c r="CE6931" s="7">
        <v>7</v>
      </c>
      <c r="CF6931" s="1">
        <f t="shared" ca="1" si="36492"/>
        <v>0.42673007297672289</v>
      </c>
      <c r="CG6931" s="1">
        <f t="shared" ca="1" si="36493"/>
        <v>0.42673007297672289</v>
      </c>
      <c r="CH6931" s="1">
        <f t="shared" ca="1" si="36494"/>
        <v>0.97456329127023567</v>
      </c>
      <c r="CI6931" s="1">
        <f t="shared" ca="1" si="36495"/>
        <v>0.98354266568408522</v>
      </c>
      <c r="CJ6931" s="1">
        <f t="shared" ca="1" si="36496"/>
        <v>0.99810248571826632</v>
      </c>
      <c r="CK6931" s="1">
        <f t="shared" ca="1" si="36497"/>
        <v>0.99707822474246011</v>
      </c>
      <c r="CL6931" s="1">
        <f t="shared" ca="1" si="36498"/>
        <v>0.99061082071770556</v>
      </c>
      <c r="CM6931" s="1">
        <f t="shared" ca="1" si="36499"/>
        <v>0.99977817993102136</v>
      </c>
      <c r="CN6931" s="1">
        <f t="shared" ca="1" si="36500"/>
        <v>0.99549979896425544</v>
      </c>
      <c r="CO6931" s="1">
        <f t="shared" ca="1" si="36501"/>
        <v>0.42673007297672289</v>
      </c>
      <c r="CP6931" s="1">
        <f t="shared" ca="1" si="36502"/>
        <v>0.42673007297672289</v>
      </c>
      <c r="CQ6931" s="25"/>
      <c r="CR6931" s="25"/>
      <c r="CS6931" s="25"/>
      <c r="CT6931" s="25"/>
      <c r="CU6931" s="25"/>
      <c r="CV6931" s="25"/>
      <c r="CW6931" s="25"/>
      <c r="CX6931" s="25"/>
      <c r="CY6931" s="25"/>
      <c r="CZ6931" s="25"/>
      <c r="DA6931" s="25"/>
      <c r="DB6931" s="25"/>
      <c r="DC6931" s="25"/>
      <c r="DD6931" s="25"/>
      <c r="DE6931" s="40"/>
      <c r="DF6931" s="14"/>
      <c r="DG6931" s="14"/>
      <c r="DH6931" s="14"/>
      <c r="DI6931" s="14"/>
      <c r="DJ6931" s="14"/>
      <c r="DK6931" s="14"/>
      <c r="DL6931" s="14"/>
      <c r="DM6931" s="14"/>
      <c r="DN6931" s="14"/>
      <c r="DO6931" s="14"/>
      <c r="DP6931" s="14"/>
      <c r="DQ6931" s="14"/>
      <c r="DR6931" s="14"/>
      <c r="DS6931" s="14"/>
      <c r="DT6931" s="14"/>
      <c r="DU6931" s="14"/>
      <c r="DV6931" s="14"/>
      <c r="DW6931" s="14"/>
      <c r="DX6931" s="14"/>
      <c r="DY6931" s="14"/>
      <c r="DZ6931" s="14"/>
      <c r="EA6931" s="14"/>
      <c r="EB6931" s="14"/>
      <c r="EC6931" s="14"/>
      <c r="ED6931" s="14"/>
      <c r="EE6931" s="14"/>
      <c r="EF6931" s="19"/>
      <c r="EG6931" s="23"/>
      <c r="EH6931" s="50"/>
      <c r="EI6931" s="7">
        <v>3</v>
      </c>
      <c r="EJ6931" s="1">
        <f t="shared" ca="1" si="36515"/>
        <v>0.98795195398628821</v>
      </c>
      <c r="EK6931" s="1">
        <f t="shared" ca="1" si="36516"/>
        <v>0.1845048742621716</v>
      </c>
      <c r="EL6931" s="1">
        <f t="shared" ca="1" si="36517"/>
        <v>1.7336415664411881E-2</v>
      </c>
      <c r="EM6931" s="1">
        <f t="shared" ca="1" si="36518"/>
        <v>8.4780445779322335E-5</v>
      </c>
      <c r="EN6931" s="25"/>
      <c r="EO6931" s="25"/>
      <c r="EP6931" s="25"/>
      <c r="EQ6931" s="25"/>
      <c r="ER6931" s="25"/>
      <c r="ES6931" s="25"/>
      <c r="ET6931" s="23"/>
      <c r="EU6931" s="14"/>
      <c r="EV6931" s="14"/>
      <c r="EW6931" s="14"/>
      <c r="EX6931" s="14"/>
      <c r="EY6931" s="14"/>
      <c r="EZ6931" s="14"/>
      <c r="FA6931" s="14"/>
      <c r="FB6931" s="14"/>
      <c r="FC6931" s="19"/>
    </row>
    <row r="6932" spans="1:159" x14ac:dyDescent="0.2">
      <c r="A6932" s="55"/>
      <c r="B6932" s="18">
        <v>22</v>
      </c>
      <c r="C6932" s="1">
        <f>学習データ!C6898*$B$37</f>
        <v>0</v>
      </c>
      <c r="D6932" s="1">
        <f>学習データ!D6898*$B$37</f>
        <v>0</v>
      </c>
      <c r="E6932" s="1">
        <f>学習データ!E6898*$B$37</f>
        <v>0</v>
      </c>
      <c r="F6932" s="1">
        <f>学習データ!F6898*$B$37</f>
        <v>0</v>
      </c>
      <c r="G6932" s="1">
        <f>学習データ!G6898*$B$37</f>
        <v>0</v>
      </c>
      <c r="H6932" s="1">
        <f>学習データ!H6898*$B$37</f>
        <v>0</v>
      </c>
      <c r="I6932" s="1">
        <f>学習データ!I6898*$B$37</f>
        <v>0</v>
      </c>
      <c r="J6932" s="1">
        <f>学習データ!J6898*$B$37</f>
        <v>0</v>
      </c>
      <c r="K6932" s="1">
        <f>学習データ!K6898*$B$37</f>
        <v>0</v>
      </c>
      <c r="L6932" s="1">
        <f>学習データ!L6898*$B$37</f>
        <v>0</v>
      </c>
      <c r="M6932" s="1">
        <f>学習データ!M6898*$B$37</f>
        <v>0</v>
      </c>
      <c r="N6932" s="1">
        <f>学習データ!N6898*$B$37</f>
        <v>0</v>
      </c>
      <c r="O6932" s="1">
        <f>学習データ!O6898*$B$37</f>
        <v>0</v>
      </c>
      <c r="P6932" s="1">
        <f>学習データ!P6898*$B$37</f>
        <v>0</v>
      </c>
      <c r="Q6932" s="1">
        <f>学習データ!Q6898*$B$37</f>
        <v>162</v>
      </c>
      <c r="R6932" s="1">
        <f>学習データ!R6898*$B$37</f>
        <v>253</v>
      </c>
      <c r="S6932" s="1">
        <f>学習データ!S6898*$B$37</f>
        <v>245</v>
      </c>
      <c r="T6932" s="1">
        <f>学習データ!T6898*$B$37</f>
        <v>21</v>
      </c>
      <c r="U6932" s="1">
        <f>学習データ!U6898*$B$37</f>
        <v>0</v>
      </c>
      <c r="V6932" s="1">
        <f>学習データ!V6898*$B$37</f>
        <v>0</v>
      </c>
      <c r="W6932" s="1">
        <f>学習データ!W6898*$B$37</f>
        <v>0</v>
      </c>
      <c r="X6932" s="1">
        <f>学習データ!X6898*$B$37</f>
        <v>0</v>
      </c>
      <c r="Y6932" s="1">
        <f>学習データ!Y6898*$B$37</f>
        <v>0</v>
      </c>
      <c r="Z6932" s="1">
        <f>学習データ!Z6898*$B$37</f>
        <v>0</v>
      </c>
      <c r="AA6932" s="1">
        <f>学習データ!AA6898*$B$37</f>
        <v>0</v>
      </c>
      <c r="AB6932" s="1">
        <f>学習データ!AB6898*$B$37</f>
        <v>0</v>
      </c>
      <c r="AC6932" s="1">
        <f>学習データ!AC6898*$B$37</f>
        <v>0</v>
      </c>
      <c r="AD6932" s="1">
        <f>学習データ!AD6898*$B$37</f>
        <v>0</v>
      </c>
      <c r="AE6932" s="14"/>
      <c r="AF6932" s="7">
        <v>4</v>
      </c>
      <c r="AG6932" s="1">
        <f>IF(学習データ!AG6877=4,1,0)</f>
        <v>0</v>
      </c>
      <c r="AH6932" s="29"/>
      <c r="AI6932" s="25"/>
      <c r="AJ6932" s="25"/>
      <c r="AK6932" s="25"/>
      <c r="AL6932" s="25"/>
      <c r="AM6932" s="25"/>
      <c r="AN6932" s="25"/>
      <c r="AO6932" s="25"/>
      <c r="AP6932" s="25"/>
      <c r="AQ6932" s="25"/>
      <c r="AR6932" s="25"/>
      <c r="AS6932" s="25"/>
      <c r="AT6932" s="25"/>
      <c r="AU6932" s="25"/>
      <c r="AV6932" s="25"/>
      <c r="AW6932" s="25"/>
      <c r="AX6932" s="25"/>
      <c r="AY6932" s="25"/>
      <c r="AZ6932" s="25"/>
      <c r="BA6932" s="25"/>
      <c r="BB6932" s="25"/>
      <c r="BC6932" s="25"/>
      <c r="BD6932" s="25"/>
      <c r="BE6932" s="25"/>
      <c r="BF6932" s="25"/>
      <c r="BG6932" s="25"/>
      <c r="BH6932" s="25"/>
      <c r="BI6932" s="25"/>
      <c r="BJ6932" s="25"/>
      <c r="BK6932" s="25"/>
      <c r="BL6932" s="25"/>
      <c r="BM6932" s="25"/>
      <c r="BN6932" s="25"/>
      <c r="BO6932" s="25"/>
      <c r="BP6932" s="25"/>
      <c r="BQ6932" s="23"/>
      <c r="BR6932" s="7">
        <v>8</v>
      </c>
      <c r="BS6932" s="1">
        <f t="shared" ca="1" si="36481"/>
        <v>0.23714300153605961</v>
      </c>
      <c r="BT6932" s="1">
        <f t="shared" ca="1" si="36482"/>
        <v>0.23714300153605961</v>
      </c>
      <c r="BU6932" s="1">
        <f t="shared" ca="1" si="36483"/>
        <v>0.23714300153605961</v>
      </c>
      <c r="BV6932" s="1">
        <f t="shared" ca="1" si="36484"/>
        <v>0.23714300153605961</v>
      </c>
      <c r="BW6932" s="1">
        <f t="shared" ca="1" si="36485"/>
        <v>0.99996058031695301</v>
      </c>
      <c r="BX6932" s="1">
        <f t="shared" ca="1" si="36486"/>
        <v>0.99999488807584413</v>
      </c>
      <c r="BY6932" s="1">
        <f t="shared" ca="1" si="36487"/>
        <v>0.96437797037487838</v>
      </c>
      <c r="BZ6932" s="1">
        <f t="shared" ca="1" si="36488"/>
        <v>0.52932877487865237</v>
      </c>
      <c r="CA6932" s="1">
        <f t="shared" ca="1" si="36489"/>
        <v>0.78451481782081833</v>
      </c>
      <c r="CB6932" s="1">
        <f t="shared" ca="1" si="36490"/>
        <v>0.23714300153605961</v>
      </c>
      <c r="CC6932" s="1">
        <f t="shared" ca="1" si="36491"/>
        <v>0.23714300153605961</v>
      </c>
      <c r="CD6932" s="25"/>
      <c r="CE6932" s="7">
        <v>8</v>
      </c>
      <c r="CF6932" s="1">
        <f t="shared" ca="1" si="36492"/>
        <v>0.42673007297672289</v>
      </c>
      <c r="CG6932" s="1">
        <f t="shared" ca="1" si="36493"/>
        <v>0.42673007297672289</v>
      </c>
      <c r="CH6932" s="1">
        <f t="shared" ca="1" si="36494"/>
        <v>0.42673007297672289</v>
      </c>
      <c r="CI6932" s="1">
        <f t="shared" ca="1" si="36495"/>
        <v>0.42673007297672289</v>
      </c>
      <c r="CJ6932" s="1">
        <f t="shared" ca="1" si="36496"/>
        <v>0.97453649692528266</v>
      </c>
      <c r="CK6932" s="1">
        <f t="shared" ca="1" si="36497"/>
        <v>0.9954062456673971</v>
      </c>
      <c r="CL6932" s="1">
        <f t="shared" ca="1" si="36498"/>
        <v>0.99871478409870773</v>
      </c>
      <c r="CM6932" s="1">
        <f t="shared" ca="1" si="36499"/>
        <v>0.99873287252961396</v>
      </c>
      <c r="CN6932" s="1">
        <f t="shared" ca="1" si="36500"/>
        <v>0.99564115650774698</v>
      </c>
      <c r="CO6932" s="1">
        <f t="shared" ca="1" si="36501"/>
        <v>0.42673007297672289</v>
      </c>
      <c r="CP6932" s="1">
        <f t="shared" ca="1" si="36502"/>
        <v>0.42673007297672289</v>
      </c>
      <c r="CQ6932" s="25"/>
      <c r="CR6932" s="25"/>
      <c r="CS6932" s="25"/>
      <c r="CT6932" s="25"/>
      <c r="CU6932" s="25"/>
      <c r="CV6932" s="25"/>
      <c r="CW6932" s="25"/>
      <c r="CX6932" s="25"/>
      <c r="CY6932" s="25"/>
      <c r="CZ6932" s="25"/>
      <c r="DA6932" s="25"/>
      <c r="DB6932" s="25"/>
      <c r="DC6932" s="25"/>
      <c r="DD6932" s="25"/>
      <c r="DE6932" s="40"/>
      <c r="DF6932" s="14"/>
      <c r="DG6932" s="14"/>
      <c r="DH6932" s="14"/>
      <c r="DI6932" s="14"/>
      <c r="DJ6932" s="14"/>
      <c r="DK6932" s="14"/>
      <c r="DL6932" s="14"/>
      <c r="DM6932" s="14"/>
      <c r="DN6932" s="14"/>
      <c r="DO6932" s="14"/>
      <c r="DP6932" s="14"/>
      <c r="DQ6932" s="14"/>
      <c r="DR6932" s="14"/>
      <c r="DS6932" s="14"/>
      <c r="DT6932" s="14"/>
      <c r="DU6932" s="14"/>
      <c r="DV6932" s="14"/>
      <c r="DW6932" s="14"/>
      <c r="DX6932" s="14"/>
      <c r="DY6932" s="14"/>
      <c r="DZ6932" s="14"/>
      <c r="EA6932" s="14"/>
      <c r="EB6932" s="14"/>
      <c r="EC6932" s="14"/>
      <c r="ED6932" s="14"/>
      <c r="EE6932" s="14"/>
      <c r="EF6932" s="19"/>
      <c r="EG6932" s="23"/>
      <c r="EH6932" s="50"/>
      <c r="EI6932" s="7">
        <v>4</v>
      </c>
      <c r="EJ6932" s="1">
        <f t="shared" ca="1" si="36515"/>
        <v>0.93786885247328533</v>
      </c>
      <c r="EK6932" s="1">
        <f t="shared" ca="1" si="36516"/>
        <v>3.1732689424613596E-2</v>
      </c>
      <c r="EL6932" s="1">
        <f t="shared" ca="1" si="36517"/>
        <v>8.4205129338828719E-3</v>
      </c>
      <c r="EM6932" s="1">
        <f t="shared" ca="1" si="36518"/>
        <v>4.878662453787181E-2</v>
      </c>
      <c r="EN6932" s="14"/>
      <c r="EO6932" s="14"/>
      <c r="EP6932" s="14"/>
      <c r="EQ6932" s="14"/>
      <c r="ER6932" s="14"/>
      <c r="ES6932" s="14"/>
      <c r="ET6932" s="23"/>
      <c r="EU6932" s="14"/>
      <c r="EV6932" s="14"/>
      <c r="EW6932" s="14"/>
      <c r="EX6932" s="14"/>
      <c r="EY6932" s="14"/>
      <c r="EZ6932" s="14"/>
      <c r="FA6932" s="14"/>
      <c r="FB6932" s="14"/>
      <c r="FC6932" s="19"/>
    </row>
    <row r="6933" spans="1:159" x14ac:dyDescent="0.2">
      <c r="A6933" s="55"/>
      <c r="B6933" s="18">
        <v>23</v>
      </c>
      <c r="C6933" s="1">
        <f>学習データ!C6899*$B$37</f>
        <v>0</v>
      </c>
      <c r="D6933" s="1">
        <f>学習データ!D6899*$B$37</f>
        <v>0</v>
      </c>
      <c r="E6933" s="1">
        <f>学習データ!E6899*$B$37</f>
        <v>0</v>
      </c>
      <c r="F6933" s="1">
        <f>学習データ!F6899*$B$37</f>
        <v>0</v>
      </c>
      <c r="G6933" s="1">
        <f>学習データ!G6899*$B$37</f>
        <v>0</v>
      </c>
      <c r="H6933" s="1">
        <f>学習データ!H6899*$B$37</f>
        <v>0</v>
      </c>
      <c r="I6933" s="1">
        <f>学習データ!I6899*$B$37</f>
        <v>0</v>
      </c>
      <c r="J6933" s="1">
        <f>学習データ!J6899*$B$37</f>
        <v>0</v>
      </c>
      <c r="K6933" s="1">
        <f>学習データ!K6899*$B$37</f>
        <v>0</v>
      </c>
      <c r="L6933" s="1">
        <f>学習データ!L6899*$B$37</f>
        <v>0</v>
      </c>
      <c r="M6933" s="1">
        <f>学習データ!M6899*$B$37</f>
        <v>0</v>
      </c>
      <c r="N6933" s="1">
        <f>学習データ!N6899*$B$37</f>
        <v>0</v>
      </c>
      <c r="O6933" s="1">
        <f>学習データ!O6899*$B$37</f>
        <v>0</v>
      </c>
      <c r="P6933" s="1">
        <f>学習データ!P6899*$B$37</f>
        <v>57</v>
      </c>
      <c r="Q6933" s="1">
        <f>学習データ!Q6899*$B$37</f>
        <v>219</v>
      </c>
      <c r="R6933" s="1">
        <f>学習データ!R6899*$B$37</f>
        <v>240</v>
      </c>
      <c r="S6933" s="1">
        <f>学習データ!S6899*$B$37</f>
        <v>79</v>
      </c>
      <c r="T6933" s="1">
        <f>学習データ!T6899*$B$37</f>
        <v>0</v>
      </c>
      <c r="U6933" s="1">
        <f>学習データ!U6899*$B$37</f>
        <v>0</v>
      </c>
      <c r="V6933" s="1">
        <f>学習データ!V6899*$B$37</f>
        <v>0</v>
      </c>
      <c r="W6933" s="1">
        <f>学習データ!W6899*$B$37</f>
        <v>0</v>
      </c>
      <c r="X6933" s="1">
        <f>学習データ!X6899*$B$37</f>
        <v>0</v>
      </c>
      <c r="Y6933" s="1">
        <f>学習データ!Y6899*$B$37</f>
        <v>0</v>
      </c>
      <c r="Z6933" s="1">
        <f>学習データ!Z6899*$B$37</f>
        <v>0</v>
      </c>
      <c r="AA6933" s="1">
        <f>学習データ!AA6899*$B$37</f>
        <v>0</v>
      </c>
      <c r="AB6933" s="1">
        <f>学習データ!AB6899*$B$37</f>
        <v>0</v>
      </c>
      <c r="AC6933" s="1">
        <f>学習データ!AC6899*$B$37</f>
        <v>0</v>
      </c>
      <c r="AD6933" s="1">
        <f>学習データ!AD6899*$B$37</f>
        <v>0</v>
      </c>
      <c r="AE6933" s="14"/>
      <c r="AF6933" s="7">
        <v>5</v>
      </c>
      <c r="AG6933" s="1">
        <f>IF(学習データ!AG6877=5,1,0)</f>
        <v>0</v>
      </c>
      <c r="AH6933" s="29"/>
      <c r="AI6933" s="25"/>
      <c r="AJ6933" s="25"/>
      <c r="AK6933" s="25"/>
      <c r="AL6933" s="25"/>
      <c r="AM6933" s="25"/>
      <c r="AN6933" s="25"/>
      <c r="AO6933" s="25"/>
      <c r="AP6933" s="25"/>
      <c r="AQ6933" s="25"/>
      <c r="AR6933" s="25"/>
      <c r="AS6933" s="25"/>
      <c r="AT6933" s="25"/>
      <c r="AU6933" s="25"/>
      <c r="AV6933" s="25"/>
      <c r="AW6933" s="25"/>
      <c r="AX6933" s="25"/>
      <c r="AY6933" s="25"/>
      <c r="AZ6933" s="25"/>
      <c r="BA6933" s="25"/>
      <c r="BB6933" s="25"/>
      <c r="BC6933" s="25"/>
      <c r="BD6933" s="25"/>
      <c r="BE6933" s="25"/>
      <c r="BF6933" s="25"/>
      <c r="BG6933" s="25"/>
      <c r="BH6933" s="25"/>
      <c r="BI6933" s="25"/>
      <c r="BJ6933" s="25"/>
      <c r="BK6933" s="25"/>
      <c r="BL6933" s="25"/>
      <c r="BM6933" s="25"/>
      <c r="BN6933" s="25"/>
      <c r="BO6933" s="25"/>
      <c r="BP6933" s="25"/>
      <c r="BQ6933" s="23"/>
      <c r="BR6933" s="7">
        <v>9</v>
      </c>
      <c r="BS6933" s="1">
        <f t="shared" ca="1" si="36481"/>
        <v>0.23714300153605961</v>
      </c>
      <c r="BT6933" s="1">
        <f t="shared" ca="1" si="36482"/>
        <v>0.23714300153605961</v>
      </c>
      <c r="BU6933" s="1">
        <f t="shared" ca="1" si="36483"/>
        <v>0.23714300153605961</v>
      </c>
      <c r="BV6933" s="1">
        <f t="shared" ca="1" si="36484"/>
        <v>0.18894077061719308</v>
      </c>
      <c r="BW6933" s="1">
        <f t="shared" ca="1" si="36485"/>
        <v>2.6841176214088534E-3</v>
      </c>
      <c r="BX6933" s="1">
        <f t="shared" ca="1" si="36486"/>
        <v>0.99995487520849502</v>
      </c>
      <c r="BY6933" s="1">
        <f t="shared" ca="1" si="36487"/>
        <v>0.99955740362876844</v>
      </c>
      <c r="BZ6933" s="1">
        <f t="shared" ca="1" si="36488"/>
        <v>0.97270302303945144</v>
      </c>
      <c r="CA6933" s="1">
        <f t="shared" ca="1" si="36489"/>
        <v>0.81133557972148951</v>
      </c>
      <c r="CB6933" s="1">
        <f t="shared" ca="1" si="36490"/>
        <v>0.23714300153605961</v>
      </c>
      <c r="CC6933" s="1">
        <f t="shared" ca="1" si="36491"/>
        <v>0.23714300153605961</v>
      </c>
      <c r="CD6933" s="25"/>
      <c r="CE6933" s="7">
        <v>9</v>
      </c>
      <c r="CF6933" s="1">
        <f t="shared" ca="1" si="36492"/>
        <v>0.42673007297672289</v>
      </c>
      <c r="CG6933" s="1">
        <f t="shared" ca="1" si="36493"/>
        <v>0.42673007297672289</v>
      </c>
      <c r="CH6933" s="1">
        <f t="shared" ca="1" si="36494"/>
        <v>0.42673007297672289</v>
      </c>
      <c r="CI6933" s="1">
        <f t="shared" ca="1" si="36495"/>
        <v>0.42646581536631528</v>
      </c>
      <c r="CJ6933" s="1">
        <f t="shared" ca="1" si="36496"/>
        <v>0.76372499375657754</v>
      </c>
      <c r="CK6933" s="1">
        <f t="shared" ca="1" si="36497"/>
        <v>0.999570012375112</v>
      </c>
      <c r="CL6933" s="1">
        <f t="shared" ca="1" si="36498"/>
        <v>0.99477449435820986</v>
      </c>
      <c r="CM6933" s="1">
        <f t="shared" ca="1" si="36499"/>
        <v>0.99549231976217678</v>
      </c>
      <c r="CN6933" s="1">
        <f t="shared" ca="1" si="36500"/>
        <v>0.99520211521031821</v>
      </c>
      <c r="CO6933" s="1">
        <f t="shared" ca="1" si="36501"/>
        <v>0.42673007297672289</v>
      </c>
      <c r="CP6933" s="1">
        <f t="shared" ca="1" si="36502"/>
        <v>0.42673007297672289</v>
      </c>
      <c r="CQ6933" s="25"/>
      <c r="CR6933" s="25"/>
      <c r="CS6933" s="25"/>
      <c r="CT6933" s="25"/>
      <c r="CU6933" s="25"/>
      <c r="CV6933" s="25"/>
      <c r="CW6933" s="25"/>
      <c r="CX6933" s="25"/>
      <c r="CY6933" s="25"/>
      <c r="CZ6933" s="25"/>
      <c r="DA6933" s="25"/>
      <c r="DB6933" s="25"/>
      <c r="DC6933" s="25"/>
      <c r="DD6933" s="25"/>
      <c r="DE6933" s="40"/>
      <c r="DF6933" s="14"/>
      <c r="DG6933" s="14"/>
      <c r="DH6933" s="14"/>
      <c r="DI6933" s="14"/>
      <c r="DJ6933" s="14"/>
      <c r="DK6933" s="14"/>
      <c r="DL6933" s="14"/>
      <c r="DM6933" s="14"/>
      <c r="DN6933" s="14"/>
      <c r="DO6933" s="14"/>
      <c r="DP6933" s="14"/>
      <c r="DQ6933" s="14"/>
      <c r="DR6933" s="14"/>
      <c r="DS6933" s="14"/>
      <c r="DT6933" s="14"/>
      <c r="DU6933" s="14"/>
      <c r="DV6933" s="14"/>
      <c r="DW6933" s="14"/>
      <c r="DX6933" s="14"/>
      <c r="DY6933" s="14"/>
      <c r="DZ6933" s="14"/>
      <c r="EA6933" s="14"/>
      <c r="EB6933" s="14"/>
      <c r="EC6933" s="14"/>
      <c r="ED6933" s="14"/>
      <c r="EE6933" s="14"/>
      <c r="EF6933" s="19"/>
      <c r="EG6933" s="23"/>
      <c r="EH6933" s="25"/>
      <c r="EI6933" s="25"/>
      <c r="EJ6933" s="25"/>
      <c r="EK6933" s="25"/>
      <c r="EL6933" s="25"/>
      <c r="EM6933" s="25"/>
      <c r="EN6933" s="14"/>
      <c r="EO6933" s="14"/>
      <c r="EP6933" s="14"/>
      <c r="EQ6933" s="14"/>
      <c r="ER6933" s="14"/>
      <c r="ES6933" s="14"/>
      <c r="ET6933" s="23"/>
      <c r="EU6933" s="14"/>
      <c r="EV6933" s="14"/>
      <c r="EW6933" s="14"/>
      <c r="EX6933" s="14"/>
      <c r="EY6933" s="14"/>
      <c r="EZ6933" s="14"/>
      <c r="FA6933" s="14"/>
      <c r="FB6933" s="14"/>
      <c r="FC6933" s="19"/>
    </row>
    <row r="6934" spans="1:159" x14ac:dyDescent="0.2">
      <c r="A6934" s="55"/>
      <c r="B6934" s="18">
        <v>24</v>
      </c>
      <c r="C6934" s="1">
        <f>学習データ!C6900*$B$37</f>
        <v>0</v>
      </c>
      <c r="D6934" s="1">
        <f>学習データ!D6900*$B$37</f>
        <v>0</v>
      </c>
      <c r="E6934" s="1">
        <f>学習データ!E6900*$B$37</f>
        <v>0</v>
      </c>
      <c r="F6934" s="1">
        <f>学習データ!F6900*$B$37</f>
        <v>0</v>
      </c>
      <c r="G6934" s="1">
        <f>学習データ!G6900*$B$37</f>
        <v>0</v>
      </c>
      <c r="H6934" s="1">
        <f>学習データ!H6900*$B$37</f>
        <v>0</v>
      </c>
      <c r="I6934" s="1">
        <f>学習データ!I6900*$B$37</f>
        <v>0</v>
      </c>
      <c r="J6934" s="1">
        <f>学習データ!J6900*$B$37</f>
        <v>0</v>
      </c>
      <c r="K6934" s="1">
        <f>学習データ!K6900*$B$37</f>
        <v>0</v>
      </c>
      <c r="L6934" s="1">
        <f>学習データ!L6900*$B$37</f>
        <v>0</v>
      </c>
      <c r="M6934" s="1">
        <f>学習データ!M6900*$B$37</f>
        <v>0</v>
      </c>
      <c r="N6934" s="1">
        <f>学習データ!N6900*$B$37</f>
        <v>0</v>
      </c>
      <c r="O6934" s="1">
        <f>学習データ!O6900*$B$37</f>
        <v>32</v>
      </c>
      <c r="P6934" s="1">
        <f>学習データ!P6900*$B$37</f>
        <v>253</v>
      </c>
      <c r="Q6934" s="1">
        <f>学習データ!Q6900*$B$37</f>
        <v>240</v>
      </c>
      <c r="R6934" s="1">
        <f>学習データ!R6900*$B$37</f>
        <v>133</v>
      </c>
      <c r="S6934" s="1">
        <f>学習データ!S6900*$B$37</f>
        <v>0</v>
      </c>
      <c r="T6934" s="1">
        <f>学習データ!T6900*$B$37</f>
        <v>0</v>
      </c>
      <c r="U6934" s="1">
        <f>学習データ!U6900*$B$37</f>
        <v>0</v>
      </c>
      <c r="V6934" s="1">
        <f>学習データ!V6900*$B$37</f>
        <v>0</v>
      </c>
      <c r="W6934" s="1">
        <f>学習データ!W6900*$B$37</f>
        <v>0</v>
      </c>
      <c r="X6934" s="1">
        <f>学習データ!X6900*$B$37</f>
        <v>0</v>
      </c>
      <c r="Y6934" s="1">
        <f>学習データ!Y6900*$B$37</f>
        <v>0</v>
      </c>
      <c r="Z6934" s="1">
        <f>学習データ!Z6900*$B$37</f>
        <v>0</v>
      </c>
      <c r="AA6934" s="1">
        <f>学習データ!AA6900*$B$37</f>
        <v>0</v>
      </c>
      <c r="AB6934" s="1">
        <f>学習データ!AB6900*$B$37</f>
        <v>0</v>
      </c>
      <c r="AC6934" s="1">
        <f>学習データ!AC6900*$B$37</f>
        <v>0</v>
      </c>
      <c r="AD6934" s="1">
        <f>学習データ!AD6900*$B$37</f>
        <v>0</v>
      </c>
      <c r="AE6934" s="14"/>
      <c r="AF6934" s="7">
        <v>6</v>
      </c>
      <c r="AG6934" s="1">
        <f>IF(学習データ!AG6877=6,1,0)</f>
        <v>0</v>
      </c>
      <c r="AH6934" s="29"/>
      <c r="AI6934" s="25"/>
      <c r="AJ6934" s="25"/>
      <c r="AK6934" s="25"/>
      <c r="AL6934" s="25"/>
      <c r="AM6934" s="25"/>
      <c r="AN6934" s="25"/>
      <c r="AO6934" s="25"/>
      <c r="AP6934" s="25"/>
      <c r="AQ6934" s="25"/>
      <c r="AR6934" s="25"/>
      <c r="AS6934" s="25"/>
      <c r="AT6934" s="25"/>
      <c r="AU6934" s="25"/>
      <c r="AV6934" s="25"/>
      <c r="AW6934" s="25"/>
      <c r="AX6934" s="25"/>
      <c r="AY6934" s="25"/>
      <c r="AZ6934" s="25"/>
      <c r="BA6934" s="25"/>
      <c r="BB6934" s="25"/>
      <c r="BC6934" s="25"/>
      <c r="BD6934" s="25"/>
      <c r="BE6934" s="25"/>
      <c r="BF6934" s="25"/>
      <c r="BG6934" s="25"/>
      <c r="BH6934" s="25"/>
      <c r="BI6934" s="25"/>
      <c r="BJ6934" s="25"/>
      <c r="BK6934" s="25"/>
      <c r="BL6934" s="25"/>
      <c r="BM6934" s="25"/>
      <c r="BN6934" s="25"/>
      <c r="BO6934" s="25"/>
      <c r="BP6934" s="25"/>
      <c r="BQ6934" s="23"/>
      <c r="BR6934" s="7">
        <v>10</v>
      </c>
      <c r="BS6934" s="1">
        <f t="shared" ca="1" si="36481"/>
        <v>0.23714300153605961</v>
      </c>
      <c r="BT6934" s="1">
        <f t="shared" ca="1" si="36482"/>
        <v>0.23714300153605961</v>
      </c>
      <c r="BU6934" s="1">
        <f t="shared" ca="1" si="36483"/>
        <v>0.23714300153605961</v>
      </c>
      <c r="BV6934" s="1">
        <f t="shared" ca="1" si="36484"/>
        <v>0.2286217572311231</v>
      </c>
      <c r="BW6934" s="1">
        <f t="shared" ca="1" si="36485"/>
        <v>9.9591259727850573E-2</v>
      </c>
      <c r="BX6934" s="1">
        <f t="shared" ca="1" si="36486"/>
        <v>0.99999725934145867</v>
      </c>
      <c r="BY6934" s="1">
        <f t="shared" ca="1" si="36487"/>
        <v>0.99983846768309403</v>
      </c>
      <c r="BZ6934" s="1">
        <f t="shared" ca="1" si="36488"/>
        <v>0.95036624970440498</v>
      </c>
      <c r="CA6934" s="1">
        <f t="shared" ca="1" si="36489"/>
        <v>0.11703955674839721</v>
      </c>
      <c r="CB6934" s="1">
        <f t="shared" ca="1" si="36490"/>
        <v>0.23714300153605961</v>
      </c>
      <c r="CC6934" s="1">
        <f t="shared" ca="1" si="36491"/>
        <v>0.23714300153605961</v>
      </c>
      <c r="CD6934" s="25"/>
      <c r="CE6934" s="7">
        <v>10</v>
      </c>
      <c r="CF6934" s="1">
        <f t="shared" ca="1" si="36492"/>
        <v>0.42673007297672289</v>
      </c>
      <c r="CG6934" s="1">
        <f t="shared" ca="1" si="36493"/>
        <v>0.42673007297672289</v>
      </c>
      <c r="CH6934" s="1">
        <f t="shared" ca="1" si="36494"/>
        <v>0.42673007297672289</v>
      </c>
      <c r="CI6934" s="1">
        <f t="shared" ca="1" si="36495"/>
        <v>0.81442489569753618</v>
      </c>
      <c r="CJ6934" s="1">
        <f t="shared" ca="1" si="36496"/>
        <v>0.72884604825772425</v>
      </c>
      <c r="CK6934" s="1">
        <f t="shared" ca="1" si="36497"/>
        <v>0.99982747558765772</v>
      </c>
      <c r="CL6934" s="1">
        <f t="shared" ca="1" si="36498"/>
        <v>0.9942452184649877</v>
      </c>
      <c r="CM6934" s="1">
        <f t="shared" ca="1" si="36499"/>
        <v>0.99983840307101979</v>
      </c>
      <c r="CN6934" s="1">
        <f t="shared" ca="1" si="36500"/>
        <v>0.98011143896975195</v>
      </c>
      <c r="CO6934" s="1">
        <f t="shared" ca="1" si="36501"/>
        <v>0.42673007297672289</v>
      </c>
      <c r="CP6934" s="1">
        <f t="shared" ca="1" si="36502"/>
        <v>0.42673007297672289</v>
      </c>
      <c r="CQ6934" s="25"/>
      <c r="CR6934" s="25"/>
      <c r="CS6934" s="25"/>
      <c r="CT6934" s="25"/>
      <c r="CU6934" s="25"/>
      <c r="CV6934" s="25"/>
      <c r="CW6934" s="25"/>
      <c r="CX6934" s="25"/>
      <c r="CY6934" s="25"/>
      <c r="CZ6934" s="25"/>
      <c r="DA6934" s="25"/>
      <c r="DB6934" s="25"/>
      <c r="DC6934" s="25"/>
      <c r="DD6934" s="25"/>
      <c r="DE6934" s="40"/>
      <c r="DF6934" s="14"/>
      <c r="DG6934" s="14"/>
      <c r="DH6934" s="14"/>
      <c r="DI6934" s="14"/>
      <c r="DJ6934" s="14"/>
      <c r="DK6934" s="14"/>
      <c r="DL6934" s="14"/>
      <c r="DM6934" s="14"/>
      <c r="DN6934" s="14"/>
      <c r="DO6934" s="14"/>
      <c r="DP6934" s="14"/>
      <c r="DQ6934" s="14"/>
      <c r="DR6934" s="14"/>
      <c r="DS6934" s="14"/>
      <c r="DT6934" s="14"/>
      <c r="DU6934" s="14"/>
      <c r="DV6934" s="14"/>
      <c r="DW6934" s="14"/>
      <c r="DX6934" s="14"/>
      <c r="DY6934" s="14"/>
      <c r="DZ6934" s="14"/>
      <c r="EA6934" s="14"/>
      <c r="EB6934" s="14"/>
      <c r="EC6934" s="14"/>
      <c r="ED6934" s="14"/>
      <c r="EE6934" s="14"/>
      <c r="EF6934" s="19"/>
      <c r="EG6934" s="23"/>
      <c r="EH6934" s="50">
        <v>5</v>
      </c>
      <c r="EI6934" s="7">
        <v>0</v>
      </c>
      <c r="EJ6934" s="7">
        <v>1</v>
      </c>
      <c r="EK6934" s="7">
        <v>2</v>
      </c>
      <c r="EL6934" s="7">
        <v>3</v>
      </c>
      <c r="EM6934" s="7">
        <v>4</v>
      </c>
      <c r="EN6934" s="14"/>
      <c r="EO6934" s="14"/>
      <c r="EP6934" s="14"/>
      <c r="EQ6934" s="14"/>
      <c r="ER6934" s="14"/>
      <c r="ES6934" s="14"/>
      <c r="ET6934" s="23"/>
      <c r="EU6934" s="14"/>
      <c r="EV6934" s="14"/>
      <c r="EW6934" s="14"/>
      <c r="EX6934" s="14"/>
      <c r="EY6934" s="14"/>
      <c r="EZ6934" s="14"/>
      <c r="FA6934" s="14"/>
      <c r="FB6934" s="14"/>
      <c r="FC6934" s="19"/>
    </row>
    <row r="6935" spans="1:159" x14ac:dyDescent="0.2">
      <c r="A6935" s="55"/>
      <c r="B6935" s="18">
        <v>25</v>
      </c>
      <c r="C6935" s="1">
        <f>学習データ!C6901*$B$37</f>
        <v>0</v>
      </c>
      <c r="D6935" s="1">
        <f>学習データ!D6901*$B$37</f>
        <v>0</v>
      </c>
      <c r="E6935" s="1">
        <f>学習データ!E6901*$B$37</f>
        <v>0</v>
      </c>
      <c r="F6935" s="1">
        <f>学習データ!F6901*$B$37</f>
        <v>0</v>
      </c>
      <c r="G6935" s="1">
        <f>学習データ!G6901*$B$37</f>
        <v>0</v>
      </c>
      <c r="H6935" s="1">
        <f>学習データ!H6901*$B$37</f>
        <v>0</v>
      </c>
      <c r="I6935" s="1">
        <f>学習データ!I6901*$B$37</f>
        <v>0</v>
      </c>
      <c r="J6935" s="1">
        <f>学習データ!J6901*$B$37</f>
        <v>0</v>
      </c>
      <c r="K6935" s="1">
        <f>学習データ!K6901*$B$37</f>
        <v>0</v>
      </c>
      <c r="L6935" s="1">
        <f>学習データ!L6901*$B$37</f>
        <v>0</v>
      </c>
      <c r="M6935" s="1">
        <f>学習データ!M6901*$B$37</f>
        <v>0</v>
      </c>
      <c r="N6935" s="1">
        <f>学習データ!N6901*$B$37</f>
        <v>34</v>
      </c>
      <c r="O6935" s="1">
        <f>学習データ!O6901*$B$37</f>
        <v>218</v>
      </c>
      <c r="P6935" s="1">
        <f>学習データ!P6901*$B$37</f>
        <v>253</v>
      </c>
      <c r="Q6935" s="1">
        <f>学習データ!Q6901*$B$37</f>
        <v>112</v>
      </c>
      <c r="R6935" s="1">
        <f>学習データ!R6901*$B$37</f>
        <v>0</v>
      </c>
      <c r="S6935" s="1">
        <f>学習データ!S6901*$B$37</f>
        <v>0</v>
      </c>
      <c r="T6935" s="1">
        <f>学習データ!T6901*$B$37</f>
        <v>0</v>
      </c>
      <c r="U6935" s="1">
        <f>学習データ!U6901*$B$37</f>
        <v>0</v>
      </c>
      <c r="V6935" s="1">
        <f>学習データ!V6901*$B$37</f>
        <v>0</v>
      </c>
      <c r="W6935" s="1">
        <f>学習データ!W6901*$B$37</f>
        <v>0</v>
      </c>
      <c r="X6935" s="1">
        <f>学習データ!X6901*$B$37</f>
        <v>0</v>
      </c>
      <c r="Y6935" s="1">
        <f>学習データ!Y6901*$B$37</f>
        <v>0</v>
      </c>
      <c r="Z6935" s="1">
        <f>学習データ!Z6901*$B$37</f>
        <v>0</v>
      </c>
      <c r="AA6935" s="1">
        <f>学習データ!AA6901*$B$37</f>
        <v>0</v>
      </c>
      <c r="AB6935" s="1">
        <f>学習データ!AB6901*$B$37</f>
        <v>0</v>
      </c>
      <c r="AC6935" s="1">
        <f>学習データ!AC6901*$B$37</f>
        <v>0</v>
      </c>
      <c r="AD6935" s="1">
        <f>学習データ!AD6901*$B$37</f>
        <v>0</v>
      </c>
      <c r="AE6935" s="14"/>
      <c r="AF6935" s="7">
        <v>7</v>
      </c>
      <c r="AG6935" s="1">
        <f>IF(学習データ!AG6877=7,1,0)</f>
        <v>0</v>
      </c>
      <c r="AH6935" s="29"/>
      <c r="AI6935" s="25"/>
      <c r="AJ6935" s="25"/>
      <c r="AK6935" s="25"/>
      <c r="AL6935" s="25"/>
      <c r="AM6935" s="25"/>
      <c r="AN6935" s="25"/>
      <c r="AO6935" s="25"/>
      <c r="AP6935" s="25"/>
      <c r="AQ6935" s="25"/>
      <c r="AR6935" s="25"/>
      <c r="AS6935" s="25"/>
      <c r="AT6935" s="25"/>
      <c r="AU6935" s="25"/>
      <c r="AV6935" s="25"/>
      <c r="AW6935" s="25"/>
      <c r="AX6935" s="25"/>
      <c r="AY6935" s="25"/>
      <c r="AZ6935" s="25"/>
      <c r="BA6935" s="25"/>
      <c r="BB6935" s="25"/>
      <c r="BC6935" s="25"/>
      <c r="BD6935" s="25"/>
      <c r="BE6935" s="25"/>
      <c r="BF6935" s="25"/>
      <c r="BG6935" s="25"/>
      <c r="BH6935" s="25"/>
      <c r="BI6935" s="25"/>
      <c r="BJ6935" s="25"/>
      <c r="BK6935" s="25"/>
      <c r="BL6935" s="25"/>
      <c r="BM6935" s="25"/>
      <c r="BN6935" s="25"/>
      <c r="BO6935" s="25"/>
      <c r="BP6935" s="25"/>
      <c r="BQ6935" s="23"/>
      <c r="BR6935" s="7">
        <v>11</v>
      </c>
      <c r="BS6935" s="1">
        <f t="shared" ca="1" si="36481"/>
        <v>0.23714300153605961</v>
      </c>
      <c r="BT6935" s="1">
        <f t="shared" ca="1" si="36482"/>
        <v>0.23714300153605961</v>
      </c>
      <c r="BU6935" s="1">
        <f t="shared" ca="1" si="36483"/>
        <v>0.23714300153605961</v>
      </c>
      <c r="BV6935" s="1">
        <f t="shared" ca="1" si="36484"/>
        <v>0.28516363752339047</v>
      </c>
      <c r="BW6935" s="1">
        <f t="shared" ca="1" si="36485"/>
        <v>0.99999697950205835</v>
      </c>
      <c r="BX6935" s="1">
        <f t="shared" ca="1" si="36486"/>
        <v>0.99999996195648999</v>
      </c>
      <c r="BY6935" s="1">
        <f t="shared" ca="1" si="36487"/>
        <v>0.99993102687598678</v>
      </c>
      <c r="BZ6935" s="1">
        <f t="shared" ca="1" si="36488"/>
        <v>0.13455852824799469</v>
      </c>
      <c r="CA6935" s="1">
        <f t="shared" ca="1" si="36489"/>
        <v>0.19238634249480394</v>
      </c>
      <c r="CB6935" s="1">
        <f t="shared" ca="1" si="36490"/>
        <v>0.23714300153605961</v>
      </c>
      <c r="CC6935" s="1">
        <f t="shared" ca="1" si="36491"/>
        <v>0.23714300153605961</v>
      </c>
      <c r="CD6935" s="25"/>
      <c r="CE6935" s="7">
        <v>11</v>
      </c>
      <c r="CF6935" s="1">
        <f t="shared" ca="1" si="36492"/>
        <v>0.42673007297672289</v>
      </c>
      <c r="CG6935" s="1">
        <f t="shared" ca="1" si="36493"/>
        <v>0.42673007297672289</v>
      </c>
      <c r="CH6935" s="1">
        <f t="shared" ca="1" si="36494"/>
        <v>0.42673007297672289</v>
      </c>
      <c r="CI6935" s="1">
        <f t="shared" ca="1" si="36495"/>
        <v>0.78959022397697853</v>
      </c>
      <c r="CJ6935" s="1">
        <f t="shared" ca="1" si="36496"/>
        <v>0.99497026591581872</v>
      </c>
      <c r="CK6935" s="1">
        <f t="shared" ca="1" si="36497"/>
        <v>0.99946151721772503</v>
      </c>
      <c r="CL6935" s="1">
        <f t="shared" ca="1" si="36498"/>
        <v>0.99989787205720349</v>
      </c>
      <c r="CM6935" s="1">
        <f t="shared" ca="1" si="36499"/>
        <v>0.99763554996972892</v>
      </c>
      <c r="CN6935" s="1">
        <f t="shared" ca="1" si="36500"/>
        <v>0.43192577229269802</v>
      </c>
      <c r="CO6935" s="1">
        <f t="shared" ca="1" si="36501"/>
        <v>0.42673007297672289</v>
      </c>
      <c r="CP6935" s="1">
        <f t="shared" ca="1" si="36502"/>
        <v>0.42673007297672289</v>
      </c>
      <c r="CQ6935" s="14"/>
      <c r="CR6935" s="14"/>
      <c r="CS6935" s="14"/>
      <c r="CT6935" s="14"/>
      <c r="CU6935" s="14"/>
      <c r="CV6935" s="14"/>
      <c r="CW6935" s="14"/>
      <c r="CX6935" s="14"/>
      <c r="CY6935" s="14"/>
      <c r="CZ6935" s="14"/>
      <c r="DA6935" s="14"/>
      <c r="DB6935" s="14"/>
      <c r="DC6935" s="14"/>
      <c r="DD6935" s="14"/>
      <c r="DE6935" s="23"/>
      <c r="DF6935" s="14"/>
      <c r="DG6935" s="14"/>
      <c r="DH6935" s="14"/>
      <c r="DI6935" s="14"/>
      <c r="DJ6935" s="14"/>
      <c r="DK6935" s="14"/>
      <c r="DL6935" s="14"/>
      <c r="DM6935" s="14"/>
      <c r="DN6935" s="14"/>
      <c r="DO6935" s="14"/>
      <c r="DP6935" s="14"/>
      <c r="DQ6935" s="14"/>
      <c r="DR6935" s="14"/>
      <c r="DS6935" s="14"/>
      <c r="DT6935" s="14"/>
      <c r="DU6935" s="14"/>
      <c r="DV6935" s="14"/>
      <c r="DW6935" s="14"/>
      <c r="DX6935" s="14"/>
      <c r="DY6935" s="14"/>
      <c r="DZ6935" s="14"/>
      <c r="EA6935" s="14"/>
      <c r="EB6935" s="14"/>
      <c r="EC6935" s="14"/>
      <c r="ED6935" s="14"/>
      <c r="EE6935" s="14"/>
      <c r="EF6935" s="19"/>
      <c r="EG6935" s="23"/>
      <c r="EH6935" s="50"/>
      <c r="EI6935" s="7">
        <v>1</v>
      </c>
      <c r="EJ6935" s="1">
        <f t="shared" ref="EJ6935:EJ6938" ca="1" si="36519">1/(1+EXP(-SUMPRODUCT($EI$32:$EK$34,DQ6925:DS6927)+$EL$32))</f>
        <v>0.28746379300482228</v>
      </c>
      <c r="EK6935" s="1">
        <f t="shared" ref="EK6935:EK6938" ca="1" si="36520">1/(1+EXP(-SUMPRODUCT($EI$32:$EK$34,DR6925:DT6927)+$EL$32))</f>
        <v>5.9206715291027535E-2</v>
      </c>
      <c r="EL6935" s="1">
        <f t="shared" ref="EL6935:EL6938" ca="1" si="36521">1/(1+EXP(-SUMPRODUCT($EI$32:$EK$34,DS6925:DU6927)+$EL$32))</f>
        <v>1.1694144762890523E-2</v>
      </c>
      <c r="EM6935" s="1">
        <f t="shared" ref="EM6935:EM6938" ca="1" si="36522">1/(1+EXP(-SUMPRODUCT($EI$32:$EK$34,DT6925:DV6927)+$EL$32))</f>
        <v>6.4325741706008716E-2</v>
      </c>
      <c r="EN6935" s="14"/>
      <c r="EO6935" s="14"/>
      <c r="EP6935" s="14"/>
      <c r="EQ6935" s="14"/>
      <c r="ER6935" s="14"/>
      <c r="ES6935" s="14"/>
      <c r="ET6935" s="23"/>
      <c r="EU6935" s="14"/>
      <c r="EV6935" s="14"/>
      <c r="EW6935" s="14"/>
      <c r="EX6935" s="14"/>
      <c r="EY6935" s="14"/>
      <c r="EZ6935" s="14"/>
      <c r="FA6935" s="14"/>
      <c r="FB6935" s="14"/>
      <c r="FC6935" s="19"/>
    </row>
    <row r="6936" spans="1:159" x14ac:dyDescent="0.2">
      <c r="A6936" s="55"/>
      <c r="B6936" s="18">
        <v>26</v>
      </c>
      <c r="C6936" s="1">
        <f>学習データ!C6902*$B$37</f>
        <v>0</v>
      </c>
      <c r="D6936" s="1">
        <f>学習データ!D6902*$B$37</f>
        <v>0</v>
      </c>
      <c r="E6936" s="1">
        <f>学習データ!E6902*$B$37</f>
        <v>0</v>
      </c>
      <c r="F6936" s="1">
        <f>学習データ!F6902*$B$37</f>
        <v>0</v>
      </c>
      <c r="G6936" s="1">
        <f>学習データ!G6902*$B$37</f>
        <v>0</v>
      </c>
      <c r="H6936" s="1">
        <f>学習データ!H6902*$B$37</f>
        <v>0</v>
      </c>
      <c r="I6936" s="1">
        <f>学習データ!I6902*$B$37</f>
        <v>0</v>
      </c>
      <c r="J6936" s="1">
        <f>学習データ!J6902*$B$37</f>
        <v>0</v>
      </c>
      <c r="K6936" s="1">
        <f>学習データ!K6902*$B$37</f>
        <v>0</v>
      </c>
      <c r="L6936" s="1">
        <f>学習データ!L6902*$B$37</f>
        <v>0</v>
      </c>
      <c r="M6936" s="1">
        <f>学習データ!M6902*$B$37</f>
        <v>0</v>
      </c>
      <c r="N6936" s="1">
        <f>学習データ!N6902*$B$37</f>
        <v>197</v>
      </c>
      <c r="O6936" s="1">
        <f>学習データ!O6902*$B$37</f>
        <v>252</v>
      </c>
      <c r="P6936" s="1">
        <f>学習データ!P6902*$B$37</f>
        <v>75</v>
      </c>
      <c r="Q6936" s="1">
        <f>学習データ!Q6902*$B$37</f>
        <v>8</v>
      </c>
      <c r="R6936" s="1">
        <f>学習データ!R6902*$B$37</f>
        <v>0</v>
      </c>
      <c r="S6936" s="1">
        <f>学習データ!S6902*$B$37</f>
        <v>0</v>
      </c>
      <c r="T6936" s="1">
        <f>学習データ!T6902*$B$37</f>
        <v>0</v>
      </c>
      <c r="U6936" s="1">
        <f>学習データ!U6902*$B$37</f>
        <v>0</v>
      </c>
      <c r="V6936" s="1">
        <f>学習データ!V6902*$B$37</f>
        <v>0</v>
      </c>
      <c r="W6936" s="1">
        <f>学習データ!W6902*$B$37</f>
        <v>0</v>
      </c>
      <c r="X6936" s="1">
        <f>学習データ!X6902*$B$37</f>
        <v>0</v>
      </c>
      <c r="Y6936" s="1">
        <f>学習データ!Y6902*$B$37</f>
        <v>0</v>
      </c>
      <c r="Z6936" s="1">
        <f>学習データ!Z6902*$B$37</f>
        <v>0</v>
      </c>
      <c r="AA6936" s="1">
        <f>学習データ!AA6902*$B$37</f>
        <v>0</v>
      </c>
      <c r="AB6936" s="1">
        <f>学習データ!AB6902*$B$37</f>
        <v>0</v>
      </c>
      <c r="AC6936" s="1">
        <f>学習データ!AC6902*$B$37</f>
        <v>0</v>
      </c>
      <c r="AD6936" s="1">
        <f>学習データ!AD6902*$B$37</f>
        <v>0</v>
      </c>
      <c r="AE6936" s="14"/>
      <c r="AF6936" s="7">
        <v>8</v>
      </c>
      <c r="AG6936" s="1">
        <f>IF(学習データ!AG6877=8,1,0)</f>
        <v>0</v>
      </c>
      <c r="AH6936" s="29"/>
      <c r="AI6936" s="25"/>
      <c r="AJ6936" s="25"/>
      <c r="AK6936" s="25"/>
      <c r="AL6936" s="25"/>
      <c r="AM6936" s="25"/>
      <c r="AN6936" s="25"/>
      <c r="AO6936" s="25"/>
      <c r="AP6936" s="25"/>
      <c r="AQ6936" s="25"/>
      <c r="AR6936" s="25"/>
      <c r="AS6936" s="25"/>
      <c r="AT6936" s="25"/>
      <c r="AU6936" s="25"/>
      <c r="AV6936" s="25"/>
      <c r="AW6936" s="25"/>
      <c r="AX6936" s="25"/>
      <c r="AY6936" s="25"/>
      <c r="AZ6936" s="25"/>
      <c r="BA6936" s="25"/>
      <c r="BB6936" s="25"/>
      <c r="BC6936" s="25"/>
      <c r="BD6936" s="25"/>
      <c r="BE6936" s="25"/>
      <c r="BF6936" s="25"/>
      <c r="BG6936" s="25"/>
      <c r="BH6936" s="25"/>
      <c r="BI6936" s="25"/>
      <c r="BJ6936" s="25"/>
      <c r="BK6936" s="25"/>
      <c r="BL6936" s="25"/>
      <c r="BM6936" s="25"/>
      <c r="BN6936" s="25"/>
      <c r="BO6936" s="25"/>
      <c r="BP6936" s="25"/>
      <c r="BQ6936" s="23"/>
      <c r="BR6936" s="14"/>
      <c r="BS6936" s="14"/>
      <c r="BT6936" s="14"/>
      <c r="BU6936" s="14"/>
      <c r="BV6936" s="14"/>
      <c r="BW6936" s="14"/>
      <c r="BX6936" s="14"/>
      <c r="BY6936" s="14"/>
      <c r="BZ6936" s="14"/>
      <c r="CA6936" s="14"/>
      <c r="CB6936" s="14"/>
      <c r="CC6936" s="14"/>
      <c r="CD6936" s="14"/>
      <c r="CE6936" s="14"/>
      <c r="CF6936" s="14"/>
      <c r="CG6936" s="14"/>
      <c r="CH6936" s="14"/>
      <c r="CI6936" s="14"/>
      <c r="CJ6936" s="14"/>
      <c r="CK6936" s="14"/>
      <c r="CL6936" s="14"/>
      <c r="CM6936" s="14"/>
      <c r="CN6936" s="14"/>
      <c r="CO6936" s="14"/>
      <c r="CP6936" s="14"/>
      <c r="CQ6936" s="14"/>
      <c r="CR6936" s="14"/>
      <c r="CS6936" s="14"/>
      <c r="CT6936" s="14"/>
      <c r="CU6936" s="14"/>
      <c r="CV6936" s="14"/>
      <c r="CW6936" s="14"/>
      <c r="CX6936" s="14"/>
      <c r="CY6936" s="14"/>
      <c r="CZ6936" s="14"/>
      <c r="DA6936" s="14"/>
      <c r="DB6936" s="14"/>
      <c r="DC6936" s="14"/>
      <c r="DD6936" s="14"/>
      <c r="DE6936" s="23"/>
      <c r="DF6936" s="14"/>
      <c r="DG6936" s="14"/>
      <c r="DH6936" s="14"/>
      <c r="DI6936" s="14"/>
      <c r="DJ6936" s="14"/>
      <c r="DK6936" s="14"/>
      <c r="DL6936" s="14"/>
      <c r="DM6936" s="14"/>
      <c r="DN6936" s="14"/>
      <c r="DO6936" s="14"/>
      <c r="DP6936" s="14"/>
      <c r="DQ6936" s="14"/>
      <c r="DR6936" s="14"/>
      <c r="DS6936" s="14"/>
      <c r="DT6936" s="14"/>
      <c r="DU6936" s="14"/>
      <c r="DV6936" s="14"/>
      <c r="DW6936" s="14"/>
      <c r="DX6936" s="14"/>
      <c r="DY6936" s="14"/>
      <c r="DZ6936" s="14"/>
      <c r="EA6936" s="14"/>
      <c r="EB6936" s="14"/>
      <c r="EC6936" s="14"/>
      <c r="ED6936" s="14"/>
      <c r="EE6936" s="14"/>
      <c r="EF6936" s="19"/>
      <c r="EG6936" s="23"/>
      <c r="EH6936" s="50"/>
      <c r="EI6936" s="7">
        <v>2</v>
      </c>
      <c r="EJ6936" s="1">
        <f t="shared" ca="1" si="36519"/>
        <v>0.335348755534493</v>
      </c>
      <c r="EK6936" s="1">
        <f t="shared" ca="1" si="36520"/>
        <v>5.5384451566913587E-2</v>
      </c>
      <c r="EL6936" s="1">
        <f t="shared" ca="1" si="36521"/>
        <v>2.9744287456796168E-2</v>
      </c>
      <c r="EM6936" s="1">
        <f t="shared" ca="1" si="36522"/>
        <v>8.2455552805542329E-2</v>
      </c>
      <c r="EN6936" s="14"/>
      <c r="EO6936" s="14"/>
      <c r="EP6936" s="14"/>
      <c r="EQ6936" s="14"/>
      <c r="ER6936" s="14"/>
      <c r="ES6936" s="14"/>
      <c r="ET6936" s="23"/>
      <c r="EU6936" s="14"/>
      <c r="EV6936" s="14"/>
      <c r="EW6936" s="14"/>
      <c r="EX6936" s="14"/>
      <c r="EY6936" s="14"/>
      <c r="EZ6936" s="14"/>
      <c r="FA6936" s="14"/>
      <c r="FB6936" s="14"/>
      <c r="FC6936" s="19"/>
    </row>
    <row r="6937" spans="1:159" x14ac:dyDescent="0.2">
      <c r="A6937" s="55"/>
      <c r="B6937" s="18">
        <v>27</v>
      </c>
      <c r="C6937" s="1">
        <f>学習データ!C6903*$B$37</f>
        <v>0</v>
      </c>
      <c r="D6937" s="1">
        <f>学習データ!D6903*$B$37</f>
        <v>0</v>
      </c>
      <c r="E6937" s="1">
        <f>学習データ!E6903*$B$37</f>
        <v>0</v>
      </c>
      <c r="F6937" s="1">
        <f>学習データ!F6903*$B$37</f>
        <v>0</v>
      </c>
      <c r="G6937" s="1">
        <f>学習データ!G6903*$B$37</f>
        <v>0</v>
      </c>
      <c r="H6937" s="1">
        <f>学習データ!H6903*$B$37</f>
        <v>0</v>
      </c>
      <c r="I6937" s="1">
        <f>学習データ!I6903*$B$37</f>
        <v>0</v>
      </c>
      <c r="J6937" s="1">
        <f>学習データ!J6903*$B$37</f>
        <v>0</v>
      </c>
      <c r="K6937" s="1">
        <f>学習データ!K6903*$B$37</f>
        <v>0</v>
      </c>
      <c r="L6937" s="1">
        <f>学習データ!L6903*$B$37</f>
        <v>0</v>
      </c>
      <c r="M6937" s="1">
        <f>学習データ!M6903*$B$37</f>
        <v>0</v>
      </c>
      <c r="N6937" s="1">
        <f>学習データ!N6903*$B$37</f>
        <v>0</v>
      </c>
      <c r="O6937" s="1">
        <f>学習データ!O6903*$B$37</f>
        <v>0</v>
      </c>
      <c r="P6937" s="1">
        <f>学習データ!P6903*$B$37</f>
        <v>0</v>
      </c>
      <c r="Q6937" s="1">
        <f>学習データ!Q6903*$B$37</f>
        <v>0</v>
      </c>
      <c r="R6937" s="1">
        <f>学習データ!R6903*$B$37</f>
        <v>0</v>
      </c>
      <c r="S6937" s="1">
        <f>学習データ!S6903*$B$37</f>
        <v>0</v>
      </c>
      <c r="T6937" s="1">
        <f>学習データ!T6903*$B$37</f>
        <v>0</v>
      </c>
      <c r="U6937" s="1">
        <f>学習データ!U6903*$B$37</f>
        <v>0</v>
      </c>
      <c r="V6937" s="1">
        <f>学習データ!V6903*$B$37</f>
        <v>0</v>
      </c>
      <c r="W6937" s="1">
        <f>学習データ!W6903*$B$37</f>
        <v>0</v>
      </c>
      <c r="X6937" s="1">
        <f>学習データ!X6903*$B$37</f>
        <v>0</v>
      </c>
      <c r="Y6937" s="1">
        <f>学習データ!Y6903*$B$37</f>
        <v>0</v>
      </c>
      <c r="Z6937" s="1">
        <f>学習データ!Z6903*$B$37</f>
        <v>0</v>
      </c>
      <c r="AA6937" s="1">
        <f>学習データ!AA6903*$B$37</f>
        <v>0</v>
      </c>
      <c r="AB6937" s="1">
        <f>学習データ!AB6903*$B$37</f>
        <v>0</v>
      </c>
      <c r="AC6937" s="1">
        <f>学習データ!AC6903*$B$37</f>
        <v>0</v>
      </c>
      <c r="AD6937" s="1">
        <f>学習データ!AD6903*$B$37</f>
        <v>0</v>
      </c>
      <c r="AE6937" s="14"/>
      <c r="AF6937" s="7">
        <v>9</v>
      </c>
      <c r="AG6937" s="1">
        <f>IF(学習データ!AG6877=9,1,0)</f>
        <v>0</v>
      </c>
      <c r="AH6937" s="29"/>
      <c r="AI6937" s="25"/>
      <c r="AJ6937" s="25"/>
      <c r="AK6937" s="25"/>
      <c r="AL6937" s="25"/>
      <c r="AM6937" s="25"/>
      <c r="AN6937" s="25"/>
      <c r="AO6937" s="25"/>
      <c r="AP6937" s="25"/>
      <c r="AQ6937" s="25"/>
      <c r="AR6937" s="25"/>
      <c r="AS6937" s="25"/>
      <c r="AT6937" s="25"/>
      <c r="AU6937" s="25"/>
      <c r="AV6937" s="25"/>
      <c r="AW6937" s="25"/>
      <c r="AX6937" s="25"/>
      <c r="AY6937" s="25"/>
      <c r="AZ6937" s="25"/>
      <c r="BA6937" s="25"/>
      <c r="BB6937" s="25"/>
      <c r="BC6937" s="25"/>
      <c r="BD6937" s="25"/>
      <c r="BE6937" s="25"/>
      <c r="BF6937" s="25"/>
      <c r="BG6937" s="25"/>
      <c r="BH6937" s="25"/>
      <c r="BI6937" s="25"/>
      <c r="BJ6937" s="25"/>
      <c r="BK6937" s="25"/>
      <c r="BL6937" s="25"/>
      <c r="BM6937" s="25"/>
      <c r="BN6937" s="25"/>
      <c r="BO6937" s="25"/>
      <c r="BP6937" s="25"/>
      <c r="BQ6937" s="23"/>
      <c r="BR6937" s="14"/>
      <c r="BS6937" s="14"/>
      <c r="BT6937" s="14"/>
      <c r="BU6937" s="14"/>
      <c r="BV6937" s="14"/>
      <c r="BW6937" s="14"/>
      <c r="BX6937" s="14"/>
      <c r="BY6937" s="14"/>
      <c r="BZ6937" s="14"/>
      <c r="CA6937" s="14"/>
      <c r="CB6937" s="14"/>
      <c r="CC6937" s="14"/>
      <c r="CD6937" s="14"/>
      <c r="CE6937" s="14"/>
      <c r="CF6937" s="14"/>
      <c r="CG6937" s="14"/>
      <c r="CH6937" s="14"/>
      <c r="CI6937" s="14"/>
      <c r="CJ6937" s="14"/>
      <c r="CK6937" s="14"/>
      <c r="CL6937" s="14"/>
      <c r="CM6937" s="14"/>
      <c r="CN6937" s="14"/>
      <c r="CO6937" s="14"/>
      <c r="CP6937" s="14"/>
      <c r="CQ6937" s="14"/>
      <c r="CR6937" s="14"/>
      <c r="CS6937" s="14"/>
      <c r="CT6937" s="14"/>
      <c r="CU6937" s="14"/>
      <c r="CV6937" s="14"/>
      <c r="CW6937" s="14"/>
      <c r="CX6937" s="14"/>
      <c r="CY6937" s="14"/>
      <c r="CZ6937" s="14"/>
      <c r="DA6937" s="14"/>
      <c r="DB6937" s="14"/>
      <c r="DC6937" s="14"/>
      <c r="DD6937" s="14"/>
      <c r="DE6937" s="23"/>
      <c r="DF6937" s="26"/>
      <c r="DG6937" s="25"/>
      <c r="DH6937" s="25"/>
      <c r="DI6937" s="25"/>
      <c r="DJ6937" s="25"/>
      <c r="DK6937" s="25"/>
      <c r="DL6937" s="25"/>
      <c r="DM6937" s="14"/>
      <c r="DN6937" s="14"/>
      <c r="DO6937" s="14"/>
      <c r="DP6937" s="14"/>
      <c r="DQ6937" s="14"/>
      <c r="DR6937" s="14"/>
      <c r="DS6937" s="14"/>
      <c r="DT6937" s="14"/>
      <c r="DU6937" s="14"/>
      <c r="DV6937" s="14"/>
      <c r="DW6937" s="14"/>
      <c r="DX6937" s="14"/>
      <c r="DY6937" s="14"/>
      <c r="DZ6937" s="14"/>
      <c r="EA6937" s="14"/>
      <c r="EB6937" s="14"/>
      <c r="EC6937" s="14"/>
      <c r="ED6937" s="14"/>
      <c r="EE6937" s="14"/>
      <c r="EF6937" s="19"/>
      <c r="EG6937" s="23"/>
      <c r="EH6937" s="50"/>
      <c r="EI6937" s="7">
        <v>3</v>
      </c>
      <c r="EJ6937" s="1">
        <f t="shared" ca="1" si="36519"/>
        <v>0.33266188022463561</v>
      </c>
      <c r="EK6937" s="1">
        <f t="shared" ca="1" si="36520"/>
        <v>8.5933655732330305E-2</v>
      </c>
      <c r="EL6937" s="1">
        <f t="shared" ca="1" si="36521"/>
        <v>5.282137850778542E-2</v>
      </c>
      <c r="EM6937" s="1">
        <f t="shared" ca="1" si="36522"/>
        <v>2.5341265315485459E-2</v>
      </c>
      <c r="EN6937" s="14"/>
      <c r="EO6937" s="14"/>
      <c r="EP6937" s="14"/>
      <c r="EQ6937" s="14"/>
      <c r="ER6937" s="14"/>
      <c r="ES6937" s="14"/>
      <c r="ET6937" s="23"/>
      <c r="EU6937" s="14"/>
      <c r="EV6937" s="14"/>
      <c r="EW6937" s="14"/>
      <c r="EX6937" s="14"/>
      <c r="EY6937" s="14"/>
      <c r="EZ6937" s="14"/>
      <c r="FA6937" s="14"/>
      <c r="FB6937" s="14"/>
      <c r="FC6937" s="19"/>
    </row>
    <row r="6938" spans="1:159" ht="13.8" thickBot="1" x14ac:dyDescent="0.25">
      <c r="A6938" s="56"/>
      <c r="B6938" s="20">
        <v>28</v>
      </c>
      <c r="C6938" s="6">
        <f>学習データ!C6904*$B$37</f>
        <v>0</v>
      </c>
      <c r="D6938" s="6">
        <f>学習データ!D6904*$B$37</f>
        <v>0</v>
      </c>
      <c r="E6938" s="6">
        <f>学習データ!E6904*$B$37</f>
        <v>0</v>
      </c>
      <c r="F6938" s="6">
        <f>学習データ!F6904*$B$37</f>
        <v>0</v>
      </c>
      <c r="G6938" s="6">
        <f>学習データ!G6904*$B$37</f>
        <v>0</v>
      </c>
      <c r="H6938" s="6">
        <f>学習データ!H6904*$B$37</f>
        <v>0</v>
      </c>
      <c r="I6938" s="6">
        <f>学習データ!I6904*$B$37</f>
        <v>0</v>
      </c>
      <c r="J6938" s="6">
        <f>学習データ!J6904*$B$37</f>
        <v>0</v>
      </c>
      <c r="K6938" s="6">
        <f>学習データ!K6904*$B$37</f>
        <v>0</v>
      </c>
      <c r="L6938" s="6">
        <f>学習データ!L6904*$B$37</f>
        <v>0</v>
      </c>
      <c r="M6938" s="6">
        <f>学習データ!M6904*$B$37</f>
        <v>0</v>
      </c>
      <c r="N6938" s="6">
        <f>学習データ!N6904*$B$37</f>
        <v>0</v>
      </c>
      <c r="O6938" s="6">
        <f>学習データ!O6904*$B$37</f>
        <v>0</v>
      </c>
      <c r="P6938" s="6">
        <f>学習データ!P6904*$B$37</f>
        <v>0</v>
      </c>
      <c r="Q6938" s="6">
        <f>学習データ!Q6904*$B$37</f>
        <v>0</v>
      </c>
      <c r="R6938" s="6">
        <f>学習データ!R6904*$B$37</f>
        <v>0</v>
      </c>
      <c r="S6938" s="6">
        <f>学習データ!S6904*$B$37</f>
        <v>0</v>
      </c>
      <c r="T6938" s="6">
        <f>学習データ!T6904*$B$37</f>
        <v>0</v>
      </c>
      <c r="U6938" s="6">
        <f>学習データ!U6904*$B$37</f>
        <v>0</v>
      </c>
      <c r="V6938" s="6">
        <f>学習データ!V6904*$B$37</f>
        <v>0</v>
      </c>
      <c r="W6938" s="6">
        <f>学習データ!W6904*$B$37</f>
        <v>0</v>
      </c>
      <c r="X6938" s="6">
        <f>学習データ!X6904*$B$37</f>
        <v>0</v>
      </c>
      <c r="Y6938" s="6">
        <f>学習データ!Y6904*$B$37</f>
        <v>0</v>
      </c>
      <c r="Z6938" s="6">
        <f>学習データ!Z6904*$B$37</f>
        <v>0</v>
      </c>
      <c r="AA6938" s="6">
        <f>学習データ!AA6904*$B$37</f>
        <v>0</v>
      </c>
      <c r="AB6938" s="6">
        <f>学習データ!AB6904*$B$37</f>
        <v>0</v>
      </c>
      <c r="AC6938" s="6">
        <f>学習データ!AC6904*$B$37</f>
        <v>0</v>
      </c>
      <c r="AD6938" s="6">
        <f>学習データ!AD6904*$B$37</f>
        <v>0</v>
      </c>
      <c r="AE6938" s="21"/>
      <c r="AF6938" s="21"/>
      <c r="AG6938" s="21"/>
      <c r="AH6938" s="30"/>
      <c r="AI6938" s="31"/>
      <c r="AJ6938" s="31"/>
      <c r="AK6938" s="31"/>
      <c r="AL6938" s="31"/>
      <c r="AM6938" s="31"/>
      <c r="AN6938" s="31"/>
      <c r="AO6938" s="31"/>
      <c r="AP6938" s="31"/>
      <c r="AQ6938" s="31"/>
      <c r="AR6938" s="31"/>
      <c r="AS6938" s="31"/>
      <c r="AT6938" s="31"/>
      <c r="AU6938" s="31"/>
      <c r="AV6938" s="31"/>
      <c r="AW6938" s="31"/>
      <c r="AX6938" s="31"/>
      <c r="AY6938" s="31"/>
      <c r="AZ6938" s="31"/>
      <c r="BA6938" s="31"/>
      <c r="BB6938" s="31"/>
      <c r="BC6938" s="31"/>
      <c r="BD6938" s="31"/>
      <c r="BE6938" s="31"/>
      <c r="BF6938" s="31"/>
      <c r="BG6938" s="31"/>
      <c r="BH6938" s="31"/>
      <c r="BI6938" s="31"/>
      <c r="BJ6938" s="31"/>
      <c r="BK6938" s="31"/>
      <c r="BL6938" s="31"/>
      <c r="BM6938" s="31"/>
      <c r="BN6938" s="31"/>
      <c r="BO6938" s="31"/>
      <c r="BP6938" s="31"/>
      <c r="BQ6938" s="24"/>
      <c r="BR6938" s="21"/>
      <c r="BS6938" s="21"/>
      <c r="BT6938" s="21"/>
      <c r="BU6938" s="21"/>
      <c r="BV6938" s="21"/>
      <c r="BW6938" s="21"/>
      <c r="BX6938" s="21"/>
      <c r="BY6938" s="21"/>
      <c r="BZ6938" s="21"/>
      <c r="CA6938" s="21"/>
      <c r="CB6938" s="21"/>
      <c r="CC6938" s="21"/>
      <c r="CD6938" s="21"/>
      <c r="CE6938" s="21"/>
      <c r="CF6938" s="21"/>
      <c r="CG6938" s="21"/>
      <c r="CH6938" s="21"/>
      <c r="CI6938" s="21"/>
      <c r="CJ6938" s="21"/>
      <c r="CK6938" s="21"/>
      <c r="CL6938" s="21"/>
      <c r="CM6938" s="21"/>
      <c r="CN6938" s="21"/>
      <c r="CO6938" s="21"/>
      <c r="CP6938" s="21"/>
      <c r="CQ6938" s="21"/>
      <c r="CR6938" s="21"/>
      <c r="CS6938" s="21"/>
      <c r="CT6938" s="21"/>
      <c r="CU6938" s="21"/>
      <c r="CV6938" s="21"/>
      <c r="CW6938" s="21"/>
      <c r="CX6938" s="21"/>
      <c r="CY6938" s="21"/>
      <c r="CZ6938" s="21"/>
      <c r="DA6938" s="21"/>
      <c r="DB6938" s="21"/>
      <c r="DC6938" s="21"/>
      <c r="DD6938" s="21"/>
      <c r="DE6938" s="24"/>
      <c r="DF6938" s="21"/>
      <c r="DG6938" s="21"/>
      <c r="DH6938" s="21"/>
      <c r="DI6938" s="21"/>
      <c r="DJ6938" s="21"/>
      <c r="DK6938" s="21"/>
      <c r="DL6938" s="21"/>
      <c r="DM6938" s="21"/>
      <c r="DN6938" s="21"/>
      <c r="DO6938" s="21"/>
      <c r="DP6938" s="21"/>
      <c r="DQ6938" s="21"/>
      <c r="DR6938" s="21"/>
      <c r="DS6938" s="21"/>
      <c r="DT6938" s="21"/>
      <c r="DU6938" s="21"/>
      <c r="DV6938" s="21"/>
      <c r="DW6938" s="21"/>
      <c r="DX6938" s="21"/>
      <c r="DY6938" s="21"/>
      <c r="DZ6938" s="21"/>
      <c r="EA6938" s="21"/>
      <c r="EB6938" s="21"/>
      <c r="EC6938" s="21"/>
      <c r="ED6938" s="21"/>
      <c r="EE6938" s="21"/>
      <c r="EF6938" s="22"/>
      <c r="EG6938" s="24"/>
      <c r="EH6938" s="50"/>
      <c r="EI6938" s="7">
        <v>4</v>
      </c>
      <c r="EJ6938" s="1">
        <f t="shared" ca="1" si="36519"/>
        <v>0.3228986048007072</v>
      </c>
      <c r="EK6938" s="1">
        <f t="shared" ca="1" si="36520"/>
        <v>0.10952530721926813</v>
      </c>
      <c r="EL6938" s="1">
        <f t="shared" ca="1" si="36521"/>
        <v>4.8213609304843828E-2</v>
      </c>
      <c r="EM6938" s="1">
        <f t="shared" ca="1" si="36522"/>
        <v>8.3412592314181678E-3</v>
      </c>
      <c r="EN6938" s="21"/>
      <c r="EO6938" s="21"/>
      <c r="EP6938" s="21"/>
      <c r="EQ6938" s="21"/>
      <c r="ER6938" s="21"/>
      <c r="ES6938" s="21"/>
      <c r="ET6938" s="24"/>
      <c r="EU6938" s="21"/>
      <c r="EV6938" s="21"/>
      <c r="EW6938" s="21"/>
      <c r="EX6938" s="21"/>
      <c r="EY6938" s="21"/>
      <c r="EZ6938" s="21"/>
      <c r="FA6938" s="21"/>
      <c r="FB6938" s="21"/>
      <c r="FC6938" s="22"/>
    </row>
    <row r="6939" spans="1:159" x14ac:dyDescent="0.2">
      <c r="A6939" s="54">
        <v>231</v>
      </c>
      <c r="B6939" s="15" t="s">
        <v>12</v>
      </c>
      <c r="C6939" s="16"/>
      <c r="D6939" s="16"/>
      <c r="E6939" s="16"/>
      <c r="F6939" s="16"/>
      <c r="G6939" s="16"/>
      <c r="H6939" s="16"/>
      <c r="I6939" s="16"/>
      <c r="J6939" s="16"/>
      <c r="K6939" s="16"/>
      <c r="L6939" s="16"/>
      <c r="M6939" s="16"/>
      <c r="N6939" s="16"/>
      <c r="O6939" s="16"/>
      <c r="P6939" s="16"/>
      <c r="Q6939" s="16"/>
      <c r="R6939" s="16"/>
      <c r="S6939" s="16"/>
      <c r="T6939" s="16"/>
      <c r="U6939" s="16"/>
      <c r="V6939" s="16"/>
      <c r="W6939" s="16"/>
      <c r="X6939" s="16"/>
      <c r="Y6939" s="16"/>
      <c r="Z6939" s="16"/>
      <c r="AA6939" s="16"/>
      <c r="AB6939" s="16"/>
      <c r="AC6939" s="16"/>
      <c r="AD6939" s="16"/>
      <c r="AE6939" s="16"/>
      <c r="AF6939" s="16"/>
      <c r="AG6939" s="16"/>
      <c r="AH6939" s="28"/>
      <c r="AI6939" s="32"/>
      <c r="AJ6939" s="32"/>
      <c r="AK6939" s="32"/>
      <c r="AL6939" s="32"/>
      <c r="AM6939" s="32"/>
      <c r="AN6939" s="32"/>
      <c r="AO6939" s="32"/>
      <c r="AP6939" s="32"/>
      <c r="AQ6939" s="32"/>
      <c r="AR6939" s="32"/>
      <c r="AS6939" s="32"/>
      <c r="AT6939" s="32"/>
      <c r="AU6939" s="32"/>
      <c r="AV6939" s="32"/>
      <c r="AW6939" s="32"/>
      <c r="AX6939" s="32"/>
      <c r="AY6939" s="32"/>
      <c r="AZ6939" s="32"/>
      <c r="BA6939" s="32"/>
      <c r="BB6939" s="32"/>
      <c r="BC6939" s="32"/>
      <c r="BD6939" s="32"/>
      <c r="BE6939" s="32"/>
      <c r="BF6939" s="32"/>
      <c r="BG6939" s="32"/>
      <c r="BH6939" s="32"/>
      <c r="BI6939" s="32"/>
      <c r="BJ6939" s="32"/>
      <c r="BK6939" s="32"/>
      <c r="BL6939" s="32"/>
      <c r="BM6939" s="32"/>
      <c r="BN6939" s="32"/>
      <c r="BO6939" s="32"/>
      <c r="BP6939" s="32"/>
      <c r="BQ6939" s="15"/>
      <c r="BR6939" s="16" t="s">
        <v>9</v>
      </c>
      <c r="BS6939" s="16"/>
      <c r="BT6939" s="16"/>
      <c r="BU6939" s="16"/>
      <c r="BV6939" s="16"/>
      <c r="BW6939" s="16"/>
      <c r="BX6939" s="16" t="s">
        <v>16</v>
      </c>
      <c r="BY6939" s="16"/>
      <c r="BZ6939" s="16"/>
      <c r="CA6939" s="16"/>
      <c r="CB6939" s="16"/>
      <c r="CC6939" s="16"/>
      <c r="CD6939" s="16"/>
      <c r="CE6939" s="16" t="s">
        <v>13</v>
      </c>
      <c r="CF6939" s="16"/>
      <c r="CG6939" s="16"/>
      <c r="CH6939" s="16"/>
      <c r="CI6939" s="16"/>
      <c r="CJ6939" s="16"/>
      <c r="CK6939" s="16" t="s">
        <v>16</v>
      </c>
      <c r="CL6939" s="16"/>
      <c r="CM6939" s="16"/>
      <c r="CN6939" s="16"/>
      <c r="CO6939" s="16"/>
      <c r="CP6939" s="16"/>
      <c r="CQ6939" s="32"/>
      <c r="CR6939" s="16" t="s">
        <v>14</v>
      </c>
      <c r="CS6939" s="16"/>
      <c r="CT6939" s="16"/>
      <c r="CU6939" s="16"/>
      <c r="CV6939" s="16"/>
      <c r="CW6939" s="16"/>
      <c r="CX6939" s="16" t="s">
        <v>16</v>
      </c>
      <c r="CY6939" s="16"/>
      <c r="CZ6939" s="16"/>
      <c r="DA6939" s="16"/>
      <c r="DB6939" s="16"/>
      <c r="DC6939" s="32"/>
      <c r="DD6939" s="32"/>
      <c r="DE6939" s="39"/>
      <c r="DF6939" s="32"/>
      <c r="DG6939" s="16" t="s">
        <v>29</v>
      </c>
      <c r="DH6939" s="16"/>
      <c r="DI6939" s="16"/>
      <c r="DJ6939" s="16"/>
      <c r="DK6939" s="16"/>
      <c r="DL6939" s="16"/>
      <c r="DM6939" s="16"/>
      <c r="DN6939" s="16"/>
      <c r="DO6939" s="32"/>
      <c r="DP6939" s="16" t="s">
        <v>29</v>
      </c>
      <c r="DQ6939" s="16"/>
      <c r="DR6939" s="16"/>
      <c r="DS6939" s="16"/>
      <c r="DT6939" s="16"/>
      <c r="DU6939" s="16"/>
      <c r="DV6939" s="32"/>
      <c r="DW6939" s="16"/>
      <c r="DX6939" s="32"/>
      <c r="DY6939" s="16"/>
      <c r="DZ6939" s="16" t="s">
        <v>29</v>
      </c>
      <c r="EA6939" s="16"/>
      <c r="EB6939" s="16"/>
      <c r="EC6939" s="16"/>
      <c r="ED6939" s="16"/>
      <c r="EE6939" s="16"/>
      <c r="EF6939" s="17"/>
      <c r="EG6939" s="15"/>
      <c r="EH6939" s="32" t="s">
        <v>15</v>
      </c>
      <c r="EI6939" s="32"/>
      <c r="EJ6939" s="32"/>
      <c r="EK6939" s="32"/>
      <c r="EL6939" s="32"/>
      <c r="EM6939" s="32"/>
      <c r="EN6939" s="16"/>
      <c r="EO6939" s="16"/>
      <c r="EP6939" s="16"/>
      <c r="EQ6939" s="16"/>
      <c r="ER6939" s="16"/>
      <c r="ES6939" s="16"/>
      <c r="ET6939" s="15"/>
      <c r="EU6939" s="16"/>
      <c r="EV6939" s="16"/>
      <c r="EW6939" s="16"/>
      <c r="EX6939" s="16"/>
      <c r="EY6939" s="16"/>
      <c r="EZ6939" s="16"/>
      <c r="FA6939" s="16"/>
      <c r="FB6939" s="16"/>
      <c r="FC6939" s="17"/>
    </row>
    <row r="6940" spans="1:159" x14ac:dyDescent="0.2">
      <c r="A6940" s="55"/>
      <c r="B6940" s="18">
        <v>0</v>
      </c>
      <c r="C6940" s="7">
        <v>1</v>
      </c>
      <c r="D6940" s="7">
        <v>2</v>
      </c>
      <c r="E6940" s="7">
        <v>3</v>
      </c>
      <c r="F6940" s="7">
        <v>4</v>
      </c>
      <c r="G6940" s="7">
        <v>5</v>
      </c>
      <c r="H6940" s="7">
        <v>6</v>
      </c>
      <c r="I6940" s="7">
        <v>7</v>
      </c>
      <c r="J6940" s="7">
        <v>8</v>
      </c>
      <c r="K6940" s="7">
        <v>9</v>
      </c>
      <c r="L6940" s="7">
        <v>10</v>
      </c>
      <c r="M6940" s="7">
        <v>11</v>
      </c>
      <c r="N6940" s="7">
        <v>12</v>
      </c>
      <c r="O6940" s="7">
        <v>13</v>
      </c>
      <c r="P6940" s="7">
        <v>14</v>
      </c>
      <c r="Q6940" s="7">
        <v>15</v>
      </c>
      <c r="R6940" s="7">
        <v>16</v>
      </c>
      <c r="S6940" s="7">
        <v>17</v>
      </c>
      <c r="T6940" s="7">
        <v>18</v>
      </c>
      <c r="U6940" s="7">
        <v>19</v>
      </c>
      <c r="V6940" s="7">
        <v>20</v>
      </c>
      <c r="W6940" s="7">
        <v>21</v>
      </c>
      <c r="X6940" s="7">
        <v>22</v>
      </c>
      <c r="Y6940" s="7">
        <v>23</v>
      </c>
      <c r="Z6940" s="7">
        <v>24</v>
      </c>
      <c r="AA6940" s="7">
        <v>25</v>
      </c>
      <c r="AB6940" s="7">
        <v>26</v>
      </c>
      <c r="AC6940" s="7">
        <v>27</v>
      </c>
      <c r="AD6940" s="7">
        <v>28</v>
      </c>
      <c r="AE6940" s="14"/>
      <c r="AF6940" s="14"/>
      <c r="AG6940" s="14"/>
      <c r="AH6940" s="29"/>
      <c r="AI6940" s="25"/>
      <c r="AJ6940" s="7">
        <v>0</v>
      </c>
      <c r="AK6940" s="7">
        <v>1</v>
      </c>
      <c r="AL6940" s="7">
        <v>2</v>
      </c>
      <c r="AM6940" s="7">
        <v>3</v>
      </c>
      <c r="AN6940" s="7">
        <v>4</v>
      </c>
      <c r="AO6940" s="7">
        <v>5</v>
      </c>
      <c r="AP6940" s="7">
        <v>6</v>
      </c>
      <c r="AQ6940" s="7">
        <v>7</v>
      </c>
      <c r="AR6940" s="7">
        <v>8</v>
      </c>
      <c r="AS6940" s="7">
        <v>9</v>
      </c>
      <c r="AT6940" s="7">
        <v>10</v>
      </c>
      <c r="AU6940" s="7">
        <v>11</v>
      </c>
      <c r="AV6940" s="7">
        <v>12</v>
      </c>
      <c r="AW6940" s="7">
        <v>13</v>
      </c>
      <c r="AX6940" s="7">
        <v>14</v>
      </c>
      <c r="AY6940" s="25"/>
      <c r="AZ6940" s="7">
        <v>0</v>
      </c>
      <c r="BA6940" s="7">
        <v>1</v>
      </c>
      <c r="BB6940" s="7">
        <v>2</v>
      </c>
      <c r="BC6940" s="7">
        <v>3</v>
      </c>
      <c r="BD6940" s="7">
        <v>4</v>
      </c>
      <c r="BE6940" s="7">
        <v>5</v>
      </c>
      <c r="BF6940" s="7">
        <v>6</v>
      </c>
      <c r="BG6940" s="7">
        <v>7</v>
      </c>
      <c r="BH6940" s="7">
        <v>8</v>
      </c>
      <c r="BI6940" s="7">
        <v>9</v>
      </c>
      <c r="BJ6940" s="7">
        <v>10</v>
      </c>
      <c r="BK6940" s="7">
        <v>11</v>
      </c>
      <c r="BL6940" s="7">
        <v>12</v>
      </c>
      <c r="BM6940" s="7">
        <v>13</v>
      </c>
      <c r="BN6940" s="7">
        <v>14</v>
      </c>
      <c r="BO6940" s="25"/>
      <c r="BP6940" s="25"/>
      <c r="BQ6940" s="23"/>
      <c r="BR6940" s="7">
        <v>0</v>
      </c>
      <c r="BS6940" s="7">
        <v>1</v>
      </c>
      <c r="BT6940" s="7">
        <v>2</v>
      </c>
      <c r="BU6940" s="7">
        <v>3</v>
      </c>
      <c r="BV6940" s="7">
        <v>4</v>
      </c>
      <c r="BW6940" s="7">
        <v>5</v>
      </c>
      <c r="BX6940" s="7">
        <v>6</v>
      </c>
      <c r="BY6940" s="7">
        <v>7</v>
      </c>
      <c r="BZ6940" s="7">
        <v>8</v>
      </c>
      <c r="CA6940" s="7">
        <v>9</v>
      </c>
      <c r="CB6940" s="7">
        <v>10</v>
      </c>
      <c r="CC6940" s="7">
        <v>11</v>
      </c>
      <c r="CD6940" s="25"/>
      <c r="CE6940" s="7">
        <v>0</v>
      </c>
      <c r="CF6940" s="7">
        <v>1</v>
      </c>
      <c r="CG6940" s="7">
        <v>2</v>
      </c>
      <c r="CH6940" s="7">
        <v>3</v>
      </c>
      <c r="CI6940" s="7">
        <v>4</v>
      </c>
      <c r="CJ6940" s="7">
        <v>5</v>
      </c>
      <c r="CK6940" s="7">
        <v>6</v>
      </c>
      <c r="CL6940" s="7">
        <v>7</v>
      </c>
      <c r="CM6940" s="7">
        <v>8</v>
      </c>
      <c r="CN6940" s="7">
        <v>9</v>
      </c>
      <c r="CO6940" s="7">
        <v>10</v>
      </c>
      <c r="CP6940" s="7">
        <v>11</v>
      </c>
      <c r="CQ6940" s="25"/>
      <c r="CR6940" s="7">
        <v>0</v>
      </c>
      <c r="CS6940" s="7">
        <v>1</v>
      </c>
      <c r="CT6940" s="7">
        <v>2</v>
      </c>
      <c r="CU6940" s="7">
        <v>3</v>
      </c>
      <c r="CV6940" s="7">
        <v>4</v>
      </c>
      <c r="CW6940" s="7">
        <v>5</v>
      </c>
      <c r="CX6940" s="7">
        <v>6</v>
      </c>
      <c r="CY6940" s="7">
        <v>7</v>
      </c>
      <c r="CZ6940" s="7">
        <v>8</v>
      </c>
      <c r="DA6940" s="7">
        <v>9</v>
      </c>
      <c r="DB6940" s="7">
        <v>10</v>
      </c>
      <c r="DC6940" s="7">
        <v>11</v>
      </c>
      <c r="DD6940" s="25"/>
      <c r="DE6940" s="40"/>
      <c r="DF6940" s="50">
        <v>1</v>
      </c>
      <c r="DG6940" s="7">
        <v>0</v>
      </c>
      <c r="DH6940" s="7">
        <v>1</v>
      </c>
      <c r="DI6940" s="7">
        <v>2</v>
      </c>
      <c r="DJ6940" s="7">
        <v>3</v>
      </c>
      <c r="DK6940" s="7">
        <v>4</v>
      </c>
      <c r="DL6940" s="7">
        <v>5</v>
      </c>
      <c r="DM6940" s="7">
        <v>6</v>
      </c>
      <c r="DN6940" s="25"/>
      <c r="DO6940" s="50">
        <v>2</v>
      </c>
      <c r="DP6940" s="7">
        <v>0</v>
      </c>
      <c r="DQ6940" s="7">
        <v>1</v>
      </c>
      <c r="DR6940" s="7">
        <v>2</v>
      </c>
      <c r="DS6940" s="7">
        <v>3</v>
      </c>
      <c r="DT6940" s="7">
        <v>4</v>
      </c>
      <c r="DU6940" s="7">
        <v>5</v>
      </c>
      <c r="DV6940" s="7">
        <v>6</v>
      </c>
      <c r="DW6940" s="25"/>
      <c r="DX6940" s="50">
        <v>3</v>
      </c>
      <c r="DY6940" s="7">
        <v>0</v>
      </c>
      <c r="DZ6940" s="7">
        <v>1</v>
      </c>
      <c r="EA6940" s="7">
        <v>2</v>
      </c>
      <c r="EB6940" s="7">
        <v>3</v>
      </c>
      <c r="EC6940" s="7">
        <v>4</v>
      </c>
      <c r="ED6940" s="7">
        <v>5</v>
      </c>
      <c r="EE6940" s="7">
        <v>6</v>
      </c>
      <c r="EF6940" s="29"/>
      <c r="EG6940" s="23"/>
      <c r="EH6940" s="50">
        <v>1</v>
      </c>
      <c r="EI6940" s="7">
        <v>0</v>
      </c>
      <c r="EJ6940" s="7">
        <v>1</v>
      </c>
      <c r="EK6940" s="7">
        <v>2</v>
      </c>
      <c r="EL6940" s="7">
        <v>3</v>
      </c>
      <c r="EM6940" s="7">
        <v>4</v>
      </c>
      <c r="EN6940" s="14"/>
      <c r="EO6940" s="14"/>
      <c r="EP6940" s="14"/>
      <c r="EQ6940" s="14"/>
      <c r="ER6940" s="14"/>
      <c r="ES6940" s="14"/>
      <c r="ET6940" s="23"/>
      <c r="EU6940" s="7"/>
      <c r="EV6940" s="7" t="s">
        <v>1</v>
      </c>
      <c r="EW6940" s="14"/>
      <c r="EX6940" s="7"/>
      <c r="EY6940" s="7" t="s">
        <v>8</v>
      </c>
      <c r="EZ6940" s="14"/>
      <c r="FA6940" s="14"/>
      <c r="FB6940" s="14"/>
      <c r="FC6940" s="19"/>
    </row>
    <row r="6941" spans="1:159" x14ac:dyDescent="0.2">
      <c r="A6941" s="55"/>
      <c r="B6941" s="18">
        <v>1</v>
      </c>
      <c r="C6941" s="1">
        <f>学習データ!C6907*$B$37</f>
        <v>0</v>
      </c>
      <c r="D6941" s="1">
        <f>学習データ!D6907*$B$37</f>
        <v>0</v>
      </c>
      <c r="E6941" s="1">
        <f>学習データ!E6907*$B$37</f>
        <v>0</v>
      </c>
      <c r="F6941" s="1">
        <f>学習データ!F6907*$B$37</f>
        <v>0</v>
      </c>
      <c r="G6941" s="1">
        <f>学習データ!G6907*$B$37</f>
        <v>0</v>
      </c>
      <c r="H6941" s="1">
        <f>学習データ!H6907*$B$37</f>
        <v>0</v>
      </c>
      <c r="I6941" s="1">
        <f>学習データ!I6907*$B$37</f>
        <v>0</v>
      </c>
      <c r="J6941" s="1">
        <f>学習データ!J6907*$B$37</f>
        <v>0</v>
      </c>
      <c r="K6941" s="1">
        <f>学習データ!K6907*$B$37</f>
        <v>0</v>
      </c>
      <c r="L6941" s="1">
        <f>学習データ!L6907*$B$37</f>
        <v>0</v>
      </c>
      <c r="M6941" s="1">
        <f>学習データ!M6907*$B$37</f>
        <v>0</v>
      </c>
      <c r="N6941" s="1">
        <f>学習データ!N6907*$B$37</f>
        <v>0</v>
      </c>
      <c r="O6941" s="1">
        <f>学習データ!O6907*$B$37</f>
        <v>0</v>
      </c>
      <c r="P6941" s="1">
        <f>学習データ!P6907*$B$37</f>
        <v>0</v>
      </c>
      <c r="Q6941" s="1">
        <f>学習データ!Q6907*$B$37</f>
        <v>0</v>
      </c>
      <c r="R6941" s="1">
        <f>学習データ!R6907*$B$37</f>
        <v>0</v>
      </c>
      <c r="S6941" s="1">
        <f>学習データ!S6907*$B$37</f>
        <v>0</v>
      </c>
      <c r="T6941" s="1">
        <f>学習データ!T6907*$B$37</f>
        <v>0</v>
      </c>
      <c r="U6941" s="1">
        <f>学習データ!U6907*$B$37</f>
        <v>0</v>
      </c>
      <c r="V6941" s="1">
        <f>学習データ!V6907*$B$37</f>
        <v>0</v>
      </c>
      <c r="W6941" s="1">
        <f>学習データ!W6907*$B$37</f>
        <v>0</v>
      </c>
      <c r="X6941" s="1">
        <f>学習データ!X6907*$B$37</f>
        <v>0</v>
      </c>
      <c r="Y6941" s="1">
        <f>学習データ!Y6907*$B$37</f>
        <v>0</v>
      </c>
      <c r="Z6941" s="1">
        <f>学習データ!Z6907*$B$37</f>
        <v>0</v>
      </c>
      <c r="AA6941" s="1">
        <f>学習データ!AA6907*$B$37</f>
        <v>0</v>
      </c>
      <c r="AB6941" s="1">
        <f>学習データ!AB6907*$B$37</f>
        <v>0</v>
      </c>
      <c r="AC6941" s="1">
        <f>学習データ!AC6907*$B$37</f>
        <v>0</v>
      </c>
      <c r="AD6941" s="1">
        <f>学習データ!AD6907*$B$37</f>
        <v>0</v>
      </c>
      <c r="AE6941" s="14"/>
      <c r="AF6941" s="14"/>
      <c r="AG6941" s="14"/>
      <c r="AH6941" s="29"/>
      <c r="AI6941" s="25"/>
      <c r="AJ6941" s="7">
        <v>1</v>
      </c>
      <c r="AK6941" s="36">
        <f t="shared" ref="AK6941:AK6954" ca="1" si="36523">MAX(OFFSET(C6941,$B6940,B$40,2,2))*$AJ$37</f>
        <v>0</v>
      </c>
      <c r="AL6941" s="36">
        <f t="shared" ref="AL6941:AL6954" ca="1" si="36524">MAX(OFFSET(D6941,$B6940,C$40,2,2))*$AJ$37</f>
        <v>0</v>
      </c>
      <c r="AM6941" s="36">
        <f t="shared" ref="AM6941:AM6954" ca="1" si="36525">MAX(OFFSET(E6941,$B6940,D$40,2,2))*$AJ$37</f>
        <v>0</v>
      </c>
      <c r="AN6941" s="36">
        <f t="shared" ref="AN6941:AN6954" ca="1" si="36526">MAX(OFFSET(F6941,$B6940,E$40,2,2))*$AJ$37</f>
        <v>0</v>
      </c>
      <c r="AO6941" s="36">
        <f t="shared" ref="AO6941:AO6954" ca="1" si="36527">MAX(OFFSET(G6941,$B6940,F$40,2,2))*$AJ$37</f>
        <v>0</v>
      </c>
      <c r="AP6941" s="36">
        <f t="shared" ref="AP6941:AP6954" ca="1" si="36528">MAX(OFFSET(H6941,$B6940,G$40,2,2))*$AJ$37</f>
        <v>0</v>
      </c>
      <c r="AQ6941" s="36">
        <f t="shared" ref="AQ6941:AQ6954" ca="1" si="36529">MAX(OFFSET(I6941,$B6940,H$40,2,2))*$AJ$37</f>
        <v>0</v>
      </c>
      <c r="AR6941" s="36">
        <f t="shared" ref="AR6941:AR6954" ca="1" si="36530">MAX(OFFSET(J6941,$B6940,I$40,2,2))*$AJ$37</f>
        <v>0</v>
      </c>
      <c r="AS6941" s="36">
        <f t="shared" ref="AS6941:AS6954" ca="1" si="36531">MAX(OFFSET(K6941,$B6940,J$40,2,2))*$AJ$37</f>
        <v>0</v>
      </c>
      <c r="AT6941" s="36">
        <f t="shared" ref="AT6941:AT6954" ca="1" si="36532">MAX(OFFSET(L6941,$B6940,K$40,2,2))*$AJ$37</f>
        <v>0</v>
      </c>
      <c r="AU6941" s="36">
        <f t="shared" ref="AU6941:AU6954" ca="1" si="36533">MAX(OFFSET(M6941,$B6940,L$40,2,2))*$AJ$37</f>
        <v>0</v>
      </c>
      <c r="AV6941" s="36">
        <f t="shared" ref="AV6941:AV6954" ca="1" si="36534">MAX(OFFSET(N6941,$B6940,M$40,2,2))*$AJ$37</f>
        <v>0</v>
      </c>
      <c r="AW6941" s="36">
        <f t="shared" ref="AW6941:AW6954" ca="1" si="36535">MAX(OFFSET(O6941,$B6940,N$40,2,2))*$AJ$37</f>
        <v>0</v>
      </c>
      <c r="AX6941" s="36">
        <f t="shared" ref="AX6941:AX6954" ca="1" si="36536">MAX(OFFSET(P6941,$B6940,O$40,2,2))*$AJ$37</f>
        <v>0</v>
      </c>
      <c r="AY6941" s="25"/>
      <c r="AZ6941" s="7">
        <v>1</v>
      </c>
      <c r="BA6941" s="36">
        <f t="shared" ref="BA6941:BA6954" ca="1" si="36537">IF(AK6941&gt;$BA$37,AK6941*$BC$37,0)</f>
        <v>0</v>
      </c>
      <c r="BB6941" s="36">
        <f t="shared" ref="BB6941:BB6954" ca="1" si="36538">IF(AL6941&gt;$BA$37,AL6941*$BC$37,0)</f>
        <v>0</v>
      </c>
      <c r="BC6941" s="36">
        <f t="shared" ref="BC6941:BC6954" ca="1" si="36539">IF(AM6941&gt;$BA$37,AM6941*$BC$37,0)</f>
        <v>0</v>
      </c>
      <c r="BD6941" s="36">
        <f t="shared" ref="BD6941:BD6954" ca="1" si="36540">IF(AN6941&gt;$BA$37,AN6941*$BC$37,0)</f>
        <v>0</v>
      </c>
      <c r="BE6941" s="36">
        <f t="shared" ref="BE6941:BE6954" ca="1" si="36541">IF(AO6941&gt;$BA$37,AO6941*$BC$37,0)</f>
        <v>0</v>
      </c>
      <c r="BF6941" s="36">
        <f t="shared" ref="BF6941:BF6954" ca="1" si="36542">IF(AP6941&gt;$BA$37,AP6941*$BC$37,0)</f>
        <v>0</v>
      </c>
      <c r="BG6941" s="36">
        <f t="shared" ref="BG6941:BG6954" ca="1" si="36543">IF(AQ6941&gt;$BA$37,AQ6941*$BC$37,0)</f>
        <v>0</v>
      </c>
      <c r="BH6941" s="36">
        <f t="shared" ref="BH6941:BH6954" ca="1" si="36544">IF(AR6941&gt;$BA$37,AR6941*$BC$37,0)</f>
        <v>0</v>
      </c>
      <c r="BI6941" s="36">
        <f t="shared" ref="BI6941:BI6954" ca="1" si="36545">IF(AS6941&gt;$BA$37,AS6941*$BC$37,0)</f>
        <v>0</v>
      </c>
      <c r="BJ6941" s="36">
        <f t="shared" ref="BJ6941:BJ6954" ca="1" si="36546">IF(AT6941&gt;$BA$37,AT6941*$BC$37,0)</f>
        <v>0</v>
      </c>
      <c r="BK6941" s="36">
        <f t="shared" ref="BK6941:BK6954" ca="1" si="36547">IF(AU6941&gt;$BA$37,AU6941*$BC$37,0)</f>
        <v>0</v>
      </c>
      <c r="BL6941" s="36">
        <f t="shared" ref="BL6941:BL6954" ca="1" si="36548">IF(AV6941&gt;$BA$37,AV6941*$BC$37,0)</f>
        <v>0</v>
      </c>
      <c r="BM6941" s="36">
        <f t="shared" ref="BM6941:BM6954" ca="1" si="36549">IF(AW6941&gt;$BA$37,AW6941*$BC$37,0)</f>
        <v>0</v>
      </c>
      <c r="BN6941" s="36">
        <f t="shared" ref="BN6941:BN6954" ca="1" si="36550">IF(AX6941&gt;$BA$37,AX6941*$BC$37,0)</f>
        <v>0</v>
      </c>
      <c r="BO6941" s="25"/>
      <c r="BP6941" s="25"/>
      <c r="BQ6941" s="23"/>
      <c r="BR6941" s="7">
        <v>1</v>
      </c>
      <c r="BS6941" s="1">
        <f t="shared" ref="BS6941:BS6951" ca="1" si="36551">1/(1+EXP(-SUMPRODUCT($BS$15:$BV$18,BA6941:BD6944)+$BW$15))</f>
        <v>0.48160743256383232</v>
      </c>
      <c r="BT6941" s="1">
        <f t="shared" ref="BT6941:BT6951" ca="1" si="36552">1/(1+EXP(-SUMPRODUCT($BS$15:$BV$18,BB6941:BE6944)+$BW$15))</f>
        <v>0.48160743256383232</v>
      </c>
      <c r="BU6941" s="1">
        <f t="shared" ref="BU6941:BU6951" ca="1" si="36553">1/(1+EXP(-SUMPRODUCT($BS$15:$BV$18,BC6941:BF6944)+$BW$15))</f>
        <v>0.48160743256383232</v>
      </c>
      <c r="BV6941" s="1">
        <f t="shared" ref="BV6941:BV6951" ca="1" si="36554">1/(1+EXP(-SUMPRODUCT($BS$15:$BV$18,BD6941:BG6944)+$BW$15))</f>
        <v>0.48160743256383232</v>
      </c>
      <c r="BW6941" s="1">
        <f t="shared" ref="BW6941:BW6951" ca="1" si="36555">1/(1+EXP(-SUMPRODUCT($BS$15:$BV$18,BE6941:BH6944)+$BW$15))</f>
        <v>0.55074166589858342</v>
      </c>
      <c r="BX6941" s="1">
        <f t="shared" ref="BX6941:BX6951" ca="1" si="36556">1/(1+EXP(-SUMPRODUCT($BS$15:$BV$18,BF6941:BI6944)+$BW$15))</f>
        <v>0.71776966030700207</v>
      </c>
      <c r="BY6941" s="1">
        <f t="shared" ref="BY6941:BY6951" ca="1" si="36557">1/(1+EXP(-SUMPRODUCT($BS$15:$BV$18,BG6941:BJ6944)+$BW$15))</f>
        <v>0.93219724031551554</v>
      </c>
      <c r="BZ6941" s="1">
        <f t="shared" ref="BZ6941:BZ6951" ca="1" si="36558">1/(1+EXP(-SUMPRODUCT($BS$15:$BV$18,BH6941:BK6944)+$BW$15))</f>
        <v>0.96729167945620143</v>
      </c>
      <c r="CA6941" s="1">
        <f t="shared" ref="CA6941:CA6951" ca="1" si="36559">1/(1+EXP(-SUMPRODUCT($BS$15:$BV$18,BI6941:BL6944)+$BW$15))</f>
        <v>0.90177997556838141</v>
      </c>
      <c r="CB6941" s="1">
        <f t="shared" ref="CB6941:CB6951" ca="1" si="36560">1/(1+EXP(-SUMPRODUCT($BS$15:$BV$18,BJ6941:BM6944)+$BW$15))</f>
        <v>0.80768496758609176</v>
      </c>
      <c r="CC6941" s="1">
        <f t="shared" ref="CC6941:CC6951" ca="1" si="36561">1/(1+EXP(-SUMPRODUCT($BS$15:$BV$18,BK6941:BN6944)+$BW$15))</f>
        <v>0.52522589660764163</v>
      </c>
      <c r="CD6941" s="25"/>
      <c r="CE6941" s="7">
        <v>1</v>
      </c>
      <c r="CF6941" s="1">
        <f t="shared" ref="CF6941:CF6951" ca="1" si="36562">1/(1+EXP(-SUMPRODUCT($BS$19:$BV$22,BA6941:BD6944)+$BW$19))</f>
        <v>0.16845687140215862</v>
      </c>
      <c r="CG6941" s="1">
        <f t="shared" ref="CG6941:CG6951" ca="1" si="36563">1/(1+EXP(-SUMPRODUCT($BS$19:$BV$22,BB6941:BE6944)+$BW$19))</f>
        <v>0.16845687140215862</v>
      </c>
      <c r="CH6941" s="1">
        <f t="shared" ref="CH6941:CH6951" ca="1" si="36564">1/(1+EXP(-SUMPRODUCT($BS$19:$BV$22,BC6941:BF6944)+$BW$19))</f>
        <v>0.16845687140215862</v>
      </c>
      <c r="CI6941" s="1">
        <f t="shared" ref="CI6941:CI6951" ca="1" si="36565">1/(1+EXP(-SUMPRODUCT($BS$19:$BV$22,BD6941:BG6944)+$BW$19))</f>
        <v>0.16845687140215862</v>
      </c>
      <c r="CJ6941" s="1">
        <f t="shared" ref="CJ6941:CJ6951" ca="1" si="36566">1/(1+EXP(-SUMPRODUCT($BS$19:$BV$22,BE6941:BH6944)+$BW$19))</f>
        <v>0.22288734041677166</v>
      </c>
      <c r="CK6941" s="1">
        <f t="shared" ref="CK6941:CK6951" ca="1" si="36567">1/(1+EXP(-SUMPRODUCT($BS$19:$BV$22,BF6941:BI6944)+$BW$19))</f>
        <v>4.6298164837681897E-3</v>
      </c>
      <c r="CL6941" s="1">
        <f t="shared" ref="CL6941:CL6951" ca="1" si="36568">1/(1+EXP(-SUMPRODUCT($BS$19:$BV$22,BG6941:BJ6944)+$BW$19))</f>
        <v>1.3212959245289876E-4</v>
      </c>
      <c r="CM6941" s="1">
        <f t="shared" ref="CM6941:CM6951" ca="1" si="36569">1/(1+EXP(-SUMPRODUCT($BS$19:$BV$22,BH6941:BK6944)+$BW$19))</f>
        <v>4.8836459493450861E-6</v>
      </c>
      <c r="CN6941" s="1">
        <f t="shared" ref="CN6941:CN6951" ca="1" si="36570">1/(1+EXP(-SUMPRODUCT($BS$19:$BV$22,BI6941:BL6944)+$BW$19))</f>
        <v>3.3965542408505331E-3</v>
      </c>
      <c r="CO6941" s="1">
        <f t="shared" ref="CO6941:CO6951" ca="1" si="36571">1/(1+EXP(-SUMPRODUCT($BS$19:$BV$22,BJ6941:BM6944)+$BW$19))</f>
        <v>2.2366739644831709E-2</v>
      </c>
      <c r="CP6941" s="1">
        <f t="shared" ref="CP6941:CP6951" ca="1" si="36572">1/(1+EXP(-SUMPRODUCT($BS$19:$BV$22,BK6941:BN6944)+$BW$19))</f>
        <v>0.23880578507152464</v>
      </c>
      <c r="CQ6941" s="25"/>
      <c r="CR6941" s="7">
        <v>1</v>
      </c>
      <c r="CS6941" s="1">
        <f t="shared" ref="CS6941:CS6951" ca="1" si="36573">1/(1+EXP(-SUMPRODUCT($BS$23:$BV$26,BA6941:BD6944)+$BW$23))</f>
        <v>1.8689893644914347E-2</v>
      </c>
      <c r="CT6941" s="1">
        <f t="shared" ref="CT6941:CT6951" ca="1" si="36574">1/(1+EXP(-SUMPRODUCT($BS$23:$BV$26,BB6941:BE6944)+$BW$23))</f>
        <v>1.8689893644914347E-2</v>
      </c>
      <c r="CU6941" s="1">
        <f t="shared" ref="CU6941:CU6951" ca="1" si="36575">1/(1+EXP(-SUMPRODUCT($BS$23:$BV$26,BC6941:BF6944)+$BW$23))</f>
        <v>1.8689893644914347E-2</v>
      </c>
      <c r="CV6941" s="1">
        <f t="shared" ref="CV6941:CV6951" ca="1" si="36576">1/(1+EXP(-SUMPRODUCT($BS$23:$BV$26,BD6941:BG6944)+$BW$23))</f>
        <v>1.8689893644914347E-2</v>
      </c>
      <c r="CW6941" s="1">
        <f t="shared" ref="CW6941:CW6951" ca="1" si="36577">1/(1+EXP(-SUMPRODUCT($BS$23:$BV$26,BE6941:BH6944)+$BW$23))</f>
        <v>0.15255487463429457</v>
      </c>
      <c r="CX6941" s="1">
        <f t="shared" ref="CX6941:CX6951" ca="1" si="36578">1/(1+EXP(-SUMPRODUCT($BS$23:$BV$26,BF6941:BI6944)+$BW$23))</f>
        <v>0.2595358633917893</v>
      </c>
      <c r="CY6941" s="1">
        <f t="shared" ref="CY6941:CY6951" ca="1" si="36579">1/(1+EXP(-SUMPRODUCT($BS$23:$BV$26,BG6941:BJ6944)+$BW$23))</f>
        <v>0.41934045227715844</v>
      </c>
      <c r="CZ6941" s="1">
        <f t="shared" ref="CZ6941:CZ6951" ca="1" si="36580">1/(1+EXP(-SUMPRODUCT($BS$23:$BV$26,BH6941:BK6944)+$BW$23))</f>
        <v>0.25249834033232699</v>
      </c>
      <c r="DA6941" s="1">
        <f t="shared" ref="DA6941:DA6951" ca="1" si="36581">1/(1+EXP(-SUMPRODUCT($BS$23:$BV$26,BI6941:BL6944)+$BW$23))</f>
        <v>0.11336963627126215</v>
      </c>
      <c r="DB6941" s="1">
        <f t="shared" ref="DB6941:DB6951" ca="1" si="36582">1/(1+EXP(-SUMPRODUCT($BS$23:$BV$26,BJ6941:BM6944)+$BW$23))</f>
        <v>2.8951203461760944E-2</v>
      </c>
      <c r="DC6941" s="1">
        <f t="shared" ref="DC6941:DC6951" ca="1" si="36583">1/(1+EXP(-SUMPRODUCT($BS$23:$BV$26,BK6941:BN6944)+$BW$23))</f>
        <v>5.6082626206215421E-3</v>
      </c>
      <c r="DD6941" s="25"/>
      <c r="DE6941" s="40"/>
      <c r="DF6941" s="50"/>
      <c r="DG6941" s="7">
        <v>1</v>
      </c>
      <c r="DH6941" s="1">
        <f t="shared" ref="DH6941:DH6946" ca="1" si="36584">MAX(OFFSET(BS6941,$BR6940,BR$40,2,2))*$DF$37</f>
        <v>0.48160743256383232</v>
      </c>
      <c r="DI6941" s="1">
        <f t="shared" ref="DI6941:DI6946" ca="1" si="36585">MAX(OFFSET(BT6941,$BR6940,BS$40,2,2))*$DF$37</f>
        <v>0.48160743256383232</v>
      </c>
      <c r="DJ6941" s="1">
        <f t="shared" ref="DJ6941:DJ6946" ca="1" si="36586">MAX(OFFSET(BU6941,$BR6940,BT$40,2,2))*$DF$37</f>
        <v>0.92577376678028556</v>
      </c>
      <c r="DK6941" s="1">
        <f t="shared" ref="DK6941:DK6946" ca="1" si="36587">MAX(OFFSET(BV6941,$BR6940,BU$40,2,2))*$DF$37</f>
        <v>0.97581196674373405</v>
      </c>
      <c r="DL6941" s="1">
        <f t="shared" ref="DL6941:DL6946" ca="1" si="36588">MAX(OFFSET(BW6941,$BR6940,BV$40,2,2))*$DF$37</f>
        <v>0.9462255794803992</v>
      </c>
      <c r="DM6941" s="1">
        <f t="shared" ref="DM6941:DM6946" ca="1" si="36589">MAX(OFFSET(BX6941,$BR6940,BW$40,2,2))*$DF$37</f>
        <v>0.67605918670415011</v>
      </c>
      <c r="DN6941" s="25"/>
      <c r="DO6941" s="50"/>
      <c r="DP6941" s="7">
        <v>1</v>
      </c>
      <c r="DQ6941" s="1">
        <f t="shared" ref="DQ6941:DQ6946" ca="1" si="36590">MAX(OFFSET(CF6941,$CE6940,CE$40,2,2))*$DF$37</f>
        <v>0.16845687140215862</v>
      </c>
      <c r="DR6941" s="1">
        <f t="shared" ref="DR6941:DR6946" ca="1" si="36591">MAX(OFFSET(CG6941,$CE6940,CF$40,2,2))*$DF$37</f>
        <v>0.16845687140215862</v>
      </c>
      <c r="DS6941" s="1">
        <f t="shared" ref="DS6941:DS6946" ca="1" si="36592">MAX(OFFSET(CH6941,$CE6940,CG$40,2,2))*$DF$37</f>
        <v>0.94947448731790229</v>
      </c>
      <c r="DT6941" s="1">
        <f t="shared" ref="DT6941:DT6946" ca="1" si="36593">MAX(OFFSET(CI6941,$CE6940,CH$40,2,2))*$DF$37</f>
        <v>0.94025182271202978</v>
      </c>
      <c r="DU6941" s="1">
        <f t="shared" ref="DU6941:DU6946" ca="1" si="36594">MAX(OFFSET(CJ6941,$CE6940,CI$40,2,2))*$DF$37</f>
        <v>0.2058912495049611</v>
      </c>
      <c r="DV6941" s="1">
        <f t="shared" ref="DV6941:DV6946" ca="1" si="36595">MAX(OFFSET(CK6941,$CE6940,CJ$40,2,2))*$DF$37</f>
        <v>0.23880578507152464</v>
      </c>
      <c r="DW6941" s="25"/>
      <c r="DX6941" s="50"/>
      <c r="DY6941" s="7">
        <v>1</v>
      </c>
      <c r="DZ6941" s="1">
        <f t="shared" ref="DZ6941:DZ6946" ca="1" si="36596">MAX(OFFSET(CS6941,$CR6940,CR$40,2,2))*$DF$37</f>
        <v>1.8689893644914347E-2</v>
      </c>
      <c r="EA6941" s="1">
        <f t="shared" ref="EA6941:EA6946" ca="1" si="36597">MAX(OFFSET(CT6941,$CR6940,CS$40,2,2))*$DF$37</f>
        <v>1.8689893644914347E-2</v>
      </c>
      <c r="EB6941" s="1">
        <f t="shared" ref="EB6941:EB6946" ca="1" si="36598">MAX(OFFSET(CU6941,$CR6940,CT$40,2,2))*$DF$37</f>
        <v>0.33650941425114694</v>
      </c>
      <c r="EC6941" s="1">
        <f t="shared" ref="EC6941:EC6946" ca="1" si="36599">MAX(OFFSET(CV6941,$CR6940,CU$40,2,2))*$DF$37</f>
        <v>0.96315324963077631</v>
      </c>
      <c r="ED6941" s="1">
        <f t="shared" ref="ED6941:ED6946" ca="1" si="36600">MAX(OFFSET(CW6941,$CR6940,CV$40,2,2))*$DF$37</f>
        <v>0.11336963627126215</v>
      </c>
      <c r="EE6941" s="1">
        <f t="shared" ref="EE6941:EE6946" ca="1" si="36601">MAX(OFFSET(CX6941,$CR6940,CW$40,2,2))*$DF$37</f>
        <v>0.10111906110314973</v>
      </c>
      <c r="EF6941" s="29"/>
      <c r="EG6941" s="23"/>
      <c r="EH6941" s="50"/>
      <c r="EI6941" s="7">
        <v>1</v>
      </c>
      <c r="EJ6941" s="1">
        <f t="shared" ref="EJ6941:EJ6944" ca="1" si="36602">1/(1+EXP(-SUMPRODUCT($EI$20:$EK$22,DH6941:DJ6943)+$EL$20))</f>
        <v>0.99749574780766403</v>
      </c>
      <c r="EK6941" s="1">
        <f t="shared" ref="EK6941:EK6944" ca="1" si="36603">1/(1+EXP(-SUMPRODUCT($EI$20:$EK$22,DI6941:DK6943)+$EL$20))</f>
        <v>0.99906562026507117</v>
      </c>
      <c r="EL6941" s="1">
        <f t="shared" ref="EL6941:EL6944" ca="1" si="36604">1/(1+EXP(-SUMPRODUCT($EI$20:$EK$22,DJ6941:DL6943)+$EL$20))</f>
        <v>0.99951243806314449</v>
      </c>
      <c r="EM6941" s="1">
        <f t="shared" ref="EM6941:EM6944" ca="1" si="36605">1/(1+EXP(-SUMPRODUCT($EI$20:$EK$22,DK6941:DM6943)+$EL$20))</f>
        <v>0.99879709220602342</v>
      </c>
      <c r="EN6941" s="14"/>
      <c r="EO6941" s="14"/>
      <c r="EP6941" s="14"/>
      <c r="EQ6941" s="14"/>
      <c r="ER6941" s="14"/>
      <c r="ES6941" s="14"/>
      <c r="ET6941" s="23"/>
      <c r="EU6941" s="7">
        <v>0</v>
      </c>
      <c r="EV6941" s="1"/>
      <c r="EW6941" s="14"/>
      <c r="EX6941" s="7">
        <v>0</v>
      </c>
      <c r="EY6941" s="1"/>
      <c r="EZ6941" s="14"/>
      <c r="FA6941" s="27" t="s">
        <v>10</v>
      </c>
      <c r="FB6941" s="1">
        <f t="shared" ref="FB6941" ca="1" si="36606">SUM(EY6941:EY6950)</f>
        <v>9.3287170424133165E-9</v>
      </c>
      <c r="FC6941" s="19"/>
    </row>
    <row r="6942" spans="1:159" x14ac:dyDescent="0.2">
      <c r="A6942" s="55"/>
      <c r="B6942" s="18">
        <v>2</v>
      </c>
      <c r="C6942" s="1">
        <f>学習データ!C6908*$B$37</f>
        <v>0</v>
      </c>
      <c r="D6942" s="1">
        <f>学習データ!D6908*$B$37</f>
        <v>0</v>
      </c>
      <c r="E6942" s="1">
        <f>学習データ!E6908*$B$37</f>
        <v>0</v>
      </c>
      <c r="F6942" s="1">
        <f>学習データ!F6908*$B$37</f>
        <v>0</v>
      </c>
      <c r="G6942" s="1">
        <f>学習データ!G6908*$B$37</f>
        <v>0</v>
      </c>
      <c r="H6942" s="1">
        <f>学習データ!H6908*$B$37</f>
        <v>0</v>
      </c>
      <c r="I6942" s="1">
        <f>学習データ!I6908*$B$37</f>
        <v>0</v>
      </c>
      <c r="J6942" s="1">
        <f>学習データ!J6908*$B$37</f>
        <v>0</v>
      </c>
      <c r="K6942" s="1">
        <f>学習データ!K6908*$B$37</f>
        <v>0</v>
      </c>
      <c r="L6942" s="1">
        <f>学習データ!L6908*$B$37</f>
        <v>0</v>
      </c>
      <c r="M6942" s="1">
        <f>学習データ!M6908*$B$37</f>
        <v>0</v>
      </c>
      <c r="N6942" s="1">
        <f>学習データ!N6908*$B$37</f>
        <v>0</v>
      </c>
      <c r="O6942" s="1">
        <f>学習データ!O6908*$B$37</f>
        <v>0</v>
      </c>
      <c r="P6942" s="1">
        <f>学習データ!P6908*$B$37</f>
        <v>0</v>
      </c>
      <c r="Q6942" s="1">
        <f>学習データ!Q6908*$B$37</f>
        <v>0</v>
      </c>
      <c r="R6942" s="1">
        <f>学習データ!R6908*$B$37</f>
        <v>0</v>
      </c>
      <c r="S6942" s="1">
        <f>学習データ!S6908*$B$37</f>
        <v>0</v>
      </c>
      <c r="T6942" s="1">
        <f>学習データ!T6908*$B$37</f>
        <v>0</v>
      </c>
      <c r="U6942" s="1">
        <f>学習データ!U6908*$B$37</f>
        <v>0</v>
      </c>
      <c r="V6942" s="1">
        <f>学習データ!V6908*$B$37</f>
        <v>0</v>
      </c>
      <c r="W6942" s="1">
        <f>学習データ!W6908*$B$37</f>
        <v>0</v>
      </c>
      <c r="X6942" s="1">
        <f>学習データ!X6908*$B$37</f>
        <v>0</v>
      </c>
      <c r="Y6942" s="1">
        <f>学習データ!Y6908*$B$37</f>
        <v>0</v>
      </c>
      <c r="Z6942" s="1">
        <f>学習データ!Z6908*$B$37</f>
        <v>0</v>
      </c>
      <c r="AA6942" s="1">
        <f>学習データ!AA6908*$B$37</f>
        <v>0</v>
      </c>
      <c r="AB6942" s="1">
        <f>学習データ!AB6908*$B$37</f>
        <v>0</v>
      </c>
      <c r="AC6942" s="1">
        <f>学習データ!AC6908*$B$37</f>
        <v>0</v>
      </c>
      <c r="AD6942" s="1">
        <f>学習データ!AD6908*$B$37</f>
        <v>0</v>
      </c>
      <c r="AE6942" s="14"/>
      <c r="AF6942" s="14"/>
      <c r="AG6942" s="14"/>
      <c r="AH6942" s="29"/>
      <c r="AI6942" s="25"/>
      <c r="AJ6942" s="7">
        <v>2</v>
      </c>
      <c r="AK6942" s="36">
        <f t="shared" ca="1" si="36523"/>
        <v>0</v>
      </c>
      <c r="AL6942" s="36">
        <f t="shared" ca="1" si="36524"/>
        <v>0</v>
      </c>
      <c r="AM6942" s="36">
        <f t="shared" ca="1" si="36525"/>
        <v>0</v>
      </c>
      <c r="AN6942" s="36">
        <f t="shared" ca="1" si="36526"/>
        <v>0</v>
      </c>
      <c r="AO6942" s="36">
        <f t="shared" ca="1" si="36527"/>
        <v>0</v>
      </c>
      <c r="AP6942" s="36">
        <f t="shared" ca="1" si="36528"/>
        <v>0</v>
      </c>
      <c r="AQ6942" s="36">
        <f t="shared" ca="1" si="36529"/>
        <v>0</v>
      </c>
      <c r="AR6942" s="36">
        <f t="shared" ca="1" si="36530"/>
        <v>0</v>
      </c>
      <c r="AS6942" s="36">
        <f t="shared" ca="1" si="36531"/>
        <v>0</v>
      </c>
      <c r="AT6942" s="36">
        <f t="shared" ca="1" si="36532"/>
        <v>0</v>
      </c>
      <c r="AU6942" s="36">
        <f t="shared" ca="1" si="36533"/>
        <v>0</v>
      </c>
      <c r="AV6942" s="36">
        <f t="shared" ca="1" si="36534"/>
        <v>0</v>
      </c>
      <c r="AW6942" s="36">
        <f t="shared" ca="1" si="36535"/>
        <v>0</v>
      </c>
      <c r="AX6942" s="36">
        <f t="shared" ca="1" si="36536"/>
        <v>0</v>
      </c>
      <c r="AY6942" s="25"/>
      <c r="AZ6942" s="7">
        <v>2</v>
      </c>
      <c r="BA6942" s="36">
        <f t="shared" ca="1" si="36537"/>
        <v>0</v>
      </c>
      <c r="BB6942" s="36">
        <f t="shared" ca="1" si="36538"/>
        <v>0</v>
      </c>
      <c r="BC6942" s="36">
        <f t="shared" ca="1" si="36539"/>
        <v>0</v>
      </c>
      <c r="BD6942" s="36">
        <f t="shared" ca="1" si="36540"/>
        <v>0</v>
      </c>
      <c r="BE6942" s="36">
        <f t="shared" ca="1" si="36541"/>
        <v>0</v>
      </c>
      <c r="BF6942" s="36">
        <f t="shared" ca="1" si="36542"/>
        <v>0</v>
      </c>
      <c r="BG6942" s="36">
        <f t="shared" ca="1" si="36543"/>
        <v>0</v>
      </c>
      <c r="BH6942" s="36">
        <f t="shared" ca="1" si="36544"/>
        <v>0</v>
      </c>
      <c r="BI6942" s="36">
        <f t="shared" ca="1" si="36545"/>
        <v>0</v>
      </c>
      <c r="BJ6942" s="36">
        <f t="shared" ca="1" si="36546"/>
        <v>0</v>
      </c>
      <c r="BK6942" s="36">
        <f t="shared" ca="1" si="36547"/>
        <v>0</v>
      </c>
      <c r="BL6942" s="36">
        <f t="shared" ca="1" si="36548"/>
        <v>0</v>
      </c>
      <c r="BM6942" s="36">
        <f t="shared" ca="1" si="36549"/>
        <v>0</v>
      </c>
      <c r="BN6942" s="36">
        <f t="shared" ca="1" si="36550"/>
        <v>0</v>
      </c>
      <c r="BO6942" s="25"/>
      <c r="BP6942" s="25"/>
      <c r="BQ6942" s="23"/>
      <c r="BR6942" s="7">
        <v>2</v>
      </c>
      <c r="BS6942" s="1">
        <f t="shared" ca="1" si="36551"/>
        <v>0.48160743256383232</v>
      </c>
      <c r="BT6942" s="1">
        <f t="shared" ca="1" si="36552"/>
        <v>0.48160743256383232</v>
      </c>
      <c r="BU6942" s="1">
        <f t="shared" ca="1" si="36553"/>
        <v>0.48160743256383232</v>
      </c>
      <c r="BV6942" s="1">
        <f t="shared" ca="1" si="36554"/>
        <v>0.48160743256383232</v>
      </c>
      <c r="BW6942" s="1">
        <f t="shared" ca="1" si="36555"/>
        <v>0.6350461581211283</v>
      </c>
      <c r="BX6942" s="1">
        <f t="shared" ca="1" si="36556"/>
        <v>0.92577376678028556</v>
      </c>
      <c r="BY6942" s="1">
        <f t="shared" ca="1" si="36557"/>
        <v>0.97581196674373405</v>
      </c>
      <c r="BZ6942" s="1">
        <f t="shared" ca="1" si="36558"/>
        <v>0.97263321989590013</v>
      </c>
      <c r="CA6942" s="1">
        <f t="shared" ca="1" si="36559"/>
        <v>0.9462255794803992</v>
      </c>
      <c r="CB6942" s="1">
        <f t="shared" ca="1" si="36560"/>
        <v>0.86351111394422209</v>
      </c>
      <c r="CC6942" s="1">
        <f t="shared" ca="1" si="36561"/>
        <v>0.67605918670415011</v>
      </c>
      <c r="CD6942" s="25"/>
      <c r="CE6942" s="7">
        <v>2</v>
      </c>
      <c r="CF6942" s="1">
        <f t="shared" ca="1" si="36562"/>
        <v>0.16845687140215862</v>
      </c>
      <c r="CG6942" s="1">
        <f t="shared" ca="1" si="36563"/>
        <v>0.16845687140215862</v>
      </c>
      <c r="CH6942" s="1">
        <f t="shared" ca="1" si="36564"/>
        <v>0.16845687140215862</v>
      </c>
      <c r="CI6942" s="1">
        <f t="shared" ca="1" si="36565"/>
        <v>0.16845687140215862</v>
      </c>
      <c r="CJ6942" s="1">
        <f t="shared" ca="1" si="36566"/>
        <v>0.56867932044292346</v>
      </c>
      <c r="CK6942" s="1">
        <f t="shared" ca="1" si="36567"/>
        <v>0.94947448731790229</v>
      </c>
      <c r="CL6942" s="1">
        <f t="shared" ca="1" si="36568"/>
        <v>0.94025182271202978</v>
      </c>
      <c r="CM6942" s="1">
        <f t="shared" ca="1" si="36569"/>
        <v>0.40281089118408869</v>
      </c>
      <c r="CN6942" s="1">
        <f t="shared" ca="1" si="36570"/>
        <v>8.358440029703422E-3</v>
      </c>
      <c r="CO6942" s="1">
        <f t="shared" ca="1" si="36571"/>
        <v>0.2058912495049611</v>
      </c>
      <c r="CP6942" s="1">
        <f t="shared" ca="1" si="36572"/>
        <v>3.8115567206168655E-2</v>
      </c>
      <c r="CQ6942" s="25"/>
      <c r="CR6942" s="7">
        <v>2</v>
      </c>
      <c r="CS6942" s="1">
        <f t="shared" ca="1" si="36573"/>
        <v>1.8689893644914347E-2</v>
      </c>
      <c r="CT6942" s="1">
        <f t="shared" ca="1" si="36574"/>
        <v>1.8689893644914347E-2</v>
      </c>
      <c r="CU6942" s="1">
        <f t="shared" ca="1" si="36575"/>
        <v>1.8689893644914347E-2</v>
      </c>
      <c r="CV6942" s="1">
        <f t="shared" ca="1" si="36576"/>
        <v>1.8689893644914347E-2</v>
      </c>
      <c r="CW6942" s="1">
        <f t="shared" ca="1" si="36577"/>
        <v>8.2846770085396162E-2</v>
      </c>
      <c r="CX6942" s="1">
        <f t="shared" ca="1" si="36578"/>
        <v>0.33650941425114694</v>
      </c>
      <c r="CY6942" s="1">
        <f t="shared" ca="1" si="36579"/>
        <v>0.96315324963077631</v>
      </c>
      <c r="CZ6942" s="1">
        <f t="shared" ca="1" si="36580"/>
        <v>0.91435930000003596</v>
      </c>
      <c r="DA6942" s="1">
        <f t="shared" ca="1" si="36581"/>
        <v>9.789678826552814E-2</v>
      </c>
      <c r="DB6942" s="1">
        <f t="shared" ca="1" si="36582"/>
        <v>9.5686713448989727E-2</v>
      </c>
      <c r="DC6942" s="1">
        <f t="shared" ca="1" si="36583"/>
        <v>0.10111906110314973</v>
      </c>
      <c r="DD6942" s="25"/>
      <c r="DE6942" s="40"/>
      <c r="DF6942" s="50"/>
      <c r="DG6942" s="7">
        <v>2</v>
      </c>
      <c r="DH6942" s="1">
        <f t="shared" ca="1" si="36584"/>
        <v>0.71676142759400563</v>
      </c>
      <c r="DI6942" s="1">
        <f t="shared" ca="1" si="36585"/>
        <v>0.84856238527800143</v>
      </c>
      <c r="DJ6942" s="1">
        <f t="shared" ca="1" si="36586"/>
        <v>0.97369168401787998</v>
      </c>
      <c r="DK6942" s="1">
        <f t="shared" ca="1" si="36587"/>
        <v>0.98978023688976546</v>
      </c>
      <c r="DL6942" s="1">
        <f t="shared" ca="1" si="36588"/>
        <v>0.98246441787958427</v>
      </c>
      <c r="DM6942" s="1">
        <f t="shared" ca="1" si="36589"/>
        <v>0.54497102876496184</v>
      </c>
      <c r="DN6942" s="25"/>
      <c r="DO6942" s="50"/>
      <c r="DP6942" s="7">
        <v>2</v>
      </c>
      <c r="DQ6942" s="1">
        <f t="shared" ca="1" si="36590"/>
        <v>0.16845687140215862</v>
      </c>
      <c r="DR6942" s="1">
        <f t="shared" ca="1" si="36591"/>
        <v>0.16845687140215862</v>
      </c>
      <c r="DS6942" s="1">
        <f t="shared" ca="1" si="36592"/>
        <v>0.238300996310983</v>
      </c>
      <c r="DT6942" s="1">
        <f t="shared" ca="1" si="36593"/>
        <v>0.99999412322293979</v>
      </c>
      <c r="DU6942" s="1">
        <f t="shared" ca="1" si="36594"/>
        <v>0.99997357999382097</v>
      </c>
      <c r="DV6942" s="1">
        <f t="shared" ca="1" si="36595"/>
        <v>0.99578911325799213</v>
      </c>
      <c r="DW6942" s="25"/>
      <c r="DX6942" s="50"/>
      <c r="DY6942" s="7">
        <v>2</v>
      </c>
      <c r="DZ6942" s="1">
        <f t="shared" ca="1" si="36596"/>
        <v>3.2061181253373816E-2</v>
      </c>
      <c r="EA6942" s="1">
        <f t="shared" ca="1" si="36597"/>
        <v>3.3798111931081704E-2</v>
      </c>
      <c r="EB6942" s="1">
        <f t="shared" ca="1" si="36598"/>
        <v>0.47734797956283809</v>
      </c>
      <c r="EC6942" s="1">
        <f t="shared" ca="1" si="36599"/>
        <v>0.9170362001010236</v>
      </c>
      <c r="ED6942" s="1">
        <f t="shared" ca="1" si="36600"/>
        <v>0.73303026029828444</v>
      </c>
      <c r="EE6942" s="1">
        <f t="shared" ca="1" si="36601"/>
        <v>4.8361628229790829E-2</v>
      </c>
      <c r="EF6942" s="29"/>
      <c r="EG6942" s="23"/>
      <c r="EH6942" s="50"/>
      <c r="EI6942" s="7">
        <v>2</v>
      </c>
      <c r="EJ6942" s="1">
        <f t="shared" ca="1" si="36602"/>
        <v>0.99915618699229802</v>
      </c>
      <c r="EK6942" s="1">
        <f t="shared" ca="1" si="36603"/>
        <v>0.99949453533799182</v>
      </c>
      <c r="EL6942" s="1">
        <f t="shared" ca="1" si="36604"/>
        <v>0.99947797952309059</v>
      </c>
      <c r="EM6942" s="1">
        <f t="shared" ca="1" si="36605"/>
        <v>0.99844914181464073</v>
      </c>
      <c r="EN6942" s="14"/>
      <c r="EO6942" s="14" t="s">
        <v>30</v>
      </c>
      <c r="EP6942" s="14"/>
      <c r="EQ6942" s="14"/>
      <c r="ER6942" s="14"/>
      <c r="ES6942" s="14"/>
      <c r="ET6942" s="23"/>
      <c r="EU6942" s="7">
        <v>1</v>
      </c>
      <c r="EV6942" s="1"/>
      <c r="EW6942" s="14"/>
      <c r="EX6942" s="7">
        <v>1</v>
      </c>
      <c r="EY6942" s="1"/>
      <c r="EZ6942" s="14"/>
      <c r="FA6942" s="14"/>
      <c r="FB6942" s="14"/>
      <c r="FC6942" s="19"/>
    </row>
    <row r="6943" spans="1:159" x14ac:dyDescent="0.2">
      <c r="A6943" s="55"/>
      <c r="B6943" s="18">
        <v>3</v>
      </c>
      <c r="C6943" s="1">
        <f>学習データ!C6909*$B$37</f>
        <v>0</v>
      </c>
      <c r="D6943" s="1">
        <f>学習データ!D6909*$B$37</f>
        <v>0</v>
      </c>
      <c r="E6943" s="1">
        <f>学習データ!E6909*$B$37</f>
        <v>0</v>
      </c>
      <c r="F6943" s="1">
        <f>学習データ!F6909*$B$37</f>
        <v>0</v>
      </c>
      <c r="G6943" s="1">
        <f>学習データ!G6909*$B$37</f>
        <v>0</v>
      </c>
      <c r="H6943" s="1">
        <f>学習データ!H6909*$B$37</f>
        <v>0</v>
      </c>
      <c r="I6943" s="1">
        <f>学習データ!I6909*$B$37</f>
        <v>0</v>
      </c>
      <c r="J6943" s="1">
        <f>学習データ!J6909*$B$37</f>
        <v>0</v>
      </c>
      <c r="K6943" s="1">
        <f>学習データ!K6909*$B$37</f>
        <v>0</v>
      </c>
      <c r="L6943" s="1">
        <f>学習データ!L6909*$B$37</f>
        <v>0</v>
      </c>
      <c r="M6943" s="1">
        <f>学習データ!M6909*$B$37</f>
        <v>0</v>
      </c>
      <c r="N6943" s="1">
        <f>学習データ!N6909*$B$37</f>
        <v>0</v>
      </c>
      <c r="O6943" s="1">
        <f>学習データ!O6909*$B$37</f>
        <v>0</v>
      </c>
      <c r="P6943" s="1">
        <f>学習データ!P6909*$B$37</f>
        <v>0</v>
      </c>
      <c r="Q6943" s="1">
        <f>学習データ!Q6909*$B$37</f>
        <v>0</v>
      </c>
      <c r="R6943" s="1">
        <f>学習データ!R6909*$B$37</f>
        <v>0</v>
      </c>
      <c r="S6943" s="1">
        <f>学習データ!S6909*$B$37</f>
        <v>0</v>
      </c>
      <c r="T6943" s="1">
        <f>学習データ!T6909*$B$37</f>
        <v>0</v>
      </c>
      <c r="U6943" s="1">
        <f>学習データ!U6909*$B$37</f>
        <v>0</v>
      </c>
      <c r="V6943" s="1">
        <f>学習データ!V6909*$B$37</f>
        <v>0</v>
      </c>
      <c r="W6943" s="1">
        <f>学習データ!W6909*$B$37</f>
        <v>0</v>
      </c>
      <c r="X6943" s="1">
        <f>学習データ!X6909*$B$37</f>
        <v>0</v>
      </c>
      <c r="Y6943" s="1">
        <f>学習データ!Y6909*$B$37</f>
        <v>0</v>
      </c>
      <c r="Z6943" s="1">
        <f>学習データ!Z6909*$B$37</f>
        <v>0</v>
      </c>
      <c r="AA6943" s="1">
        <f>学習データ!AA6909*$B$37</f>
        <v>0</v>
      </c>
      <c r="AB6943" s="1">
        <f>学習データ!AB6909*$B$37</f>
        <v>0</v>
      </c>
      <c r="AC6943" s="1">
        <f>学習データ!AC6909*$B$37</f>
        <v>0</v>
      </c>
      <c r="AD6943" s="1">
        <f>学習データ!AD6909*$B$37</f>
        <v>0</v>
      </c>
      <c r="AE6943" s="14"/>
      <c r="AF6943" s="14"/>
      <c r="AG6943" s="14"/>
      <c r="AH6943" s="29"/>
      <c r="AI6943" s="25"/>
      <c r="AJ6943" s="7">
        <v>3</v>
      </c>
      <c r="AK6943" s="36">
        <f t="shared" ca="1" si="36523"/>
        <v>0</v>
      </c>
      <c r="AL6943" s="36">
        <f t="shared" ca="1" si="36524"/>
        <v>0</v>
      </c>
      <c r="AM6943" s="36">
        <f t="shared" ca="1" si="36525"/>
        <v>0</v>
      </c>
      <c r="AN6943" s="36">
        <f t="shared" ca="1" si="36526"/>
        <v>0</v>
      </c>
      <c r="AO6943" s="36">
        <f t="shared" ca="1" si="36527"/>
        <v>0</v>
      </c>
      <c r="AP6943" s="36">
        <f t="shared" ca="1" si="36528"/>
        <v>0</v>
      </c>
      <c r="AQ6943" s="36">
        <f t="shared" ca="1" si="36529"/>
        <v>0</v>
      </c>
      <c r="AR6943" s="36">
        <f t="shared" ca="1" si="36530"/>
        <v>0.90588235294117647</v>
      </c>
      <c r="AS6943" s="36">
        <f t="shared" ca="1" si="36531"/>
        <v>1</v>
      </c>
      <c r="AT6943" s="36">
        <f t="shared" ca="1" si="36532"/>
        <v>0.99215686274509807</v>
      </c>
      <c r="AU6943" s="36">
        <f t="shared" ca="1" si="36533"/>
        <v>0.45882352941176469</v>
      </c>
      <c r="AV6943" s="36">
        <f t="shared" ca="1" si="36534"/>
        <v>0</v>
      </c>
      <c r="AW6943" s="36">
        <f t="shared" ca="1" si="36535"/>
        <v>0</v>
      </c>
      <c r="AX6943" s="36">
        <f t="shared" ca="1" si="36536"/>
        <v>0</v>
      </c>
      <c r="AY6943" s="25"/>
      <c r="AZ6943" s="7">
        <v>3</v>
      </c>
      <c r="BA6943" s="36">
        <f t="shared" ca="1" si="36537"/>
        <v>0</v>
      </c>
      <c r="BB6943" s="36">
        <f t="shared" ca="1" si="36538"/>
        <v>0</v>
      </c>
      <c r="BC6943" s="36">
        <f t="shared" ca="1" si="36539"/>
        <v>0</v>
      </c>
      <c r="BD6943" s="36">
        <f t="shared" ca="1" si="36540"/>
        <v>0</v>
      </c>
      <c r="BE6943" s="36">
        <f t="shared" ca="1" si="36541"/>
        <v>0</v>
      </c>
      <c r="BF6943" s="36">
        <f t="shared" ca="1" si="36542"/>
        <v>0</v>
      </c>
      <c r="BG6943" s="36">
        <f t="shared" ca="1" si="36543"/>
        <v>0</v>
      </c>
      <c r="BH6943" s="36">
        <f t="shared" ca="1" si="36544"/>
        <v>0.90588235294117647</v>
      </c>
      <c r="BI6943" s="36">
        <f t="shared" ca="1" si="36545"/>
        <v>1</v>
      </c>
      <c r="BJ6943" s="36">
        <f t="shared" ca="1" si="36546"/>
        <v>0.99215686274509807</v>
      </c>
      <c r="BK6943" s="36">
        <f t="shared" ca="1" si="36547"/>
        <v>0</v>
      </c>
      <c r="BL6943" s="36">
        <f t="shared" ca="1" si="36548"/>
        <v>0</v>
      </c>
      <c r="BM6943" s="36">
        <f t="shared" ca="1" si="36549"/>
        <v>0</v>
      </c>
      <c r="BN6943" s="36">
        <f t="shared" ca="1" si="36550"/>
        <v>0</v>
      </c>
      <c r="BO6943" s="25"/>
      <c r="BP6943" s="25"/>
      <c r="BQ6943" s="23"/>
      <c r="BR6943" s="7">
        <v>3</v>
      </c>
      <c r="BS6943" s="1">
        <f t="shared" ca="1" si="36551"/>
        <v>0.48160743256383232</v>
      </c>
      <c r="BT6943" s="1">
        <f t="shared" ca="1" si="36552"/>
        <v>0.48160743256383232</v>
      </c>
      <c r="BU6943" s="1">
        <f t="shared" ca="1" si="36553"/>
        <v>0.48160743256383232</v>
      </c>
      <c r="BV6943" s="1">
        <f t="shared" ca="1" si="36554"/>
        <v>0.48160743256383232</v>
      </c>
      <c r="BW6943" s="1">
        <f t="shared" ca="1" si="36555"/>
        <v>0.7367136986325783</v>
      </c>
      <c r="BX6943" s="1">
        <f t="shared" ca="1" si="36556"/>
        <v>0.84510681021232181</v>
      </c>
      <c r="BY6943" s="1">
        <f t="shared" ca="1" si="36557"/>
        <v>0.98056921932104602</v>
      </c>
      <c r="BZ6943" s="1">
        <f t="shared" ca="1" si="36558"/>
        <v>0.98870505542357656</v>
      </c>
      <c r="CA6943" s="1">
        <f t="shared" ca="1" si="36559"/>
        <v>0.98246441787958427</v>
      </c>
      <c r="CB6943" s="1">
        <f t="shared" ca="1" si="36560"/>
        <v>0.86044213803388847</v>
      </c>
      <c r="CC6943" s="1">
        <f t="shared" ca="1" si="36561"/>
        <v>0.54497102876496184</v>
      </c>
      <c r="CD6943" s="25"/>
      <c r="CE6943" s="7">
        <v>3</v>
      </c>
      <c r="CF6943" s="1">
        <f t="shared" ca="1" si="36562"/>
        <v>0.16845687140215862</v>
      </c>
      <c r="CG6943" s="1">
        <f t="shared" ca="1" si="36563"/>
        <v>0.16845687140215862</v>
      </c>
      <c r="CH6943" s="1">
        <f t="shared" ca="1" si="36564"/>
        <v>0.16845687140215862</v>
      </c>
      <c r="CI6943" s="1">
        <f t="shared" ca="1" si="36565"/>
        <v>0.16845687140215862</v>
      </c>
      <c r="CJ6943" s="1">
        <f t="shared" ca="1" si="36566"/>
        <v>1.0915708538932825E-2</v>
      </c>
      <c r="CK6943" s="1">
        <f t="shared" ca="1" si="36567"/>
        <v>0.238300996310983</v>
      </c>
      <c r="CL6943" s="1">
        <f t="shared" ca="1" si="36568"/>
        <v>2.7622070742578487E-2</v>
      </c>
      <c r="CM6943" s="1">
        <f t="shared" ca="1" si="36569"/>
        <v>0.99999412322293979</v>
      </c>
      <c r="CN6943" s="1">
        <f t="shared" ca="1" si="36570"/>
        <v>0.99997357999382097</v>
      </c>
      <c r="CO6943" s="1">
        <f t="shared" ca="1" si="36571"/>
        <v>0.99785787992438835</v>
      </c>
      <c r="CP6943" s="1">
        <f t="shared" ca="1" si="36572"/>
        <v>0.45279034963263587</v>
      </c>
      <c r="CQ6943" s="25"/>
      <c r="CR6943" s="7">
        <v>3</v>
      </c>
      <c r="CS6943" s="1">
        <f t="shared" ca="1" si="36573"/>
        <v>1.8689893644914347E-2</v>
      </c>
      <c r="CT6943" s="1">
        <f t="shared" ca="1" si="36574"/>
        <v>1.8689893644914347E-2</v>
      </c>
      <c r="CU6943" s="1">
        <f t="shared" ca="1" si="36575"/>
        <v>1.8689893644914347E-2</v>
      </c>
      <c r="CV6943" s="1">
        <f t="shared" ca="1" si="36576"/>
        <v>1.8689893644914347E-2</v>
      </c>
      <c r="CW6943" s="1">
        <f t="shared" ca="1" si="36577"/>
        <v>8.6150304897705615E-2</v>
      </c>
      <c r="CX6943" s="1">
        <f t="shared" ca="1" si="36578"/>
        <v>0.28324288827512312</v>
      </c>
      <c r="CY6943" s="1">
        <f t="shared" ca="1" si="36579"/>
        <v>0.9170362001010236</v>
      </c>
      <c r="CZ6943" s="1">
        <f t="shared" ca="1" si="36580"/>
        <v>0.20684885543871476</v>
      </c>
      <c r="DA6943" s="1">
        <f t="shared" ca="1" si="36581"/>
        <v>0.73303026029828444</v>
      </c>
      <c r="DB6943" s="1">
        <f t="shared" ca="1" si="36582"/>
        <v>0.3381215135941586</v>
      </c>
      <c r="DC6943" s="1">
        <f t="shared" ca="1" si="36583"/>
        <v>4.8361628229790829E-2</v>
      </c>
      <c r="DD6943" s="25"/>
      <c r="DE6943" s="40"/>
      <c r="DF6943" s="50"/>
      <c r="DG6943" s="7">
        <v>3</v>
      </c>
      <c r="DH6943" s="1">
        <f t="shared" ca="1" si="36584"/>
        <v>0.77419142538528485</v>
      </c>
      <c r="DI6943" s="1">
        <f t="shared" ca="1" si="36585"/>
        <v>0.97973536484120272</v>
      </c>
      <c r="DJ6943" s="1">
        <f t="shared" ca="1" si="36586"/>
        <v>0.99796726604536745</v>
      </c>
      <c r="DK6943" s="1">
        <f t="shared" ca="1" si="36587"/>
        <v>0.99598928261697917</v>
      </c>
      <c r="DL6943" s="1">
        <f t="shared" ca="1" si="36588"/>
        <v>0.88825477870927572</v>
      </c>
      <c r="DM6943" s="1">
        <f t="shared" ca="1" si="36589"/>
        <v>0.48160743256383232</v>
      </c>
      <c r="DN6943" s="25"/>
      <c r="DO6943" s="50"/>
      <c r="DP6943" s="7">
        <v>3</v>
      </c>
      <c r="DQ6943" s="1">
        <f t="shared" ca="1" si="36590"/>
        <v>0.69754818538110452</v>
      </c>
      <c r="DR6943" s="1">
        <f t="shared" ca="1" si="36591"/>
        <v>0.94437275585670688</v>
      </c>
      <c r="DS6943" s="1">
        <f t="shared" ca="1" si="36592"/>
        <v>0.98893240510573932</v>
      </c>
      <c r="DT6943" s="1">
        <f t="shared" ca="1" si="36593"/>
        <v>0.99995693129843255</v>
      </c>
      <c r="DU6943" s="1">
        <f t="shared" ca="1" si="36594"/>
        <v>0.99902811162833172</v>
      </c>
      <c r="DV6943" s="1">
        <f t="shared" ca="1" si="36595"/>
        <v>0.16845687140215862</v>
      </c>
      <c r="DW6943" s="25"/>
      <c r="DX6943" s="50"/>
      <c r="DY6943" s="7">
        <v>3</v>
      </c>
      <c r="DZ6943" s="1">
        <f t="shared" ca="1" si="36596"/>
        <v>0.55084764933581631</v>
      </c>
      <c r="EA6943" s="1">
        <f t="shared" ca="1" si="36597"/>
        <v>0.96162207032284053</v>
      </c>
      <c r="EB6943" s="1">
        <f t="shared" ca="1" si="36598"/>
        <v>0.99932923214498259</v>
      </c>
      <c r="EC6943" s="1">
        <f t="shared" ca="1" si="36599"/>
        <v>0.96314497145776312</v>
      </c>
      <c r="ED6943" s="1">
        <f t="shared" ca="1" si="36600"/>
        <v>0.67704311935933748</v>
      </c>
      <c r="EE6943" s="1">
        <f t="shared" ca="1" si="36601"/>
        <v>1.8689893644914347E-2</v>
      </c>
      <c r="EF6943" s="29"/>
      <c r="EG6943" s="23"/>
      <c r="EH6943" s="50"/>
      <c r="EI6943" s="7">
        <v>3</v>
      </c>
      <c r="EJ6943" s="1">
        <f t="shared" ca="1" si="36602"/>
        <v>0.99941271590713043</v>
      </c>
      <c r="EK6943" s="1">
        <f t="shared" ca="1" si="36603"/>
        <v>0.99958248649285542</v>
      </c>
      <c r="EL6943" s="1">
        <f t="shared" ca="1" si="36604"/>
        <v>0.99939013616543892</v>
      </c>
      <c r="EM6943" s="1">
        <f t="shared" ca="1" si="36605"/>
        <v>0.9979451181193133</v>
      </c>
      <c r="EN6943" s="14"/>
      <c r="EO6943" s="7"/>
      <c r="EP6943" s="7">
        <v>0</v>
      </c>
      <c r="EQ6943" s="7">
        <v>1</v>
      </c>
      <c r="ER6943" s="7">
        <v>2</v>
      </c>
      <c r="ES6943" s="14"/>
      <c r="ET6943" s="23"/>
      <c r="EU6943" s="7">
        <v>2</v>
      </c>
      <c r="EV6943" s="1">
        <f t="shared" ref="EV6943" ca="1" si="36607">1/(1+EXP(-SUMPRODUCT($EV$5:$EW$14,EQ6944:ER6953)+$EX$5))</f>
        <v>9.6578052360210117E-5</v>
      </c>
      <c r="EW6943" s="14"/>
      <c r="EX6943" s="7">
        <v>2</v>
      </c>
      <c r="EY6943" s="1">
        <f t="shared" ref="EY6943:EY6944" ca="1" si="36608">(AG6960-EV6943)^2</f>
        <v>9.327320197691487E-9</v>
      </c>
      <c r="EZ6943" s="14"/>
      <c r="FA6943" s="14"/>
      <c r="FB6943" s="14"/>
      <c r="FC6943" s="19"/>
    </row>
    <row r="6944" spans="1:159" x14ac:dyDescent="0.2">
      <c r="A6944" s="55"/>
      <c r="B6944" s="18">
        <v>4</v>
      </c>
      <c r="C6944" s="1">
        <f>学習データ!C6910*$B$37</f>
        <v>0</v>
      </c>
      <c r="D6944" s="1">
        <f>学習データ!D6910*$B$37</f>
        <v>0</v>
      </c>
      <c r="E6944" s="1">
        <f>学習データ!E6910*$B$37</f>
        <v>0</v>
      </c>
      <c r="F6944" s="1">
        <f>学習データ!F6910*$B$37</f>
        <v>0</v>
      </c>
      <c r="G6944" s="1">
        <f>学習データ!G6910*$B$37</f>
        <v>0</v>
      </c>
      <c r="H6944" s="1">
        <f>学習データ!H6910*$B$37</f>
        <v>0</v>
      </c>
      <c r="I6944" s="1">
        <f>学習データ!I6910*$B$37</f>
        <v>0</v>
      </c>
      <c r="J6944" s="1">
        <f>学習データ!J6910*$B$37</f>
        <v>0</v>
      </c>
      <c r="K6944" s="1">
        <f>学習データ!K6910*$B$37</f>
        <v>0</v>
      </c>
      <c r="L6944" s="1">
        <f>学習データ!L6910*$B$37</f>
        <v>0</v>
      </c>
      <c r="M6944" s="1">
        <f>学習データ!M6910*$B$37</f>
        <v>0</v>
      </c>
      <c r="N6944" s="1">
        <f>学習データ!N6910*$B$37</f>
        <v>0</v>
      </c>
      <c r="O6944" s="1">
        <f>学習データ!O6910*$B$37</f>
        <v>0</v>
      </c>
      <c r="P6944" s="1">
        <f>学習データ!P6910*$B$37</f>
        <v>0</v>
      </c>
      <c r="Q6944" s="1">
        <f>学習データ!Q6910*$B$37</f>
        <v>0</v>
      </c>
      <c r="R6944" s="1">
        <f>学習データ!R6910*$B$37</f>
        <v>0</v>
      </c>
      <c r="S6944" s="1">
        <f>学習データ!S6910*$B$37</f>
        <v>0</v>
      </c>
      <c r="T6944" s="1">
        <f>学習データ!T6910*$B$37</f>
        <v>0</v>
      </c>
      <c r="U6944" s="1">
        <f>学習データ!U6910*$B$37</f>
        <v>0</v>
      </c>
      <c r="V6944" s="1">
        <f>学習データ!V6910*$B$37</f>
        <v>0</v>
      </c>
      <c r="W6944" s="1">
        <f>学習データ!W6910*$B$37</f>
        <v>0</v>
      </c>
      <c r="X6944" s="1">
        <f>学習データ!X6910*$B$37</f>
        <v>0</v>
      </c>
      <c r="Y6944" s="1">
        <f>学習データ!Y6910*$B$37</f>
        <v>0</v>
      </c>
      <c r="Z6944" s="1">
        <f>学習データ!Z6910*$B$37</f>
        <v>0</v>
      </c>
      <c r="AA6944" s="1">
        <f>学習データ!AA6910*$B$37</f>
        <v>0</v>
      </c>
      <c r="AB6944" s="1">
        <f>学習データ!AB6910*$B$37</f>
        <v>0</v>
      </c>
      <c r="AC6944" s="1">
        <f>学習データ!AC6910*$B$37</f>
        <v>0</v>
      </c>
      <c r="AD6944" s="1">
        <f>学習データ!AD6910*$B$37</f>
        <v>0</v>
      </c>
      <c r="AE6944" s="14"/>
      <c r="AF6944" s="14"/>
      <c r="AG6944" s="14"/>
      <c r="AH6944" s="29"/>
      <c r="AI6944" s="25"/>
      <c r="AJ6944" s="7">
        <v>4</v>
      </c>
      <c r="AK6944" s="36">
        <f t="shared" ca="1" si="36523"/>
        <v>0</v>
      </c>
      <c r="AL6944" s="36">
        <f t="shared" ca="1" si="36524"/>
        <v>0</v>
      </c>
      <c r="AM6944" s="36">
        <f t="shared" ca="1" si="36525"/>
        <v>0</v>
      </c>
      <c r="AN6944" s="36">
        <f t="shared" ca="1" si="36526"/>
        <v>0</v>
      </c>
      <c r="AO6944" s="36">
        <f t="shared" ca="1" si="36527"/>
        <v>0</v>
      </c>
      <c r="AP6944" s="36">
        <f t="shared" ca="1" si="36528"/>
        <v>0</v>
      </c>
      <c r="AQ6944" s="36">
        <f t="shared" ca="1" si="36529"/>
        <v>0</v>
      </c>
      <c r="AR6944" s="36">
        <f t="shared" ca="1" si="36530"/>
        <v>3.1372549019607843E-2</v>
      </c>
      <c r="AS6944" s="36">
        <f t="shared" ca="1" si="36531"/>
        <v>0.56862745098039214</v>
      </c>
      <c r="AT6944" s="36">
        <f t="shared" ca="1" si="36532"/>
        <v>0.99215686274509807</v>
      </c>
      <c r="AU6944" s="36">
        <f t="shared" ca="1" si="36533"/>
        <v>0.98039215686274506</v>
      </c>
      <c r="AV6944" s="36">
        <f t="shared" ca="1" si="36534"/>
        <v>0</v>
      </c>
      <c r="AW6944" s="36">
        <f t="shared" ca="1" si="36535"/>
        <v>0</v>
      </c>
      <c r="AX6944" s="36">
        <f t="shared" ca="1" si="36536"/>
        <v>0</v>
      </c>
      <c r="AY6944" s="25"/>
      <c r="AZ6944" s="7">
        <v>4</v>
      </c>
      <c r="BA6944" s="36">
        <f t="shared" ca="1" si="36537"/>
        <v>0</v>
      </c>
      <c r="BB6944" s="36">
        <f t="shared" ca="1" si="36538"/>
        <v>0</v>
      </c>
      <c r="BC6944" s="36">
        <f t="shared" ca="1" si="36539"/>
        <v>0</v>
      </c>
      <c r="BD6944" s="36">
        <f t="shared" ca="1" si="36540"/>
        <v>0</v>
      </c>
      <c r="BE6944" s="36">
        <f t="shared" ca="1" si="36541"/>
        <v>0</v>
      </c>
      <c r="BF6944" s="36">
        <f t="shared" ca="1" si="36542"/>
        <v>0</v>
      </c>
      <c r="BG6944" s="36">
        <f t="shared" ca="1" si="36543"/>
        <v>0</v>
      </c>
      <c r="BH6944" s="36">
        <f t="shared" ca="1" si="36544"/>
        <v>0</v>
      </c>
      <c r="BI6944" s="36">
        <f t="shared" ca="1" si="36545"/>
        <v>0</v>
      </c>
      <c r="BJ6944" s="36">
        <f t="shared" ca="1" si="36546"/>
        <v>0.99215686274509807</v>
      </c>
      <c r="BK6944" s="36">
        <f t="shared" ca="1" si="36547"/>
        <v>0.98039215686274506</v>
      </c>
      <c r="BL6944" s="36">
        <f t="shared" ca="1" si="36548"/>
        <v>0</v>
      </c>
      <c r="BM6944" s="36">
        <f t="shared" ca="1" si="36549"/>
        <v>0</v>
      </c>
      <c r="BN6944" s="36">
        <f t="shared" ca="1" si="36550"/>
        <v>0</v>
      </c>
      <c r="BO6944" s="25"/>
      <c r="BP6944" s="25"/>
      <c r="BQ6944" s="23"/>
      <c r="BR6944" s="7">
        <v>4</v>
      </c>
      <c r="BS6944" s="1">
        <f t="shared" ca="1" si="36551"/>
        <v>0.48160743256383232</v>
      </c>
      <c r="BT6944" s="1">
        <f t="shared" ca="1" si="36552"/>
        <v>0.71676142759400563</v>
      </c>
      <c r="BU6944" s="1">
        <f t="shared" ca="1" si="36553"/>
        <v>0.76928834472712426</v>
      </c>
      <c r="BV6944" s="1">
        <f t="shared" ca="1" si="36554"/>
        <v>0.84856238527800143</v>
      </c>
      <c r="BW6944" s="1">
        <f t="shared" ca="1" si="36555"/>
        <v>0.90058448729804319</v>
      </c>
      <c r="BX6944" s="1">
        <f t="shared" ca="1" si="36556"/>
        <v>0.97369168401787998</v>
      </c>
      <c r="BY6944" s="1">
        <f t="shared" ca="1" si="36557"/>
        <v>0.98795689138124765</v>
      </c>
      <c r="BZ6944" s="1">
        <f t="shared" ca="1" si="36558"/>
        <v>0.98978023688976546</v>
      </c>
      <c r="CA6944" s="1">
        <f t="shared" ca="1" si="36559"/>
        <v>0.94053102732298888</v>
      </c>
      <c r="CB6944" s="1">
        <f t="shared" ca="1" si="36560"/>
        <v>0.79739514119501775</v>
      </c>
      <c r="CC6944" s="1">
        <f t="shared" ca="1" si="36561"/>
        <v>0.50556794851016651</v>
      </c>
      <c r="CD6944" s="25"/>
      <c r="CE6944" s="7">
        <v>4</v>
      </c>
      <c r="CF6944" s="1">
        <f t="shared" ca="1" si="36562"/>
        <v>0.16845687140215862</v>
      </c>
      <c r="CG6944" s="1">
        <f t="shared" ca="1" si="36563"/>
        <v>8.5646311774845545E-3</v>
      </c>
      <c r="CH6944" s="1">
        <f t="shared" ca="1" si="36564"/>
        <v>1.9509550175100736E-3</v>
      </c>
      <c r="CI6944" s="1">
        <f t="shared" ca="1" si="36565"/>
        <v>7.3019156059310291E-4</v>
      </c>
      <c r="CJ6944" s="1">
        <f t="shared" ca="1" si="36566"/>
        <v>1.6620136063090552E-3</v>
      </c>
      <c r="CK6944" s="1">
        <f t="shared" ca="1" si="36567"/>
        <v>1.5831759711904239E-4</v>
      </c>
      <c r="CL6944" s="1">
        <f t="shared" ca="1" si="36568"/>
        <v>0.68279153877851817</v>
      </c>
      <c r="CM6944" s="1">
        <f t="shared" ca="1" si="36569"/>
        <v>0.97122249852308795</v>
      </c>
      <c r="CN6944" s="1">
        <f t="shared" ca="1" si="36570"/>
        <v>0.98793753404637996</v>
      </c>
      <c r="CO6944" s="1">
        <f t="shared" ca="1" si="36571"/>
        <v>0.99741674092710286</v>
      </c>
      <c r="CP6944" s="1">
        <f t="shared" ca="1" si="36572"/>
        <v>0.99578911325799213</v>
      </c>
      <c r="CQ6944" s="25"/>
      <c r="CR6944" s="7">
        <v>4</v>
      </c>
      <c r="CS6944" s="1">
        <f t="shared" ca="1" si="36573"/>
        <v>1.8689893644914347E-2</v>
      </c>
      <c r="CT6944" s="1">
        <f t="shared" ca="1" si="36574"/>
        <v>3.2061181253373816E-2</v>
      </c>
      <c r="CU6944" s="1">
        <f t="shared" ca="1" si="36575"/>
        <v>3.3798111931081704E-2</v>
      </c>
      <c r="CV6944" s="1">
        <f t="shared" ca="1" si="36576"/>
        <v>3.0119014597878888E-2</v>
      </c>
      <c r="CW6944" s="1">
        <f t="shared" ca="1" si="36577"/>
        <v>9.5913602686408653E-2</v>
      </c>
      <c r="CX6944" s="1">
        <f t="shared" ca="1" si="36578"/>
        <v>0.47734797956283809</v>
      </c>
      <c r="CY6944" s="1">
        <f t="shared" ca="1" si="36579"/>
        <v>0.8482965484677305</v>
      </c>
      <c r="CZ6944" s="1">
        <f t="shared" ca="1" si="36580"/>
        <v>0.3795544619444659</v>
      </c>
      <c r="DA6944" s="1">
        <f t="shared" ca="1" si="36581"/>
        <v>0.38686470668648298</v>
      </c>
      <c r="DB6944" s="1">
        <f t="shared" ca="1" si="36582"/>
        <v>0.6378321577444056</v>
      </c>
      <c r="DC6944" s="1">
        <f t="shared" ca="1" si="36583"/>
        <v>2.3805057491391942E-2</v>
      </c>
      <c r="DD6944" s="25"/>
      <c r="DE6944" s="40"/>
      <c r="DF6944" s="50"/>
      <c r="DG6944" s="7">
        <v>4</v>
      </c>
      <c r="DH6944" s="1">
        <f t="shared" ca="1" si="36584"/>
        <v>0.93885501898881207</v>
      </c>
      <c r="DI6944" s="1">
        <f t="shared" ca="1" si="36585"/>
        <v>0.94790416079234574</v>
      </c>
      <c r="DJ6944" s="1">
        <f t="shared" ca="1" si="36586"/>
        <v>0.98940880035608803</v>
      </c>
      <c r="DK6944" s="1">
        <f t="shared" ca="1" si="36587"/>
        <v>0.9779168448682134</v>
      </c>
      <c r="DL6944" s="1">
        <f t="shared" ca="1" si="36588"/>
        <v>0.78101087176954243</v>
      </c>
      <c r="DM6944" s="1">
        <f t="shared" ca="1" si="36589"/>
        <v>0.48160743256383232</v>
      </c>
      <c r="DN6944" s="25"/>
      <c r="DO6944" s="50"/>
      <c r="DP6944" s="7">
        <v>4</v>
      </c>
      <c r="DQ6944" s="1">
        <f t="shared" ca="1" si="36590"/>
        <v>0.15448385001194093</v>
      </c>
      <c r="DR6944" s="1">
        <f t="shared" ca="1" si="36591"/>
        <v>0.99999770382953201</v>
      </c>
      <c r="DS6944" s="1">
        <f t="shared" ca="1" si="36592"/>
        <v>0.99999997868970847</v>
      </c>
      <c r="DT6944" s="1">
        <f t="shared" ca="1" si="36593"/>
        <v>0.9999908410425401</v>
      </c>
      <c r="DU6944" s="1">
        <f t="shared" ca="1" si="36594"/>
        <v>0.99683385354257004</v>
      </c>
      <c r="DV6944" s="1">
        <f t="shared" ca="1" si="36595"/>
        <v>0.16845687140215862</v>
      </c>
      <c r="DW6944" s="25"/>
      <c r="DX6944" s="50"/>
      <c r="DY6944" s="7">
        <v>4</v>
      </c>
      <c r="DZ6944" s="1">
        <f t="shared" ca="1" si="36596"/>
        <v>0.3656313274405959</v>
      </c>
      <c r="EA6944" s="1">
        <f t="shared" ca="1" si="36597"/>
        <v>0.59617703373853803</v>
      </c>
      <c r="EB6944" s="1">
        <f t="shared" ca="1" si="36598"/>
        <v>0.99714942869403123</v>
      </c>
      <c r="EC6944" s="1">
        <f t="shared" ca="1" si="36599"/>
        <v>0.62246891771544188</v>
      </c>
      <c r="ED6944" s="1">
        <f t="shared" ca="1" si="36600"/>
        <v>0.1078519236323628</v>
      </c>
      <c r="EE6944" s="1">
        <f t="shared" ca="1" si="36601"/>
        <v>1.8689893644914347E-2</v>
      </c>
      <c r="EF6944" s="29"/>
      <c r="EG6944" s="23"/>
      <c r="EH6944" s="50"/>
      <c r="EI6944" s="7">
        <v>4</v>
      </c>
      <c r="EJ6944" s="1">
        <f t="shared" ca="1" si="36602"/>
        <v>0.99930842170741874</v>
      </c>
      <c r="EK6944" s="1">
        <f t="shared" ca="1" si="36603"/>
        <v>0.99935455517742378</v>
      </c>
      <c r="EL6944" s="1">
        <f t="shared" ca="1" si="36604"/>
        <v>0.99880764624036222</v>
      </c>
      <c r="EM6944" s="1">
        <f t="shared" ca="1" si="36605"/>
        <v>0.99594843210781703</v>
      </c>
      <c r="EN6944" s="14"/>
      <c r="EO6944" s="50">
        <v>1</v>
      </c>
      <c r="EP6944" s="7">
        <v>1</v>
      </c>
      <c r="EQ6944" s="1">
        <f t="shared" ref="EQ6944" ca="1" si="36609">MAX(EJ6941:EK6942)</f>
        <v>0.99949453533799182</v>
      </c>
      <c r="ER6944" s="1">
        <f t="shared" ref="ER6944" ca="1" si="36610">MAX(EL6941:EM6942)</f>
        <v>0.99951243806314449</v>
      </c>
      <c r="ES6944" s="14"/>
      <c r="ET6944" s="23"/>
      <c r="EU6944" s="7">
        <v>3</v>
      </c>
      <c r="EV6944" s="1">
        <f t="shared" ref="EV6944" ca="1" si="36611">1/(1+EXP(-SUMPRODUCT($EV$15:$EW$24,EQ6944:ER6953)+$EX$15))</f>
        <v>0.99999996467213548</v>
      </c>
      <c r="EW6944" s="14"/>
      <c r="EX6944" s="7">
        <v>3</v>
      </c>
      <c r="EY6944" s="1">
        <f t="shared" ca="1" si="36608"/>
        <v>1.2480580117306827E-15</v>
      </c>
      <c r="EZ6944" s="14"/>
      <c r="FA6944" s="14"/>
      <c r="FB6944" s="14"/>
      <c r="FC6944" s="19"/>
    </row>
    <row r="6945" spans="1:159" x14ac:dyDescent="0.2">
      <c r="A6945" s="55"/>
      <c r="B6945" s="18">
        <v>5</v>
      </c>
      <c r="C6945" s="1">
        <f>学習データ!C6911*$B$37</f>
        <v>0</v>
      </c>
      <c r="D6945" s="1">
        <f>学習データ!D6911*$B$37</f>
        <v>0</v>
      </c>
      <c r="E6945" s="1">
        <f>学習データ!E6911*$B$37</f>
        <v>0</v>
      </c>
      <c r="F6945" s="1">
        <f>学習データ!F6911*$B$37</f>
        <v>0</v>
      </c>
      <c r="G6945" s="1">
        <f>学習データ!G6911*$B$37</f>
        <v>0</v>
      </c>
      <c r="H6945" s="1">
        <f>学習データ!H6911*$B$37</f>
        <v>0</v>
      </c>
      <c r="I6945" s="1">
        <f>学習データ!I6911*$B$37</f>
        <v>0</v>
      </c>
      <c r="J6945" s="1">
        <f>学習データ!J6911*$B$37</f>
        <v>0</v>
      </c>
      <c r="K6945" s="1">
        <f>学習データ!K6911*$B$37</f>
        <v>0</v>
      </c>
      <c r="L6945" s="1">
        <f>学習データ!L6911*$B$37</f>
        <v>0</v>
      </c>
      <c r="M6945" s="1">
        <f>学習データ!M6911*$B$37</f>
        <v>0</v>
      </c>
      <c r="N6945" s="1">
        <f>学習データ!N6911*$B$37</f>
        <v>0</v>
      </c>
      <c r="O6945" s="1">
        <f>学習データ!O6911*$B$37</f>
        <v>0</v>
      </c>
      <c r="P6945" s="1">
        <f>学習データ!P6911*$B$37</f>
        <v>0</v>
      </c>
      <c r="Q6945" s="1">
        <f>学習データ!Q6911*$B$37</f>
        <v>129</v>
      </c>
      <c r="R6945" s="1">
        <f>学習データ!R6911*$B$37</f>
        <v>150</v>
      </c>
      <c r="S6945" s="1">
        <f>学習データ!S6911*$B$37</f>
        <v>206</v>
      </c>
      <c r="T6945" s="1">
        <f>学習データ!T6911*$B$37</f>
        <v>255</v>
      </c>
      <c r="U6945" s="1">
        <f>学習データ!U6911*$B$37</f>
        <v>246</v>
      </c>
      <c r="V6945" s="1">
        <f>学習データ!V6911*$B$37</f>
        <v>81</v>
      </c>
      <c r="W6945" s="1">
        <f>学習データ!W6911*$B$37</f>
        <v>7</v>
      </c>
      <c r="X6945" s="1">
        <f>学習データ!X6911*$B$37</f>
        <v>0</v>
      </c>
      <c r="Y6945" s="1">
        <f>学習データ!Y6911*$B$37</f>
        <v>0</v>
      </c>
      <c r="Z6945" s="1">
        <f>学習データ!Z6911*$B$37</f>
        <v>0</v>
      </c>
      <c r="AA6945" s="1">
        <f>学習データ!AA6911*$B$37</f>
        <v>0</v>
      </c>
      <c r="AB6945" s="1">
        <f>学習データ!AB6911*$B$37</f>
        <v>0</v>
      </c>
      <c r="AC6945" s="1">
        <f>学習データ!AC6911*$B$37</f>
        <v>0</v>
      </c>
      <c r="AD6945" s="1">
        <f>学習データ!AD6911*$B$37</f>
        <v>0</v>
      </c>
      <c r="AE6945" s="14"/>
      <c r="AF6945" s="14"/>
      <c r="AG6945" s="14"/>
      <c r="AH6945" s="29"/>
      <c r="AI6945" s="25"/>
      <c r="AJ6945" s="7">
        <v>5</v>
      </c>
      <c r="AK6945" s="36">
        <f t="shared" ca="1" si="36523"/>
        <v>0</v>
      </c>
      <c r="AL6945" s="36">
        <f t="shared" ca="1" si="36524"/>
        <v>0</v>
      </c>
      <c r="AM6945" s="36">
        <f t="shared" ca="1" si="36525"/>
        <v>0</v>
      </c>
      <c r="AN6945" s="36">
        <f t="shared" ca="1" si="36526"/>
        <v>0</v>
      </c>
      <c r="AO6945" s="36">
        <f t="shared" ca="1" si="36527"/>
        <v>0</v>
      </c>
      <c r="AP6945" s="36">
        <f t="shared" ca="1" si="36528"/>
        <v>0</v>
      </c>
      <c r="AQ6945" s="36">
        <f t="shared" ca="1" si="36529"/>
        <v>0</v>
      </c>
      <c r="AR6945" s="36">
        <f t="shared" ca="1" si="36530"/>
        <v>0.10196078431372549</v>
      </c>
      <c r="AS6945" s="36">
        <f t="shared" ca="1" si="36531"/>
        <v>0.99215686274509807</v>
      </c>
      <c r="AT6945" s="36">
        <f t="shared" ca="1" si="36532"/>
        <v>0.99215686274509807</v>
      </c>
      <c r="AU6945" s="36">
        <f t="shared" ca="1" si="36533"/>
        <v>0.74509803921568629</v>
      </c>
      <c r="AV6945" s="36">
        <f t="shared" ca="1" si="36534"/>
        <v>0</v>
      </c>
      <c r="AW6945" s="36">
        <f t="shared" ca="1" si="36535"/>
        <v>0</v>
      </c>
      <c r="AX6945" s="36">
        <f t="shared" ca="1" si="36536"/>
        <v>0</v>
      </c>
      <c r="AY6945" s="25"/>
      <c r="AZ6945" s="7">
        <v>5</v>
      </c>
      <c r="BA6945" s="36">
        <f t="shared" ca="1" si="36537"/>
        <v>0</v>
      </c>
      <c r="BB6945" s="36">
        <f t="shared" ca="1" si="36538"/>
        <v>0</v>
      </c>
      <c r="BC6945" s="36">
        <f t="shared" ca="1" si="36539"/>
        <v>0</v>
      </c>
      <c r="BD6945" s="36">
        <f t="shared" ca="1" si="36540"/>
        <v>0</v>
      </c>
      <c r="BE6945" s="36">
        <f t="shared" ca="1" si="36541"/>
        <v>0</v>
      </c>
      <c r="BF6945" s="36">
        <f t="shared" ca="1" si="36542"/>
        <v>0</v>
      </c>
      <c r="BG6945" s="36">
        <f t="shared" ca="1" si="36543"/>
        <v>0</v>
      </c>
      <c r="BH6945" s="36">
        <f t="shared" ca="1" si="36544"/>
        <v>0</v>
      </c>
      <c r="BI6945" s="36">
        <f t="shared" ca="1" si="36545"/>
        <v>0.99215686274509807</v>
      </c>
      <c r="BJ6945" s="36">
        <f t="shared" ca="1" si="36546"/>
        <v>0.99215686274509807</v>
      </c>
      <c r="BK6945" s="36">
        <f t="shared" ca="1" si="36547"/>
        <v>0</v>
      </c>
      <c r="BL6945" s="36">
        <f t="shared" ca="1" si="36548"/>
        <v>0</v>
      </c>
      <c r="BM6945" s="36">
        <f t="shared" ca="1" si="36549"/>
        <v>0</v>
      </c>
      <c r="BN6945" s="36">
        <f t="shared" ca="1" si="36550"/>
        <v>0</v>
      </c>
      <c r="BO6945" s="25"/>
      <c r="BP6945" s="25"/>
      <c r="BQ6945" s="23"/>
      <c r="BR6945" s="7">
        <v>5</v>
      </c>
      <c r="BS6945" s="1">
        <f t="shared" ca="1" si="36551"/>
        <v>0.48160743256383232</v>
      </c>
      <c r="BT6945" s="1">
        <f t="shared" ca="1" si="36552"/>
        <v>0.77419142538528485</v>
      </c>
      <c r="BU6945" s="1">
        <f t="shared" ca="1" si="36553"/>
        <v>0.90684293661505333</v>
      </c>
      <c r="BV6945" s="1">
        <f t="shared" ca="1" si="36554"/>
        <v>0.96748852405727603</v>
      </c>
      <c r="BW6945" s="1">
        <f t="shared" ca="1" si="36555"/>
        <v>0.99412213426496365</v>
      </c>
      <c r="BX6945" s="1">
        <f t="shared" ca="1" si="36556"/>
        <v>0.99796726604536745</v>
      </c>
      <c r="BY6945" s="1">
        <f t="shared" ca="1" si="36557"/>
        <v>0.99598928261697917</v>
      </c>
      <c r="BZ6945" s="1">
        <f t="shared" ca="1" si="36558"/>
        <v>0.98575587972090339</v>
      </c>
      <c r="CA6945" s="1">
        <f t="shared" ca="1" si="36559"/>
        <v>0.88825477870927572</v>
      </c>
      <c r="CB6945" s="1">
        <f t="shared" ca="1" si="36560"/>
        <v>0.56791137383720713</v>
      </c>
      <c r="CC6945" s="1">
        <f t="shared" ca="1" si="36561"/>
        <v>0.48160743256383232</v>
      </c>
      <c r="CD6945" s="25"/>
      <c r="CE6945" s="7">
        <v>5</v>
      </c>
      <c r="CF6945" s="1">
        <f t="shared" ca="1" si="36562"/>
        <v>0.16845687140215862</v>
      </c>
      <c r="CG6945" s="1">
        <f t="shared" ca="1" si="36563"/>
        <v>1.2484363811597213E-2</v>
      </c>
      <c r="CH6945" s="1">
        <f t="shared" ca="1" si="36564"/>
        <v>3.011464468794687E-5</v>
      </c>
      <c r="CI6945" s="1">
        <f t="shared" ca="1" si="36565"/>
        <v>1.4726091338827168E-5</v>
      </c>
      <c r="CJ6945" s="1">
        <f t="shared" ca="1" si="36566"/>
        <v>3.0177345846625656E-5</v>
      </c>
      <c r="CK6945" s="1">
        <f t="shared" ca="1" si="36567"/>
        <v>1.723145761996335E-2</v>
      </c>
      <c r="CL6945" s="1">
        <f t="shared" ca="1" si="36568"/>
        <v>0.98272302289724356</v>
      </c>
      <c r="CM6945" s="1">
        <f t="shared" ca="1" si="36569"/>
        <v>0.99992374759030589</v>
      </c>
      <c r="CN6945" s="1">
        <f t="shared" ca="1" si="36570"/>
        <v>0.99891182484129437</v>
      </c>
      <c r="CO6945" s="1">
        <f t="shared" ca="1" si="36571"/>
        <v>0.99902811162833172</v>
      </c>
      <c r="CP6945" s="1">
        <f t="shared" ca="1" si="36572"/>
        <v>0.16845687140215862</v>
      </c>
      <c r="CQ6945" s="25"/>
      <c r="CR6945" s="7">
        <v>5</v>
      </c>
      <c r="CS6945" s="1">
        <f t="shared" ca="1" si="36573"/>
        <v>1.8689893644914347E-2</v>
      </c>
      <c r="CT6945" s="1">
        <f t="shared" ca="1" si="36574"/>
        <v>0.27940904152049484</v>
      </c>
      <c r="CU6945" s="1">
        <f t="shared" ca="1" si="36575"/>
        <v>0.39683765314660618</v>
      </c>
      <c r="CV6945" s="1">
        <f t="shared" ca="1" si="36576"/>
        <v>0.39614128129622922</v>
      </c>
      <c r="CW6945" s="1">
        <f t="shared" ca="1" si="36577"/>
        <v>0.86836092183112168</v>
      </c>
      <c r="CX6945" s="1">
        <f t="shared" ca="1" si="36578"/>
        <v>0.9826209932681752</v>
      </c>
      <c r="CY6945" s="1">
        <f t="shared" ca="1" si="36579"/>
        <v>0.78782681060611259</v>
      </c>
      <c r="CZ6945" s="1">
        <f t="shared" ca="1" si="36580"/>
        <v>0.60332476063608531</v>
      </c>
      <c r="DA6945" s="1">
        <f t="shared" ca="1" si="36581"/>
        <v>0.67704311935933748</v>
      </c>
      <c r="DB6945" s="1">
        <f t="shared" ca="1" si="36582"/>
        <v>6.0365444451612182E-2</v>
      </c>
      <c r="DC6945" s="1">
        <f t="shared" ca="1" si="36583"/>
        <v>1.8689893644914347E-2</v>
      </c>
      <c r="DD6945" s="25"/>
      <c r="DE6945" s="40"/>
      <c r="DF6945" s="50"/>
      <c r="DG6945" s="7">
        <v>5</v>
      </c>
      <c r="DH6945" s="1">
        <f t="shared" ca="1" si="36584"/>
        <v>0.97100236882253377</v>
      </c>
      <c r="DI6945" s="1">
        <f t="shared" ca="1" si="36585"/>
        <v>0.97743622453801993</v>
      </c>
      <c r="DJ6945" s="1">
        <f t="shared" ca="1" si="36586"/>
        <v>0.98564796742831795</v>
      </c>
      <c r="DK6945" s="1">
        <f t="shared" ca="1" si="36587"/>
        <v>0.98141976940690845</v>
      </c>
      <c r="DL6945" s="1">
        <f t="shared" ca="1" si="36588"/>
        <v>0.74527766273588003</v>
      </c>
      <c r="DM6945" s="1">
        <f t="shared" ca="1" si="36589"/>
        <v>0.48160743256383232</v>
      </c>
      <c r="DN6945" s="25"/>
      <c r="DO6945" s="50"/>
      <c r="DP6945" s="7">
        <v>5</v>
      </c>
      <c r="DQ6945" s="1">
        <f t="shared" ca="1" si="36590"/>
        <v>0.99999532999092933</v>
      </c>
      <c r="DR6945" s="1">
        <f t="shared" ca="1" si="36591"/>
        <v>0.99979653050994044</v>
      </c>
      <c r="DS6945" s="1">
        <f t="shared" ca="1" si="36592"/>
        <v>0.99997050391338915</v>
      </c>
      <c r="DT6945" s="1">
        <f t="shared" ca="1" si="36593"/>
        <v>0.99995313964459065</v>
      </c>
      <c r="DU6945" s="1">
        <f t="shared" ca="1" si="36594"/>
        <v>0.99902263099720656</v>
      </c>
      <c r="DV6945" s="1">
        <f t="shared" ca="1" si="36595"/>
        <v>0.16845687140215862</v>
      </c>
      <c r="DW6945" s="25"/>
      <c r="DX6945" s="50"/>
      <c r="DY6945" s="7">
        <v>5</v>
      </c>
      <c r="DZ6945" s="1">
        <f t="shared" ca="1" si="36596"/>
        <v>0.88712606632356361</v>
      </c>
      <c r="EA6945" s="1">
        <f t="shared" ca="1" si="36597"/>
        <v>0.97166170457148748</v>
      </c>
      <c r="EB6945" s="1">
        <f t="shared" ca="1" si="36598"/>
        <v>0.96827717220461318</v>
      </c>
      <c r="EC6945" s="1">
        <f t="shared" ca="1" si="36599"/>
        <v>0.88081266603876962</v>
      </c>
      <c r="ED6945" s="1">
        <f t="shared" ca="1" si="36600"/>
        <v>0.27347520281205434</v>
      </c>
      <c r="EE6945" s="1">
        <f t="shared" ca="1" si="36601"/>
        <v>1.8689893644914347E-2</v>
      </c>
      <c r="EF6945" s="29"/>
      <c r="EG6945" s="23"/>
      <c r="EH6945" s="26"/>
      <c r="EI6945" s="14"/>
      <c r="EJ6945" s="14"/>
      <c r="EK6945" s="14"/>
      <c r="EL6945" s="14"/>
      <c r="EM6945" s="14"/>
      <c r="EN6945" s="14"/>
      <c r="EO6945" s="50"/>
      <c r="EP6945" s="7">
        <v>2</v>
      </c>
      <c r="EQ6945" s="1">
        <f t="shared" ref="EQ6945" ca="1" si="36612">MAX(EJ6943:EK6944)</f>
        <v>0.99958248649285542</v>
      </c>
      <c r="ER6945" s="1">
        <f t="shared" ref="ER6945" ca="1" si="36613">MAX(EL6943:EM6944)</f>
        <v>0.99939013616543892</v>
      </c>
      <c r="ES6945" s="14"/>
      <c r="ET6945" s="23"/>
      <c r="EU6945" s="7">
        <v>4</v>
      </c>
      <c r="EV6945" s="1"/>
      <c r="EW6945" s="25"/>
      <c r="EX6945" s="7">
        <v>4</v>
      </c>
      <c r="EY6945" s="1"/>
      <c r="EZ6945" s="14"/>
      <c r="FA6945" s="14"/>
      <c r="FB6945" s="14"/>
      <c r="FC6945" s="19"/>
    </row>
    <row r="6946" spans="1:159" x14ac:dyDescent="0.2">
      <c r="A6946" s="55"/>
      <c r="B6946" s="18">
        <v>6</v>
      </c>
      <c r="C6946" s="1">
        <f>学習データ!C6912*$B$37</f>
        <v>0</v>
      </c>
      <c r="D6946" s="1">
        <f>学習データ!D6912*$B$37</f>
        <v>0</v>
      </c>
      <c r="E6946" s="1">
        <f>学習データ!E6912*$B$37</f>
        <v>0</v>
      </c>
      <c r="F6946" s="1">
        <f>学習データ!F6912*$B$37</f>
        <v>0</v>
      </c>
      <c r="G6946" s="1">
        <f>学習データ!G6912*$B$37</f>
        <v>0</v>
      </c>
      <c r="H6946" s="1">
        <f>学習データ!H6912*$B$37</f>
        <v>0</v>
      </c>
      <c r="I6946" s="1">
        <f>学習データ!I6912*$B$37</f>
        <v>0</v>
      </c>
      <c r="J6946" s="1">
        <f>学習データ!J6912*$B$37</f>
        <v>0</v>
      </c>
      <c r="K6946" s="1">
        <f>学習データ!K6912*$B$37</f>
        <v>0</v>
      </c>
      <c r="L6946" s="1">
        <f>学習データ!L6912*$B$37</f>
        <v>0</v>
      </c>
      <c r="M6946" s="1">
        <f>学習データ!M6912*$B$37</f>
        <v>0</v>
      </c>
      <c r="N6946" s="1">
        <f>学習データ!N6912*$B$37</f>
        <v>0</v>
      </c>
      <c r="O6946" s="1">
        <f>学習データ!O6912*$B$37</f>
        <v>0</v>
      </c>
      <c r="P6946" s="1">
        <f>学習データ!P6912*$B$37</f>
        <v>0</v>
      </c>
      <c r="Q6946" s="1">
        <f>学習データ!Q6912*$B$37</f>
        <v>92</v>
      </c>
      <c r="R6946" s="1">
        <f>学習データ!R6912*$B$37</f>
        <v>231</v>
      </c>
      <c r="S6946" s="1">
        <f>学習データ!S6912*$B$37</f>
        <v>253</v>
      </c>
      <c r="T6946" s="1">
        <f>学習データ!T6912*$B$37</f>
        <v>253</v>
      </c>
      <c r="U6946" s="1">
        <f>学習データ!U6912*$B$37</f>
        <v>253</v>
      </c>
      <c r="V6946" s="1">
        <f>学習データ!V6912*$B$37</f>
        <v>253</v>
      </c>
      <c r="W6946" s="1">
        <f>学習データ!W6912*$B$37</f>
        <v>117</v>
      </c>
      <c r="X6946" s="1">
        <f>学習データ!X6912*$B$37</f>
        <v>0</v>
      </c>
      <c r="Y6946" s="1">
        <f>学習データ!Y6912*$B$37</f>
        <v>0</v>
      </c>
      <c r="Z6946" s="1">
        <f>学習データ!Z6912*$B$37</f>
        <v>0</v>
      </c>
      <c r="AA6946" s="1">
        <f>学習データ!AA6912*$B$37</f>
        <v>0</v>
      </c>
      <c r="AB6946" s="1">
        <f>学習データ!AB6912*$B$37</f>
        <v>0</v>
      </c>
      <c r="AC6946" s="1">
        <f>学習データ!AC6912*$B$37</f>
        <v>0</v>
      </c>
      <c r="AD6946" s="1">
        <f>学習データ!AD6912*$B$37</f>
        <v>0</v>
      </c>
      <c r="AE6946" s="14"/>
      <c r="AF6946" s="14"/>
      <c r="AG6946" s="14"/>
      <c r="AH6946" s="29"/>
      <c r="AI6946" s="25"/>
      <c r="AJ6946" s="7">
        <v>6</v>
      </c>
      <c r="AK6946" s="36">
        <f t="shared" ca="1" si="36523"/>
        <v>0</v>
      </c>
      <c r="AL6946" s="36">
        <f t="shared" ca="1" si="36524"/>
        <v>0</v>
      </c>
      <c r="AM6946" s="36">
        <f t="shared" ca="1" si="36525"/>
        <v>0</v>
      </c>
      <c r="AN6946" s="36">
        <f t="shared" ca="1" si="36526"/>
        <v>0</v>
      </c>
      <c r="AO6946" s="36">
        <f t="shared" ca="1" si="36527"/>
        <v>0</v>
      </c>
      <c r="AP6946" s="36">
        <f t="shared" ca="1" si="36528"/>
        <v>7.8431372549019607E-3</v>
      </c>
      <c r="AQ6946" s="36">
        <f t="shared" ca="1" si="36529"/>
        <v>0.70196078431372544</v>
      </c>
      <c r="AR6946" s="36">
        <f t="shared" ca="1" si="36530"/>
        <v>0.99215686274509807</v>
      </c>
      <c r="AS6946" s="36">
        <f t="shared" ca="1" si="36531"/>
        <v>0.99215686274509807</v>
      </c>
      <c r="AT6946" s="36">
        <f t="shared" ca="1" si="36532"/>
        <v>0.96470588235294119</v>
      </c>
      <c r="AU6946" s="36">
        <f t="shared" ca="1" si="36533"/>
        <v>1.9607843137254902E-2</v>
      </c>
      <c r="AV6946" s="36">
        <f t="shared" ca="1" si="36534"/>
        <v>0</v>
      </c>
      <c r="AW6946" s="36">
        <f t="shared" ca="1" si="36535"/>
        <v>0</v>
      </c>
      <c r="AX6946" s="36">
        <f t="shared" ca="1" si="36536"/>
        <v>0</v>
      </c>
      <c r="AY6946" s="25"/>
      <c r="AZ6946" s="7">
        <v>6</v>
      </c>
      <c r="BA6946" s="36">
        <f t="shared" ca="1" si="36537"/>
        <v>0</v>
      </c>
      <c r="BB6946" s="36">
        <f t="shared" ca="1" si="36538"/>
        <v>0</v>
      </c>
      <c r="BC6946" s="36">
        <f t="shared" ca="1" si="36539"/>
        <v>0</v>
      </c>
      <c r="BD6946" s="36">
        <f t="shared" ca="1" si="36540"/>
        <v>0</v>
      </c>
      <c r="BE6946" s="36">
        <f t="shared" ca="1" si="36541"/>
        <v>0</v>
      </c>
      <c r="BF6946" s="36">
        <f t="shared" ca="1" si="36542"/>
        <v>0</v>
      </c>
      <c r="BG6946" s="36">
        <f t="shared" ca="1" si="36543"/>
        <v>0</v>
      </c>
      <c r="BH6946" s="36">
        <f t="shared" ca="1" si="36544"/>
        <v>0.99215686274509807</v>
      </c>
      <c r="BI6946" s="36">
        <f t="shared" ca="1" si="36545"/>
        <v>0.99215686274509807</v>
      </c>
      <c r="BJ6946" s="36">
        <f t="shared" ca="1" si="36546"/>
        <v>0.96470588235294119</v>
      </c>
      <c r="BK6946" s="36">
        <f t="shared" ca="1" si="36547"/>
        <v>0</v>
      </c>
      <c r="BL6946" s="36">
        <f t="shared" ca="1" si="36548"/>
        <v>0</v>
      </c>
      <c r="BM6946" s="36">
        <f t="shared" ca="1" si="36549"/>
        <v>0</v>
      </c>
      <c r="BN6946" s="36">
        <f t="shared" ca="1" si="36550"/>
        <v>0</v>
      </c>
      <c r="BO6946" s="25"/>
      <c r="BP6946" s="25"/>
      <c r="BQ6946" s="23"/>
      <c r="BR6946" s="7">
        <v>6</v>
      </c>
      <c r="BS6946" s="1">
        <f t="shared" ca="1" si="36551"/>
        <v>0.48160743256383232</v>
      </c>
      <c r="BT6946" s="1">
        <f t="shared" ca="1" si="36552"/>
        <v>0.71450584737604395</v>
      </c>
      <c r="BU6946" s="1">
        <f t="shared" ca="1" si="36553"/>
        <v>0.93543526201902494</v>
      </c>
      <c r="BV6946" s="1">
        <f t="shared" ca="1" si="36554"/>
        <v>0.97973536484120272</v>
      </c>
      <c r="BW6946" s="1">
        <f t="shared" ca="1" si="36555"/>
        <v>0.99350167118136856</v>
      </c>
      <c r="BX6946" s="1">
        <f t="shared" ca="1" si="36556"/>
        <v>0.9977429381269336</v>
      </c>
      <c r="BY6946" s="1">
        <f t="shared" ca="1" si="36557"/>
        <v>0.99046112496524541</v>
      </c>
      <c r="BZ6946" s="1">
        <f t="shared" ca="1" si="36558"/>
        <v>0.96082610980926753</v>
      </c>
      <c r="CA6946" s="1">
        <f t="shared" ca="1" si="36559"/>
        <v>0.82528296308168669</v>
      </c>
      <c r="CB6946" s="1">
        <f t="shared" ca="1" si="36560"/>
        <v>0.5051844880869345</v>
      </c>
      <c r="CC6946" s="1">
        <f t="shared" ca="1" si="36561"/>
        <v>0.48160743256383232</v>
      </c>
      <c r="CD6946" s="25"/>
      <c r="CE6946" s="7">
        <v>6</v>
      </c>
      <c r="CF6946" s="1">
        <f t="shared" ca="1" si="36562"/>
        <v>0.16845687140215862</v>
      </c>
      <c r="CG6946" s="1">
        <f t="shared" ca="1" si="36563"/>
        <v>0.69754818538110452</v>
      </c>
      <c r="CH6946" s="1">
        <f t="shared" ca="1" si="36564"/>
        <v>0.91939203603707098</v>
      </c>
      <c r="CI6946" s="1">
        <f t="shared" ca="1" si="36565"/>
        <v>0.94437275585670688</v>
      </c>
      <c r="CJ6946" s="1">
        <f t="shared" ca="1" si="36566"/>
        <v>0.96243996672767396</v>
      </c>
      <c r="CK6946" s="1">
        <f t="shared" ca="1" si="36567"/>
        <v>0.98893240510573932</v>
      </c>
      <c r="CL6946" s="1">
        <f t="shared" ca="1" si="36568"/>
        <v>0.98590543089521743</v>
      </c>
      <c r="CM6946" s="1">
        <f t="shared" ca="1" si="36569"/>
        <v>0.99995693129843255</v>
      </c>
      <c r="CN6946" s="1">
        <f t="shared" ca="1" si="36570"/>
        <v>0.99812282194660029</v>
      </c>
      <c r="CO6946" s="1">
        <f t="shared" ca="1" si="36571"/>
        <v>0.99528773315148766</v>
      </c>
      <c r="CP6946" s="1">
        <f t="shared" ca="1" si="36572"/>
        <v>0.16845687140215862</v>
      </c>
      <c r="CQ6946" s="25"/>
      <c r="CR6946" s="7">
        <v>6</v>
      </c>
      <c r="CS6946" s="1">
        <f t="shared" ca="1" si="36573"/>
        <v>1.8689893644914347E-2</v>
      </c>
      <c r="CT6946" s="1">
        <f t="shared" ca="1" si="36574"/>
        <v>0.55084764933581631</v>
      </c>
      <c r="CU6946" s="1">
        <f t="shared" ca="1" si="36575"/>
        <v>0.85628581318738917</v>
      </c>
      <c r="CV6946" s="1">
        <f t="shared" ca="1" si="36576"/>
        <v>0.96162207032284053</v>
      </c>
      <c r="CW6946" s="1">
        <f t="shared" ca="1" si="36577"/>
        <v>0.99932923214498259</v>
      </c>
      <c r="CX6946" s="1">
        <f t="shared" ca="1" si="36578"/>
        <v>0.99849752312177475</v>
      </c>
      <c r="CY6946" s="1">
        <f t="shared" ca="1" si="36579"/>
        <v>0.96314497145776312</v>
      </c>
      <c r="CZ6946" s="1">
        <f t="shared" ca="1" si="36580"/>
        <v>0.68982101852766231</v>
      </c>
      <c r="DA6946" s="1">
        <f t="shared" ca="1" si="36581"/>
        <v>0.33457277423642912</v>
      </c>
      <c r="DB6946" s="1">
        <f t="shared" ca="1" si="36582"/>
        <v>2.3713339696105298E-2</v>
      </c>
      <c r="DC6946" s="1">
        <f t="shared" ca="1" si="36583"/>
        <v>1.8689893644914347E-2</v>
      </c>
      <c r="DD6946" s="25"/>
      <c r="DE6946" s="40"/>
      <c r="DF6946" s="50"/>
      <c r="DG6946" s="7">
        <v>6</v>
      </c>
      <c r="DH6946" s="1">
        <f t="shared" ca="1" si="36584"/>
        <v>0.69189286670376615</v>
      </c>
      <c r="DI6946" s="1">
        <f t="shared" ca="1" si="36585"/>
        <v>0.93463148060166257</v>
      </c>
      <c r="DJ6946" s="1">
        <f t="shared" ca="1" si="36586"/>
        <v>0.88270133985375598</v>
      </c>
      <c r="DK6946" s="1">
        <f t="shared" ca="1" si="36587"/>
        <v>0.65920640903031591</v>
      </c>
      <c r="DL6946" s="1">
        <f t="shared" ca="1" si="36588"/>
        <v>0.50508862201046889</v>
      </c>
      <c r="DM6946" s="1">
        <f t="shared" ca="1" si="36589"/>
        <v>0.48160743256383232</v>
      </c>
      <c r="DN6946" s="25"/>
      <c r="DO6946" s="50"/>
      <c r="DP6946" s="7">
        <v>6</v>
      </c>
      <c r="DQ6946" s="1">
        <f t="shared" ca="1" si="36590"/>
        <v>0.99619929711797095</v>
      </c>
      <c r="DR6946" s="1">
        <f t="shared" ca="1" si="36591"/>
        <v>0.99999969752858586</v>
      </c>
      <c r="DS6946" s="1">
        <f t="shared" ca="1" si="36592"/>
        <v>0.99999999193339117</v>
      </c>
      <c r="DT6946" s="1">
        <f t="shared" ca="1" si="36593"/>
        <v>0.99999526794282667</v>
      </c>
      <c r="DU6946" s="1">
        <f t="shared" ca="1" si="36594"/>
        <v>0.99515336849249325</v>
      </c>
      <c r="DV6946" s="1">
        <f t="shared" ca="1" si="36595"/>
        <v>0.16845687140215862</v>
      </c>
      <c r="DW6946" s="25"/>
      <c r="DX6946" s="50"/>
      <c r="DY6946" s="7">
        <v>6</v>
      </c>
      <c r="DZ6946" s="1">
        <f t="shared" ca="1" si="36596"/>
        <v>8.2108791435427417E-2</v>
      </c>
      <c r="EA6946" s="1">
        <f t="shared" ca="1" si="36597"/>
        <v>0.96316987037340096</v>
      </c>
      <c r="EB6946" s="1">
        <f t="shared" ca="1" si="36598"/>
        <v>0.46402387974877968</v>
      </c>
      <c r="EC6946" s="1">
        <f t="shared" ca="1" si="36599"/>
        <v>9.9249432200760962E-2</v>
      </c>
      <c r="ED6946" s="1">
        <f t="shared" ca="1" si="36600"/>
        <v>2.3690464174444467E-2</v>
      </c>
      <c r="EE6946" s="1">
        <f t="shared" ca="1" si="36601"/>
        <v>1.8689893644914347E-2</v>
      </c>
      <c r="EF6946" s="29"/>
      <c r="EG6946" s="23"/>
      <c r="EH6946" s="50">
        <v>2</v>
      </c>
      <c r="EI6946" s="7">
        <v>0</v>
      </c>
      <c r="EJ6946" s="7">
        <v>1</v>
      </c>
      <c r="EK6946" s="7">
        <v>2</v>
      </c>
      <c r="EL6946" s="7">
        <v>3</v>
      </c>
      <c r="EM6946" s="7">
        <v>4</v>
      </c>
      <c r="EN6946" s="14"/>
      <c r="EO6946" s="50">
        <v>2</v>
      </c>
      <c r="EP6946" s="7">
        <v>1</v>
      </c>
      <c r="EQ6946" s="1">
        <f t="shared" ref="EQ6946" ca="1" si="36614">MAX(EJ6947:EK6948)</f>
        <v>0.99960131370816452</v>
      </c>
      <c r="ER6946" s="1">
        <f t="shared" ref="ER6946" ca="1" si="36615">MAX(EL6947:EM6948)</f>
        <v>0.99985556545982168</v>
      </c>
      <c r="ES6946" s="14"/>
      <c r="ET6946" s="23"/>
      <c r="EU6946" s="7">
        <v>5</v>
      </c>
      <c r="EV6946" s="1">
        <f t="shared" ref="EV6946" ca="1" si="36616">1/(1+EXP(-SUMPRODUCT($EV$25:$EW$34,EQ6944:ER6953)+$EX$25))</f>
        <v>1.1813537420342082E-6</v>
      </c>
      <c r="EW6946" s="14"/>
      <c r="EX6946" s="7">
        <v>5</v>
      </c>
      <c r="EY6946" s="1">
        <f t="shared" ref="EY6946" ca="1" si="36617">(AG6963-EV6946)^2</f>
        <v>1.3955966638182265E-12</v>
      </c>
      <c r="EZ6946" s="14"/>
      <c r="FA6946" s="14"/>
      <c r="FB6946" s="14"/>
      <c r="FC6946" s="19"/>
    </row>
    <row r="6947" spans="1:159" x14ac:dyDescent="0.2">
      <c r="A6947" s="55"/>
      <c r="B6947" s="18">
        <v>7</v>
      </c>
      <c r="C6947" s="1">
        <f>学習データ!C6913*$B$37</f>
        <v>0</v>
      </c>
      <c r="D6947" s="1">
        <f>学習データ!D6913*$B$37</f>
        <v>0</v>
      </c>
      <c r="E6947" s="1">
        <f>学習データ!E6913*$B$37</f>
        <v>0</v>
      </c>
      <c r="F6947" s="1">
        <f>学習データ!F6913*$B$37</f>
        <v>0</v>
      </c>
      <c r="G6947" s="1">
        <f>学習データ!G6913*$B$37</f>
        <v>0</v>
      </c>
      <c r="H6947" s="1">
        <f>学習データ!H6913*$B$37</f>
        <v>0</v>
      </c>
      <c r="I6947" s="1">
        <f>学習データ!I6913*$B$37</f>
        <v>0</v>
      </c>
      <c r="J6947" s="1">
        <f>学習データ!J6913*$B$37</f>
        <v>0</v>
      </c>
      <c r="K6947" s="1">
        <f>学習データ!K6913*$B$37</f>
        <v>0</v>
      </c>
      <c r="L6947" s="1">
        <f>学習データ!L6913*$B$37</f>
        <v>0</v>
      </c>
      <c r="M6947" s="1">
        <f>学習データ!M6913*$B$37</f>
        <v>0</v>
      </c>
      <c r="N6947" s="1">
        <f>学習データ!N6913*$B$37</f>
        <v>0</v>
      </c>
      <c r="O6947" s="1">
        <f>学習データ!O6913*$B$37</f>
        <v>0</v>
      </c>
      <c r="P6947" s="1">
        <f>学習データ!P6913*$B$37</f>
        <v>0</v>
      </c>
      <c r="Q6947" s="1">
        <f>学習データ!Q6913*$B$37</f>
        <v>0</v>
      </c>
      <c r="R6947" s="1">
        <f>学習データ!R6913*$B$37</f>
        <v>8</v>
      </c>
      <c r="S6947" s="1">
        <f>学習データ!S6913*$B$37</f>
        <v>23</v>
      </c>
      <c r="T6947" s="1">
        <f>学習データ!T6913*$B$37</f>
        <v>145</v>
      </c>
      <c r="U6947" s="1">
        <f>学習データ!U6913*$B$37</f>
        <v>250</v>
      </c>
      <c r="V6947" s="1">
        <f>学習データ!V6913*$B$37</f>
        <v>253</v>
      </c>
      <c r="W6947" s="1">
        <f>学習データ!W6913*$B$37</f>
        <v>241</v>
      </c>
      <c r="X6947" s="1">
        <f>学習データ!X6913*$B$37</f>
        <v>14</v>
      </c>
      <c r="Y6947" s="1">
        <f>学習データ!Y6913*$B$37</f>
        <v>0</v>
      </c>
      <c r="Z6947" s="1">
        <f>学習データ!Z6913*$B$37</f>
        <v>0</v>
      </c>
      <c r="AA6947" s="1">
        <f>学習データ!AA6913*$B$37</f>
        <v>0</v>
      </c>
      <c r="AB6947" s="1">
        <f>学習データ!AB6913*$B$37</f>
        <v>0</v>
      </c>
      <c r="AC6947" s="1">
        <f>学習データ!AC6913*$B$37</f>
        <v>0</v>
      </c>
      <c r="AD6947" s="1">
        <f>学習データ!AD6913*$B$37</f>
        <v>0</v>
      </c>
      <c r="AE6947" s="14"/>
      <c r="AF6947" s="14"/>
      <c r="AG6947" s="14"/>
      <c r="AH6947" s="29"/>
      <c r="AI6947" s="25"/>
      <c r="AJ6947" s="7">
        <v>7</v>
      </c>
      <c r="AK6947" s="36">
        <f t="shared" ca="1" si="36523"/>
        <v>0</v>
      </c>
      <c r="AL6947" s="36">
        <f t="shared" ca="1" si="36524"/>
        <v>0</v>
      </c>
      <c r="AM6947" s="36">
        <f t="shared" ca="1" si="36525"/>
        <v>0</v>
      </c>
      <c r="AN6947" s="36">
        <f t="shared" ca="1" si="36526"/>
        <v>0</v>
      </c>
      <c r="AO6947" s="36">
        <f t="shared" ca="1" si="36527"/>
        <v>0.99215686274509807</v>
      </c>
      <c r="AP6947" s="36">
        <f t="shared" ca="1" si="36528"/>
        <v>0.99215686274509807</v>
      </c>
      <c r="AQ6947" s="36">
        <f t="shared" ca="1" si="36529"/>
        <v>0.99215686274509807</v>
      </c>
      <c r="AR6947" s="36">
        <f t="shared" ca="1" si="36530"/>
        <v>0.99215686274509807</v>
      </c>
      <c r="AS6947" s="36">
        <f t="shared" ca="1" si="36531"/>
        <v>0.94509803921568625</v>
      </c>
      <c r="AT6947" s="36">
        <f t="shared" ca="1" si="36532"/>
        <v>0</v>
      </c>
      <c r="AU6947" s="36">
        <f t="shared" ca="1" si="36533"/>
        <v>0</v>
      </c>
      <c r="AV6947" s="36">
        <f t="shared" ca="1" si="36534"/>
        <v>0</v>
      </c>
      <c r="AW6947" s="36">
        <f t="shared" ca="1" si="36535"/>
        <v>0</v>
      </c>
      <c r="AX6947" s="36">
        <f t="shared" ca="1" si="36536"/>
        <v>0</v>
      </c>
      <c r="AY6947" s="25"/>
      <c r="AZ6947" s="7">
        <v>7</v>
      </c>
      <c r="BA6947" s="36">
        <f t="shared" ca="1" si="36537"/>
        <v>0</v>
      </c>
      <c r="BB6947" s="36">
        <f t="shared" ca="1" si="36538"/>
        <v>0</v>
      </c>
      <c r="BC6947" s="36">
        <f t="shared" ca="1" si="36539"/>
        <v>0</v>
      </c>
      <c r="BD6947" s="36">
        <f t="shared" ca="1" si="36540"/>
        <v>0</v>
      </c>
      <c r="BE6947" s="36">
        <f t="shared" ca="1" si="36541"/>
        <v>0.99215686274509807</v>
      </c>
      <c r="BF6947" s="36">
        <f t="shared" ca="1" si="36542"/>
        <v>0.99215686274509807</v>
      </c>
      <c r="BG6947" s="36">
        <f t="shared" ca="1" si="36543"/>
        <v>0.99215686274509807</v>
      </c>
      <c r="BH6947" s="36">
        <f t="shared" ca="1" si="36544"/>
        <v>0.99215686274509807</v>
      </c>
      <c r="BI6947" s="36">
        <f t="shared" ca="1" si="36545"/>
        <v>0.94509803921568625</v>
      </c>
      <c r="BJ6947" s="36">
        <f t="shared" ca="1" si="36546"/>
        <v>0</v>
      </c>
      <c r="BK6947" s="36">
        <f t="shared" ca="1" si="36547"/>
        <v>0</v>
      </c>
      <c r="BL6947" s="36">
        <f t="shared" ca="1" si="36548"/>
        <v>0</v>
      </c>
      <c r="BM6947" s="36">
        <f t="shared" ca="1" si="36549"/>
        <v>0</v>
      </c>
      <c r="BN6947" s="36">
        <f t="shared" ca="1" si="36550"/>
        <v>0</v>
      </c>
      <c r="BO6947" s="25"/>
      <c r="BP6947" s="25"/>
      <c r="BQ6947" s="23"/>
      <c r="BR6947" s="7">
        <v>7</v>
      </c>
      <c r="BS6947" s="1">
        <f t="shared" ca="1" si="36551"/>
        <v>0.76361674638130339</v>
      </c>
      <c r="BT6947" s="1">
        <f t="shared" ca="1" si="36552"/>
        <v>0.81905546023270481</v>
      </c>
      <c r="BU6947" s="1">
        <f t="shared" ca="1" si="36553"/>
        <v>0.92248485165402894</v>
      </c>
      <c r="BV6947" s="1">
        <f t="shared" ca="1" si="36554"/>
        <v>0.94091007281790118</v>
      </c>
      <c r="BW6947" s="1">
        <f t="shared" ca="1" si="36555"/>
        <v>0.98073835566431566</v>
      </c>
      <c r="BX6947" s="1">
        <f t="shared" ca="1" si="36556"/>
        <v>0.98940880035608803</v>
      </c>
      <c r="BY6947" s="1">
        <f t="shared" ca="1" si="36557"/>
        <v>0.97689340442702888</v>
      </c>
      <c r="BZ6947" s="1">
        <f t="shared" ca="1" si="36558"/>
        <v>0.92321047554202507</v>
      </c>
      <c r="CA6947" s="1">
        <f t="shared" ca="1" si="36559"/>
        <v>0.78101087176954243</v>
      </c>
      <c r="CB6947" s="1">
        <f t="shared" ca="1" si="36560"/>
        <v>0.48160743256383232</v>
      </c>
      <c r="CC6947" s="1">
        <f t="shared" ca="1" si="36561"/>
        <v>0.48160743256383232</v>
      </c>
      <c r="CD6947" s="25"/>
      <c r="CE6947" s="7">
        <v>7</v>
      </c>
      <c r="CF6947" s="1">
        <f t="shared" ca="1" si="36562"/>
        <v>2.1551801952965455E-3</v>
      </c>
      <c r="CG6947" s="1">
        <f t="shared" ca="1" si="36563"/>
        <v>0.15448385001194093</v>
      </c>
      <c r="CH6947" s="1">
        <f t="shared" ca="1" si="36564"/>
        <v>0.99998647217048775</v>
      </c>
      <c r="CI6947" s="1">
        <f t="shared" ca="1" si="36565"/>
        <v>0.99999770382953201</v>
      </c>
      <c r="CJ6947" s="1">
        <f t="shared" ca="1" si="36566"/>
        <v>0.99999997868970847</v>
      </c>
      <c r="CK6947" s="1">
        <f t="shared" ca="1" si="36567"/>
        <v>0.99999995770365691</v>
      </c>
      <c r="CL6947" s="1">
        <f t="shared" ca="1" si="36568"/>
        <v>0.9999908410425401</v>
      </c>
      <c r="CM6947" s="1">
        <f t="shared" ca="1" si="36569"/>
        <v>0.99940449271933895</v>
      </c>
      <c r="CN6947" s="1">
        <f t="shared" ca="1" si="36570"/>
        <v>0.9956232663434621</v>
      </c>
      <c r="CO6947" s="1">
        <f t="shared" ca="1" si="36571"/>
        <v>0.16845687140215862</v>
      </c>
      <c r="CP6947" s="1">
        <f t="shared" ca="1" si="36572"/>
        <v>0.16845687140215862</v>
      </c>
      <c r="CQ6947" s="25"/>
      <c r="CR6947" s="7">
        <v>7</v>
      </c>
      <c r="CS6947" s="1">
        <f t="shared" ca="1" si="36573"/>
        <v>3.3231330135639087E-2</v>
      </c>
      <c r="CT6947" s="1">
        <f t="shared" ca="1" si="36574"/>
        <v>0.23564855426860257</v>
      </c>
      <c r="CU6947" s="1">
        <f t="shared" ca="1" si="36575"/>
        <v>6.5717978662236137E-2</v>
      </c>
      <c r="CV6947" s="1">
        <f t="shared" ca="1" si="36576"/>
        <v>0.59617703373853803</v>
      </c>
      <c r="CW6947" s="1">
        <f t="shared" ca="1" si="36577"/>
        <v>0.96844125787465551</v>
      </c>
      <c r="CX6947" s="1">
        <f t="shared" ca="1" si="36578"/>
        <v>0.99714942869403123</v>
      </c>
      <c r="CY6947" s="1">
        <f t="shared" ca="1" si="36579"/>
        <v>0.62246891771544188</v>
      </c>
      <c r="CZ6947" s="1">
        <f t="shared" ca="1" si="36580"/>
        <v>0.27558147155100643</v>
      </c>
      <c r="DA6947" s="1">
        <f t="shared" ca="1" si="36581"/>
        <v>0.10305985382311741</v>
      </c>
      <c r="DB6947" s="1">
        <f t="shared" ca="1" si="36582"/>
        <v>1.8689893644914347E-2</v>
      </c>
      <c r="DC6947" s="1">
        <f t="shared" ca="1" si="36583"/>
        <v>1.8689893644914347E-2</v>
      </c>
      <c r="DD6947" s="25"/>
      <c r="DE6947" s="40"/>
      <c r="DF6947" s="26"/>
      <c r="DG6947" s="25"/>
      <c r="DH6947" s="25"/>
      <c r="DI6947" s="25"/>
      <c r="DJ6947" s="25"/>
      <c r="DK6947" s="25"/>
      <c r="DL6947" s="25"/>
      <c r="DM6947" s="25"/>
      <c r="DN6947" s="25"/>
      <c r="DO6947" s="25"/>
      <c r="DP6947" s="25"/>
      <c r="DQ6947" s="25"/>
      <c r="DR6947" s="25"/>
      <c r="DS6947" s="25"/>
      <c r="DT6947" s="25"/>
      <c r="DU6947" s="25"/>
      <c r="DV6947" s="25"/>
      <c r="DW6947" s="25"/>
      <c r="DX6947" s="25"/>
      <c r="DY6947" s="25"/>
      <c r="DZ6947" s="25"/>
      <c r="EA6947" s="25"/>
      <c r="EB6947" s="25"/>
      <c r="EC6947" s="25"/>
      <c r="ED6947" s="25"/>
      <c r="EE6947" s="25"/>
      <c r="EF6947" s="29"/>
      <c r="EG6947" s="23"/>
      <c r="EH6947" s="50"/>
      <c r="EI6947" s="7">
        <v>1</v>
      </c>
      <c r="EJ6947" s="1">
        <f t="shared" ref="EJ6947:EJ6950" ca="1" si="36618">1/(1+EXP(-SUMPRODUCT($EI$23:$EK$25,DQ6941:DS6943)+$EL$23))</f>
        <v>0.99720213236966992</v>
      </c>
      <c r="EK6947" s="1">
        <f t="shared" ref="EK6947:EK6950" ca="1" si="36619">1/(1+EXP(-SUMPRODUCT($EI$23:$EK$25,DR6941:DT6943)+$EL$23))</f>
        <v>0.2925276470458324</v>
      </c>
      <c r="EL6947" s="1">
        <f t="shared" ref="EL6947:EL6950" ca="1" si="36620">1/(1+EXP(-SUMPRODUCT($EI$23:$EK$25,DS6941:DU6943)+$EL$23))</f>
        <v>0.42962075278832496</v>
      </c>
      <c r="EM6947" s="1">
        <f t="shared" ref="EM6947:EM6950" ca="1" si="36621">1/(1+EXP(-SUMPRODUCT($EI$23:$EK$25,DT6941:DV6943)+$EL$23))</f>
        <v>0.99985556545982168</v>
      </c>
      <c r="EN6947" s="14"/>
      <c r="EO6947" s="50"/>
      <c r="EP6947" s="7">
        <v>2</v>
      </c>
      <c r="EQ6947" s="1">
        <f t="shared" ref="EQ6947" ca="1" si="36622">MAX(EJ6949:EK6950)</f>
        <v>0.3224053007783832</v>
      </c>
      <c r="ER6947" s="1">
        <f t="shared" ref="ER6947" ca="1" si="36623">MAX(EL6949:EM6950)</f>
        <v>0.30095990554609992</v>
      </c>
      <c r="ES6947" s="14"/>
      <c r="ET6947" s="23"/>
      <c r="EU6947" s="7">
        <v>6</v>
      </c>
      <c r="EV6947" s="1"/>
      <c r="EW6947" s="14"/>
      <c r="EX6947" s="7">
        <v>6</v>
      </c>
      <c r="EY6947" s="1"/>
      <c r="EZ6947" s="14"/>
      <c r="FA6947" s="14"/>
      <c r="FB6947" s="14"/>
      <c r="FC6947" s="19"/>
    </row>
    <row r="6948" spans="1:159" x14ac:dyDescent="0.2">
      <c r="A6948" s="55"/>
      <c r="B6948" s="18">
        <v>8</v>
      </c>
      <c r="C6948" s="1">
        <f>学習データ!C6914*$B$37</f>
        <v>0</v>
      </c>
      <c r="D6948" s="1">
        <f>学習データ!D6914*$B$37</f>
        <v>0</v>
      </c>
      <c r="E6948" s="1">
        <f>学習データ!E6914*$B$37</f>
        <v>0</v>
      </c>
      <c r="F6948" s="1">
        <f>学習データ!F6914*$B$37</f>
        <v>0</v>
      </c>
      <c r="G6948" s="1">
        <f>学習データ!G6914*$B$37</f>
        <v>0</v>
      </c>
      <c r="H6948" s="1">
        <f>学習データ!H6914*$B$37</f>
        <v>0</v>
      </c>
      <c r="I6948" s="1">
        <f>学習データ!I6914*$B$37</f>
        <v>0</v>
      </c>
      <c r="J6948" s="1">
        <f>学習データ!J6914*$B$37</f>
        <v>0</v>
      </c>
      <c r="K6948" s="1">
        <f>学習データ!K6914*$B$37</f>
        <v>0</v>
      </c>
      <c r="L6948" s="1">
        <f>学習データ!L6914*$B$37</f>
        <v>0</v>
      </c>
      <c r="M6948" s="1">
        <f>学習データ!M6914*$B$37</f>
        <v>0</v>
      </c>
      <c r="N6948" s="1">
        <f>学習データ!N6914*$B$37</f>
        <v>0</v>
      </c>
      <c r="O6948" s="1">
        <f>学習データ!O6914*$B$37</f>
        <v>0</v>
      </c>
      <c r="P6948" s="1">
        <f>学習データ!P6914*$B$37</f>
        <v>0</v>
      </c>
      <c r="Q6948" s="1">
        <f>学習データ!Q6914*$B$37</f>
        <v>0</v>
      </c>
      <c r="R6948" s="1">
        <f>学習データ!R6914*$B$37</f>
        <v>0</v>
      </c>
      <c r="S6948" s="1">
        <f>学習データ!S6914*$B$37</f>
        <v>0</v>
      </c>
      <c r="T6948" s="1">
        <f>学習データ!T6914*$B$37</f>
        <v>26</v>
      </c>
      <c r="U6948" s="1">
        <f>学習データ!U6914*$B$37</f>
        <v>237</v>
      </c>
      <c r="V6948" s="1">
        <f>学習データ!V6914*$B$37</f>
        <v>253</v>
      </c>
      <c r="W6948" s="1">
        <f>学習データ!W6914*$B$37</f>
        <v>250</v>
      </c>
      <c r="X6948" s="1">
        <f>学習データ!X6914*$B$37</f>
        <v>63</v>
      </c>
      <c r="Y6948" s="1">
        <f>学習データ!Y6914*$B$37</f>
        <v>0</v>
      </c>
      <c r="Z6948" s="1">
        <f>学習データ!Z6914*$B$37</f>
        <v>0</v>
      </c>
      <c r="AA6948" s="1">
        <f>学習データ!AA6914*$B$37</f>
        <v>0</v>
      </c>
      <c r="AB6948" s="1">
        <f>学習データ!AB6914*$B$37</f>
        <v>0</v>
      </c>
      <c r="AC6948" s="1">
        <f>学習データ!AC6914*$B$37</f>
        <v>0</v>
      </c>
      <c r="AD6948" s="1">
        <f>学習データ!AD6914*$B$37</f>
        <v>0</v>
      </c>
      <c r="AE6948" s="14"/>
      <c r="AF6948" s="14"/>
      <c r="AG6948" s="14"/>
      <c r="AH6948" s="29"/>
      <c r="AI6948" s="25"/>
      <c r="AJ6948" s="7">
        <v>8</v>
      </c>
      <c r="AK6948" s="36">
        <f t="shared" ca="1" si="36523"/>
        <v>0</v>
      </c>
      <c r="AL6948" s="36">
        <f t="shared" ca="1" si="36524"/>
        <v>0</v>
      </c>
      <c r="AM6948" s="36">
        <f t="shared" ca="1" si="36525"/>
        <v>0</v>
      </c>
      <c r="AN6948" s="36">
        <f t="shared" ca="1" si="36526"/>
        <v>0</v>
      </c>
      <c r="AO6948" s="36">
        <f t="shared" ca="1" si="36527"/>
        <v>0.99215686274509807</v>
      </c>
      <c r="AP6948" s="36">
        <f t="shared" ca="1" si="36528"/>
        <v>0.99215686274509807</v>
      </c>
      <c r="AQ6948" s="36">
        <f t="shared" ca="1" si="36529"/>
        <v>0.91764705882352937</v>
      </c>
      <c r="AR6948" s="36">
        <f t="shared" ca="1" si="36530"/>
        <v>0.99215686274509807</v>
      </c>
      <c r="AS6948" s="36">
        <f t="shared" ca="1" si="36531"/>
        <v>0.99215686274509807</v>
      </c>
      <c r="AT6948" s="36">
        <f t="shared" ca="1" si="36532"/>
        <v>9.8039215686274508E-2</v>
      </c>
      <c r="AU6948" s="36">
        <f t="shared" ca="1" si="36533"/>
        <v>0</v>
      </c>
      <c r="AV6948" s="36">
        <f t="shared" ca="1" si="36534"/>
        <v>0</v>
      </c>
      <c r="AW6948" s="36">
        <f t="shared" ca="1" si="36535"/>
        <v>0</v>
      </c>
      <c r="AX6948" s="36">
        <f t="shared" ca="1" si="36536"/>
        <v>0</v>
      </c>
      <c r="AY6948" s="25"/>
      <c r="AZ6948" s="7">
        <v>8</v>
      </c>
      <c r="BA6948" s="36">
        <f t="shared" ca="1" si="36537"/>
        <v>0</v>
      </c>
      <c r="BB6948" s="36">
        <f t="shared" ca="1" si="36538"/>
        <v>0</v>
      </c>
      <c r="BC6948" s="36">
        <f t="shared" ca="1" si="36539"/>
        <v>0</v>
      </c>
      <c r="BD6948" s="36">
        <f t="shared" ca="1" si="36540"/>
        <v>0</v>
      </c>
      <c r="BE6948" s="36">
        <f t="shared" ca="1" si="36541"/>
        <v>0.99215686274509807</v>
      </c>
      <c r="BF6948" s="36">
        <f t="shared" ca="1" si="36542"/>
        <v>0.99215686274509807</v>
      </c>
      <c r="BG6948" s="36">
        <f t="shared" ca="1" si="36543"/>
        <v>0.91764705882352937</v>
      </c>
      <c r="BH6948" s="36">
        <f t="shared" ca="1" si="36544"/>
        <v>0.99215686274509807</v>
      </c>
      <c r="BI6948" s="36">
        <f t="shared" ca="1" si="36545"/>
        <v>0.99215686274509807</v>
      </c>
      <c r="BJ6948" s="36">
        <f t="shared" ca="1" si="36546"/>
        <v>0</v>
      </c>
      <c r="BK6948" s="36">
        <f t="shared" ca="1" si="36547"/>
        <v>0</v>
      </c>
      <c r="BL6948" s="36">
        <f t="shared" ca="1" si="36548"/>
        <v>0</v>
      </c>
      <c r="BM6948" s="36">
        <f t="shared" ca="1" si="36549"/>
        <v>0</v>
      </c>
      <c r="BN6948" s="36">
        <f t="shared" ca="1" si="36550"/>
        <v>0</v>
      </c>
      <c r="BO6948" s="25"/>
      <c r="BP6948" s="25"/>
      <c r="BQ6948" s="23"/>
      <c r="BR6948" s="7">
        <v>8</v>
      </c>
      <c r="BS6948" s="1">
        <f t="shared" ca="1" si="36551"/>
        <v>0.87976812370197854</v>
      </c>
      <c r="BT6948" s="1">
        <f t="shared" ca="1" si="36552"/>
        <v>0.93885501898881207</v>
      </c>
      <c r="BU6948" s="1">
        <f t="shared" ca="1" si="36553"/>
        <v>0.91590371390357905</v>
      </c>
      <c r="BV6948" s="1">
        <f t="shared" ca="1" si="36554"/>
        <v>0.94790416079234574</v>
      </c>
      <c r="BW6948" s="1">
        <f t="shared" ca="1" si="36555"/>
        <v>0.90613869433853544</v>
      </c>
      <c r="BX6948" s="1">
        <f t="shared" ca="1" si="36556"/>
        <v>0.98231484755025333</v>
      </c>
      <c r="BY6948" s="1">
        <f t="shared" ca="1" si="36557"/>
        <v>0.9779168448682134</v>
      </c>
      <c r="BZ6948" s="1">
        <f t="shared" ca="1" si="36558"/>
        <v>0.95462967238499408</v>
      </c>
      <c r="CA6948" s="1">
        <f t="shared" ca="1" si="36559"/>
        <v>0.78084237270413392</v>
      </c>
      <c r="CB6948" s="1">
        <f t="shared" ca="1" si="36560"/>
        <v>0.48160743256383232</v>
      </c>
      <c r="CC6948" s="1">
        <f t="shared" ca="1" si="36561"/>
        <v>0.48160743256383232</v>
      </c>
      <c r="CD6948" s="25"/>
      <c r="CE6948" s="7">
        <v>8</v>
      </c>
      <c r="CF6948" s="1">
        <f t="shared" ca="1" si="36562"/>
        <v>1.3147804978876635E-4</v>
      </c>
      <c r="CG6948" s="1">
        <f t="shared" ca="1" si="36563"/>
        <v>3.2076459162471163E-5</v>
      </c>
      <c r="CH6948" s="1">
        <f t="shared" ca="1" si="36564"/>
        <v>0.36048719011230823</v>
      </c>
      <c r="CI6948" s="1">
        <f t="shared" ca="1" si="36565"/>
        <v>0.23074001375325587</v>
      </c>
      <c r="CJ6948" s="1">
        <f t="shared" ca="1" si="36566"/>
        <v>0.99915655577555951</v>
      </c>
      <c r="CK6948" s="1">
        <f t="shared" ca="1" si="36567"/>
        <v>0.97254302452260899</v>
      </c>
      <c r="CL6948" s="1">
        <f t="shared" ca="1" si="36568"/>
        <v>0.99995905718210409</v>
      </c>
      <c r="CM6948" s="1">
        <f t="shared" ca="1" si="36569"/>
        <v>0.98798433243854655</v>
      </c>
      <c r="CN6948" s="1">
        <f t="shared" ca="1" si="36570"/>
        <v>0.99683385354257004</v>
      </c>
      <c r="CO6948" s="1">
        <f t="shared" ca="1" si="36571"/>
        <v>0.16845687140215862</v>
      </c>
      <c r="CP6948" s="1">
        <f t="shared" ca="1" si="36572"/>
        <v>0.16845687140215862</v>
      </c>
      <c r="CQ6948" s="25"/>
      <c r="CR6948" s="7">
        <v>8</v>
      </c>
      <c r="CS6948" s="1">
        <f t="shared" ca="1" si="36573"/>
        <v>0.3656313274405959</v>
      </c>
      <c r="CT6948" s="1">
        <f t="shared" ca="1" si="36574"/>
        <v>0.16931082668711714</v>
      </c>
      <c r="CU6948" s="1">
        <f t="shared" ca="1" si="36575"/>
        <v>9.6797602902927146E-2</v>
      </c>
      <c r="CV6948" s="1">
        <f t="shared" ca="1" si="36576"/>
        <v>0.15351371918023116</v>
      </c>
      <c r="CW6948" s="1">
        <f t="shared" ca="1" si="36577"/>
        <v>0.40610980579472988</v>
      </c>
      <c r="CX6948" s="1">
        <f t="shared" ca="1" si="36578"/>
        <v>0.93579998462660996</v>
      </c>
      <c r="CY6948" s="1">
        <f t="shared" ca="1" si="36579"/>
        <v>4.5728758570722602E-2</v>
      </c>
      <c r="CZ6948" s="1">
        <f t="shared" ca="1" si="36580"/>
        <v>0.47880390297675546</v>
      </c>
      <c r="DA6948" s="1">
        <f t="shared" ca="1" si="36581"/>
        <v>0.1078519236323628</v>
      </c>
      <c r="DB6948" s="1">
        <f t="shared" ca="1" si="36582"/>
        <v>1.8689893644914347E-2</v>
      </c>
      <c r="DC6948" s="1">
        <f t="shared" ca="1" si="36583"/>
        <v>1.8689893644914347E-2</v>
      </c>
      <c r="DD6948" s="25"/>
      <c r="DE6948" s="40"/>
      <c r="DF6948" s="26"/>
      <c r="DG6948" s="25"/>
      <c r="DH6948" s="25"/>
      <c r="DI6948" s="25"/>
      <c r="DJ6948" s="25"/>
      <c r="DK6948" s="25"/>
      <c r="DL6948" s="25"/>
      <c r="DM6948" s="25"/>
      <c r="DN6948" s="25"/>
      <c r="DO6948" s="25"/>
      <c r="DP6948" s="25"/>
      <c r="DQ6948" s="25"/>
      <c r="DR6948" s="25"/>
      <c r="DS6948" s="25"/>
      <c r="DT6948" s="25"/>
      <c r="DU6948" s="25"/>
      <c r="DV6948" s="25"/>
      <c r="DW6948" s="25"/>
      <c r="DX6948" s="25"/>
      <c r="DY6948" s="25"/>
      <c r="DZ6948" s="25"/>
      <c r="EA6948" s="25"/>
      <c r="EB6948" s="25"/>
      <c r="EC6948" s="25"/>
      <c r="ED6948" s="25"/>
      <c r="EE6948" s="25"/>
      <c r="EF6948" s="29"/>
      <c r="EG6948" s="23"/>
      <c r="EH6948" s="50"/>
      <c r="EI6948" s="7">
        <v>2</v>
      </c>
      <c r="EJ6948" s="1">
        <f t="shared" ca="1" si="36618"/>
        <v>0.99960131370816452</v>
      </c>
      <c r="EK6948" s="1">
        <f t="shared" ca="1" si="36619"/>
        <v>0.99948567446466952</v>
      </c>
      <c r="EL6948" s="1">
        <f t="shared" ca="1" si="36620"/>
        <v>0.22444588864240478</v>
      </c>
      <c r="EM6948" s="1">
        <f t="shared" ca="1" si="36621"/>
        <v>6.5739104711692822E-2</v>
      </c>
      <c r="EN6948" s="25"/>
      <c r="EO6948" s="50">
        <v>3</v>
      </c>
      <c r="EP6948" s="7">
        <v>1</v>
      </c>
      <c r="EQ6948" s="1">
        <f t="shared" ref="EQ6948" ca="1" si="36624">MAX(EJ6953:EK6954)</f>
        <v>0.94170357463762966</v>
      </c>
      <c r="ER6948" s="1">
        <f t="shared" ref="ER6948" ca="1" si="36625">MAX(EL6953:EM6954)</f>
        <v>1.1505507704350215E-3</v>
      </c>
      <c r="ES6948" s="25"/>
      <c r="ET6948" s="23"/>
      <c r="EU6948" s="7">
        <v>7</v>
      </c>
      <c r="EV6948" s="1"/>
      <c r="EW6948" s="14"/>
      <c r="EX6948" s="7">
        <v>7</v>
      </c>
      <c r="EY6948" s="1"/>
      <c r="EZ6948" s="14"/>
      <c r="FA6948" s="14"/>
      <c r="FB6948" s="14"/>
      <c r="FC6948" s="19"/>
    </row>
    <row r="6949" spans="1:159" x14ac:dyDescent="0.2">
      <c r="A6949" s="55"/>
      <c r="B6949" s="18">
        <v>9</v>
      </c>
      <c r="C6949" s="1">
        <f>学習データ!C6915*$B$37</f>
        <v>0</v>
      </c>
      <c r="D6949" s="1">
        <f>学習データ!D6915*$B$37</f>
        <v>0</v>
      </c>
      <c r="E6949" s="1">
        <f>学習データ!E6915*$B$37</f>
        <v>0</v>
      </c>
      <c r="F6949" s="1">
        <f>学習データ!F6915*$B$37</f>
        <v>0</v>
      </c>
      <c r="G6949" s="1">
        <f>学習データ!G6915*$B$37</f>
        <v>0</v>
      </c>
      <c r="H6949" s="1">
        <f>学習データ!H6915*$B$37</f>
        <v>0</v>
      </c>
      <c r="I6949" s="1">
        <f>学習データ!I6915*$B$37</f>
        <v>0</v>
      </c>
      <c r="J6949" s="1">
        <f>学習データ!J6915*$B$37</f>
        <v>0</v>
      </c>
      <c r="K6949" s="1">
        <f>学習データ!K6915*$B$37</f>
        <v>0</v>
      </c>
      <c r="L6949" s="1">
        <f>学習データ!L6915*$B$37</f>
        <v>0</v>
      </c>
      <c r="M6949" s="1">
        <f>学習データ!M6915*$B$37</f>
        <v>0</v>
      </c>
      <c r="N6949" s="1">
        <f>学習データ!N6915*$B$37</f>
        <v>0</v>
      </c>
      <c r="O6949" s="1">
        <f>学習データ!O6915*$B$37</f>
        <v>0</v>
      </c>
      <c r="P6949" s="1">
        <f>学習データ!P6915*$B$37</f>
        <v>0</v>
      </c>
      <c r="Q6949" s="1">
        <f>学習データ!Q6915*$B$37</f>
        <v>0</v>
      </c>
      <c r="R6949" s="1">
        <f>学習データ!R6915*$B$37</f>
        <v>0</v>
      </c>
      <c r="S6949" s="1">
        <f>学習データ!S6915*$B$37</f>
        <v>27</v>
      </c>
      <c r="T6949" s="1">
        <f>学習データ!T6915*$B$37</f>
        <v>210</v>
      </c>
      <c r="U6949" s="1">
        <f>学習データ!U6915*$B$37</f>
        <v>253</v>
      </c>
      <c r="V6949" s="1">
        <f>学習データ!V6915*$B$37</f>
        <v>253</v>
      </c>
      <c r="W6949" s="1">
        <f>学習データ!W6915*$B$37</f>
        <v>190</v>
      </c>
      <c r="X6949" s="1">
        <f>学習データ!X6915*$B$37</f>
        <v>0</v>
      </c>
      <c r="Y6949" s="1">
        <f>学習データ!Y6915*$B$37</f>
        <v>0</v>
      </c>
      <c r="Z6949" s="1">
        <f>学習データ!Z6915*$B$37</f>
        <v>0</v>
      </c>
      <c r="AA6949" s="1">
        <f>学習データ!AA6915*$B$37</f>
        <v>0</v>
      </c>
      <c r="AB6949" s="1">
        <f>学習データ!AB6915*$B$37</f>
        <v>0</v>
      </c>
      <c r="AC6949" s="1">
        <f>学習データ!AC6915*$B$37</f>
        <v>0</v>
      </c>
      <c r="AD6949" s="1">
        <f>学習データ!AD6915*$B$37</f>
        <v>0</v>
      </c>
      <c r="AE6949" s="14"/>
      <c r="AF6949" s="14"/>
      <c r="AG6949" s="14"/>
      <c r="AH6949" s="29"/>
      <c r="AI6949" s="25"/>
      <c r="AJ6949" s="7">
        <v>9</v>
      </c>
      <c r="AK6949" s="36">
        <f t="shared" ca="1" si="36523"/>
        <v>0</v>
      </c>
      <c r="AL6949" s="36">
        <f t="shared" ca="1" si="36524"/>
        <v>0</v>
      </c>
      <c r="AM6949" s="36">
        <f t="shared" ca="1" si="36525"/>
        <v>0.47450980392156861</v>
      </c>
      <c r="AN6949" s="36">
        <f t="shared" ca="1" si="36526"/>
        <v>3.5294117647058823E-2</v>
      </c>
      <c r="AO6949" s="36">
        <f t="shared" ca="1" si="36527"/>
        <v>0</v>
      </c>
      <c r="AP6949" s="36">
        <f t="shared" ca="1" si="36528"/>
        <v>0</v>
      </c>
      <c r="AQ6949" s="36">
        <f t="shared" ca="1" si="36529"/>
        <v>0</v>
      </c>
      <c r="AR6949" s="36">
        <f t="shared" ca="1" si="36530"/>
        <v>0.34901960784313724</v>
      </c>
      <c r="AS6949" s="36">
        <f t="shared" ca="1" si="36531"/>
        <v>0.99215686274509807</v>
      </c>
      <c r="AT6949" s="36">
        <f t="shared" ca="1" si="36532"/>
        <v>0.6705882352941176</v>
      </c>
      <c r="AU6949" s="36">
        <f t="shared" ca="1" si="36533"/>
        <v>0</v>
      </c>
      <c r="AV6949" s="36">
        <f t="shared" ca="1" si="36534"/>
        <v>0</v>
      </c>
      <c r="AW6949" s="36">
        <f t="shared" ca="1" si="36535"/>
        <v>0</v>
      </c>
      <c r="AX6949" s="36">
        <f t="shared" ca="1" si="36536"/>
        <v>0</v>
      </c>
      <c r="AY6949" s="25"/>
      <c r="AZ6949" s="7">
        <v>9</v>
      </c>
      <c r="BA6949" s="36">
        <f t="shared" ca="1" si="36537"/>
        <v>0</v>
      </c>
      <c r="BB6949" s="36">
        <f t="shared" ca="1" si="36538"/>
        <v>0</v>
      </c>
      <c r="BC6949" s="36">
        <f t="shared" ca="1" si="36539"/>
        <v>0</v>
      </c>
      <c r="BD6949" s="36">
        <f t="shared" ca="1" si="36540"/>
        <v>0</v>
      </c>
      <c r="BE6949" s="36">
        <f t="shared" ca="1" si="36541"/>
        <v>0</v>
      </c>
      <c r="BF6949" s="36">
        <f t="shared" ca="1" si="36542"/>
        <v>0</v>
      </c>
      <c r="BG6949" s="36">
        <f t="shared" ca="1" si="36543"/>
        <v>0</v>
      </c>
      <c r="BH6949" s="36">
        <f t="shared" ca="1" si="36544"/>
        <v>0</v>
      </c>
      <c r="BI6949" s="36">
        <f t="shared" ca="1" si="36545"/>
        <v>0.99215686274509807</v>
      </c>
      <c r="BJ6949" s="36">
        <f t="shared" ca="1" si="36546"/>
        <v>0</v>
      </c>
      <c r="BK6949" s="36">
        <f t="shared" ca="1" si="36547"/>
        <v>0</v>
      </c>
      <c r="BL6949" s="36">
        <f t="shared" ca="1" si="36548"/>
        <v>0</v>
      </c>
      <c r="BM6949" s="36">
        <f t="shared" ca="1" si="36549"/>
        <v>0</v>
      </c>
      <c r="BN6949" s="36">
        <f t="shared" ca="1" si="36550"/>
        <v>0</v>
      </c>
      <c r="BO6949" s="25"/>
      <c r="BP6949" s="25"/>
      <c r="BQ6949" s="23"/>
      <c r="BR6949" s="7">
        <v>9</v>
      </c>
      <c r="BS6949" s="1">
        <f t="shared" ca="1" si="36551"/>
        <v>0.86805887663496883</v>
      </c>
      <c r="BT6949" s="1">
        <f t="shared" ca="1" si="36552"/>
        <v>0.97100236882253377</v>
      </c>
      <c r="BU6949" s="1">
        <f t="shared" ca="1" si="36553"/>
        <v>0.9689125038455616</v>
      </c>
      <c r="BV6949" s="1">
        <f t="shared" ca="1" si="36554"/>
        <v>0.97743622453801993</v>
      </c>
      <c r="BW6949" s="1">
        <f t="shared" ca="1" si="36555"/>
        <v>0.96998886763864089</v>
      </c>
      <c r="BX6949" s="1">
        <f t="shared" ca="1" si="36556"/>
        <v>0.9843757881893993</v>
      </c>
      <c r="BY6949" s="1">
        <f t="shared" ca="1" si="36557"/>
        <v>0.98141976940690845</v>
      </c>
      <c r="BZ6949" s="1">
        <f t="shared" ca="1" si="36558"/>
        <v>0.92454840445631481</v>
      </c>
      <c r="CA6949" s="1">
        <f t="shared" ca="1" si="36559"/>
        <v>0.74527766273588003</v>
      </c>
      <c r="CB6949" s="1">
        <f t="shared" ca="1" si="36560"/>
        <v>0.48160743256383232</v>
      </c>
      <c r="CC6949" s="1">
        <f t="shared" ca="1" si="36561"/>
        <v>0.48160743256383232</v>
      </c>
      <c r="CD6949" s="25"/>
      <c r="CE6949" s="7">
        <v>9</v>
      </c>
      <c r="CF6949" s="1">
        <f t="shared" ca="1" si="36562"/>
        <v>0.99901612738861756</v>
      </c>
      <c r="CG6949" s="1">
        <f t="shared" ca="1" si="36563"/>
        <v>7.0955028348269958E-2</v>
      </c>
      <c r="CH6949" s="1">
        <f t="shared" ca="1" si="36564"/>
        <v>1.2928927656350361E-4</v>
      </c>
      <c r="CI6949" s="1">
        <f t="shared" ca="1" si="36565"/>
        <v>8.400458370282658E-4</v>
      </c>
      <c r="CJ6949" s="1">
        <f t="shared" ca="1" si="36566"/>
        <v>6.1288025181577342E-4</v>
      </c>
      <c r="CK6949" s="1">
        <f t="shared" ca="1" si="36567"/>
        <v>0.89849519344017104</v>
      </c>
      <c r="CL6949" s="1">
        <f t="shared" ca="1" si="36568"/>
        <v>0.98535924016036569</v>
      </c>
      <c r="CM6949" s="1">
        <f t="shared" ca="1" si="36569"/>
        <v>0.30908251969161504</v>
      </c>
      <c r="CN6949" s="1">
        <f t="shared" ca="1" si="36570"/>
        <v>0.99539347393844668</v>
      </c>
      <c r="CO6949" s="1">
        <f t="shared" ca="1" si="36571"/>
        <v>0.16845687140215862</v>
      </c>
      <c r="CP6949" s="1">
        <f t="shared" ca="1" si="36572"/>
        <v>0.16845687140215862</v>
      </c>
      <c r="CQ6949" s="25"/>
      <c r="CR6949" s="7">
        <v>9</v>
      </c>
      <c r="CS6949" s="1">
        <f t="shared" ca="1" si="36573"/>
        <v>0.77845543196387745</v>
      </c>
      <c r="CT6949" s="1">
        <f t="shared" ca="1" si="36574"/>
        <v>0.88712606632356361</v>
      </c>
      <c r="CU6949" s="1">
        <f t="shared" ca="1" si="36575"/>
        <v>0.42293340297194543</v>
      </c>
      <c r="CV6949" s="1">
        <f t="shared" ca="1" si="36576"/>
        <v>0.87045336853852195</v>
      </c>
      <c r="CW6949" s="1">
        <f t="shared" ca="1" si="36577"/>
        <v>0.76486883308446063</v>
      </c>
      <c r="CX6949" s="1">
        <f t="shared" ca="1" si="36578"/>
        <v>0.84018582839139011</v>
      </c>
      <c r="CY6949" s="1">
        <f t="shared" ca="1" si="36579"/>
        <v>0.18065848563961143</v>
      </c>
      <c r="CZ6949" s="1">
        <f t="shared" ca="1" si="36580"/>
        <v>0.88081266603876962</v>
      </c>
      <c r="DA6949" s="1">
        <f t="shared" ca="1" si="36581"/>
        <v>0.27347520281205434</v>
      </c>
      <c r="DB6949" s="1">
        <f t="shared" ca="1" si="36582"/>
        <v>1.8689893644914347E-2</v>
      </c>
      <c r="DC6949" s="1">
        <f t="shared" ca="1" si="36583"/>
        <v>1.8689893644914347E-2</v>
      </c>
      <c r="DD6949" s="25"/>
      <c r="DE6949" s="40"/>
      <c r="DF6949" s="14"/>
      <c r="DG6949" s="14"/>
      <c r="DH6949" s="14"/>
      <c r="DI6949" s="14"/>
      <c r="DJ6949" s="14"/>
      <c r="DK6949" s="14"/>
      <c r="DL6949" s="14"/>
      <c r="DM6949" s="14"/>
      <c r="DN6949" s="25"/>
      <c r="DO6949" s="25"/>
      <c r="DP6949" s="25"/>
      <c r="DQ6949" s="25"/>
      <c r="DR6949" s="25"/>
      <c r="DS6949" s="25"/>
      <c r="DT6949" s="25"/>
      <c r="DU6949" s="25"/>
      <c r="DV6949" s="25"/>
      <c r="DW6949" s="25"/>
      <c r="DX6949" s="25"/>
      <c r="DY6949" s="25"/>
      <c r="DZ6949" s="25"/>
      <c r="EA6949" s="25"/>
      <c r="EB6949" s="25"/>
      <c r="EC6949" s="25"/>
      <c r="ED6949" s="25"/>
      <c r="EE6949" s="25"/>
      <c r="EF6949" s="29"/>
      <c r="EG6949" s="23"/>
      <c r="EH6949" s="50"/>
      <c r="EI6949" s="7">
        <v>3</v>
      </c>
      <c r="EJ6949" s="1">
        <f t="shared" ca="1" si="36618"/>
        <v>0.29042732042170727</v>
      </c>
      <c r="EK6949" s="1">
        <f t="shared" ca="1" si="36619"/>
        <v>0.3224053007783832</v>
      </c>
      <c r="EL6949" s="1">
        <f t="shared" ca="1" si="36620"/>
        <v>0.29838646004225761</v>
      </c>
      <c r="EM6949" s="1">
        <f t="shared" ca="1" si="36621"/>
        <v>9.86869988616665E-2</v>
      </c>
      <c r="EN6949" s="25"/>
      <c r="EO6949" s="50"/>
      <c r="EP6949" s="7">
        <v>2</v>
      </c>
      <c r="EQ6949" s="1">
        <f t="shared" ref="EQ6949" ca="1" si="36626">MAX(EJ6955:EK6956)</f>
        <v>0.93538023965216066</v>
      </c>
      <c r="ER6949" s="1">
        <f t="shared" ref="ER6949" ca="1" si="36627">MAX(EL6955:EM6956)</f>
        <v>0.46679980708390123</v>
      </c>
      <c r="ES6949" s="25"/>
      <c r="ET6949" s="23"/>
      <c r="EU6949" s="7">
        <v>8</v>
      </c>
      <c r="EV6949" s="1"/>
      <c r="EW6949" s="14"/>
      <c r="EX6949" s="7">
        <v>8</v>
      </c>
      <c r="EY6949" s="1"/>
      <c r="EZ6949" s="14"/>
      <c r="FA6949" s="14"/>
      <c r="FB6949" s="14"/>
      <c r="FC6949" s="19"/>
    </row>
    <row r="6950" spans="1:159" x14ac:dyDescent="0.2">
      <c r="A6950" s="55"/>
      <c r="B6950" s="18">
        <v>10</v>
      </c>
      <c r="C6950" s="1">
        <f>学習データ!C6916*$B$37</f>
        <v>0</v>
      </c>
      <c r="D6950" s="1">
        <f>学習データ!D6916*$B$37</f>
        <v>0</v>
      </c>
      <c r="E6950" s="1">
        <f>学習データ!E6916*$B$37</f>
        <v>0</v>
      </c>
      <c r="F6950" s="1">
        <f>学習データ!F6916*$B$37</f>
        <v>0</v>
      </c>
      <c r="G6950" s="1">
        <f>学習データ!G6916*$B$37</f>
        <v>0</v>
      </c>
      <c r="H6950" s="1">
        <f>学習データ!H6916*$B$37</f>
        <v>0</v>
      </c>
      <c r="I6950" s="1">
        <f>学習データ!I6916*$B$37</f>
        <v>0</v>
      </c>
      <c r="J6950" s="1">
        <f>学習データ!J6916*$B$37</f>
        <v>0</v>
      </c>
      <c r="K6950" s="1">
        <f>学習データ!K6916*$B$37</f>
        <v>0</v>
      </c>
      <c r="L6950" s="1">
        <f>学習データ!L6916*$B$37</f>
        <v>0</v>
      </c>
      <c r="M6950" s="1">
        <f>学習データ!M6916*$B$37</f>
        <v>0</v>
      </c>
      <c r="N6950" s="1">
        <f>学習データ!N6916*$B$37</f>
        <v>0</v>
      </c>
      <c r="O6950" s="1">
        <f>学習データ!O6916*$B$37</f>
        <v>0</v>
      </c>
      <c r="P6950" s="1">
        <f>学習データ!P6916*$B$37</f>
        <v>0</v>
      </c>
      <c r="Q6950" s="1">
        <f>学習データ!Q6916*$B$37</f>
        <v>0</v>
      </c>
      <c r="R6950" s="1">
        <f>学習データ!R6916*$B$37</f>
        <v>26</v>
      </c>
      <c r="S6950" s="1">
        <f>学習データ!S6916*$B$37</f>
        <v>212</v>
      </c>
      <c r="T6950" s="1">
        <f>学習データ!T6916*$B$37</f>
        <v>253</v>
      </c>
      <c r="U6950" s="1">
        <f>学習データ!U6916*$B$37</f>
        <v>253</v>
      </c>
      <c r="V6950" s="1">
        <f>学習データ!V6916*$B$37</f>
        <v>253</v>
      </c>
      <c r="W6950" s="1">
        <f>学習データ!W6916*$B$37</f>
        <v>67</v>
      </c>
      <c r="X6950" s="1">
        <f>学習データ!X6916*$B$37</f>
        <v>0</v>
      </c>
      <c r="Y6950" s="1">
        <f>学習データ!Y6916*$B$37</f>
        <v>0</v>
      </c>
      <c r="Z6950" s="1">
        <f>学習データ!Z6916*$B$37</f>
        <v>0</v>
      </c>
      <c r="AA6950" s="1">
        <f>学習データ!AA6916*$B$37</f>
        <v>0</v>
      </c>
      <c r="AB6950" s="1">
        <f>学習データ!AB6916*$B$37</f>
        <v>0</v>
      </c>
      <c r="AC6950" s="1">
        <f>学習データ!AC6916*$B$37</f>
        <v>0</v>
      </c>
      <c r="AD6950" s="1">
        <f>学習データ!AD6916*$B$37</f>
        <v>0</v>
      </c>
      <c r="AE6950" s="14"/>
      <c r="AF6950" s="14"/>
      <c r="AG6950" s="14"/>
      <c r="AH6950" s="29"/>
      <c r="AI6950" s="25"/>
      <c r="AJ6950" s="7">
        <v>10</v>
      </c>
      <c r="AK6950" s="36">
        <f t="shared" ca="1" si="36523"/>
        <v>0</v>
      </c>
      <c r="AL6950" s="36">
        <f t="shared" ca="1" si="36524"/>
        <v>0</v>
      </c>
      <c r="AM6950" s="36">
        <f t="shared" ca="1" si="36525"/>
        <v>0.99215686274509807</v>
      </c>
      <c r="AN6950" s="36">
        <f t="shared" ca="1" si="36526"/>
        <v>0.96078431372549022</v>
      </c>
      <c r="AO6950" s="36">
        <f t="shared" ca="1" si="36527"/>
        <v>2.7450980392156862E-2</v>
      </c>
      <c r="AP6950" s="36">
        <f t="shared" ca="1" si="36528"/>
        <v>0</v>
      </c>
      <c r="AQ6950" s="36">
        <f t="shared" ca="1" si="36529"/>
        <v>3.5294117647058823E-2</v>
      </c>
      <c r="AR6950" s="36">
        <f t="shared" ca="1" si="36530"/>
        <v>0.99215686274509807</v>
      </c>
      <c r="AS6950" s="36">
        <f t="shared" ca="1" si="36531"/>
        <v>0.99215686274509807</v>
      </c>
      <c r="AT6950" s="36">
        <f t="shared" ca="1" si="36532"/>
        <v>0.50588235294117645</v>
      </c>
      <c r="AU6950" s="36">
        <f t="shared" ca="1" si="36533"/>
        <v>0</v>
      </c>
      <c r="AV6950" s="36">
        <f t="shared" ca="1" si="36534"/>
        <v>0</v>
      </c>
      <c r="AW6950" s="36">
        <f t="shared" ca="1" si="36535"/>
        <v>0</v>
      </c>
      <c r="AX6950" s="36">
        <f t="shared" ca="1" si="36536"/>
        <v>0</v>
      </c>
      <c r="AY6950" s="25"/>
      <c r="AZ6950" s="7">
        <v>10</v>
      </c>
      <c r="BA6950" s="36">
        <f t="shared" ca="1" si="36537"/>
        <v>0</v>
      </c>
      <c r="BB6950" s="36">
        <f t="shared" ca="1" si="36538"/>
        <v>0</v>
      </c>
      <c r="BC6950" s="36">
        <f t="shared" ca="1" si="36539"/>
        <v>0.99215686274509807</v>
      </c>
      <c r="BD6950" s="36">
        <f t="shared" ca="1" si="36540"/>
        <v>0.96078431372549022</v>
      </c>
      <c r="BE6950" s="36">
        <f t="shared" ca="1" si="36541"/>
        <v>0</v>
      </c>
      <c r="BF6950" s="36">
        <f t="shared" ca="1" si="36542"/>
        <v>0</v>
      </c>
      <c r="BG6950" s="36">
        <f t="shared" ca="1" si="36543"/>
        <v>0</v>
      </c>
      <c r="BH6950" s="36">
        <f t="shared" ca="1" si="36544"/>
        <v>0.99215686274509807</v>
      </c>
      <c r="BI6950" s="36">
        <f t="shared" ca="1" si="36545"/>
        <v>0.99215686274509807</v>
      </c>
      <c r="BJ6950" s="36">
        <f t="shared" ca="1" si="36546"/>
        <v>0</v>
      </c>
      <c r="BK6950" s="36">
        <f t="shared" ca="1" si="36547"/>
        <v>0</v>
      </c>
      <c r="BL6950" s="36">
        <f t="shared" ca="1" si="36548"/>
        <v>0</v>
      </c>
      <c r="BM6950" s="36">
        <f t="shared" ca="1" si="36549"/>
        <v>0</v>
      </c>
      <c r="BN6950" s="36">
        <f t="shared" ca="1" si="36550"/>
        <v>0</v>
      </c>
      <c r="BO6950" s="25"/>
      <c r="BP6950" s="25"/>
      <c r="BQ6950" s="23"/>
      <c r="BR6950" s="7">
        <v>10</v>
      </c>
      <c r="BS6950" s="1">
        <f t="shared" ca="1" si="36551"/>
        <v>0.69115037621691233</v>
      </c>
      <c r="BT6950" s="1">
        <f t="shared" ca="1" si="36552"/>
        <v>0.90762292436908687</v>
      </c>
      <c r="BU6950" s="1">
        <f t="shared" ca="1" si="36553"/>
        <v>0.94905602294828373</v>
      </c>
      <c r="BV6950" s="1">
        <f t="shared" ca="1" si="36554"/>
        <v>0.96317030266142611</v>
      </c>
      <c r="BW6950" s="1">
        <f t="shared" ca="1" si="36555"/>
        <v>0.98564796742831795</v>
      </c>
      <c r="BX6950" s="1">
        <f t="shared" ca="1" si="36556"/>
        <v>0.97859347280765607</v>
      </c>
      <c r="BY6950" s="1">
        <f t="shared" ca="1" si="36557"/>
        <v>0.94763539085660375</v>
      </c>
      <c r="BZ6950" s="1">
        <f t="shared" ca="1" si="36558"/>
        <v>0.75286865534622371</v>
      </c>
      <c r="CA6950" s="1">
        <f t="shared" ca="1" si="36559"/>
        <v>0.56766206691837851</v>
      </c>
      <c r="CB6950" s="1">
        <f t="shared" ca="1" si="36560"/>
        <v>0.48160743256383232</v>
      </c>
      <c r="CC6950" s="1">
        <f t="shared" ca="1" si="36561"/>
        <v>0.48160743256383232</v>
      </c>
      <c r="CD6950" s="25"/>
      <c r="CE6950" s="7">
        <v>10</v>
      </c>
      <c r="CF6950" s="1">
        <f t="shared" ca="1" si="36562"/>
        <v>0.99616704412175217</v>
      </c>
      <c r="CG6950" s="1">
        <f t="shared" ca="1" si="36563"/>
        <v>0.99999532999092933</v>
      </c>
      <c r="CH6950" s="1">
        <f t="shared" ca="1" si="36564"/>
        <v>0.99979653050994044</v>
      </c>
      <c r="CI6950" s="1">
        <f t="shared" ca="1" si="36565"/>
        <v>0.99365359631821171</v>
      </c>
      <c r="CJ6950" s="1">
        <f t="shared" ca="1" si="36566"/>
        <v>0.89341169470827597</v>
      </c>
      <c r="CK6950" s="1">
        <f t="shared" ca="1" si="36567"/>
        <v>0.99997050391338915</v>
      </c>
      <c r="CL6950" s="1">
        <f t="shared" ca="1" si="36568"/>
        <v>0.99995313964459065</v>
      </c>
      <c r="CM6950" s="1">
        <f t="shared" ca="1" si="36569"/>
        <v>0.99964778574209934</v>
      </c>
      <c r="CN6950" s="1">
        <f t="shared" ca="1" si="36570"/>
        <v>0.99902263099720656</v>
      </c>
      <c r="CO6950" s="1">
        <f t="shared" ca="1" si="36571"/>
        <v>0.16845687140215862</v>
      </c>
      <c r="CP6950" s="1">
        <f t="shared" ca="1" si="36572"/>
        <v>0.16845687140215862</v>
      </c>
      <c r="CQ6950" s="25"/>
      <c r="CR6950" s="7">
        <v>10</v>
      </c>
      <c r="CS6950" s="1">
        <f t="shared" ca="1" si="36573"/>
        <v>7.9419745018215832E-2</v>
      </c>
      <c r="CT6950" s="1">
        <f t="shared" ca="1" si="36574"/>
        <v>0.83238229527247509</v>
      </c>
      <c r="CU6950" s="1">
        <f t="shared" ca="1" si="36575"/>
        <v>0.96438193333310507</v>
      </c>
      <c r="CV6950" s="1">
        <f t="shared" ca="1" si="36576"/>
        <v>0.97166170457148748</v>
      </c>
      <c r="CW6950" s="1">
        <f t="shared" ca="1" si="36577"/>
        <v>0.96827717220461318</v>
      </c>
      <c r="CX6950" s="1">
        <f t="shared" ca="1" si="36578"/>
        <v>0.8866568709965964</v>
      </c>
      <c r="CY6950" s="1">
        <f t="shared" ca="1" si="36579"/>
        <v>0.83415757063503759</v>
      </c>
      <c r="CZ6950" s="1">
        <f t="shared" ca="1" si="36580"/>
        <v>0.56313733355113837</v>
      </c>
      <c r="DA6950" s="1">
        <f t="shared" ca="1" si="36581"/>
        <v>6.0143156457333244E-2</v>
      </c>
      <c r="DB6950" s="1">
        <f t="shared" ca="1" si="36582"/>
        <v>1.8689893644914347E-2</v>
      </c>
      <c r="DC6950" s="1">
        <f t="shared" ca="1" si="36583"/>
        <v>1.8689893644914347E-2</v>
      </c>
      <c r="DD6950" s="25"/>
      <c r="DE6950" s="40"/>
      <c r="DF6950" s="14"/>
      <c r="DG6950" s="14"/>
      <c r="DH6950" s="14"/>
      <c r="DI6950" s="14"/>
      <c r="DJ6950" s="14"/>
      <c r="DK6950" s="14"/>
      <c r="DL6950" s="14"/>
      <c r="DM6950" s="14"/>
      <c r="DN6950" s="25"/>
      <c r="DO6950" s="25"/>
      <c r="DP6950" s="25"/>
      <c r="DQ6950" s="25"/>
      <c r="DR6950" s="25"/>
      <c r="DS6950" s="25"/>
      <c r="DT6950" s="25"/>
      <c r="DU6950" s="25"/>
      <c r="DV6950" s="25"/>
      <c r="DW6950" s="25"/>
      <c r="DX6950" s="25"/>
      <c r="DY6950" s="25"/>
      <c r="DZ6950" s="25"/>
      <c r="EA6950" s="25"/>
      <c r="EB6950" s="25"/>
      <c r="EC6950" s="25"/>
      <c r="ED6950" s="25"/>
      <c r="EE6950" s="25"/>
      <c r="EF6950" s="29"/>
      <c r="EG6950" s="23"/>
      <c r="EH6950" s="50"/>
      <c r="EI6950" s="7">
        <v>4</v>
      </c>
      <c r="EJ6950" s="1">
        <f t="shared" ca="1" si="36618"/>
        <v>0.21803679151294972</v>
      </c>
      <c r="EK6950" s="1">
        <f t="shared" ca="1" si="36619"/>
        <v>0.30090117628964047</v>
      </c>
      <c r="EL6950" s="1">
        <f t="shared" ca="1" si="36620"/>
        <v>0.30095990554609992</v>
      </c>
      <c r="EM6950" s="1">
        <f t="shared" ca="1" si="36621"/>
        <v>9.7696874886535306E-2</v>
      </c>
      <c r="EN6950" s="25"/>
      <c r="EO6950" s="50">
        <v>4</v>
      </c>
      <c r="EP6950" s="7">
        <v>1</v>
      </c>
      <c r="EQ6950" s="1">
        <f t="shared" ref="EQ6950" ca="1" si="36628">MAX(EJ6959:EK6960)</f>
        <v>0.79282077229665371</v>
      </c>
      <c r="ER6950" s="1">
        <f t="shared" ref="ER6950" ca="1" si="36629">MAX(EL6959:EM6960)</f>
        <v>0.12374773049479997</v>
      </c>
      <c r="ES6950" s="25"/>
      <c r="ET6950" s="23"/>
      <c r="EU6950" s="7">
        <v>9</v>
      </c>
      <c r="EV6950" s="1"/>
      <c r="EW6950" s="14"/>
      <c r="EX6950" s="7">
        <v>9</v>
      </c>
      <c r="EY6950" s="1"/>
      <c r="EZ6950" s="14"/>
      <c r="FA6950" s="14"/>
      <c r="FB6950" s="14"/>
      <c r="FC6950" s="19"/>
    </row>
    <row r="6951" spans="1:159" x14ac:dyDescent="0.2">
      <c r="A6951" s="55"/>
      <c r="B6951" s="18">
        <v>11</v>
      </c>
      <c r="C6951" s="1">
        <f>学習データ!C6917*$B$37</f>
        <v>0</v>
      </c>
      <c r="D6951" s="1">
        <f>学習データ!D6917*$B$37</f>
        <v>0</v>
      </c>
      <c r="E6951" s="1">
        <f>学習データ!E6917*$B$37</f>
        <v>0</v>
      </c>
      <c r="F6951" s="1">
        <f>学習データ!F6917*$B$37</f>
        <v>0</v>
      </c>
      <c r="G6951" s="1">
        <f>学習データ!G6917*$B$37</f>
        <v>0</v>
      </c>
      <c r="H6951" s="1">
        <f>学習データ!H6917*$B$37</f>
        <v>0</v>
      </c>
      <c r="I6951" s="1">
        <f>学習データ!I6917*$B$37</f>
        <v>0</v>
      </c>
      <c r="J6951" s="1">
        <f>学習データ!J6917*$B$37</f>
        <v>0</v>
      </c>
      <c r="K6951" s="1">
        <f>学習データ!K6917*$B$37</f>
        <v>0</v>
      </c>
      <c r="L6951" s="1">
        <f>学習データ!L6917*$B$37</f>
        <v>0</v>
      </c>
      <c r="M6951" s="1">
        <f>学習データ!M6917*$B$37</f>
        <v>0</v>
      </c>
      <c r="N6951" s="1">
        <f>学習データ!N6917*$B$37</f>
        <v>0</v>
      </c>
      <c r="O6951" s="1">
        <f>学習データ!O6917*$B$37</f>
        <v>0</v>
      </c>
      <c r="P6951" s="1">
        <f>学習データ!P6917*$B$37</f>
        <v>7</v>
      </c>
      <c r="Q6951" s="1">
        <f>学習データ!Q6917*$B$37</f>
        <v>76</v>
      </c>
      <c r="R6951" s="1">
        <f>学習データ!R6917*$B$37</f>
        <v>209</v>
      </c>
      <c r="S6951" s="1">
        <f>学習データ!S6917*$B$37</f>
        <v>253</v>
      </c>
      <c r="T6951" s="1">
        <f>学習データ!T6917*$B$37</f>
        <v>253</v>
      </c>
      <c r="U6951" s="1">
        <f>学習データ!U6917*$B$37</f>
        <v>246</v>
      </c>
      <c r="V6951" s="1">
        <f>学習データ!V6917*$B$37</f>
        <v>98</v>
      </c>
      <c r="W6951" s="1">
        <f>学習データ!W6917*$B$37</f>
        <v>5</v>
      </c>
      <c r="X6951" s="1">
        <f>学習データ!X6917*$B$37</f>
        <v>0</v>
      </c>
      <c r="Y6951" s="1">
        <f>学習データ!Y6917*$B$37</f>
        <v>0</v>
      </c>
      <c r="Z6951" s="1">
        <f>学習データ!Z6917*$B$37</f>
        <v>0</v>
      </c>
      <c r="AA6951" s="1">
        <f>学習データ!AA6917*$B$37</f>
        <v>0</v>
      </c>
      <c r="AB6951" s="1">
        <f>学習データ!AB6917*$B$37</f>
        <v>0</v>
      </c>
      <c r="AC6951" s="1">
        <f>学習データ!AC6917*$B$37</f>
        <v>0</v>
      </c>
      <c r="AD6951" s="1">
        <f>学習データ!AD6917*$B$37</f>
        <v>0</v>
      </c>
      <c r="AE6951" s="14"/>
      <c r="AF6951" s="14"/>
      <c r="AG6951" s="14"/>
      <c r="AH6951" s="29"/>
      <c r="AI6951" s="25"/>
      <c r="AJ6951" s="7">
        <v>11</v>
      </c>
      <c r="AK6951" s="36">
        <f t="shared" ca="1" si="36523"/>
        <v>0</v>
      </c>
      <c r="AL6951" s="36">
        <f t="shared" ca="1" si="36524"/>
        <v>0</v>
      </c>
      <c r="AM6951" s="36">
        <f t="shared" ca="1" si="36525"/>
        <v>0.85882352941176465</v>
      </c>
      <c r="AN6951" s="36">
        <f t="shared" ca="1" si="36526"/>
        <v>0.99215686274509807</v>
      </c>
      <c r="AO6951" s="36">
        <f t="shared" ca="1" si="36527"/>
        <v>0.99215686274509807</v>
      </c>
      <c r="AP6951" s="36">
        <f t="shared" ca="1" si="36528"/>
        <v>0.85882352941176465</v>
      </c>
      <c r="AQ6951" s="36">
        <f t="shared" ca="1" si="36529"/>
        <v>0.99215686274509807</v>
      </c>
      <c r="AR6951" s="36">
        <f t="shared" ca="1" si="36530"/>
        <v>0.99215686274509807</v>
      </c>
      <c r="AS6951" s="36">
        <f t="shared" ca="1" si="36531"/>
        <v>0.96078431372549022</v>
      </c>
      <c r="AT6951" s="36">
        <f t="shared" ca="1" si="36532"/>
        <v>0</v>
      </c>
      <c r="AU6951" s="36">
        <f t="shared" ca="1" si="36533"/>
        <v>0</v>
      </c>
      <c r="AV6951" s="36">
        <f t="shared" ca="1" si="36534"/>
        <v>0</v>
      </c>
      <c r="AW6951" s="36">
        <f t="shared" ca="1" si="36535"/>
        <v>0</v>
      </c>
      <c r="AX6951" s="36">
        <f t="shared" ca="1" si="36536"/>
        <v>0</v>
      </c>
      <c r="AY6951" s="25"/>
      <c r="AZ6951" s="7">
        <v>11</v>
      </c>
      <c r="BA6951" s="36">
        <f t="shared" ca="1" si="36537"/>
        <v>0</v>
      </c>
      <c r="BB6951" s="36">
        <f t="shared" ca="1" si="36538"/>
        <v>0</v>
      </c>
      <c r="BC6951" s="36">
        <f t="shared" ca="1" si="36539"/>
        <v>0</v>
      </c>
      <c r="BD6951" s="36">
        <f t="shared" ca="1" si="36540"/>
        <v>0.99215686274509807</v>
      </c>
      <c r="BE6951" s="36">
        <f t="shared" ca="1" si="36541"/>
        <v>0.99215686274509807</v>
      </c>
      <c r="BF6951" s="36">
        <f t="shared" ca="1" si="36542"/>
        <v>0</v>
      </c>
      <c r="BG6951" s="36">
        <f t="shared" ca="1" si="36543"/>
        <v>0.99215686274509807</v>
      </c>
      <c r="BH6951" s="36">
        <f t="shared" ca="1" si="36544"/>
        <v>0.99215686274509807</v>
      </c>
      <c r="BI6951" s="36">
        <f t="shared" ca="1" si="36545"/>
        <v>0.96078431372549022</v>
      </c>
      <c r="BJ6951" s="36">
        <f t="shared" ca="1" si="36546"/>
        <v>0</v>
      </c>
      <c r="BK6951" s="36">
        <f t="shared" ca="1" si="36547"/>
        <v>0</v>
      </c>
      <c r="BL6951" s="36">
        <f t="shared" ca="1" si="36548"/>
        <v>0</v>
      </c>
      <c r="BM6951" s="36">
        <f t="shared" ca="1" si="36549"/>
        <v>0</v>
      </c>
      <c r="BN6951" s="36">
        <f t="shared" ca="1" si="36550"/>
        <v>0</v>
      </c>
      <c r="BO6951" s="25"/>
      <c r="BP6951" s="25"/>
      <c r="BQ6951" s="23"/>
      <c r="BR6951" s="7">
        <v>11</v>
      </c>
      <c r="BS6951" s="1">
        <f t="shared" ca="1" si="36551"/>
        <v>0.50911702125131175</v>
      </c>
      <c r="BT6951" s="1">
        <f t="shared" ca="1" si="36552"/>
        <v>0.69189286670376615</v>
      </c>
      <c r="BU6951" s="1">
        <f t="shared" ca="1" si="36553"/>
        <v>0.8791033806376064</v>
      </c>
      <c r="BV6951" s="1">
        <f t="shared" ca="1" si="36554"/>
        <v>0.93463148060166257</v>
      </c>
      <c r="BW6951" s="1">
        <f t="shared" ca="1" si="36555"/>
        <v>0.88270133985375598</v>
      </c>
      <c r="BX6951" s="1">
        <f t="shared" ca="1" si="36556"/>
        <v>0.77316707300137377</v>
      </c>
      <c r="BY6951" s="1">
        <f t="shared" ca="1" si="36557"/>
        <v>0.65920640903031591</v>
      </c>
      <c r="BZ6951" s="1">
        <f t="shared" ca="1" si="36558"/>
        <v>0.5770879583306131</v>
      </c>
      <c r="CA6951" s="1">
        <f t="shared" ca="1" si="36559"/>
        <v>0.50508862201046889</v>
      </c>
      <c r="CB6951" s="1">
        <f t="shared" ca="1" si="36560"/>
        <v>0.48160743256383232</v>
      </c>
      <c r="CC6951" s="1">
        <f t="shared" ca="1" si="36561"/>
        <v>0.48160743256383232</v>
      </c>
      <c r="CD6951" s="25"/>
      <c r="CE6951" s="7">
        <v>11</v>
      </c>
      <c r="CF6951" s="1">
        <f t="shared" ca="1" si="36562"/>
        <v>0.20943406026794065</v>
      </c>
      <c r="CG6951" s="1">
        <f t="shared" ca="1" si="36563"/>
        <v>0.99619929711797095</v>
      </c>
      <c r="CH6951" s="1">
        <f t="shared" ca="1" si="36564"/>
        <v>0.99999413656770786</v>
      </c>
      <c r="CI6951" s="1">
        <f t="shared" ca="1" si="36565"/>
        <v>0.99999969752858586</v>
      </c>
      <c r="CJ6951" s="1">
        <f t="shared" ca="1" si="36566"/>
        <v>0.99999999193339117</v>
      </c>
      <c r="CK6951" s="1">
        <f t="shared" ca="1" si="36567"/>
        <v>0.99732628646190191</v>
      </c>
      <c r="CL6951" s="1">
        <f t="shared" ca="1" si="36568"/>
        <v>0.99999526794282667</v>
      </c>
      <c r="CM6951" s="1">
        <f t="shared" ca="1" si="36569"/>
        <v>0.99781913770007014</v>
      </c>
      <c r="CN6951" s="1">
        <f t="shared" ca="1" si="36570"/>
        <v>0.99515336849249325</v>
      </c>
      <c r="CO6951" s="1">
        <f t="shared" ca="1" si="36571"/>
        <v>0.16845687140215862</v>
      </c>
      <c r="CP6951" s="1">
        <f t="shared" ca="1" si="36572"/>
        <v>0.16845687140215862</v>
      </c>
      <c r="CQ6951" s="25"/>
      <c r="CR6951" s="7">
        <v>11</v>
      </c>
      <c r="CS6951" s="1">
        <f t="shared" ca="1" si="36573"/>
        <v>5.6500785202688843E-2</v>
      </c>
      <c r="CT6951" s="1">
        <f t="shared" ca="1" si="36574"/>
        <v>8.2108791435427417E-2</v>
      </c>
      <c r="CU6951" s="1">
        <f t="shared" ca="1" si="36575"/>
        <v>0.28930918137077832</v>
      </c>
      <c r="CV6951" s="1">
        <f t="shared" ca="1" si="36576"/>
        <v>0.96316987037340096</v>
      </c>
      <c r="CW6951" s="1">
        <f t="shared" ca="1" si="36577"/>
        <v>0.42416997869726658</v>
      </c>
      <c r="CX6951" s="1">
        <f t="shared" ca="1" si="36578"/>
        <v>0.46402387974877968</v>
      </c>
      <c r="CY6951" s="1">
        <f t="shared" ca="1" si="36579"/>
        <v>8.1242385121876204E-2</v>
      </c>
      <c r="CZ6951" s="1">
        <f t="shared" ca="1" si="36580"/>
        <v>9.9249432200760962E-2</v>
      </c>
      <c r="DA6951" s="1">
        <f t="shared" ca="1" si="36581"/>
        <v>2.3690464174444467E-2</v>
      </c>
      <c r="DB6951" s="1">
        <f t="shared" ca="1" si="36582"/>
        <v>1.8689893644914347E-2</v>
      </c>
      <c r="DC6951" s="1">
        <f t="shared" ca="1" si="36583"/>
        <v>1.8689893644914347E-2</v>
      </c>
      <c r="DD6951" s="25"/>
      <c r="DE6951" s="40"/>
      <c r="DF6951" s="14"/>
      <c r="DG6951" s="14"/>
      <c r="DH6951" s="14"/>
      <c r="DI6951" s="14"/>
      <c r="DJ6951" s="14"/>
      <c r="DK6951" s="14"/>
      <c r="DL6951" s="14"/>
      <c r="DM6951" s="14"/>
      <c r="DN6951" s="25"/>
      <c r="DO6951" s="25"/>
      <c r="DP6951" s="25"/>
      <c r="DQ6951" s="25"/>
      <c r="DR6951" s="25"/>
      <c r="DS6951" s="25"/>
      <c r="DT6951" s="25"/>
      <c r="DU6951" s="25"/>
      <c r="DV6951" s="25"/>
      <c r="DW6951" s="25"/>
      <c r="DX6951" s="25"/>
      <c r="DY6951" s="25"/>
      <c r="DZ6951" s="25"/>
      <c r="EA6951" s="25"/>
      <c r="EB6951" s="25"/>
      <c r="EC6951" s="25"/>
      <c r="ED6951" s="25"/>
      <c r="EE6951" s="25"/>
      <c r="EF6951" s="29"/>
      <c r="EG6951" s="23"/>
      <c r="EH6951" s="26"/>
      <c r="EI6951" s="14"/>
      <c r="EJ6951" s="14"/>
      <c r="EK6951" s="14"/>
      <c r="EL6951" s="14"/>
      <c r="EM6951" s="14"/>
      <c r="EN6951" s="25"/>
      <c r="EO6951" s="50"/>
      <c r="EP6951" s="7">
        <v>2</v>
      </c>
      <c r="EQ6951" s="1">
        <f t="shared" ref="EQ6951" ca="1" si="36630">MAX(EJ6961:EK6962)</f>
        <v>0.15155122672239005</v>
      </c>
      <c r="ER6951" s="1">
        <f t="shared" ref="ER6951" ca="1" si="36631">MAX(EL6961:EM6962)</f>
        <v>6.2174844833123126E-2</v>
      </c>
      <c r="ES6951" s="25"/>
      <c r="ET6951" s="23"/>
      <c r="EU6951" s="14"/>
      <c r="EV6951" s="14"/>
      <c r="EW6951" s="14"/>
      <c r="EX6951" s="14"/>
      <c r="EY6951" s="14"/>
      <c r="EZ6951" s="14"/>
      <c r="FA6951" s="14"/>
      <c r="FB6951" s="14"/>
      <c r="FC6951" s="19"/>
    </row>
    <row r="6952" spans="1:159" x14ac:dyDescent="0.2">
      <c r="A6952" s="55"/>
      <c r="B6952" s="18">
        <v>12</v>
      </c>
      <c r="C6952" s="1">
        <f>学習データ!C6918*$B$37</f>
        <v>0</v>
      </c>
      <c r="D6952" s="1">
        <f>学習データ!D6918*$B$37</f>
        <v>0</v>
      </c>
      <c r="E6952" s="1">
        <f>学習データ!E6918*$B$37</f>
        <v>0</v>
      </c>
      <c r="F6952" s="1">
        <f>学習データ!F6918*$B$37</f>
        <v>0</v>
      </c>
      <c r="G6952" s="1">
        <f>学習データ!G6918*$B$37</f>
        <v>0</v>
      </c>
      <c r="H6952" s="1">
        <f>学習データ!H6918*$B$37</f>
        <v>0</v>
      </c>
      <c r="I6952" s="1">
        <f>学習データ!I6918*$B$37</f>
        <v>0</v>
      </c>
      <c r="J6952" s="1">
        <f>学習データ!J6918*$B$37</f>
        <v>0</v>
      </c>
      <c r="K6952" s="1">
        <f>学習データ!K6918*$B$37</f>
        <v>0</v>
      </c>
      <c r="L6952" s="1">
        <f>学習データ!L6918*$B$37</f>
        <v>0</v>
      </c>
      <c r="M6952" s="1">
        <f>学習データ!M6918*$B$37</f>
        <v>0</v>
      </c>
      <c r="N6952" s="1">
        <f>学習データ!N6918*$B$37</f>
        <v>2</v>
      </c>
      <c r="O6952" s="1">
        <f>学習データ!O6918*$B$37</f>
        <v>63</v>
      </c>
      <c r="P6952" s="1">
        <f>学習データ!P6918*$B$37</f>
        <v>179</v>
      </c>
      <c r="Q6952" s="1">
        <f>学習データ!Q6918*$B$37</f>
        <v>253</v>
      </c>
      <c r="R6952" s="1">
        <f>学習データ!R6918*$B$37</f>
        <v>253</v>
      </c>
      <c r="S6952" s="1">
        <f>学習データ!S6918*$B$37</f>
        <v>253</v>
      </c>
      <c r="T6952" s="1">
        <f>学習データ!T6918*$B$37</f>
        <v>234</v>
      </c>
      <c r="U6952" s="1">
        <f>学習データ!U6918*$B$37</f>
        <v>55</v>
      </c>
      <c r="V6952" s="1">
        <f>学習データ!V6918*$B$37</f>
        <v>0</v>
      </c>
      <c r="W6952" s="1">
        <f>学習データ!W6918*$B$37</f>
        <v>0</v>
      </c>
      <c r="X6952" s="1">
        <f>学習データ!X6918*$B$37</f>
        <v>0</v>
      </c>
      <c r="Y6952" s="1">
        <f>学習データ!Y6918*$B$37</f>
        <v>0</v>
      </c>
      <c r="Z6952" s="1">
        <f>学習データ!Z6918*$B$37</f>
        <v>0</v>
      </c>
      <c r="AA6952" s="1">
        <f>学習データ!AA6918*$B$37</f>
        <v>0</v>
      </c>
      <c r="AB6952" s="1">
        <f>学習データ!AB6918*$B$37</f>
        <v>0</v>
      </c>
      <c r="AC6952" s="1">
        <f>学習データ!AC6918*$B$37</f>
        <v>0</v>
      </c>
      <c r="AD6952" s="1">
        <f>学習データ!AD6918*$B$37</f>
        <v>0</v>
      </c>
      <c r="AE6952" s="14"/>
      <c r="AF6952" s="14"/>
      <c r="AG6952" s="14"/>
      <c r="AH6952" s="29"/>
      <c r="AI6952" s="25"/>
      <c r="AJ6952" s="7">
        <v>12</v>
      </c>
      <c r="AK6952" s="36">
        <f t="shared" ca="1" si="36523"/>
        <v>0</v>
      </c>
      <c r="AL6952" s="36">
        <f t="shared" ca="1" si="36524"/>
        <v>0</v>
      </c>
      <c r="AM6952" s="36">
        <f t="shared" ca="1" si="36525"/>
        <v>0</v>
      </c>
      <c r="AN6952" s="36">
        <f t="shared" ca="1" si="36526"/>
        <v>0.56470588235294117</v>
      </c>
      <c r="AO6952" s="36">
        <f t="shared" ca="1" si="36527"/>
        <v>0.99215686274509807</v>
      </c>
      <c r="AP6952" s="36">
        <f t="shared" ca="1" si="36528"/>
        <v>0.99215686274509807</v>
      </c>
      <c r="AQ6952" s="36">
        <f t="shared" ca="1" si="36529"/>
        <v>0.99215686274509807</v>
      </c>
      <c r="AR6952" s="36">
        <f t="shared" ca="1" si="36530"/>
        <v>0.70588235294117641</v>
      </c>
      <c r="AS6952" s="36">
        <f t="shared" ca="1" si="36531"/>
        <v>0</v>
      </c>
      <c r="AT6952" s="36">
        <f t="shared" ca="1" si="36532"/>
        <v>0</v>
      </c>
      <c r="AU6952" s="36">
        <f t="shared" ca="1" si="36533"/>
        <v>0</v>
      </c>
      <c r="AV6952" s="36">
        <f t="shared" ca="1" si="36534"/>
        <v>0</v>
      </c>
      <c r="AW6952" s="36">
        <f t="shared" ca="1" si="36535"/>
        <v>0</v>
      </c>
      <c r="AX6952" s="36">
        <f t="shared" ca="1" si="36536"/>
        <v>0</v>
      </c>
      <c r="AY6952" s="25"/>
      <c r="AZ6952" s="7">
        <v>12</v>
      </c>
      <c r="BA6952" s="36">
        <f t="shared" ca="1" si="36537"/>
        <v>0</v>
      </c>
      <c r="BB6952" s="36">
        <f t="shared" ca="1" si="36538"/>
        <v>0</v>
      </c>
      <c r="BC6952" s="36">
        <f t="shared" ca="1" si="36539"/>
        <v>0</v>
      </c>
      <c r="BD6952" s="36">
        <f t="shared" ca="1" si="36540"/>
        <v>0</v>
      </c>
      <c r="BE6952" s="36">
        <f t="shared" ca="1" si="36541"/>
        <v>0.99215686274509807</v>
      </c>
      <c r="BF6952" s="36">
        <f t="shared" ca="1" si="36542"/>
        <v>0.99215686274509807</v>
      </c>
      <c r="BG6952" s="36">
        <f t="shared" ca="1" si="36543"/>
        <v>0.99215686274509807</v>
      </c>
      <c r="BH6952" s="36">
        <f t="shared" ca="1" si="36544"/>
        <v>0</v>
      </c>
      <c r="BI6952" s="36">
        <f t="shared" ca="1" si="36545"/>
        <v>0</v>
      </c>
      <c r="BJ6952" s="36">
        <f t="shared" ca="1" si="36546"/>
        <v>0</v>
      </c>
      <c r="BK6952" s="36">
        <f t="shared" ca="1" si="36547"/>
        <v>0</v>
      </c>
      <c r="BL6952" s="36">
        <f t="shared" ca="1" si="36548"/>
        <v>0</v>
      </c>
      <c r="BM6952" s="36">
        <f t="shared" ca="1" si="36549"/>
        <v>0</v>
      </c>
      <c r="BN6952" s="36">
        <f t="shared" ca="1" si="36550"/>
        <v>0</v>
      </c>
      <c r="BO6952" s="25"/>
      <c r="BP6952" s="25"/>
      <c r="BQ6952" s="23"/>
      <c r="BR6952" s="25"/>
      <c r="BS6952" s="25"/>
      <c r="BT6952" s="25"/>
      <c r="BU6952" s="25"/>
      <c r="BV6952" s="25"/>
      <c r="BW6952" s="25"/>
      <c r="BX6952" s="25"/>
      <c r="BY6952" s="25"/>
      <c r="BZ6952" s="25"/>
      <c r="CA6952" s="25"/>
      <c r="CB6952" s="25"/>
      <c r="CC6952" s="25"/>
      <c r="CD6952" s="25"/>
      <c r="CE6952" s="25"/>
      <c r="CF6952" s="25"/>
      <c r="CG6952" s="25"/>
      <c r="CH6952" s="25"/>
      <c r="CI6952" s="25"/>
      <c r="CJ6952" s="25"/>
      <c r="CK6952" s="25"/>
      <c r="CL6952" s="25"/>
      <c r="CM6952" s="25"/>
      <c r="CN6952" s="25"/>
      <c r="CO6952" s="25"/>
      <c r="CP6952" s="25"/>
      <c r="CQ6952" s="25"/>
      <c r="CR6952" s="25"/>
      <c r="CS6952" s="25"/>
      <c r="CT6952" s="25"/>
      <c r="CU6952" s="25"/>
      <c r="CV6952" s="25"/>
      <c r="CW6952" s="25"/>
      <c r="CX6952" s="25"/>
      <c r="CY6952" s="25"/>
      <c r="CZ6952" s="25"/>
      <c r="DA6952" s="25"/>
      <c r="DB6952" s="25"/>
      <c r="DC6952" s="25"/>
      <c r="DD6952" s="25"/>
      <c r="DE6952" s="40"/>
      <c r="DF6952" s="14"/>
      <c r="DG6952" s="14"/>
      <c r="DH6952" s="14"/>
      <c r="DI6952" s="14"/>
      <c r="DJ6952" s="14"/>
      <c r="DK6952" s="14"/>
      <c r="DL6952" s="14"/>
      <c r="DM6952" s="14"/>
      <c r="DN6952" s="25"/>
      <c r="DO6952" s="25"/>
      <c r="DP6952" s="25"/>
      <c r="DQ6952" s="25"/>
      <c r="DR6952" s="25"/>
      <c r="DS6952" s="25"/>
      <c r="DT6952" s="25"/>
      <c r="DU6952" s="25"/>
      <c r="DV6952" s="25"/>
      <c r="DW6952" s="25"/>
      <c r="DX6952" s="25"/>
      <c r="DY6952" s="25"/>
      <c r="DZ6952" s="25"/>
      <c r="EA6952" s="25"/>
      <c r="EB6952" s="25"/>
      <c r="EC6952" s="25"/>
      <c r="ED6952" s="25"/>
      <c r="EE6952" s="25"/>
      <c r="EF6952" s="29"/>
      <c r="EG6952" s="23"/>
      <c r="EH6952" s="50">
        <v>3</v>
      </c>
      <c r="EI6952" s="7">
        <v>0</v>
      </c>
      <c r="EJ6952" s="7">
        <v>1</v>
      </c>
      <c r="EK6952" s="7">
        <v>2</v>
      </c>
      <c r="EL6952" s="7">
        <v>3</v>
      </c>
      <c r="EM6952" s="7">
        <v>4</v>
      </c>
      <c r="EN6952" s="25"/>
      <c r="EO6952" s="50">
        <v>5</v>
      </c>
      <c r="EP6952" s="7">
        <v>1</v>
      </c>
      <c r="EQ6952" s="1">
        <f t="shared" ref="EQ6952" ca="1" si="36632">MAX(EJ6965:EK6966)</f>
        <v>0.62314883899339257</v>
      </c>
      <c r="ER6952" s="1">
        <f t="shared" ref="ER6952" ca="1" si="36633">MAX(EL6965:EM6966)</f>
        <v>5.3960779385221869E-2</v>
      </c>
      <c r="ES6952" s="25"/>
      <c r="ET6952" s="23"/>
      <c r="EU6952" s="14"/>
      <c r="EV6952" s="14"/>
      <c r="EW6952" s="14"/>
      <c r="EX6952" s="14"/>
      <c r="EY6952" s="14"/>
      <c r="EZ6952" s="14"/>
      <c r="FA6952" s="14"/>
      <c r="FB6952" s="14"/>
      <c r="FC6952" s="19"/>
    </row>
    <row r="6953" spans="1:159" x14ac:dyDescent="0.2">
      <c r="A6953" s="55"/>
      <c r="B6953" s="18">
        <v>13</v>
      </c>
      <c r="C6953" s="1">
        <f>学習データ!C6919*$B$37</f>
        <v>0</v>
      </c>
      <c r="D6953" s="1">
        <f>学習データ!D6919*$B$37</f>
        <v>0</v>
      </c>
      <c r="E6953" s="1">
        <f>学習データ!E6919*$B$37</f>
        <v>0</v>
      </c>
      <c r="F6953" s="1">
        <f>学習データ!F6919*$B$37</f>
        <v>0</v>
      </c>
      <c r="G6953" s="1">
        <f>学習データ!G6919*$B$37</f>
        <v>0</v>
      </c>
      <c r="H6953" s="1">
        <f>学習データ!H6919*$B$37</f>
        <v>0</v>
      </c>
      <c r="I6953" s="1">
        <f>学習データ!I6919*$B$37</f>
        <v>0</v>
      </c>
      <c r="J6953" s="1">
        <f>学習データ!J6919*$B$37</f>
        <v>0</v>
      </c>
      <c r="K6953" s="1">
        <f>学習データ!K6919*$B$37</f>
        <v>2</v>
      </c>
      <c r="L6953" s="1">
        <f>学習データ!L6919*$B$37</f>
        <v>97</v>
      </c>
      <c r="M6953" s="1">
        <f>学習データ!M6919*$B$37</f>
        <v>134</v>
      </c>
      <c r="N6953" s="1">
        <f>学習データ!N6919*$B$37</f>
        <v>214</v>
      </c>
      <c r="O6953" s="1">
        <f>学習データ!O6919*$B$37</f>
        <v>253</v>
      </c>
      <c r="P6953" s="1">
        <f>学習データ!P6919*$B$37</f>
        <v>253</v>
      </c>
      <c r="Q6953" s="1">
        <f>学習データ!Q6919*$B$37</f>
        <v>253</v>
      </c>
      <c r="R6953" s="1">
        <f>学習データ!R6919*$B$37</f>
        <v>253</v>
      </c>
      <c r="S6953" s="1">
        <f>学習データ!S6919*$B$37</f>
        <v>227</v>
      </c>
      <c r="T6953" s="1">
        <f>学習データ!T6919*$B$37</f>
        <v>29</v>
      </c>
      <c r="U6953" s="1">
        <f>学習データ!U6919*$B$37</f>
        <v>0</v>
      </c>
      <c r="V6953" s="1">
        <f>学習データ!V6919*$B$37</f>
        <v>0</v>
      </c>
      <c r="W6953" s="1">
        <f>学習データ!W6919*$B$37</f>
        <v>0</v>
      </c>
      <c r="X6953" s="1">
        <f>学習データ!X6919*$B$37</f>
        <v>0</v>
      </c>
      <c r="Y6953" s="1">
        <f>学習データ!Y6919*$B$37</f>
        <v>0</v>
      </c>
      <c r="Z6953" s="1">
        <f>学習データ!Z6919*$B$37</f>
        <v>0</v>
      </c>
      <c r="AA6953" s="1">
        <f>学習データ!AA6919*$B$37</f>
        <v>0</v>
      </c>
      <c r="AB6953" s="1">
        <f>学習データ!AB6919*$B$37</f>
        <v>0</v>
      </c>
      <c r="AC6953" s="1">
        <f>学習データ!AC6919*$B$37</f>
        <v>0</v>
      </c>
      <c r="AD6953" s="1">
        <f>学習データ!AD6919*$B$37</f>
        <v>0</v>
      </c>
      <c r="AE6953" s="14"/>
      <c r="AF6953" s="14"/>
      <c r="AG6953" s="14"/>
      <c r="AH6953" s="29"/>
      <c r="AI6953" s="25"/>
      <c r="AJ6953" s="7">
        <v>13</v>
      </c>
      <c r="AK6953" s="36">
        <f t="shared" ca="1" si="36523"/>
        <v>0</v>
      </c>
      <c r="AL6953" s="36">
        <f t="shared" ca="1" si="36524"/>
        <v>0</v>
      </c>
      <c r="AM6953" s="36">
        <f t="shared" ca="1" si="36525"/>
        <v>0</v>
      </c>
      <c r="AN6953" s="36">
        <f t="shared" ca="1" si="36526"/>
        <v>0</v>
      </c>
      <c r="AO6953" s="36">
        <f t="shared" ca="1" si="36527"/>
        <v>0</v>
      </c>
      <c r="AP6953" s="36">
        <f t="shared" ca="1" si="36528"/>
        <v>0</v>
      </c>
      <c r="AQ6953" s="36">
        <f t="shared" ca="1" si="36529"/>
        <v>0</v>
      </c>
      <c r="AR6953" s="36">
        <f t="shared" ca="1" si="36530"/>
        <v>0</v>
      </c>
      <c r="AS6953" s="36">
        <f t="shared" ca="1" si="36531"/>
        <v>0</v>
      </c>
      <c r="AT6953" s="36">
        <f t="shared" ca="1" si="36532"/>
        <v>0</v>
      </c>
      <c r="AU6953" s="36">
        <f t="shared" ca="1" si="36533"/>
        <v>0</v>
      </c>
      <c r="AV6953" s="36">
        <f t="shared" ca="1" si="36534"/>
        <v>0</v>
      </c>
      <c r="AW6953" s="36">
        <f t="shared" ca="1" si="36535"/>
        <v>0</v>
      </c>
      <c r="AX6953" s="36">
        <f t="shared" ca="1" si="36536"/>
        <v>0</v>
      </c>
      <c r="AY6953" s="25"/>
      <c r="AZ6953" s="7">
        <v>13</v>
      </c>
      <c r="BA6953" s="36">
        <f t="shared" ca="1" si="36537"/>
        <v>0</v>
      </c>
      <c r="BB6953" s="36">
        <f t="shared" ca="1" si="36538"/>
        <v>0</v>
      </c>
      <c r="BC6953" s="36">
        <f t="shared" ca="1" si="36539"/>
        <v>0</v>
      </c>
      <c r="BD6953" s="36">
        <f t="shared" ca="1" si="36540"/>
        <v>0</v>
      </c>
      <c r="BE6953" s="36">
        <f t="shared" ca="1" si="36541"/>
        <v>0</v>
      </c>
      <c r="BF6953" s="36">
        <f t="shared" ca="1" si="36542"/>
        <v>0</v>
      </c>
      <c r="BG6953" s="36">
        <f t="shared" ca="1" si="36543"/>
        <v>0</v>
      </c>
      <c r="BH6953" s="36">
        <f t="shared" ca="1" si="36544"/>
        <v>0</v>
      </c>
      <c r="BI6953" s="36">
        <f t="shared" ca="1" si="36545"/>
        <v>0</v>
      </c>
      <c r="BJ6953" s="36">
        <f t="shared" ca="1" si="36546"/>
        <v>0</v>
      </c>
      <c r="BK6953" s="36">
        <f t="shared" ca="1" si="36547"/>
        <v>0</v>
      </c>
      <c r="BL6953" s="36">
        <f t="shared" ca="1" si="36548"/>
        <v>0</v>
      </c>
      <c r="BM6953" s="36">
        <f t="shared" ca="1" si="36549"/>
        <v>0</v>
      </c>
      <c r="BN6953" s="36">
        <f t="shared" ca="1" si="36550"/>
        <v>0</v>
      </c>
      <c r="BO6953" s="25"/>
      <c r="BP6953" s="25"/>
      <c r="BQ6953" s="23"/>
      <c r="BR6953" s="25" t="s">
        <v>27</v>
      </c>
      <c r="BS6953" s="25"/>
      <c r="BT6953" s="25"/>
      <c r="BU6953" s="25"/>
      <c r="BV6953" s="25"/>
      <c r="BW6953" s="25"/>
      <c r="BX6953" s="25" t="s">
        <v>26</v>
      </c>
      <c r="BY6953" s="25"/>
      <c r="BZ6953" s="25"/>
      <c r="CA6953" s="25"/>
      <c r="CB6953" s="25"/>
      <c r="CC6953" s="25"/>
      <c r="CD6953" s="25"/>
      <c r="CE6953" s="25" t="s">
        <v>28</v>
      </c>
      <c r="CF6953" s="25"/>
      <c r="CG6953" s="25"/>
      <c r="CH6953" s="25"/>
      <c r="CI6953" s="25"/>
      <c r="CJ6953" s="25"/>
      <c r="CK6953" s="25" t="s">
        <v>26</v>
      </c>
      <c r="CL6953" s="25"/>
      <c r="CM6953" s="25"/>
      <c r="CN6953" s="25"/>
      <c r="CO6953" s="25"/>
      <c r="CP6953" s="25"/>
      <c r="CQ6953" s="25"/>
      <c r="CR6953" s="25"/>
      <c r="CS6953" s="25"/>
      <c r="CT6953" s="25"/>
      <c r="CU6953" s="25"/>
      <c r="CV6953" s="25"/>
      <c r="CW6953" s="25"/>
      <c r="CX6953" s="25"/>
      <c r="CY6953" s="25"/>
      <c r="CZ6953" s="25"/>
      <c r="DA6953" s="25"/>
      <c r="DB6953" s="25"/>
      <c r="DC6953" s="25"/>
      <c r="DD6953" s="25"/>
      <c r="DE6953" s="40"/>
      <c r="DF6953" s="25"/>
      <c r="DG6953" s="14" t="s">
        <v>29</v>
      </c>
      <c r="DH6953" s="14"/>
      <c r="DI6953" s="14"/>
      <c r="DJ6953" s="14"/>
      <c r="DK6953" s="14"/>
      <c r="DL6953" s="14"/>
      <c r="DM6953" s="14"/>
      <c r="DN6953" s="14"/>
      <c r="DO6953" s="25"/>
      <c r="DP6953" s="14" t="s">
        <v>29</v>
      </c>
      <c r="DQ6953" s="14"/>
      <c r="DR6953" s="14"/>
      <c r="DS6953" s="14"/>
      <c r="DT6953" s="14"/>
      <c r="DU6953" s="14"/>
      <c r="DV6953" s="14"/>
      <c r="DW6953" s="14"/>
      <c r="DX6953" s="14"/>
      <c r="DY6953" s="14"/>
      <c r="DZ6953" s="14"/>
      <c r="EA6953" s="14"/>
      <c r="EB6953" s="14"/>
      <c r="EC6953" s="14"/>
      <c r="ED6953" s="14"/>
      <c r="EE6953" s="14"/>
      <c r="EF6953" s="19"/>
      <c r="EG6953" s="23"/>
      <c r="EH6953" s="50"/>
      <c r="EI6953" s="7">
        <v>1</v>
      </c>
      <c r="EJ6953" s="1">
        <f t="shared" ref="EJ6953:EJ6956" ca="1" si="36634">1/(1+EXP(-SUMPRODUCT($EI$26:$EK$28,DZ6941:EB6943)+$EL$26))</f>
        <v>0.94170357463762966</v>
      </c>
      <c r="EK6953" s="1">
        <f t="shared" ref="EK6953:EK6956" ca="1" si="36635">1/(1+EXP(-SUMPRODUCT($EI$26:$EK$28,EA6941:EC6943)+$EL$26))</f>
        <v>0.94023271563250077</v>
      </c>
      <c r="EL6953" s="1">
        <f t="shared" ref="EL6953:EL6956" ca="1" si="36636">1/(1+EXP(-SUMPRODUCT($EI$26:$EK$28,EB6941:ED6943)+$EL$26))</f>
        <v>1.556879030889677E-4</v>
      </c>
      <c r="EM6953" s="1">
        <f t="shared" ref="EM6953:EM6956" ca="1" si="36637">1/(1+EXP(-SUMPRODUCT($EI$26:$EK$28,EC6941:EE6943)+$EL$26))</f>
        <v>2.9447450851841176E-4</v>
      </c>
      <c r="EN6953" s="25"/>
      <c r="EO6953" s="50"/>
      <c r="EP6953" s="7">
        <v>2</v>
      </c>
      <c r="EQ6953" s="1">
        <f t="shared" ref="EQ6953" ca="1" si="36638">MAX(EJ6967:EK6968)</f>
        <v>5.6043645915562823E-2</v>
      </c>
      <c r="ER6953" s="1">
        <f t="shared" ref="ER6953" ca="1" si="36639">MAX(EL6967:EM6968)</f>
        <v>5.2196331392728598E-2</v>
      </c>
      <c r="ES6953" s="25"/>
      <c r="ET6953" s="23"/>
      <c r="EU6953" s="14"/>
      <c r="EV6953" s="14"/>
      <c r="EW6953" s="14"/>
      <c r="EX6953" s="14"/>
      <c r="EY6953" s="14"/>
      <c r="EZ6953" s="14"/>
      <c r="FA6953" s="14"/>
      <c r="FB6953" s="14"/>
      <c r="FC6953" s="19"/>
    </row>
    <row r="6954" spans="1:159" x14ac:dyDescent="0.2">
      <c r="A6954" s="55"/>
      <c r="B6954" s="18">
        <v>14</v>
      </c>
      <c r="C6954" s="1">
        <f>学習データ!C6920*$B$37</f>
        <v>0</v>
      </c>
      <c r="D6954" s="1">
        <f>学習データ!D6920*$B$37</f>
        <v>0</v>
      </c>
      <c r="E6954" s="1">
        <f>学習データ!E6920*$B$37</f>
        <v>0</v>
      </c>
      <c r="F6954" s="1">
        <f>学習データ!F6920*$B$37</f>
        <v>0</v>
      </c>
      <c r="G6954" s="1">
        <f>学習データ!G6920*$B$37</f>
        <v>0</v>
      </c>
      <c r="H6954" s="1">
        <f>学習データ!H6920*$B$37</f>
        <v>0</v>
      </c>
      <c r="I6954" s="1">
        <f>学習データ!I6920*$B$37</f>
        <v>0</v>
      </c>
      <c r="J6954" s="1">
        <f>学習データ!J6920*$B$37</f>
        <v>0</v>
      </c>
      <c r="K6954" s="1">
        <f>学習データ!K6920*$B$37</f>
        <v>136</v>
      </c>
      <c r="L6954" s="1">
        <f>学習データ!L6920*$B$37</f>
        <v>253</v>
      </c>
      <c r="M6954" s="1">
        <f>学習データ!M6920*$B$37</f>
        <v>253</v>
      </c>
      <c r="N6954" s="1">
        <f>学習データ!N6920*$B$37</f>
        <v>253</v>
      </c>
      <c r="O6954" s="1">
        <f>学習データ!O6920*$B$37</f>
        <v>253</v>
      </c>
      <c r="P6954" s="1">
        <f>学習データ!P6920*$B$37</f>
        <v>253</v>
      </c>
      <c r="Q6954" s="1">
        <f>学習データ!Q6920*$B$37</f>
        <v>253</v>
      </c>
      <c r="R6954" s="1">
        <f>学習データ!R6920*$B$37</f>
        <v>253</v>
      </c>
      <c r="S6954" s="1">
        <f>学習データ!S6920*$B$37</f>
        <v>241</v>
      </c>
      <c r="T6954" s="1">
        <f>学習データ!T6920*$B$37</f>
        <v>45</v>
      </c>
      <c r="U6954" s="1">
        <f>学習データ!U6920*$B$37</f>
        <v>0</v>
      </c>
      <c r="V6954" s="1">
        <f>学習データ!V6920*$B$37</f>
        <v>0</v>
      </c>
      <c r="W6954" s="1">
        <f>学習データ!W6920*$B$37</f>
        <v>0</v>
      </c>
      <c r="X6954" s="1">
        <f>学習データ!X6920*$B$37</f>
        <v>0</v>
      </c>
      <c r="Y6954" s="1">
        <f>学習データ!Y6920*$B$37</f>
        <v>0</v>
      </c>
      <c r="Z6954" s="1">
        <f>学習データ!Z6920*$B$37</f>
        <v>0</v>
      </c>
      <c r="AA6954" s="1">
        <f>学習データ!AA6920*$B$37</f>
        <v>0</v>
      </c>
      <c r="AB6954" s="1">
        <f>学習データ!AB6920*$B$37</f>
        <v>0</v>
      </c>
      <c r="AC6954" s="1">
        <f>学習データ!AC6920*$B$37</f>
        <v>0</v>
      </c>
      <c r="AD6954" s="1">
        <f>学習データ!AD6920*$B$37</f>
        <v>0</v>
      </c>
      <c r="AE6954" s="14"/>
      <c r="AF6954" s="14"/>
      <c r="AG6954" s="14"/>
      <c r="AH6954" s="29"/>
      <c r="AI6954" s="25"/>
      <c r="AJ6954" s="7">
        <v>14</v>
      </c>
      <c r="AK6954" s="36">
        <f t="shared" ca="1" si="36523"/>
        <v>0</v>
      </c>
      <c r="AL6954" s="36">
        <f t="shared" ca="1" si="36524"/>
        <v>0</v>
      </c>
      <c r="AM6954" s="36">
        <f t="shared" ca="1" si="36525"/>
        <v>0</v>
      </c>
      <c r="AN6954" s="36">
        <f t="shared" ca="1" si="36526"/>
        <v>0</v>
      </c>
      <c r="AO6954" s="36">
        <f t="shared" ca="1" si="36527"/>
        <v>0</v>
      </c>
      <c r="AP6954" s="36">
        <f t="shared" ca="1" si="36528"/>
        <v>0</v>
      </c>
      <c r="AQ6954" s="36">
        <f t="shared" ca="1" si="36529"/>
        <v>0</v>
      </c>
      <c r="AR6954" s="36">
        <f t="shared" ca="1" si="36530"/>
        <v>0</v>
      </c>
      <c r="AS6954" s="36">
        <f t="shared" ca="1" si="36531"/>
        <v>0</v>
      </c>
      <c r="AT6954" s="36">
        <f t="shared" ca="1" si="36532"/>
        <v>0</v>
      </c>
      <c r="AU6954" s="36">
        <f t="shared" ca="1" si="36533"/>
        <v>0</v>
      </c>
      <c r="AV6954" s="36">
        <f t="shared" ca="1" si="36534"/>
        <v>0</v>
      </c>
      <c r="AW6954" s="36">
        <f t="shared" ca="1" si="36535"/>
        <v>0</v>
      </c>
      <c r="AX6954" s="36">
        <f t="shared" ca="1" si="36536"/>
        <v>0</v>
      </c>
      <c r="AY6954" s="25"/>
      <c r="AZ6954" s="7">
        <v>14</v>
      </c>
      <c r="BA6954" s="36">
        <f t="shared" ca="1" si="36537"/>
        <v>0</v>
      </c>
      <c r="BB6954" s="36">
        <f t="shared" ca="1" si="36538"/>
        <v>0</v>
      </c>
      <c r="BC6954" s="36">
        <f t="shared" ca="1" si="36539"/>
        <v>0</v>
      </c>
      <c r="BD6954" s="36">
        <f t="shared" ca="1" si="36540"/>
        <v>0</v>
      </c>
      <c r="BE6954" s="36">
        <f t="shared" ca="1" si="36541"/>
        <v>0</v>
      </c>
      <c r="BF6954" s="36">
        <f t="shared" ca="1" si="36542"/>
        <v>0</v>
      </c>
      <c r="BG6954" s="36">
        <f t="shared" ca="1" si="36543"/>
        <v>0</v>
      </c>
      <c r="BH6954" s="36">
        <f t="shared" ca="1" si="36544"/>
        <v>0</v>
      </c>
      <c r="BI6954" s="36">
        <f t="shared" ca="1" si="36545"/>
        <v>0</v>
      </c>
      <c r="BJ6954" s="36">
        <f t="shared" ca="1" si="36546"/>
        <v>0</v>
      </c>
      <c r="BK6954" s="36">
        <f t="shared" ca="1" si="36547"/>
        <v>0</v>
      </c>
      <c r="BL6954" s="36">
        <f t="shared" ca="1" si="36548"/>
        <v>0</v>
      </c>
      <c r="BM6954" s="36">
        <f t="shared" ca="1" si="36549"/>
        <v>0</v>
      </c>
      <c r="BN6954" s="36">
        <f t="shared" ca="1" si="36550"/>
        <v>0</v>
      </c>
      <c r="BO6954" s="25"/>
      <c r="BP6954" s="25"/>
      <c r="BQ6954" s="23"/>
      <c r="BR6954" s="7">
        <v>0</v>
      </c>
      <c r="BS6954" s="7">
        <v>1</v>
      </c>
      <c r="BT6954" s="7">
        <v>2</v>
      </c>
      <c r="BU6954" s="7">
        <v>3</v>
      </c>
      <c r="BV6954" s="7">
        <v>4</v>
      </c>
      <c r="BW6954" s="7">
        <v>5</v>
      </c>
      <c r="BX6954" s="7">
        <v>6</v>
      </c>
      <c r="BY6954" s="7">
        <v>7</v>
      </c>
      <c r="BZ6954" s="7">
        <v>8</v>
      </c>
      <c r="CA6954" s="7">
        <v>9</v>
      </c>
      <c r="CB6954" s="7">
        <v>10</v>
      </c>
      <c r="CC6954" s="7">
        <v>11</v>
      </c>
      <c r="CD6954" s="25"/>
      <c r="CE6954" s="7">
        <v>0</v>
      </c>
      <c r="CF6954" s="7">
        <v>1</v>
      </c>
      <c r="CG6954" s="7">
        <v>2</v>
      </c>
      <c r="CH6954" s="7">
        <v>3</v>
      </c>
      <c r="CI6954" s="7">
        <v>4</v>
      </c>
      <c r="CJ6954" s="7">
        <v>5</v>
      </c>
      <c r="CK6954" s="7">
        <v>6</v>
      </c>
      <c r="CL6954" s="7">
        <v>7</v>
      </c>
      <c r="CM6954" s="7">
        <v>8</v>
      </c>
      <c r="CN6954" s="7">
        <v>9</v>
      </c>
      <c r="CO6954" s="7">
        <v>10</v>
      </c>
      <c r="CP6954" s="7">
        <v>11</v>
      </c>
      <c r="CQ6954" s="25"/>
      <c r="CR6954" s="25"/>
      <c r="CS6954" s="25"/>
      <c r="CT6954" s="25"/>
      <c r="CU6954" s="25"/>
      <c r="CV6954" s="25"/>
      <c r="CW6954" s="25"/>
      <c r="CX6954" s="25"/>
      <c r="CY6954" s="25"/>
      <c r="CZ6954" s="25"/>
      <c r="DA6954" s="25"/>
      <c r="DB6954" s="25"/>
      <c r="DC6954" s="25"/>
      <c r="DD6954" s="25"/>
      <c r="DE6954" s="40"/>
      <c r="DF6954" s="50">
        <v>4</v>
      </c>
      <c r="DG6954" s="7">
        <v>0</v>
      </c>
      <c r="DH6954" s="7">
        <v>1</v>
      </c>
      <c r="DI6954" s="7">
        <v>2</v>
      </c>
      <c r="DJ6954" s="7">
        <v>3</v>
      </c>
      <c r="DK6954" s="7">
        <v>4</v>
      </c>
      <c r="DL6954" s="7">
        <v>5</v>
      </c>
      <c r="DM6954" s="7">
        <v>6</v>
      </c>
      <c r="DN6954" s="14"/>
      <c r="DO6954" s="50">
        <v>5</v>
      </c>
      <c r="DP6954" s="7">
        <v>0</v>
      </c>
      <c r="DQ6954" s="7">
        <v>1</v>
      </c>
      <c r="DR6954" s="7">
        <v>2</v>
      </c>
      <c r="DS6954" s="7">
        <v>3</v>
      </c>
      <c r="DT6954" s="7">
        <v>4</v>
      </c>
      <c r="DU6954" s="7">
        <v>5</v>
      </c>
      <c r="DV6954" s="7">
        <v>6</v>
      </c>
      <c r="DW6954" s="14"/>
      <c r="DX6954" s="14"/>
      <c r="DY6954" s="14"/>
      <c r="DZ6954" s="14"/>
      <c r="EA6954" s="14"/>
      <c r="EB6954" s="14"/>
      <c r="EC6954" s="14"/>
      <c r="ED6954" s="14"/>
      <c r="EE6954" s="14"/>
      <c r="EF6954" s="19"/>
      <c r="EG6954" s="23"/>
      <c r="EH6954" s="50"/>
      <c r="EI6954" s="7">
        <v>2</v>
      </c>
      <c r="EJ6954" s="1">
        <f t="shared" ca="1" si="36634"/>
        <v>3.0740527456786206E-4</v>
      </c>
      <c r="EK6954" s="1">
        <f t="shared" ca="1" si="36635"/>
        <v>1.0860959133962187E-3</v>
      </c>
      <c r="EL6954" s="1">
        <f t="shared" ca="1" si="36636"/>
        <v>1.1505507704350215E-3</v>
      </c>
      <c r="EM6954" s="1">
        <f t="shared" ca="1" si="36637"/>
        <v>5.658351426448123E-4</v>
      </c>
      <c r="EN6954" s="25"/>
      <c r="EO6954" s="25"/>
      <c r="EP6954" s="25"/>
      <c r="EQ6954" s="25"/>
      <c r="ER6954" s="25"/>
      <c r="ES6954" s="25"/>
      <c r="ET6954" s="23"/>
      <c r="EU6954" s="14"/>
      <c r="EV6954" s="14"/>
      <c r="EW6954" s="14"/>
      <c r="EX6954" s="14"/>
      <c r="EY6954" s="14"/>
      <c r="EZ6954" s="14"/>
      <c r="FA6954" s="14"/>
      <c r="FB6954" s="14"/>
      <c r="FC6954" s="19"/>
    </row>
    <row r="6955" spans="1:159" x14ac:dyDescent="0.2">
      <c r="A6955" s="55"/>
      <c r="B6955" s="18">
        <v>15</v>
      </c>
      <c r="C6955" s="1">
        <f>学習データ!C6921*$B$37</f>
        <v>0</v>
      </c>
      <c r="D6955" s="1">
        <f>学習データ!D6921*$B$37</f>
        <v>0</v>
      </c>
      <c r="E6955" s="1">
        <f>学習データ!E6921*$B$37</f>
        <v>0</v>
      </c>
      <c r="F6955" s="1">
        <f>学習データ!F6921*$B$37</f>
        <v>0</v>
      </c>
      <c r="G6955" s="1">
        <f>学習データ!G6921*$B$37</f>
        <v>0</v>
      </c>
      <c r="H6955" s="1">
        <f>学習データ!H6921*$B$37</f>
        <v>0</v>
      </c>
      <c r="I6955" s="1">
        <f>学習データ!I6921*$B$37</f>
        <v>0</v>
      </c>
      <c r="J6955" s="1">
        <f>学習データ!J6921*$B$37</f>
        <v>0</v>
      </c>
      <c r="K6955" s="1">
        <f>学習データ!K6921*$B$37</f>
        <v>136</v>
      </c>
      <c r="L6955" s="1">
        <f>学習データ!L6921*$B$37</f>
        <v>253</v>
      </c>
      <c r="M6955" s="1">
        <f>学習データ!M6921*$B$37</f>
        <v>253</v>
      </c>
      <c r="N6955" s="1">
        <f>学習データ!N6921*$B$37</f>
        <v>251</v>
      </c>
      <c r="O6955" s="1">
        <f>学習データ!O6921*$B$37</f>
        <v>155</v>
      </c>
      <c r="P6955" s="1">
        <f>学習データ!P6921*$B$37</f>
        <v>234</v>
      </c>
      <c r="Q6955" s="1">
        <f>学習データ!Q6921*$B$37</f>
        <v>253</v>
      </c>
      <c r="R6955" s="1">
        <f>学習データ!R6921*$B$37</f>
        <v>253</v>
      </c>
      <c r="S6955" s="1">
        <f>学習データ!S6921*$B$37</f>
        <v>253</v>
      </c>
      <c r="T6955" s="1">
        <f>学習データ!T6921*$B$37</f>
        <v>185</v>
      </c>
      <c r="U6955" s="1">
        <f>学習データ!U6921*$B$37</f>
        <v>10</v>
      </c>
      <c r="V6955" s="1">
        <f>学習データ!V6921*$B$37</f>
        <v>0</v>
      </c>
      <c r="W6955" s="1">
        <f>学習データ!W6921*$B$37</f>
        <v>0</v>
      </c>
      <c r="X6955" s="1">
        <f>学習データ!X6921*$B$37</f>
        <v>0</v>
      </c>
      <c r="Y6955" s="1">
        <f>学習データ!Y6921*$B$37</f>
        <v>0</v>
      </c>
      <c r="Z6955" s="1">
        <f>学習データ!Z6921*$B$37</f>
        <v>0</v>
      </c>
      <c r="AA6955" s="1">
        <f>学習データ!AA6921*$B$37</f>
        <v>0</v>
      </c>
      <c r="AB6955" s="1">
        <f>学習データ!AB6921*$B$37</f>
        <v>0</v>
      </c>
      <c r="AC6955" s="1">
        <f>学習データ!AC6921*$B$37</f>
        <v>0</v>
      </c>
      <c r="AD6955" s="1">
        <f>学習データ!AD6921*$B$37</f>
        <v>0</v>
      </c>
      <c r="AE6955" s="14"/>
      <c r="AF6955" s="14"/>
      <c r="AG6955" s="14"/>
      <c r="AH6955" s="29"/>
      <c r="AI6955" s="25"/>
      <c r="AJ6955" s="25"/>
      <c r="AK6955" s="25"/>
      <c r="AL6955" s="25"/>
      <c r="AM6955" s="25"/>
      <c r="AN6955" s="25"/>
      <c r="AO6955" s="25"/>
      <c r="AP6955" s="25"/>
      <c r="AQ6955" s="25"/>
      <c r="AR6955" s="25"/>
      <c r="AS6955" s="25"/>
      <c r="AT6955" s="25"/>
      <c r="AU6955" s="25"/>
      <c r="AV6955" s="25"/>
      <c r="AW6955" s="25"/>
      <c r="AX6955" s="25"/>
      <c r="AY6955" s="25"/>
      <c r="AZ6955" s="25"/>
      <c r="BA6955" s="25"/>
      <c r="BB6955" s="25"/>
      <c r="BC6955" s="25"/>
      <c r="BD6955" s="25"/>
      <c r="BE6955" s="25"/>
      <c r="BF6955" s="25"/>
      <c r="BG6955" s="25"/>
      <c r="BH6955" s="25"/>
      <c r="BI6955" s="25"/>
      <c r="BJ6955" s="25"/>
      <c r="BK6955" s="25"/>
      <c r="BL6955" s="25"/>
      <c r="BM6955" s="25"/>
      <c r="BN6955" s="25"/>
      <c r="BO6955" s="25"/>
      <c r="BP6955" s="25"/>
      <c r="BQ6955" s="23"/>
      <c r="BR6955" s="7">
        <v>1</v>
      </c>
      <c r="BS6955" s="1">
        <f t="shared" ref="BS6955:BS6965" ca="1" si="36640">1/(1+EXP(-SUMPRODUCT($BS$27:$BV$30,BA6941:BD6944)+$BW$27))</f>
        <v>0.23714300153605961</v>
      </c>
      <c r="BT6955" s="1">
        <f t="shared" ref="BT6955:BT6965" ca="1" si="36641">1/(1+EXP(-SUMPRODUCT($BS$27:$BV$30,BB6941:BE6944)+$BW$27))</f>
        <v>0.23714300153605961</v>
      </c>
      <c r="BU6955" s="1">
        <f t="shared" ref="BU6955:BU6965" ca="1" si="36642">1/(1+EXP(-SUMPRODUCT($BS$27:$BV$30,BC6941:BF6944)+$BW$27))</f>
        <v>0.23714300153605961</v>
      </c>
      <c r="BV6955" s="1">
        <f t="shared" ref="BV6955:BV6965" ca="1" si="36643">1/(1+EXP(-SUMPRODUCT($BS$27:$BV$30,BD6941:BG6944)+$BW$27))</f>
        <v>0.23714300153605961</v>
      </c>
      <c r="BW6955" s="1">
        <f t="shared" ref="BW6955:BW6965" ca="1" si="36644">1/(1+EXP(-SUMPRODUCT($BS$27:$BV$30,BE6941:BH6944)+$BW$27))</f>
        <v>0.27917680602702449</v>
      </c>
      <c r="BX6955" s="1">
        <f t="shared" ref="BX6955:BX6965" ca="1" si="36645">1/(1+EXP(-SUMPRODUCT($BS$27:$BV$30,BF6941:BI6944)+$BW$27))</f>
        <v>0.90208940251992442</v>
      </c>
      <c r="BY6955" s="1">
        <f t="shared" ref="BY6955:BY6965" ca="1" si="36646">1/(1+EXP(-SUMPRODUCT($BS$27:$BV$30,BG6941:BJ6944)+$BW$27))</f>
        <v>0.90604333091530909</v>
      </c>
      <c r="BZ6955" s="1">
        <f t="shared" ref="BZ6955:BZ6965" ca="1" si="36647">1/(1+EXP(-SUMPRODUCT($BS$27:$BV$30,BH6941:BK6944)+$BW$27))</f>
        <v>0.6169549599448132</v>
      </c>
      <c r="CA6955" s="1">
        <f t="shared" ref="CA6955:CA6965" ca="1" si="36648">1/(1+EXP(-SUMPRODUCT($BS$27:$BV$30,BI6941:BL6944)+$BW$27))</f>
        <v>0.12057120766700233</v>
      </c>
      <c r="CB6955" s="1">
        <f t="shared" ref="CB6955:CB6965" ca="1" si="36649">1/(1+EXP(-SUMPRODUCT($BS$27:$BV$30,BJ6941:BM6944)+$BW$27))</f>
        <v>0.92174373732465731</v>
      </c>
      <c r="CC6955" s="1">
        <f t="shared" ref="CC6955:CC6965" ca="1" si="36650">1/(1+EXP(-SUMPRODUCT($BS$27:$BV$30,BK6941:BN6944)+$BW$27))</f>
        <v>0.20876856164299101</v>
      </c>
      <c r="CD6955" s="25"/>
      <c r="CE6955" s="7">
        <v>1</v>
      </c>
      <c r="CF6955" s="1">
        <f t="shared" ref="CF6955:CF6965" ca="1" si="36651">1/(1+EXP(-SUMPRODUCT($BS$31:$BV$34,BA6941:BD6944)+$BW$31))</f>
        <v>0.42673007297672289</v>
      </c>
      <c r="CG6955" s="1">
        <f t="shared" ref="CG6955:CG6965" ca="1" si="36652">1/(1+EXP(-SUMPRODUCT($BS$31:$BV$34,BB6941:BE6944)+$BW$31))</f>
        <v>0.42673007297672289</v>
      </c>
      <c r="CH6955" s="1">
        <f t="shared" ref="CH6955:CH6965" ca="1" si="36653">1/(1+EXP(-SUMPRODUCT($BS$31:$BV$34,BC6941:BF6944)+$BW$31))</f>
        <v>0.42673007297672289</v>
      </c>
      <c r="CI6955" s="1">
        <f t="shared" ref="CI6955:CI6965" ca="1" si="36654">1/(1+EXP(-SUMPRODUCT($BS$31:$BV$34,BD6941:BG6944)+$BW$31))</f>
        <v>0.42673007297672289</v>
      </c>
      <c r="CJ6955" s="1">
        <f t="shared" ref="CJ6955:CJ6965" ca="1" si="36655">1/(1+EXP(-SUMPRODUCT($BS$31:$BV$34,BE6941:BH6944)+$BW$31))</f>
        <v>0.79013316020360058</v>
      </c>
      <c r="CK6955" s="1">
        <f t="shared" ref="CK6955:CK6965" ca="1" si="36656">1/(1+EXP(-SUMPRODUCT($BS$31:$BV$34,BF6941:BI6944)+$BW$31))</f>
        <v>0.82520672530640471</v>
      </c>
      <c r="CL6955" s="1">
        <f t="shared" ref="CL6955:CL6965" ca="1" si="36657">1/(1+EXP(-SUMPRODUCT($BS$31:$BV$34,BG6941:BJ6944)+$BW$31))</f>
        <v>0.89849908588421001</v>
      </c>
      <c r="CM6955" s="1">
        <f t="shared" ref="CM6955:CM6965" ca="1" si="36658">1/(1+EXP(-SUMPRODUCT($BS$31:$BV$34,BH6941:BK6944)+$BW$31))</f>
        <v>0.81497304954209138</v>
      </c>
      <c r="CN6955" s="1">
        <f t="shared" ref="CN6955:CN6965" ca="1" si="36659">1/(1+EXP(-SUMPRODUCT($BS$31:$BV$34,BI6941:BL6944)+$BW$31))</f>
        <v>0.98608337897259868</v>
      </c>
      <c r="CO6955" s="1">
        <f t="shared" ref="CO6955:CO6965" ca="1" si="36660">1/(1+EXP(-SUMPRODUCT($BS$31:$BV$34,BJ6941:BM6944)+$BW$31))</f>
        <v>0.98018311638665068</v>
      </c>
      <c r="CP6955" s="1">
        <f t="shared" ref="CP6955:CP6965" ca="1" si="36661">1/(1+EXP(-SUMPRODUCT($BS$31:$BV$34,BK6941:BN6944)+$BW$31))</f>
        <v>0.44623380812049013</v>
      </c>
      <c r="CQ6955" s="25"/>
      <c r="CR6955" s="25"/>
      <c r="CS6955" s="25"/>
      <c r="CT6955" s="25"/>
      <c r="CU6955" s="25"/>
      <c r="CV6955" s="25"/>
      <c r="CW6955" s="25"/>
      <c r="CX6955" s="25"/>
      <c r="CY6955" s="25"/>
      <c r="CZ6955" s="25"/>
      <c r="DA6955" s="25"/>
      <c r="DB6955" s="25"/>
      <c r="DC6955" s="25"/>
      <c r="DD6955" s="25"/>
      <c r="DE6955" s="40"/>
      <c r="DF6955" s="50"/>
      <c r="DG6955" s="7">
        <v>1</v>
      </c>
      <c r="DH6955" s="1">
        <f t="shared" ref="DH6955:DH6960" ca="1" si="36662">MAX(OFFSET(BS6955,$BR6954,BR$54,2,2))*$DF$37</f>
        <v>0.23714300153605961</v>
      </c>
      <c r="DI6955" s="1">
        <f t="shared" ref="DI6955:DI6960" ca="1" si="36663">MAX(OFFSET(BT6955,$BR6954,BS$54,2,2))*$DF$37</f>
        <v>0.23714300153605961</v>
      </c>
      <c r="DJ6955" s="1">
        <f t="shared" ref="DJ6955:DJ6960" ca="1" si="36664">MAX(OFFSET(BU6955,$BR6954,BT$54,2,2))*$DF$37</f>
        <v>0.90208940251992442</v>
      </c>
      <c r="DK6955" s="1">
        <f t="shared" ref="DK6955:DK6960" ca="1" si="36665">MAX(OFFSET(BV6955,$BR6954,BU$54,2,2))*$DF$37</f>
        <v>0.90604333091530909</v>
      </c>
      <c r="DL6955" s="1">
        <f t="shared" ref="DL6955:DL6960" ca="1" si="36666">MAX(OFFSET(BW6955,$BR6954,BV$54,2,2))*$DF$37</f>
        <v>0.95539177675157361</v>
      </c>
      <c r="DM6955" s="1">
        <f t="shared" ref="DM6955:DM6960" ca="1" si="36667">MAX(OFFSET(BX6955,$BR6954,BW$54,2,2))*$DF$37</f>
        <v>0.90758567569544535</v>
      </c>
      <c r="DN6955" s="14"/>
      <c r="DO6955" s="50"/>
      <c r="DP6955" s="7">
        <v>1</v>
      </c>
      <c r="DQ6955" s="1">
        <f t="shared" ref="DQ6955:DQ6960" ca="1" si="36668">MAX(OFFSET(CF6955,$CE6954,CE$54,2,2))*$DF$37</f>
        <v>0.42673007297672289</v>
      </c>
      <c r="DR6955" s="1">
        <f t="shared" ref="DR6955:DR6960" ca="1" si="36669">MAX(OFFSET(CG6955,$CE6954,CF$54,2,2))*$DF$37</f>
        <v>0.42673007297672289</v>
      </c>
      <c r="DS6955" s="1">
        <f t="shared" ref="DS6955:DS6960" ca="1" si="36670">MAX(OFFSET(CH6955,$CE6954,CG$54,2,2))*$DF$37</f>
        <v>0.82520672530640471</v>
      </c>
      <c r="DT6955" s="1">
        <f t="shared" ref="DT6955:DT6960" ca="1" si="36671">MAX(OFFSET(CI6955,$CE6954,CH$54,2,2))*$DF$37</f>
        <v>0.99997493544981642</v>
      </c>
      <c r="DU6955" s="1">
        <f t="shared" ref="DU6955:DU6960" ca="1" si="36672">MAX(OFFSET(CJ6955,$CE6954,CI$54,2,2))*$DF$37</f>
        <v>0.99981591649439339</v>
      </c>
      <c r="DV6955" s="1">
        <f t="shared" ref="DV6955:DV6960" ca="1" si="36673">MAX(OFFSET(CK6955,$CE6954,CJ$54,2,2))*$DF$37</f>
        <v>0.75594110839835704</v>
      </c>
      <c r="DW6955" s="14"/>
      <c r="DX6955" s="14"/>
      <c r="DY6955" s="14"/>
      <c r="DZ6955" s="14"/>
      <c r="EA6955" s="14"/>
      <c r="EB6955" s="14"/>
      <c r="EC6955" s="14"/>
      <c r="ED6955" s="14"/>
      <c r="EE6955" s="14"/>
      <c r="EF6955" s="19"/>
      <c r="EG6955" s="23"/>
      <c r="EH6955" s="50"/>
      <c r="EI6955" s="7">
        <v>3</v>
      </c>
      <c r="EJ6955" s="1">
        <f t="shared" ca="1" si="36634"/>
        <v>0.93538023965216066</v>
      </c>
      <c r="EK6955" s="1">
        <f t="shared" ca="1" si="36635"/>
        <v>0.13756871706158208</v>
      </c>
      <c r="EL6955" s="1">
        <f t="shared" ca="1" si="36636"/>
        <v>0.13494487398415647</v>
      </c>
      <c r="EM6955" s="1">
        <f t="shared" ca="1" si="36637"/>
        <v>0.46679980708390123</v>
      </c>
      <c r="EN6955" s="25"/>
      <c r="EO6955" s="25"/>
      <c r="EP6955" s="25"/>
      <c r="EQ6955" s="25"/>
      <c r="ER6955" s="25"/>
      <c r="ES6955" s="25"/>
      <c r="ET6955" s="23"/>
      <c r="EU6955" s="14"/>
      <c r="EV6955" s="14"/>
      <c r="EW6955" s="14"/>
      <c r="EX6955" s="14"/>
      <c r="EY6955" s="14"/>
      <c r="EZ6955" s="14"/>
      <c r="FA6955" s="14"/>
      <c r="FB6955" s="14"/>
      <c r="FC6955" s="19"/>
    </row>
    <row r="6956" spans="1:159" x14ac:dyDescent="0.2">
      <c r="A6956" s="55"/>
      <c r="B6956" s="18">
        <v>16</v>
      </c>
      <c r="C6956" s="1">
        <f>学習データ!C6922*$B$37</f>
        <v>0</v>
      </c>
      <c r="D6956" s="1">
        <f>学習データ!D6922*$B$37</f>
        <v>0</v>
      </c>
      <c r="E6956" s="1">
        <f>学習データ!E6922*$B$37</f>
        <v>0</v>
      </c>
      <c r="F6956" s="1">
        <f>学習データ!F6922*$B$37</f>
        <v>0</v>
      </c>
      <c r="G6956" s="1">
        <f>学習データ!G6922*$B$37</f>
        <v>0</v>
      </c>
      <c r="H6956" s="1">
        <f>学習データ!H6922*$B$37</f>
        <v>0</v>
      </c>
      <c r="I6956" s="1">
        <f>学習データ!I6922*$B$37</f>
        <v>0</v>
      </c>
      <c r="J6956" s="1">
        <f>学習データ!J6922*$B$37</f>
        <v>0</v>
      </c>
      <c r="K6956" s="1">
        <f>学習データ!K6922*$B$37</f>
        <v>2</v>
      </c>
      <c r="L6956" s="1">
        <f>学習データ!L6922*$B$37</f>
        <v>47</v>
      </c>
      <c r="M6956" s="1">
        <f>学習データ!M6922*$B$37</f>
        <v>5</v>
      </c>
      <c r="N6956" s="1">
        <f>学習データ!N6922*$B$37</f>
        <v>5</v>
      </c>
      <c r="O6956" s="1">
        <f>学習データ!O6922*$B$37</f>
        <v>0</v>
      </c>
      <c r="P6956" s="1">
        <f>学習データ!P6922*$B$37</f>
        <v>4</v>
      </c>
      <c r="Q6956" s="1">
        <f>学習データ!Q6922*$B$37</f>
        <v>64</v>
      </c>
      <c r="R6956" s="1">
        <f>学習データ!R6922*$B$37</f>
        <v>201</v>
      </c>
      <c r="S6956" s="1">
        <f>学習データ!S6922*$B$37</f>
        <v>253</v>
      </c>
      <c r="T6956" s="1">
        <f>学習データ!T6922*$B$37</f>
        <v>253</v>
      </c>
      <c r="U6956" s="1">
        <f>学習データ!U6922*$B$37</f>
        <v>25</v>
      </c>
      <c r="V6956" s="1">
        <f>学習データ!V6922*$B$37</f>
        <v>0</v>
      </c>
      <c r="W6956" s="1">
        <f>学習データ!W6922*$B$37</f>
        <v>0</v>
      </c>
      <c r="X6956" s="1">
        <f>学習データ!X6922*$B$37</f>
        <v>0</v>
      </c>
      <c r="Y6956" s="1">
        <f>学習データ!Y6922*$B$37</f>
        <v>0</v>
      </c>
      <c r="Z6956" s="1">
        <f>学習データ!Z6922*$B$37</f>
        <v>0</v>
      </c>
      <c r="AA6956" s="1">
        <f>学習データ!AA6922*$B$37</f>
        <v>0</v>
      </c>
      <c r="AB6956" s="1">
        <f>学習データ!AB6922*$B$37</f>
        <v>0</v>
      </c>
      <c r="AC6956" s="1">
        <f>学習データ!AC6922*$B$37</f>
        <v>0</v>
      </c>
      <c r="AD6956" s="1">
        <f>学習データ!AD6922*$B$37</f>
        <v>0</v>
      </c>
      <c r="AE6956" s="14"/>
      <c r="AF6956" s="14"/>
      <c r="AG6956" s="14"/>
      <c r="AH6956" s="29"/>
      <c r="AI6956" s="25"/>
      <c r="AJ6956" s="25"/>
      <c r="AK6956" s="25"/>
      <c r="AL6956" s="25"/>
      <c r="AM6956" s="25"/>
      <c r="AN6956" s="25"/>
      <c r="AO6956" s="25"/>
      <c r="AP6956" s="25"/>
      <c r="AQ6956" s="25"/>
      <c r="AR6956" s="25"/>
      <c r="AS6956" s="25"/>
      <c r="AT6956" s="25"/>
      <c r="AU6956" s="25"/>
      <c r="AV6956" s="25"/>
      <c r="AW6956" s="25"/>
      <c r="AX6956" s="25"/>
      <c r="AY6956" s="25"/>
      <c r="AZ6956" s="25"/>
      <c r="BA6956" s="25"/>
      <c r="BB6956" s="25"/>
      <c r="BC6956" s="25"/>
      <c r="BD6956" s="25"/>
      <c r="BE6956" s="25"/>
      <c r="BF6956" s="25"/>
      <c r="BG6956" s="25"/>
      <c r="BH6956" s="25"/>
      <c r="BI6956" s="25"/>
      <c r="BJ6956" s="25"/>
      <c r="BK6956" s="25"/>
      <c r="BL6956" s="25"/>
      <c r="BM6956" s="25"/>
      <c r="BN6956" s="25"/>
      <c r="BO6956" s="25"/>
      <c r="BP6956" s="25"/>
      <c r="BQ6956" s="23"/>
      <c r="BR6956" s="7">
        <v>2</v>
      </c>
      <c r="BS6956" s="1">
        <f t="shared" ca="1" si="36640"/>
        <v>0.23714300153605961</v>
      </c>
      <c r="BT6956" s="1">
        <f t="shared" ca="1" si="36641"/>
        <v>0.23714300153605961</v>
      </c>
      <c r="BU6956" s="1">
        <f t="shared" ca="1" si="36642"/>
        <v>0.23714300153605961</v>
      </c>
      <c r="BV6956" s="1">
        <f t="shared" ca="1" si="36643"/>
        <v>0.23714300153605961</v>
      </c>
      <c r="BW6956" s="1">
        <f t="shared" ca="1" si="36644"/>
        <v>0.23856962334576384</v>
      </c>
      <c r="BX6956" s="1">
        <f t="shared" ca="1" si="36645"/>
        <v>7.1625317763086838E-2</v>
      </c>
      <c r="BY6956" s="1">
        <f t="shared" ca="1" si="36646"/>
        <v>2.4802657094169659E-3</v>
      </c>
      <c r="BZ6956" s="1">
        <f t="shared" ca="1" si="36647"/>
        <v>8.5374506472058312E-2</v>
      </c>
      <c r="CA6956" s="1">
        <f t="shared" ca="1" si="36648"/>
        <v>0.95539177675157361</v>
      </c>
      <c r="CB6956" s="1">
        <f t="shared" ca="1" si="36649"/>
        <v>0.82939593692369706</v>
      </c>
      <c r="CC6956" s="1">
        <f t="shared" ca="1" si="36650"/>
        <v>0.90758567569544535</v>
      </c>
      <c r="CD6956" s="25"/>
      <c r="CE6956" s="7">
        <v>2</v>
      </c>
      <c r="CF6956" s="1">
        <f t="shared" ca="1" si="36651"/>
        <v>0.42673007297672289</v>
      </c>
      <c r="CG6956" s="1">
        <f t="shared" ca="1" si="36652"/>
        <v>0.42673007297672289</v>
      </c>
      <c r="CH6956" s="1">
        <f t="shared" ca="1" si="36653"/>
        <v>0.42673007297672289</v>
      </c>
      <c r="CI6956" s="1">
        <f t="shared" ca="1" si="36654"/>
        <v>0.42673007297672289</v>
      </c>
      <c r="CJ6956" s="1">
        <f t="shared" ca="1" si="36655"/>
        <v>0.39194534065108017</v>
      </c>
      <c r="CK6956" s="1">
        <f t="shared" ca="1" si="36656"/>
        <v>0.75175574513805854</v>
      </c>
      <c r="CL6956" s="1">
        <f t="shared" ca="1" si="36657"/>
        <v>0.9774738730498973</v>
      </c>
      <c r="CM6956" s="1">
        <f t="shared" ca="1" si="36658"/>
        <v>0.99997493544981642</v>
      </c>
      <c r="CN6956" s="1">
        <f t="shared" ca="1" si="36659"/>
        <v>0.99981591649439339</v>
      </c>
      <c r="CO6956" s="1">
        <f t="shared" ca="1" si="36660"/>
        <v>0.99777589685162493</v>
      </c>
      <c r="CP6956" s="1">
        <f t="shared" ca="1" si="36661"/>
        <v>0.75594110839835704</v>
      </c>
      <c r="CQ6956" s="25"/>
      <c r="CR6956" s="25"/>
      <c r="CS6956" s="25"/>
      <c r="CT6956" s="25"/>
      <c r="CU6956" s="25"/>
      <c r="CV6956" s="25"/>
      <c r="CW6956" s="25"/>
      <c r="CX6956" s="25"/>
      <c r="CY6956" s="25"/>
      <c r="CZ6956" s="25"/>
      <c r="DA6956" s="25"/>
      <c r="DB6956" s="25"/>
      <c r="DC6956" s="25"/>
      <c r="DD6956" s="25"/>
      <c r="DE6956" s="40"/>
      <c r="DF6956" s="50"/>
      <c r="DG6956" s="7">
        <v>2</v>
      </c>
      <c r="DH6956" s="1">
        <f t="shared" ca="1" si="36662"/>
        <v>0.23714300153605961</v>
      </c>
      <c r="DI6956" s="1">
        <f t="shared" ca="1" si="36663"/>
        <v>0.23714300153605961</v>
      </c>
      <c r="DJ6956" s="1">
        <f t="shared" ca="1" si="36664"/>
        <v>0.99999227261453605</v>
      </c>
      <c r="DK6956" s="1">
        <f t="shared" ca="1" si="36665"/>
        <v>0.99999999995845079</v>
      </c>
      <c r="DL6956" s="1">
        <f t="shared" ca="1" si="36666"/>
        <v>0.99992106332882114</v>
      </c>
      <c r="DM6956" s="1">
        <f t="shared" ca="1" si="36667"/>
        <v>0.19271477809069806</v>
      </c>
      <c r="DN6956" s="14"/>
      <c r="DO6956" s="50"/>
      <c r="DP6956" s="7">
        <v>2</v>
      </c>
      <c r="DQ6956" s="1">
        <f t="shared" ca="1" si="36668"/>
        <v>0.42673007297672289</v>
      </c>
      <c r="DR6956" s="1">
        <f t="shared" ca="1" si="36669"/>
        <v>0.89121500849303747</v>
      </c>
      <c r="DS6956" s="1">
        <f t="shared" ca="1" si="36670"/>
        <v>0.9961440797388661</v>
      </c>
      <c r="DT6956" s="1">
        <f t="shared" ca="1" si="36671"/>
        <v>0.99999206908130522</v>
      </c>
      <c r="DU6956" s="1">
        <f t="shared" ca="1" si="36672"/>
        <v>0.999954569750233</v>
      </c>
      <c r="DV6956" s="1">
        <f t="shared" ca="1" si="36673"/>
        <v>0.97902462284289171</v>
      </c>
      <c r="DW6956" s="14"/>
      <c r="DX6956" s="14"/>
      <c r="DY6956" s="14"/>
      <c r="DZ6956" s="14"/>
      <c r="EA6956" s="14"/>
      <c r="EB6956" s="14"/>
      <c r="EC6956" s="14"/>
      <c r="ED6956" s="14"/>
      <c r="EE6956" s="14"/>
      <c r="EF6956" s="19"/>
      <c r="EG6956" s="23"/>
      <c r="EH6956" s="50"/>
      <c r="EI6956" s="7">
        <v>4</v>
      </c>
      <c r="EJ6956" s="1">
        <f t="shared" ca="1" si="36634"/>
        <v>9.8651804431959967E-3</v>
      </c>
      <c r="EK6956" s="1">
        <f t="shared" ca="1" si="36635"/>
        <v>8.8065663183429295E-4</v>
      </c>
      <c r="EL6956" s="1">
        <f t="shared" ca="1" si="36636"/>
        <v>1.138499978898242E-4</v>
      </c>
      <c r="EM6956" s="1">
        <f t="shared" ca="1" si="36637"/>
        <v>1.3960977731575957E-2</v>
      </c>
      <c r="EN6956" s="25"/>
      <c r="EO6956" s="25"/>
      <c r="EP6956" s="25"/>
      <c r="EQ6956" s="25"/>
      <c r="ER6956" s="25"/>
      <c r="ES6956" s="25"/>
      <c r="ET6956" s="23"/>
      <c r="EU6956" s="14"/>
      <c r="EV6956" s="14"/>
      <c r="EW6956" s="14"/>
      <c r="EX6956" s="14"/>
      <c r="EY6956" s="14"/>
      <c r="EZ6956" s="14"/>
      <c r="FA6956" s="14"/>
      <c r="FB6956" s="14"/>
      <c r="FC6956" s="19"/>
    </row>
    <row r="6957" spans="1:159" x14ac:dyDescent="0.2">
      <c r="A6957" s="55"/>
      <c r="B6957" s="18">
        <v>17</v>
      </c>
      <c r="C6957" s="1">
        <f>学習データ!C6923*$B$37</f>
        <v>0</v>
      </c>
      <c r="D6957" s="1">
        <f>学習データ!D6923*$B$37</f>
        <v>0</v>
      </c>
      <c r="E6957" s="1">
        <f>学習データ!E6923*$B$37</f>
        <v>0</v>
      </c>
      <c r="F6957" s="1">
        <f>学習データ!F6923*$B$37</f>
        <v>0</v>
      </c>
      <c r="G6957" s="1">
        <f>学習データ!G6923*$B$37</f>
        <v>0</v>
      </c>
      <c r="H6957" s="1">
        <f>学習データ!H6923*$B$37</f>
        <v>0</v>
      </c>
      <c r="I6957" s="1">
        <f>学習データ!I6923*$B$37</f>
        <v>0</v>
      </c>
      <c r="J6957" s="1">
        <f>学習データ!J6923*$B$37</f>
        <v>0</v>
      </c>
      <c r="K6957" s="1">
        <f>学習データ!K6923*$B$37</f>
        <v>0</v>
      </c>
      <c r="L6957" s="1">
        <f>学習データ!L6923*$B$37</f>
        <v>0</v>
      </c>
      <c r="M6957" s="1">
        <f>学習データ!M6923*$B$37</f>
        <v>0</v>
      </c>
      <c r="N6957" s="1">
        <f>学習データ!N6923*$B$37</f>
        <v>0</v>
      </c>
      <c r="O6957" s="1">
        <f>学習データ!O6923*$B$37</f>
        <v>0</v>
      </c>
      <c r="P6957" s="1">
        <f>学習データ!P6923*$B$37</f>
        <v>0</v>
      </c>
      <c r="Q6957" s="1">
        <f>学習データ!Q6923*$B$37</f>
        <v>0</v>
      </c>
      <c r="R6957" s="1">
        <f>学習データ!R6923*$B$37</f>
        <v>89</v>
      </c>
      <c r="S6957" s="1">
        <f>学習データ!S6923*$B$37</f>
        <v>253</v>
      </c>
      <c r="T6957" s="1">
        <f>学習データ!T6923*$B$37</f>
        <v>253</v>
      </c>
      <c r="U6957" s="1">
        <f>学習データ!U6923*$B$37</f>
        <v>104</v>
      </c>
      <c r="V6957" s="1">
        <f>学習データ!V6923*$B$37</f>
        <v>0</v>
      </c>
      <c r="W6957" s="1">
        <f>学習データ!W6923*$B$37</f>
        <v>0</v>
      </c>
      <c r="X6957" s="1">
        <f>学習データ!X6923*$B$37</f>
        <v>0</v>
      </c>
      <c r="Y6957" s="1">
        <f>学習データ!Y6923*$B$37</f>
        <v>0</v>
      </c>
      <c r="Z6957" s="1">
        <f>学習データ!Z6923*$B$37</f>
        <v>0</v>
      </c>
      <c r="AA6957" s="1">
        <f>学習データ!AA6923*$B$37</f>
        <v>0</v>
      </c>
      <c r="AB6957" s="1">
        <f>学習データ!AB6923*$B$37</f>
        <v>0</v>
      </c>
      <c r="AC6957" s="1">
        <f>学習データ!AC6923*$B$37</f>
        <v>0</v>
      </c>
      <c r="AD6957" s="1">
        <f>学習データ!AD6923*$B$37</f>
        <v>0</v>
      </c>
      <c r="AE6957" s="14"/>
      <c r="AF6957" s="7"/>
      <c r="AG6957" s="7" t="s">
        <v>3</v>
      </c>
      <c r="AH6957" s="29"/>
      <c r="AI6957" s="25"/>
      <c r="AJ6957" s="25"/>
      <c r="AK6957" s="25"/>
      <c r="AL6957" s="25"/>
      <c r="AM6957" s="25"/>
      <c r="AN6957" s="25"/>
      <c r="AO6957" s="25"/>
      <c r="AP6957" s="25"/>
      <c r="AQ6957" s="25"/>
      <c r="AR6957" s="25"/>
      <c r="AS6957" s="25"/>
      <c r="AT6957" s="25"/>
      <c r="AU6957" s="25"/>
      <c r="AV6957" s="25"/>
      <c r="AW6957" s="25"/>
      <c r="AX6957" s="25"/>
      <c r="AY6957" s="25"/>
      <c r="AZ6957" s="25"/>
      <c r="BA6957" s="25"/>
      <c r="BB6957" s="25"/>
      <c r="BC6957" s="25"/>
      <c r="BD6957" s="25"/>
      <c r="BE6957" s="25"/>
      <c r="BF6957" s="25"/>
      <c r="BG6957" s="25"/>
      <c r="BH6957" s="25"/>
      <c r="BI6957" s="25"/>
      <c r="BJ6957" s="25"/>
      <c r="BK6957" s="25"/>
      <c r="BL6957" s="25"/>
      <c r="BM6957" s="25"/>
      <c r="BN6957" s="25"/>
      <c r="BO6957" s="25"/>
      <c r="BP6957" s="25"/>
      <c r="BQ6957" s="23"/>
      <c r="BR6957" s="7">
        <v>3</v>
      </c>
      <c r="BS6957" s="1">
        <f t="shared" ca="1" si="36640"/>
        <v>0.23714300153605961</v>
      </c>
      <c r="BT6957" s="1">
        <f t="shared" ca="1" si="36641"/>
        <v>0.23714300153605961</v>
      </c>
      <c r="BU6957" s="1">
        <f t="shared" ca="1" si="36642"/>
        <v>0.23714300153605961</v>
      </c>
      <c r="BV6957" s="1">
        <f t="shared" ca="1" si="36643"/>
        <v>0.23714300153605961</v>
      </c>
      <c r="BW6957" s="1">
        <f t="shared" ca="1" si="36644"/>
        <v>0.99989638205733988</v>
      </c>
      <c r="BX6957" s="1">
        <f t="shared" ca="1" si="36645"/>
        <v>0.99999227261453605</v>
      </c>
      <c r="BY6957" s="1">
        <f t="shared" ca="1" si="36646"/>
        <v>0.99999990719938192</v>
      </c>
      <c r="BZ6957" s="1">
        <f t="shared" ca="1" si="36647"/>
        <v>0.95521124665486101</v>
      </c>
      <c r="CA6957" s="1">
        <f t="shared" ca="1" si="36648"/>
        <v>0.91655771707724043</v>
      </c>
      <c r="CB6957" s="1">
        <f t="shared" ca="1" si="36649"/>
        <v>0.9282746664970416</v>
      </c>
      <c r="CC6957" s="1">
        <f t="shared" ca="1" si="36650"/>
        <v>0.14805411830021187</v>
      </c>
      <c r="CD6957" s="25"/>
      <c r="CE6957" s="7">
        <v>3</v>
      </c>
      <c r="CF6957" s="1">
        <f t="shared" ca="1" si="36651"/>
        <v>0.42673007297672289</v>
      </c>
      <c r="CG6957" s="1">
        <f t="shared" ca="1" si="36652"/>
        <v>0.42673007297672289</v>
      </c>
      <c r="CH6957" s="1">
        <f t="shared" ca="1" si="36653"/>
        <v>0.42673007297672289</v>
      </c>
      <c r="CI6957" s="1">
        <f t="shared" ca="1" si="36654"/>
        <v>0.42673007297672289</v>
      </c>
      <c r="CJ6957" s="1">
        <f t="shared" ca="1" si="36655"/>
        <v>0.96498375042083917</v>
      </c>
      <c r="CK6957" s="1">
        <f t="shared" ca="1" si="36656"/>
        <v>0.9961440797388661</v>
      </c>
      <c r="CL6957" s="1">
        <f t="shared" ca="1" si="36657"/>
        <v>0.99996721160423052</v>
      </c>
      <c r="CM6957" s="1">
        <f t="shared" ca="1" si="36658"/>
        <v>0.99934816033483176</v>
      </c>
      <c r="CN6957" s="1">
        <f t="shared" ca="1" si="36659"/>
        <v>0.99994185512656897</v>
      </c>
      <c r="CO6957" s="1">
        <f t="shared" ca="1" si="36660"/>
        <v>0.99857038459061964</v>
      </c>
      <c r="CP6957" s="1">
        <f t="shared" ca="1" si="36661"/>
        <v>0.97902462284289171</v>
      </c>
      <c r="CQ6957" s="25"/>
      <c r="CR6957" s="25"/>
      <c r="CS6957" s="25"/>
      <c r="CT6957" s="25"/>
      <c r="CU6957" s="25"/>
      <c r="CV6957" s="25"/>
      <c r="CW6957" s="25"/>
      <c r="CX6957" s="25"/>
      <c r="CY6957" s="25"/>
      <c r="CZ6957" s="25"/>
      <c r="DA6957" s="25"/>
      <c r="DB6957" s="25"/>
      <c r="DC6957" s="25"/>
      <c r="DD6957" s="25"/>
      <c r="DE6957" s="40"/>
      <c r="DF6957" s="50"/>
      <c r="DG6957" s="7">
        <v>3</v>
      </c>
      <c r="DH6957" s="1">
        <f t="shared" ca="1" si="36662"/>
        <v>0.28516363752339047</v>
      </c>
      <c r="DI6957" s="1">
        <f t="shared" ca="1" si="36663"/>
        <v>0.92862217707577599</v>
      </c>
      <c r="DJ6957" s="1">
        <f t="shared" ca="1" si="36664"/>
        <v>0.99999999992978705</v>
      </c>
      <c r="DK6957" s="1">
        <f t="shared" ca="1" si="36665"/>
        <v>0.9999999958211252</v>
      </c>
      <c r="DL6957" s="1">
        <f t="shared" ca="1" si="36666"/>
        <v>0.92437451167208695</v>
      </c>
      <c r="DM6957" s="1">
        <f t="shared" ca="1" si="36667"/>
        <v>0.23714300153605961</v>
      </c>
      <c r="DN6957" s="14"/>
      <c r="DO6957" s="50"/>
      <c r="DP6957" s="7">
        <v>3</v>
      </c>
      <c r="DQ6957" s="1">
        <f t="shared" ca="1" si="36668"/>
        <v>0.81442489569753618</v>
      </c>
      <c r="DR6957" s="1">
        <f t="shared" ca="1" si="36669"/>
        <v>0.99175831424203842</v>
      </c>
      <c r="DS6957" s="1">
        <f t="shared" ca="1" si="36670"/>
        <v>0.99999966049601352</v>
      </c>
      <c r="DT6957" s="1">
        <f t="shared" ca="1" si="36671"/>
        <v>0.99999971604893845</v>
      </c>
      <c r="DU6957" s="1">
        <f t="shared" ca="1" si="36672"/>
        <v>0.99985228400670079</v>
      </c>
      <c r="DV6957" s="1">
        <f t="shared" ca="1" si="36673"/>
        <v>0.42673007297672289</v>
      </c>
      <c r="DW6957" s="14"/>
      <c r="DX6957" s="14"/>
      <c r="DY6957" s="14"/>
      <c r="DZ6957" s="14"/>
      <c r="EA6957" s="14"/>
      <c r="EB6957" s="14"/>
      <c r="EC6957" s="14"/>
      <c r="ED6957" s="14"/>
      <c r="EE6957" s="14"/>
      <c r="EF6957" s="19"/>
      <c r="EG6957" s="23"/>
      <c r="EH6957" s="14"/>
      <c r="EI6957" s="14"/>
      <c r="EJ6957" s="14"/>
      <c r="EK6957" s="14"/>
      <c r="EL6957" s="14"/>
      <c r="EM6957" s="14"/>
      <c r="EN6957" s="25"/>
      <c r="EO6957" s="25"/>
      <c r="EP6957" s="25"/>
      <c r="EQ6957" s="25"/>
      <c r="ER6957" s="25"/>
      <c r="ES6957" s="25"/>
      <c r="ET6957" s="23"/>
      <c r="EU6957" s="14"/>
      <c r="EV6957" s="14"/>
      <c r="EW6957" s="14"/>
      <c r="EX6957" s="14"/>
      <c r="EY6957" s="14"/>
      <c r="EZ6957" s="14"/>
      <c r="FA6957" s="14"/>
      <c r="FB6957" s="14"/>
      <c r="FC6957" s="19"/>
    </row>
    <row r="6958" spans="1:159" x14ac:dyDescent="0.2">
      <c r="A6958" s="55"/>
      <c r="B6958" s="18">
        <v>18</v>
      </c>
      <c r="C6958" s="1">
        <f>学習データ!C6924*$B$37</f>
        <v>0</v>
      </c>
      <c r="D6958" s="1">
        <f>学習データ!D6924*$B$37</f>
        <v>0</v>
      </c>
      <c r="E6958" s="1">
        <f>学習データ!E6924*$B$37</f>
        <v>0</v>
      </c>
      <c r="F6958" s="1">
        <f>学習データ!F6924*$B$37</f>
        <v>0</v>
      </c>
      <c r="G6958" s="1">
        <f>学習データ!G6924*$B$37</f>
        <v>50</v>
      </c>
      <c r="H6958" s="1">
        <f>学習データ!H6924*$B$37</f>
        <v>121</v>
      </c>
      <c r="I6958" s="1">
        <f>学習データ!I6924*$B$37</f>
        <v>9</v>
      </c>
      <c r="J6958" s="1">
        <f>学習データ!J6924*$B$37</f>
        <v>0</v>
      </c>
      <c r="K6958" s="1">
        <f>学習データ!K6924*$B$37</f>
        <v>0</v>
      </c>
      <c r="L6958" s="1">
        <f>学習データ!L6924*$B$37</f>
        <v>0</v>
      </c>
      <c r="M6958" s="1">
        <f>学習データ!M6924*$B$37</f>
        <v>0</v>
      </c>
      <c r="N6958" s="1">
        <f>学習データ!N6924*$B$37</f>
        <v>0</v>
      </c>
      <c r="O6958" s="1">
        <f>学習データ!O6924*$B$37</f>
        <v>0</v>
      </c>
      <c r="P6958" s="1">
        <f>学習データ!P6924*$B$37</f>
        <v>0</v>
      </c>
      <c r="Q6958" s="1">
        <f>学習データ!Q6924*$B$37</f>
        <v>0</v>
      </c>
      <c r="R6958" s="1">
        <f>学習データ!R6924*$B$37</f>
        <v>89</v>
      </c>
      <c r="S6958" s="1">
        <f>学習データ!S6924*$B$37</f>
        <v>253</v>
      </c>
      <c r="T6958" s="1">
        <f>学習データ!T6924*$B$37</f>
        <v>253</v>
      </c>
      <c r="U6958" s="1">
        <f>学習データ!U6924*$B$37</f>
        <v>171</v>
      </c>
      <c r="V6958" s="1">
        <f>学習データ!V6924*$B$37</f>
        <v>0</v>
      </c>
      <c r="W6958" s="1">
        <f>学習データ!W6924*$B$37</f>
        <v>0</v>
      </c>
      <c r="X6958" s="1">
        <f>学習データ!X6924*$B$37</f>
        <v>0</v>
      </c>
      <c r="Y6958" s="1">
        <f>学習データ!Y6924*$B$37</f>
        <v>0</v>
      </c>
      <c r="Z6958" s="1">
        <f>学習データ!Z6924*$B$37</f>
        <v>0</v>
      </c>
      <c r="AA6958" s="1">
        <f>学習データ!AA6924*$B$37</f>
        <v>0</v>
      </c>
      <c r="AB6958" s="1">
        <f>学習データ!AB6924*$B$37</f>
        <v>0</v>
      </c>
      <c r="AC6958" s="1">
        <f>学習データ!AC6924*$B$37</f>
        <v>0</v>
      </c>
      <c r="AD6958" s="1">
        <f>学習データ!AD6924*$B$37</f>
        <v>0</v>
      </c>
      <c r="AE6958" s="14"/>
      <c r="AF6958" s="7">
        <v>0</v>
      </c>
      <c r="AG6958" s="1">
        <f>IF(学習データ!AG6907=0,1,0)</f>
        <v>0</v>
      </c>
      <c r="AH6958" s="29"/>
      <c r="AI6958" s="25"/>
      <c r="AJ6958" s="25"/>
      <c r="AK6958" s="25"/>
      <c r="AL6958" s="25"/>
      <c r="AM6958" s="25"/>
      <c r="AN6958" s="25"/>
      <c r="AO6958" s="25"/>
      <c r="AP6958" s="25"/>
      <c r="AQ6958" s="25"/>
      <c r="AR6958" s="25"/>
      <c r="AS6958" s="25"/>
      <c r="AT6958" s="25"/>
      <c r="AU6958" s="25"/>
      <c r="AV6958" s="25"/>
      <c r="AW6958" s="25"/>
      <c r="AX6958" s="25"/>
      <c r="AY6958" s="25"/>
      <c r="AZ6958" s="25"/>
      <c r="BA6958" s="25"/>
      <c r="BB6958" s="25"/>
      <c r="BC6958" s="25"/>
      <c r="BD6958" s="25"/>
      <c r="BE6958" s="25"/>
      <c r="BF6958" s="25"/>
      <c r="BG6958" s="25"/>
      <c r="BH6958" s="25"/>
      <c r="BI6958" s="25"/>
      <c r="BJ6958" s="25"/>
      <c r="BK6958" s="25"/>
      <c r="BL6958" s="25"/>
      <c r="BM6958" s="25"/>
      <c r="BN6958" s="25"/>
      <c r="BO6958" s="25"/>
      <c r="BP6958" s="25"/>
      <c r="BQ6958" s="23"/>
      <c r="BR6958" s="7">
        <v>4</v>
      </c>
      <c r="BS6958" s="1">
        <f t="shared" ca="1" si="36640"/>
        <v>0.23714300153605961</v>
      </c>
      <c r="BT6958" s="1">
        <f t="shared" ca="1" si="36641"/>
        <v>0.18894077061719308</v>
      </c>
      <c r="BU6958" s="1">
        <f t="shared" ca="1" si="36642"/>
        <v>2.0799335815137655E-3</v>
      </c>
      <c r="BV6958" s="1">
        <f t="shared" ca="1" si="36643"/>
        <v>2.8335138401597627E-3</v>
      </c>
      <c r="BW6958" s="1">
        <f t="shared" ca="1" si="36644"/>
        <v>3.0531395512729503E-3</v>
      </c>
      <c r="BX6958" s="1">
        <f t="shared" ca="1" si="36645"/>
        <v>8.9463337101581872E-2</v>
      </c>
      <c r="BY6958" s="1">
        <f t="shared" ca="1" si="36646"/>
        <v>0.99981701461304262</v>
      </c>
      <c r="BZ6958" s="1">
        <f t="shared" ca="1" si="36647"/>
        <v>0.99999999995845079</v>
      </c>
      <c r="CA6958" s="1">
        <f t="shared" ca="1" si="36648"/>
        <v>0.99992106332882114</v>
      </c>
      <c r="CB6958" s="1">
        <f t="shared" ca="1" si="36649"/>
        <v>0.81833883004061492</v>
      </c>
      <c r="CC6958" s="1">
        <f t="shared" ca="1" si="36650"/>
        <v>0.19271477809069806</v>
      </c>
      <c r="CD6958" s="25"/>
      <c r="CE6958" s="7">
        <v>4</v>
      </c>
      <c r="CF6958" s="1">
        <f t="shared" ca="1" si="36651"/>
        <v>0.42673007297672289</v>
      </c>
      <c r="CG6958" s="1">
        <f t="shared" ca="1" si="36652"/>
        <v>0.42646581536631528</v>
      </c>
      <c r="CH6958" s="1">
        <f t="shared" ca="1" si="36653"/>
        <v>0.35385150039597046</v>
      </c>
      <c r="CI6958" s="1">
        <f t="shared" ca="1" si="36654"/>
        <v>0.89121500849303747</v>
      </c>
      <c r="CJ6958" s="1">
        <f t="shared" ca="1" si="36655"/>
        <v>0.98127103352544687</v>
      </c>
      <c r="CK6958" s="1">
        <f t="shared" ca="1" si="36656"/>
        <v>0.97945924323071409</v>
      </c>
      <c r="CL6958" s="1">
        <f t="shared" ca="1" si="36657"/>
        <v>0.9999627626034594</v>
      </c>
      <c r="CM6958" s="1">
        <f t="shared" ca="1" si="36658"/>
        <v>0.99999206908130522</v>
      </c>
      <c r="CN6958" s="1">
        <f t="shared" ca="1" si="36659"/>
        <v>0.999954569750233</v>
      </c>
      <c r="CO6958" s="1">
        <f t="shared" ca="1" si="36660"/>
        <v>0.99952149664886369</v>
      </c>
      <c r="CP6958" s="1">
        <f t="shared" ca="1" si="36661"/>
        <v>0.43188447598268703</v>
      </c>
      <c r="CQ6958" s="25"/>
      <c r="CR6958" s="25"/>
      <c r="CS6958" s="25"/>
      <c r="CT6958" s="25"/>
      <c r="CU6958" s="25"/>
      <c r="CV6958" s="25"/>
      <c r="CW6958" s="25"/>
      <c r="CX6958" s="25"/>
      <c r="CY6958" s="25"/>
      <c r="CZ6958" s="25"/>
      <c r="DA6958" s="25"/>
      <c r="DB6958" s="25"/>
      <c r="DC6958" s="25"/>
      <c r="DD6958" s="25"/>
      <c r="DE6958" s="40"/>
      <c r="DF6958" s="50"/>
      <c r="DG6958" s="7">
        <v>4</v>
      </c>
      <c r="DH6958" s="1">
        <f t="shared" ca="1" si="36662"/>
        <v>0.99985195177965669</v>
      </c>
      <c r="DI6958" s="1">
        <f t="shared" ca="1" si="36663"/>
        <v>0.9999999966328974</v>
      </c>
      <c r="DJ6958" s="1">
        <f t="shared" ca="1" si="36664"/>
        <v>0.99999990285786067</v>
      </c>
      <c r="DK6958" s="1">
        <f t="shared" ca="1" si="36665"/>
        <v>0.97347365641583883</v>
      </c>
      <c r="DL6958" s="1">
        <f t="shared" ca="1" si="36666"/>
        <v>0.78867343733170114</v>
      </c>
      <c r="DM6958" s="1">
        <f t="shared" ca="1" si="36667"/>
        <v>0.23714300153605961</v>
      </c>
      <c r="DN6958" s="14"/>
      <c r="DO6958" s="50"/>
      <c r="DP6958" s="7">
        <v>4</v>
      </c>
      <c r="DQ6958" s="1">
        <f t="shared" ca="1" si="36668"/>
        <v>0.99730311849342024</v>
      </c>
      <c r="DR6958" s="1">
        <f t="shared" ca="1" si="36669"/>
        <v>0.99996742483264789</v>
      </c>
      <c r="DS6958" s="1">
        <f t="shared" ca="1" si="36670"/>
        <v>0.99999951266442066</v>
      </c>
      <c r="DT6958" s="1">
        <f t="shared" ca="1" si="36671"/>
        <v>0.9999914300102456</v>
      </c>
      <c r="DU6958" s="1">
        <f t="shared" ca="1" si="36672"/>
        <v>0.99566321040939854</v>
      </c>
      <c r="DV6958" s="1">
        <f t="shared" ca="1" si="36673"/>
        <v>0.42673007297672289</v>
      </c>
      <c r="DW6958" s="14"/>
      <c r="DX6958" s="14"/>
      <c r="DY6958" s="14"/>
      <c r="DZ6958" s="14"/>
      <c r="EA6958" s="14"/>
      <c r="EB6958" s="14"/>
      <c r="EC6958" s="14"/>
      <c r="ED6958" s="14"/>
      <c r="EE6958" s="14"/>
      <c r="EF6958" s="19"/>
      <c r="EG6958" s="23"/>
      <c r="EH6958" s="50">
        <v>4</v>
      </c>
      <c r="EI6958" s="7">
        <v>0</v>
      </c>
      <c r="EJ6958" s="7">
        <v>1</v>
      </c>
      <c r="EK6958" s="7">
        <v>2</v>
      </c>
      <c r="EL6958" s="7">
        <v>3</v>
      </c>
      <c r="EM6958" s="7">
        <v>4</v>
      </c>
      <c r="EN6958" s="25"/>
      <c r="EO6958" s="25"/>
      <c r="EP6958" s="25"/>
      <c r="EQ6958" s="25"/>
      <c r="ER6958" s="25"/>
      <c r="ES6958" s="25"/>
      <c r="ET6958" s="23"/>
      <c r="EU6958" s="14"/>
      <c r="EV6958" s="14"/>
      <c r="EW6958" s="14"/>
      <c r="EX6958" s="14"/>
      <c r="EY6958" s="14"/>
      <c r="EZ6958" s="14"/>
      <c r="FA6958" s="14"/>
      <c r="FB6958" s="14"/>
      <c r="FC6958" s="19"/>
    </row>
    <row r="6959" spans="1:159" x14ac:dyDescent="0.2">
      <c r="A6959" s="55"/>
      <c r="B6959" s="18">
        <v>19</v>
      </c>
      <c r="C6959" s="1">
        <f>学習データ!C6925*$B$37</f>
        <v>0</v>
      </c>
      <c r="D6959" s="1">
        <f>学習データ!D6925*$B$37</f>
        <v>0</v>
      </c>
      <c r="E6959" s="1">
        <f>学習データ!E6925*$B$37</f>
        <v>0</v>
      </c>
      <c r="F6959" s="1">
        <f>学習データ!F6925*$B$37</f>
        <v>0</v>
      </c>
      <c r="G6959" s="1">
        <f>学習データ!G6925*$B$37</f>
        <v>94</v>
      </c>
      <c r="H6959" s="1">
        <f>学習データ!H6925*$B$37</f>
        <v>253</v>
      </c>
      <c r="I6959" s="1">
        <f>学習データ!I6925*$B$37</f>
        <v>99</v>
      </c>
      <c r="J6959" s="1">
        <f>学習データ!J6925*$B$37</f>
        <v>0</v>
      </c>
      <c r="K6959" s="1">
        <f>学習データ!K6925*$B$37</f>
        <v>0</v>
      </c>
      <c r="L6959" s="1">
        <f>学習データ!L6925*$B$37</f>
        <v>0</v>
      </c>
      <c r="M6959" s="1">
        <f>学習データ!M6925*$B$37</f>
        <v>0</v>
      </c>
      <c r="N6959" s="1">
        <f>学習データ!N6925*$B$37</f>
        <v>0</v>
      </c>
      <c r="O6959" s="1">
        <f>学習データ!O6925*$B$37</f>
        <v>0</v>
      </c>
      <c r="P6959" s="1">
        <f>学習データ!P6925*$B$37</f>
        <v>0</v>
      </c>
      <c r="Q6959" s="1">
        <f>学習データ!Q6925*$B$37</f>
        <v>13</v>
      </c>
      <c r="R6959" s="1">
        <f>学習データ!R6925*$B$37</f>
        <v>181</v>
      </c>
      <c r="S6959" s="1">
        <f>学習データ!S6925*$B$37</f>
        <v>253</v>
      </c>
      <c r="T6959" s="1">
        <f>学習データ!T6925*$B$37</f>
        <v>253</v>
      </c>
      <c r="U6959" s="1">
        <f>学習データ!U6925*$B$37</f>
        <v>129</v>
      </c>
      <c r="V6959" s="1">
        <f>学習データ!V6925*$B$37</f>
        <v>0</v>
      </c>
      <c r="W6959" s="1">
        <f>学習データ!W6925*$B$37</f>
        <v>0</v>
      </c>
      <c r="X6959" s="1">
        <f>学習データ!X6925*$B$37</f>
        <v>0</v>
      </c>
      <c r="Y6959" s="1">
        <f>学習データ!Y6925*$B$37</f>
        <v>0</v>
      </c>
      <c r="Z6959" s="1">
        <f>学習データ!Z6925*$B$37</f>
        <v>0</v>
      </c>
      <c r="AA6959" s="1">
        <f>学習データ!AA6925*$B$37</f>
        <v>0</v>
      </c>
      <c r="AB6959" s="1">
        <f>学習データ!AB6925*$B$37</f>
        <v>0</v>
      </c>
      <c r="AC6959" s="1">
        <f>学習データ!AC6925*$B$37</f>
        <v>0</v>
      </c>
      <c r="AD6959" s="1">
        <f>学習データ!AD6925*$B$37</f>
        <v>0</v>
      </c>
      <c r="AE6959" s="14"/>
      <c r="AF6959" s="7">
        <v>1</v>
      </c>
      <c r="AG6959" s="1">
        <f>IF(学習データ!AG6907=1,1,0)</f>
        <v>0</v>
      </c>
      <c r="AH6959" s="29"/>
      <c r="AI6959" s="25"/>
      <c r="AJ6959" s="25"/>
      <c r="AK6959" s="25"/>
      <c r="AL6959" s="25"/>
      <c r="AM6959" s="25"/>
      <c r="AN6959" s="25"/>
      <c r="AO6959" s="25"/>
      <c r="AP6959" s="25"/>
      <c r="AQ6959" s="25"/>
      <c r="AR6959" s="25"/>
      <c r="AS6959" s="25"/>
      <c r="AT6959" s="25"/>
      <c r="AU6959" s="25"/>
      <c r="AV6959" s="25"/>
      <c r="AW6959" s="25"/>
      <c r="AX6959" s="25"/>
      <c r="AY6959" s="25"/>
      <c r="AZ6959" s="25"/>
      <c r="BA6959" s="25"/>
      <c r="BB6959" s="25"/>
      <c r="BC6959" s="25"/>
      <c r="BD6959" s="25"/>
      <c r="BE6959" s="25"/>
      <c r="BF6959" s="25"/>
      <c r="BG6959" s="25"/>
      <c r="BH6959" s="25"/>
      <c r="BI6959" s="25"/>
      <c r="BJ6959" s="25"/>
      <c r="BK6959" s="25"/>
      <c r="BL6959" s="25"/>
      <c r="BM6959" s="25"/>
      <c r="BN6959" s="25"/>
      <c r="BO6959" s="25"/>
      <c r="BP6959" s="25"/>
      <c r="BQ6959" s="23"/>
      <c r="BR6959" s="7">
        <v>5</v>
      </c>
      <c r="BS6959" s="1">
        <f t="shared" ca="1" si="36640"/>
        <v>0.23714300153605961</v>
      </c>
      <c r="BT6959" s="1">
        <f t="shared" ca="1" si="36641"/>
        <v>0.2286217572311231</v>
      </c>
      <c r="BU6959" s="1">
        <f t="shared" ca="1" si="36642"/>
        <v>7.6808536848307143E-2</v>
      </c>
      <c r="BV6959" s="1">
        <f t="shared" ca="1" si="36643"/>
        <v>0.10480430627127904</v>
      </c>
      <c r="BW6959" s="1">
        <f t="shared" ca="1" si="36644"/>
        <v>0.82121892057182555</v>
      </c>
      <c r="BX6959" s="1">
        <f t="shared" ca="1" si="36645"/>
        <v>0.99999046021693894</v>
      </c>
      <c r="BY6959" s="1">
        <f t="shared" ca="1" si="36646"/>
        <v>0.9999999958211252</v>
      </c>
      <c r="BZ6959" s="1">
        <f t="shared" ca="1" si="36647"/>
        <v>0.99982315521727283</v>
      </c>
      <c r="CA6959" s="1">
        <f t="shared" ca="1" si="36648"/>
        <v>0.92437451167208695</v>
      </c>
      <c r="CB6959" s="1">
        <f t="shared" ca="1" si="36649"/>
        <v>0.11837932976456984</v>
      </c>
      <c r="CC6959" s="1">
        <f t="shared" ca="1" si="36650"/>
        <v>0.23714300153605961</v>
      </c>
      <c r="CD6959" s="25"/>
      <c r="CE6959" s="7">
        <v>5</v>
      </c>
      <c r="CF6959" s="1">
        <f t="shared" ca="1" si="36651"/>
        <v>0.42673007297672289</v>
      </c>
      <c r="CG6959" s="1">
        <f t="shared" ca="1" si="36652"/>
        <v>0.81442489569753618</v>
      </c>
      <c r="CH6959" s="1">
        <f t="shared" ca="1" si="36653"/>
        <v>0.77496510260939522</v>
      </c>
      <c r="CI6959" s="1">
        <f t="shared" ca="1" si="36654"/>
        <v>0.99043914610231421</v>
      </c>
      <c r="CJ6959" s="1">
        <f t="shared" ca="1" si="36655"/>
        <v>0.99759749994339186</v>
      </c>
      <c r="CK6959" s="1">
        <f t="shared" ca="1" si="36656"/>
        <v>0.99998866025275857</v>
      </c>
      <c r="CL6959" s="1">
        <f t="shared" ca="1" si="36657"/>
        <v>0.99998938824026151</v>
      </c>
      <c r="CM6959" s="1">
        <f t="shared" ca="1" si="36658"/>
        <v>0.99999942243333184</v>
      </c>
      <c r="CN6959" s="1">
        <f t="shared" ca="1" si="36659"/>
        <v>0.99985228400670079</v>
      </c>
      <c r="CO6959" s="1">
        <f t="shared" ca="1" si="36660"/>
        <v>0.97808196767524824</v>
      </c>
      <c r="CP6959" s="1">
        <f t="shared" ca="1" si="36661"/>
        <v>0.42673007297672289</v>
      </c>
      <c r="CQ6959" s="25"/>
      <c r="CR6959" s="25"/>
      <c r="CS6959" s="25"/>
      <c r="CT6959" s="25"/>
      <c r="CU6959" s="25"/>
      <c r="CV6959" s="25"/>
      <c r="CW6959" s="25"/>
      <c r="CX6959" s="25"/>
      <c r="CY6959" s="25"/>
      <c r="CZ6959" s="25"/>
      <c r="DA6959" s="25"/>
      <c r="DB6959" s="25"/>
      <c r="DC6959" s="25"/>
      <c r="DD6959" s="25"/>
      <c r="DE6959" s="40"/>
      <c r="DF6959" s="50"/>
      <c r="DG6959" s="7">
        <v>5</v>
      </c>
      <c r="DH6959" s="1">
        <f t="shared" ca="1" si="36662"/>
        <v>0.99999994134160775</v>
      </c>
      <c r="DI6959" s="1">
        <f t="shared" ca="1" si="36663"/>
        <v>0.9505624825648723</v>
      </c>
      <c r="DJ6959" s="1">
        <f t="shared" ca="1" si="36664"/>
        <v>0.99999999883503521</v>
      </c>
      <c r="DK6959" s="1">
        <f t="shared" ca="1" si="36665"/>
        <v>0.9999943802619653</v>
      </c>
      <c r="DL6959" s="1">
        <f t="shared" ca="1" si="36666"/>
        <v>0.79571160994113388</v>
      </c>
      <c r="DM6959" s="1">
        <f t="shared" ca="1" si="36667"/>
        <v>0.23714300153605961</v>
      </c>
      <c r="DN6959" s="14"/>
      <c r="DO6959" s="50"/>
      <c r="DP6959" s="7">
        <v>5</v>
      </c>
      <c r="DQ6959" s="1">
        <f t="shared" ca="1" si="36668"/>
        <v>0.99700178568113507</v>
      </c>
      <c r="DR6959" s="1">
        <f t="shared" ca="1" si="36669"/>
        <v>0.999957903167636</v>
      </c>
      <c r="DS6959" s="1">
        <f t="shared" ca="1" si="36670"/>
        <v>0.9999909129425758</v>
      </c>
      <c r="DT6959" s="1">
        <f t="shared" ca="1" si="36671"/>
        <v>0.99998166569213909</v>
      </c>
      <c r="DU6959" s="1">
        <f t="shared" ca="1" si="36672"/>
        <v>0.99508923701876562</v>
      </c>
      <c r="DV6959" s="1">
        <f t="shared" ca="1" si="36673"/>
        <v>0.42673007297672289</v>
      </c>
      <c r="DW6959" s="14"/>
      <c r="DX6959" s="14"/>
      <c r="DY6959" s="14"/>
      <c r="DZ6959" s="14"/>
      <c r="EA6959" s="14"/>
      <c r="EB6959" s="14"/>
      <c r="EC6959" s="14"/>
      <c r="ED6959" s="14"/>
      <c r="EE6959" s="14"/>
      <c r="EF6959" s="19"/>
      <c r="EG6959" s="23"/>
      <c r="EH6959" s="50"/>
      <c r="EI6959" s="7">
        <v>1</v>
      </c>
      <c r="EJ6959" s="1">
        <f t="shared" ref="EJ6959:EJ6962" ca="1" si="36674">1/(1+EXP(-SUMPRODUCT($EI$29:$EK$31,DH6955:DJ6957)+$EL$29))</f>
        <v>0.79282077229665371</v>
      </c>
      <c r="EK6959" s="1">
        <f t="shared" ref="EK6959:EK6962" ca="1" si="36675">1/(1+EXP(-SUMPRODUCT($EI$29:$EK$31,DI6955:DK6957)+$EL$29))</f>
        <v>2.4839332471121536E-2</v>
      </c>
      <c r="EL6959" s="1">
        <f t="shared" ref="EL6959:EL6962" ca="1" si="36676">1/(1+EXP(-SUMPRODUCT($EI$29:$EK$31,DJ6955:DL6957)+$EL$29))</f>
        <v>0.12374773049479997</v>
      </c>
      <c r="EM6959" s="1">
        <f t="shared" ref="EM6959:EM6962" ca="1" si="36677">1/(1+EXP(-SUMPRODUCT($EI$29:$EK$31,DK6955:DM6957)+$EL$29))</f>
        <v>1.6124249802531354E-6</v>
      </c>
      <c r="EN6959" s="25"/>
      <c r="EO6959" s="25"/>
      <c r="EP6959" s="25"/>
      <c r="EQ6959" s="25"/>
      <c r="ER6959" s="25"/>
      <c r="ES6959" s="25"/>
      <c r="ET6959" s="23"/>
      <c r="EU6959" s="14"/>
      <c r="EV6959" s="14"/>
      <c r="EW6959" s="14"/>
      <c r="EX6959" s="14"/>
      <c r="EY6959" s="14"/>
      <c r="EZ6959" s="14"/>
      <c r="FA6959" s="14"/>
      <c r="FB6959" s="14"/>
      <c r="FC6959" s="19"/>
    </row>
    <row r="6960" spans="1:159" x14ac:dyDescent="0.2">
      <c r="A6960" s="55"/>
      <c r="B6960" s="18">
        <v>20</v>
      </c>
      <c r="C6960" s="1">
        <f>学習データ!C6926*$B$37</f>
        <v>0</v>
      </c>
      <c r="D6960" s="1">
        <f>学習データ!D6926*$B$37</f>
        <v>0</v>
      </c>
      <c r="E6960" s="1">
        <f>学習データ!E6926*$B$37</f>
        <v>0</v>
      </c>
      <c r="F6960" s="1">
        <f>学習データ!F6926*$B$37</f>
        <v>0</v>
      </c>
      <c r="G6960" s="1">
        <f>学習データ!G6926*$B$37</f>
        <v>94</v>
      </c>
      <c r="H6960" s="1">
        <f>学習データ!H6926*$B$37</f>
        <v>253</v>
      </c>
      <c r="I6960" s="1">
        <f>学習データ!I6926*$B$37</f>
        <v>245</v>
      </c>
      <c r="J6960" s="1">
        <f>学習データ!J6926*$B$37</f>
        <v>80</v>
      </c>
      <c r="K6960" s="1">
        <f>学習データ!K6926*$B$37</f>
        <v>7</v>
      </c>
      <c r="L6960" s="1">
        <f>学習データ!L6926*$B$37</f>
        <v>0</v>
      </c>
      <c r="M6960" s="1">
        <f>学習データ!M6926*$B$37</f>
        <v>0</v>
      </c>
      <c r="N6960" s="1">
        <f>学習データ!N6926*$B$37</f>
        <v>0</v>
      </c>
      <c r="O6960" s="1">
        <f>学習データ!O6926*$B$37</f>
        <v>0</v>
      </c>
      <c r="P6960" s="1">
        <f>学習データ!P6926*$B$37</f>
        <v>9</v>
      </c>
      <c r="Q6960" s="1">
        <f>学習データ!Q6926*$B$37</f>
        <v>187</v>
      </c>
      <c r="R6960" s="1">
        <f>学習データ!R6926*$B$37</f>
        <v>253</v>
      </c>
      <c r="S6960" s="1">
        <f>学習データ!S6926*$B$37</f>
        <v>253</v>
      </c>
      <c r="T6960" s="1">
        <f>学習データ!T6926*$B$37</f>
        <v>247</v>
      </c>
      <c r="U6960" s="1">
        <f>学習データ!U6926*$B$37</f>
        <v>34</v>
      </c>
      <c r="V6960" s="1">
        <f>学習データ!V6926*$B$37</f>
        <v>0</v>
      </c>
      <c r="W6960" s="1">
        <f>学習データ!W6926*$B$37</f>
        <v>0</v>
      </c>
      <c r="X6960" s="1">
        <f>学習データ!X6926*$B$37</f>
        <v>0</v>
      </c>
      <c r="Y6960" s="1">
        <f>学習データ!Y6926*$B$37</f>
        <v>0</v>
      </c>
      <c r="Z6960" s="1">
        <f>学習データ!Z6926*$B$37</f>
        <v>0</v>
      </c>
      <c r="AA6960" s="1">
        <f>学習データ!AA6926*$B$37</f>
        <v>0</v>
      </c>
      <c r="AB6960" s="1">
        <f>学習データ!AB6926*$B$37</f>
        <v>0</v>
      </c>
      <c r="AC6960" s="1">
        <f>学習データ!AC6926*$B$37</f>
        <v>0</v>
      </c>
      <c r="AD6960" s="1">
        <f>学習データ!AD6926*$B$37</f>
        <v>0</v>
      </c>
      <c r="AE6960" s="14"/>
      <c r="AF6960" s="7">
        <v>2</v>
      </c>
      <c r="AG6960" s="1">
        <f>IF(学習データ!AG6907=2,1,0)</f>
        <v>0</v>
      </c>
      <c r="AH6960" s="29"/>
      <c r="AI6960" s="25"/>
      <c r="AJ6960" s="25"/>
      <c r="AK6960" s="25"/>
      <c r="AL6960" s="25"/>
      <c r="AM6960" s="25"/>
      <c r="AN6960" s="25"/>
      <c r="AO6960" s="25"/>
      <c r="AP6960" s="25"/>
      <c r="AQ6960" s="25"/>
      <c r="AR6960" s="25"/>
      <c r="AS6960" s="25"/>
      <c r="AT6960" s="25"/>
      <c r="AU6960" s="25"/>
      <c r="AV6960" s="25"/>
      <c r="AW6960" s="25"/>
      <c r="AX6960" s="25"/>
      <c r="AY6960" s="25"/>
      <c r="AZ6960" s="25"/>
      <c r="BA6960" s="25"/>
      <c r="BB6960" s="25"/>
      <c r="BC6960" s="25"/>
      <c r="BD6960" s="25"/>
      <c r="BE6960" s="25"/>
      <c r="BF6960" s="25"/>
      <c r="BG6960" s="25"/>
      <c r="BH6960" s="25"/>
      <c r="BI6960" s="25"/>
      <c r="BJ6960" s="25"/>
      <c r="BK6960" s="25"/>
      <c r="BL6960" s="25"/>
      <c r="BM6960" s="25"/>
      <c r="BN6960" s="25"/>
      <c r="BO6960" s="25"/>
      <c r="BP6960" s="25"/>
      <c r="BQ6960" s="23"/>
      <c r="BR6960" s="7">
        <v>6</v>
      </c>
      <c r="BS6960" s="1">
        <f t="shared" ca="1" si="36640"/>
        <v>0.23714300153605961</v>
      </c>
      <c r="BT6960" s="1">
        <f t="shared" ca="1" si="36641"/>
        <v>0.28516363752339047</v>
      </c>
      <c r="BU6960" s="1">
        <f t="shared" ca="1" si="36642"/>
        <v>0.78704233817400715</v>
      </c>
      <c r="BV6960" s="1">
        <f t="shared" ca="1" si="36643"/>
        <v>0.92862217707577599</v>
      </c>
      <c r="BW6960" s="1">
        <f t="shared" ca="1" si="36644"/>
        <v>0.99999995308723233</v>
      </c>
      <c r="BX6960" s="1">
        <f t="shared" ca="1" si="36645"/>
        <v>0.99999999992978705</v>
      </c>
      <c r="BY6960" s="1">
        <f t="shared" ca="1" si="36646"/>
        <v>0.9999999888269876</v>
      </c>
      <c r="BZ6960" s="1">
        <f t="shared" ca="1" si="36647"/>
        <v>0.99992397877972261</v>
      </c>
      <c r="CA6960" s="1">
        <f t="shared" ca="1" si="36648"/>
        <v>0.81179228213186194</v>
      </c>
      <c r="CB6960" s="1">
        <f t="shared" ca="1" si="36649"/>
        <v>0.19337292939458306</v>
      </c>
      <c r="CC6960" s="1">
        <f t="shared" ca="1" si="36650"/>
        <v>0.23714300153605961</v>
      </c>
      <c r="CD6960" s="25"/>
      <c r="CE6960" s="7">
        <v>6</v>
      </c>
      <c r="CF6960" s="1">
        <f t="shared" ca="1" si="36651"/>
        <v>0.42673007297672289</v>
      </c>
      <c r="CG6960" s="1">
        <f t="shared" ca="1" si="36652"/>
        <v>0.78959022397697853</v>
      </c>
      <c r="CH6960" s="1">
        <f t="shared" ca="1" si="36653"/>
        <v>0.95680658515479267</v>
      </c>
      <c r="CI6960" s="1">
        <f t="shared" ca="1" si="36654"/>
        <v>0.99175831424203842</v>
      </c>
      <c r="CJ6960" s="1">
        <f t="shared" ca="1" si="36655"/>
        <v>0.99999949887906547</v>
      </c>
      <c r="CK6960" s="1">
        <f t="shared" ca="1" si="36656"/>
        <v>0.99999966049601352</v>
      </c>
      <c r="CL6960" s="1">
        <f t="shared" ca="1" si="36657"/>
        <v>0.99999971604893845</v>
      </c>
      <c r="CM6960" s="1">
        <f t="shared" ca="1" si="36658"/>
        <v>0.99999665667983317</v>
      </c>
      <c r="CN6960" s="1">
        <f t="shared" ca="1" si="36659"/>
        <v>0.99946283457143847</v>
      </c>
      <c r="CO6960" s="1">
        <f t="shared" ca="1" si="36660"/>
        <v>0.43180188620378851</v>
      </c>
      <c r="CP6960" s="1">
        <f t="shared" ca="1" si="36661"/>
        <v>0.42673007297672289</v>
      </c>
      <c r="CQ6960" s="25"/>
      <c r="CR6960" s="25"/>
      <c r="CS6960" s="25"/>
      <c r="CT6960" s="25"/>
      <c r="CU6960" s="25"/>
      <c r="CV6960" s="25"/>
      <c r="CW6960" s="25"/>
      <c r="CX6960" s="25"/>
      <c r="CY6960" s="25"/>
      <c r="CZ6960" s="25"/>
      <c r="DA6960" s="25"/>
      <c r="DB6960" s="25"/>
      <c r="DC6960" s="25"/>
      <c r="DD6960" s="25"/>
      <c r="DE6960" s="40"/>
      <c r="DF6960" s="50"/>
      <c r="DG6960" s="7">
        <v>6</v>
      </c>
      <c r="DH6960" s="1">
        <f t="shared" ca="1" si="36662"/>
        <v>0.99999995940939657</v>
      </c>
      <c r="DI6960" s="1">
        <f t="shared" ca="1" si="36663"/>
        <v>0.99996948064415692</v>
      </c>
      <c r="DJ6960" s="1">
        <f t="shared" ca="1" si="36664"/>
        <v>0.99999997371417026</v>
      </c>
      <c r="DK6960" s="1">
        <f t="shared" ca="1" si="36665"/>
        <v>0.98831589845292722</v>
      </c>
      <c r="DL6960" s="1">
        <f t="shared" ca="1" si="36666"/>
        <v>0.23714300153605961</v>
      </c>
      <c r="DM6960" s="1">
        <f t="shared" ca="1" si="36667"/>
        <v>0.23714300153605961</v>
      </c>
      <c r="DN6960" s="14"/>
      <c r="DO6960" s="50"/>
      <c r="DP6960" s="7">
        <v>6</v>
      </c>
      <c r="DQ6960" s="1">
        <f t="shared" ca="1" si="36668"/>
        <v>0.98081859676821304</v>
      </c>
      <c r="DR6960" s="1">
        <f t="shared" ca="1" si="36669"/>
        <v>0.99983666448048369</v>
      </c>
      <c r="DS6960" s="1">
        <f t="shared" ca="1" si="36670"/>
        <v>0.99999117104930579</v>
      </c>
      <c r="DT6960" s="1">
        <f t="shared" ca="1" si="36671"/>
        <v>0.99875377395767762</v>
      </c>
      <c r="DU6960" s="1">
        <f t="shared" ca="1" si="36672"/>
        <v>0.43178123935136725</v>
      </c>
      <c r="DV6960" s="1">
        <f t="shared" ca="1" si="36673"/>
        <v>0.42673007297672289</v>
      </c>
      <c r="DW6960" s="14"/>
      <c r="DX6960" s="14"/>
      <c r="DY6960" s="14"/>
      <c r="DZ6960" s="14"/>
      <c r="EA6960" s="14"/>
      <c r="EB6960" s="14"/>
      <c r="EC6960" s="14"/>
      <c r="ED6960" s="14"/>
      <c r="EE6960" s="14"/>
      <c r="EF6960" s="19"/>
      <c r="EG6960" s="23"/>
      <c r="EH6960" s="50"/>
      <c r="EI6960" s="7">
        <v>2</v>
      </c>
      <c r="EJ6960" s="1">
        <f t="shared" ca="1" si="36674"/>
        <v>0.57394340121072462</v>
      </c>
      <c r="EK6960" s="1">
        <f t="shared" ca="1" si="36675"/>
        <v>5.2663488724857384E-2</v>
      </c>
      <c r="EL6960" s="1">
        <f t="shared" ca="1" si="36676"/>
        <v>2.7400333008747155E-2</v>
      </c>
      <c r="EM6960" s="1">
        <f t="shared" ca="1" si="36677"/>
        <v>8.2548450897122533E-5</v>
      </c>
      <c r="EN6960" s="25"/>
      <c r="EO6960" s="25"/>
      <c r="EP6960" s="25"/>
      <c r="EQ6960" s="25"/>
      <c r="ER6960" s="25"/>
      <c r="ES6960" s="25"/>
      <c r="ET6960" s="23"/>
      <c r="EU6960" s="14"/>
      <c r="EV6960" s="14"/>
      <c r="EW6960" s="14"/>
      <c r="EX6960" s="14"/>
      <c r="EY6960" s="14"/>
      <c r="EZ6960" s="14"/>
      <c r="FA6960" s="14"/>
      <c r="FB6960" s="14"/>
      <c r="FC6960" s="19"/>
    </row>
    <row r="6961" spans="1:159" x14ac:dyDescent="0.2">
      <c r="A6961" s="55"/>
      <c r="B6961" s="18">
        <v>21</v>
      </c>
      <c r="C6961" s="1">
        <f>学習データ!C6927*$B$37</f>
        <v>0</v>
      </c>
      <c r="D6961" s="1">
        <f>学習データ!D6927*$B$37</f>
        <v>0</v>
      </c>
      <c r="E6961" s="1">
        <f>学習データ!E6927*$B$37</f>
        <v>0</v>
      </c>
      <c r="F6961" s="1">
        <f>学習データ!F6927*$B$37</f>
        <v>0</v>
      </c>
      <c r="G6961" s="1">
        <f>学習データ!G6927*$B$37</f>
        <v>31</v>
      </c>
      <c r="H6961" s="1">
        <f>学習データ!H6927*$B$37</f>
        <v>219</v>
      </c>
      <c r="I6961" s="1">
        <f>学習データ!I6927*$B$37</f>
        <v>253</v>
      </c>
      <c r="J6961" s="1">
        <f>学習データ!J6927*$B$37</f>
        <v>253</v>
      </c>
      <c r="K6961" s="1">
        <f>学習データ!K6927*$B$37</f>
        <v>166</v>
      </c>
      <c r="L6961" s="1">
        <f>学習データ!L6927*$B$37</f>
        <v>36</v>
      </c>
      <c r="M6961" s="1">
        <f>学習データ!M6927*$B$37</f>
        <v>0</v>
      </c>
      <c r="N6961" s="1">
        <f>学習データ!N6927*$B$37</f>
        <v>2</v>
      </c>
      <c r="O6961" s="1">
        <f>学習データ!O6927*$B$37</f>
        <v>89</v>
      </c>
      <c r="P6961" s="1">
        <f>学習データ!P6927*$B$37</f>
        <v>203</v>
      </c>
      <c r="Q6961" s="1">
        <f>学習データ!Q6927*$B$37</f>
        <v>253</v>
      </c>
      <c r="R6961" s="1">
        <f>学習データ!R6927*$B$37</f>
        <v>253</v>
      </c>
      <c r="S6961" s="1">
        <f>学習データ!S6927*$B$37</f>
        <v>245</v>
      </c>
      <c r="T6961" s="1">
        <f>学習データ!T6927*$B$37</f>
        <v>129</v>
      </c>
      <c r="U6961" s="1">
        <f>学習データ!U6927*$B$37</f>
        <v>0</v>
      </c>
      <c r="V6961" s="1">
        <f>学習データ!V6927*$B$37</f>
        <v>0</v>
      </c>
      <c r="W6961" s="1">
        <f>学習データ!W6927*$B$37</f>
        <v>0</v>
      </c>
      <c r="X6961" s="1">
        <f>学習データ!X6927*$B$37</f>
        <v>0</v>
      </c>
      <c r="Y6961" s="1">
        <f>学習データ!Y6927*$B$37</f>
        <v>0</v>
      </c>
      <c r="Z6961" s="1">
        <f>学習データ!Z6927*$B$37</f>
        <v>0</v>
      </c>
      <c r="AA6961" s="1">
        <f>学習データ!AA6927*$B$37</f>
        <v>0</v>
      </c>
      <c r="AB6961" s="1">
        <f>学習データ!AB6927*$B$37</f>
        <v>0</v>
      </c>
      <c r="AC6961" s="1">
        <f>学習データ!AC6927*$B$37</f>
        <v>0</v>
      </c>
      <c r="AD6961" s="1">
        <f>学習データ!AD6927*$B$37</f>
        <v>0</v>
      </c>
      <c r="AE6961" s="14"/>
      <c r="AF6961" s="7">
        <v>3</v>
      </c>
      <c r="AG6961" s="1">
        <f>IF(学習データ!AG6907=3,1,0)</f>
        <v>1</v>
      </c>
      <c r="AH6961" s="29"/>
      <c r="AI6961" s="25"/>
      <c r="AJ6961" s="25"/>
      <c r="AK6961" s="25"/>
      <c r="AL6961" s="25"/>
      <c r="AM6961" s="25"/>
      <c r="AN6961" s="25"/>
      <c r="AO6961" s="25"/>
      <c r="AP6961" s="25"/>
      <c r="AQ6961" s="25"/>
      <c r="AR6961" s="25"/>
      <c r="AS6961" s="25"/>
      <c r="AT6961" s="25"/>
      <c r="AU6961" s="25"/>
      <c r="AV6961" s="25"/>
      <c r="AW6961" s="25"/>
      <c r="AX6961" s="25"/>
      <c r="AY6961" s="25"/>
      <c r="AZ6961" s="25"/>
      <c r="BA6961" s="25"/>
      <c r="BB6961" s="25"/>
      <c r="BC6961" s="25"/>
      <c r="BD6961" s="25"/>
      <c r="BE6961" s="25"/>
      <c r="BF6961" s="25"/>
      <c r="BG6961" s="25"/>
      <c r="BH6961" s="25"/>
      <c r="BI6961" s="25"/>
      <c r="BJ6961" s="25"/>
      <c r="BK6961" s="25"/>
      <c r="BL6961" s="25"/>
      <c r="BM6961" s="25"/>
      <c r="BN6961" s="25"/>
      <c r="BO6961" s="25"/>
      <c r="BP6961" s="25"/>
      <c r="BQ6961" s="23"/>
      <c r="BR6961" s="7">
        <v>7</v>
      </c>
      <c r="BS6961" s="1">
        <f t="shared" ca="1" si="36640"/>
        <v>2.098954655800647E-3</v>
      </c>
      <c r="BT6961" s="1">
        <f t="shared" ca="1" si="36641"/>
        <v>0.99802851157067907</v>
      </c>
      <c r="BU6961" s="1">
        <f t="shared" ca="1" si="36642"/>
        <v>0.99999987979916738</v>
      </c>
      <c r="BV6961" s="1">
        <f t="shared" ca="1" si="36643"/>
        <v>0.99999996016025028</v>
      </c>
      <c r="BW6961" s="1">
        <f t="shared" ca="1" si="36644"/>
        <v>0.99999990285786067</v>
      </c>
      <c r="BX6961" s="1">
        <f t="shared" ca="1" si="36645"/>
        <v>0.9999821311837741</v>
      </c>
      <c r="BY6961" s="1">
        <f t="shared" ca="1" si="36646"/>
        <v>0.96967445272182118</v>
      </c>
      <c r="BZ6961" s="1">
        <f t="shared" ca="1" si="36647"/>
        <v>0.38304364294985949</v>
      </c>
      <c r="CA6961" s="1">
        <f t="shared" ca="1" si="36648"/>
        <v>0.78867343733170114</v>
      </c>
      <c r="CB6961" s="1">
        <f t="shared" ca="1" si="36649"/>
        <v>0.23714300153605961</v>
      </c>
      <c r="CC6961" s="1">
        <f t="shared" ca="1" si="36650"/>
        <v>0.23714300153605961</v>
      </c>
      <c r="CD6961" s="25"/>
      <c r="CE6961" s="7">
        <v>7</v>
      </c>
      <c r="CF6961" s="1">
        <f t="shared" ca="1" si="36651"/>
        <v>0.35385931081845318</v>
      </c>
      <c r="CG6961" s="1">
        <f t="shared" ca="1" si="36652"/>
        <v>0.99730311849342024</v>
      </c>
      <c r="CH6961" s="1">
        <f t="shared" ca="1" si="36653"/>
        <v>0.99976284800017157</v>
      </c>
      <c r="CI6961" s="1">
        <f t="shared" ca="1" si="36654"/>
        <v>0.99990081903663941</v>
      </c>
      <c r="CJ6961" s="1">
        <f t="shared" ca="1" si="36655"/>
        <v>0.99999816528220364</v>
      </c>
      <c r="CK6961" s="1">
        <f t="shared" ca="1" si="36656"/>
        <v>0.99999951266442066</v>
      </c>
      <c r="CL6961" s="1">
        <f t="shared" ca="1" si="36657"/>
        <v>0.9999914300102456</v>
      </c>
      <c r="CM6961" s="1">
        <f t="shared" ca="1" si="36658"/>
        <v>0.99997895753202692</v>
      </c>
      <c r="CN6961" s="1">
        <f t="shared" ca="1" si="36659"/>
        <v>0.99566321040939854</v>
      </c>
      <c r="CO6961" s="1">
        <f t="shared" ca="1" si="36660"/>
        <v>0.42673007297672289</v>
      </c>
      <c r="CP6961" s="1">
        <f t="shared" ca="1" si="36661"/>
        <v>0.42673007297672289</v>
      </c>
      <c r="CQ6961" s="25"/>
      <c r="CR6961" s="25"/>
      <c r="CS6961" s="25"/>
      <c r="CT6961" s="25"/>
      <c r="CU6961" s="25"/>
      <c r="CV6961" s="25"/>
      <c r="CW6961" s="25"/>
      <c r="CX6961" s="25"/>
      <c r="CY6961" s="25"/>
      <c r="CZ6961" s="25"/>
      <c r="DA6961" s="25"/>
      <c r="DB6961" s="25"/>
      <c r="DC6961" s="25"/>
      <c r="DD6961" s="25"/>
      <c r="DE6961" s="40"/>
      <c r="DF6961" s="14"/>
      <c r="DG6961" s="14"/>
      <c r="DH6961" s="14"/>
      <c r="DI6961" s="14"/>
      <c r="DJ6961" s="14"/>
      <c r="DK6961" s="14"/>
      <c r="DL6961" s="14"/>
      <c r="DM6961" s="14"/>
      <c r="DN6961" s="14"/>
      <c r="DO6961" s="14"/>
      <c r="DP6961" s="14"/>
      <c r="DQ6961" s="14"/>
      <c r="DR6961" s="14"/>
      <c r="DS6961" s="14"/>
      <c r="DT6961" s="14"/>
      <c r="DU6961" s="14"/>
      <c r="DV6961" s="14"/>
      <c r="DW6961" s="14"/>
      <c r="DX6961" s="14"/>
      <c r="DY6961" s="14"/>
      <c r="DZ6961" s="14"/>
      <c r="EA6961" s="14"/>
      <c r="EB6961" s="14"/>
      <c r="EC6961" s="14"/>
      <c r="ED6961" s="14"/>
      <c r="EE6961" s="14"/>
      <c r="EF6961" s="19"/>
      <c r="EG6961" s="23"/>
      <c r="EH6961" s="50"/>
      <c r="EI6961" s="7">
        <v>3</v>
      </c>
      <c r="EJ6961" s="1">
        <f t="shared" ca="1" si="36674"/>
        <v>0.15155122672239005</v>
      </c>
      <c r="EK6961" s="1">
        <f t="shared" ca="1" si="36675"/>
        <v>4.6563903034316144E-2</v>
      </c>
      <c r="EL6961" s="1">
        <f t="shared" ca="1" si="36676"/>
        <v>3.4912566299123548E-3</v>
      </c>
      <c r="EM6961" s="1">
        <f t="shared" ca="1" si="36677"/>
        <v>7.8930722865040536E-5</v>
      </c>
      <c r="EN6961" s="25"/>
      <c r="EO6961" s="25"/>
      <c r="EP6961" s="25"/>
      <c r="EQ6961" s="25"/>
      <c r="ER6961" s="25"/>
      <c r="ES6961" s="25"/>
      <c r="ET6961" s="23"/>
      <c r="EU6961" s="14"/>
      <c r="EV6961" s="14"/>
      <c r="EW6961" s="14"/>
      <c r="EX6961" s="14"/>
      <c r="EY6961" s="14"/>
      <c r="EZ6961" s="14"/>
      <c r="FA6961" s="14"/>
      <c r="FB6961" s="14"/>
      <c r="FC6961" s="19"/>
    </row>
    <row r="6962" spans="1:159" x14ac:dyDescent="0.2">
      <c r="A6962" s="55"/>
      <c r="B6962" s="18">
        <v>22</v>
      </c>
      <c r="C6962" s="1">
        <f>学習データ!C6928*$B$37</f>
        <v>0</v>
      </c>
      <c r="D6962" s="1">
        <f>学習データ!D6928*$B$37</f>
        <v>0</v>
      </c>
      <c r="E6962" s="1">
        <f>学習データ!E6928*$B$37</f>
        <v>0</v>
      </c>
      <c r="F6962" s="1">
        <f>学習データ!F6928*$B$37</f>
        <v>0</v>
      </c>
      <c r="G6962" s="1">
        <f>学習データ!G6928*$B$37</f>
        <v>0</v>
      </c>
      <c r="H6962" s="1">
        <f>学習データ!H6928*$B$37</f>
        <v>35</v>
      </c>
      <c r="I6962" s="1">
        <f>学習データ!I6928*$B$37</f>
        <v>216</v>
      </c>
      <c r="J6962" s="1">
        <f>学習データ!J6928*$B$37</f>
        <v>253</v>
      </c>
      <c r="K6962" s="1">
        <f>学習データ!K6928*$B$37</f>
        <v>253</v>
      </c>
      <c r="L6962" s="1">
        <f>学習データ!L6928*$B$37</f>
        <v>237</v>
      </c>
      <c r="M6962" s="1">
        <f>学習データ!M6928*$B$37</f>
        <v>218</v>
      </c>
      <c r="N6962" s="1">
        <f>学習データ!N6928*$B$37</f>
        <v>219</v>
      </c>
      <c r="O6962" s="1">
        <f>学習データ!O6928*$B$37</f>
        <v>253</v>
      </c>
      <c r="P6962" s="1">
        <f>学習データ!P6928*$B$37</f>
        <v>253</v>
      </c>
      <c r="Q6962" s="1">
        <f>学習データ!Q6928*$B$37</f>
        <v>253</v>
      </c>
      <c r="R6962" s="1">
        <f>学習データ!R6928*$B$37</f>
        <v>250</v>
      </c>
      <c r="S6962" s="1">
        <f>学習データ!S6928*$B$37</f>
        <v>86</v>
      </c>
      <c r="T6962" s="1">
        <f>学習データ!T6928*$B$37</f>
        <v>0</v>
      </c>
      <c r="U6962" s="1">
        <f>学習データ!U6928*$B$37</f>
        <v>0</v>
      </c>
      <c r="V6962" s="1">
        <f>学習データ!V6928*$B$37</f>
        <v>0</v>
      </c>
      <c r="W6962" s="1">
        <f>学習データ!W6928*$B$37</f>
        <v>0</v>
      </c>
      <c r="X6962" s="1">
        <f>学習データ!X6928*$B$37</f>
        <v>0</v>
      </c>
      <c r="Y6962" s="1">
        <f>学習データ!Y6928*$B$37</f>
        <v>0</v>
      </c>
      <c r="Z6962" s="1">
        <f>学習データ!Z6928*$B$37</f>
        <v>0</v>
      </c>
      <c r="AA6962" s="1">
        <f>学習データ!AA6928*$B$37</f>
        <v>0</v>
      </c>
      <c r="AB6962" s="1">
        <f>学習データ!AB6928*$B$37</f>
        <v>0</v>
      </c>
      <c r="AC6962" s="1">
        <f>学習データ!AC6928*$B$37</f>
        <v>0</v>
      </c>
      <c r="AD6962" s="1">
        <f>学習データ!AD6928*$B$37</f>
        <v>0</v>
      </c>
      <c r="AE6962" s="14"/>
      <c r="AF6962" s="7">
        <v>4</v>
      </c>
      <c r="AG6962" s="1">
        <f>IF(学習データ!AG6907=4,1,0)</f>
        <v>0</v>
      </c>
      <c r="AH6962" s="29"/>
      <c r="AI6962" s="25"/>
      <c r="AJ6962" s="25"/>
      <c r="AK6962" s="25"/>
      <c r="AL6962" s="25"/>
      <c r="AM6962" s="25"/>
      <c r="AN6962" s="25"/>
      <c r="AO6962" s="25"/>
      <c r="AP6962" s="25"/>
      <c r="AQ6962" s="25"/>
      <c r="AR6962" s="25"/>
      <c r="AS6962" s="25"/>
      <c r="AT6962" s="25"/>
      <c r="AU6962" s="25"/>
      <c r="AV6962" s="25"/>
      <c r="AW6962" s="25"/>
      <c r="AX6962" s="25"/>
      <c r="AY6962" s="25"/>
      <c r="AZ6962" s="25"/>
      <c r="BA6962" s="25"/>
      <c r="BB6962" s="25"/>
      <c r="BC6962" s="25"/>
      <c r="BD6962" s="25"/>
      <c r="BE6962" s="25"/>
      <c r="BF6962" s="25"/>
      <c r="BG6962" s="25"/>
      <c r="BH6962" s="25"/>
      <c r="BI6962" s="25"/>
      <c r="BJ6962" s="25"/>
      <c r="BK6962" s="25"/>
      <c r="BL6962" s="25"/>
      <c r="BM6962" s="25"/>
      <c r="BN6962" s="25"/>
      <c r="BO6962" s="25"/>
      <c r="BP6962" s="25"/>
      <c r="BQ6962" s="23"/>
      <c r="BR6962" s="7">
        <v>8</v>
      </c>
      <c r="BS6962" s="1">
        <f t="shared" ca="1" si="36640"/>
        <v>0.90223379401941817</v>
      </c>
      <c r="BT6962" s="1">
        <f t="shared" ca="1" si="36641"/>
        <v>0.99985195177965669</v>
      </c>
      <c r="BU6962" s="1">
        <f t="shared" ca="1" si="36642"/>
        <v>0.99999989904799746</v>
      </c>
      <c r="BV6962" s="1">
        <f t="shared" ca="1" si="36643"/>
        <v>0.9999999966328974</v>
      </c>
      <c r="BW6962" s="1">
        <f t="shared" ca="1" si="36644"/>
        <v>0.9999894167084864</v>
      </c>
      <c r="BX6962" s="1">
        <f t="shared" ca="1" si="36645"/>
        <v>0.999999872690154</v>
      </c>
      <c r="BY6962" s="1">
        <f t="shared" ca="1" si="36646"/>
        <v>0.95546313162888474</v>
      </c>
      <c r="BZ6962" s="1">
        <f t="shared" ca="1" si="36647"/>
        <v>0.97347365641583883</v>
      </c>
      <c r="CA6962" s="1">
        <f t="shared" ca="1" si="36648"/>
        <v>0.78743274435556276</v>
      </c>
      <c r="CB6962" s="1">
        <f t="shared" ca="1" si="36649"/>
        <v>0.23714300153605961</v>
      </c>
      <c r="CC6962" s="1">
        <f t="shared" ca="1" si="36650"/>
        <v>0.23714300153605961</v>
      </c>
      <c r="CD6962" s="25"/>
      <c r="CE6962" s="7">
        <v>8</v>
      </c>
      <c r="CF6962" s="1">
        <f t="shared" ca="1" si="36651"/>
        <v>0.81552121726770466</v>
      </c>
      <c r="CG6962" s="1">
        <f t="shared" ca="1" si="36652"/>
        <v>0.98392608649363056</v>
      </c>
      <c r="CH6962" s="1">
        <f t="shared" ca="1" si="36653"/>
        <v>0.99981791143920229</v>
      </c>
      <c r="CI6962" s="1">
        <f t="shared" ca="1" si="36654"/>
        <v>0.99996742483264789</v>
      </c>
      <c r="CJ6962" s="1">
        <f t="shared" ca="1" si="36655"/>
        <v>0.99965953195873636</v>
      </c>
      <c r="CK6962" s="1">
        <f t="shared" ca="1" si="36656"/>
        <v>0.99996867995562611</v>
      </c>
      <c r="CL6962" s="1">
        <f t="shared" ca="1" si="36657"/>
        <v>0.99943248719889188</v>
      </c>
      <c r="CM6962" s="1">
        <f t="shared" ca="1" si="36658"/>
        <v>0.99968096952247198</v>
      </c>
      <c r="CN6962" s="1">
        <f t="shared" ca="1" si="36659"/>
        <v>0.99565660781688692</v>
      </c>
      <c r="CO6962" s="1">
        <f t="shared" ca="1" si="36660"/>
        <v>0.42673007297672289</v>
      </c>
      <c r="CP6962" s="1">
        <f t="shared" ca="1" si="36661"/>
        <v>0.42673007297672289</v>
      </c>
      <c r="CQ6962" s="25"/>
      <c r="CR6962" s="25"/>
      <c r="CS6962" s="25"/>
      <c r="CT6962" s="25"/>
      <c r="CU6962" s="25"/>
      <c r="CV6962" s="25"/>
      <c r="CW6962" s="25"/>
      <c r="CX6962" s="25"/>
      <c r="CY6962" s="25"/>
      <c r="CZ6962" s="25"/>
      <c r="DA6962" s="25"/>
      <c r="DB6962" s="25"/>
      <c r="DC6962" s="25"/>
      <c r="DD6962" s="25"/>
      <c r="DE6962" s="40"/>
      <c r="DF6962" s="14"/>
      <c r="DG6962" s="14"/>
      <c r="DH6962" s="14"/>
      <c r="DI6962" s="14"/>
      <c r="DJ6962" s="14"/>
      <c r="DK6962" s="14"/>
      <c r="DL6962" s="14"/>
      <c r="DM6962" s="14"/>
      <c r="DN6962" s="14"/>
      <c r="DO6962" s="14"/>
      <c r="DP6962" s="14"/>
      <c r="DQ6962" s="14"/>
      <c r="DR6962" s="14"/>
      <c r="DS6962" s="14"/>
      <c r="DT6962" s="14"/>
      <c r="DU6962" s="14"/>
      <c r="DV6962" s="14"/>
      <c r="DW6962" s="14"/>
      <c r="DX6962" s="14"/>
      <c r="DY6962" s="14"/>
      <c r="DZ6962" s="14"/>
      <c r="EA6962" s="14"/>
      <c r="EB6962" s="14"/>
      <c r="EC6962" s="14"/>
      <c r="ED6962" s="14"/>
      <c r="EE6962" s="14"/>
      <c r="EF6962" s="19"/>
      <c r="EG6962" s="23"/>
      <c r="EH6962" s="50"/>
      <c r="EI6962" s="7">
        <v>4</v>
      </c>
      <c r="EJ6962" s="1">
        <f t="shared" ca="1" si="36674"/>
        <v>5.7900713572662729E-2</v>
      </c>
      <c r="EK6962" s="1">
        <f t="shared" ca="1" si="36675"/>
        <v>5.9476847621108081E-2</v>
      </c>
      <c r="EL6962" s="1">
        <f t="shared" ca="1" si="36676"/>
        <v>8.0429969600735122E-3</v>
      </c>
      <c r="EM6962" s="1">
        <f t="shared" ca="1" si="36677"/>
        <v>6.2174844833123126E-2</v>
      </c>
      <c r="EN6962" s="14"/>
      <c r="EO6962" s="14"/>
      <c r="EP6962" s="14"/>
      <c r="EQ6962" s="14"/>
      <c r="ER6962" s="14"/>
      <c r="ES6962" s="14"/>
      <c r="ET6962" s="23"/>
      <c r="EU6962" s="14"/>
      <c r="EV6962" s="14"/>
      <c r="EW6962" s="14"/>
      <c r="EX6962" s="14"/>
      <c r="EY6962" s="14"/>
      <c r="EZ6962" s="14"/>
      <c r="FA6962" s="14"/>
      <c r="FB6962" s="14"/>
      <c r="FC6962" s="19"/>
    </row>
    <row r="6963" spans="1:159" x14ac:dyDescent="0.2">
      <c r="A6963" s="55"/>
      <c r="B6963" s="18">
        <v>23</v>
      </c>
      <c r="C6963" s="1">
        <f>学習データ!C6929*$B$37</f>
        <v>0</v>
      </c>
      <c r="D6963" s="1">
        <f>学習データ!D6929*$B$37</f>
        <v>0</v>
      </c>
      <c r="E6963" s="1">
        <f>学習データ!E6929*$B$37</f>
        <v>0</v>
      </c>
      <c r="F6963" s="1">
        <f>学習データ!F6929*$B$37</f>
        <v>0</v>
      </c>
      <c r="G6963" s="1">
        <f>学習データ!G6929*$B$37</f>
        <v>0</v>
      </c>
      <c r="H6963" s="1">
        <f>学習データ!H6929*$B$37</f>
        <v>0</v>
      </c>
      <c r="I6963" s="1">
        <f>学習データ!I6929*$B$37</f>
        <v>0</v>
      </c>
      <c r="J6963" s="1">
        <f>学習データ!J6929*$B$37</f>
        <v>144</v>
      </c>
      <c r="K6963" s="1">
        <f>学習データ!K6929*$B$37</f>
        <v>253</v>
      </c>
      <c r="L6963" s="1">
        <f>学習データ!L6929*$B$37</f>
        <v>253</v>
      </c>
      <c r="M6963" s="1">
        <f>学習データ!M6929*$B$37</f>
        <v>253</v>
      </c>
      <c r="N6963" s="1">
        <f>学習データ!N6929*$B$37</f>
        <v>253</v>
      </c>
      <c r="O6963" s="1">
        <f>学習データ!O6929*$B$37</f>
        <v>253</v>
      </c>
      <c r="P6963" s="1">
        <f>学習データ!P6929*$B$37</f>
        <v>253</v>
      </c>
      <c r="Q6963" s="1">
        <f>学習データ!Q6929*$B$37</f>
        <v>180</v>
      </c>
      <c r="R6963" s="1">
        <f>学習データ!R6929*$B$37</f>
        <v>61</v>
      </c>
      <c r="S6963" s="1">
        <f>学習データ!S6929*$B$37</f>
        <v>0</v>
      </c>
      <c r="T6963" s="1">
        <f>学習データ!T6929*$B$37</f>
        <v>0</v>
      </c>
      <c r="U6963" s="1">
        <f>学習データ!U6929*$B$37</f>
        <v>0</v>
      </c>
      <c r="V6963" s="1">
        <f>学習データ!V6929*$B$37</f>
        <v>0</v>
      </c>
      <c r="W6963" s="1">
        <f>学習データ!W6929*$B$37</f>
        <v>0</v>
      </c>
      <c r="X6963" s="1">
        <f>学習データ!X6929*$B$37</f>
        <v>0</v>
      </c>
      <c r="Y6963" s="1">
        <f>学習データ!Y6929*$B$37</f>
        <v>0</v>
      </c>
      <c r="Z6963" s="1">
        <f>学習データ!Z6929*$B$37</f>
        <v>0</v>
      </c>
      <c r="AA6963" s="1">
        <f>学習データ!AA6929*$B$37</f>
        <v>0</v>
      </c>
      <c r="AB6963" s="1">
        <f>学習データ!AB6929*$B$37</f>
        <v>0</v>
      </c>
      <c r="AC6963" s="1">
        <f>学習データ!AC6929*$B$37</f>
        <v>0</v>
      </c>
      <c r="AD6963" s="1">
        <f>学習データ!AD6929*$B$37</f>
        <v>0</v>
      </c>
      <c r="AE6963" s="14"/>
      <c r="AF6963" s="7">
        <v>5</v>
      </c>
      <c r="AG6963" s="1">
        <f>IF(学習データ!AG6907=5,1,0)</f>
        <v>0</v>
      </c>
      <c r="AH6963" s="29"/>
      <c r="AI6963" s="25"/>
      <c r="AJ6963" s="25"/>
      <c r="AK6963" s="25"/>
      <c r="AL6963" s="25"/>
      <c r="AM6963" s="25"/>
      <c r="AN6963" s="25"/>
      <c r="AO6963" s="25"/>
      <c r="AP6963" s="25"/>
      <c r="AQ6963" s="25"/>
      <c r="AR6963" s="25"/>
      <c r="AS6963" s="25"/>
      <c r="AT6963" s="25"/>
      <c r="AU6963" s="25"/>
      <c r="AV6963" s="25"/>
      <c r="AW6963" s="25"/>
      <c r="AX6963" s="25"/>
      <c r="AY6963" s="25"/>
      <c r="AZ6963" s="25"/>
      <c r="BA6963" s="25"/>
      <c r="BB6963" s="25"/>
      <c r="BC6963" s="25"/>
      <c r="BD6963" s="25"/>
      <c r="BE6963" s="25"/>
      <c r="BF6963" s="25"/>
      <c r="BG6963" s="25"/>
      <c r="BH6963" s="25"/>
      <c r="BI6963" s="25"/>
      <c r="BJ6963" s="25"/>
      <c r="BK6963" s="25"/>
      <c r="BL6963" s="25"/>
      <c r="BM6963" s="25"/>
      <c r="BN6963" s="25"/>
      <c r="BO6963" s="25"/>
      <c r="BP6963" s="25"/>
      <c r="BQ6963" s="23"/>
      <c r="BR6963" s="7">
        <v>9</v>
      </c>
      <c r="BS6963" s="1">
        <f t="shared" ca="1" si="36640"/>
        <v>0.10535393864407884</v>
      </c>
      <c r="BT6963" s="1">
        <f t="shared" ca="1" si="36641"/>
        <v>0.91013469116247581</v>
      </c>
      <c r="BU6963" s="1">
        <f t="shared" ca="1" si="36642"/>
        <v>0.11112736986155861</v>
      </c>
      <c r="BV6963" s="1">
        <f t="shared" ca="1" si="36643"/>
        <v>6.3673771483151689E-2</v>
      </c>
      <c r="BW6963" s="1">
        <f t="shared" ca="1" si="36644"/>
        <v>0.80983822789115756</v>
      </c>
      <c r="BX6963" s="1">
        <f t="shared" ca="1" si="36645"/>
        <v>0.99999795005394654</v>
      </c>
      <c r="BY6963" s="1">
        <f t="shared" ca="1" si="36646"/>
        <v>0.9999943802619653</v>
      </c>
      <c r="BZ6963" s="1">
        <f t="shared" ca="1" si="36647"/>
        <v>0.95878702539381333</v>
      </c>
      <c r="CA6963" s="1">
        <f t="shared" ca="1" si="36648"/>
        <v>0.79571160994113388</v>
      </c>
      <c r="CB6963" s="1">
        <f t="shared" ca="1" si="36649"/>
        <v>0.23714300153605961</v>
      </c>
      <c r="CC6963" s="1">
        <f t="shared" ca="1" si="36650"/>
        <v>0.23714300153605961</v>
      </c>
      <c r="CD6963" s="25"/>
      <c r="CE6963" s="7">
        <v>9</v>
      </c>
      <c r="CF6963" s="1">
        <f t="shared" ca="1" si="36651"/>
        <v>0.95432666590868276</v>
      </c>
      <c r="CG6963" s="1">
        <f t="shared" ca="1" si="36652"/>
        <v>0.98697229962854782</v>
      </c>
      <c r="CH6963" s="1">
        <f t="shared" ca="1" si="36653"/>
        <v>0.99567655378074427</v>
      </c>
      <c r="CI6963" s="1">
        <f t="shared" ca="1" si="36654"/>
        <v>0.999957903167636</v>
      </c>
      <c r="CJ6963" s="1">
        <f t="shared" ca="1" si="36655"/>
        <v>0.99507496500083026</v>
      </c>
      <c r="CK6963" s="1">
        <f t="shared" ca="1" si="36656"/>
        <v>0.99997197826090578</v>
      </c>
      <c r="CL6963" s="1">
        <f t="shared" ca="1" si="36657"/>
        <v>0.99481977510057396</v>
      </c>
      <c r="CM6963" s="1">
        <f t="shared" ca="1" si="36658"/>
        <v>0.99992474292189382</v>
      </c>
      <c r="CN6963" s="1">
        <f t="shared" ca="1" si="36659"/>
        <v>0.99508923701876562</v>
      </c>
      <c r="CO6963" s="1">
        <f t="shared" ca="1" si="36660"/>
        <v>0.42673007297672289</v>
      </c>
      <c r="CP6963" s="1">
        <f t="shared" ca="1" si="36661"/>
        <v>0.42673007297672289</v>
      </c>
      <c r="CQ6963" s="25"/>
      <c r="CR6963" s="25"/>
      <c r="CS6963" s="25"/>
      <c r="CT6963" s="25"/>
      <c r="CU6963" s="25"/>
      <c r="CV6963" s="25"/>
      <c r="CW6963" s="25"/>
      <c r="CX6963" s="25"/>
      <c r="CY6963" s="25"/>
      <c r="CZ6963" s="25"/>
      <c r="DA6963" s="25"/>
      <c r="DB6963" s="25"/>
      <c r="DC6963" s="25"/>
      <c r="DD6963" s="25"/>
      <c r="DE6963" s="40"/>
      <c r="DF6963" s="14"/>
      <c r="DG6963" s="14"/>
      <c r="DH6963" s="14"/>
      <c r="DI6963" s="14"/>
      <c r="DJ6963" s="14"/>
      <c r="DK6963" s="14"/>
      <c r="DL6963" s="14"/>
      <c r="DM6963" s="14"/>
      <c r="DN6963" s="14"/>
      <c r="DO6963" s="14"/>
      <c r="DP6963" s="14"/>
      <c r="DQ6963" s="14"/>
      <c r="DR6963" s="14"/>
      <c r="DS6963" s="14"/>
      <c r="DT6963" s="14"/>
      <c r="DU6963" s="14"/>
      <c r="DV6963" s="14"/>
      <c r="DW6963" s="14"/>
      <c r="DX6963" s="14"/>
      <c r="DY6963" s="14"/>
      <c r="DZ6963" s="14"/>
      <c r="EA6963" s="14"/>
      <c r="EB6963" s="14"/>
      <c r="EC6963" s="14"/>
      <c r="ED6963" s="14"/>
      <c r="EE6963" s="14"/>
      <c r="EF6963" s="19"/>
      <c r="EG6963" s="23"/>
      <c r="EH6963" s="25"/>
      <c r="EI6963" s="25"/>
      <c r="EJ6963" s="25"/>
      <c r="EK6963" s="25"/>
      <c r="EL6963" s="25"/>
      <c r="EM6963" s="25"/>
      <c r="EN6963" s="14"/>
      <c r="EO6963" s="14"/>
      <c r="EP6963" s="14"/>
      <c r="EQ6963" s="14"/>
      <c r="ER6963" s="14"/>
      <c r="ES6963" s="14"/>
      <c r="ET6963" s="23"/>
      <c r="EU6963" s="14"/>
      <c r="EV6963" s="14"/>
      <c r="EW6963" s="14"/>
      <c r="EX6963" s="14"/>
      <c r="EY6963" s="14"/>
      <c r="EZ6963" s="14"/>
      <c r="FA6963" s="14"/>
      <c r="FB6963" s="14"/>
      <c r="FC6963" s="19"/>
    </row>
    <row r="6964" spans="1:159" x14ac:dyDescent="0.2">
      <c r="A6964" s="55"/>
      <c r="B6964" s="18">
        <v>24</v>
      </c>
      <c r="C6964" s="1">
        <f>学習データ!C6930*$B$37</f>
        <v>0</v>
      </c>
      <c r="D6964" s="1">
        <f>学習データ!D6930*$B$37</f>
        <v>0</v>
      </c>
      <c r="E6964" s="1">
        <f>学習データ!E6930*$B$37</f>
        <v>0</v>
      </c>
      <c r="F6964" s="1">
        <f>学習データ!F6930*$B$37</f>
        <v>0</v>
      </c>
      <c r="G6964" s="1">
        <f>学習データ!G6930*$B$37</f>
        <v>0</v>
      </c>
      <c r="H6964" s="1">
        <f>学習データ!H6930*$B$37</f>
        <v>0</v>
      </c>
      <c r="I6964" s="1">
        <f>学習データ!I6930*$B$37</f>
        <v>0</v>
      </c>
      <c r="J6964" s="1">
        <f>学習データ!J6930*$B$37</f>
        <v>5</v>
      </c>
      <c r="K6964" s="1">
        <f>学習データ!K6930*$B$37</f>
        <v>76</v>
      </c>
      <c r="L6964" s="1">
        <f>学習データ!L6930*$B$37</f>
        <v>198</v>
      </c>
      <c r="M6964" s="1">
        <f>学習データ!M6930*$B$37</f>
        <v>228</v>
      </c>
      <c r="N6964" s="1">
        <f>学習データ!N6930*$B$37</f>
        <v>149</v>
      </c>
      <c r="O6964" s="1">
        <f>学習データ!O6930*$B$37</f>
        <v>149</v>
      </c>
      <c r="P6964" s="1">
        <f>学習データ!P6930*$B$37</f>
        <v>67</v>
      </c>
      <c r="Q6964" s="1">
        <f>学習データ!Q6930*$B$37</f>
        <v>1</v>
      </c>
      <c r="R6964" s="1">
        <f>学習データ!R6930*$B$37</f>
        <v>0</v>
      </c>
      <c r="S6964" s="1">
        <f>学習データ!S6930*$B$37</f>
        <v>0</v>
      </c>
      <c r="T6964" s="1">
        <f>学習データ!T6930*$B$37</f>
        <v>0</v>
      </c>
      <c r="U6964" s="1">
        <f>学習データ!U6930*$B$37</f>
        <v>0</v>
      </c>
      <c r="V6964" s="1">
        <f>学習データ!V6930*$B$37</f>
        <v>0</v>
      </c>
      <c r="W6964" s="1">
        <f>学習データ!W6930*$B$37</f>
        <v>0</v>
      </c>
      <c r="X6964" s="1">
        <f>学習データ!X6930*$B$37</f>
        <v>0</v>
      </c>
      <c r="Y6964" s="1">
        <f>学習データ!Y6930*$B$37</f>
        <v>0</v>
      </c>
      <c r="Z6964" s="1">
        <f>学習データ!Z6930*$B$37</f>
        <v>0</v>
      </c>
      <c r="AA6964" s="1">
        <f>学習データ!AA6930*$B$37</f>
        <v>0</v>
      </c>
      <c r="AB6964" s="1">
        <f>学習データ!AB6930*$B$37</f>
        <v>0</v>
      </c>
      <c r="AC6964" s="1">
        <f>学習データ!AC6930*$B$37</f>
        <v>0</v>
      </c>
      <c r="AD6964" s="1">
        <f>学習データ!AD6930*$B$37</f>
        <v>0</v>
      </c>
      <c r="AE6964" s="14"/>
      <c r="AF6964" s="7">
        <v>6</v>
      </c>
      <c r="AG6964" s="1">
        <f>IF(学習データ!AG6907=6,1,0)</f>
        <v>0</v>
      </c>
      <c r="AH6964" s="29"/>
      <c r="AI6964" s="25"/>
      <c r="AJ6964" s="25"/>
      <c r="AK6964" s="25"/>
      <c r="AL6964" s="25"/>
      <c r="AM6964" s="25"/>
      <c r="AN6964" s="25"/>
      <c r="AO6964" s="25"/>
      <c r="AP6964" s="25"/>
      <c r="AQ6964" s="25"/>
      <c r="AR6964" s="25"/>
      <c r="AS6964" s="25"/>
      <c r="AT6964" s="25"/>
      <c r="AU6964" s="25"/>
      <c r="AV6964" s="25"/>
      <c r="AW6964" s="25"/>
      <c r="AX6964" s="25"/>
      <c r="AY6964" s="25"/>
      <c r="AZ6964" s="25"/>
      <c r="BA6964" s="25"/>
      <c r="BB6964" s="25"/>
      <c r="BC6964" s="25"/>
      <c r="BD6964" s="25"/>
      <c r="BE6964" s="25"/>
      <c r="BF6964" s="25"/>
      <c r="BG6964" s="25"/>
      <c r="BH6964" s="25"/>
      <c r="BI6964" s="25"/>
      <c r="BJ6964" s="25"/>
      <c r="BK6964" s="25"/>
      <c r="BL6964" s="25"/>
      <c r="BM6964" s="25"/>
      <c r="BN6964" s="25"/>
      <c r="BO6964" s="25"/>
      <c r="BP6964" s="25"/>
      <c r="BQ6964" s="23"/>
      <c r="BR6964" s="7">
        <v>10</v>
      </c>
      <c r="BS6964" s="1">
        <f t="shared" ca="1" si="36640"/>
        <v>0.99999994134160775</v>
      </c>
      <c r="BT6964" s="1">
        <f t="shared" ca="1" si="36641"/>
        <v>0.98691469827206768</v>
      </c>
      <c r="BU6964" s="1">
        <f t="shared" ca="1" si="36642"/>
        <v>0.91886067042306607</v>
      </c>
      <c r="BV6964" s="1">
        <f t="shared" ca="1" si="36643"/>
        <v>0.9505624825648723</v>
      </c>
      <c r="BW6964" s="1">
        <f t="shared" ca="1" si="36644"/>
        <v>0.99999983648008162</v>
      </c>
      <c r="BX6964" s="1">
        <f t="shared" ca="1" si="36645"/>
        <v>0.99999999883503521</v>
      </c>
      <c r="BY6964" s="1">
        <f t="shared" ca="1" si="36646"/>
        <v>0.99979481078722854</v>
      </c>
      <c r="BZ6964" s="1">
        <f t="shared" ca="1" si="36647"/>
        <v>0.33975943570986594</v>
      </c>
      <c r="CA6964" s="1">
        <f t="shared" ca="1" si="36648"/>
        <v>0.1186223157043978</v>
      </c>
      <c r="CB6964" s="1">
        <f t="shared" ca="1" si="36649"/>
        <v>0.23714300153605961</v>
      </c>
      <c r="CC6964" s="1">
        <f t="shared" ca="1" si="36650"/>
        <v>0.23714300153605961</v>
      </c>
      <c r="CD6964" s="25"/>
      <c r="CE6964" s="7">
        <v>10</v>
      </c>
      <c r="CF6964" s="1">
        <f t="shared" ca="1" si="36651"/>
        <v>0.97831763523096027</v>
      </c>
      <c r="CG6964" s="1">
        <f t="shared" ca="1" si="36652"/>
        <v>0.99700178568113507</v>
      </c>
      <c r="CH6964" s="1">
        <f t="shared" ca="1" si="36653"/>
        <v>0.99875178096610384</v>
      </c>
      <c r="CI6964" s="1">
        <f t="shared" ca="1" si="36654"/>
        <v>0.99940135309800127</v>
      </c>
      <c r="CJ6964" s="1">
        <f t="shared" ca="1" si="36655"/>
        <v>0.9999909129425758</v>
      </c>
      <c r="CK6964" s="1">
        <f t="shared" ca="1" si="36656"/>
        <v>0.99986633409146475</v>
      </c>
      <c r="CL6964" s="1">
        <f t="shared" ca="1" si="36657"/>
        <v>0.99998166569213909</v>
      </c>
      <c r="CM6964" s="1">
        <f t="shared" ca="1" si="36658"/>
        <v>0.99936479486717489</v>
      </c>
      <c r="CN6964" s="1">
        <f t="shared" ca="1" si="36659"/>
        <v>0.97772427398822348</v>
      </c>
      <c r="CO6964" s="1">
        <f t="shared" ca="1" si="36660"/>
        <v>0.42673007297672289</v>
      </c>
      <c r="CP6964" s="1">
        <f t="shared" ca="1" si="36661"/>
        <v>0.42673007297672289</v>
      </c>
      <c r="CQ6964" s="25"/>
      <c r="CR6964" s="25"/>
      <c r="CS6964" s="25"/>
      <c r="CT6964" s="25"/>
      <c r="CU6964" s="25"/>
      <c r="CV6964" s="25"/>
      <c r="CW6964" s="25"/>
      <c r="CX6964" s="25"/>
      <c r="CY6964" s="25"/>
      <c r="CZ6964" s="25"/>
      <c r="DA6964" s="25"/>
      <c r="DB6964" s="25"/>
      <c r="DC6964" s="25"/>
      <c r="DD6964" s="25"/>
      <c r="DE6964" s="40"/>
      <c r="DF6964" s="14"/>
      <c r="DG6964" s="14"/>
      <c r="DH6964" s="14"/>
      <c r="DI6964" s="14"/>
      <c r="DJ6964" s="14"/>
      <c r="DK6964" s="14"/>
      <c r="DL6964" s="14"/>
      <c r="DM6964" s="14"/>
      <c r="DN6964" s="14"/>
      <c r="DO6964" s="14"/>
      <c r="DP6964" s="14"/>
      <c r="DQ6964" s="14"/>
      <c r="DR6964" s="14"/>
      <c r="DS6964" s="14"/>
      <c r="DT6964" s="14"/>
      <c r="DU6964" s="14"/>
      <c r="DV6964" s="14"/>
      <c r="DW6964" s="14"/>
      <c r="DX6964" s="14"/>
      <c r="DY6964" s="14"/>
      <c r="DZ6964" s="14"/>
      <c r="EA6964" s="14"/>
      <c r="EB6964" s="14"/>
      <c r="EC6964" s="14"/>
      <c r="ED6964" s="14"/>
      <c r="EE6964" s="14"/>
      <c r="EF6964" s="19"/>
      <c r="EG6964" s="23"/>
      <c r="EH6964" s="50">
        <v>5</v>
      </c>
      <c r="EI6964" s="7">
        <v>0</v>
      </c>
      <c r="EJ6964" s="7">
        <v>1</v>
      </c>
      <c r="EK6964" s="7">
        <v>2</v>
      </c>
      <c r="EL6964" s="7">
        <v>3</v>
      </c>
      <c r="EM6964" s="7">
        <v>4</v>
      </c>
      <c r="EN6964" s="14"/>
      <c r="EO6964" s="14"/>
      <c r="EP6964" s="14"/>
      <c r="EQ6964" s="14"/>
      <c r="ER6964" s="14"/>
      <c r="ES6964" s="14"/>
      <c r="ET6964" s="23"/>
      <c r="EU6964" s="14"/>
      <c r="EV6964" s="14"/>
      <c r="EW6964" s="14"/>
      <c r="EX6964" s="14"/>
      <c r="EY6964" s="14"/>
      <c r="EZ6964" s="14"/>
      <c r="FA6964" s="14"/>
      <c r="FB6964" s="14"/>
      <c r="FC6964" s="19"/>
    </row>
    <row r="6965" spans="1:159" x14ac:dyDescent="0.2">
      <c r="A6965" s="55"/>
      <c r="B6965" s="18">
        <v>25</v>
      </c>
      <c r="C6965" s="1">
        <f>学習データ!C6931*$B$37</f>
        <v>0</v>
      </c>
      <c r="D6965" s="1">
        <f>学習データ!D6931*$B$37</f>
        <v>0</v>
      </c>
      <c r="E6965" s="1">
        <f>学習データ!E6931*$B$37</f>
        <v>0</v>
      </c>
      <c r="F6965" s="1">
        <f>学習データ!F6931*$B$37</f>
        <v>0</v>
      </c>
      <c r="G6965" s="1">
        <f>学習データ!G6931*$B$37</f>
        <v>0</v>
      </c>
      <c r="H6965" s="1">
        <f>学習データ!H6931*$B$37</f>
        <v>0</v>
      </c>
      <c r="I6965" s="1">
        <f>学習データ!I6931*$B$37</f>
        <v>0</v>
      </c>
      <c r="J6965" s="1">
        <f>学習データ!J6931*$B$37</f>
        <v>0</v>
      </c>
      <c r="K6965" s="1">
        <f>学習データ!K6931*$B$37</f>
        <v>0</v>
      </c>
      <c r="L6965" s="1">
        <f>学習データ!L6931*$B$37</f>
        <v>0</v>
      </c>
      <c r="M6965" s="1">
        <f>学習データ!M6931*$B$37</f>
        <v>0</v>
      </c>
      <c r="N6965" s="1">
        <f>学習データ!N6931*$B$37</f>
        <v>0</v>
      </c>
      <c r="O6965" s="1">
        <f>学習データ!O6931*$B$37</f>
        <v>0</v>
      </c>
      <c r="P6965" s="1">
        <f>学習データ!P6931*$B$37</f>
        <v>0</v>
      </c>
      <c r="Q6965" s="1">
        <f>学習データ!Q6931*$B$37</f>
        <v>0</v>
      </c>
      <c r="R6965" s="1">
        <f>学習データ!R6931*$B$37</f>
        <v>0</v>
      </c>
      <c r="S6965" s="1">
        <f>学習データ!S6931*$B$37</f>
        <v>0</v>
      </c>
      <c r="T6965" s="1">
        <f>学習データ!T6931*$B$37</f>
        <v>0</v>
      </c>
      <c r="U6965" s="1">
        <f>学習データ!U6931*$B$37</f>
        <v>0</v>
      </c>
      <c r="V6965" s="1">
        <f>学習データ!V6931*$B$37</f>
        <v>0</v>
      </c>
      <c r="W6965" s="1">
        <f>学習データ!W6931*$B$37</f>
        <v>0</v>
      </c>
      <c r="X6965" s="1">
        <f>学習データ!X6931*$B$37</f>
        <v>0</v>
      </c>
      <c r="Y6965" s="1">
        <f>学習データ!Y6931*$B$37</f>
        <v>0</v>
      </c>
      <c r="Z6965" s="1">
        <f>学習データ!Z6931*$B$37</f>
        <v>0</v>
      </c>
      <c r="AA6965" s="1">
        <f>学習データ!AA6931*$B$37</f>
        <v>0</v>
      </c>
      <c r="AB6965" s="1">
        <f>学習データ!AB6931*$B$37</f>
        <v>0</v>
      </c>
      <c r="AC6965" s="1">
        <f>学習データ!AC6931*$B$37</f>
        <v>0</v>
      </c>
      <c r="AD6965" s="1">
        <f>学習データ!AD6931*$B$37</f>
        <v>0</v>
      </c>
      <c r="AE6965" s="14"/>
      <c r="AF6965" s="7">
        <v>7</v>
      </c>
      <c r="AG6965" s="1">
        <f>IF(学習データ!AG6907=7,1,0)</f>
        <v>0</v>
      </c>
      <c r="AH6965" s="29"/>
      <c r="AI6965" s="25"/>
      <c r="AJ6965" s="25"/>
      <c r="AK6965" s="25"/>
      <c r="AL6965" s="25"/>
      <c r="AM6965" s="25"/>
      <c r="AN6965" s="25"/>
      <c r="AO6965" s="25"/>
      <c r="AP6965" s="25"/>
      <c r="AQ6965" s="25"/>
      <c r="AR6965" s="25"/>
      <c r="AS6965" s="25"/>
      <c r="AT6965" s="25"/>
      <c r="AU6965" s="25"/>
      <c r="AV6965" s="25"/>
      <c r="AW6965" s="25"/>
      <c r="AX6965" s="25"/>
      <c r="AY6965" s="25"/>
      <c r="AZ6965" s="25"/>
      <c r="BA6965" s="25"/>
      <c r="BB6965" s="25"/>
      <c r="BC6965" s="25"/>
      <c r="BD6965" s="25"/>
      <c r="BE6965" s="25"/>
      <c r="BF6965" s="25"/>
      <c r="BG6965" s="25"/>
      <c r="BH6965" s="25"/>
      <c r="BI6965" s="25"/>
      <c r="BJ6965" s="25"/>
      <c r="BK6965" s="25"/>
      <c r="BL6965" s="25"/>
      <c r="BM6965" s="25"/>
      <c r="BN6965" s="25"/>
      <c r="BO6965" s="25"/>
      <c r="BP6965" s="25"/>
      <c r="BQ6965" s="23"/>
      <c r="BR6965" s="7">
        <v>11</v>
      </c>
      <c r="BS6965" s="1">
        <f t="shared" ca="1" si="36640"/>
        <v>0.9999717878718648</v>
      </c>
      <c r="BT6965" s="1">
        <f t="shared" ca="1" si="36641"/>
        <v>0.99999995940939657</v>
      </c>
      <c r="BU6965" s="1">
        <f t="shared" ca="1" si="36642"/>
        <v>0.9864663328381339</v>
      </c>
      <c r="BV6965" s="1">
        <f t="shared" ca="1" si="36643"/>
        <v>0.99996948064415692</v>
      </c>
      <c r="BW6965" s="1">
        <f t="shared" ca="1" si="36644"/>
        <v>0.99999990806336836</v>
      </c>
      <c r="BX6965" s="1">
        <f t="shared" ca="1" si="36645"/>
        <v>0.99999997371417026</v>
      </c>
      <c r="BY6965" s="1">
        <f t="shared" ca="1" si="36646"/>
        <v>0.98831589845292722</v>
      </c>
      <c r="BZ6965" s="1">
        <f t="shared" ca="1" si="36647"/>
        <v>0.21304805903139226</v>
      </c>
      <c r="CA6965" s="1">
        <f t="shared" ca="1" si="36648"/>
        <v>0.19353773398068255</v>
      </c>
      <c r="CB6965" s="1">
        <f t="shared" ca="1" si="36649"/>
        <v>0.23714300153605961</v>
      </c>
      <c r="CC6965" s="1">
        <f t="shared" ca="1" si="36650"/>
        <v>0.23714300153605961</v>
      </c>
      <c r="CD6965" s="25"/>
      <c r="CE6965" s="7">
        <v>11</v>
      </c>
      <c r="CF6965" s="1">
        <f t="shared" ca="1" si="36651"/>
        <v>0.97494811063665254</v>
      </c>
      <c r="CG6965" s="1">
        <f t="shared" ca="1" si="36652"/>
        <v>0.98081859676821304</v>
      </c>
      <c r="CH6965" s="1">
        <f t="shared" ca="1" si="36653"/>
        <v>0.98279237731467362</v>
      </c>
      <c r="CI6965" s="1">
        <f t="shared" ca="1" si="36654"/>
        <v>0.99983666448048369</v>
      </c>
      <c r="CJ6965" s="1">
        <f t="shared" ca="1" si="36655"/>
        <v>0.99998549100400869</v>
      </c>
      <c r="CK6965" s="1">
        <f t="shared" ca="1" si="36656"/>
        <v>0.99999117104930579</v>
      </c>
      <c r="CL6965" s="1">
        <f t="shared" ca="1" si="36657"/>
        <v>0.99875377395767762</v>
      </c>
      <c r="CM6965" s="1">
        <f t="shared" ca="1" si="36658"/>
        <v>0.88150951704185176</v>
      </c>
      <c r="CN6965" s="1">
        <f t="shared" ca="1" si="36659"/>
        <v>0.43178123935136725</v>
      </c>
      <c r="CO6965" s="1">
        <f t="shared" ca="1" si="36660"/>
        <v>0.42673007297672289</v>
      </c>
      <c r="CP6965" s="1">
        <f t="shared" ca="1" si="36661"/>
        <v>0.42673007297672289</v>
      </c>
      <c r="CQ6965" s="14"/>
      <c r="CR6965" s="14"/>
      <c r="CS6965" s="14"/>
      <c r="CT6965" s="14"/>
      <c r="CU6965" s="14"/>
      <c r="CV6965" s="14"/>
      <c r="CW6965" s="14"/>
      <c r="CX6965" s="14"/>
      <c r="CY6965" s="14"/>
      <c r="CZ6965" s="14"/>
      <c r="DA6965" s="14"/>
      <c r="DB6965" s="14"/>
      <c r="DC6965" s="14"/>
      <c r="DD6965" s="14"/>
      <c r="DE6965" s="23"/>
      <c r="DF6965" s="14"/>
      <c r="DG6965" s="14"/>
      <c r="DH6965" s="14"/>
      <c r="DI6965" s="14"/>
      <c r="DJ6965" s="14"/>
      <c r="DK6965" s="14"/>
      <c r="DL6965" s="14"/>
      <c r="DM6965" s="14"/>
      <c r="DN6965" s="14"/>
      <c r="DO6965" s="14"/>
      <c r="DP6965" s="14"/>
      <c r="DQ6965" s="14"/>
      <c r="DR6965" s="14"/>
      <c r="DS6965" s="14"/>
      <c r="DT6965" s="14"/>
      <c r="DU6965" s="14"/>
      <c r="DV6965" s="14"/>
      <c r="DW6965" s="14"/>
      <c r="DX6965" s="14"/>
      <c r="DY6965" s="14"/>
      <c r="DZ6965" s="14"/>
      <c r="EA6965" s="14"/>
      <c r="EB6965" s="14"/>
      <c r="EC6965" s="14"/>
      <c r="ED6965" s="14"/>
      <c r="EE6965" s="14"/>
      <c r="EF6965" s="19"/>
      <c r="EG6965" s="23"/>
      <c r="EH6965" s="50"/>
      <c r="EI6965" s="7">
        <v>1</v>
      </c>
      <c r="EJ6965" s="1">
        <f t="shared" ref="EJ6965:EJ6968" ca="1" si="36678">1/(1+EXP(-SUMPRODUCT($EI$32:$EK$34,DQ6955:DS6957)+$EL$32))</f>
        <v>0.62314883899339257</v>
      </c>
      <c r="EK6965" s="1">
        <f t="shared" ref="EK6965:EK6968" ca="1" si="36679">1/(1+EXP(-SUMPRODUCT($EI$32:$EK$34,DR6955:DT6957)+$EL$32))</f>
        <v>0.11899274803588251</v>
      </c>
      <c r="EL6965" s="1">
        <f t="shared" ref="EL6965:EL6968" ca="1" si="36680">1/(1+EXP(-SUMPRODUCT($EI$32:$EK$34,DS6955:DU6957)+$EL$32))</f>
        <v>5.3960779385221869E-2</v>
      </c>
      <c r="EM6965" s="1">
        <f t="shared" ref="EM6965:EM6968" ca="1" si="36681">1/(1+EXP(-SUMPRODUCT($EI$32:$EK$34,DT6955:DV6957)+$EL$32))</f>
        <v>4.6553631000511367E-2</v>
      </c>
      <c r="EN6965" s="14"/>
      <c r="EO6965" s="14"/>
      <c r="EP6965" s="14"/>
      <c r="EQ6965" s="14"/>
      <c r="ER6965" s="14"/>
      <c r="ES6965" s="14"/>
      <c r="ET6965" s="23"/>
      <c r="EU6965" s="14"/>
      <c r="EV6965" s="14"/>
      <c r="EW6965" s="14"/>
      <c r="EX6965" s="14"/>
      <c r="EY6965" s="14"/>
      <c r="EZ6965" s="14"/>
      <c r="FA6965" s="14"/>
      <c r="FB6965" s="14"/>
      <c r="FC6965" s="19"/>
    </row>
    <row r="6966" spans="1:159" x14ac:dyDescent="0.2">
      <c r="A6966" s="55"/>
      <c r="B6966" s="18">
        <v>26</v>
      </c>
      <c r="C6966" s="1">
        <f>学習データ!C6932*$B$37</f>
        <v>0</v>
      </c>
      <c r="D6966" s="1">
        <f>学習データ!D6932*$B$37</f>
        <v>0</v>
      </c>
      <c r="E6966" s="1">
        <f>学習データ!E6932*$B$37</f>
        <v>0</v>
      </c>
      <c r="F6966" s="1">
        <f>学習データ!F6932*$B$37</f>
        <v>0</v>
      </c>
      <c r="G6966" s="1">
        <f>学習データ!G6932*$B$37</f>
        <v>0</v>
      </c>
      <c r="H6966" s="1">
        <f>学習データ!H6932*$B$37</f>
        <v>0</v>
      </c>
      <c r="I6966" s="1">
        <f>学習データ!I6932*$B$37</f>
        <v>0</v>
      </c>
      <c r="J6966" s="1">
        <f>学習データ!J6932*$B$37</f>
        <v>0</v>
      </c>
      <c r="K6966" s="1">
        <f>学習データ!K6932*$B$37</f>
        <v>0</v>
      </c>
      <c r="L6966" s="1">
        <f>学習データ!L6932*$B$37</f>
        <v>0</v>
      </c>
      <c r="M6966" s="1">
        <f>学習データ!M6932*$B$37</f>
        <v>0</v>
      </c>
      <c r="N6966" s="1">
        <f>学習データ!N6932*$B$37</f>
        <v>0</v>
      </c>
      <c r="O6966" s="1">
        <f>学習データ!O6932*$B$37</f>
        <v>0</v>
      </c>
      <c r="P6966" s="1">
        <f>学習データ!P6932*$B$37</f>
        <v>0</v>
      </c>
      <c r="Q6966" s="1">
        <f>学習データ!Q6932*$B$37</f>
        <v>0</v>
      </c>
      <c r="R6966" s="1">
        <f>学習データ!R6932*$B$37</f>
        <v>0</v>
      </c>
      <c r="S6966" s="1">
        <f>学習データ!S6932*$B$37</f>
        <v>0</v>
      </c>
      <c r="T6966" s="1">
        <f>学習データ!T6932*$B$37</f>
        <v>0</v>
      </c>
      <c r="U6966" s="1">
        <f>学習データ!U6932*$B$37</f>
        <v>0</v>
      </c>
      <c r="V6966" s="1">
        <f>学習データ!V6932*$B$37</f>
        <v>0</v>
      </c>
      <c r="W6966" s="1">
        <f>学習データ!W6932*$B$37</f>
        <v>0</v>
      </c>
      <c r="X6966" s="1">
        <f>学習データ!X6932*$B$37</f>
        <v>0</v>
      </c>
      <c r="Y6966" s="1">
        <f>学習データ!Y6932*$B$37</f>
        <v>0</v>
      </c>
      <c r="Z6966" s="1">
        <f>学習データ!Z6932*$B$37</f>
        <v>0</v>
      </c>
      <c r="AA6966" s="1">
        <f>学習データ!AA6932*$B$37</f>
        <v>0</v>
      </c>
      <c r="AB6966" s="1">
        <f>学習データ!AB6932*$B$37</f>
        <v>0</v>
      </c>
      <c r="AC6966" s="1">
        <f>学習データ!AC6932*$B$37</f>
        <v>0</v>
      </c>
      <c r="AD6966" s="1">
        <f>学習データ!AD6932*$B$37</f>
        <v>0</v>
      </c>
      <c r="AE6966" s="14"/>
      <c r="AF6966" s="7">
        <v>8</v>
      </c>
      <c r="AG6966" s="1">
        <f>IF(学習データ!AG6907=8,1,0)</f>
        <v>0</v>
      </c>
      <c r="AH6966" s="29"/>
      <c r="AI6966" s="25"/>
      <c r="AJ6966" s="25"/>
      <c r="AK6966" s="25"/>
      <c r="AL6966" s="25"/>
      <c r="AM6966" s="25"/>
      <c r="AN6966" s="25"/>
      <c r="AO6966" s="25"/>
      <c r="AP6966" s="25"/>
      <c r="AQ6966" s="25"/>
      <c r="AR6966" s="25"/>
      <c r="AS6966" s="25"/>
      <c r="AT6966" s="25"/>
      <c r="AU6966" s="25"/>
      <c r="AV6966" s="25"/>
      <c r="AW6966" s="25"/>
      <c r="AX6966" s="25"/>
      <c r="AY6966" s="25"/>
      <c r="AZ6966" s="25"/>
      <c r="BA6966" s="25"/>
      <c r="BB6966" s="25"/>
      <c r="BC6966" s="25"/>
      <c r="BD6966" s="25"/>
      <c r="BE6966" s="25"/>
      <c r="BF6966" s="25"/>
      <c r="BG6966" s="25"/>
      <c r="BH6966" s="25"/>
      <c r="BI6966" s="25"/>
      <c r="BJ6966" s="25"/>
      <c r="BK6966" s="25"/>
      <c r="BL6966" s="25"/>
      <c r="BM6966" s="25"/>
      <c r="BN6966" s="25"/>
      <c r="BO6966" s="25"/>
      <c r="BP6966" s="25"/>
      <c r="BQ6966" s="23"/>
      <c r="BR6966" s="14"/>
      <c r="BS6966" s="14"/>
      <c r="BT6966" s="14"/>
      <c r="BU6966" s="14"/>
      <c r="BV6966" s="14"/>
      <c r="BW6966" s="14"/>
      <c r="BX6966" s="14"/>
      <c r="BY6966" s="14"/>
      <c r="BZ6966" s="14"/>
      <c r="CA6966" s="14"/>
      <c r="CB6966" s="14"/>
      <c r="CC6966" s="14"/>
      <c r="CD6966" s="14"/>
      <c r="CE6966" s="14"/>
      <c r="CF6966" s="14"/>
      <c r="CG6966" s="14"/>
      <c r="CH6966" s="14"/>
      <c r="CI6966" s="14"/>
      <c r="CJ6966" s="14"/>
      <c r="CK6966" s="14"/>
      <c r="CL6966" s="14"/>
      <c r="CM6966" s="14"/>
      <c r="CN6966" s="14"/>
      <c r="CO6966" s="14"/>
      <c r="CP6966" s="14"/>
      <c r="CQ6966" s="14"/>
      <c r="CR6966" s="14"/>
      <c r="CS6966" s="14"/>
      <c r="CT6966" s="14"/>
      <c r="CU6966" s="14"/>
      <c r="CV6966" s="14"/>
      <c r="CW6966" s="14"/>
      <c r="CX6966" s="14"/>
      <c r="CY6966" s="14"/>
      <c r="CZ6966" s="14"/>
      <c r="DA6966" s="14"/>
      <c r="DB6966" s="14"/>
      <c r="DC6966" s="14"/>
      <c r="DD6966" s="14"/>
      <c r="DE6966" s="23"/>
      <c r="DF6966" s="14"/>
      <c r="DG6966" s="14"/>
      <c r="DH6966" s="14"/>
      <c r="DI6966" s="14"/>
      <c r="DJ6966" s="14"/>
      <c r="DK6966" s="14"/>
      <c r="DL6966" s="14"/>
      <c r="DM6966" s="14"/>
      <c r="DN6966" s="14"/>
      <c r="DO6966" s="14"/>
      <c r="DP6966" s="14"/>
      <c r="DQ6966" s="14"/>
      <c r="DR6966" s="14"/>
      <c r="DS6966" s="14"/>
      <c r="DT6966" s="14"/>
      <c r="DU6966" s="14"/>
      <c r="DV6966" s="14"/>
      <c r="DW6966" s="14"/>
      <c r="DX6966" s="14"/>
      <c r="DY6966" s="14"/>
      <c r="DZ6966" s="14"/>
      <c r="EA6966" s="14"/>
      <c r="EB6966" s="14"/>
      <c r="EC6966" s="14"/>
      <c r="ED6966" s="14"/>
      <c r="EE6966" s="14"/>
      <c r="EF6966" s="19"/>
      <c r="EG6966" s="23"/>
      <c r="EH6966" s="50"/>
      <c r="EI6966" s="7">
        <v>2</v>
      </c>
      <c r="EJ6966" s="1">
        <f t="shared" ca="1" si="36678"/>
        <v>0.10072964482404115</v>
      </c>
      <c r="EK6966" s="1">
        <f t="shared" ca="1" si="36679"/>
        <v>5.4644467800716391E-2</v>
      </c>
      <c r="EL6966" s="1">
        <f t="shared" ca="1" si="36680"/>
        <v>5.2797234266619905E-2</v>
      </c>
      <c r="EM6966" s="1">
        <f t="shared" ca="1" si="36681"/>
        <v>1.0360005579706986E-2</v>
      </c>
      <c r="EN6966" s="14"/>
      <c r="EO6966" s="14"/>
      <c r="EP6966" s="14"/>
      <c r="EQ6966" s="14"/>
      <c r="ER6966" s="14"/>
      <c r="ES6966" s="14"/>
      <c r="ET6966" s="23"/>
      <c r="EU6966" s="14"/>
      <c r="EV6966" s="14"/>
      <c r="EW6966" s="14"/>
      <c r="EX6966" s="14"/>
      <c r="EY6966" s="14"/>
      <c r="EZ6966" s="14"/>
      <c r="FA6966" s="14"/>
      <c r="FB6966" s="14"/>
      <c r="FC6966" s="19"/>
    </row>
    <row r="6967" spans="1:159" x14ac:dyDescent="0.2">
      <c r="A6967" s="55"/>
      <c r="B6967" s="18">
        <v>27</v>
      </c>
      <c r="C6967" s="1">
        <f>学習データ!C6933*$B$37</f>
        <v>0</v>
      </c>
      <c r="D6967" s="1">
        <f>学習データ!D6933*$B$37</f>
        <v>0</v>
      </c>
      <c r="E6967" s="1">
        <f>学習データ!E6933*$B$37</f>
        <v>0</v>
      </c>
      <c r="F6967" s="1">
        <f>学習データ!F6933*$B$37</f>
        <v>0</v>
      </c>
      <c r="G6967" s="1">
        <f>学習データ!G6933*$B$37</f>
        <v>0</v>
      </c>
      <c r="H6967" s="1">
        <f>学習データ!H6933*$B$37</f>
        <v>0</v>
      </c>
      <c r="I6967" s="1">
        <f>学習データ!I6933*$B$37</f>
        <v>0</v>
      </c>
      <c r="J6967" s="1">
        <f>学習データ!J6933*$B$37</f>
        <v>0</v>
      </c>
      <c r="K6967" s="1">
        <f>学習データ!K6933*$B$37</f>
        <v>0</v>
      </c>
      <c r="L6967" s="1">
        <f>学習データ!L6933*$B$37</f>
        <v>0</v>
      </c>
      <c r="M6967" s="1">
        <f>学習データ!M6933*$B$37</f>
        <v>0</v>
      </c>
      <c r="N6967" s="1">
        <f>学習データ!N6933*$B$37</f>
        <v>0</v>
      </c>
      <c r="O6967" s="1">
        <f>学習データ!O6933*$B$37</f>
        <v>0</v>
      </c>
      <c r="P6967" s="1">
        <f>学習データ!P6933*$B$37</f>
        <v>0</v>
      </c>
      <c r="Q6967" s="1">
        <f>学習データ!Q6933*$B$37</f>
        <v>0</v>
      </c>
      <c r="R6967" s="1">
        <f>学習データ!R6933*$B$37</f>
        <v>0</v>
      </c>
      <c r="S6967" s="1">
        <f>学習データ!S6933*$B$37</f>
        <v>0</v>
      </c>
      <c r="T6967" s="1">
        <f>学習データ!T6933*$B$37</f>
        <v>0</v>
      </c>
      <c r="U6967" s="1">
        <f>学習データ!U6933*$B$37</f>
        <v>0</v>
      </c>
      <c r="V6967" s="1">
        <f>学習データ!V6933*$B$37</f>
        <v>0</v>
      </c>
      <c r="W6967" s="1">
        <f>学習データ!W6933*$B$37</f>
        <v>0</v>
      </c>
      <c r="X6967" s="1">
        <f>学習データ!X6933*$B$37</f>
        <v>0</v>
      </c>
      <c r="Y6967" s="1">
        <f>学習データ!Y6933*$B$37</f>
        <v>0</v>
      </c>
      <c r="Z6967" s="1">
        <f>学習データ!Z6933*$B$37</f>
        <v>0</v>
      </c>
      <c r="AA6967" s="1">
        <f>学習データ!AA6933*$B$37</f>
        <v>0</v>
      </c>
      <c r="AB6967" s="1">
        <f>学習データ!AB6933*$B$37</f>
        <v>0</v>
      </c>
      <c r="AC6967" s="1">
        <f>学習データ!AC6933*$B$37</f>
        <v>0</v>
      </c>
      <c r="AD6967" s="1">
        <f>学習データ!AD6933*$B$37</f>
        <v>0</v>
      </c>
      <c r="AE6967" s="14"/>
      <c r="AF6967" s="7">
        <v>9</v>
      </c>
      <c r="AG6967" s="1">
        <f>IF(学習データ!AG6907=9,1,0)</f>
        <v>0</v>
      </c>
      <c r="AH6967" s="29"/>
      <c r="AI6967" s="25"/>
      <c r="AJ6967" s="25"/>
      <c r="AK6967" s="25"/>
      <c r="AL6967" s="25"/>
      <c r="AM6967" s="25"/>
      <c r="AN6967" s="25"/>
      <c r="AO6967" s="25"/>
      <c r="AP6967" s="25"/>
      <c r="AQ6967" s="25"/>
      <c r="AR6967" s="25"/>
      <c r="AS6967" s="25"/>
      <c r="AT6967" s="25"/>
      <c r="AU6967" s="25"/>
      <c r="AV6967" s="25"/>
      <c r="AW6967" s="25"/>
      <c r="AX6967" s="25"/>
      <c r="AY6967" s="25"/>
      <c r="AZ6967" s="25"/>
      <c r="BA6967" s="25"/>
      <c r="BB6967" s="25"/>
      <c r="BC6967" s="25"/>
      <c r="BD6967" s="25"/>
      <c r="BE6967" s="25"/>
      <c r="BF6967" s="25"/>
      <c r="BG6967" s="25"/>
      <c r="BH6967" s="25"/>
      <c r="BI6967" s="25"/>
      <c r="BJ6967" s="25"/>
      <c r="BK6967" s="25"/>
      <c r="BL6967" s="25"/>
      <c r="BM6967" s="25"/>
      <c r="BN6967" s="25"/>
      <c r="BO6967" s="25"/>
      <c r="BP6967" s="25"/>
      <c r="BQ6967" s="23"/>
      <c r="BR6967" s="14"/>
      <c r="BS6967" s="14"/>
      <c r="BT6967" s="14"/>
      <c r="BU6967" s="14"/>
      <c r="BV6967" s="14"/>
      <c r="BW6967" s="14"/>
      <c r="BX6967" s="14"/>
      <c r="BY6967" s="14"/>
      <c r="BZ6967" s="14"/>
      <c r="CA6967" s="14"/>
      <c r="CB6967" s="14"/>
      <c r="CC6967" s="14"/>
      <c r="CD6967" s="14"/>
      <c r="CE6967" s="14"/>
      <c r="CF6967" s="14"/>
      <c r="CG6967" s="14"/>
      <c r="CH6967" s="14"/>
      <c r="CI6967" s="14"/>
      <c r="CJ6967" s="14"/>
      <c r="CK6967" s="14"/>
      <c r="CL6967" s="14"/>
      <c r="CM6967" s="14"/>
      <c r="CN6967" s="14"/>
      <c r="CO6967" s="14"/>
      <c r="CP6967" s="14"/>
      <c r="CQ6967" s="14"/>
      <c r="CR6967" s="14"/>
      <c r="CS6967" s="14"/>
      <c r="CT6967" s="14"/>
      <c r="CU6967" s="14"/>
      <c r="CV6967" s="14"/>
      <c r="CW6967" s="14"/>
      <c r="CX6967" s="14"/>
      <c r="CY6967" s="14"/>
      <c r="CZ6967" s="14"/>
      <c r="DA6967" s="14"/>
      <c r="DB6967" s="14"/>
      <c r="DC6967" s="14"/>
      <c r="DD6967" s="14"/>
      <c r="DE6967" s="23"/>
      <c r="DF6967" s="26"/>
      <c r="DG6967" s="25"/>
      <c r="DH6967" s="25"/>
      <c r="DI6967" s="25"/>
      <c r="DJ6967" s="25"/>
      <c r="DK6967" s="25"/>
      <c r="DL6967" s="25"/>
      <c r="DM6967" s="14"/>
      <c r="DN6967" s="14"/>
      <c r="DO6967" s="14"/>
      <c r="DP6967" s="14"/>
      <c r="DQ6967" s="14"/>
      <c r="DR6967" s="14"/>
      <c r="DS6967" s="14"/>
      <c r="DT6967" s="14"/>
      <c r="DU6967" s="14"/>
      <c r="DV6967" s="14"/>
      <c r="DW6967" s="14"/>
      <c r="DX6967" s="14"/>
      <c r="DY6967" s="14"/>
      <c r="DZ6967" s="14"/>
      <c r="EA6967" s="14"/>
      <c r="EB6967" s="14"/>
      <c r="EC6967" s="14"/>
      <c r="ED6967" s="14"/>
      <c r="EE6967" s="14"/>
      <c r="EF6967" s="19"/>
      <c r="EG6967" s="23"/>
      <c r="EH6967" s="50"/>
      <c r="EI6967" s="7">
        <v>3</v>
      </c>
      <c r="EJ6967" s="1">
        <f t="shared" ca="1" si="36678"/>
        <v>5.6043645915562823E-2</v>
      </c>
      <c r="EK6967" s="1">
        <f t="shared" ca="1" si="36679"/>
        <v>5.2877710826801025E-2</v>
      </c>
      <c r="EL6967" s="1">
        <f t="shared" ca="1" si="36680"/>
        <v>5.2196331392728598E-2</v>
      </c>
      <c r="EM6967" s="1">
        <f t="shared" ca="1" si="36681"/>
        <v>1.0596561415785308E-2</v>
      </c>
      <c r="EN6967" s="14"/>
      <c r="EO6967" s="14"/>
      <c r="EP6967" s="14"/>
      <c r="EQ6967" s="14"/>
      <c r="ER6967" s="14"/>
      <c r="ES6967" s="14"/>
      <c r="ET6967" s="23"/>
      <c r="EU6967" s="14"/>
      <c r="EV6967" s="14"/>
      <c r="EW6967" s="14"/>
      <c r="EX6967" s="14"/>
      <c r="EY6967" s="14"/>
      <c r="EZ6967" s="14"/>
      <c r="FA6967" s="14"/>
      <c r="FB6967" s="14"/>
      <c r="FC6967" s="19"/>
    </row>
    <row r="6968" spans="1:159" ht="13.8" thickBot="1" x14ac:dyDescent="0.25">
      <c r="A6968" s="56"/>
      <c r="B6968" s="20">
        <v>28</v>
      </c>
      <c r="C6968" s="6">
        <f>学習データ!C6934*$B$37</f>
        <v>0</v>
      </c>
      <c r="D6968" s="6">
        <f>学習データ!D6934*$B$37</f>
        <v>0</v>
      </c>
      <c r="E6968" s="6">
        <f>学習データ!E6934*$B$37</f>
        <v>0</v>
      </c>
      <c r="F6968" s="6">
        <f>学習データ!F6934*$B$37</f>
        <v>0</v>
      </c>
      <c r="G6968" s="6">
        <f>学習データ!G6934*$B$37</f>
        <v>0</v>
      </c>
      <c r="H6968" s="6">
        <f>学習データ!H6934*$B$37</f>
        <v>0</v>
      </c>
      <c r="I6968" s="6">
        <f>学習データ!I6934*$B$37</f>
        <v>0</v>
      </c>
      <c r="J6968" s="6">
        <f>学習データ!J6934*$B$37</f>
        <v>0</v>
      </c>
      <c r="K6968" s="6">
        <f>学習データ!K6934*$B$37</f>
        <v>0</v>
      </c>
      <c r="L6968" s="6">
        <f>学習データ!L6934*$B$37</f>
        <v>0</v>
      </c>
      <c r="M6968" s="6">
        <f>学習データ!M6934*$B$37</f>
        <v>0</v>
      </c>
      <c r="N6968" s="6">
        <f>学習データ!N6934*$B$37</f>
        <v>0</v>
      </c>
      <c r="O6968" s="6">
        <f>学習データ!O6934*$B$37</f>
        <v>0</v>
      </c>
      <c r="P6968" s="6">
        <f>学習データ!P6934*$B$37</f>
        <v>0</v>
      </c>
      <c r="Q6968" s="6">
        <f>学習データ!Q6934*$B$37</f>
        <v>0</v>
      </c>
      <c r="R6968" s="6">
        <f>学習データ!R6934*$B$37</f>
        <v>0</v>
      </c>
      <c r="S6968" s="6">
        <f>学習データ!S6934*$B$37</f>
        <v>0</v>
      </c>
      <c r="T6968" s="6">
        <f>学習データ!T6934*$B$37</f>
        <v>0</v>
      </c>
      <c r="U6968" s="6">
        <f>学習データ!U6934*$B$37</f>
        <v>0</v>
      </c>
      <c r="V6968" s="6">
        <f>学習データ!V6934*$B$37</f>
        <v>0</v>
      </c>
      <c r="W6968" s="6">
        <f>学習データ!W6934*$B$37</f>
        <v>0</v>
      </c>
      <c r="X6968" s="6">
        <f>学習データ!X6934*$B$37</f>
        <v>0</v>
      </c>
      <c r="Y6968" s="6">
        <f>学習データ!Y6934*$B$37</f>
        <v>0</v>
      </c>
      <c r="Z6968" s="6">
        <f>学習データ!Z6934*$B$37</f>
        <v>0</v>
      </c>
      <c r="AA6968" s="6">
        <f>学習データ!AA6934*$B$37</f>
        <v>0</v>
      </c>
      <c r="AB6968" s="6">
        <f>学習データ!AB6934*$B$37</f>
        <v>0</v>
      </c>
      <c r="AC6968" s="6">
        <f>学習データ!AC6934*$B$37</f>
        <v>0</v>
      </c>
      <c r="AD6968" s="6">
        <f>学習データ!AD6934*$B$37</f>
        <v>0</v>
      </c>
      <c r="AE6968" s="21"/>
      <c r="AF6968" s="21"/>
      <c r="AG6968" s="21"/>
      <c r="AH6968" s="30"/>
      <c r="AI6968" s="31"/>
      <c r="AJ6968" s="31"/>
      <c r="AK6968" s="31"/>
      <c r="AL6968" s="31"/>
      <c r="AM6968" s="31"/>
      <c r="AN6968" s="31"/>
      <c r="AO6968" s="31"/>
      <c r="AP6968" s="31"/>
      <c r="AQ6968" s="31"/>
      <c r="AR6968" s="31"/>
      <c r="AS6968" s="31"/>
      <c r="AT6968" s="31"/>
      <c r="AU6968" s="31"/>
      <c r="AV6968" s="31"/>
      <c r="AW6968" s="31"/>
      <c r="AX6968" s="31"/>
      <c r="AY6968" s="31"/>
      <c r="AZ6968" s="31"/>
      <c r="BA6968" s="31"/>
      <c r="BB6968" s="31"/>
      <c r="BC6968" s="31"/>
      <c r="BD6968" s="31"/>
      <c r="BE6968" s="31"/>
      <c r="BF6968" s="31"/>
      <c r="BG6968" s="31"/>
      <c r="BH6968" s="31"/>
      <c r="BI6968" s="31"/>
      <c r="BJ6968" s="31"/>
      <c r="BK6968" s="31"/>
      <c r="BL6968" s="31"/>
      <c r="BM6968" s="31"/>
      <c r="BN6968" s="31"/>
      <c r="BO6968" s="31"/>
      <c r="BP6968" s="31"/>
      <c r="BQ6968" s="24"/>
      <c r="BR6968" s="21"/>
      <c r="BS6968" s="21"/>
      <c r="BT6968" s="21"/>
      <c r="BU6968" s="21"/>
      <c r="BV6968" s="21"/>
      <c r="BW6968" s="21"/>
      <c r="BX6968" s="21"/>
      <c r="BY6968" s="21"/>
      <c r="BZ6968" s="21"/>
      <c r="CA6968" s="21"/>
      <c r="CB6968" s="21"/>
      <c r="CC6968" s="21"/>
      <c r="CD6968" s="21"/>
      <c r="CE6968" s="21"/>
      <c r="CF6968" s="21"/>
      <c r="CG6968" s="21"/>
      <c r="CH6968" s="21"/>
      <c r="CI6968" s="21"/>
      <c r="CJ6968" s="21"/>
      <c r="CK6968" s="21"/>
      <c r="CL6968" s="21"/>
      <c r="CM6968" s="21"/>
      <c r="CN6968" s="21"/>
      <c r="CO6968" s="21"/>
      <c r="CP6968" s="21"/>
      <c r="CQ6968" s="21"/>
      <c r="CR6968" s="21"/>
      <c r="CS6968" s="21"/>
      <c r="CT6968" s="21"/>
      <c r="CU6968" s="21"/>
      <c r="CV6968" s="21"/>
      <c r="CW6968" s="21"/>
      <c r="CX6968" s="21"/>
      <c r="CY6968" s="21"/>
      <c r="CZ6968" s="21"/>
      <c r="DA6968" s="21"/>
      <c r="DB6968" s="21"/>
      <c r="DC6968" s="21"/>
      <c r="DD6968" s="21"/>
      <c r="DE6968" s="24"/>
      <c r="DF6968" s="21"/>
      <c r="DG6968" s="21"/>
      <c r="DH6968" s="21"/>
      <c r="DI6968" s="21"/>
      <c r="DJ6968" s="21"/>
      <c r="DK6968" s="21"/>
      <c r="DL6968" s="21"/>
      <c r="DM6968" s="21"/>
      <c r="DN6968" s="21"/>
      <c r="DO6968" s="21"/>
      <c r="DP6968" s="21"/>
      <c r="DQ6968" s="21"/>
      <c r="DR6968" s="21"/>
      <c r="DS6968" s="21"/>
      <c r="DT6968" s="21"/>
      <c r="DU6968" s="21"/>
      <c r="DV6968" s="21"/>
      <c r="DW6968" s="21"/>
      <c r="DX6968" s="21"/>
      <c r="DY6968" s="21"/>
      <c r="DZ6968" s="21"/>
      <c r="EA6968" s="21"/>
      <c r="EB6968" s="21"/>
      <c r="EC6968" s="21"/>
      <c r="ED6968" s="21"/>
      <c r="EE6968" s="21"/>
      <c r="EF6968" s="22"/>
      <c r="EG6968" s="24"/>
      <c r="EH6968" s="50"/>
      <c r="EI6968" s="7">
        <v>4</v>
      </c>
      <c r="EJ6968" s="1">
        <f t="shared" ca="1" si="36678"/>
        <v>5.569323563833211E-2</v>
      </c>
      <c r="EK6968" s="1">
        <f t="shared" ca="1" si="36679"/>
        <v>5.2841487400534008E-2</v>
      </c>
      <c r="EL6968" s="1">
        <f t="shared" ca="1" si="36680"/>
        <v>4.8055857573019216E-2</v>
      </c>
      <c r="EM6968" s="1">
        <f t="shared" ca="1" si="36681"/>
        <v>8.3637799986118876E-3</v>
      </c>
      <c r="EN6968" s="21"/>
      <c r="EO6968" s="21"/>
      <c r="EP6968" s="21"/>
      <c r="EQ6968" s="21"/>
      <c r="ER6968" s="21"/>
      <c r="ES6968" s="21"/>
      <c r="ET6968" s="24"/>
      <c r="EU6968" s="21"/>
      <c r="EV6968" s="21"/>
      <c r="EW6968" s="21"/>
      <c r="EX6968" s="21"/>
      <c r="EY6968" s="21"/>
      <c r="EZ6968" s="21"/>
      <c r="FA6968" s="21"/>
      <c r="FB6968" s="21"/>
      <c r="FC6968" s="22"/>
    </row>
    <row r="6969" spans="1:159" x14ac:dyDescent="0.2">
      <c r="A6969" s="54">
        <v>232</v>
      </c>
      <c r="B6969" s="15" t="s">
        <v>12</v>
      </c>
      <c r="C6969" s="16"/>
      <c r="D6969" s="16"/>
      <c r="E6969" s="16"/>
      <c r="F6969" s="16"/>
      <c r="G6969" s="16"/>
      <c r="H6969" s="16"/>
      <c r="I6969" s="16"/>
      <c r="J6969" s="16"/>
      <c r="K6969" s="16"/>
      <c r="L6969" s="16"/>
      <c r="M6969" s="16"/>
      <c r="N6969" s="16"/>
      <c r="O6969" s="16"/>
      <c r="P6969" s="16"/>
      <c r="Q6969" s="16"/>
      <c r="R6969" s="16"/>
      <c r="S6969" s="16"/>
      <c r="T6969" s="16"/>
      <c r="U6969" s="16"/>
      <c r="V6969" s="16"/>
      <c r="W6969" s="16"/>
      <c r="X6969" s="16"/>
      <c r="Y6969" s="16"/>
      <c r="Z6969" s="16"/>
      <c r="AA6969" s="16"/>
      <c r="AB6969" s="16"/>
      <c r="AC6969" s="16"/>
      <c r="AD6969" s="16"/>
      <c r="AE6969" s="16"/>
      <c r="AF6969" s="16"/>
      <c r="AG6969" s="16"/>
      <c r="AH6969" s="28"/>
      <c r="AI6969" s="32"/>
      <c r="AJ6969" s="32"/>
      <c r="AK6969" s="32"/>
      <c r="AL6969" s="32"/>
      <c r="AM6969" s="32"/>
      <c r="AN6969" s="32"/>
      <c r="AO6969" s="32"/>
      <c r="AP6969" s="32"/>
      <c r="AQ6969" s="32"/>
      <c r="AR6969" s="32"/>
      <c r="AS6969" s="32"/>
      <c r="AT6969" s="32"/>
      <c r="AU6969" s="32"/>
      <c r="AV6969" s="32"/>
      <c r="AW6969" s="32"/>
      <c r="AX6969" s="32"/>
      <c r="AY6969" s="32"/>
      <c r="AZ6969" s="32"/>
      <c r="BA6969" s="32"/>
      <c r="BB6969" s="32"/>
      <c r="BC6969" s="32"/>
      <c r="BD6969" s="32"/>
      <c r="BE6969" s="32"/>
      <c r="BF6969" s="32"/>
      <c r="BG6969" s="32"/>
      <c r="BH6969" s="32"/>
      <c r="BI6969" s="32"/>
      <c r="BJ6969" s="32"/>
      <c r="BK6969" s="32"/>
      <c r="BL6969" s="32"/>
      <c r="BM6969" s="32"/>
      <c r="BN6969" s="32"/>
      <c r="BO6969" s="32"/>
      <c r="BP6969" s="32"/>
      <c r="BQ6969" s="15"/>
      <c r="BR6969" s="16" t="s">
        <v>9</v>
      </c>
      <c r="BS6969" s="16"/>
      <c r="BT6969" s="16"/>
      <c r="BU6969" s="16"/>
      <c r="BV6969" s="16"/>
      <c r="BW6969" s="16"/>
      <c r="BX6969" s="16" t="s">
        <v>16</v>
      </c>
      <c r="BY6969" s="16"/>
      <c r="BZ6969" s="16"/>
      <c r="CA6969" s="16"/>
      <c r="CB6969" s="16"/>
      <c r="CC6969" s="16"/>
      <c r="CD6969" s="16"/>
      <c r="CE6969" s="16" t="s">
        <v>13</v>
      </c>
      <c r="CF6969" s="16"/>
      <c r="CG6969" s="16"/>
      <c r="CH6969" s="16"/>
      <c r="CI6969" s="16"/>
      <c r="CJ6969" s="16"/>
      <c r="CK6969" s="16" t="s">
        <v>16</v>
      </c>
      <c r="CL6969" s="16"/>
      <c r="CM6969" s="16"/>
      <c r="CN6969" s="16"/>
      <c r="CO6969" s="16"/>
      <c r="CP6969" s="16"/>
      <c r="CQ6969" s="32"/>
      <c r="CR6969" s="16" t="s">
        <v>14</v>
      </c>
      <c r="CS6969" s="16"/>
      <c r="CT6969" s="16"/>
      <c r="CU6969" s="16"/>
      <c r="CV6969" s="16"/>
      <c r="CW6969" s="16"/>
      <c r="CX6969" s="16" t="s">
        <v>16</v>
      </c>
      <c r="CY6969" s="16"/>
      <c r="CZ6969" s="16"/>
      <c r="DA6969" s="16"/>
      <c r="DB6969" s="16"/>
      <c r="DC6969" s="32"/>
      <c r="DD6969" s="32"/>
      <c r="DE6969" s="39"/>
      <c r="DF6969" s="32"/>
      <c r="DG6969" s="16" t="s">
        <v>29</v>
      </c>
      <c r="DH6969" s="16"/>
      <c r="DI6969" s="16"/>
      <c r="DJ6969" s="16"/>
      <c r="DK6969" s="16"/>
      <c r="DL6969" s="16"/>
      <c r="DM6969" s="16"/>
      <c r="DN6969" s="16"/>
      <c r="DO6969" s="32"/>
      <c r="DP6969" s="16" t="s">
        <v>29</v>
      </c>
      <c r="DQ6969" s="16"/>
      <c r="DR6969" s="16"/>
      <c r="DS6969" s="16"/>
      <c r="DT6969" s="16"/>
      <c r="DU6969" s="16"/>
      <c r="DV6969" s="32"/>
      <c r="DW6969" s="16"/>
      <c r="DX6969" s="32"/>
      <c r="DY6969" s="16"/>
      <c r="DZ6969" s="16" t="s">
        <v>29</v>
      </c>
      <c r="EA6969" s="16"/>
      <c r="EB6969" s="16"/>
      <c r="EC6969" s="16"/>
      <c r="ED6969" s="16"/>
      <c r="EE6969" s="16"/>
      <c r="EF6969" s="17"/>
      <c r="EG6969" s="15"/>
      <c r="EH6969" s="32" t="s">
        <v>15</v>
      </c>
      <c r="EI6969" s="32"/>
      <c r="EJ6969" s="32"/>
      <c r="EK6969" s="32"/>
      <c r="EL6969" s="32"/>
      <c r="EM6969" s="32"/>
      <c r="EN6969" s="16"/>
      <c r="EO6969" s="16"/>
      <c r="EP6969" s="16"/>
      <c r="EQ6969" s="16"/>
      <c r="ER6969" s="16"/>
      <c r="ES6969" s="16"/>
      <c r="ET6969" s="15"/>
      <c r="EU6969" s="16"/>
      <c r="EV6969" s="16"/>
      <c r="EW6969" s="16"/>
      <c r="EX6969" s="16"/>
      <c r="EY6969" s="16"/>
      <c r="EZ6969" s="16"/>
      <c r="FA6969" s="16"/>
      <c r="FB6969" s="16"/>
      <c r="FC6969" s="17"/>
    </row>
    <row r="6970" spans="1:159" x14ac:dyDescent="0.2">
      <c r="A6970" s="55"/>
      <c r="B6970" s="18">
        <v>0</v>
      </c>
      <c r="C6970" s="7">
        <v>1</v>
      </c>
      <c r="D6970" s="7">
        <v>2</v>
      </c>
      <c r="E6970" s="7">
        <v>3</v>
      </c>
      <c r="F6970" s="7">
        <v>4</v>
      </c>
      <c r="G6970" s="7">
        <v>5</v>
      </c>
      <c r="H6970" s="7">
        <v>6</v>
      </c>
      <c r="I6970" s="7">
        <v>7</v>
      </c>
      <c r="J6970" s="7">
        <v>8</v>
      </c>
      <c r="K6970" s="7">
        <v>9</v>
      </c>
      <c r="L6970" s="7">
        <v>10</v>
      </c>
      <c r="M6970" s="7">
        <v>11</v>
      </c>
      <c r="N6970" s="7">
        <v>12</v>
      </c>
      <c r="O6970" s="7">
        <v>13</v>
      </c>
      <c r="P6970" s="7">
        <v>14</v>
      </c>
      <c r="Q6970" s="7">
        <v>15</v>
      </c>
      <c r="R6970" s="7">
        <v>16</v>
      </c>
      <c r="S6970" s="7">
        <v>17</v>
      </c>
      <c r="T6970" s="7">
        <v>18</v>
      </c>
      <c r="U6970" s="7">
        <v>19</v>
      </c>
      <c r="V6970" s="7">
        <v>20</v>
      </c>
      <c r="W6970" s="7">
        <v>21</v>
      </c>
      <c r="X6970" s="7">
        <v>22</v>
      </c>
      <c r="Y6970" s="7">
        <v>23</v>
      </c>
      <c r="Z6970" s="7">
        <v>24</v>
      </c>
      <c r="AA6970" s="7">
        <v>25</v>
      </c>
      <c r="AB6970" s="7">
        <v>26</v>
      </c>
      <c r="AC6970" s="7">
        <v>27</v>
      </c>
      <c r="AD6970" s="7">
        <v>28</v>
      </c>
      <c r="AE6970" s="14"/>
      <c r="AF6970" s="14"/>
      <c r="AG6970" s="14"/>
      <c r="AH6970" s="29"/>
      <c r="AI6970" s="25"/>
      <c r="AJ6970" s="7">
        <v>0</v>
      </c>
      <c r="AK6970" s="7">
        <v>1</v>
      </c>
      <c r="AL6970" s="7">
        <v>2</v>
      </c>
      <c r="AM6970" s="7">
        <v>3</v>
      </c>
      <c r="AN6970" s="7">
        <v>4</v>
      </c>
      <c r="AO6970" s="7">
        <v>5</v>
      </c>
      <c r="AP6970" s="7">
        <v>6</v>
      </c>
      <c r="AQ6970" s="7">
        <v>7</v>
      </c>
      <c r="AR6970" s="7">
        <v>8</v>
      </c>
      <c r="AS6970" s="7">
        <v>9</v>
      </c>
      <c r="AT6970" s="7">
        <v>10</v>
      </c>
      <c r="AU6970" s="7">
        <v>11</v>
      </c>
      <c r="AV6970" s="7">
        <v>12</v>
      </c>
      <c r="AW6970" s="7">
        <v>13</v>
      </c>
      <c r="AX6970" s="7">
        <v>14</v>
      </c>
      <c r="AY6970" s="25"/>
      <c r="AZ6970" s="7">
        <v>0</v>
      </c>
      <c r="BA6970" s="7">
        <v>1</v>
      </c>
      <c r="BB6970" s="7">
        <v>2</v>
      </c>
      <c r="BC6970" s="7">
        <v>3</v>
      </c>
      <c r="BD6970" s="7">
        <v>4</v>
      </c>
      <c r="BE6970" s="7">
        <v>5</v>
      </c>
      <c r="BF6970" s="7">
        <v>6</v>
      </c>
      <c r="BG6970" s="7">
        <v>7</v>
      </c>
      <c r="BH6970" s="7">
        <v>8</v>
      </c>
      <c r="BI6970" s="7">
        <v>9</v>
      </c>
      <c r="BJ6970" s="7">
        <v>10</v>
      </c>
      <c r="BK6970" s="7">
        <v>11</v>
      </c>
      <c r="BL6970" s="7">
        <v>12</v>
      </c>
      <c r="BM6970" s="7">
        <v>13</v>
      </c>
      <c r="BN6970" s="7">
        <v>14</v>
      </c>
      <c r="BO6970" s="25"/>
      <c r="BP6970" s="25"/>
      <c r="BQ6970" s="23"/>
      <c r="BR6970" s="7">
        <v>0</v>
      </c>
      <c r="BS6970" s="7">
        <v>1</v>
      </c>
      <c r="BT6970" s="7">
        <v>2</v>
      </c>
      <c r="BU6970" s="7">
        <v>3</v>
      </c>
      <c r="BV6970" s="7">
        <v>4</v>
      </c>
      <c r="BW6970" s="7">
        <v>5</v>
      </c>
      <c r="BX6970" s="7">
        <v>6</v>
      </c>
      <c r="BY6970" s="7">
        <v>7</v>
      </c>
      <c r="BZ6970" s="7">
        <v>8</v>
      </c>
      <c r="CA6970" s="7">
        <v>9</v>
      </c>
      <c r="CB6970" s="7">
        <v>10</v>
      </c>
      <c r="CC6970" s="7">
        <v>11</v>
      </c>
      <c r="CD6970" s="25"/>
      <c r="CE6970" s="7">
        <v>0</v>
      </c>
      <c r="CF6970" s="7">
        <v>1</v>
      </c>
      <c r="CG6970" s="7">
        <v>2</v>
      </c>
      <c r="CH6970" s="7">
        <v>3</v>
      </c>
      <c r="CI6970" s="7">
        <v>4</v>
      </c>
      <c r="CJ6970" s="7">
        <v>5</v>
      </c>
      <c r="CK6970" s="7">
        <v>6</v>
      </c>
      <c r="CL6970" s="7">
        <v>7</v>
      </c>
      <c r="CM6970" s="7">
        <v>8</v>
      </c>
      <c r="CN6970" s="7">
        <v>9</v>
      </c>
      <c r="CO6970" s="7">
        <v>10</v>
      </c>
      <c r="CP6970" s="7">
        <v>11</v>
      </c>
      <c r="CQ6970" s="25"/>
      <c r="CR6970" s="7">
        <v>0</v>
      </c>
      <c r="CS6970" s="7">
        <v>1</v>
      </c>
      <c r="CT6970" s="7">
        <v>2</v>
      </c>
      <c r="CU6970" s="7">
        <v>3</v>
      </c>
      <c r="CV6970" s="7">
        <v>4</v>
      </c>
      <c r="CW6970" s="7">
        <v>5</v>
      </c>
      <c r="CX6970" s="7">
        <v>6</v>
      </c>
      <c r="CY6970" s="7">
        <v>7</v>
      </c>
      <c r="CZ6970" s="7">
        <v>8</v>
      </c>
      <c r="DA6970" s="7">
        <v>9</v>
      </c>
      <c r="DB6970" s="7">
        <v>10</v>
      </c>
      <c r="DC6970" s="7">
        <v>11</v>
      </c>
      <c r="DD6970" s="25"/>
      <c r="DE6970" s="40"/>
      <c r="DF6970" s="50">
        <v>1</v>
      </c>
      <c r="DG6970" s="7">
        <v>0</v>
      </c>
      <c r="DH6970" s="7">
        <v>1</v>
      </c>
      <c r="DI6970" s="7">
        <v>2</v>
      </c>
      <c r="DJ6970" s="7">
        <v>3</v>
      </c>
      <c r="DK6970" s="7">
        <v>4</v>
      </c>
      <c r="DL6970" s="7">
        <v>5</v>
      </c>
      <c r="DM6970" s="7">
        <v>6</v>
      </c>
      <c r="DN6970" s="25"/>
      <c r="DO6970" s="50">
        <v>2</v>
      </c>
      <c r="DP6970" s="7">
        <v>0</v>
      </c>
      <c r="DQ6970" s="7">
        <v>1</v>
      </c>
      <c r="DR6970" s="7">
        <v>2</v>
      </c>
      <c r="DS6970" s="7">
        <v>3</v>
      </c>
      <c r="DT6970" s="7">
        <v>4</v>
      </c>
      <c r="DU6970" s="7">
        <v>5</v>
      </c>
      <c r="DV6970" s="7">
        <v>6</v>
      </c>
      <c r="DW6970" s="25"/>
      <c r="DX6970" s="50">
        <v>3</v>
      </c>
      <c r="DY6970" s="7">
        <v>0</v>
      </c>
      <c r="DZ6970" s="7">
        <v>1</v>
      </c>
      <c r="EA6970" s="7">
        <v>2</v>
      </c>
      <c r="EB6970" s="7">
        <v>3</v>
      </c>
      <c r="EC6970" s="7">
        <v>4</v>
      </c>
      <c r="ED6970" s="7">
        <v>5</v>
      </c>
      <c r="EE6970" s="7">
        <v>6</v>
      </c>
      <c r="EF6970" s="29"/>
      <c r="EG6970" s="23"/>
      <c r="EH6970" s="50">
        <v>1</v>
      </c>
      <c r="EI6970" s="7">
        <v>0</v>
      </c>
      <c r="EJ6970" s="7">
        <v>1</v>
      </c>
      <c r="EK6970" s="7">
        <v>2</v>
      </c>
      <c r="EL6970" s="7">
        <v>3</v>
      </c>
      <c r="EM6970" s="7">
        <v>4</v>
      </c>
      <c r="EN6970" s="14"/>
      <c r="EO6970" s="14"/>
      <c r="EP6970" s="14"/>
      <c r="EQ6970" s="14"/>
      <c r="ER6970" s="14"/>
      <c r="ES6970" s="14"/>
      <c r="ET6970" s="23"/>
      <c r="EU6970" s="7"/>
      <c r="EV6970" s="7" t="s">
        <v>1</v>
      </c>
      <c r="EW6970" s="14"/>
      <c r="EX6970" s="7"/>
      <c r="EY6970" s="7" t="s">
        <v>8</v>
      </c>
      <c r="EZ6970" s="14"/>
      <c r="FA6970" s="14"/>
      <c r="FB6970" s="14"/>
      <c r="FC6970" s="19"/>
    </row>
    <row r="6971" spans="1:159" x14ac:dyDescent="0.2">
      <c r="A6971" s="55"/>
      <c r="B6971" s="18">
        <v>1</v>
      </c>
      <c r="C6971" s="1">
        <f>学習データ!C6937*$B$37</f>
        <v>0</v>
      </c>
      <c r="D6971" s="1">
        <f>学習データ!D6937*$B$37</f>
        <v>0</v>
      </c>
      <c r="E6971" s="1">
        <f>学習データ!E6937*$B$37</f>
        <v>0</v>
      </c>
      <c r="F6971" s="1">
        <f>学習データ!F6937*$B$37</f>
        <v>0</v>
      </c>
      <c r="G6971" s="1">
        <f>学習データ!G6937*$B$37</f>
        <v>0</v>
      </c>
      <c r="H6971" s="1">
        <f>学習データ!H6937*$B$37</f>
        <v>0</v>
      </c>
      <c r="I6971" s="1">
        <f>学習データ!I6937*$B$37</f>
        <v>0</v>
      </c>
      <c r="J6971" s="1">
        <f>学習データ!J6937*$B$37</f>
        <v>0</v>
      </c>
      <c r="K6971" s="1">
        <f>学習データ!K6937*$B$37</f>
        <v>0</v>
      </c>
      <c r="L6971" s="1">
        <f>学習データ!L6937*$B$37</f>
        <v>0</v>
      </c>
      <c r="M6971" s="1">
        <f>学習データ!M6937*$B$37</f>
        <v>0</v>
      </c>
      <c r="N6971" s="1">
        <f>学習データ!N6937*$B$37</f>
        <v>0</v>
      </c>
      <c r="O6971" s="1">
        <f>学習データ!O6937*$B$37</f>
        <v>0</v>
      </c>
      <c r="P6971" s="1">
        <f>学習データ!P6937*$B$37</f>
        <v>0</v>
      </c>
      <c r="Q6971" s="1">
        <f>学習データ!Q6937*$B$37</f>
        <v>0</v>
      </c>
      <c r="R6971" s="1">
        <f>学習データ!R6937*$B$37</f>
        <v>0</v>
      </c>
      <c r="S6971" s="1">
        <f>学習データ!S6937*$B$37</f>
        <v>0</v>
      </c>
      <c r="T6971" s="1">
        <f>学習データ!T6937*$B$37</f>
        <v>0</v>
      </c>
      <c r="U6971" s="1">
        <f>学習データ!U6937*$B$37</f>
        <v>0</v>
      </c>
      <c r="V6971" s="1">
        <f>学習データ!V6937*$B$37</f>
        <v>0</v>
      </c>
      <c r="W6971" s="1">
        <f>学習データ!W6937*$B$37</f>
        <v>0</v>
      </c>
      <c r="X6971" s="1">
        <f>学習データ!X6937*$B$37</f>
        <v>0</v>
      </c>
      <c r="Y6971" s="1">
        <f>学習データ!Y6937*$B$37</f>
        <v>0</v>
      </c>
      <c r="Z6971" s="1">
        <f>学習データ!Z6937*$B$37</f>
        <v>0</v>
      </c>
      <c r="AA6971" s="1">
        <f>学習データ!AA6937*$B$37</f>
        <v>0</v>
      </c>
      <c r="AB6971" s="1">
        <f>学習データ!AB6937*$B$37</f>
        <v>0</v>
      </c>
      <c r="AC6971" s="1">
        <f>学習データ!AC6937*$B$37</f>
        <v>0</v>
      </c>
      <c r="AD6971" s="1">
        <f>学習データ!AD6937*$B$37</f>
        <v>0</v>
      </c>
      <c r="AE6971" s="14"/>
      <c r="AF6971" s="14"/>
      <c r="AG6971" s="14"/>
      <c r="AH6971" s="29"/>
      <c r="AI6971" s="25"/>
      <c r="AJ6971" s="7">
        <v>1</v>
      </c>
      <c r="AK6971" s="36">
        <f t="shared" ref="AK6971:AK6984" ca="1" si="36682">MAX(OFFSET(C6971,$B6970,B$40,2,2))*$AJ$37</f>
        <v>0</v>
      </c>
      <c r="AL6971" s="36">
        <f t="shared" ref="AL6971:AL6984" ca="1" si="36683">MAX(OFFSET(D6971,$B6970,C$40,2,2))*$AJ$37</f>
        <v>0</v>
      </c>
      <c r="AM6971" s="36">
        <f t="shared" ref="AM6971:AM6984" ca="1" si="36684">MAX(OFFSET(E6971,$B6970,D$40,2,2))*$AJ$37</f>
        <v>0</v>
      </c>
      <c r="AN6971" s="36">
        <f t="shared" ref="AN6971:AN6984" ca="1" si="36685">MAX(OFFSET(F6971,$B6970,E$40,2,2))*$AJ$37</f>
        <v>0</v>
      </c>
      <c r="AO6971" s="36">
        <f t="shared" ref="AO6971:AO6984" ca="1" si="36686">MAX(OFFSET(G6971,$B6970,F$40,2,2))*$AJ$37</f>
        <v>0</v>
      </c>
      <c r="AP6971" s="36">
        <f t="shared" ref="AP6971:AP6984" ca="1" si="36687">MAX(OFFSET(H6971,$B6970,G$40,2,2))*$AJ$37</f>
        <v>0</v>
      </c>
      <c r="AQ6971" s="36">
        <f t="shared" ref="AQ6971:AQ6984" ca="1" si="36688">MAX(OFFSET(I6971,$B6970,H$40,2,2))*$AJ$37</f>
        <v>0</v>
      </c>
      <c r="AR6971" s="36">
        <f t="shared" ref="AR6971:AR6984" ca="1" si="36689">MAX(OFFSET(J6971,$B6970,I$40,2,2))*$AJ$37</f>
        <v>0</v>
      </c>
      <c r="AS6971" s="36">
        <f t="shared" ref="AS6971:AS6984" ca="1" si="36690">MAX(OFFSET(K6971,$B6970,J$40,2,2))*$AJ$37</f>
        <v>0</v>
      </c>
      <c r="AT6971" s="36">
        <f t="shared" ref="AT6971:AT6984" ca="1" si="36691">MAX(OFFSET(L6971,$B6970,K$40,2,2))*$AJ$37</f>
        <v>0</v>
      </c>
      <c r="AU6971" s="36">
        <f t="shared" ref="AU6971:AU6984" ca="1" si="36692">MAX(OFFSET(M6971,$B6970,L$40,2,2))*$AJ$37</f>
        <v>0</v>
      </c>
      <c r="AV6971" s="36">
        <f t="shared" ref="AV6971:AV6984" ca="1" si="36693">MAX(OFFSET(N6971,$B6970,M$40,2,2))*$AJ$37</f>
        <v>0</v>
      </c>
      <c r="AW6971" s="36">
        <f t="shared" ref="AW6971:AW6984" ca="1" si="36694">MAX(OFFSET(O6971,$B6970,N$40,2,2))*$AJ$37</f>
        <v>0</v>
      </c>
      <c r="AX6971" s="36">
        <f t="shared" ref="AX6971:AX6984" ca="1" si="36695">MAX(OFFSET(P6971,$B6970,O$40,2,2))*$AJ$37</f>
        <v>0</v>
      </c>
      <c r="AY6971" s="25"/>
      <c r="AZ6971" s="7">
        <v>1</v>
      </c>
      <c r="BA6971" s="36">
        <f t="shared" ref="BA6971:BA6984" ca="1" si="36696">IF(AK6971&gt;$BA$37,AK6971*$BC$37,0)</f>
        <v>0</v>
      </c>
      <c r="BB6971" s="36">
        <f t="shared" ref="BB6971:BB6984" ca="1" si="36697">IF(AL6971&gt;$BA$37,AL6971*$BC$37,0)</f>
        <v>0</v>
      </c>
      <c r="BC6971" s="36">
        <f t="shared" ref="BC6971:BC6984" ca="1" si="36698">IF(AM6971&gt;$BA$37,AM6971*$BC$37,0)</f>
        <v>0</v>
      </c>
      <c r="BD6971" s="36">
        <f t="shared" ref="BD6971:BD6984" ca="1" si="36699">IF(AN6971&gt;$BA$37,AN6971*$BC$37,0)</f>
        <v>0</v>
      </c>
      <c r="BE6971" s="36">
        <f t="shared" ref="BE6971:BE6984" ca="1" si="36700">IF(AO6971&gt;$BA$37,AO6971*$BC$37,0)</f>
        <v>0</v>
      </c>
      <c r="BF6971" s="36">
        <f t="shared" ref="BF6971:BF6984" ca="1" si="36701">IF(AP6971&gt;$BA$37,AP6971*$BC$37,0)</f>
        <v>0</v>
      </c>
      <c r="BG6971" s="36">
        <f t="shared" ref="BG6971:BG6984" ca="1" si="36702">IF(AQ6971&gt;$BA$37,AQ6971*$BC$37,0)</f>
        <v>0</v>
      </c>
      <c r="BH6971" s="36">
        <f t="shared" ref="BH6971:BH6984" ca="1" si="36703">IF(AR6971&gt;$BA$37,AR6971*$BC$37,0)</f>
        <v>0</v>
      </c>
      <c r="BI6971" s="36">
        <f t="shared" ref="BI6971:BI6984" ca="1" si="36704">IF(AS6971&gt;$BA$37,AS6971*$BC$37,0)</f>
        <v>0</v>
      </c>
      <c r="BJ6971" s="36">
        <f t="shared" ref="BJ6971:BJ6984" ca="1" si="36705">IF(AT6971&gt;$BA$37,AT6971*$BC$37,0)</f>
        <v>0</v>
      </c>
      <c r="BK6971" s="36">
        <f t="shared" ref="BK6971:BK6984" ca="1" si="36706">IF(AU6971&gt;$BA$37,AU6971*$BC$37,0)</f>
        <v>0</v>
      </c>
      <c r="BL6971" s="36">
        <f t="shared" ref="BL6971:BL6984" ca="1" si="36707">IF(AV6971&gt;$BA$37,AV6971*$BC$37,0)</f>
        <v>0</v>
      </c>
      <c r="BM6971" s="36">
        <f t="shared" ref="BM6971:BM6984" ca="1" si="36708">IF(AW6971&gt;$BA$37,AW6971*$BC$37,0)</f>
        <v>0</v>
      </c>
      <c r="BN6971" s="36">
        <f t="shared" ref="BN6971:BN6984" ca="1" si="36709">IF(AX6971&gt;$BA$37,AX6971*$BC$37,0)</f>
        <v>0</v>
      </c>
      <c r="BO6971" s="25"/>
      <c r="BP6971" s="25"/>
      <c r="BQ6971" s="23"/>
      <c r="BR6971" s="7">
        <v>1</v>
      </c>
      <c r="BS6971" s="1">
        <f t="shared" ref="BS6971:BS6981" ca="1" si="36710">1/(1+EXP(-SUMPRODUCT($BS$15:$BV$18,BA6971:BD6974)+$BW$15))</f>
        <v>0.48160743256383232</v>
      </c>
      <c r="BT6971" s="1">
        <f t="shared" ref="BT6971:BT6981" ca="1" si="36711">1/(1+EXP(-SUMPRODUCT($BS$15:$BV$18,BB6971:BE6974)+$BW$15))</f>
        <v>0.48160743256383232</v>
      </c>
      <c r="BU6971" s="1">
        <f t="shared" ref="BU6971:BU6981" ca="1" si="36712">1/(1+EXP(-SUMPRODUCT($BS$15:$BV$18,BC6971:BF6974)+$BW$15))</f>
        <v>0.48160743256383232</v>
      </c>
      <c r="BV6971" s="1">
        <f t="shared" ref="BV6971:BV6981" ca="1" si="36713">1/(1+EXP(-SUMPRODUCT($BS$15:$BV$18,BD6971:BG6974)+$BW$15))</f>
        <v>0.71756481617696222</v>
      </c>
      <c r="BW6971" s="1">
        <f t="shared" ref="BW6971:BW6981" ca="1" si="36714">1/(1+EXP(-SUMPRODUCT($BS$15:$BV$18,BE6971:BH6974)+$BW$15))</f>
        <v>0.77018359409497217</v>
      </c>
      <c r="BX6971" s="1">
        <f t="shared" ref="BX6971:BX6981" ca="1" si="36715">1/(1+EXP(-SUMPRODUCT($BS$15:$BV$18,BF6971:BI6974)+$BW$15))</f>
        <v>0.8494728496657139</v>
      </c>
      <c r="BY6971" s="1">
        <f t="shared" ref="BY6971:BY6981" ca="1" si="36716">1/(1+EXP(-SUMPRODUCT($BS$15:$BV$18,BG6971:BJ6974)+$BW$15))</f>
        <v>0.87077840481971069</v>
      </c>
      <c r="BZ6971" s="1">
        <f t="shared" ref="BZ6971:BZ6981" ca="1" si="36717">1/(1+EXP(-SUMPRODUCT($BS$15:$BV$18,BH6971:BK6974)+$BW$15))</f>
        <v>0.7113277090995912</v>
      </c>
      <c r="CA6971" s="1">
        <f t="shared" ref="CA6971:CA6981" ca="1" si="36718">1/(1+EXP(-SUMPRODUCT($BS$15:$BV$18,BI6971:BL6974)+$BW$15))</f>
        <v>0.65133378145635323</v>
      </c>
      <c r="CB6971" s="1">
        <f t="shared" ref="CB6971:CB6981" ca="1" si="36719">1/(1+EXP(-SUMPRODUCT($BS$15:$BV$18,BJ6971:BM6974)+$BW$15))</f>
        <v>0.52592244069062299</v>
      </c>
      <c r="CC6971" s="1">
        <f t="shared" ref="CC6971:CC6981" ca="1" si="36720">1/(1+EXP(-SUMPRODUCT($BS$15:$BV$18,BK6971:BN6974)+$BW$15))</f>
        <v>0.48160743256383232</v>
      </c>
      <c r="CD6971" s="25"/>
      <c r="CE6971" s="7">
        <v>1</v>
      </c>
      <c r="CF6971" s="1">
        <f t="shared" ref="CF6971:CF6981" ca="1" si="36721">1/(1+EXP(-SUMPRODUCT($BS$19:$BV$22,BA6971:BD6974)+$BW$19))</f>
        <v>0.16845687140215862</v>
      </c>
      <c r="CG6971" s="1">
        <f t="shared" ref="CG6971:CG6981" ca="1" si="36722">1/(1+EXP(-SUMPRODUCT($BS$19:$BV$22,BB6971:BE6974)+$BW$19))</f>
        <v>0.16845687140215862</v>
      </c>
      <c r="CH6971" s="1">
        <f t="shared" ref="CH6971:CH6981" ca="1" si="36723">1/(1+EXP(-SUMPRODUCT($BS$19:$BV$22,BC6971:BF6974)+$BW$19))</f>
        <v>0.16845687140215862</v>
      </c>
      <c r="CI6971" s="1">
        <f t="shared" ref="CI6971:CI6981" ca="1" si="36724">1/(1+EXP(-SUMPRODUCT($BS$19:$BV$22,BD6971:BG6974)+$BW$19))</f>
        <v>8.4593912561762366E-3</v>
      </c>
      <c r="CJ6971" s="1">
        <f t="shared" ref="CJ6971:CJ6981" ca="1" si="36725">1/(1+EXP(-SUMPRODUCT($BS$19:$BV$22,BE6971:BH6974)+$BW$19))</f>
        <v>1.9155620294887122E-3</v>
      </c>
      <c r="CK6971" s="1">
        <f t="shared" ref="CK6971:CK6981" ca="1" si="36726">1/(1+EXP(-SUMPRODUCT($BS$19:$BV$22,BF6971:BI6974)+$BW$19))</f>
        <v>7.1414803995040633E-4</v>
      </c>
      <c r="CL6971" s="1">
        <f t="shared" ref="CL6971:CL6981" ca="1" si="36727">1/(1+EXP(-SUMPRODUCT($BS$19:$BV$22,BG6971:BJ6974)+$BW$19))</f>
        <v>1.1132668941155604E-3</v>
      </c>
      <c r="CM6971" s="1">
        <f t="shared" ref="CM6971:CM6981" ca="1" si="36728">1/(1+EXP(-SUMPRODUCT($BS$19:$BV$22,BH6971:BK6974)+$BW$19))</f>
        <v>2.5781880850813108E-2</v>
      </c>
      <c r="CN6971" s="1">
        <f t="shared" ref="CN6971:CN6981" ca="1" si="36729">1/(1+EXP(-SUMPRODUCT($BS$19:$BV$22,BI6971:BL6974)+$BW$19))</f>
        <v>0.10525816816945818</v>
      </c>
      <c r="CO6971" s="1">
        <f t="shared" ref="CO6971:CO6981" ca="1" si="36730">1/(1+EXP(-SUMPRODUCT($BS$19:$BV$22,BJ6971:BM6974)+$BW$19))</f>
        <v>0.2400801609917077</v>
      </c>
      <c r="CP6971" s="1">
        <f t="shared" ref="CP6971:CP6981" ca="1" si="36731">1/(1+EXP(-SUMPRODUCT($BS$19:$BV$22,BK6971:BN6974)+$BW$19))</f>
        <v>0.16845687140215862</v>
      </c>
      <c r="CQ6971" s="25"/>
      <c r="CR6971" s="7">
        <v>1</v>
      </c>
      <c r="CS6971" s="1">
        <f t="shared" ref="CS6971:CS6981" ca="1" si="36732">1/(1+EXP(-SUMPRODUCT($BS$23:$BV$26,BA6971:BD6974)+$BW$23))</f>
        <v>1.8689893644914347E-2</v>
      </c>
      <c r="CT6971" s="1">
        <f t="shared" ref="CT6971:CT6981" ca="1" si="36733">1/(1+EXP(-SUMPRODUCT($BS$23:$BV$26,BB6971:BE6974)+$BW$23))</f>
        <v>1.8689893644914347E-2</v>
      </c>
      <c r="CU6971" s="1">
        <f t="shared" ref="CU6971:CU6981" ca="1" si="36734">1/(1+EXP(-SUMPRODUCT($BS$23:$BV$26,BC6971:BF6974)+$BW$23))</f>
        <v>1.8689893644914347E-2</v>
      </c>
      <c r="CV6971" s="1">
        <f t="shared" ref="CV6971:CV6981" ca="1" si="36735">1/(1+EXP(-SUMPRODUCT($BS$23:$BV$26,BD6971:BG6974)+$BW$23))</f>
        <v>3.2129129310875484E-2</v>
      </c>
      <c r="CW6971" s="1">
        <f t="shared" ref="CW6971:CW6981" ca="1" si="36736">1/(1+EXP(-SUMPRODUCT($BS$23:$BV$26,BE6971:BH6974)+$BW$23))</f>
        <v>3.3876669036796175E-2</v>
      </c>
      <c r="CX6971" s="1">
        <f t="shared" ref="CX6971:CX6981" ca="1" si="36737">1/(1+EXP(-SUMPRODUCT($BS$23:$BV$26,BF6971:BI6974)+$BW$23))</f>
        <v>3.0175513920832748E-2</v>
      </c>
      <c r="CY6971" s="1">
        <f t="shared" ref="CY6971:CY6981" ca="1" si="36738">1/(1+EXP(-SUMPRODUCT($BS$23:$BV$26,BG6971:BJ6974)+$BW$23))</f>
        <v>8.9550636816167848E-3</v>
      </c>
      <c r="CZ6971" s="1">
        <f t="shared" ref="CZ6971:CZ6981" ca="1" si="36739">1/(1+EXP(-SUMPRODUCT($BS$23:$BV$26,BH6971:BK6974)+$BW$23))</f>
        <v>5.1576116067373638E-3</v>
      </c>
      <c r="DA6971" s="1">
        <f t="shared" ref="DA6971:DA6981" ca="1" si="36740">1/(1+EXP(-SUMPRODUCT($BS$23:$BV$26,BI6971:BL6974)+$BW$23))</f>
        <v>4.8840650504637147E-3</v>
      </c>
      <c r="DB6971" s="1">
        <f t="shared" ref="DB6971:DB6981" ca="1" si="36741">1/(1+EXP(-SUMPRODUCT($BS$23:$BV$26,BJ6971:BM6974)+$BW$23))</f>
        <v>5.5007111062970815E-3</v>
      </c>
      <c r="DC6971" s="1">
        <f t="shared" ref="DC6971:DC6981" ca="1" si="36742">1/(1+EXP(-SUMPRODUCT($BS$23:$BV$26,BK6971:BN6974)+$BW$23))</f>
        <v>1.8689893644914347E-2</v>
      </c>
      <c r="DD6971" s="25"/>
      <c r="DE6971" s="40"/>
      <c r="DF6971" s="50"/>
      <c r="DG6971" s="7">
        <v>1</v>
      </c>
      <c r="DH6971" s="1">
        <f t="shared" ref="DH6971:DH6976" ca="1" si="36743">MAX(OFFSET(BS6971,$BR6970,BR$40,2,2))*$DF$37</f>
        <v>0.48160743256383232</v>
      </c>
      <c r="DI6971" s="1">
        <f t="shared" ref="DI6971:DI6976" ca="1" si="36744">MAX(OFFSET(BT6971,$BR6970,BS$40,2,2))*$DF$37</f>
        <v>0.81968673203044573</v>
      </c>
      <c r="DJ6971" s="1">
        <f t="shared" ref="DJ6971:DJ6976" ca="1" si="36745">MAX(OFFSET(BU6971,$BR6970,BT$40,2,2))*$DF$37</f>
        <v>0.97480984524289216</v>
      </c>
      <c r="DK6971" s="1">
        <f t="shared" ref="DK6971:DK6976" ca="1" si="36746">MAX(OFFSET(BV6971,$BR6970,BU$40,2,2))*$DF$37</f>
        <v>0.98884767992422395</v>
      </c>
      <c r="DL6971" s="1">
        <f t="shared" ref="DL6971:DL6976" ca="1" si="36747">MAX(OFFSET(BW6971,$BR6970,BV$40,2,2))*$DF$37</f>
        <v>0.89329073400508252</v>
      </c>
      <c r="DM6971" s="1">
        <f t="shared" ref="DM6971:DM6976" ca="1" si="36748">MAX(OFFSET(BX6971,$BR6970,BW$40,2,2))*$DF$37</f>
        <v>0.48160743256383232</v>
      </c>
      <c r="DN6971" s="25"/>
      <c r="DO6971" s="50"/>
      <c r="DP6971" s="7">
        <v>1</v>
      </c>
      <c r="DQ6971" s="1">
        <f t="shared" ref="DQ6971:DQ6976" ca="1" si="36749">MAX(OFFSET(CF6971,$CE6970,CE$40,2,2))*$DF$37</f>
        <v>0.16845687140215862</v>
      </c>
      <c r="DR6971" s="1">
        <f t="shared" ref="DR6971:DR6976" ca="1" si="36750">MAX(OFFSET(CG6971,$CE6970,CF$40,2,2))*$DF$37</f>
        <v>0.16845687140215862</v>
      </c>
      <c r="DS6971" s="1">
        <f t="shared" ref="DS6971:DS6976" ca="1" si="36751">MAX(OFFSET(CH6971,$CE6970,CG$40,2,2))*$DF$37</f>
        <v>1.9155620294887122E-3</v>
      </c>
      <c r="DT6971" s="1">
        <f t="shared" ref="DT6971:DT6976" ca="1" si="36752">MAX(OFFSET(CI6971,$CE6970,CH$40,2,2))*$DF$37</f>
        <v>2.5781880850813108E-2</v>
      </c>
      <c r="DU6971" s="1">
        <f t="shared" ref="DU6971:DU6976" ca="1" si="36753">MAX(OFFSET(CJ6971,$CE6970,CI$40,2,2))*$DF$37</f>
        <v>0.2400801609917077</v>
      </c>
      <c r="DV6971" s="1">
        <f t="shared" ref="DV6971:DV6976" ca="1" si="36754">MAX(OFFSET(CK6971,$CE6970,CJ$40,2,2))*$DF$37</f>
        <v>0.16845687140215862</v>
      </c>
      <c r="DW6971" s="25"/>
      <c r="DX6971" s="50"/>
      <c r="DY6971" s="7">
        <v>1</v>
      </c>
      <c r="DZ6971" s="1">
        <f t="shared" ref="DZ6971:DZ6976" ca="1" si="36755">MAX(OFFSET(CS6971,$CR6970,CR$40,2,2))*$DF$37</f>
        <v>1.8689893644914347E-2</v>
      </c>
      <c r="EA6971" s="1">
        <f t="shared" ref="EA6971:EA6976" ca="1" si="36756">MAX(OFFSET(CT6971,$CR6970,CS$40,2,2))*$DF$37</f>
        <v>0.29303003353044793</v>
      </c>
      <c r="EB6971" s="1">
        <f t="shared" ref="EB6971:EB6976" ca="1" si="36757">MAX(OFFSET(CU6971,$CR6970,CT$40,2,2))*$DF$37</f>
        <v>0.3718759096378077</v>
      </c>
      <c r="EC6971" s="1">
        <f t="shared" ref="EC6971:EC6976" ca="1" si="36758">MAX(OFFSET(CV6971,$CR6970,CU$40,2,2))*$DF$37</f>
        <v>0.55085566204099878</v>
      </c>
      <c r="ED6971" s="1">
        <f t="shared" ref="ED6971:ED6976" ca="1" si="36759">MAX(OFFSET(CW6971,$CR6970,CV$40,2,2))*$DF$37</f>
        <v>3.3905212819681632E-2</v>
      </c>
      <c r="EE6971" s="1">
        <f t="shared" ref="EE6971:EE6976" ca="1" si="36760">MAX(OFFSET(CX6971,$CR6970,CW$40,2,2))*$DF$37</f>
        <v>1.8689893644914347E-2</v>
      </c>
      <c r="EF6971" s="29"/>
      <c r="EG6971" s="23"/>
      <c r="EH6971" s="50"/>
      <c r="EI6971" s="7">
        <v>1</v>
      </c>
      <c r="EJ6971" s="1">
        <f t="shared" ref="EJ6971:EJ6974" ca="1" si="36761">1/(1+EXP(-SUMPRODUCT($EI$20:$EK$22,DH6971:DJ6973)+$EL$20))</f>
        <v>0.9981419668327598</v>
      </c>
      <c r="EK6971" s="1">
        <f t="shared" ref="EK6971:EK6974" ca="1" si="36762">1/(1+EXP(-SUMPRODUCT($EI$20:$EK$22,DI6971:DK6973)+$EL$20))</f>
        <v>0.99944363235695621</v>
      </c>
      <c r="EL6971" s="1">
        <f t="shared" ref="EL6971:EL6974" ca="1" si="36763">1/(1+EXP(-SUMPRODUCT($EI$20:$EK$22,DJ6971:DL6973)+$EL$20))</f>
        <v>0.99957789504289074</v>
      </c>
      <c r="EM6971" s="1">
        <f t="shared" ref="EM6971:EM6974" ca="1" si="36764">1/(1+EXP(-SUMPRODUCT($EI$20:$EK$22,DK6971:DM6973)+$EL$20))</f>
        <v>0.99895734237121059</v>
      </c>
      <c r="EN6971" s="14"/>
      <c r="EO6971" s="14"/>
      <c r="EP6971" s="14"/>
      <c r="EQ6971" s="14"/>
      <c r="ER6971" s="14"/>
      <c r="ES6971" s="14"/>
      <c r="ET6971" s="23"/>
      <c r="EU6971" s="7">
        <v>0</v>
      </c>
      <c r="EV6971" s="1"/>
      <c r="EW6971" s="14"/>
      <c r="EX6971" s="7">
        <v>0</v>
      </c>
      <c r="EY6971" s="1"/>
      <c r="EZ6971" s="14"/>
      <c r="FA6971" s="27" t="s">
        <v>10</v>
      </c>
      <c r="FB6971" s="1">
        <f t="shared" ref="FB6971" ca="1" si="36765">SUM(EY6971:EY6980)</f>
        <v>3.2811630298946142E-6</v>
      </c>
      <c r="FC6971" s="19"/>
    </row>
    <row r="6972" spans="1:159" x14ac:dyDescent="0.2">
      <c r="A6972" s="55"/>
      <c r="B6972" s="18">
        <v>2</v>
      </c>
      <c r="C6972" s="1">
        <f>学習データ!C6938*$B$37</f>
        <v>0</v>
      </c>
      <c r="D6972" s="1">
        <f>学習データ!D6938*$B$37</f>
        <v>0</v>
      </c>
      <c r="E6972" s="1">
        <f>学習データ!E6938*$B$37</f>
        <v>0</v>
      </c>
      <c r="F6972" s="1">
        <f>学習データ!F6938*$B$37</f>
        <v>0</v>
      </c>
      <c r="G6972" s="1">
        <f>学習データ!G6938*$B$37</f>
        <v>0</v>
      </c>
      <c r="H6972" s="1">
        <f>学習データ!H6938*$B$37</f>
        <v>0</v>
      </c>
      <c r="I6972" s="1">
        <f>学習データ!I6938*$B$37</f>
        <v>0</v>
      </c>
      <c r="J6972" s="1">
        <f>学習データ!J6938*$B$37</f>
        <v>0</v>
      </c>
      <c r="K6972" s="1">
        <f>学習データ!K6938*$B$37</f>
        <v>0</v>
      </c>
      <c r="L6972" s="1">
        <f>学習データ!L6938*$B$37</f>
        <v>0</v>
      </c>
      <c r="M6972" s="1">
        <f>学習データ!M6938*$B$37</f>
        <v>0</v>
      </c>
      <c r="N6972" s="1">
        <f>学習データ!N6938*$B$37</f>
        <v>0</v>
      </c>
      <c r="O6972" s="1">
        <f>学習データ!O6938*$B$37</f>
        <v>0</v>
      </c>
      <c r="P6972" s="1">
        <f>学習データ!P6938*$B$37</f>
        <v>0</v>
      </c>
      <c r="Q6972" s="1">
        <f>学習データ!Q6938*$B$37</f>
        <v>0</v>
      </c>
      <c r="R6972" s="1">
        <f>学習データ!R6938*$B$37</f>
        <v>0</v>
      </c>
      <c r="S6972" s="1">
        <f>学習データ!S6938*$B$37</f>
        <v>0</v>
      </c>
      <c r="T6972" s="1">
        <f>学習データ!T6938*$B$37</f>
        <v>0</v>
      </c>
      <c r="U6972" s="1">
        <f>学習データ!U6938*$B$37</f>
        <v>0</v>
      </c>
      <c r="V6972" s="1">
        <f>学習データ!V6938*$B$37</f>
        <v>0</v>
      </c>
      <c r="W6972" s="1">
        <f>学習データ!W6938*$B$37</f>
        <v>0</v>
      </c>
      <c r="X6972" s="1">
        <f>学習データ!X6938*$B$37</f>
        <v>0</v>
      </c>
      <c r="Y6972" s="1">
        <f>学習データ!Y6938*$B$37</f>
        <v>0</v>
      </c>
      <c r="Z6972" s="1">
        <f>学習データ!Z6938*$B$37</f>
        <v>0</v>
      </c>
      <c r="AA6972" s="1">
        <f>学習データ!AA6938*$B$37</f>
        <v>0</v>
      </c>
      <c r="AB6972" s="1">
        <f>学習データ!AB6938*$B$37</f>
        <v>0</v>
      </c>
      <c r="AC6972" s="1">
        <f>学習データ!AC6938*$B$37</f>
        <v>0</v>
      </c>
      <c r="AD6972" s="1">
        <f>学習データ!AD6938*$B$37</f>
        <v>0</v>
      </c>
      <c r="AE6972" s="14"/>
      <c r="AF6972" s="14"/>
      <c r="AG6972" s="14"/>
      <c r="AH6972" s="29"/>
      <c r="AI6972" s="25"/>
      <c r="AJ6972" s="7">
        <v>2</v>
      </c>
      <c r="AK6972" s="36">
        <f t="shared" ca="1" si="36682"/>
        <v>0</v>
      </c>
      <c r="AL6972" s="36">
        <f t="shared" ca="1" si="36683"/>
        <v>0</v>
      </c>
      <c r="AM6972" s="36">
        <f t="shared" ca="1" si="36684"/>
        <v>0</v>
      </c>
      <c r="AN6972" s="36">
        <f t="shared" ca="1" si="36685"/>
        <v>0</v>
      </c>
      <c r="AO6972" s="36">
        <f t="shared" ca="1" si="36686"/>
        <v>0</v>
      </c>
      <c r="AP6972" s="36">
        <f t="shared" ca="1" si="36687"/>
        <v>0</v>
      </c>
      <c r="AQ6972" s="36">
        <f t="shared" ca="1" si="36688"/>
        <v>0</v>
      </c>
      <c r="AR6972" s="36">
        <f t="shared" ca="1" si="36689"/>
        <v>0</v>
      </c>
      <c r="AS6972" s="36">
        <f t="shared" ca="1" si="36690"/>
        <v>0</v>
      </c>
      <c r="AT6972" s="36">
        <f t="shared" ca="1" si="36691"/>
        <v>0</v>
      </c>
      <c r="AU6972" s="36">
        <f t="shared" ca="1" si="36692"/>
        <v>0</v>
      </c>
      <c r="AV6972" s="36">
        <f t="shared" ca="1" si="36693"/>
        <v>0</v>
      </c>
      <c r="AW6972" s="36">
        <f t="shared" ca="1" si="36694"/>
        <v>0</v>
      </c>
      <c r="AX6972" s="36">
        <f t="shared" ca="1" si="36695"/>
        <v>0</v>
      </c>
      <c r="AY6972" s="25"/>
      <c r="AZ6972" s="7">
        <v>2</v>
      </c>
      <c r="BA6972" s="36">
        <f t="shared" ca="1" si="36696"/>
        <v>0</v>
      </c>
      <c r="BB6972" s="36">
        <f t="shared" ca="1" si="36697"/>
        <v>0</v>
      </c>
      <c r="BC6972" s="36">
        <f t="shared" ca="1" si="36698"/>
        <v>0</v>
      </c>
      <c r="BD6972" s="36">
        <f t="shared" ca="1" si="36699"/>
        <v>0</v>
      </c>
      <c r="BE6972" s="36">
        <f t="shared" ca="1" si="36700"/>
        <v>0</v>
      </c>
      <c r="BF6972" s="36">
        <f t="shared" ca="1" si="36701"/>
        <v>0</v>
      </c>
      <c r="BG6972" s="36">
        <f t="shared" ca="1" si="36702"/>
        <v>0</v>
      </c>
      <c r="BH6972" s="36">
        <f t="shared" ca="1" si="36703"/>
        <v>0</v>
      </c>
      <c r="BI6972" s="36">
        <f t="shared" ca="1" si="36704"/>
        <v>0</v>
      </c>
      <c r="BJ6972" s="36">
        <f t="shared" ca="1" si="36705"/>
        <v>0</v>
      </c>
      <c r="BK6972" s="36">
        <f t="shared" ca="1" si="36706"/>
        <v>0</v>
      </c>
      <c r="BL6972" s="36">
        <f t="shared" ca="1" si="36707"/>
        <v>0</v>
      </c>
      <c r="BM6972" s="36">
        <f t="shared" ca="1" si="36708"/>
        <v>0</v>
      </c>
      <c r="BN6972" s="36">
        <f t="shared" ca="1" si="36709"/>
        <v>0</v>
      </c>
      <c r="BO6972" s="25"/>
      <c r="BP6972" s="25"/>
      <c r="BQ6972" s="23"/>
      <c r="BR6972" s="7">
        <v>2</v>
      </c>
      <c r="BS6972" s="1">
        <f t="shared" ca="1" si="36710"/>
        <v>0.48160743256383232</v>
      </c>
      <c r="BT6972" s="1">
        <f t="shared" ca="1" si="36711"/>
        <v>0.48160743256383232</v>
      </c>
      <c r="BU6972" s="1">
        <f t="shared" ca="1" si="36712"/>
        <v>0.71756481617696222</v>
      </c>
      <c r="BV6972" s="1">
        <f t="shared" ca="1" si="36713"/>
        <v>0.81968673203044573</v>
      </c>
      <c r="BW6972" s="1">
        <f t="shared" ca="1" si="36714"/>
        <v>0.94300415969365059</v>
      </c>
      <c r="BX6972" s="1">
        <f t="shared" ca="1" si="36715"/>
        <v>0.97480984524289216</v>
      </c>
      <c r="BY6972" s="1">
        <f t="shared" ca="1" si="36716"/>
        <v>0.98884767992422395</v>
      </c>
      <c r="BZ6972" s="1">
        <f t="shared" ca="1" si="36717"/>
        <v>0.95969596477326213</v>
      </c>
      <c r="CA6972" s="1">
        <f t="shared" ca="1" si="36718"/>
        <v>0.89329073400508252</v>
      </c>
      <c r="CB6972" s="1">
        <f t="shared" ca="1" si="36719"/>
        <v>0.71641620592342059</v>
      </c>
      <c r="CC6972" s="1">
        <f t="shared" ca="1" si="36720"/>
        <v>0.48160743256383232</v>
      </c>
      <c r="CD6972" s="25"/>
      <c r="CE6972" s="7">
        <v>2</v>
      </c>
      <c r="CF6972" s="1">
        <f t="shared" ca="1" si="36721"/>
        <v>0.16845687140215862</v>
      </c>
      <c r="CG6972" s="1">
        <f t="shared" ca="1" si="36722"/>
        <v>0.16845687140215862</v>
      </c>
      <c r="CH6972" s="1">
        <f t="shared" ca="1" si="36723"/>
        <v>8.4593912561762366E-3</v>
      </c>
      <c r="CI6972" s="1">
        <f t="shared" ca="1" si="36724"/>
        <v>2.8050515818500337E-3</v>
      </c>
      <c r="CJ6972" s="1">
        <f t="shared" ca="1" si="36725"/>
        <v>1.0829938663764806E-5</v>
      </c>
      <c r="CK6972" s="1">
        <f t="shared" ca="1" si="36726"/>
        <v>1.7653246456714363E-5</v>
      </c>
      <c r="CL6972" s="1">
        <f t="shared" ca="1" si="36727"/>
        <v>3.3005616554834446E-6</v>
      </c>
      <c r="CM6972" s="1">
        <f t="shared" ca="1" si="36728"/>
        <v>5.3717108485337488E-5</v>
      </c>
      <c r="CN6972" s="1">
        <f t="shared" ca="1" si="36729"/>
        <v>2.24940423664142E-2</v>
      </c>
      <c r="CO6972" s="1">
        <f t="shared" ca="1" si="36730"/>
        <v>5.6879158523095025E-2</v>
      </c>
      <c r="CP6972" s="1">
        <f t="shared" ca="1" si="36731"/>
        <v>0.16845687140215862</v>
      </c>
      <c r="CQ6972" s="25"/>
      <c r="CR6972" s="7">
        <v>2</v>
      </c>
      <c r="CS6972" s="1">
        <f t="shared" ca="1" si="36732"/>
        <v>1.8689893644914347E-2</v>
      </c>
      <c r="CT6972" s="1">
        <f t="shared" ca="1" si="36733"/>
        <v>1.8689893644914347E-2</v>
      </c>
      <c r="CU6972" s="1">
        <f t="shared" ca="1" si="36734"/>
        <v>3.2129129310875484E-2</v>
      </c>
      <c r="CV6972" s="1">
        <f t="shared" ca="1" si="36735"/>
        <v>0.29303003353044793</v>
      </c>
      <c r="CW6972" s="1">
        <f t="shared" ca="1" si="36736"/>
        <v>0.3718759096378077</v>
      </c>
      <c r="CX6972" s="1">
        <f t="shared" ca="1" si="36737"/>
        <v>0.16735348842135106</v>
      </c>
      <c r="CY6972" s="1">
        <f t="shared" ca="1" si="36738"/>
        <v>0.55085566204099878</v>
      </c>
      <c r="CZ6972" s="1">
        <f t="shared" ca="1" si="36739"/>
        <v>5.6116184913614434E-2</v>
      </c>
      <c r="DA6972" s="1">
        <f t="shared" ca="1" si="36740"/>
        <v>3.3905212819681632E-2</v>
      </c>
      <c r="DB6972" s="1">
        <f t="shared" ca="1" si="36741"/>
        <v>3.2365561168643503E-2</v>
      </c>
      <c r="DC6972" s="1">
        <f t="shared" ca="1" si="36742"/>
        <v>1.8689893644914347E-2</v>
      </c>
      <c r="DD6972" s="25"/>
      <c r="DE6972" s="40"/>
      <c r="DF6972" s="50"/>
      <c r="DG6972" s="7">
        <v>2</v>
      </c>
      <c r="DH6972" s="1">
        <f t="shared" ca="1" si="36743"/>
        <v>0.48160743256383232</v>
      </c>
      <c r="DI6972" s="1">
        <f t="shared" ca="1" si="36744"/>
        <v>0.92014487936409184</v>
      </c>
      <c r="DJ6972" s="1">
        <f t="shared" ca="1" si="36745"/>
        <v>0.9972976361876793</v>
      </c>
      <c r="DK6972" s="1">
        <f t="shared" ca="1" si="36746"/>
        <v>0.99812702122680219</v>
      </c>
      <c r="DL6972" s="1">
        <f t="shared" ca="1" si="36747"/>
        <v>0.96552499770205924</v>
      </c>
      <c r="DM6972" s="1">
        <f t="shared" ca="1" si="36748"/>
        <v>0.48160743256383232</v>
      </c>
      <c r="DN6972" s="25"/>
      <c r="DO6972" s="50"/>
      <c r="DP6972" s="7">
        <v>2</v>
      </c>
      <c r="DQ6972" s="1">
        <f t="shared" ca="1" si="36749"/>
        <v>0.16845687140215862</v>
      </c>
      <c r="DR6972" s="1">
        <f t="shared" ca="1" si="36750"/>
        <v>0.93131425824776659</v>
      </c>
      <c r="DS6972" s="1">
        <f t="shared" ca="1" si="36751"/>
        <v>0.99988202002495163</v>
      </c>
      <c r="DT6972" s="1">
        <f t="shared" ca="1" si="36752"/>
        <v>0.99999625118580648</v>
      </c>
      <c r="DU6972" s="1">
        <f t="shared" ca="1" si="36753"/>
        <v>0.99707488998179572</v>
      </c>
      <c r="DV6972" s="1">
        <f t="shared" ca="1" si="36754"/>
        <v>0.16845687140215862</v>
      </c>
      <c r="DW6972" s="25"/>
      <c r="DX6972" s="50"/>
      <c r="DY6972" s="7">
        <v>2</v>
      </c>
      <c r="DZ6972" s="1">
        <f t="shared" ca="1" si="36755"/>
        <v>1.8689893644914347E-2</v>
      </c>
      <c r="EA6972" s="1">
        <f t="shared" ca="1" si="36756"/>
        <v>0.67877539015282429</v>
      </c>
      <c r="EB6972" s="1">
        <f t="shared" ca="1" si="36757"/>
        <v>0.99944773558230815</v>
      </c>
      <c r="EC6972" s="1">
        <f t="shared" ca="1" si="36758"/>
        <v>0.99894672827642184</v>
      </c>
      <c r="ED6972" s="1">
        <f t="shared" ca="1" si="36759"/>
        <v>0.71629661043777704</v>
      </c>
      <c r="EE6972" s="1">
        <f t="shared" ca="1" si="36760"/>
        <v>1.8689893644914347E-2</v>
      </c>
      <c r="EF6972" s="29"/>
      <c r="EG6972" s="23"/>
      <c r="EH6972" s="50"/>
      <c r="EI6972" s="7">
        <v>2</v>
      </c>
      <c r="EJ6972" s="1">
        <f t="shared" ca="1" si="36761"/>
        <v>0.99895402457828797</v>
      </c>
      <c r="EK6972" s="1">
        <f t="shared" ca="1" si="36762"/>
        <v>0.99955865152583057</v>
      </c>
      <c r="EL6972" s="1">
        <f t="shared" ca="1" si="36763"/>
        <v>0.99961267066720361</v>
      </c>
      <c r="EM6972" s="1">
        <f t="shared" ca="1" si="36764"/>
        <v>0.99930748881846954</v>
      </c>
      <c r="EN6972" s="14"/>
      <c r="EO6972" s="14" t="s">
        <v>30</v>
      </c>
      <c r="EP6972" s="14"/>
      <c r="EQ6972" s="14"/>
      <c r="ER6972" s="14"/>
      <c r="ES6972" s="14"/>
      <c r="ET6972" s="23"/>
      <c r="EU6972" s="7">
        <v>1</v>
      </c>
      <c r="EV6972" s="1"/>
      <c r="EW6972" s="14"/>
      <c r="EX6972" s="7">
        <v>1</v>
      </c>
      <c r="EY6972" s="1"/>
      <c r="EZ6972" s="14"/>
      <c r="FA6972" s="14"/>
      <c r="FB6972" s="14"/>
      <c r="FC6972" s="19"/>
    </row>
    <row r="6973" spans="1:159" x14ac:dyDescent="0.2">
      <c r="A6973" s="55"/>
      <c r="B6973" s="18">
        <v>3</v>
      </c>
      <c r="C6973" s="1">
        <f>学習データ!C6939*$B$37</f>
        <v>0</v>
      </c>
      <c r="D6973" s="1">
        <f>学習データ!D6939*$B$37</f>
        <v>0</v>
      </c>
      <c r="E6973" s="1">
        <f>学習データ!E6939*$B$37</f>
        <v>0</v>
      </c>
      <c r="F6973" s="1">
        <f>学習データ!F6939*$B$37</f>
        <v>0</v>
      </c>
      <c r="G6973" s="1">
        <f>学習データ!G6939*$B$37</f>
        <v>0</v>
      </c>
      <c r="H6973" s="1">
        <f>学習データ!H6939*$B$37</f>
        <v>0</v>
      </c>
      <c r="I6973" s="1">
        <f>学習データ!I6939*$B$37</f>
        <v>0</v>
      </c>
      <c r="J6973" s="1">
        <f>学習データ!J6939*$B$37</f>
        <v>0</v>
      </c>
      <c r="K6973" s="1">
        <f>学習データ!K6939*$B$37</f>
        <v>0</v>
      </c>
      <c r="L6973" s="1">
        <f>学習データ!L6939*$B$37</f>
        <v>0</v>
      </c>
      <c r="M6973" s="1">
        <f>学習データ!M6939*$B$37</f>
        <v>0</v>
      </c>
      <c r="N6973" s="1">
        <f>学習データ!N6939*$B$37</f>
        <v>0</v>
      </c>
      <c r="O6973" s="1">
        <f>学習データ!O6939*$B$37</f>
        <v>0</v>
      </c>
      <c r="P6973" s="1">
        <f>学習データ!P6939*$B$37</f>
        <v>0</v>
      </c>
      <c r="Q6973" s="1">
        <f>学習データ!Q6939*$B$37</f>
        <v>0</v>
      </c>
      <c r="R6973" s="1">
        <f>学習データ!R6939*$B$37</f>
        <v>0</v>
      </c>
      <c r="S6973" s="1">
        <f>学習データ!S6939*$B$37</f>
        <v>0</v>
      </c>
      <c r="T6973" s="1">
        <f>学習データ!T6939*$B$37</f>
        <v>0</v>
      </c>
      <c r="U6973" s="1">
        <f>学習データ!U6939*$B$37</f>
        <v>0</v>
      </c>
      <c r="V6973" s="1">
        <f>学習データ!V6939*$B$37</f>
        <v>0</v>
      </c>
      <c r="W6973" s="1">
        <f>学習データ!W6939*$B$37</f>
        <v>0</v>
      </c>
      <c r="X6973" s="1">
        <f>学習データ!X6939*$B$37</f>
        <v>0</v>
      </c>
      <c r="Y6973" s="1">
        <f>学習データ!Y6939*$B$37</f>
        <v>0</v>
      </c>
      <c r="Z6973" s="1">
        <f>学習データ!Z6939*$B$37</f>
        <v>0</v>
      </c>
      <c r="AA6973" s="1">
        <f>学習データ!AA6939*$B$37</f>
        <v>0</v>
      </c>
      <c r="AB6973" s="1">
        <f>学習データ!AB6939*$B$37</f>
        <v>0</v>
      </c>
      <c r="AC6973" s="1">
        <f>学習データ!AC6939*$B$37</f>
        <v>0</v>
      </c>
      <c r="AD6973" s="1">
        <f>学習データ!AD6939*$B$37</f>
        <v>0</v>
      </c>
      <c r="AE6973" s="14"/>
      <c r="AF6973" s="14"/>
      <c r="AG6973" s="14"/>
      <c r="AH6973" s="29"/>
      <c r="AI6973" s="25"/>
      <c r="AJ6973" s="7">
        <v>3</v>
      </c>
      <c r="AK6973" s="36">
        <f t="shared" ca="1" si="36682"/>
        <v>0</v>
      </c>
      <c r="AL6973" s="36">
        <f t="shared" ca="1" si="36683"/>
        <v>0</v>
      </c>
      <c r="AM6973" s="36">
        <f t="shared" ca="1" si="36684"/>
        <v>0</v>
      </c>
      <c r="AN6973" s="36">
        <f t="shared" ca="1" si="36685"/>
        <v>0</v>
      </c>
      <c r="AO6973" s="36">
        <f t="shared" ca="1" si="36686"/>
        <v>0</v>
      </c>
      <c r="AP6973" s="36">
        <f t="shared" ca="1" si="36687"/>
        <v>0</v>
      </c>
      <c r="AQ6973" s="36">
        <f t="shared" ca="1" si="36688"/>
        <v>0</v>
      </c>
      <c r="AR6973" s="36">
        <f t="shared" ca="1" si="36689"/>
        <v>0</v>
      </c>
      <c r="AS6973" s="36">
        <f t="shared" ca="1" si="36690"/>
        <v>0</v>
      </c>
      <c r="AT6973" s="36">
        <f t="shared" ca="1" si="36691"/>
        <v>0</v>
      </c>
      <c r="AU6973" s="36">
        <f t="shared" ca="1" si="36692"/>
        <v>0</v>
      </c>
      <c r="AV6973" s="36">
        <f t="shared" ca="1" si="36693"/>
        <v>0</v>
      </c>
      <c r="AW6973" s="36">
        <f t="shared" ca="1" si="36694"/>
        <v>0</v>
      </c>
      <c r="AX6973" s="36">
        <f t="shared" ca="1" si="36695"/>
        <v>0</v>
      </c>
      <c r="AY6973" s="25"/>
      <c r="AZ6973" s="7">
        <v>3</v>
      </c>
      <c r="BA6973" s="36">
        <f t="shared" ca="1" si="36696"/>
        <v>0</v>
      </c>
      <c r="BB6973" s="36">
        <f t="shared" ca="1" si="36697"/>
        <v>0</v>
      </c>
      <c r="BC6973" s="36">
        <f t="shared" ca="1" si="36698"/>
        <v>0</v>
      </c>
      <c r="BD6973" s="36">
        <f t="shared" ca="1" si="36699"/>
        <v>0</v>
      </c>
      <c r="BE6973" s="36">
        <f t="shared" ca="1" si="36700"/>
        <v>0</v>
      </c>
      <c r="BF6973" s="36">
        <f t="shared" ca="1" si="36701"/>
        <v>0</v>
      </c>
      <c r="BG6973" s="36">
        <f t="shared" ca="1" si="36702"/>
        <v>0</v>
      </c>
      <c r="BH6973" s="36">
        <f t="shared" ca="1" si="36703"/>
        <v>0</v>
      </c>
      <c r="BI6973" s="36">
        <f t="shared" ca="1" si="36704"/>
        <v>0</v>
      </c>
      <c r="BJ6973" s="36">
        <f t="shared" ca="1" si="36705"/>
        <v>0</v>
      </c>
      <c r="BK6973" s="36">
        <f t="shared" ca="1" si="36706"/>
        <v>0</v>
      </c>
      <c r="BL6973" s="36">
        <f t="shared" ca="1" si="36707"/>
        <v>0</v>
      </c>
      <c r="BM6973" s="36">
        <f t="shared" ca="1" si="36708"/>
        <v>0</v>
      </c>
      <c r="BN6973" s="36">
        <f t="shared" ca="1" si="36709"/>
        <v>0</v>
      </c>
      <c r="BO6973" s="25"/>
      <c r="BP6973" s="25"/>
      <c r="BQ6973" s="23"/>
      <c r="BR6973" s="7">
        <v>3</v>
      </c>
      <c r="BS6973" s="1">
        <f t="shared" ca="1" si="36710"/>
        <v>0.48160743256383232</v>
      </c>
      <c r="BT6973" s="1">
        <f t="shared" ca="1" si="36711"/>
        <v>0.48160743256383232</v>
      </c>
      <c r="BU6973" s="1">
        <f t="shared" ca="1" si="36712"/>
        <v>0.76456677753236124</v>
      </c>
      <c r="BV6973" s="1">
        <f t="shared" ca="1" si="36713"/>
        <v>0.87573070332197478</v>
      </c>
      <c r="BW6973" s="1">
        <f t="shared" ca="1" si="36714"/>
        <v>0.97918040932274619</v>
      </c>
      <c r="BX6973" s="1">
        <f t="shared" ca="1" si="36715"/>
        <v>0.9972976361876793</v>
      </c>
      <c r="BY6973" s="1">
        <f t="shared" ca="1" si="36716"/>
        <v>0.99812702122680219</v>
      </c>
      <c r="BZ6973" s="1">
        <f t="shared" ca="1" si="36717"/>
        <v>0.9918436859254901</v>
      </c>
      <c r="CA6973" s="1">
        <f t="shared" ca="1" si="36718"/>
        <v>0.94966287793215265</v>
      </c>
      <c r="CB6973" s="1">
        <f t="shared" ca="1" si="36719"/>
        <v>0.76626340987432651</v>
      </c>
      <c r="CC6973" s="1">
        <f t="shared" ca="1" si="36720"/>
        <v>0.48160743256383232</v>
      </c>
      <c r="CD6973" s="25"/>
      <c r="CE6973" s="7">
        <v>3</v>
      </c>
      <c r="CF6973" s="1">
        <f t="shared" ca="1" si="36721"/>
        <v>0.16845687140215862</v>
      </c>
      <c r="CG6973" s="1">
        <f t="shared" ca="1" si="36722"/>
        <v>0.16845687140215862</v>
      </c>
      <c r="CH6973" s="1">
        <f t="shared" ca="1" si="36723"/>
        <v>1.4852396094102216E-2</v>
      </c>
      <c r="CI6973" s="1">
        <f t="shared" ca="1" si="36724"/>
        <v>5.8802304735504976E-3</v>
      </c>
      <c r="CJ6973" s="1">
        <f t="shared" ca="1" si="36725"/>
        <v>0.82524364463682143</v>
      </c>
      <c r="CK6973" s="1">
        <f t="shared" ca="1" si="36726"/>
        <v>0.17792409116822944</v>
      </c>
      <c r="CL6973" s="1">
        <f t="shared" ca="1" si="36727"/>
        <v>0.12028690861015699</v>
      </c>
      <c r="CM6973" s="1">
        <f t="shared" ca="1" si="36728"/>
        <v>9.197868365967149E-2</v>
      </c>
      <c r="CN6973" s="1">
        <f t="shared" ca="1" si="36729"/>
        <v>0.12636246250407851</v>
      </c>
      <c r="CO6973" s="1">
        <f t="shared" ca="1" si="36730"/>
        <v>0.1999149934879251</v>
      </c>
      <c r="CP6973" s="1">
        <f t="shared" ca="1" si="36731"/>
        <v>0.16845687140215862</v>
      </c>
      <c r="CQ6973" s="25"/>
      <c r="CR6973" s="7">
        <v>3</v>
      </c>
      <c r="CS6973" s="1">
        <f t="shared" ca="1" si="36732"/>
        <v>1.8689893644914347E-2</v>
      </c>
      <c r="CT6973" s="1">
        <f t="shared" ca="1" si="36733"/>
        <v>1.8689893644914347E-2</v>
      </c>
      <c r="CU6973" s="1">
        <f t="shared" ca="1" si="36734"/>
        <v>0.2752208771012245</v>
      </c>
      <c r="CV6973" s="1">
        <f t="shared" ca="1" si="36735"/>
        <v>0.67877539015282429</v>
      </c>
      <c r="CW6973" s="1">
        <f t="shared" ca="1" si="36736"/>
        <v>0.8645196089539311</v>
      </c>
      <c r="CX6973" s="1">
        <f t="shared" ca="1" si="36737"/>
        <v>0.99026156580771596</v>
      </c>
      <c r="CY6973" s="1">
        <f t="shared" ca="1" si="36738"/>
        <v>0.99894672827642184</v>
      </c>
      <c r="CZ6973" s="1">
        <f t="shared" ca="1" si="36739"/>
        <v>0.87991737938281867</v>
      </c>
      <c r="DA6973" s="1">
        <f t="shared" ca="1" si="36740"/>
        <v>0.29023557028152547</v>
      </c>
      <c r="DB6973" s="1">
        <f t="shared" ca="1" si="36741"/>
        <v>8.4041736046436458E-2</v>
      </c>
      <c r="DC6973" s="1">
        <f t="shared" ca="1" si="36742"/>
        <v>1.8689893644914347E-2</v>
      </c>
      <c r="DD6973" s="25"/>
      <c r="DE6973" s="40"/>
      <c r="DF6973" s="50"/>
      <c r="DG6973" s="7">
        <v>3</v>
      </c>
      <c r="DH6973" s="1">
        <f t="shared" ca="1" si="36743"/>
        <v>0.76844214910552522</v>
      </c>
      <c r="DI6973" s="1">
        <f t="shared" ca="1" si="36744"/>
        <v>0.90779068377599859</v>
      </c>
      <c r="DJ6973" s="1">
        <f t="shared" ca="1" si="36745"/>
        <v>0.98937831346107097</v>
      </c>
      <c r="DK6973" s="1">
        <f t="shared" ca="1" si="36746"/>
        <v>0.99868798615476884</v>
      </c>
      <c r="DL6973" s="1">
        <f t="shared" ca="1" si="36747"/>
        <v>0.99452112548620142</v>
      </c>
      <c r="DM6973" s="1">
        <f t="shared" ca="1" si="36748"/>
        <v>0.80856380569210018</v>
      </c>
      <c r="DN6973" s="25"/>
      <c r="DO6973" s="50"/>
      <c r="DP6973" s="7">
        <v>3</v>
      </c>
      <c r="DQ6973" s="1">
        <f t="shared" ca="1" si="36749"/>
        <v>0.16845687140215862</v>
      </c>
      <c r="DR6973" s="1">
        <f t="shared" ca="1" si="36750"/>
        <v>0.99793786078391944</v>
      </c>
      <c r="DS6973" s="1">
        <f t="shared" ca="1" si="36751"/>
        <v>0.99941492741083848</v>
      </c>
      <c r="DT6973" s="1">
        <f t="shared" ca="1" si="36752"/>
        <v>0.99996151956613044</v>
      </c>
      <c r="DU6973" s="1">
        <f t="shared" ca="1" si="36753"/>
        <v>0.99223121275663939</v>
      </c>
      <c r="DV6973" s="1">
        <f t="shared" ca="1" si="36754"/>
        <v>0.23944239212628526</v>
      </c>
      <c r="DW6973" s="25"/>
      <c r="DX6973" s="50"/>
      <c r="DY6973" s="7">
        <v>3</v>
      </c>
      <c r="DZ6973" s="1">
        <f t="shared" ca="1" si="36755"/>
        <v>3.381320945685147E-2</v>
      </c>
      <c r="EA6973" s="1">
        <f t="shared" ca="1" si="36756"/>
        <v>0.23142536834916858</v>
      </c>
      <c r="EB6973" s="1">
        <f t="shared" ca="1" si="36757"/>
        <v>0.97751677351703292</v>
      </c>
      <c r="EC6973" s="1">
        <f t="shared" ca="1" si="36758"/>
        <v>0.98618276381780134</v>
      </c>
      <c r="ED6973" s="1">
        <f t="shared" ca="1" si="36759"/>
        <v>0.96220880039761192</v>
      </c>
      <c r="EE6973" s="1">
        <f t="shared" ca="1" si="36760"/>
        <v>2.8564247238328924E-2</v>
      </c>
      <c r="EF6973" s="29"/>
      <c r="EG6973" s="23"/>
      <c r="EH6973" s="50"/>
      <c r="EI6973" s="7">
        <v>3</v>
      </c>
      <c r="EJ6973" s="1">
        <f t="shared" ca="1" si="36761"/>
        <v>0.99930709349881175</v>
      </c>
      <c r="EK6973" s="1">
        <f t="shared" ca="1" si="36762"/>
        <v>0.99930202419222247</v>
      </c>
      <c r="EL6973" s="1">
        <f t="shared" ca="1" si="36763"/>
        <v>0.99912120121969572</v>
      </c>
      <c r="EM6973" s="1">
        <f t="shared" ca="1" si="36764"/>
        <v>0.99866181842735402</v>
      </c>
      <c r="EN6973" s="14"/>
      <c r="EO6973" s="7"/>
      <c r="EP6973" s="7">
        <v>0</v>
      </c>
      <c r="EQ6973" s="7">
        <v>1</v>
      </c>
      <c r="ER6973" s="7">
        <v>2</v>
      </c>
      <c r="ES6973" s="14"/>
      <c r="ET6973" s="23"/>
      <c r="EU6973" s="7">
        <v>2</v>
      </c>
      <c r="EV6973" s="1">
        <f t="shared" ref="EV6973" ca="1" si="36766">1/(1+EXP(-SUMPRODUCT($EV$5:$EW$14,EQ6974:ER6983)+$EX$5))</f>
        <v>0.99819975593764698</v>
      </c>
      <c r="EW6973" s="14"/>
      <c r="EX6973" s="7">
        <v>2</v>
      </c>
      <c r="EY6973" s="1">
        <f t="shared" ref="EY6973:EY6974" ca="1" si="36767">(AG6990-EV6973)^2</f>
        <v>3.2408786840372969E-6</v>
      </c>
      <c r="EZ6973" s="14"/>
      <c r="FA6973" s="14"/>
      <c r="FB6973" s="14"/>
      <c r="FC6973" s="19"/>
    </row>
    <row r="6974" spans="1:159" x14ac:dyDescent="0.2">
      <c r="A6974" s="55"/>
      <c r="B6974" s="18">
        <v>4</v>
      </c>
      <c r="C6974" s="1">
        <f>学習データ!C6940*$B$37</f>
        <v>0</v>
      </c>
      <c r="D6974" s="1">
        <f>学習データ!D6940*$B$37</f>
        <v>0</v>
      </c>
      <c r="E6974" s="1">
        <f>学習データ!E6940*$B$37</f>
        <v>0</v>
      </c>
      <c r="F6974" s="1">
        <f>学習データ!F6940*$B$37</f>
        <v>0</v>
      </c>
      <c r="G6974" s="1">
        <f>学習データ!G6940*$B$37</f>
        <v>0</v>
      </c>
      <c r="H6974" s="1">
        <f>学習データ!H6940*$B$37</f>
        <v>0</v>
      </c>
      <c r="I6974" s="1">
        <f>学習データ!I6940*$B$37</f>
        <v>0</v>
      </c>
      <c r="J6974" s="1">
        <f>学習データ!J6940*$B$37</f>
        <v>0</v>
      </c>
      <c r="K6974" s="1">
        <f>学習データ!K6940*$B$37</f>
        <v>0</v>
      </c>
      <c r="L6974" s="1">
        <f>学習データ!L6940*$B$37</f>
        <v>0</v>
      </c>
      <c r="M6974" s="1">
        <f>学習データ!M6940*$B$37</f>
        <v>0</v>
      </c>
      <c r="N6974" s="1">
        <f>学習データ!N6940*$B$37</f>
        <v>0</v>
      </c>
      <c r="O6974" s="1">
        <f>学習データ!O6940*$B$37</f>
        <v>0</v>
      </c>
      <c r="P6974" s="1">
        <f>学習データ!P6940*$B$37</f>
        <v>0</v>
      </c>
      <c r="Q6974" s="1">
        <f>学習データ!Q6940*$B$37</f>
        <v>0</v>
      </c>
      <c r="R6974" s="1">
        <f>学習データ!R6940*$B$37</f>
        <v>0</v>
      </c>
      <c r="S6974" s="1">
        <f>学習データ!S6940*$B$37</f>
        <v>0</v>
      </c>
      <c r="T6974" s="1">
        <f>学習データ!T6940*$B$37</f>
        <v>0</v>
      </c>
      <c r="U6974" s="1">
        <f>学習データ!U6940*$B$37</f>
        <v>0</v>
      </c>
      <c r="V6974" s="1">
        <f>学習データ!V6940*$B$37</f>
        <v>0</v>
      </c>
      <c r="W6974" s="1">
        <f>学習データ!W6940*$B$37</f>
        <v>0</v>
      </c>
      <c r="X6974" s="1">
        <f>学習データ!X6940*$B$37</f>
        <v>0</v>
      </c>
      <c r="Y6974" s="1">
        <f>学習データ!Y6940*$B$37</f>
        <v>0</v>
      </c>
      <c r="Z6974" s="1">
        <f>学習データ!Z6940*$B$37</f>
        <v>0</v>
      </c>
      <c r="AA6974" s="1">
        <f>学習データ!AA6940*$B$37</f>
        <v>0</v>
      </c>
      <c r="AB6974" s="1">
        <f>学習データ!AB6940*$B$37</f>
        <v>0</v>
      </c>
      <c r="AC6974" s="1">
        <f>学習データ!AC6940*$B$37</f>
        <v>0</v>
      </c>
      <c r="AD6974" s="1">
        <f>学習データ!AD6940*$B$37</f>
        <v>0</v>
      </c>
      <c r="AE6974" s="14"/>
      <c r="AF6974" s="14"/>
      <c r="AG6974" s="14"/>
      <c r="AH6974" s="29"/>
      <c r="AI6974" s="25"/>
      <c r="AJ6974" s="7">
        <v>4</v>
      </c>
      <c r="AK6974" s="36">
        <f t="shared" ca="1" si="36682"/>
        <v>0</v>
      </c>
      <c r="AL6974" s="36">
        <f t="shared" ca="1" si="36683"/>
        <v>0</v>
      </c>
      <c r="AM6974" s="36">
        <f t="shared" ca="1" si="36684"/>
        <v>0</v>
      </c>
      <c r="AN6974" s="36">
        <f t="shared" ca="1" si="36685"/>
        <v>0</v>
      </c>
      <c r="AO6974" s="36">
        <f t="shared" ca="1" si="36686"/>
        <v>0</v>
      </c>
      <c r="AP6974" s="36">
        <f t="shared" ca="1" si="36687"/>
        <v>0.21568627450980393</v>
      </c>
      <c r="AQ6974" s="36">
        <f t="shared" ca="1" si="36688"/>
        <v>0.99607843137254903</v>
      </c>
      <c r="AR6974" s="36">
        <f t="shared" ca="1" si="36689"/>
        <v>0.99607843137254903</v>
      </c>
      <c r="AS6974" s="36">
        <f t="shared" ca="1" si="36690"/>
        <v>0.99607843137254903</v>
      </c>
      <c r="AT6974" s="36">
        <f t="shared" ca="1" si="36691"/>
        <v>0.99607843137254903</v>
      </c>
      <c r="AU6974" s="36">
        <f t="shared" ca="1" si="36692"/>
        <v>0.10980392156862745</v>
      </c>
      <c r="AV6974" s="36">
        <f t="shared" ca="1" si="36693"/>
        <v>0</v>
      </c>
      <c r="AW6974" s="36">
        <f t="shared" ca="1" si="36694"/>
        <v>0</v>
      </c>
      <c r="AX6974" s="36">
        <f t="shared" ca="1" si="36695"/>
        <v>0</v>
      </c>
      <c r="AY6974" s="25"/>
      <c r="AZ6974" s="7">
        <v>4</v>
      </c>
      <c r="BA6974" s="36">
        <f t="shared" ca="1" si="36696"/>
        <v>0</v>
      </c>
      <c r="BB6974" s="36">
        <f t="shared" ca="1" si="36697"/>
        <v>0</v>
      </c>
      <c r="BC6974" s="36">
        <f t="shared" ca="1" si="36698"/>
        <v>0</v>
      </c>
      <c r="BD6974" s="36">
        <f t="shared" ca="1" si="36699"/>
        <v>0</v>
      </c>
      <c r="BE6974" s="36">
        <f t="shared" ca="1" si="36700"/>
        <v>0</v>
      </c>
      <c r="BF6974" s="36">
        <f t="shared" ca="1" si="36701"/>
        <v>0</v>
      </c>
      <c r="BG6974" s="36">
        <f t="shared" ca="1" si="36702"/>
        <v>0.99607843137254903</v>
      </c>
      <c r="BH6974" s="36">
        <f t="shared" ca="1" si="36703"/>
        <v>0.99607843137254903</v>
      </c>
      <c r="BI6974" s="36">
        <f t="shared" ca="1" si="36704"/>
        <v>0.99607843137254903</v>
      </c>
      <c r="BJ6974" s="36">
        <f t="shared" ca="1" si="36705"/>
        <v>0.99607843137254903</v>
      </c>
      <c r="BK6974" s="36">
        <f t="shared" ca="1" si="36706"/>
        <v>0</v>
      </c>
      <c r="BL6974" s="36">
        <f t="shared" ca="1" si="36707"/>
        <v>0</v>
      </c>
      <c r="BM6974" s="36">
        <f t="shared" ca="1" si="36708"/>
        <v>0</v>
      </c>
      <c r="BN6974" s="36">
        <f t="shared" ca="1" si="36709"/>
        <v>0</v>
      </c>
      <c r="BO6974" s="25"/>
      <c r="BP6974" s="25"/>
      <c r="BQ6974" s="23"/>
      <c r="BR6974" s="7">
        <v>4</v>
      </c>
      <c r="BS6974" s="1">
        <f t="shared" ca="1" si="36710"/>
        <v>0.48160743256383232</v>
      </c>
      <c r="BT6974" s="1">
        <f t="shared" ca="1" si="36711"/>
        <v>0.48160743256383232</v>
      </c>
      <c r="BU6974" s="1">
        <f t="shared" ca="1" si="36712"/>
        <v>0.7116234661011458</v>
      </c>
      <c r="BV6974" s="1">
        <f t="shared" ca="1" si="36713"/>
        <v>0.92014487936409184</v>
      </c>
      <c r="BW6974" s="1">
        <f t="shared" ca="1" si="36714"/>
        <v>0.98200470072182233</v>
      </c>
      <c r="BX6974" s="1">
        <f t="shared" ca="1" si="36715"/>
        <v>0.99490726497724513</v>
      </c>
      <c r="BY6974" s="1">
        <f t="shared" ca="1" si="36716"/>
        <v>0.99723239758402105</v>
      </c>
      <c r="BZ6974" s="1">
        <f t="shared" ca="1" si="36717"/>
        <v>0.99040023317233483</v>
      </c>
      <c r="CA6974" s="1">
        <f t="shared" ca="1" si="36718"/>
        <v>0.96552499770205924</v>
      </c>
      <c r="CB6974" s="1">
        <f t="shared" ca="1" si="36719"/>
        <v>0.78275970026172981</v>
      </c>
      <c r="CC6974" s="1">
        <f t="shared" ca="1" si="36720"/>
        <v>0.48160743256383232</v>
      </c>
      <c r="CD6974" s="25"/>
      <c r="CE6974" s="7">
        <v>4</v>
      </c>
      <c r="CF6974" s="1">
        <f t="shared" ca="1" si="36721"/>
        <v>0.16845687140215862</v>
      </c>
      <c r="CG6974" s="1">
        <f t="shared" ca="1" si="36722"/>
        <v>0.16845687140215862</v>
      </c>
      <c r="CH6974" s="1">
        <f t="shared" ca="1" si="36723"/>
        <v>0.69480628029002611</v>
      </c>
      <c r="CI6974" s="1">
        <f t="shared" ca="1" si="36724"/>
        <v>0.93131425824776659</v>
      </c>
      <c r="CJ6974" s="1">
        <f t="shared" ca="1" si="36725"/>
        <v>0.99988202002495163</v>
      </c>
      <c r="CK6974" s="1">
        <f t="shared" ca="1" si="36726"/>
        <v>0.9997652937254341</v>
      </c>
      <c r="CL6974" s="1">
        <f t="shared" ca="1" si="36727"/>
        <v>0.99999021847698943</v>
      </c>
      <c r="CM6974" s="1">
        <f t="shared" ca="1" si="36728"/>
        <v>0.99999625118580648</v>
      </c>
      <c r="CN6974" s="1">
        <f t="shared" ca="1" si="36729"/>
        <v>0.99707488998179572</v>
      </c>
      <c r="CO6974" s="1">
        <f t="shared" ca="1" si="36730"/>
        <v>0.9969787095691659</v>
      </c>
      <c r="CP6974" s="1">
        <f t="shared" ca="1" si="36731"/>
        <v>0.16845687140215862</v>
      </c>
      <c r="CQ6974" s="25"/>
      <c r="CR6974" s="7">
        <v>4</v>
      </c>
      <c r="CS6974" s="1">
        <f t="shared" ca="1" si="36732"/>
        <v>1.8689893644914347E-2</v>
      </c>
      <c r="CT6974" s="1">
        <f t="shared" ca="1" si="36733"/>
        <v>1.8689893644914347E-2</v>
      </c>
      <c r="CU6974" s="1">
        <f t="shared" ca="1" si="36734"/>
        <v>0.51866661905657252</v>
      </c>
      <c r="CV6974" s="1">
        <f t="shared" ca="1" si="36735"/>
        <v>0.61292285778813149</v>
      </c>
      <c r="CW6974" s="1">
        <f t="shared" ca="1" si="36736"/>
        <v>0.70568313211287803</v>
      </c>
      <c r="CX6974" s="1">
        <f t="shared" ca="1" si="36737"/>
        <v>0.99944773558230815</v>
      </c>
      <c r="CY6974" s="1">
        <f t="shared" ca="1" si="36738"/>
        <v>0.99837116114106539</v>
      </c>
      <c r="CZ6974" s="1">
        <f t="shared" ca="1" si="36739"/>
        <v>0.3671618604521994</v>
      </c>
      <c r="DA6974" s="1">
        <f t="shared" ca="1" si="36740"/>
        <v>0.71629661043777704</v>
      </c>
      <c r="DB6974" s="1">
        <f t="shared" ca="1" si="36741"/>
        <v>0.10565880914657104</v>
      </c>
      <c r="DC6974" s="1">
        <f t="shared" ca="1" si="36742"/>
        <v>1.8689893644914347E-2</v>
      </c>
      <c r="DD6974" s="25"/>
      <c r="DE6974" s="40"/>
      <c r="DF6974" s="50"/>
      <c r="DG6974" s="7">
        <v>4</v>
      </c>
      <c r="DH6974" s="1">
        <f t="shared" ca="1" si="36743"/>
        <v>0.98406814837377465</v>
      </c>
      <c r="DI6974" s="1">
        <f t="shared" ca="1" si="36744"/>
        <v>0.99558352964290242</v>
      </c>
      <c r="DJ6974" s="1">
        <f t="shared" ca="1" si="36745"/>
        <v>0.99324926938377622</v>
      </c>
      <c r="DK6974" s="1">
        <f t="shared" ca="1" si="36746"/>
        <v>0.99180284104162453</v>
      </c>
      <c r="DL6974" s="1">
        <f t="shared" ca="1" si="36747"/>
        <v>0.9795945874176033</v>
      </c>
      <c r="DM6974" s="1">
        <f t="shared" ca="1" si="36748"/>
        <v>0.84302988700622028</v>
      </c>
      <c r="DN6974" s="25"/>
      <c r="DO6974" s="50"/>
      <c r="DP6974" s="7">
        <v>4</v>
      </c>
      <c r="DQ6974" s="1">
        <f t="shared" ca="1" si="36749"/>
        <v>0.44602311080722212</v>
      </c>
      <c r="DR6974" s="1">
        <f t="shared" ca="1" si="36750"/>
        <v>0.94934471312156588</v>
      </c>
      <c r="DS6974" s="1">
        <f t="shared" ca="1" si="36751"/>
        <v>0.99999369148958872</v>
      </c>
      <c r="DT6974" s="1">
        <f t="shared" ca="1" si="36752"/>
        <v>0.99999999922105443</v>
      </c>
      <c r="DU6974" s="1">
        <f t="shared" ca="1" si="36753"/>
        <v>0.9999999970281821</v>
      </c>
      <c r="DV6974" s="1">
        <f t="shared" ca="1" si="36754"/>
        <v>0.99935673751309262</v>
      </c>
      <c r="DW6974" s="25"/>
      <c r="DX6974" s="50"/>
      <c r="DY6974" s="7">
        <v>4</v>
      </c>
      <c r="DZ6974" s="1">
        <f t="shared" ca="1" si="36755"/>
        <v>0.86549471873752792</v>
      </c>
      <c r="EA6974" s="1">
        <f t="shared" ca="1" si="36756"/>
        <v>0.97878172572959055</v>
      </c>
      <c r="EB6974" s="1">
        <f t="shared" ca="1" si="36757"/>
        <v>0.97234401555107641</v>
      </c>
      <c r="EC6974" s="1">
        <f t="shared" ca="1" si="36758"/>
        <v>0.99921712685467901</v>
      </c>
      <c r="ED6974" s="1">
        <f t="shared" ca="1" si="36759"/>
        <v>0.98919873161720318</v>
      </c>
      <c r="EE6974" s="1">
        <f t="shared" ca="1" si="36760"/>
        <v>0.26720767269907569</v>
      </c>
      <c r="EF6974" s="29"/>
      <c r="EG6974" s="23"/>
      <c r="EH6974" s="50"/>
      <c r="EI6974" s="7">
        <v>4</v>
      </c>
      <c r="EJ6974" s="1">
        <f t="shared" ca="1" si="36761"/>
        <v>0.99853685204564413</v>
      </c>
      <c r="EK6974" s="1">
        <f t="shared" ca="1" si="36762"/>
        <v>0.99780454261905771</v>
      </c>
      <c r="EL6974" s="1">
        <f t="shared" ca="1" si="36763"/>
        <v>0.99666117325697101</v>
      </c>
      <c r="EM6974" s="1">
        <f t="shared" ca="1" si="36764"/>
        <v>0.99578942793810887</v>
      </c>
      <c r="EN6974" s="14"/>
      <c r="EO6974" s="50">
        <v>1</v>
      </c>
      <c r="EP6974" s="7">
        <v>1</v>
      </c>
      <c r="EQ6974" s="1">
        <f t="shared" ref="EQ6974" ca="1" si="36768">MAX(EJ6971:EK6972)</f>
        <v>0.99955865152583057</v>
      </c>
      <c r="ER6974" s="1">
        <f t="shared" ref="ER6974" ca="1" si="36769">MAX(EL6971:EM6972)</f>
        <v>0.99961267066720361</v>
      </c>
      <c r="ES6974" s="14"/>
      <c r="ET6974" s="23"/>
      <c r="EU6974" s="7">
        <v>3</v>
      </c>
      <c r="EV6974" s="1">
        <f t="shared" ref="EV6974" ca="1" si="36770">1/(1+EXP(-SUMPRODUCT($EV$15:$EW$24,EQ6974:ER6983)+$EX$15))</f>
        <v>2.0070957805232189E-4</v>
      </c>
      <c r="EW6974" s="14"/>
      <c r="EX6974" s="7">
        <v>3</v>
      </c>
      <c r="EY6974" s="1">
        <f t="shared" ca="1" si="36767"/>
        <v>4.0284334721941096E-8</v>
      </c>
      <c r="EZ6974" s="14"/>
      <c r="FA6974" s="14"/>
      <c r="FB6974" s="14"/>
      <c r="FC6974" s="19"/>
    </row>
    <row r="6975" spans="1:159" x14ac:dyDescent="0.2">
      <c r="A6975" s="55"/>
      <c r="B6975" s="18">
        <v>5</v>
      </c>
      <c r="C6975" s="1">
        <f>学習データ!C6941*$B$37</f>
        <v>0</v>
      </c>
      <c r="D6975" s="1">
        <f>学習データ!D6941*$B$37</f>
        <v>0</v>
      </c>
      <c r="E6975" s="1">
        <f>学習データ!E6941*$B$37</f>
        <v>0</v>
      </c>
      <c r="F6975" s="1">
        <f>学習データ!F6941*$B$37</f>
        <v>0</v>
      </c>
      <c r="G6975" s="1">
        <f>学習データ!G6941*$B$37</f>
        <v>0</v>
      </c>
      <c r="H6975" s="1">
        <f>学習データ!H6941*$B$37</f>
        <v>0</v>
      </c>
      <c r="I6975" s="1">
        <f>学習データ!I6941*$B$37</f>
        <v>0</v>
      </c>
      <c r="J6975" s="1">
        <f>学習データ!J6941*$B$37</f>
        <v>0</v>
      </c>
      <c r="K6975" s="1">
        <f>学習データ!K6941*$B$37</f>
        <v>0</v>
      </c>
      <c r="L6975" s="1">
        <f>学習データ!L6941*$B$37</f>
        <v>0</v>
      </c>
      <c r="M6975" s="1">
        <f>学習データ!M6941*$B$37</f>
        <v>0</v>
      </c>
      <c r="N6975" s="1">
        <f>学習データ!N6941*$B$37</f>
        <v>0</v>
      </c>
      <c r="O6975" s="1">
        <f>学習データ!O6941*$B$37</f>
        <v>0</v>
      </c>
      <c r="P6975" s="1">
        <f>学習データ!P6941*$B$37</f>
        <v>0</v>
      </c>
      <c r="Q6975" s="1">
        <f>学習データ!Q6941*$B$37</f>
        <v>0</v>
      </c>
      <c r="R6975" s="1">
        <f>学習データ!R6941*$B$37</f>
        <v>0</v>
      </c>
      <c r="S6975" s="1">
        <f>学習データ!S6941*$B$37</f>
        <v>0</v>
      </c>
      <c r="T6975" s="1">
        <f>学習データ!T6941*$B$37</f>
        <v>0</v>
      </c>
      <c r="U6975" s="1">
        <f>学習データ!U6941*$B$37</f>
        <v>0</v>
      </c>
      <c r="V6975" s="1">
        <f>学習データ!V6941*$B$37</f>
        <v>0</v>
      </c>
      <c r="W6975" s="1">
        <f>学習データ!W6941*$B$37</f>
        <v>0</v>
      </c>
      <c r="X6975" s="1">
        <f>学習データ!X6941*$B$37</f>
        <v>0</v>
      </c>
      <c r="Y6975" s="1">
        <f>学習データ!Y6941*$B$37</f>
        <v>0</v>
      </c>
      <c r="Z6975" s="1">
        <f>学習データ!Z6941*$B$37</f>
        <v>0</v>
      </c>
      <c r="AA6975" s="1">
        <f>学習データ!AA6941*$B$37</f>
        <v>0</v>
      </c>
      <c r="AB6975" s="1">
        <f>学習データ!AB6941*$B$37</f>
        <v>0</v>
      </c>
      <c r="AC6975" s="1">
        <f>学習データ!AC6941*$B$37</f>
        <v>0</v>
      </c>
      <c r="AD6975" s="1">
        <f>学習データ!AD6941*$B$37</f>
        <v>0</v>
      </c>
      <c r="AE6975" s="14"/>
      <c r="AF6975" s="14"/>
      <c r="AG6975" s="14"/>
      <c r="AH6975" s="29"/>
      <c r="AI6975" s="25"/>
      <c r="AJ6975" s="7">
        <v>5</v>
      </c>
      <c r="AK6975" s="36">
        <f t="shared" ca="1" si="36682"/>
        <v>0</v>
      </c>
      <c r="AL6975" s="36">
        <f t="shared" ca="1" si="36683"/>
        <v>0</v>
      </c>
      <c r="AM6975" s="36">
        <f t="shared" ca="1" si="36684"/>
        <v>0</v>
      </c>
      <c r="AN6975" s="36">
        <f t="shared" ca="1" si="36685"/>
        <v>0</v>
      </c>
      <c r="AO6975" s="36">
        <f t="shared" ca="1" si="36686"/>
        <v>0.2</v>
      </c>
      <c r="AP6975" s="36">
        <f t="shared" ca="1" si="36687"/>
        <v>0.99607843137254903</v>
      </c>
      <c r="AQ6975" s="36">
        <f t="shared" ca="1" si="36688"/>
        <v>0.99607843137254903</v>
      </c>
      <c r="AR6975" s="36">
        <f t="shared" ca="1" si="36689"/>
        <v>0.99607843137254903</v>
      </c>
      <c r="AS6975" s="36">
        <f t="shared" ca="1" si="36690"/>
        <v>0.99215686274509807</v>
      </c>
      <c r="AT6975" s="36">
        <f t="shared" ca="1" si="36691"/>
        <v>1</v>
      </c>
      <c r="AU6975" s="36">
        <f t="shared" ca="1" si="36692"/>
        <v>0.73333333333333328</v>
      </c>
      <c r="AV6975" s="36">
        <f t="shared" ca="1" si="36693"/>
        <v>0</v>
      </c>
      <c r="AW6975" s="36">
        <f t="shared" ca="1" si="36694"/>
        <v>0</v>
      </c>
      <c r="AX6975" s="36">
        <f t="shared" ca="1" si="36695"/>
        <v>0</v>
      </c>
      <c r="AY6975" s="25"/>
      <c r="AZ6975" s="7">
        <v>5</v>
      </c>
      <c r="BA6975" s="36">
        <f t="shared" ca="1" si="36696"/>
        <v>0</v>
      </c>
      <c r="BB6975" s="36">
        <f t="shared" ca="1" si="36697"/>
        <v>0</v>
      </c>
      <c r="BC6975" s="36">
        <f t="shared" ca="1" si="36698"/>
        <v>0</v>
      </c>
      <c r="BD6975" s="36">
        <f t="shared" ca="1" si="36699"/>
        <v>0</v>
      </c>
      <c r="BE6975" s="36">
        <f t="shared" ca="1" si="36700"/>
        <v>0</v>
      </c>
      <c r="BF6975" s="36">
        <f t="shared" ca="1" si="36701"/>
        <v>0.99607843137254903</v>
      </c>
      <c r="BG6975" s="36">
        <f t="shared" ca="1" si="36702"/>
        <v>0.99607843137254903</v>
      </c>
      <c r="BH6975" s="36">
        <f t="shared" ca="1" si="36703"/>
        <v>0.99607843137254903</v>
      </c>
      <c r="BI6975" s="36">
        <f t="shared" ca="1" si="36704"/>
        <v>0.99215686274509807</v>
      </c>
      <c r="BJ6975" s="36">
        <f t="shared" ca="1" si="36705"/>
        <v>1</v>
      </c>
      <c r="BK6975" s="36">
        <f t="shared" ca="1" si="36706"/>
        <v>0</v>
      </c>
      <c r="BL6975" s="36">
        <f t="shared" ca="1" si="36707"/>
        <v>0</v>
      </c>
      <c r="BM6975" s="36">
        <f t="shared" ca="1" si="36708"/>
        <v>0</v>
      </c>
      <c r="BN6975" s="36">
        <f t="shared" ca="1" si="36709"/>
        <v>0</v>
      </c>
      <c r="BO6975" s="25"/>
      <c r="BP6975" s="25"/>
      <c r="BQ6975" s="23"/>
      <c r="BR6975" s="7">
        <v>5</v>
      </c>
      <c r="BS6975" s="1">
        <f t="shared" ca="1" si="36710"/>
        <v>0.48160743256383232</v>
      </c>
      <c r="BT6975" s="1">
        <f t="shared" ca="1" si="36711"/>
        <v>0.48160743256383232</v>
      </c>
      <c r="BU6975" s="1">
        <f t="shared" ca="1" si="36712"/>
        <v>0.66511441472267174</v>
      </c>
      <c r="BV6975" s="1">
        <f t="shared" ca="1" si="36713"/>
        <v>0.88716036906413087</v>
      </c>
      <c r="BW6975" s="1">
        <f t="shared" ca="1" si="36714"/>
        <v>0.92626232215693793</v>
      </c>
      <c r="BX6975" s="1">
        <f t="shared" ca="1" si="36715"/>
        <v>0.98696342159744033</v>
      </c>
      <c r="BY6975" s="1">
        <f t="shared" ca="1" si="36716"/>
        <v>0.99734753298403811</v>
      </c>
      <c r="BZ6975" s="1">
        <f t="shared" ca="1" si="36717"/>
        <v>0.99795776400769054</v>
      </c>
      <c r="CA6975" s="1">
        <f t="shared" ca="1" si="36718"/>
        <v>0.97356291824324792</v>
      </c>
      <c r="CB6975" s="1">
        <f t="shared" ca="1" si="36719"/>
        <v>0.85762119128562786</v>
      </c>
      <c r="CC6975" s="1">
        <f t="shared" ca="1" si="36720"/>
        <v>0.52557418108959741</v>
      </c>
      <c r="CD6975" s="25"/>
      <c r="CE6975" s="7">
        <v>5</v>
      </c>
      <c r="CF6975" s="1">
        <f t="shared" ca="1" si="36721"/>
        <v>0.16845687140215862</v>
      </c>
      <c r="CG6975" s="1">
        <f t="shared" ca="1" si="36722"/>
        <v>0.16845687140215862</v>
      </c>
      <c r="CH6975" s="1">
        <f t="shared" ca="1" si="36723"/>
        <v>0.64809056979192403</v>
      </c>
      <c r="CI6975" s="1">
        <f t="shared" ca="1" si="36724"/>
        <v>0.99793786078391944</v>
      </c>
      <c r="CJ6975" s="1">
        <f t="shared" ca="1" si="36725"/>
        <v>0.55682847480677933</v>
      </c>
      <c r="CK6975" s="1">
        <f t="shared" ca="1" si="36726"/>
        <v>0.99256843730352318</v>
      </c>
      <c r="CL6975" s="1">
        <f t="shared" ca="1" si="36727"/>
        <v>0.99996151956613044</v>
      </c>
      <c r="CM6975" s="1">
        <f t="shared" ca="1" si="36728"/>
        <v>0.99812746304254751</v>
      </c>
      <c r="CN6975" s="1">
        <f t="shared" ca="1" si="36729"/>
        <v>0.98694636349069309</v>
      </c>
      <c r="CO6975" s="1">
        <f t="shared" ca="1" si="36730"/>
        <v>0.99223121275663939</v>
      </c>
      <c r="CP6975" s="1">
        <f t="shared" ca="1" si="36731"/>
        <v>0.23944239212628526</v>
      </c>
      <c r="CQ6975" s="25"/>
      <c r="CR6975" s="7">
        <v>5</v>
      </c>
      <c r="CS6975" s="1">
        <f t="shared" ca="1" si="36732"/>
        <v>1.8689893644914347E-2</v>
      </c>
      <c r="CT6975" s="1">
        <f t="shared" ca="1" si="36733"/>
        <v>1.8689893644914347E-2</v>
      </c>
      <c r="CU6975" s="1">
        <f t="shared" ca="1" si="36734"/>
        <v>0.23142536834916858</v>
      </c>
      <c r="CV6975" s="1">
        <f t="shared" ca="1" si="36735"/>
        <v>7.4558255997037526E-2</v>
      </c>
      <c r="CW6975" s="1">
        <f t="shared" ca="1" si="36736"/>
        <v>0.86919658376908526</v>
      </c>
      <c r="CX6975" s="1">
        <f t="shared" ca="1" si="36737"/>
        <v>0.97751677351703292</v>
      </c>
      <c r="CY6975" s="1">
        <f t="shared" ca="1" si="36738"/>
        <v>0.94646889314458615</v>
      </c>
      <c r="CZ6975" s="1">
        <f t="shared" ca="1" si="36739"/>
        <v>0.68796183364443264</v>
      </c>
      <c r="DA6975" s="1">
        <f t="shared" ca="1" si="36740"/>
        <v>0.72764504830217724</v>
      </c>
      <c r="DB6975" s="1">
        <f t="shared" ca="1" si="36741"/>
        <v>9.3692560965187896E-2</v>
      </c>
      <c r="DC6975" s="1">
        <f t="shared" ca="1" si="36742"/>
        <v>5.5542279963567984E-3</v>
      </c>
      <c r="DD6975" s="25"/>
      <c r="DE6975" s="40"/>
      <c r="DF6975" s="50"/>
      <c r="DG6975" s="7">
        <v>5</v>
      </c>
      <c r="DH6975" s="1">
        <f t="shared" ca="1" si="36743"/>
        <v>0.978227103803188</v>
      </c>
      <c r="DI6975" s="1">
        <f t="shared" ca="1" si="36744"/>
        <v>0.98793232911097395</v>
      </c>
      <c r="DJ6975" s="1">
        <f t="shared" ca="1" si="36745"/>
        <v>0.79122477982388517</v>
      </c>
      <c r="DK6975" s="1">
        <f t="shared" ca="1" si="36746"/>
        <v>0.60641857382023845</v>
      </c>
      <c r="DL6975" s="1">
        <f t="shared" ca="1" si="36747"/>
        <v>0.60358505643318638</v>
      </c>
      <c r="DM6975" s="1">
        <f t="shared" ca="1" si="36748"/>
        <v>0.57975599250457066</v>
      </c>
      <c r="DN6975" s="25"/>
      <c r="DO6975" s="50"/>
      <c r="DP6975" s="7">
        <v>5</v>
      </c>
      <c r="DQ6975" s="1">
        <f t="shared" ca="1" si="36749"/>
        <v>0.99999229511584853</v>
      </c>
      <c r="DR6975" s="1">
        <f t="shared" ca="1" si="36750"/>
        <v>0.99999997224498027</v>
      </c>
      <c r="DS6975" s="1">
        <f t="shared" ca="1" si="36751"/>
        <v>0.99999802572464702</v>
      </c>
      <c r="DT6975" s="1">
        <f t="shared" ca="1" si="36752"/>
        <v>0.99997774638420955</v>
      </c>
      <c r="DU6975" s="1">
        <f t="shared" ca="1" si="36753"/>
        <v>0.99998395394206174</v>
      </c>
      <c r="DV6975" s="1">
        <f t="shared" ca="1" si="36754"/>
        <v>0.99792399720885328</v>
      </c>
      <c r="DW6975" s="25"/>
      <c r="DX6975" s="50"/>
      <c r="DY6975" s="7">
        <v>5</v>
      </c>
      <c r="DZ6975" s="1">
        <f t="shared" ca="1" si="36755"/>
        <v>0.94867211781461891</v>
      </c>
      <c r="EA6975" s="1">
        <f t="shared" ca="1" si="36756"/>
        <v>0.99040890816051941</v>
      </c>
      <c r="EB6975" s="1">
        <f t="shared" ca="1" si="36757"/>
        <v>0.53951605523559565</v>
      </c>
      <c r="EC6975" s="1">
        <f t="shared" ca="1" si="36758"/>
        <v>0.26909523832205628</v>
      </c>
      <c r="ED6975" s="1">
        <f t="shared" ca="1" si="36759"/>
        <v>7.1822025323863309E-2</v>
      </c>
      <c r="EE6975" s="1">
        <f t="shared" ca="1" si="36760"/>
        <v>0.10439568861934335</v>
      </c>
      <c r="EF6975" s="29"/>
      <c r="EG6975" s="23"/>
      <c r="EH6975" s="26"/>
      <c r="EI6975" s="14"/>
      <c r="EJ6975" s="14"/>
      <c r="EK6975" s="14"/>
      <c r="EL6975" s="14"/>
      <c r="EM6975" s="14"/>
      <c r="EN6975" s="14"/>
      <c r="EO6975" s="50"/>
      <c r="EP6975" s="7">
        <v>2</v>
      </c>
      <c r="EQ6975" s="1">
        <f t="shared" ref="EQ6975" ca="1" si="36771">MAX(EJ6973:EK6974)</f>
        <v>0.99930709349881175</v>
      </c>
      <c r="ER6975" s="1">
        <f t="shared" ref="ER6975" ca="1" si="36772">MAX(EL6973:EM6974)</f>
        <v>0.99912120121969572</v>
      </c>
      <c r="ES6975" s="14"/>
      <c r="ET6975" s="23"/>
      <c r="EU6975" s="7">
        <v>4</v>
      </c>
      <c r="EV6975" s="1"/>
      <c r="EW6975" s="25"/>
      <c r="EX6975" s="7">
        <v>4</v>
      </c>
      <c r="EY6975" s="1"/>
      <c r="EZ6975" s="14"/>
      <c r="FA6975" s="14"/>
      <c r="FB6975" s="14"/>
      <c r="FC6975" s="19"/>
    </row>
    <row r="6976" spans="1:159" x14ac:dyDescent="0.2">
      <c r="A6976" s="55"/>
      <c r="B6976" s="18">
        <v>6</v>
      </c>
      <c r="C6976" s="1">
        <f>学習データ!C6942*$B$37</f>
        <v>0</v>
      </c>
      <c r="D6976" s="1">
        <f>学習データ!D6942*$B$37</f>
        <v>0</v>
      </c>
      <c r="E6976" s="1">
        <f>学習データ!E6942*$B$37</f>
        <v>0</v>
      </c>
      <c r="F6976" s="1">
        <f>学習データ!F6942*$B$37</f>
        <v>0</v>
      </c>
      <c r="G6976" s="1">
        <f>学習データ!G6942*$B$37</f>
        <v>0</v>
      </c>
      <c r="H6976" s="1">
        <f>学習データ!H6942*$B$37</f>
        <v>0</v>
      </c>
      <c r="I6976" s="1">
        <f>学習データ!I6942*$B$37</f>
        <v>0</v>
      </c>
      <c r="J6976" s="1">
        <f>学習データ!J6942*$B$37</f>
        <v>0</v>
      </c>
      <c r="K6976" s="1">
        <f>学習データ!K6942*$B$37</f>
        <v>0</v>
      </c>
      <c r="L6976" s="1">
        <f>学習データ!L6942*$B$37</f>
        <v>0</v>
      </c>
      <c r="M6976" s="1">
        <f>学習データ!M6942*$B$37</f>
        <v>0</v>
      </c>
      <c r="N6976" s="1">
        <f>学習データ!N6942*$B$37</f>
        <v>0</v>
      </c>
      <c r="O6976" s="1">
        <f>学習データ!O6942*$B$37</f>
        <v>0</v>
      </c>
      <c r="P6976" s="1">
        <f>学習データ!P6942*$B$37</f>
        <v>0</v>
      </c>
      <c r="Q6976" s="1">
        <f>学習データ!Q6942*$B$37</f>
        <v>0</v>
      </c>
      <c r="R6976" s="1">
        <f>学習データ!R6942*$B$37</f>
        <v>0</v>
      </c>
      <c r="S6976" s="1">
        <f>学習データ!S6942*$B$37</f>
        <v>0</v>
      </c>
      <c r="T6976" s="1">
        <f>学習データ!T6942*$B$37</f>
        <v>0</v>
      </c>
      <c r="U6976" s="1">
        <f>学習データ!U6942*$B$37</f>
        <v>0</v>
      </c>
      <c r="V6976" s="1">
        <f>学習データ!V6942*$B$37</f>
        <v>0</v>
      </c>
      <c r="W6976" s="1">
        <f>学習データ!W6942*$B$37</f>
        <v>0</v>
      </c>
      <c r="X6976" s="1">
        <f>学習データ!X6942*$B$37</f>
        <v>0</v>
      </c>
      <c r="Y6976" s="1">
        <f>学習データ!Y6942*$B$37</f>
        <v>0</v>
      </c>
      <c r="Z6976" s="1">
        <f>学習データ!Z6942*$B$37</f>
        <v>0</v>
      </c>
      <c r="AA6976" s="1">
        <f>学習データ!AA6942*$B$37</f>
        <v>0</v>
      </c>
      <c r="AB6976" s="1">
        <f>学習データ!AB6942*$B$37</f>
        <v>0</v>
      </c>
      <c r="AC6976" s="1">
        <f>学習データ!AC6942*$B$37</f>
        <v>0</v>
      </c>
      <c r="AD6976" s="1">
        <f>学習データ!AD6942*$B$37</f>
        <v>0</v>
      </c>
      <c r="AE6976" s="14"/>
      <c r="AF6976" s="14"/>
      <c r="AG6976" s="14"/>
      <c r="AH6976" s="29"/>
      <c r="AI6976" s="25"/>
      <c r="AJ6976" s="7">
        <v>6</v>
      </c>
      <c r="AK6976" s="36">
        <f t="shared" ca="1" si="36682"/>
        <v>0</v>
      </c>
      <c r="AL6976" s="36">
        <f t="shared" ca="1" si="36683"/>
        <v>0</v>
      </c>
      <c r="AM6976" s="36">
        <f t="shared" ca="1" si="36684"/>
        <v>0</v>
      </c>
      <c r="AN6976" s="36">
        <f t="shared" ca="1" si="36685"/>
        <v>0</v>
      </c>
      <c r="AO6976" s="36">
        <f t="shared" ca="1" si="36686"/>
        <v>3.5294117647058823E-2</v>
      </c>
      <c r="AP6976" s="36">
        <f t="shared" ca="1" si="36687"/>
        <v>0.93725490196078431</v>
      </c>
      <c r="AQ6976" s="36">
        <f t="shared" ca="1" si="36688"/>
        <v>0.41960784313725491</v>
      </c>
      <c r="AR6976" s="36">
        <f t="shared" ca="1" si="36689"/>
        <v>0.10980392156862745</v>
      </c>
      <c r="AS6976" s="36">
        <f t="shared" ca="1" si="36690"/>
        <v>0.99607843137254903</v>
      </c>
      <c r="AT6976" s="36">
        <f t="shared" ca="1" si="36691"/>
        <v>0.99607843137254903</v>
      </c>
      <c r="AU6976" s="36">
        <f t="shared" ca="1" si="36692"/>
        <v>0.3529411764705882</v>
      </c>
      <c r="AV6976" s="36">
        <f t="shared" ca="1" si="36693"/>
        <v>0</v>
      </c>
      <c r="AW6976" s="36">
        <f t="shared" ca="1" si="36694"/>
        <v>0</v>
      </c>
      <c r="AX6976" s="36">
        <f t="shared" ca="1" si="36695"/>
        <v>0</v>
      </c>
      <c r="AY6976" s="25"/>
      <c r="AZ6976" s="7">
        <v>6</v>
      </c>
      <c r="BA6976" s="36">
        <f t="shared" ca="1" si="36696"/>
        <v>0</v>
      </c>
      <c r="BB6976" s="36">
        <f t="shared" ca="1" si="36697"/>
        <v>0</v>
      </c>
      <c r="BC6976" s="36">
        <f t="shared" ca="1" si="36698"/>
        <v>0</v>
      </c>
      <c r="BD6976" s="36">
        <f t="shared" ca="1" si="36699"/>
        <v>0</v>
      </c>
      <c r="BE6976" s="36">
        <f t="shared" ca="1" si="36700"/>
        <v>0</v>
      </c>
      <c r="BF6976" s="36">
        <f t="shared" ca="1" si="36701"/>
        <v>0.93725490196078431</v>
      </c>
      <c r="BG6976" s="36">
        <f t="shared" ca="1" si="36702"/>
        <v>0</v>
      </c>
      <c r="BH6976" s="36">
        <f t="shared" ca="1" si="36703"/>
        <v>0</v>
      </c>
      <c r="BI6976" s="36">
        <f t="shared" ca="1" si="36704"/>
        <v>0.99607843137254903</v>
      </c>
      <c r="BJ6976" s="36">
        <f t="shared" ca="1" si="36705"/>
        <v>0.99607843137254903</v>
      </c>
      <c r="BK6976" s="36">
        <f t="shared" ca="1" si="36706"/>
        <v>0</v>
      </c>
      <c r="BL6976" s="36">
        <f t="shared" ca="1" si="36707"/>
        <v>0</v>
      </c>
      <c r="BM6976" s="36">
        <f t="shared" ca="1" si="36708"/>
        <v>0</v>
      </c>
      <c r="BN6976" s="36">
        <f t="shared" ca="1" si="36709"/>
        <v>0</v>
      </c>
      <c r="BO6976" s="25"/>
      <c r="BP6976" s="25"/>
      <c r="BQ6976" s="23"/>
      <c r="BR6976" s="7">
        <v>6</v>
      </c>
      <c r="BS6976" s="1">
        <f t="shared" ca="1" si="36710"/>
        <v>0.71028485202123126</v>
      </c>
      <c r="BT6976" s="1">
        <f t="shared" ca="1" si="36711"/>
        <v>0.76844214910552522</v>
      </c>
      <c r="BU6976" s="1">
        <f t="shared" ca="1" si="36712"/>
        <v>0.86008449661109521</v>
      </c>
      <c r="BV6976" s="1">
        <f t="shared" ca="1" si="36713"/>
        <v>0.90779068377599859</v>
      </c>
      <c r="BW6976" s="1">
        <f t="shared" ca="1" si="36714"/>
        <v>0.9811302011737969</v>
      </c>
      <c r="BX6976" s="1">
        <f t="shared" ca="1" si="36715"/>
        <v>0.98937831346107097</v>
      </c>
      <c r="BY6976" s="1">
        <f t="shared" ca="1" si="36716"/>
        <v>0.99868798615476884</v>
      </c>
      <c r="BZ6976" s="1">
        <f t="shared" ca="1" si="36717"/>
        <v>0.99785775150189204</v>
      </c>
      <c r="CA6976" s="1">
        <f t="shared" ca="1" si="36718"/>
        <v>0.99452112548620142</v>
      </c>
      <c r="CB6976" s="1">
        <f t="shared" ca="1" si="36719"/>
        <v>0.93988469555964316</v>
      </c>
      <c r="CC6976" s="1">
        <f t="shared" ca="1" si="36720"/>
        <v>0.80856380569210018</v>
      </c>
      <c r="CD6976" s="25"/>
      <c r="CE6976" s="7">
        <v>6</v>
      </c>
      <c r="CF6976" s="1">
        <f t="shared" ca="1" si="36721"/>
        <v>9.4546149008554424E-3</v>
      </c>
      <c r="CG6976" s="1">
        <f t="shared" ca="1" si="36722"/>
        <v>2.0193339103232208E-3</v>
      </c>
      <c r="CH6976" s="1">
        <f t="shared" ca="1" si="36723"/>
        <v>9.5267499548866842E-4</v>
      </c>
      <c r="CI6976" s="1">
        <f t="shared" ca="1" si="36724"/>
        <v>0.13525438848956822</v>
      </c>
      <c r="CJ6976" s="1">
        <f t="shared" ca="1" si="36725"/>
        <v>2.3022712896573022E-4</v>
      </c>
      <c r="CK6976" s="1">
        <f t="shared" ca="1" si="36726"/>
        <v>0.99941492741083848</v>
      </c>
      <c r="CL6976" s="1">
        <f t="shared" ca="1" si="36727"/>
        <v>0.93300833073475475</v>
      </c>
      <c r="CM6976" s="1">
        <f t="shared" ca="1" si="36728"/>
        <v>0.85860992658067958</v>
      </c>
      <c r="CN6976" s="1">
        <f t="shared" ca="1" si="36729"/>
        <v>2.1684022034094523E-2</v>
      </c>
      <c r="CO6976" s="1">
        <f t="shared" ca="1" si="36730"/>
        <v>0.96582019234816208</v>
      </c>
      <c r="CP6976" s="1">
        <f t="shared" ca="1" si="36731"/>
        <v>2.2208081990042094E-2</v>
      </c>
      <c r="CQ6976" s="25"/>
      <c r="CR6976" s="7">
        <v>6</v>
      </c>
      <c r="CS6976" s="1">
        <f t="shared" ca="1" si="36732"/>
        <v>3.152257684296618E-2</v>
      </c>
      <c r="CT6976" s="1">
        <f t="shared" ca="1" si="36733"/>
        <v>3.381320945685147E-2</v>
      </c>
      <c r="CU6976" s="1">
        <f t="shared" ca="1" si="36734"/>
        <v>8.4426005503269272E-2</v>
      </c>
      <c r="CV6976" s="1">
        <f t="shared" ca="1" si="36735"/>
        <v>3.1544302262488888E-2</v>
      </c>
      <c r="CW6976" s="1">
        <f t="shared" ca="1" si="36736"/>
        <v>0.80417317427705604</v>
      </c>
      <c r="CX6976" s="1">
        <f t="shared" ca="1" si="36737"/>
        <v>0.88560252308770648</v>
      </c>
      <c r="CY6976" s="1">
        <f t="shared" ca="1" si="36738"/>
        <v>0.98618276381780134</v>
      </c>
      <c r="CZ6976" s="1">
        <f t="shared" ca="1" si="36739"/>
        <v>0.98406095009613714</v>
      </c>
      <c r="DA6976" s="1">
        <f t="shared" ca="1" si="36740"/>
        <v>0.96220880039761192</v>
      </c>
      <c r="DB6976" s="1">
        <f t="shared" ca="1" si="36741"/>
        <v>0.11342070494688924</v>
      </c>
      <c r="DC6976" s="1">
        <f t="shared" ca="1" si="36742"/>
        <v>2.8564247238328924E-2</v>
      </c>
      <c r="DD6976" s="25"/>
      <c r="DE6976" s="40"/>
      <c r="DF6976" s="50"/>
      <c r="DG6976" s="7">
        <v>6</v>
      </c>
      <c r="DH6976" s="1">
        <f t="shared" ca="1" si="36743"/>
        <v>0.57686445972306888</v>
      </c>
      <c r="DI6976" s="1">
        <f t="shared" ca="1" si="36744"/>
        <v>0.57975599250457066</v>
      </c>
      <c r="DJ6976" s="1">
        <f t="shared" ca="1" si="36745"/>
        <v>0.48160743256383232</v>
      </c>
      <c r="DK6976" s="1">
        <f t="shared" ca="1" si="36746"/>
        <v>0.48160743256383232</v>
      </c>
      <c r="DL6976" s="1">
        <f t="shared" ca="1" si="36747"/>
        <v>0.48160743256383232</v>
      </c>
      <c r="DM6976" s="1">
        <f t="shared" ca="1" si="36748"/>
        <v>0.48160743256383232</v>
      </c>
      <c r="DN6976" s="25"/>
      <c r="DO6976" s="50"/>
      <c r="DP6976" s="7">
        <v>6</v>
      </c>
      <c r="DQ6976" s="1">
        <f t="shared" ca="1" si="36749"/>
        <v>0.97945877286356076</v>
      </c>
      <c r="DR6976" s="1">
        <f t="shared" ca="1" si="36750"/>
        <v>0.99792399720885328</v>
      </c>
      <c r="DS6976" s="1">
        <f t="shared" ca="1" si="36751"/>
        <v>0.16845687140215862</v>
      </c>
      <c r="DT6976" s="1">
        <f t="shared" ca="1" si="36752"/>
        <v>0.16845687140215862</v>
      </c>
      <c r="DU6976" s="1">
        <f t="shared" ca="1" si="36753"/>
        <v>0.16845687140215862</v>
      </c>
      <c r="DV6976" s="1">
        <f t="shared" ca="1" si="36754"/>
        <v>0.16845687140215862</v>
      </c>
      <c r="DW6976" s="25"/>
      <c r="DX6976" s="50"/>
      <c r="DY6976" s="7">
        <v>6</v>
      </c>
      <c r="DZ6976" s="1">
        <f t="shared" ca="1" si="36755"/>
        <v>2.3913108567496552E-2</v>
      </c>
      <c r="EA6976" s="1">
        <f t="shared" ca="1" si="36756"/>
        <v>0.10439568861934335</v>
      </c>
      <c r="EB6976" s="1">
        <f t="shared" ca="1" si="36757"/>
        <v>1.8689893644914347E-2</v>
      </c>
      <c r="EC6976" s="1">
        <f t="shared" ca="1" si="36758"/>
        <v>1.8689893644914347E-2</v>
      </c>
      <c r="ED6976" s="1">
        <f t="shared" ca="1" si="36759"/>
        <v>1.8689893644914347E-2</v>
      </c>
      <c r="EE6976" s="1">
        <f t="shared" ca="1" si="36760"/>
        <v>1.8689893644914347E-2</v>
      </c>
      <c r="EF6976" s="29"/>
      <c r="EG6976" s="23"/>
      <c r="EH6976" s="50">
        <v>2</v>
      </c>
      <c r="EI6976" s="7">
        <v>0</v>
      </c>
      <c r="EJ6976" s="7">
        <v>1</v>
      </c>
      <c r="EK6976" s="7">
        <v>2</v>
      </c>
      <c r="EL6976" s="7">
        <v>3</v>
      </c>
      <c r="EM6976" s="7">
        <v>4</v>
      </c>
      <c r="EN6976" s="14"/>
      <c r="EO6976" s="50">
        <v>2</v>
      </c>
      <c r="EP6976" s="7">
        <v>1</v>
      </c>
      <c r="EQ6976" s="1">
        <f t="shared" ref="EQ6976" ca="1" si="36773">MAX(EJ6977:EK6978)</f>
        <v>0.99997928632189803</v>
      </c>
      <c r="ER6976" s="1">
        <f t="shared" ref="ER6976" ca="1" si="36774">MAX(EL6977:EM6978)</f>
        <v>0.99996835429188413</v>
      </c>
      <c r="ES6976" s="14"/>
      <c r="ET6976" s="23"/>
      <c r="EU6976" s="7">
        <v>5</v>
      </c>
      <c r="EV6976" s="1">
        <f t="shared" ref="EV6976" ca="1" si="36775">1/(1+EXP(-SUMPRODUCT($EV$25:$EW$34,EQ6974:ER6983)+$EX$25))</f>
        <v>1.0552429330220699E-7</v>
      </c>
      <c r="EW6976" s="14"/>
      <c r="EX6976" s="7">
        <v>5</v>
      </c>
      <c r="EY6976" s="1">
        <f t="shared" ref="EY6976" ca="1" si="36776">(AG6993-EV6976)^2</f>
        <v>1.1135376476930206E-14</v>
      </c>
      <c r="EZ6976" s="14"/>
      <c r="FA6976" s="14"/>
      <c r="FB6976" s="14"/>
      <c r="FC6976" s="19"/>
    </row>
    <row r="6977" spans="1:159" x14ac:dyDescent="0.2">
      <c r="A6977" s="55"/>
      <c r="B6977" s="18">
        <v>7</v>
      </c>
      <c r="C6977" s="1">
        <f>学習データ!C6943*$B$37</f>
        <v>0</v>
      </c>
      <c r="D6977" s="1">
        <f>学習データ!D6943*$B$37</f>
        <v>0</v>
      </c>
      <c r="E6977" s="1">
        <f>学習データ!E6943*$B$37</f>
        <v>0</v>
      </c>
      <c r="F6977" s="1">
        <f>学習データ!F6943*$B$37</f>
        <v>0</v>
      </c>
      <c r="G6977" s="1">
        <f>学習データ!G6943*$B$37</f>
        <v>0</v>
      </c>
      <c r="H6977" s="1">
        <f>学習データ!H6943*$B$37</f>
        <v>0</v>
      </c>
      <c r="I6977" s="1">
        <f>学習データ!I6943*$B$37</f>
        <v>0</v>
      </c>
      <c r="J6977" s="1">
        <f>学習データ!J6943*$B$37</f>
        <v>0</v>
      </c>
      <c r="K6977" s="1">
        <f>学習データ!K6943*$B$37</f>
        <v>0</v>
      </c>
      <c r="L6977" s="1">
        <f>学習データ!L6943*$B$37</f>
        <v>0</v>
      </c>
      <c r="M6977" s="1">
        <f>学習データ!M6943*$B$37</f>
        <v>0</v>
      </c>
      <c r="N6977" s="1">
        <f>学習データ!N6943*$B$37</f>
        <v>0</v>
      </c>
      <c r="O6977" s="1">
        <f>学習データ!O6943*$B$37</f>
        <v>16</v>
      </c>
      <c r="P6977" s="1">
        <f>学習データ!P6943*$B$37</f>
        <v>37</v>
      </c>
      <c r="Q6977" s="1">
        <f>学習データ!Q6943*$B$37</f>
        <v>121</v>
      </c>
      <c r="R6977" s="1">
        <f>学習データ!R6943*$B$37</f>
        <v>201</v>
      </c>
      <c r="S6977" s="1">
        <f>学習データ!S6943*$B$37</f>
        <v>245</v>
      </c>
      <c r="T6977" s="1">
        <f>学習データ!T6943*$B$37</f>
        <v>232</v>
      </c>
      <c r="U6977" s="1">
        <f>学習データ!U6943*$B$37</f>
        <v>109</v>
      </c>
      <c r="V6977" s="1">
        <f>学習データ!V6943*$B$37</f>
        <v>19</v>
      </c>
      <c r="W6977" s="1">
        <f>学習データ!W6943*$B$37</f>
        <v>0</v>
      </c>
      <c r="X6977" s="1">
        <f>学習データ!X6943*$B$37</f>
        <v>0</v>
      </c>
      <c r="Y6977" s="1">
        <f>学習データ!Y6943*$B$37</f>
        <v>0</v>
      </c>
      <c r="Z6977" s="1">
        <f>学習データ!Z6943*$B$37</f>
        <v>0</v>
      </c>
      <c r="AA6977" s="1">
        <f>学習データ!AA6943*$B$37</f>
        <v>0</v>
      </c>
      <c r="AB6977" s="1">
        <f>学習データ!AB6943*$B$37</f>
        <v>0</v>
      </c>
      <c r="AC6977" s="1">
        <f>学習データ!AC6943*$B$37</f>
        <v>0</v>
      </c>
      <c r="AD6977" s="1">
        <f>学習データ!AD6943*$B$37</f>
        <v>0</v>
      </c>
      <c r="AE6977" s="14"/>
      <c r="AF6977" s="14"/>
      <c r="AG6977" s="14"/>
      <c r="AH6977" s="29"/>
      <c r="AI6977" s="25"/>
      <c r="AJ6977" s="7">
        <v>7</v>
      </c>
      <c r="AK6977" s="36">
        <f t="shared" ca="1" si="36682"/>
        <v>0</v>
      </c>
      <c r="AL6977" s="36">
        <f t="shared" ca="1" si="36683"/>
        <v>0</v>
      </c>
      <c r="AM6977" s="36">
        <f t="shared" ca="1" si="36684"/>
        <v>0</v>
      </c>
      <c r="AN6977" s="36">
        <f t="shared" ca="1" si="36685"/>
        <v>0</v>
      </c>
      <c r="AO6977" s="36">
        <f t="shared" ca="1" si="36686"/>
        <v>0</v>
      </c>
      <c r="AP6977" s="36">
        <f t="shared" ca="1" si="36687"/>
        <v>0</v>
      </c>
      <c r="AQ6977" s="36">
        <f t="shared" ca="1" si="36688"/>
        <v>0</v>
      </c>
      <c r="AR6977" s="36">
        <f t="shared" ca="1" si="36689"/>
        <v>0.99215686274509807</v>
      </c>
      <c r="AS6977" s="36">
        <f t="shared" ca="1" si="36690"/>
        <v>0.99607843137254903</v>
      </c>
      <c r="AT6977" s="36">
        <f t="shared" ca="1" si="36691"/>
        <v>0.99215686274509807</v>
      </c>
      <c r="AU6977" s="36">
        <f t="shared" ca="1" si="36692"/>
        <v>0</v>
      </c>
      <c r="AV6977" s="36">
        <f t="shared" ca="1" si="36693"/>
        <v>0</v>
      </c>
      <c r="AW6977" s="36">
        <f t="shared" ca="1" si="36694"/>
        <v>0</v>
      </c>
      <c r="AX6977" s="36">
        <f t="shared" ca="1" si="36695"/>
        <v>0</v>
      </c>
      <c r="AY6977" s="25"/>
      <c r="AZ6977" s="7">
        <v>7</v>
      </c>
      <c r="BA6977" s="36">
        <f t="shared" ca="1" si="36696"/>
        <v>0</v>
      </c>
      <c r="BB6977" s="36">
        <f t="shared" ca="1" si="36697"/>
        <v>0</v>
      </c>
      <c r="BC6977" s="36">
        <f t="shared" ca="1" si="36698"/>
        <v>0</v>
      </c>
      <c r="BD6977" s="36">
        <f t="shared" ca="1" si="36699"/>
        <v>0</v>
      </c>
      <c r="BE6977" s="36">
        <f t="shared" ca="1" si="36700"/>
        <v>0</v>
      </c>
      <c r="BF6977" s="36">
        <f t="shared" ca="1" si="36701"/>
        <v>0</v>
      </c>
      <c r="BG6977" s="36">
        <f t="shared" ca="1" si="36702"/>
        <v>0</v>
      </c>
      <c r="BH6977" s="36">
        <f t="shared" ca="1" si="36703"/>
        <v>0.99215686274509807</v>
      </c>
      <c r="BI6977" s="36">
        <f t="shared" ca="1" si="36704"/>
        <v>0.99607843137254903</v>
      </c>
      <c r="BJ6977" s="36">
        <f t="shared" ca="1" si="36705"/>
        <v>0.99215686274509807</v>
      </c>
      <c r="BK6977" s="36">
        <f t="shared" ca="1" si="36706"/>
        <v>0</v>
      </c>
      <c r="BL6977" s="36">
        <f t="shared" ca="1" si="36707"/>
        <v>0</v>
      </c>
      <c r="BM6977" s="36">
        <f t="shared" ca="1" si="36708"/>
        <v>0</v>
      </c>
      <c r="BN6977" s="36">
        <f t="shared" ca="1" si="36709"/>
        <v>0</v>
      </c>
      <c r="BO6977" s="25"/>
      <c r="BP6977" s="25"/>
      <c r="BQ6977" s="23"/>
      <c r="BR6977" s="7">
        <v>7</v>
      </c>
      <c r="BS6977" s="1">
        <f t="shared" ca="1" si="36710"/>
        <v>0.8180845599238602</v>
      </c>
      <c r="BT6977" s="1">
        <f t="shared" ca="1" si="36711"/>
        <v>0.94151845228838871</v>
      </c>
      <c r="BU6977" s="1">
        <f t="shared" ca="1" si="36712"/>
        <v>0.97431399962323106</v>
      </c>
      <c r="BV6977" s="1">
        <f t="shared" ca="1" si="36713"/>
        <v>0.98427851546106604</v>
      </c>
      <c r="BW6977" s="1">
        <f t="shared" ca="1" si="36714"/>
        <v>0.99324926938377622</v>
      </c>
      <c r="BX6977" s="1">
        <f t="shared" ca="1" si="36715"/>
        <v>0.99189735673064616</v>
      </c>
      <c r="BY6977" s="1">
        <f t="shared" ca="1" si="36716"/>
        <v>0.99115406671083528</v>
      </c>
      <c r="BZ6977" s="1">
        <f t="shared" ca="1" si="36717"/>
        <v>0.99180284104162453</v>
      </c>
      <c r="CA6977" s="1">
        <f t="shared" ca="1" si="36718"/>
        <v>0.9795945874176033</v>
      </c>
      <c r="CB6977" s="1">
        <f t="shared" ca="1" si="36719"/>
        <v>0.95700871853848468</v>
      </c>
      <c r="CC6977" s="1">
        <f t="shared" ca="1" si="36720"/>
        <v>0.84302988700622028</v>
      </c>
      <c r="CD6977" s="25"/>
      <c r="CE6977" s="7">
        <v>7</v>
      </c>
      <c r="CF6977" s="1">
        <f t="shared" ca="1" si="36721"/>
        <v>2.7674145814645152E-3</v>
      </c>
      <c r="CG6977" s="1">
        <f t="shared" ca="1" si="36722"/>
        <v>1.2734371631913508E-5</v>
      </c>
      <c r="CH6977" s="1">
        <f t="shared" ca="1" si="36723"/>
        <v>1.7414861000476783E-5</v>
      </c>
      <c r="CI6977" s="1">
        <f t="shared" ca="1" si="36724"/>
        <v>6.5571102211720717E-4</v>
      </c>
      <c r="CJ6977" s="1">
        <f t="shared" ca="1" si="36725"/>
        <v>0.63385676531574942</v>
      </c>
      <c r="CK6977" s="1">
        <f t="shared" ca="1" si="36726"/>
        <v>0.99833675063307281</v>
      </c>
      <c r="CL6977" s="1">
        <f t="shared" ca="1" si="36727"/>
        <v>0.99999762110000667</v>
      </c>
      <c r="CM6977" s="1">
        <f t="shared" ca="1" si="36728"/>
        <v>0.99999974734467056</v>
      </c>
      <c r="CN6977" s="1">
        <f t="shared" ca="1" si="36729"/>
        <v>0.99995317598981637</v>
      </c>
      <c r="CO6977" s="1">
        <f t="shared" ca="1" si="36730"/>
        <v>0.76416768102898214</v>
      </c>
      <c r="CP6977" s="1">
        <f t="shared" ca="1" si="36731"/>
        <v>0.14134770834089386</v>
      </c>
      <c r="CQ6977" s="25"/>
      <c r="CR6977" s="7">
        <v>7</v>
      </c>
      <c r="CS6977" s="1">
        <f t="shared" ca="1" si="36732"/>
        <v>0.2752339372268825</v>
      </c>
      <c r="CT6977" s="1">
        <f t="shared" ca="1" si="36733"/>
        <v>0.36794438062451174</v>
      </c>
      <c r="CU6977" s="1">
        <f t="shared" ca="1" si="36734"/>
        <v>0.16687711978681585</v>
      </c>
      <c r="CV6977" s="1">
        <f t="shared" ca="1" si="36735"/>
        <v>0.78486757793730277</v>
      </c>
      <c r="CW6977" s="1">
        <f t="shared" ca="1" si="36736"/>
        <v>0.97234401555107641</v>
      </c>
      <c r="CX6977" s="1">
        <f t="shared" ca="1" si="36737"/>
        <v>0.79894244806060499</v>
      </c>
      <c r="CY6977" s="1">
        <f t="shared" ca="1" si="36738"/>
        <v>0.99921712685467901</v>
      </c>
      <c r="CZ6977" s="1">
        <f t="shared" ca="1" si="36739"/>
        <v>0.99860275226242246</v>
      </c>
      <c r="DA6977" s="1">
        <f t="shared" ca="1" si="36740"/>
        <v>0.98919873161720318</v>
      </c>
      <c r="DB6977" s="1">
        <f t="shared" ca="1" si="36741"/>
        <v>0.76545265820209851</v>
      </c>
      <c r="DC6977" s="1">
        <f t="shared" ca="1" si="36742"/>
        <v>0.26720767269907569</v>
      </c>
      <c r="DD6977" s="25"/>
      <c r="DE6977" s="40"/>
      <c r="DF6977" s="26"/>
      <c r="DG6977" s="25"/>
      <c r="DH6977" s="25"/>
      <c r="DI6977" s="25"/>
      <c r="DJ6977" s="25"/>
      <c r="DK6977" s="25"/>
      <c r="DL6977" s="25"/>
      <c r="DM6977" s="25"/>
      <c r="DN6977" s="25"/>
      <c r="DO6977" s="25"/>
      <c r="DP6977" s="25"/>
      <c r="DQ6977" s="25"/>
      <c r="DR6977" s="25"/>
      <c r="DS6977" s="25"/>
      <c r="DT6977" s="25"/>
      <c r="DU6977" s="25"/>
      <c r="DV6977" s="25"/>
      <c r="DW6977" s="25"/>
      <c r="DX6977" s="25"/>
      <c r="DY6977" s="25"/>
      <c r="DZ6977" s="25"/>
      <c r="EA6977" s="25"/>
      <c r="EB6977" s="25"/>
      <c r="EC6977" s="25"/>
      <c r="ED6977" s="25"/>
      <c r="EE6977" s="25"/>
      <c r="EF6977" s="29"/>
      <c r="EG6977" s="23"/>
      <c r="EH6977" s="50"/>
      <c r="EI6977" s="7">
        <v>1</v>
      </c>
      <c r="EJ6977" s="1">
        <f t="shared" ref="EJ6977:EJ6980" ca="1" si="36777">1/(1+EXP(-SUMPRODUCT($EI$23:$EK$25,DQ6971:DS6973)+$EL$23))</f>
        <v>0.99951370213692192</v>
      </c>
      <c r="EK6977" s="1">
        <f t="shared" ref="EK6977:EK6980" ca="1" si="36778">1/(1+EXP(-SUMPRODUCT($EI$23:$EK$25,DR6971:DT6973)+$EL$23))</f>
        <v>0.99997928632189803</v>
      </c>
      <c r="EL6977" s="1">
        <f t="shared" ref="EL6977:EL6980" ca="1" si="36779">1/(1+EXP(-SUMPRODUCT($EI$23:$EK$25,DS6971:DU6973)+$EL$23))</f>
        <v>0.99996835429188413</v>
      </c>
      <c r="EM6977" s="1">
        <f t="shared" ref="EM6977:EM6980" ca="1" si="36780">1/(1+EXP(-SUMPRODUCT($EI$23:$EK$25,DT6971:DV6973)+$EL$23))</f>
        <v>0.99766151598208574</v>
      </c>
      <c r="EN6977" s="14"/>
      <c r="EO6977" s="50"/>
      <c r="EP6977" s="7">
        <v>2</v>
      </c>
      <c r="EQ6977" s="1">
        <f t="shared" ref="EQ6977" ca="1" si="36781">MAX(EJ6979:EK6980)</f>
        <v>0.38660905525397965</v>
      </c>
      <c r="ER6977" s="1">
        <f t="shared" ref="ER6977" ca="1" si="36782">MAX(EL6979:EM6980)</f>
        <v>0.40685607815711639</v>
      </c>
      <c r="ES6977" s="14"/>
      <c r="ET6977" s="23"/>
      <c r="EU6977" s="7">
        <v>6</v>
      </c>
      <c r="EV6977" s="1"/>
      <c r="EW6977" s="14"/>
      <c r="EX6977" s="7">
        <v>6</v>
      </c>
      <c r="EY6977" s="1"/>
      <c r="EZ6977" s="14"/>
      <c r="FA6977" s="14"/>
      <c r="FB6977" s="14"/>
      <c r="FC6977" s="19"/>
    </row>
    <row r="6978" spans="1:159" x14ac:dyDescent="0.2">
      <c r="A6978" s="55"/>
      <c r="B6978" s="18">
        <v>8</v>
      </c>
      <c r="C6978" s="1">
        <f>学習データ!C6944*$B$37</f>
        <v>0</v>
      </c>
      <c r="D6978" s="1">
        <f>学習データ!D6944*$B$37</f>
        <v>0</v>
      </c>
      <c r="E6978" s="1">
        <f>学習データ!E6944*$B$37</f>
        <v>0</v>
      </c>
      <c r="F6978" s="1">
        <f>学習データ!F6944*$B$37</f>
        <v>0</v>
      </c>
      <c r="G6978" s="1">
        <f>学習データ!G6944*$B$37</f>
        <v>0</v>
      </c>
      <c r="H6978" s="1">
        <f>学習データ!H6944*$B$37</f>
        <v>0</v>
      </c>
      <c r="I6978" s="1">
        <f>学習データ!I6944*$B$37</f>
        <v>0</v>
      </c>
      <c r="J6978" s="1">
        <f>学習データ!J6944*$B$37</f>
        <v>0</v>
      </c>
      <c r="K6978" s="1">
        <f>学習データ!K6944*$B$37</f>
        <v>0</v>
      </c>
      <c r="L6978" s="1">
        <f>学習データ!L6944*$B$37</f>
        <v>0</v>
      </c>
      <c r="M6978" s="1">
        <f>学習データ!M6944*$B$37</f>
        <v>0</v>
      </c>
      <c r="N6978" s="1">
        <f>学習データ!N6944*$B$37</f>
        <v>55</v>
      </c>
      <c r="O6978" s="1">
        <f>学習データ!O6944*$B$37</f>
        <v>200</v>
      </c>
      <c r="P6978" s="1">
        <f>学習データ!P6944*$B$37</f>
        <v>254</v>
      </c>
      <c r="Q6978" s="1">
        <f>学習データ!Q6944*$B$37</f>
        <v>254</v>
      </c>
      <c r="R6978" s="1">
        <f>学習データ!R6944*$B$37</f>
        <v>254</v>
      </c>
      <c r="S6978" s="1">
        <f>学習データ!S6944*$B$37</f>
        <v>254</v>
      </c>
      <c r="T6978" s="1">
        <f>学習データ!T6944*$B$37</f>
        <v>254</v>
      </c>
      <c r="U6978" s="1">
        <f>学習データ!U6944*$B$37</f>
        <v>254</v>
      </c>
      <c r="V6978" s="1">
        <f>学習データ!V6944*$B$37</f>
        <v>213</v>
      </c>
      <c r="W6978" s="1">
        <f>学習データ!W6944*$B$37</f>
        <v>28</v>
      </c>
      <c r="X6978" s="1">
        <f>学習データ!X6944*$B$37</f>
        <v>0</v>
      </c>
      <c r="Y6978" s="1">
        <f>学習データ!Y6944*$B$37</f>
        <v>0</v>
      </c>
      <c r="Z6978" s="1">
        <f>学習データ!Z6944*$B$37</f>
        <v>0</v>
      </c>
      <c r="AA6978" s="1">
        <f>学習データ!AA6944*$B$37</f>
        <v>0</v>
      </c>
      <c r="AB6978" s="1">
        <f>学習データ!AB6944*$B$37</f>
        <v>0</v>
      </c>
      <c r="AC6978" s="1">
        <f>学習データ!AC6944*$B$37</f>
        <v>0</v>
      </c>
      <c r="AD6978" s="1">
        <f>学習データ!AD6944*$B$37</f>
        <v>0</v>
      </c>
      <c r="AE6978" s="14"/>
      <c r="AF6978" s="14"/>
      <c r="AG6978" s="14"/>
      <c r="AH6978" s="29"/>
      <c r="AI6978" s="25"/>
      <c r="AJ6978" s="7">
        <v>8</v>
      </c>
      <c r="AK6978" s="36">
        <f t="shared" ca="1" si="36682"/>
        <v>0</v>
      </c>
      <c r="AL6978" s="36">
        <f t="shared" ca="1" si="36683"/>
        <v>0</v>
      </c>
      <c r="AM6978" s="36">
        <f t="shared" ca="1" si="36684"/>
        <v>0</v>
      </c>
      <c r="AN6978" s="36">
        <f t="shared" ca="1" si="36685"/>
        <v>0</v>
      </c>
      <c r="AO6978" s="36">
        <f t="shared" ca="1" si="36686"/>
        <v>0.16470588235294117</v>
      </c>
      <c r="AP6978" s="36">
        <f t="shared" ca="1" si="36687"/>
        <v>0.83921568627450982</v>
      </c>
      <c r="AQ6978" s="36">
        <f t="shared" ca="1" si="36688"/>
        <v>0.99607843137254903</v>
      </c>
      <c r="AR6978" s="36">
        <f t="shared" ca="1" si="36689"/>
        <v>0.99607843137254903</v>
      </c>
      <c r="AS6978" s="36">
        <f t="shared" ca="1" si="36690"/>
        <v>0.99607843137254903</v>
      </c>
      <c r="AT6978" s="36">
        <f t="shared" ca="1" si="36691"/>
        <v>0.99607843137254903</v>
      </c>
      <c r="AU6978" s="36">
        <f t="shared" ca="1" si="36692"/>
        <v>0.9882352941176471</v>
      </c>
      <c r="AV6978" s="36">
        <f t="shared" ca="1" si="36693"/>
        <v>6.2745098039215685E-2</v>
      </c>
      <c r="AW6978" s="36">
        <f t="shared" ca="1" si="36694"/>
        <v>0</v>
      </c>
      <c r="AX6978" s="36">
        <f t="shared" ca="1" si="36695"/>
        <v>0</v>
      </c>
      <c r="AY6978" s="25"/>
      <c r="AZ6978" s="7">
        <v>8</v>
      </c>
      <c r="BA6978" s="36">
        <f t="shared" ca="1" si="36696"/>
        <v>0</v>
      </c>
      <c r="BB6978" s="36">
        <f t="shared" ca="1" si="36697"/>
        <v>0</v>
      </c>
      <c r="BC6978" s="36">
        <f t="shared" ca="1" si="36698"/>
        <v>0</v>
      </c>
      <c r="BD6978" s="36">
        <f t="shared" ca="1" si="36699"/>
        <v>0</v>
      </c>
      <c r="BE6978" s="36">
        <f t="shared" ca="1" si="36700"/>
        <v>0</v>
      </c>
      <c r="BF6978" s="36">
        <f t="shared" ca="1" si="36701"/>
        <v>0</v>
      </c>
      <c r="BG6978" s="36">
        <f t="shared" ca="1" si="36702"/>
        <v>0.99607843137254903</v>
      </c>
      <c r="BH6978" s="36">
        <f t="shared" ca="1" si="36703"/>
        <v>0.99607843137254903</v>
      </c>
      <c r="BI6978" s="36">
        <f t="shared" ca="1" si="36704"/>
        <v>0.99607843137254903</v>
      </c>
      <c r="BJ6978" s="36">
        <f t="shared" ca="1" si="36705"/>
        <v>0.99607843137254903</v>
      </c>
      <c r="BK6978" s="36">
        <f t="shared" ca="1" si="36706"/>
        <v>0.9882352941176471</v>
      </c>
      <c r="BL6978" s="36">
        <f t="shared" ca="1" si="36707"/>
        <v>0</v>
      </c>
      <c r="BM6978" s="36">
        <f t="shared" ca="1" si="36708"/>
        <v>0</v>
      </c>
      <c r="BN6978" s="36">
        <f t="shared" ca="1" si="36709"/>
        <v>0</v>
      </c>
      <c r="BO6978" s="25"/>
      <c r="BP6978" s="25"/>
      <c r="BQ6978" s="23"/>
      <c r="BR6978" s="7">
        <v>8</v>
      </c>
      <c r="BS6978" s="1">
        <f t="shared" ca="1" si="36710"/>
        <v>0.95028855439962678</v>
      </c>
      <c r="BT6978" s="1">
        <f t="shared" ca="1" si="36711"/>
        <v>0.98406814837377465</v>
      </c>
      <c r="BU6978" s="1">
        <f t="shared" ca="1" si="36712"/>
        <v>0.99558352964290242</v>
      </c>
      <c r="BV6978" s="1">
        <f t="shared" ca="1" si="36713"/>
        <v>0.99311231306383674</v>
      </c>
      <c r="BW6978" s="1">
        <f t="shared" ca="1" si="36714"/>
        <v>0.983978569799563</v>
      </c>
      <c r="BX6978" s="1">
        <f t="shared" ca="1" si="36715"/>
        <v>0.95475485038895247</v>
      </c>
      <c r="BY6978" s="1">
        <f t="shared" ca="1" si="36716"/>
        <v>0.8831222971153958</v>
      </c>
      <c r="BZ6978" s="1">
        <f t="shared" ca="1" si="36717"/>
        <v>0.921085564313468</v>
      </c>
      <c r="CA6978" s="1">
        <f t="shared" ca="1" si="36718"/>
        <v>0.93371982462149594</v>
      </c>
      <c r="CB6978" s="1">
        <f t="shared" ca="1" si="36719"/>
        <v>0.89341294470553156</v>
      </c>
      <c r="CC6978" s="1">
        <f t="shared" ca="1" si="36720"/>
        <v>0.6979443222359285</v>
      </c>
      <c r="CD6978" s="25"/>
      <c r="CE6978" s="7">
        <v>8</v>
      </c>
      <c r="CF6978" s="1">
        <f t="shared" ca="1" si="36721"/>
        <v>2.119986279491E-4</v>
      </c>
      <c r="CG6978" s="1">
        <f t="shared" ca="1" si="36722"/>
        <v>0.44602311080722212</v>
      </c>
      <c r="CH6978" s="1">
        <f t="shared" ca="1" si="36723"/>
        <v>0.65987375343994348</v>
      </c>
      <c r="CI6978" s="1">
        <f t="shared" ca="1" si="36724"/>
        <v>0.94934471312156588</v>
      </c>
      <c r="CJ6978" s="1">
        <f t="shared" ca="1" si="36725"/>
        <v>0.99999369148958872</v>
      </c>
      <c r="CK6978" s="1">
        <f t="shared" ca="1" si="36726"/>
        <v>0.99997186963285423</v>
      </c>
      <c r="CL6978" s="1">
        <f t="shared" ca="1" si="36727"/>
        <v>0.99999974826065585</v>
      </c>
      <c r="CM6978" s="1">
        <f t="shared" ca="1" si="36728"/>
        <v>0.99999999922105443</v>
      </c>
      <c r="CN6978" s="1">
        <f t="shared" ca="1" si="36729"/>
        <v>0.9999999970281821</v>
      </c>
      <c r="CO6978" s="1">
        <f t="shared" ca="1" si="36730"/>
        <v>0.99999930060868336</v>
      </c>
      <c r="CP6978" s="1">
        <f t="shared" ca="1" si="36731"/>
        <v>0.99935673751309262</v>
      </c>
      <c r="CQ6978" s="25"/>
      <c r="CR6978" s="7">
        <v>8</v>
      </c>
      <c r="CS6978" s="1">
        <f t="shared" ca="1" si="36732"/>
        <v>0.77665983904382707</v>
      </c>
      <c r="CT6978" s="1">
        <f t="shared" ca="1" si="36733"/>
        <v>0.86549471873752792</v>
      </c>
      <c r="CU6978" s="1">
        <f t="shared" ca="1" si="36734"/>
        <v>0.97878172572959055</v>
      </c>
      <c r="CV6978" s="1">
        <f t="shared" ca="1" si="36735"/>
        <v>0.97454510696036434</v>
      </c>
      <c r="CW6978" s="1">
        <f t="shared" ca="1" si="36736"/>
        <v>0.95819665986386837</v>
      </c>
      <c r="CX6978" s="1">
        <f t="shared" ca="1" si="36737"/>
        <v>0.94388726016477864</v>
      </c>
      <c r="CY6978" s="1">
        <f t="shared" ca="1" si="36738"/>
        <v>0.86645907136352673</v>
      </c>
      <c r="CZ6978" s="1">
        <f t="shared" ca="1" si="36739"/>
        <v>0.81796553718904674</v>
      </c>
      <c r="DA6978" s="1">
        <f t="shared" ca="1" si="36740"/>
        <v>0.69929933847652859</v>
      </c>
      <c r="DB6978" s="1">
        <f t="shared" ca="1" si="36741"/>
        <v>0.80464895580172136</v>
      </c>
      <c r="DC6978" s="1">
        <f t="shared" ca="1" si="36742"/>
        <v>0.22348774240859329</v>
      </c>
      <c r="DD6978" s="25"/>
      <c r="DE6978" s="40"/>
      <c r="DF6978" s="26"/>
      <c r="DG6978" s="25"/>
      <c r="DH6978" s="25"/>
      <c r="DI6978" s="25"/>
      <c r="DJ6978" s="25"/>
      <c r="DK6978" s="25"/>
      <c r="DL6978" s="25"/>
      <c r="DM6978" s="25"/>
      <c r="DN6978" s="25"/>
      <c r="DO6978" s="25"/>
      <c r="DP6978" s="25"/>
      <c r="DQ6978" s="25"/>
      <c r="DR6978" s="25"/>
      <c r="DS6978" s="25"/>
      <c r="DT6978" s="25"/>
      <c r="DU6978" s="25"/>
      <c r="DV6978" s="25"/>
      <c r="DW6978" s="25"/>
      <c r="DX6978" s="25"/>
      <c r="DY6978" s="25"/>
      <c r="DZ6978" s="25"/>
      <c r="EA6978" s="25"/>
      <c r="EB6978" s="25"/>
      <c r="EC6978" s="25"/>
      <c r="ED6978" s="25"/>
      <c r="EE6978" s="25"/>
      <c r="EF6978" s="29"/>
      <c r="EG6978" s="23"/>
      <c r="EH6978" s="50"/>
      <c r="EI6978" s="7">
        <v>2</v>
      </c>
      <c r="EJ6978" s="1">
        <f t="shared" ca="1" si="36777"/>
        <v>0.12143203145071772</v>
      </c>
      <c r="EK6978" s="1">
        <f t="shared" ca="1" si="36778"/>
        <v>0.28411768975628049</v>
      </c>
      <c r="EL6978" s="1">
        <f t="shared" ca="1" si="36779"/>
        <v>0.29745546220870683</v>
      </c>
      <c r="EM6978" s="1">
        <f t="shared" ca="1" si="36780"/>
        <v>0.10649260647635028</v>
      </c>
      <c r="EN6978" s="25"/>
      <c r="EO6978" s="50">
        <v>3</v>
      </c>
      <c r="EP6978" s="7">
        <v>1</v>
      </c>
      <c r="EQ6978" s="1">
        <f t="shared" ref="EQ6978" ca="1" si="36783">MAX(EJ6983:EK6984)</f>
        <v>0.99778733475445958</v>
      </c>
      <c r="ER6978" s="1">
        <f t="shared" ref="ER6978" ca="1" si="36784">MAX(EL6983:EM6984)</f>
        <v>9.5975867934962062E-3</v>
      </c>
      <c r="ES6978" s="25"/>
      <c r="ET6978" s="23"/>
      <c r="EU6978" s="7">
        <v>7</v>
      </c>
      <c r="EV6978" s="1"/>
      <c r="EW6978" s="14"/>
      <c r="EX6978" s="7">
        <v>7</v>
      </c>
      <c r="EY6978" s="1"/>
      <c r="EZ6978" s="14"/>
      <c r="FA6978" s="14"/>
      <c r="FB6978" s="14"/>
      <c r="FC6978" s="19"/>
    </row>
    <row r="6979" spans="1:159" x14ac:dyDescent="0.2">
      <c r="A6979" s="55"/>
      <c r="B6979" s="18">
        <v>9</v>
      </c>
      <c r="C6979" s="1">
        <f>学習データ!C6945*$B$37</f>
        <v>0</v>
      </c>
      <c r="D6979" s="1">
        <f>学習データ!D6945*$B$37</f>
        <v>0</v>
      </c>
      <c r="E6979" s="1">
        <f>学習データ!E6945*$B$37</f>
        <v>0</v>
      </c>
      <c r="F6979" s="1">
        <f>学習データ!F6945*$B$37</f>
        <v>0</v>
      </c>
      <c r="G6979" s="1">
        <f>学習データ!G6945*$B$37</f>
        <v>0</v>
      </c>
      <c r="H6979" s="1">
        <f>学習データ!H6945*$B$37</f>
        <v>0</v>
      </c>
      <c r="I6979" s="1">
        <f>学習データ!I6945*$B$37</f>
        <v>0</v>
      </c>
      <c r="J6979" s="1">
        <f>学習データ!J6945*$B$37</f>
        <v>0</v>
      </c>
      <c r="K6979" s="1">
        <f>学習データ!K6945*$B$37</f>
        <v>0</v>
      </c>
      <c r="L6979" s="1">
        <f>学習データ!L6945*$B$37</f>
        <v>0</v>
      </c>
      <c r="M6979" s="1">
        <f>学習データ!M6945*$B$37</f>
        <v>73</v>
      </c>
      <c r="N6979" s="1">
        <f>学習データ!N6945*$B$37</f>
        <v>212</v>
      </c>
      <c r="O6979" s="1">
        <f>学習データ!O6945*$B$37</f>
        <v>254</v>
      </c>
      <c r="P6979" s="1">
        <f>学習データ!P6945*$B$37</f>
        <v>254</v>
      </c>
      <c r="Q6979" s="1">
        <f>学習データ!Q6945*$B$37</f>
        <v>254</v>
      </c>
      <c r="R6979" s="1">
        <f>学習データ!R6945*$B$37</f>
        <v>250</v>
      </c>
      <c r="S6979" s="1">
        <f>学習データ!S6945*$B$37</f>
        <v>228</v>
      </c>
      <c r="T6979" s="1">
        <f>学習データ!T6945*$B$37</f>
        <v>253</v>
      </c>
      <c r="U6979" s="1">
        <f>学習データ!U6945*$B$37</f>
        <v>254</v>
      </c>
      <c r="V6979" s="1">
        <f>学習データ!V6945*$B$37</f>
        <v>254</v>
      </c>
      <c r="W6979" s="1">
        <f>学習データ!W6945*$B$37</f>
        <v>136</v>
      </c>
      <c r="X6979" s="1">
        <f>学習データ!X6945*$B$37</f>
        <v>0</v>
      </c>
      <c r="Y6979" s="1">
        <f>学習データ!Y6945*$B$37</f>
        <v>0</v>
      </c>
      <c r="Z6979" s="1">
        <f>学習データ!Z6945*$B$37</f>
        <v>0</v>
      </c>
      <c r="AA6979" s="1">
        <f>学習データ!AA6945*$B$37</f>
        <v>0</v>
      </c>
      <c r="AB6979" s="1">
        <f>学習データ!AB6945*$B$37</f>
        <v>0</v>
      </c>
      <c r="AC6979" s="1">
        <f>学習データ!AC6945*$B$37</f>
        <v>0</v>
      </c>
      <c r="AD6979" s="1">
        <f>学習データ!AD6945*$B$37</f>
        <v>0</v>
      </c>
      <c r="AE6979" s="14"/>
      <c r="AF6979" s="14"/>
      <c r="AG6979" s="14"/>
      <c r="AH6979" s="29"/>
      <c r="AI6979" s="25"/>
      <c r="AJ6979" s="7">
        <v>9</v>
      </c>
      <c r="AK6979" s="36">
        <f t="shared" ca="1" si="36682"/>
        <v>0</v>
      </c>
      <c r="AL6979" s="36">
        <f t="shared" ca="1" si="36683"/>
        <v>0</v>
      </c>
      <c r="AM6979" s="36">
        <f t="shared" ca="1" si="36684"/>
        <v>9.8039215686274508E-2</v>
      </c>
      <c r="AN6979" s="36">
        <f t="shared" ca="1" si="36685"/>
        <v>0.96078431372549022</v>
      </c>
      <c r="AO6979" s="36">
        <f t="shared" ca="1" si="36686"/>
        <v>0.99607843137254903</v>
      </c>
      <c r="AP6979" s="36">
        <f t="shared" ca="1" si="36687"/>
        <v>0.99607843137254903</v>
      </c>
      <c r="AQ6979" s="36">
        <f t="shared" ca="1" si="36688"/>
        <v>0.99607843137254903</v>
      </c>
      <c r="AR6979" s="36">
        <f t="shared" ca="1" si="36689"/>
        <v>0.99607843137254903</v>
      </c>
      <c r="AS6979" s="36">
        <f t="shared" ca="1" si="36690"/>
        <v>0.62745098039215685</v>
      </c>
      <c r="AT6979" s="36">
        <f t="shared" ca="1" si="36691"/>
        <v>0.99607843137254903</v>
      </c>
      <c r="AU6979" s="36">
        <f t="shared" ca="1" si="36692"/>
        <v>0.99607843137254903</v>
      </c>
      <c r="AV6979" s="36">
        <f t="shared" ca="1" si="36693"/>
        <v>0.99607843137254903</v>
      </c>
      <c r="AW6979" s="36">
        <f t="shared" ca="1" si="36694"/>
        <v>0</v>
      </c>
      <c r="AX6979" s="36">
        <f t="shared" ca="1" si="36695"/>
        <v>0</v>
      </c>
      <c r="AY6979" s="25"/>
      <c r="AZ6979" s="7">
        <v>9</v>
      </c>
      <c r="BA6979" s="36">
        <f t="shared" ca="1" si="36696"/>
        <v>0</v>
      </c>
      <c r="BB6979" s="36">
        <f t="shared" ca="1" si="36697"/>
        <v>0</v>
      </c>
      <c r="BC6979" s="36">
        <f t="shared" ca="1" si="36698"/>
        <v>0</v>
      </c>
      <c r="BD6979" s="36">
        <f t="shared" ca="1" si="36699"/>
        <v>0.96078431372549022</v>
      </c>
      <c r="BE6979" s="36">
        <f t="shared" ca="1" si="36700"/>
        <v>0.99607843137254903</v>
      </c>
      <c r="BF6979" s="36">
        <f t="shared" ca="1" si="36701"/>
        <v>0.99607843137254903</v>
      </c>
      <c r="BG6979" s="36">
        <f t="shared" ca="1" si="36702"/>
        <v>0.99607843137254903</v>
      </c>
      <c r="BH6979" s="36">
        <f t="shared" ca="1" si="36703"/>
        <v>0.99607843137254903</v>
      </c>
      <c r="BI6979" s="36">
        <f t="shared" ca="1" si="36704"/>
        <v>0</v>
      </c>
      <c r="BJ6979" s="36">
        <f t="shared" ca="1" si="36705"/>
        <v>0.99607843137254903</v>
      </c>
      <c r="BK6979" s="36">
        <f t="shared" ca="1" si="36706"/>
        <v>0.99607843137254903</v>
      </c>
      <c r="BL6979" s="36">
        <f t="shared" ca="1" si="36707"/>
        <v>0.99607843137254903</v>
      </c>
      <c r="BM6979" s="36">
        <f t="shared" ca="1" si="36708"/>
        <v>0</v>
      </c>
      <c r="BN6979" s="36">
        <f t="shared" ca="1" si="36709"/>
        <v>0</v>
      </c>
      <c r="BO6979" s="25"/>
      <c r="BP6979" s="25"/>
      <c r="BQ6979" s="23"/>
      <c r="BR6979" s="7">
        <v>9</v>
      </c>
      <c r="BS6979" s="1">
        <f t="shared" ca="1" si="36710"/>
        <v>0.94217642532245094</v>
      </c>
      <c r="BT6979" s="1">
        <f t="shared" ca="1" si="36711"/>
        <v>0.978227103803188</v>
      </c>
      <c r="BU6979" s="1">
        <f t="shared" ca="1" si="36712"/>
        <v>0.98793232911097395</v>
      </c>
      <c r="BV6979" s="1">
        <f t="shared" ca="1" si="36713"/>
        <v>0.95864461577160098</v>
      </c>
      <c r="BW6979" s="1">
        <f t="shared" ca="1" si="36714"/>
        <v>0.79122477982388517</v>
      </c>
      <c r="BX6979" s="1">
        <f t="shared" ca="1" si="36715"/>
        <v>0.66046422010277617</v>
      </c>
      <c r="BY6979" s="1">
        <f t="shared" ca="1" si="36716"/>
        <v>0.60641857382023845</v>
      </c>
      <c r="BZ6979" s="1">
        <f t="shared" ca="1" si="36717"/>
        <v>0.5547472775802027</v>
      </c>
      <c r="CA6979" s="1">
        <f t="shared" ca="1" si="36718"/>
        <v>0.60358505643318638</v>
      </c>
      <c r="CB6979" s="1">
        <f t="shared" ca="1" si="36719"/>
        <v>0.60044628952765222</v>
      </c>
      <c r="CC6979" s="1">
        <f t="shared" ca="1" si="36720"/>
        <v>0.57975599250457066</v>
      </c>
      <c r="CD6979" s="25"/>
      <c r="CE6979" s="7">
        <v>9</v>
      </c>
      <c r="CF6979" s="1">
        <f t="shared" ca="1" si="36721"/>
        <v>0.93760405806717328</v>
      </c>
      <c r="CG6979" s="1">
        <f t="shared" ca="1" si="36722"/>
        <v>0.99942323976698033</v>
      </c>
      <c r="CH6979" s="1">
        <f t="shared" ca="1" si="36723"/>
        <v>0.99999645101200707</v>
      </c>
      <c r="CI6979" s="1">
        <f t="shared" ca="1" si="36724"/>
        <v>0.99999997224498027</v>
      </c>
      <c r="CJ6979" s="1">
        <f t="shared" ca="1" si="36725"/>
        <v>0.99999802572464702</v>
      </c>
      <c r="CK6979" s="1">
        <f t="shared" ca="1" si="36726"/>
        <v>0.99999615889691673</v>
      </c>
      <c r="CL6979" s="1">
        <f t="shared" ca="1" si="36727"/>
        <v>0.99841337205436786</v>
      </c>
      <c r="CM6979" s="1">
        <f t="shared" ca="1" si="36728"/>
        <v>0.99997774638420955</v>
      </c>
      <c r="CN6979" s="1">
        <f t="shared" ca="1" si="36729"/>
        <v>0.98423216660752411</v>
      </c>
      <c r="CO6979" s="1">
        <f t="shared" ca="1" si="36730"/>
        <v>0.99998395394206174</v>
      </c>
      <c r="CP6979" s="1">
        <f t="shared" ca="1" si="36731"/>
        <v>0.99792399720885328</v>
      </c>
      <c r="CQ6979" s="25"/>
      <c r="CR6979" s="7">
        <v>9</v>
      </c>
      <c r="CS6979" s="1">
        <f t="shared" ca="1" si="36732"/>
        <v>0.94867211781461891</v>
      </c>
      <c r="CT6979" s="1">
        <f t="shared" ca="1" si="36733"/>
        <v>0.70117578346402298</v>
      </c>
      <c r="CU6979" s="1">
        <f t="shared" ca="1" si="36734"/>
        <v>0.99040890816051941</v>
      </c>
      <c r="CV6979" s="1">
        <f t="shared" ca="1" si="36735"/>
        <v>0.95541900612564334</v>
      </c>
      <c r="CW6979" s="1">
        <f t="shared" ca="1" si="36736"/>
        <v>0.53951605523559565</v>
      </c>
      <c r="CX6979" s="1">
        <f t="shared" ca="1" si="36737"/>
        <v>7.8645156402858116E-2</v>
      </c>
      <c r="CY6979" s="1">
        <f t="shared" ca="1" si="36738"/>
        <v>0.26909523832205628</v>
      </c>
      <c r="CZ6979" s="1">
        <f t="shared" ca="1" si="36739"/>
        <v>2.0463506522297364E-2</v>
      </c>
      <c r="DA6979" s="1">
        <f t="shared" ca="1" si="36740"/>
        <v>7.1822025323863309E-2</v>
      </c>
      <c r="DB6979" s="1">
        <f t="shared" ca="1" si="36741"/>
        <v>3.0530310930365939E-2</v>
      </c>
      <c r="DC6979" s="1">
        <f t="shared" ca="1" si="36742"/>
        <v>0.10439568861934335</v>
      </c>
      <c r="DD6979" s="25"/>
      <c r="DE6979" s="40"/>
      <c r="DF6979" s="14"/>
      <c r="DG6979" s="14"/>
      <c r="DH6979" s="14"/>
      <c r="DI6979" s="14"/>
      <c r="DJ6979" s="14"/>
      <c r="DK6979" s="14"/>
      <c r="DL6979" s="14"/>
      <c r="DM6979" s="14"/>
      <c r="DN6979" s="25"/>
      <c r="DO6979" s="25"/>
      <c r="DP6979" s="25"/>
      <c r="DQ6979" s="25"/>
      <c r="DR6979" s="25"/>
      <c r="DS6979" s="25"/>
      <c r="DT6979" s="25"/>
      <c r="DU6979" s="25"/>
      <c r="DV6979" s="25"/>
      <c r="DW6979" s="25"/>
      <c r="DX6979" s="25"/>
      <c r="DY6979" s="25"/>
      <c r="DZ6979" s="25"/>
      <c r="EA6979" s="25"/>
      <c r="EB6979" s="25"/>
      <c r="EC6979" s="25"/>
      <c r="ED6979" s="25"/>
      <c r="EE6979" s="25"/>
      <c r="EF6979" s="29"/>
      <c r="EG6979" s="23"/>
      <c r="EH6979" s="50"/>
      <c r="EI6979" s="7">
        <v>3</v>
      </c>
      <c r="EJ6979" s="1">
        <f t="shared" ca="1" si="36777"/>
        <v>0.17210811019995401</v>
      </c>
      <c r="EK6979" s="1">
        <f t="shared" ca="1" si="36778"/>
        <v>0.29528888747827237</v>
      </c>
      <c r="EL6979" s="1">
        <f t="shared" ca="1" si="36779"/>
        <v>0.30174487665593214</v>
      </c>
      <c r="EM6979" s="1">
        <f t="shared" ca="1" si="36780"/>
        <v>0.40685607815711639</v>
      </c>
      <c r="EN6979" s="25"/>
      <c r="EO6979" s="50"/>
      <c r="EP6979" s="7">
        <v>2</v>
      </c>
      <c r="EQ6979" s="1">
        <f t="shared" ref="EQ6979" ca="1" si="36785">MAX(EJ6985:EK6986)</f>
        <v>0.81835831169922757</v>
      </c>
      <c r="ER6979" s="1">
        <f t="shared" ref="ER6979" ca="1" si="36786">MAX(EL6985:EM6986)</f>
        <v>0.99766458737383679</v>
      </c>
      <c r="ES6979" s="25"/>
      <c r="ET6979" s="23"/>
      <c r="EU6979" s="7">
        <v>8</v>
      </c>
      <c r="EV6979" s="1"/>
      <c r="EW6979" s="14"/>
      <c r="EX6979" s="7">
        <v>8</v>
      </c>
      <c r="EY6979" s="1"/>
      <c r="EZ6979" s="14"/>
      <c r="FA6979" s="14"/>
      <c r="FB6979" s="14"/>
      <c r="FC6979" s="19"/>
    </row>
    <row r="6980" spans="1:159" x14ac:dyDescent="0.2">
      <c r="A6980" s="55"/>
      <c r="B6980" s="18">
        <v>10</v>
      </c>
      <c r="C6980" s="1">
        <f>学習データ!C6946*$B$37</f>
        <v>0</v>
      </c>
      <c r="D6980" s="1">
        <f>学習データ!D6946*$B$37</f>
        <v>0</v>
      </c>
      <c r="E6980" s="1">
        <f>学習データ!E6946*$B$37</f>
        <v>0</v>
      </c>
      <c r="F6980" s="1">
        <f>学習データ!F6946*$B$37</f>
        <v>0</v>
      </c>
      <c r="G6980" s="1">
        <f>学習データ!G6946*$B$37</f>
        <v>0</v>
      </c>
      <c r="H6980" s="1">
        <f>学習データ!H6946*$B$37</f>
        <v>0</v>
      </c>
      <c r="I6980" s="1">
        <f>学習データ!I6946*$B$37</f>
        <v>0</v>
      </c>
      <c r="J6980" s="1">
        <f>学習データ!J6946*$B$37</f>
        <v>0</v>
      </c>
      <c r="K6980" s="1">
        <f>学習データ!K6946*$B$37</f>
        <v>0</v>
      </c>
      <c r="L6980" s="1">
        <f>学習データ!L6946*$B$37</f>
        <v>51</v>
      </c>
      <c r="M6980" s="1">
        <f>学習データ!M6946*$B$37</f>
        <v>245</v>
      </c>
      <c r="N6980" s="1">
        <f>学習データ!N6946*$B$37</f>
        <v>254</v>
      </c>
      <c r="O6980" s="1">
        <f>学習データ!O6946*$B$37</f>
        <v>254</v>
      </c>
      <c r="P6980" s="1">
        <f>学習データ!P6946*$B$37</f>
        <v>210</v>
      </c>
      <c r="Q6980" s="1">
        <f>学習データ!Q6946*$B$37</f>
        <v>99</v>
      </c>
      <c r="R6980" s="1">
        <f>学習データ!R6946*$B$37</f>
        <v>65</v>
      </c>
      <c r="S6980" s="1">
        <f>学習データ!S6946*$B$37</f>
        <v>0</v>
      </c>
      <c r="T6980" s="1">
        <f>学習データ!T6946*$B$37</f>
        <v>240</v>
      </c>
      <c r="U6980" s="1">
        <f>学習データ!U6946*$B$37</f>
        <v>254</v>
      </c>
      <c r="V6980" s="1">
        <f>学習データ!V6946*$B$37</f>
        <v>255</v>
      </c>
      <c r="W6980" s="1">
        <f>学習データ!W6946*$B$37</f>
        <v>187</v>
      </c>
      <c r="X6980" s="1">
        <f>学習データ!X6946*$B$37</f>
        <v>0</v>
      </c>
      <c r="Y6980" s="1">
        <f>学習データ!Y6946*$B$37</f>
        <v>0</v>
      </c>
      <c r="Z6980" s="1">
        <f>学習データ!Z6946*$B$37</f>
        <v>0</v>
      </c>
      <c r="AA6980" s="1">
        <f>学習データ!AA6946*$B$37</f>
        <v>0</v>
      </c>
      <c r="AB6980" s="1">
        <f>学習データ!AB6946*$B$37</f>
        <v>0</v>
      </c>
      <c r="AC6980" s="1">
        <f>学習データ!AC6946*$B$37</f>
        <v>0</v>
      </c>
      <c r="AD6980" s="1">
        <f>学習データ!AD6946*$B$37</f>
        <v>0</v>
      </c>
      <c r="AE6980" s="14"/>
      <c r="AF6980" s="14"/>
      <c r="AG6980" s="14"/>
      <c r="AH6980" s="29"/>
      <c r="AI6980" s="25"/>
      <c r="AJ6980" s="7">
        <v>10</v>
      </c>
      <c r="AK6980" s="36">
        <f t="shared" ca="1" si="36682"/>
        <v>0</v>
      </c>
      <c r="AL6980" s="36">
        <f t="shared" ca="1" si="36683"/>
        <v>0</v>
      </c>
      <c r="AM6980" s="36">
        <f t="shared" ca="1" si="36684"/>
        <v>0.99607843137254903</v>
      </c>
      <c r="AN6980" s="36">
        <f t="shared" ca="1" si="36685"/>
        <v>0.99607843137254903</v>
      </c>
      <c r="AO6980" s="36">
        <f t="shared" ca="1" si="36686"/>
        <v>0.99607843137254903</v>
      </c>
      <c r="AP6980" s="36">
        <f t="shared" ca="1" si="36687"/>
        <v>0.99607843137254903</v>
      </c>
      <c r="AQ6980" s="36">
        <f t="shared" ca="1" si="36688"/>
        <v>0.73333333333333328</v>
      </c>
      <c r="AR6980" s="36">
        <f t="shared" ca="1" si="36689"/>
        <v>0</v>
      </c>
      <c r="AS6980" s="36">
        <f t="shared" ca="1" si="36690"/>
        <v>0</v>
      </c>
      <c r="AT6980" s="36">
        <f t="shared" ca="1" si="36691"/>
        <v>2.3529411764705882E-2</v>
      </c>
      <c r="AU6980" s="36">
        <f t="shared" ca="1" si="36692"/>
        <v>0.69019607843137254</v>
      </c>
      <c r="AV6980" s="36">
        <f t="shared" ca="1" si="36693"/>
        <v>0.6</v>
      </c>
      <c r="AW6980" s="36">
        <f t="shared" ca="1" si="36694"/>
        <v>0</v>
      </c>
      <c r="AX6980" s="36">
        <f t="shared" ca="1" si="36695"/>
        <v>0</v>
      </c>
      <c r="AY6980" s="25"/>
      <c r="AZ6980" s="7">
        <v>10</v>
      </c>
      <c r="BA6980" s="36">
        <f t="shared" ca="1" si="36696"/>
        <v>0</v>
      </c>
      <c r="BB6980" s="36">
        <f t="shared" ca="1" si="36697"/>
        <v>0</v>
      </c>
      <c r="BC6980" s="36">
        <f t="shared" ca="1" si="36698"/>
        <v>0.99607843137254903</v>
      </c>
      <c r="BD6980" s="36">
        <f t="shared" ca="1" si="36699"/>
        <v>0.99607843137254903</v>
      </c>
      <c r="BE6980" s="36">
        <f t="shared" ca="1" si="36700"/>
        <v>0.99607843137254903</v>
      </c>
      <c r="BF6980" s="36">
        <f t="shared" ca="1" si="36701"/>
        <v>0.99607843137254903</v>
      </c>
      <c r="BG6980" s="36">
        <f t="shared" ca="1" si="36702"/>
        <v>0</v>
      </c>
      <c r="BH6980" s="36">
        <f t="shared" ca="1" si="36703"/>
        <v>0</v>
      </c>
      <c r="BI6980" s="36">
        <f t="shared" ca="1" si="36704"/>
        <v>0</v>
      </c>
      <c r="BJ6980" s="36">
        <f t="shared" ca="1" si="36705"/>
        <v>0</v>
      </c>
      <c r="BK6980" s="36">
        <f t="shared" ca="1" si="36706"/>
        <v>0</v>
      </c>
      <c r="BL6980" s="36">
        <f t="shared" ca="1" si="36707"/>
        <v>0</v>
      </c>
      <c r="BM6980" s="36">
        <f t="shared" ca="1" si="36708"/>
        <v>0</v>
      </c>
      <c r="BN6980" s="36">
        <f t="shared" ca="1" si="36709"/>
        <v>0</v>
      </c>
      <c r="BO6980" s="25"/>
      <c r="BP6980" s="25"/>
      <c r="BQ6980" s="23"/>
      <c r="BR6980" s="7">
        <v>10</v>
      </c>
      <c r="BS6980" s="1">
        <f t="shared" ca="1" si="36710"/>
        <v>0.85871343015218493</v>
      </c>
      <c r="BT6980" s="1">
        <f t="shared" ca="1" si="36711"/>
        <v>0.87750882777375594</v>
      </c>
      <c r="BU6980" s="1">
        <f t="shared" ca="1" si="36712"/>
        <v>0.79122477982388517</v>
      </c>
      <c r="BV6980" s="1">
        <f t="shared" ca="1" si="36713"/>
        <v>0.66046422010277617</v>
      </c>
      <c r="BW6980" s="1">
        <f t="shared" ca="1" si="36714"/>
        <v>0.57975599250457066</v>
      </c>
      <c r="BX6980" s="1">
        <f t="shared" ca="1" si="36715"/>
        <v>0.50595140238292446</v>
      </c>
      <c r="BY6980" s="1">
        <f t="shared" ca="1" si="36716"/>
        <v>0.48160743256383232</v>
      </c>
      <c r="BZ6980" s="1">
        <f t="shared" ca="1" si="36717"/>
        <v>0.48160743256383232</v>
      </c>
      <c r="CA6980" s="1">
        <f t="shared" ca="1" si="36718"/>
        <v>0.48160743256383232</v>
      </c>
      <c r="CB6980" s="1">
        <f t="shared" ca="1" si="36719"/>
        <v>0.48160743256383232</v>
      </c>
      <c r="CC6980" s="1">
        <f t="shared" ca="1" si="36720"/>
        <v>0.48160743256383232</v>
      </c>
      <c r="CD6980" s="25"/>
      <c r="CE6980" s="7">
        <v>10</v>
      </c>
      <c r="CF6980" s="1">
        <f t="shared" ca="1" si="36721"/>
        <v>0.99999229511584853</v>
      </c>
      <c r="CG6980" s="1">
        <f t="shared" ca="1" si="36722"/>
        <v>0.99997760592471707</v>
      </c>
      <c r="CH6980" s="1">
        <f t="shared" ca="1" si="36723"/>
        <v>0.99999802572464702</v>
      </c>
      <c r="CI6980" s="1">
        <f t="shared" ca="1" si="36724"/>
        <v>0.99999615889691673</v>
      </c>
      <c r="CJ6980" s="1">
        <f t="shared" ca="1" si="36725"/>
        <v>0.99792399720885328</v>
      </c>
      <c r="CK6980" s="1">
        <f t="shared" ca="1" si="36726"/>
        <v>0.99623734873620085</v>
      </c>
      <c r="CL6980" s="1">
        <f t="shared" ca="1" si="36727"/>
        <v>0.16845687140215862</v>
      </c>
      <c r="CM6980" s="1">
        <f t="shared" ca="1" si="36728"/>
        <v>0.16845687140215862</v>
      </c>
      <c r="CN6980" s="1">
        <f t="shared" ca="1" si="36729"/>
        <v>0.16845687140215862</v>
      </c>
      <c r="CO6980" s="1">
        <f t="shared" ca="1" si="36730"/>
        <v>0.16845687140215862</v>
      </c>
      <c r="CP6980" s="1">
        <f t="shared" ca="1" si="36731"/>
        <v>0.16845687140215862</v>
      </c>
      <c r="CQ6980" s="25"/>
      <c r="CR6980" s="7">
        <v>10</v>
      </c>
      <c r="CS6980" s="1">
        <f t="shared" ca="1" si="36732"/>
        <v>0.21466271433433073</v>
      </c>
      <c r="CT6980" s="1">
        <f t="shared" ca="1" si="36733"/>
        <v>0.50526063770710594</v>
      </c>
      <c r="CU6980" s="1">
        <f t="shared" ca="1" si="36734"/>
        <v>0.53951605523559565</v>
      </c>
      <c r="CV6980" s="1">
        <f t="shared" ca="1" si="36735"/>
        <v>7.8645156402858116E-2</v>
      </c>
      <c r="CW6980" s="1">
        <f t="shared" ca="1" si="36736"/>
        <v>0.10439568861934335</v>
      </c>
      <c r="CX6980" s="1">
        <f t="shared" ca="1" si="36737"/>
        <v>2.3897121346956134E-2</v>
      </c>
      <c r="CY6980" s="1">
        <f t="shared" ca="1" si="36738"/>
        <v>1.8689893644914347E-2</v>
      </c>
      <c r="CZ6980" s="1">
        <f t="shared" ca="1" si="36739"/>
        <v>1.8689893644914347E-2</v>
      </c>
      <c r="DA6980" s="1">
        <f t="shared" ca="1" si="36740"/>
        <v>1.8689893644914347E-2</v>
      </c>
      <c r="DB6980" s="1">
        <f t="shared" ca="1" si="36741"/>
        <v>1.8689893644914347E-2</v>
      </c>
      <c r="DC6980" s="1">
        <f t="shared" ca="1" si="36742"/>
        <v>1.8689893644914347E-2</v>
      </c>
      <c r="DD6980" s="25"/>
      <c r="DE6980" s="40"/>
      <c r="DF6980" s="14"/>
      <c r="DG6980" s="14"/>
      <c r="DH6980" s="14"/>
      <c r="DI6980" s="14"/>
      <c r="DJ6980" s="14"/>
      <c r="DK6980" s="14"/>
      <c r="DL6980" s="14"/>
      <c r="DM6980" s="14"/>
      <c r="DN6980" s="25"/>
      <c r="DO6980" s="25"/>
      <c r="DP6980" s="25"/>
      <c r="DQ6980" s="25"/>
      <c r="DR6980" s="25"/>
      <c r="DS6980" s="25"/>
      <c r="DT6980" s="25"/>
      <c r="DU6980" s="25"/>
      <c r="DV6980" s="25"/>
      <c r="DW6980" s="25"/>
      <c r="DX6980" s="25"/>
      <c r="DY6980" s="25"/>
      <c r="DZ6980" s="25"/>
      <c r="EA6980" s="25"/>
      <c r="EB6980" s="25"/>
      <c r="EC6980" s="25"/>
      <c r="ED6980" s="25"/>
      <c r="EE6980" s="25"/>
      <c r="EF6980" s="29"/>
      <c r="EG6980" s="23"/>
      <c r="EH6980" s="50"/>
      <c r="EI6980" s="7">
        <v>4</v>
      </c>
      <c r="EJ6980" s="1">
        <f t="shared" ca="1" si="36777"/>
        <v>0.38660905525397965</v>
      </c>
      <c r="EK6980" s="1">
        <f t="shared" ca="1" si="36778"/>
        <v>2.300737591192286E-4</v>
      </c>
      <c r="EL6980" s="1">
        <f t="shared" ca="1" si="36779"/>
        <v>1.1013163438400979E-4</v>
      </c>
      <c r="EM6980" s="1">
        <f t="shared" ca="1" si="36780"/>
        <v>1.0964881973128072E-4</v>
      </c>
      <c r="EN6980" s="25"/>
      <c r="EO6980" s="50">
        <v>4</v>
      </c>
      <c r="EP6980" s="7">
        <v>1</v>
      </c>
      <c r="EQ6980" s="1">
        <f t="shared" ref="EQ6980" ca="1" si="36787">MAX(EJ6989:EK6990)</f>
        <v>0.98799391767236255</v>
      </c>
      <c r="ER6980" s="1">
        <f t="shared" ref="ER6980" ca="1" si="36788">MAX(EL6989:EM6990)</f>
        <v>0.18853798023658191</v>
      </c>
      <c r="ES6980" s="25"/>
      <c r="ET6980" s="23"/>
      <c r="EU6980" s="7">
        <v>9</v>
      </c>
      <c r="EV6980" s="1"/>
      <c r="EW6980" s="14"/>
      <c r="EX6980" s="7">
        <v>9</v>
      </c>
      <c r="EY6980" s="1"/>
      <c r="EZ6980" s="14"/>
      <c r="FA6980" s="14"/>
      <c r="FB6980" s="14"/>
      <c r="FC6980" s="19"/>
    </row>
    <row r="6981" spans="1:159" x14ac:dyDescent="0.2">
      <c r="A6981" s="55"/>
      <c r="B6981" s="18">
        <v>11</v>
      </c>
      <c r="C6981" s="1">
        <f>学習データ!C6947*$B$37</f>
        <v>0</v>
      </c>
      <c r="D6981" s="1">
        <f>学習データ!D6947*$B$37</f>
        <v>0</v>
      </c>
      <c r="E6981" s="1">
        <f>学習データ!E6947*$B$37</f>
        <v>0</v>
      </c>
      <c r="F6981" s="1">
        <f>学習データ!F6947*$B$37</f>
        <v>0</v>
      </c>
      <c r="G6981" s="1">
        <f>学習データ!G6947*$B$37</f>
        <v>0</v>
      </c>
      <c r="H6981" s="1">
        <f>学習データ!H6947*$B$37</f>
        <v>0</v>
      </c>
      <c r="I6981" s="1">
        <f>学習データ!I6947*$B$37</f>
        <v>0</v>
      </c>
      <c r="J6981" s="1">
        <f>学習データ!J6947*$B$37</f>
        <v>0</v>
      </c>
      <c r="K6981" s="1">
        <f>学習データ!K6947*$B$37</f>
        <v>0</v>
      </c>
      <c r="L6981" s="1">
        <f>学習データ!L6947*$B$37</f>
        <v>9</v>
      </c>
      <c r="M6981" s="1">
        <f>学習データ!M6947*$B$37</f>
        <v>171</v>
      </c>
      <c r="N6981" s="1">
        <f>学習データ!N6947*$B$37</f>
        <v>239</v>
      </c>
      <c r="O6981" s="1">
        <f>学習データ!O6947*$B$37</f>
        <v>107</v>
      </c>
      <c r="P6981" s="1">
        <f>学習データ!P6947*$B$37</f>
        <v>12</v>
      </c>
      <c r="Q6981" s="1">
        <f>学習データ!Q6947*$B$37</f>
        <v>0</v>
      </c>
      <c r="R6981" s="1">
        <f>学習データ!R6947*$B$37</f>
        <v>0</v>
      </c>
      <c r="S6981" s="1">
        <f>学習データ!S6947*$B$37</f>
        <v>170</v>
      </c>
      <c r="T6981" s="1">
        <f>学習データ!T6947*$B$37</f>
        <v>253</v>
      </c>
      <c r="U6981" s="1">
        <f>学習データ!U6947*$B$37</f>
        <v>254</v>
      </c>
      <c r="V6981" s="1">
        <f>学習データ!V6947*$B$37</f>
        <v>253</v>
      </c>
      <c r="W6981" s="1">
        <f>学習データ!W6947*$B$37</f>
        <v>90</v>
      </c>
      <c r="X6981" s="1">
        <f>学習データ!X6947*$B$37</f>
        <v>0</v>
      </c>
      <c r="Y6981" s="1">
        <f>学習データ!Y6947*$B$37</f>
        <v>0</v>
      </c>
      <c r="Z6981" s="1">
        <f>学習データ!Z6947*$B$37</f>
        <v>0</v>
      </c>
      <c r="AA6981" s="1">
        <f>学習データ!AA6947*$B$37</f>
        <v>0</v>
      </c>
      <c r="AB6981" s="1">
        <f>学習データ!AB6947*$B$37</f>
        <v>0</v>
      </c>
      <c r="AC6981" s="1">
        <f>学習データ!AC6947*$B$37</f>
        <v>0</v>
      </c>
      <c r="AD6981" s="1">
        <f>学習データ!AD6947*$B$37</f>
        <v>0</v>
      </c>
      <c r="AE6981" s="14"/>
      <c r="AF6981" s="14"/>
      <c r="AG6981" s="14"/>
      <c r="AH6981" s="29"/>
      <c r="AI6981" s="25"/>
      <c r="AJ6981" s="7">
        <v>11</v>
      </c>
      <c r="AK6981" s="36">
        <f t="shared" ca="1" si="36682"/>
        <v>0</v>
      </c>
      <c r="AL6981" s="36">
        <f t="shared" ca="1" si="36683"/>
        <v>0</v>
      </c>
      <c r="AM6981" s="36">
        <f t="shared" ca="1" si="36684"/>
        <v>0.99607843137254903</v>
      </c>
      <c r="AN6981" s="36">
        <f t="shared" ca="1" si="36685"/>
        <v>0.99607843137254903</v>
      </c>
      <c r="AO6981" s="36">
        <f t="shared" ca="1" si="36686"/>
        <v>0.69019607843137254</v>
      </c>
      <c r="AP6981" s="36">
        <f t="shared" ca="1" si="36687"/>
        <v>0</v>
      </c>
      <c r="AQ6981" s="36">
        <f t="shared" ca="1" si="36688"/>
        <v>0</v>
      </c>
      <c r="AR6981" s="36">
        <f t="shared" ca="1" si="36689"/>
        <v>0</v>
      </c>
      <c r="AS6981" s="36">
        <f t="shared" ca="1" si="36690"/>
        <v>0</v>
      </c>
      <c r="AT6981" s="36">
        <f t="shared" ca="1" si="36691"/>
        <v>0</v>
      </c>
      <c r="AU6981" s="36">
        <f t="shared" ca="1" si="36692"/>
        <v>0</v>
      </c>
      <c r="AV6981" s="36">
        <f t="shared" ca="1" si="36693"/>
        <v>0</v>
      </c>
      <c r="AW6981" s="36">
        <f t="shared" ca="1" si="36694"/>
        <v>0</v>
      </c>
      <c r="AX6981" s="36">
        <f t="shared" ca="1" si="36695"/>
        <v>0</v>
      </c>
      <c r="AY6981" s="25"/>
      <c r="AZ6981" s="7">
        <v>11</v>
      </c>
      <c r="BA6981" s="36">
        <f t="shared" ca="1" si="36696"/>
        <v>0</v>
      </c>
      <c r="BB6981" s="36">
        <f t="shared" ca="1" si="36697"/>
        <v>0</v>
      </c>
      <c r="BC6981" s="36">
        <f t="shared" ca="1" si="36698"/>
        <v>0.99607843137254903</v>
      </c>
      <c r="BD6981" s="36">
        <f t="shared" ca="1" si="36699"/>
        <v>0.99607843137254903</v>
      </c>
      <c r="BE6981" s="36">
        <f t="shared" ca="1" si="36700"/>
        <v>0</v>
      </c>
      <c r="BF6981" s="36">
        <f t="shared" ca="1" si="36701"/>
        <v>0</v>
      </c>
      <c r="BG6981" s="36">
        <f t="shared" ca="1" si="36702"/>
        <v>0</v>
      </c>
      <c r="BH6981" s="36">
        <f t="shared" ca="1" si="36703"/>
        <v>0</v>
      </c>
      <c r="BI6981" s="36">
        <f t="shared" ca="1" si="36704"/>
        <v>0</v>
      </c>
      <c r="BJ6981" s="36">
        <f t="shared" ca="1" si="36705"/>
        <v>0</v>
      </c>
      <c r="BK6981" s="36">
        <f t="shared" ca="1" si="36706"/>
        <v>0</v>
      </c>
      <c r="BL6981" s="36">
        <f t="shared" ca="1" si="36707"/>
        <v>0</v>
      </c>
      <c r="BM6981" s="36">
        <f t="shared" ca="1" si="36708"/>
        <v>0</v>
      </c>
      <c r="BN6981" s="36">
        <f t="shared" ca="1" si="36709"/>
        <v>0</v>
      </c>
      <c r="BO6981" s="25"/>
      <c r="BP6981" s="25"/>
      <c r="BQ6981" s="23"/>
      <c r="BR6981" s="7">
        <v>11</v>
      </c>
      <c r="BS6981" s="1">
        <f t="shared" ca="1" si="36710"/>
        <v>0.53057689808136088</v>
      </c>
      <c r="BT6981" s="1">
        <f t="shared" ca="1" si="36711"/>
        <v>0.57686445972306888</v>
      </c>
      <c r="BU6981" s="1">
        <f t="shared" ca="1" si="36712"/>
        <v>0.57975599250457066</v>
      </c>
      <c r="BV6981" s="1">
        <f t="shared" ca="1" si="36713"/>
        <v>0.50595140238292446</v>
      </c>
      <c r="BW6981" s="1">
        <f t="shared" ca="1" si="36714"/>
        <v>0.48160743256383232</v>
      </c>
      <c r="BX6981" s="1">
        <f t="shared" ca="1" si="36715"/>
        <v>0.48160743256383232</v>
      </c>
      <c r="BY6981" s="1">
        <f t="shared" ca="1" si="36716"/>
        <v>0.48160743256383232</v>
      </c>
      <c r="BZ6981" s="1">
        <f t="shared" ca="1" si="36717"/>
        <v>0.48160743256383232</v>
      </c>
      <c r="CA6981" s="1">
        <f t="shared" ca="1" si="36718"/>
        <v>0.48160743256383232</v>
      </c>
      <c r="CB6981" s="1">
        <f t="shared" ca="1" si="36719"/>
        <v>0.48160743256383232</v>
      </c>
      <c r="CC6981" s="1">
        <f t="shared" ca="1" si="36720"/>
        <v>0.48160743256383232</v>
      </c>
      <c r="CD6981" s="25"/>
      <c r="CE6981" s="7">
        <v>11</v>
      </c>
      <c r="CF6981" s="1">
        <f t="shared" ca="1" si="36721"/>
        <v>0.97173664391468351</v>
      </c>
      <c r="CG6981" s="1">
        <f t="shared" ca="1" si="36722"/>
        <v>0.97945877286356076</v>
      </c>
      <c r="CH6981" s="1">
        <f t="shared" ca="1" si="36723"/>
        <v>0.99792399720885328</v>
      </c>
      <c r="CI6981" s="1">
        <f t="shared" ca="1" si="36724"/>
        <v>0.99623734873620085</v>
      </c>
      <c r="CJ6981" s="1">
        <f t="shared" ca="1" si="36725"/>
        <v>0.16845687140215862</v>
      </c>
      <c r="CK6981" s="1">
        <f t="shared" ca="1" si="36726"/>
        <v>0.16845687140215862</v>
      </c>
      <c r="CL6981" s="1">
        <f t="shared" ca="1" si="36727"/>
        <v>0.16845687140215862</v>
      </c>
      <c r="CM6981" s="1">
        <f t="shared" ca="1" si="36728"/>
        <v>0.16845687140215862</v>
      </c>
      <c r="CN6981" s="1">
        <f t="shared" ca="1" si="36729"/>
        <v>0.16845687140215862</v>
      </c>
      <c r="CO6981" s="1">
        <f t="shared" ca="1" si="36730"/>
        <v>0.16845687140215862</v>
      </c>
      <c r="CP6981" s="1">
        <f t="shared" ca="1" si="36731"/>
        <v>0.16845687140215862</v>
      </c>
      <c r="CQ6981" s="25"/>
      <c r="CR6981" s="7">
        <v>11</v>
      </c>
      <c r="CS6981" s="1">
        <f t="shared" ca="1" si="36732"/>
        <v>1.5992211784732861E-2</v>
      </c>
      <c r="CT6981" s="1">
        <f t="shared" ca="1" si="36733"/>
        <v>2.3913108567496552E-2</v>
      </c>
      <c r="CU6981" s="1">
        <f t="shared" ca="1" si="36734"/>
        <v>0.10439568861934335</v>
      </c>
      <c r="CV6981" s="1">
        <f t="shared" ca="1" si="36735"/>
        <v>2.3897121346956134E-2</v>
      </c>
      <c r="CW6981" s="1">
        <f t="shared" ca="1" si="36736"/>
        <v>1.8689893644914347E-2</v>
      </c>
      <c r="CX6981" s="1">
        <f t="shared" ca="1" si="36737"/>
        <v>1.8689893644914347E-2</v>
      </c>
      <c r="CY6981" s="1">
        <f t="shared" ca="1" si="36738"/>
        <v>1.8689893644914347E-2</v>
      </c>
      <c r="CZ6981" s="1">
        <f t="shared" ca="1" si="36739"/>
        <v>1.8689893644914347E-2</v>
      </c>
      <c r="DA6981" s="1">
        <f t="shared" ca="1" si="36740"/>
        <v>1.8689893644914347E-2</v>
      </c>
      <c r="DB6981" s="1">
        <f t="shared" ca="1" si="36741"/>
        <v>1.8689893644914347E-2</v>
      </c>
      <c r="DC6981" s="1">
        <f t="shared" ca="1" si="36742"/>
        <v>1.8689893644914347E-2</v>
      </c>
      <c r="DD6981" s="25"/>
      <c r="DE6981" s="40"/>
      <c r="DF6981" s="14"/>
      <c r="DG6981" s="14"/>
      <c r="DH6981" s="14"/>
      <c r="DI6981" s="14"/>
      <c r="DJ6981" s="14"/>
      <c r="DK6981" s="14"/>
      <c r="DL6981" s="14"/>
      <c r="DM6981" s="14"/>
      <c r="DN6981" s="25"/>
      <c r="DO6981" s="25"/>
      <c r="DP6981" s="25"/>
      <c r="DQ6981" s="25"/>
      <c r="DR6981" s="25"/>
      <c r="DS6981" s="25"/>
      <c r="DT6981" s="25"/>
      <c r="DU6981" s="25"/>
      <c r="DV6981" s="25"/>
      <c r="DW6981" s="25"/>
      <c r="DX6981" s="25"/>
      <c r="DY6981" s="25"/>
      <c r="DZ6981" s="25"/>
      <c r="EA6981" s="25"/>
      <c r="EB6981" s="25"/>
      <c r="EC6981" s="25"/>
      <c r="ED6981" s="25"/>
      <c r="EE6981" s="25"/>
      <c r="EF6981" s="29"/>
      <c r="EG6981" s="23"/>
      <c r="EH6981" s="26"/>
      <c r="EI6981" s="14"/>
      <c r="EJ6981" s="14"/>
      <c r="EK6981" s="14"/>
      <c r="EL6981" s="14"/>
      <c r="EM6981" s="14"/>
      <c r="EN6981" s="25"/>
      <c r="EO6981" s="50"/>
      <c r="EP6981" s="7">
        <v>2</v>
      </c>
      <c r="EQ6981" s="1">
        <f t="shared" ref="EQ6981" ca="1" si="36789">MAX(EJ6991:EK6992)</f>
        <v>0.99838407096986925</v>
      </c>
      <c r="ER6981" s="1">
        <f t="shared" ref="ER6981" ca="1" si="36790">MAX(EL6991:EM6992)</f>
        <v>0.99832883546428097</v>
      </c>
      <c r="ES6981" s="25"/>
      <c r="ET6981" s="23"/>
      <c r="EU6981" s="14"/>
      <c r="EV6981" s="14"/>
      <c r="EW6981" s="14"/>
      <c r="EX6981" s="14"/>
      <c r="EY6981" s="14"/>
      <c r="EZ6981" s="14"/>
      <c r="FA6981" s="14"/>
      <c r="FB6981" s="14"/>
      <c r="FC6981" s="19"/>
    </row>
    <row r="6982" spans="1:159" x14ac:dyDescent="0.2">
      <c r="A6982" s="55"/>
      <c r="B6982" s="18">
        <v>12</v>
      </c>
      <c r="C6982" s="1">
        <f>学習データ!C6948*$B$37</f>
        <v>0</v>
      </c>
      <c r="D6982" s="1">
        <f>学習データ!D6948*$B$37</f>
        <v>0</v>
      </c>
      <c r="E6982" s="1">
        <f>学習データ!E6948*$B$37</f>
        <v>0</v>
      </c>
      <c r="F6982" s="1">
        <f>学習データ!F6948*$B$37</f>
        <v>0</v>
      </c>
      <c r="G6982" s="1">
        <f>学習データ!G6948*$B$37</f>
        <v>0</v>
      </c>
      <c r="H6982" s="1">
        <f>学習データ!H6948*$B$37</f>
        <v>0</v>
      </c>
      <c r="I6982" s="1">
        <f>学習データ!I6948*$B$37</f>
        <v>0</v>
      </c>
      <c r="J6982" s="1">
        <f>学習データ!J6948*$B$37</f>
        <v>0</v>
      </c>
      <c r="K6982" s="1">
        <f>学習データ!K6948*$B$37</f>
        <v>0</v>
      </c>
      <c r="L6982" s="1">
        <f>学習データ!L6948*$B$37</f>
        <v>0</v>
      </c>
      <c r="M6982" s="1">
        <f>学習データ!M6948*$B$37</f>
        <v>0</v>
      </c>
      <c r="N6982" s="1">
        <f>学習データ!N6948*$B$37</f>
        <v>0</v>
      </c>
      <c r="O6982" s="1">
        <f>学習データ!O6948*$B$37</f>
        <v>0</v>
      </c>
      <c r="P6982" s="1">
        <f>学習データ!P6948*$B$37</f>
        <v>0</v>
      </c>
      <c r="Q6982" s="1">
        <f>学習データ!Q6948*$B$37</f>
        <v>0</v>
      </c>
      <c r="R6982" s="1">
        <f>学習データ!R6948*$B$37</f>
        <v>28</v>
      </c>
      <c r="S6982" s="1">
        <f>学習データ!S6948*$B$37</f>
        <v>233</v>
      </c>
      <c r="T6982" s="1">
        <f>学習データ!T6948*$B$37</f>
        <v>254</v>
      </c>
      <c r="U6982" s="1">
        <f>学習データ!U6948*$B$37</f>
        <v>254</v>
      </c>
      <c r="V6982" s="1">
        <f>学習データ!V6948*$B$37</f>
        <v>234</v>
      </c>
      <c r="W6982" s="1">
        <f>学習データ!W6948*$B$37</f>
        <v>0</v>
      </c>
      <c r="X6982" s="1">
        <f>学習データ!X6948*$B$37</f>
        <v>0</v>
      </c>
      <c r="Y6982" s="1">
        <f>学習データ!Y6948*$B$37</f>
        <v>0</v>
      </c>
      <c r="Z6982" s="1">
        <f>学習データ!Z6948*$B$37</f>
        <v>0</v>
      </c>
      <c r="AA6982" s="1">
        <f>学習データ!AA6948*$B$37</f>
        <v>0</v>
      </c>
      <c r="AB6982" s="1">
        <f>学習データ!AB6948*$B$37</f>
        <v>0</v>
      </c>
      <c r="AC6982" s="1">
        <f>学習データ!AC6948*$B$37</f>
        <v>0</v>
      </c>
      <c r="AD6982" s="1">
        <f>学習データ!AD6948*$B$37</f>
        <v>0</v>
      </c>
      <c r="AE6982" s="14"/>
      <c r="AF6982" s="14"/>
      <c r="AG6982" s="14"/>
      <c r="AH6982" s="29"/>
      <c r="AI6982" s="25"/>
      <c r="AJ6982" s="7">
        <v>12</v>
      </c>
      <c r="AK6982" s="36">
        <f t="shared" ca="1" si="36682"/>
        <v>0</v>
      </c>
      <c r="AL6982" s="36">
        <f t="shared" ca="1" si="36683"/>
        <v>0</v>
      </c>
      <c r="AM6982" s="36">
        <f t="shared" ca="1" si="36684"/>
        <v>0</v>
      </c>
      <c r="AN6982" s="36">
        <f t="shared" ca="1" si="36685"/>
        <v>0</v>
      </c>
      <c r="AO6982" s="36">
        <f t="shared" ca="1" si="36686"/>
        <v>0</v>
      </c>
      <c r="AP6982" s="36">
        <f t="shared" ca="1" si="36687"/>
        <v>0</v>
      </c>
      <c r="AQ6982" s="36">
        <f t="shared" ca="1" si="36688"/>
        <v>0</v>
      </c>
      <c r="AR6982" s="36">
        <f t="shared" ca="1" si="36689"/>
        <v>0</v>
      </c>
      <c r="AS6982" s="36">
        <f t="shared" ca="1" si="36690"/>
        <v>0</v>
      </c>
      <c r="AT6982" s="36">
        <f t="shared" ca="1" si="36691"/>
        <v>0</v>
      </c>
      <c r="AU6982" s="36">
        <f t="shared" ca="1" si="36692"/>
        <v>0</v>
      </c>
      <c r="AV6982" s="36">
        <f t="shared" ca="1" si="36693"/>
        <v>0</v>
      </c>
      <c r="AW6982" s="36">
        <f t="shared" ca="1" si="36694"/>
        <v>0</v>
      </c>
      <c r="AX6982" s="36">
        <f t="shared" ca="1" si="36695"/>
        <v>0</v>
      </c>
      <c r="AY6982" s="25"/>
      <c r="AZ6982" s="7">
        <v>12</v>
      </c>
      <c r="BA6982" s="36">
        <f t="shared" ca="1" si="36696"/>
        <v>0</v>
      </c>
      <c r="BB6982" s="36">
        <f t="shared" ca="1" si="36697"/>
        <v>0</v>
      </c>
      <c r="BC6982" s="36">
        <f t="shared" ca="1" si="36698"/>
        <v>0</v>
      </c>
      <c r="BD6982" s="36">
        <f t="shared" ca="1" si="36699"/>
        <v>0</v>
      </c>
      <c r="BE6982" s="36">
        <f t="shared" ca="1" si="36700"/>
        <v>0</v>
      </c>
      <c r="BF6982" s="36">
        <f t="shared" ca="1" si="36701"/>
        <v>0</v>
      </c>
      <c r="BG6982" s="36">
        <f t="shared" ca="1" si="36702"/>
        <v>0</v>
      </c>
      <c r="BH6982" s="36">
        <f t="shared" ca="1" si="36703"/>
        <v>0</v>
      </c>
      <c r="BI6982" s="36">
        <f t="shared" ca="1" si="36704"/>
        <v>0</v>
      </c>
      <c r="BJ6982" s="36">
        <f t="shared" ca="1" si="36705"/>
        <v>0</v>
      </c>
      <c r="BK6982" s="36">
        <f t="shared" ca="1" si="36706"/>
        <v>0</v>
      </c>
      <c r="BL6982" s="36">
        <f t="shared" ca="1" si="36707"/>
        <v>0</v>
      </c>
      <c r="BM6982" s="36">
        <f t="shared" ca="1" si="36708"/>
        <v>0</v>
      </c>
      <c r="BN6982" s="36">
        <f t="shared" ca="1" si="36709"/>
        <v>0</v>
      </c>
      <c r="BO6982" s="25"/>
      <c r="BP6982" s="25"/>
      <c r="BQ6982" s="23"/>
      <c r="BR6982" s="25"/>
      <c r="BS6982" s="25"/>
      <c r="BT6982" s="25"/>
      <c r="BU6982" s="25"/>
      <c r="BV6982" s="25"/>
      <c r="BW6982" s="25"/>
      <c r="BX6982" s="25"/>
      <c r="BY6982" s="25"/>
      <c r="BZ6982" s="25"/>
      <c r="CA6982" s="25"/>
      <c r="CB6982" s="25"/>
      <c r="CC6982" s="25"/>
      <c r="CD6982" s="25"/>
      <c r="CE6982" s="25"/>
      <c r="CF6982" s="25"/>
      <c r="CG6982" s="25"/>
      <c r="CH6982" s="25"/>
      <c r="CI6982" s="25"/>
      <c r="CJ6982" s="25"/>
      <c r="CK6982" s="25"/>
      <c r="CL6982" s="25"/>
      <c r="CM6982" s="25"/>
      <c r="CN6982" s="25"/>
      <c r="CO6982" s="25"/>
      <c r="CP6982" s="25"/>
      <c r="CQ6982" s="25"/>
      <c r="CR6982" s="25"/>
      <c r="CS6982" s="25"/>
      <c r="CT6982" s="25"/>
      <c r="CU6982" s="25"/>
      <c r="CV6982" s="25"/>
      <c r="CW6982" s="25"/>
      <c r="CX6982" s="25"/>
      <c r="CY6982" s="25"/>
      <c r="CZ6982" s="25"/>
      <c r="DA6982" s="25"/>
      <c r="DB6982" s="25"/>
      <c r="DC6982" s="25"/>
      <c r="DD6982" s="25"/>
      <c r="DE6982" s="40"/>
      <c r="DF6982" s="14"/>
      <c r="DG6982" s="14"/>
      <c r="DH6982" s="14"/>
      <c r="DI6982" s="14"/>
      <c r="DJ6982" s="14"/>
      <c r="DK6982" s="14"/>
      <c r="DL6982" s="14"/>
      <c r="DM6982" s="14"/>
      <c r="DN6982" s="25"/>
      <c r="DO6982" s="25"/>
      <c r="DP6982" s="25"/>
      <c r="DQ6982" s="25"/>
      <c r="DR6982" s="25"/>
      <c r="DS6982" s="25"/>
      <c r="DT6982" s="25"/>
      <c r="DU6982" s="25"/>
      <c r="DV6982" s="25"/>
      <c r="DW6982" s="25"/>
      <c r="DX6982" s="25"/>
      <c r="DY6982" s="25"/>
      <c r="DZ6982" s="25"/>
      <c r="EA6982" s="25"/>
      <c r="EB6982" s="25"/>
      <c r="EC6982" s="25"/>
      <c r="ED6982" s="25"/>
      <c r="EE6982" s="25"/>
      <c r="EF6982" s="29"/>
      <c r="EG6982" s="23"/>
      <c r="EH6982" s="50">
        <v>3</v>
      </c>
      <c r="EI6982" s="7">
        <v>0</v>
      </c>
      <c r="EJ6982" s="7">
        <v>1</v>
      </c>
      <c r="EK6982" s="7">
        <v>2</v>
      </c>
      <c r="EL6982" s="7">
        <v>3</v>
      </c>
      <c r="EM6982" s="7">
        <v>4</v>
      </c>
      <c r="EN6982" s="25"/>
      <c r="EO6982" s="50">
        <v>5</v>
      </c>
      <c r="EP6982" s="7">
        <v>1</v>
      </c>
      <c r="EQ6982" s="1">
        <f t="shared" ref="EQ6982" ca="1" si="36791">MAX(EJ6995:EK6996)</f>
        <v>0.5731972139989624</v>
      </c>
      <c r="ER6982" s="1">
        <f t="shared" ref="ER6982" ca="1" si="36792">MAX(EL6995:EM6996)</f>
        <v>5.3294825210741796E-2</v>
      </c>
      <c r="ES6982" s="25"/>
      <c r="ET6982" s="23"/>
      <c r="EU6982" s="14"/>
      <c r="EV6982" s="14"/>
      <c r="EW6982" s="14"/>
      <c r="EX6982" s="14"/>
      <c r="EY6982" s="14"/>
      <c r="EZ6982" s="14"/>
      <c r="FA6982" s="14"/>
      <c r="FB6982" s="14"/>
      <c r="FC6982" s="19"/>
    </row>
    <row r="6983" spans="1:159" x14ac:dyDescent="0.2">
      <c r="A6983" s="55"/>
      <c r="B6983" s="18">
        <v>13</v>
      </c>
      <c r="C6983" s="1">
        <f>学習データ!C6949*$B$37</f>
        <v>0</v>
      </c>
      <c r="D6983" s="1">
        <f>学習データ!D6949*$B$37</f>
        <v>0</v>
      </c>
      <c r="E6983" s="1">
        <f>学習データ!E6949*$B$37</f>
        <v>0</v>
      </c>
      <c r="F6983" s="1">
        <f>学習データ!F6949*$B$37</f>
        <v>0</v>
      </c>
      <c r="G6983" s="1">
        <f>学習データ!G6949*$B$37</f>
        <v>0</v>
      </c>
      <c r="H6983" s="1">
        <f>学習データ!H6949*$B$37</f>
        <v>0</v>
      </c>
      <c r="I6983" s="1">
        <f>学習データ!I6949*$B$37</f>
        <v>0</v>
      </c>
      <c r="J6983" s="1">
        <f>学習データ!J6949*$B$37</f>
        <v>0</v>
      </c>
      <c r="K6983" s="1">
        <f>学習データ!K6949*$B$37</f>
        <v>0</v>
      </c>
      <c r="L6983" s="1">
        <f>学習データ!L6949*$B$37</f>
        <v>0</v>
      </c>
      <c r="M6983" s="1">
        <f>学習データ!M6949*$B$37</f>
        <v>0</v>
      </c>
      <c r="N6983" s="1">
        <f>学習データ!N6949*$B$37</f>
        <v>0</v>
      </c>
      <c r="O6983" s="1">
        <f>学習データ!O6949*$B$37</f>
        <v>0</v>
      </c>
      <c r="P6983" s="1">
        <f>学習データ!P6949*$B$37</f>
        <v>0</v>
      </c>
      <c r="Q6983" s="1">
        <f>学習データ!Q6949*$B$37</f>
        <v>0</v>
      </c>
      <c r="R6983" s="1">
        <f>学習データ!R6949*$B$37</f>
        <v>131</v>
      </c>
      <c r="S6983" s="1">
        <f>学習データ!S6949*$B$37</f>
        <v>254</v>
      </c>
      <c r="T6983" s="1">
        <f>学習データ!T6949*$B$37</f>
        <v>254</v>
      </c>
      <c r="U6983" s="1">
        <f>学習データ!U6949*$B$37</f>
        <v>253</v>
      </c>
      <c r="V6983" s="1">
        <f>学習データ!V6949*$B$37</f>
        <v>101</v>
      </c>
      <c r="W6983" s="1">
        <f>学習データ!W6949*$B$37</f>
        <v>0</v>
      </c>
      <c r="X6983" s="1">
        <f>学習データ!X6949*$B$37</f>
        <v>0</v>
      </c>
      <c r="Y6983" s="1">
        <f>学習データ!Y6949*$B$37</f>
        <v>0</v>
      </c>
      <c r="Z6983" s="1">
        <f>学習データ!Z6949*$B$37</f>
        <v>0</v>
      </c>
      <c r="AA6983" s="1">
        <f>学習データ!AA6949*$B$37</f>
        <v>0</v>
      </c>
      <c r="AB6983" s="1">
        <f>学習データ!AB6949*$B$37</f>
        <v>0</v>
      </c>
      <c r="AC6983" s="1">
        <f>学習データ!AC6949*$B$37</f>
        <v>0</v>
      </c>
      <c r="AD6983" s="1">
        <f>学習データ!AD6949*$B$37</f>
        <v>0</v>
      </c>
      <c r="AE6983" s="14"/>
      <c r="AF6983" s="14"/>
      <c r="AG6983" s="14"/>
      <c r="AH6983" s="29"/>
      <c r="AI6983" s="25"/>
      <c r="AJ6983" s="7">
        <v>13</v>
      </c>
      <c r="AK6983" s="36">
        <f t="shared" ca="1" si="36682"/>
        <v>0</v>
      </c>
      <c r="AL6983" s="36">
        <f t="shared" ca="1" si="36683"/>
        <v>0</v>
      </c>
      <c r="AM6983" s="36">
        <f t="shared" ca="1" si="36684"/>
        <v>0</v>
      </c>
      <c r="AN6983" s="36">
        <f t="shared" ca="1" si="36685"/>
        <v>0</v>
      </c>
      <c r="AO6983" s="36">
        <f t="shared" ca="1" si="36686"/>
        <v>0</v>
      </c>
      <c r="AP6983" s="36">
        <f t="shared" ca="1" si="36687"/>
        <v>0</v>
      </c>
      <c r="AQ6983" s="36">
        <f t="shared" ca="1" si="36688"/>
        <v>0</v>
      </c>
      <c r="AR6983" s="36">
        <f t="shared" ca="1" si="36689"/>
        <v>0</v>
      </c>
      <c r="AS6983" s="36">
        <f t="shared" ca="1" si="36690"/>
        <v>0</v>
      </c>
      <c r="AT6983" s="36">
        <f t="shared" ca="1" si="36691"/>
        <v>0</v>
      </c>
      <c r="AU6983" s="36">
        <f t="shared" ca="1" si="36692"/>
        <v>0</v>
      </c>
      <c r="AV6983" s="36">
        <f t="shared" ca="1" si="36693"/>
        <v>0</v>
      </c>
      <c r="AW6983" s="36">
        <f t="shared" ca="1" si="36694"/>
        <v>0</v>
      </c>
      <c r="AX6983" s="36">
        <f t="shared" ca="1" si="36695"/>
        <v>0</v>
      </c>
      <c r="AY6983" s="25"/>
      <c r="AZ6983" s="7">
        <v>13</v>
      </c>
      <c r="BA6983" s="36">
        <f t="shared" ca="1" si="36696"/>
        <v>0</v>
      </c>
      <c r="BB6983" s="36">
        <f t="shared" ca="1" si="36697"/>
        <v>0</v>
      </c>
      <c r="BC6983" s="36">
        <f t="shared" ca="1" si="36698"/>
        <v>0</v>
      </c>
      <c r="BD6983" s="36">
        <f t="shared" ca="1" si="36699"/>
        <v>0</v>
      </c>
      <c r="BE6983" s="36">
        <f t="shared" ca="1" si="36700"/>
        <v>0</v>
      </c>
      <c r="BF6983" s="36">
        <f t="shared" ca="1" si="36701"/>
        <v>0</v>
      </c>
      <c r="BG6983" s="36">
        <f t="shared" ca="1" si="36702"/>
        <v>0</v>
      </c>
      <c r="BH6983" s="36">
        <f t="shared" ca="1" si="36703"/>
        <v>0</v>
      </c>
      <c r="BI6983" s="36">
        <f t="shared" ca="1" si="36704"/>
        <v>0</v>
      </c>
      <c r="BJ6983" s="36">
        <f t="shared" ca="1" si="36705"/>
        <v>0</v>
      </c>
      <c r="BK6983" s="36">
        <f t="shared" ca="1" si="36706"/>
        <v>0</v>
      </c>
      <c r="BL6983" s="36">
        <f t="shared" ca="1" si="36707"/>
        <v>0</v>
      </c>
      <c r="BM6983" s="36">
        <f t="shared" ca="1" si="36708"/>
        <v>0</v>
      </c>
      <c r="BN6983" s="36">
        <f t="shared" ca="1" si="36709"/>
        <v>0</v>
      </c>
      <c r="BO6983" s="25"/>
      <c r="BP6983" s="25"/>
      <c r="BQ6983" s="23"/>
      <c r="BR6983" s="25" t="s">
        <v>27</v>
      </c>
      <c r="BS6983" s="25"/>
      <c r="BT6983" s="25"/>
      <c r="BU6983" s="25"/>
      <c r="BV6983" s="25"/>
      <c r="BW6983" s="25"/>
      <c r="BX6983" s="25" t="s">
        <v>26</v>
      </c>
      <c r="BY6983" s="25"/>
      <c r="BZ6983" s="25"/>
      <c r="CA6983" s="25"/>
      <c r="CB6983" s="25"/>
      <c r="CC6983" s="25"/>
      <c r="CD6983" s="25"/>
      <c r="CE6983" s="25" t="s">
        <v>28</v>
      </c>
      <c r="CF6983" s="25"/>
      <c r="CG6983" s="25"/>
      <c r="CH6983" s="25"/>
      <c r="CI6983" s="25"/>
      <c r="CJ6983" s="25"/>
      <c r="CK6983" s="25" t="s">
        <v>26</v>
      </c>
      <c r="CL6983" s="25"/>
      <c r="CM6983" s="25"/>
      <c r="CN6983" s="25"/>
      <c r="CO6983" s="25"/>
      <c r="CP6983" s="25"/>
      <c r="CQ6983" s="25"/>
      <c r="CR6983" s="25"/>
      <c r="CS6983" s="25"/>
      <c r="CT6983" s="25"/>
      <c r="CU6983" s="25"/>
      <c r="CV6983" s="25"/>
      <c r="CW6983" s="25"/>
      <c r="CX6983" s="25"/>
      <c r="CY6983" s="25"/>
      <c r="CZ6983" s="25"/>
      <c r="DA6983" s="25"/>
      <c r="DB6983" s="25"/>
      <c r="DC6983" s="25"/>
      <c r="DD6983" s="25"/>
      <c r="DE6983" s="40"/>
      <c r="DF6983" s="25"/>
      <c r="DG6983" s="14" t="s">
        <v>29</v>
      </c>
      <c r="DH6983" s="14"/>
      <c r="DI6983" s="14"/>
      <c r="DJ6983" s="14"/>
      <c r="DK6983" s="14"/>
      <c r="DL6983" s="14"/>
      <c r="DM6983" s="14"/>
      <c r="DN6983" s="14"/>
      <c r="DO6983" s="25"/>
      <c r="DP6983" s="14" t="s">
        <v>29</v>
      </c>
      <c r="DQ6983" s="14"/>
      <c r="DR6983" s="14"/>
      <c r="DS6983" s="14"/>
      <c r="DT6983" s="14"/>
      <c r="DU6983" s="14"/>
      <c r="DV6983" s="14"/>
      <c r="DW6983" s="14"/>
      <c r="DX6983" s="14"/>
      <c r="DY6983" s="14"/>
      <c r="DZ6983" s="14"/>
      <c r="EA6983" s="14"/>
      <c r="EB6983" s="14"/>
      <c r="EC6983" s="14"/>
      <c r="ED6983" s="14"/>
      <c r="EE6983" s="14"/>
      <c r="EF6983" s="19"/>
      <c r="EG6983" s="23"/>
      <c r="EH6983" s="50"/>
      <c r="EI6983" s="7">
        <v>1</v>
      </c>
      <c r="EJ6983" s="1">
        <f t="shared" ref="EJ6983:EJ6986" ca="1" si="36793">1/(1+EXP(-SUMPRODUCT($EI$26:$EK$28,DZ6971:EB6973)+$EL$26))</f>
        <v>3.0339346463140775E-2</v>
      </c>
      <c r="EK6983" s="1">
        <f t="shared" ref="EK6983:EK6986" ca="1" si="36794">1/(1+EXP(-SUMPRODUCT($EI$26:$EK$28,EA6971:EC6973)+$EL$26))</f>
        <v>6.1334181162912035E-4</v>
      </c>
      <c r="EL6983" s="1">
        <f t="shared" ref="EL6983:EL6986" ca="1" si="36795">1/(1+EXP(-SUMPRODUCT($EI$26:$EK$28,EB6971:ED6973)+$EL$26))</f>
        <v>4.9892698062752389E-6</v>
      </c>
      <c r="EM6983" s="1">
        <f t="shared" ref="EM6983:EM6986" ca="1" si="36796">1/(1+EXP(-SUMPRODUCT($EI$26:$EK$28,EC6971:EE6973)+$EL$26))</f>
        <v>3.8023551150507738E-5</v>
      </c>
      <c r="EN6983" s="25"/>
      <c r="EO6983" s="50"/>
      <c r="EP6983" s="7">
        <v>2</v>
      </c>
      <c r="EQ6983" s="1">
        <f t="shared" ref="EQ6983" ca="1" si="36797">MAX(EJ6997:EK6998)</f>
        <v>5.6666686031295106E-2</v>
      </c>
      <c r="ER6983" s="1">
        <f t="shared" ref="ER6983" ca="1" si="36798">MAX(EL6997:EM6998)</f>
        <v>0.15671681597111414</v>
      </c>
      <c r="ES6983" s="25"/>
      <c r="ET6983" s="23"/>
      <c r="EU6983" s="14"/>
      <c r="EV6983" s="14"/>
      <c r="EW6983" s="14"/>
      <c r="EX6983" s="14"/>
      <c r="EY6983" s="14"/>
      <c r="EZ6983" s="14"/>
      <c r="FA6983" s="14"/>
      <c r="FB6983" s="14"/>
      <c r="FC6983" s="19"/>
    </row>
    <row r="6984" spans="1:159" x14ac:dyDescent="0.2">
      <c r="A6984" s="55"/>
      <c r="B6984" s="18">
        <v>14</v>
      </c>
      <c r="C6984" s="1">
        <f>学習データ!C6950*$B$37</f>
        <v>0</v>
      </c>
      <c r="D6984" s="1">
        <f>学習データ!D6950*$B$37</f>
        <v>0</v>
      </c>
      <c r="E6984" s="1">
        <f>学習データ!E6950*$B$37</f>
        <v>0</v>
      </c>
      <c r="F6984" s="1">
        <f>学習データ!F6950*$B$37</f>
        <v>0</v>
      </c>
      <c r="G6984" s="1">
        <f>学習データ!G6950*$B$37</f>
        <v>0</v>
      </c>
      <c r="H6984" s="1">
        <f>学習データ!H6950*$B$37</f>
        <v>0</v>
      </c>
      <c r="I6984" s="1">
        <f>学習データ!I6950*$B$37</f>
        <v>0</v>
      </c>
      <c r="J6984" s="1">
        <f>学習データ!J6950*$B$37</f>
        <v>0</v>
      </c>
      <c r="K6984" s="1">
        <f>学習データ!K6950*$B$37</f>
        <v>0</v>
      </c>
      <c r="L6984" s="1">
        <f>学習データ!L6950*$B$37</f>
        <v>0</v>
      </c>
      <c r="M6984" s="1">
        <f>学習データ!M6950*$B$37</f>
        <v>0</v>
      </c>
      <c r="N6984" s="1">
        <f>学習データ!N6950*$B$37</f>
        <v>0</v>
      </c>
      <c r="O6984" s="1">
        <f>学習データ!O6950*$B$37</f>
        <v>0</v>
      </c>
      <c r="P6984" s="1">
        <f>学習データ!P6950*$B$37</f>
        <v>0</v>
      </c>
      <c r="Q6984" s="1">
        <f>学習データ!Q6950*$B$37</f>
        <v>83</v>
      </c>
      <c r="R6984" s="1">
        <f>学習データ!R6950*$B$37</f>
        <v>253</v>
      </c>
      <c r="S6984" s="1">
        <f>学習データ!S6950*$B$37</f>
        <v>254</v>
      </c>
      <c r="T6984" s="1">
        <f>学習データ!T6950*$B$37</f>
        <v>254</v>
      </c>
      <c r="U6984" s="1">
        <f>学習データ!U6950*$B$37</f>
        <v>176</v>
      </c>
      <c r="V6984" s="1">
        <f>学習データ!V6950*$B$37</f>
        <v>0</v>
      </c>
      <c r="W6984" s="1">
        <f>学習データ!W6950*$B$37</f>
        <v>0</v>
      </c>
      <c r="X6984" s="1">
        <f>学習データ!X6950*$B$37</f>
        <v>0</v>
      </c>
      <c r="Y6984" s="1">
        <f>学習データ!Y6950*$B$37</f>
        <v>0</v>
      </c>
      <c r="Z6984" s="1">
        <f>学習データ!Z6950*$B$37</f>
        <v>0</v>
      </c>
      <c r="AA6984" s="1">
        <f>学習データ!AA6950*$B$37</f>
        <v>0</v>
      </c>
      <c r="AB6984" s="1">
        <f>学習データ!AB6950*$B$37</f>
        <v>0</v>
      </c>
      <c r="AC6984" s="1">
        <f>学習データ!AC6950*$B$37</f>
        <v>0</v>
      </c>
      <c r="AD6984" s="1">
        <f>学習データ!AD6950*$B$37</f>
        <v>0</v>
      </c>
      <c r="AE6984" s="14"/>
      <c r="AF6984" s="14"/>
      <c r="AG6984" s="14"/>
      <c r="AH6984" s="29"/>
      <c r="AI6984" s="25"/>
      <c r="AJ6984" s="7">
        <v>14</v>
      </c>
      <c r="AK6984" s="36">
        <f t="shared" ca="1" si="36682"/>
        <v>0</v>
      </c>
      <c r="AL6984" s="36">
        <f t="shared" ca="1" si="36683"/>
        <v>0</v>
      </c>
      <c r="AM6984" s="36">
        <f t="shared" ca="1" si="36684"/>
        <v>0</v>
      </c>
      <c r="AN6984" s="36">
        <f t="shared" ca="1" si="36685"/>
        <v>0</v>
      </c>
      <c r="AO6984" s="36">
        <f t="shared" ca="1" si="36686"/>
        <v>0</v>
      </c>
      <c r="AP6984" s="36">
        <f t="shared" ca="1" si="36687"/>
        <v>0</v>
      </c>
      <c r="AQ6984" s="36">
        <f t="shared" ca="1" si="36688"/>
        <v>0</v>
      </c>
      <c r="AR6984" s="36">
        <f t="shared" ca="1" si="36689"/>
        <v>0</v>
      </c>
      <c r="AS6984" s="36">
        <f t="shared" ca="1" si="36690"/>
        <v>0</v>
      </c>
      <c r="AT6984" s="36">
        <f t="shared" ca="1" si="36691"/>
        <v>0</v>
      </c>
      <c r="AU6984" s="36">
        <f t="shared" ca="1" si="36692"/>
        <v>0</v>
      </c>
      <c r="AV6984" s="36">
        <f t="shared" ca="1" si="36693"/>
        <v>0</v>
      </c>
      <c r="AW6984" s="36">
        <f t="shared" ca="1" si="36694"/>
        <v>0</v>
      </c>
      <c r="AX6984" s="36">
        <f t="shared" ca="1" si="36695"/>
        <v>0</v>
      </c>
      <c r="AY6984" s="25"/>
      <c r="AZ6984" s="7">
        <v>14</v>
      </c>
      <c r="BA6984" s="36">
        <f t="shared" ca="1" si="36696"/>
        <v>0</v>
      </c>
      <c r="BB6984" s="36">
        <f t="shared" ca="1" si="36697"/>
        <v>0</v>
      </c>
      <c r="BC6984" s="36">
        <f t="shared" ca="1" si="36698"/>
        <v>0</v>
      </c>
      <c r="BD6984" s="36">
        <f t="shared" ca="1" si="36699"/>
        <v>0</v>
      </c>
      <c r="BE6984" s="36">
        <f t="shared" ca="1" si="36700"/>
        <v>0</v>
      </c>
      <c r="BF6984" s="36">
        <f t="shared" ca="1" si="36701"/>
        <v>0</v>
      </c>
      <c r="BG6984" s="36">
        <f t="shared" ca="1" si="36702"/>
        <v>0</v>
      </c>
      <c r="BH6984" s="36">
        <f t="shared" ca="1" si="36703"/>
        <v>0</v>
      </c>
      <c r="BI6984" s="36">
        <f t="shared" ca="1" si="36704"/>
        <v>0</v>
      </c>
      <c r="BJ6984" s="36">
        <f t="shared" ca="1" si="36705"/>
        <v>0</v>
      </c>
      <c r="BK6984" s="36">
        <f t="shared" ca="1" si="36706"/>
        <v>0</v>
      </c>
      <c r="BL6984" s="36">
        <f t="shared" ca="1" si="36707"/>
        <v>0</v>
      </c>
      <c r="BM6984" s="36">
        <f t="shared" ca="1" si="36708"/>
        <v>0</v>
      </c>
      <c r="BN6984" s="36">
        <f t="shared" ca="1" si="36709"/>
        <v>0</v>
      </c>
      <c r="BO6984" s="25"/>
      <c r="BP6984" s="25"/>
      <c r="BQ6984" s="23"/>
      <c r="BR6984" s="7">
        <v>0</v>
      </c>
      <c r="BS6984" s="7">
        <v>1</v>
      </c>
      <c r="BT6984" s="7">
        <v>2</v>
      </c>
      <c r="BU6984" s="7">
        <v>3</v>
      </c>
      <c r="BV6984" s="7">
        <v>4</v>
      </c>
      <c r="BW6984" s="7">
        <v>5</v>
      </c>
      <c r="BX6984" s="7">
        <v>6</v>
      </c>
      <c r="BY6984" s="7">
        <v>7</v>
      </c>
      <c r="BZ6984" s="7">
        <v>8</v>
      </c>
      <c r="CA6984" s="7">
        <v>9</v>
      </c>
      <c r="CB6984" s="7">
        <v>10</v>
      </c>
      <c r="CC6984" s="7">
        <v>11</v>
      </c>
      <c r="CD6984" s="25"/>
      <c r="CE6984" s="7">
        <v>0</v>
      </c>
      <c r="CF6984" s="7">
        <v>1</v>
      </c>
      <c r="CG6984" s="7">
        <v>2</v>
      </c>
      <c r="CH6984" s="7">
        <v>3</v>
      </c>
      <c r="CI6984" s="7">
        <v>4</v>
      </c>
      <c r="CJ6984" s="7">
        <v>5</v>
      </c>
      <c r="CK6984" s="7">
        <v>6</v>
      </c>
      <c r="CL6984" s="7">
        <v>7</v>
      </c>
      <c r="CM6984" s="7">
        <v>8</v>
      </c>
      <c r="CN6984" s="7">
        <v>9</v>
      </c>
      <c r="CO6984" s="7">
        <v>10</v>
      </c>
      <c r="CP6984" s="7">
        <v>11</v>
      </c>
      <c r="CQ6984" s="25"/>
      <c r="CR6984" s="25"/>
      <c r="CS6984" s="25"/>
      <c r="CT6984" s="25"/>
      <c r="CU6984" s="25"/>
      <c r="CV6984" s="25"/>
      <c r="CW6984" s="25"/>
      <c r="CX6984" s="25"/>
      <c r="CY6984" s="25"/>
      <c r="CZ6984" s="25"/>
      <c r="DA6984" s="25"/>
      <c r="DB6984" s="25"/>
      <c r="DC6984" s="25"/>
      <c r="DD6984" s="25"/>
      <c r="DE6984" s="40"/>
      <c r="DF6984" s="50">
        <v>4</v>
      </c>
      <c r="DG6984" s="7">
        <v>0</v>
      </c>
      <c r="DH6984" s="7">
        <v>1</v>
      </c>
      <c r="DI6984" s="7">
        <v>2</v>
      </c>
      <c r="DJ6984" s="7">
        <v>3</v>
      </c>
      <c r="DK6984" s="7">
        <v>4</v>
      </c>
      <c r="DL6984" s="7">
        <v>5</v>
      </c>
      <c r="DM6984" s="7">
        <v>6</v>
      </c>
      <c r="DN6984" s="14"/>
      <c r="DO6984" s="50">
        <v>5</v>
      </c>
      <c r="DP6984" s="7">
        <v>0</v>
      </c>
      <c r="DQ6984" s="7">
        <v>1</v>
      </c>
      <c r="DR6984" s="7">
        <v>2</v>
      </c>
      <c r="DS6984" s="7">
        <v>3</v>
      </c>
      <c r="DT6984" s="7">
        <v>4</v>
      </c>
      <c r="DU6984" s="7">
        <v>5</v>
      </c>
      <c r="DV6984" s="7">
        <v>6</v>
      </c>
      <c r="DW6984" s="14"/>
      <c r="DX6984" s="14"/>
      <c r="DY6984" s="14"/>
      <c r="DZ6984" s="14"/>
      <c r="EA6984" s="14"/>
      <c r="EB6984" s="14"/>
      <c r="EC6984" s="14"/>
      <c r="ED6984" s="14"/>
      <c r="EE6984" s="14"/>
      <c r="EF6984" s="19"/>
      <c r="EG6984" s="23"/>
      <c r="EH6984" s="50"/>
      <c r="EI6984" s="7">
        <v>2</v>
      </c>
      <c r="EJ6984" s="1">
        <f t="shared" ca="1" si="36793"/>
        <v>0.99778733475445958</v>
      </c>
      <c r="EK6984" s="1">
        <f t="shared" ca="1" si="36794"/>
        <v>0.34521165203717324</v>
      </c>
      <c r="EL6984" s="1">
        <f t="shared" ca="1" si="36795"/>
        <v>9.5975867934962062E-3</v>
      </c>
      <c r="EM6984" s="1">
        <f t="shared" ca="1" si="36796"/>
        <v>2.2823214919102E-5</v>
      </c>
      <c r="EN6984" s="25"/>
      <c r="EO6984" s="25"/>
      <c r="EP6984" s="25"/>
      <c r="EQ6984" s="25"/>
      <c r="ER6984" s="25"/>
      <c r="ES6984" s="25"/>
      <c r="ET6984" s="23"/>
      <c r="EU6984" s="14"/>
      <c r="EV6984" s="14"/>
      <c r="EW6984" s="14"/>
      <c r="EX6984" s="14"/>
      <c r="EY6984" s="14"/>
      <c r="EZ6984" s="14"/>
      <c r="FA6984" s="14"/>
      <c r="FB6984" s="14"/>
      <c r="FC6984" s="19"/>
    </row>
    <row r="6985" spans="1:159" x14ac:dyDescent="0.2">
      <c r="A6985" s="55"/>
      <c r="B6985" s="18">
        <v>15</v>
      </c>
      <c r="C6985" s="1">
        <f>学習データ!C6951*$B$37</f>
        <v>0</v>
      </c>
      <c r="D6985" s="1">
        <f>学習データ!D6951*$B$37</f>
        <v>0</v>
      </c>
      <c r="E6985" s="1">
        <f>学習データ!E6951*$B$37</f>
        <v>0</v>
      </c>
      <c r="F6985" s="1">
        <f>学習データ!F6951*$B$37</f>
        <v>0</v>
      </c>
      <c r="G6985" s="1">
        <f>学習データ!G6951*$B$37</f>
        <v>0</v>
      </c>
      <c r="H6985" s="1">
        <f>学習データ!H6951*$B$37</f>
        <v>0</v>
      </c>
      <c r="I6985" s="1">
        <f>学習データ!I6951*$B$37</f>
        <v>0</v>
      </c>
      <c r="J6985" s="1">
        <f>学習データ!J6951*$B$37</f>
        <v>0</v>
      </c>
      <c r="K6985" s="1">
        <f>学習データ!K6951*$B$37</f>
        <v>0</v>
      </c>
      <c r="L6985" s="1">
        <f>学習データ!L6951*$B$37</f>
        <v>0</v>
      </c>
      <c r="M6985" s="1">
        <f>学習データ!M6951*$B$37</f>
        <v>0</v>
      </c>
      <c r="N6985" s="1">
        <f>学習データ!N6951*$B$37</f>
        <v>0</v>
      </c>
      <c r="O6985" s="1">
        <f>学習データ!O6951*$B$37</f>
        <v>43</v>
      </c>
      <c r="P6985" s="1">
        <f>学習データ!P6951*$B$37</f>
        <v>163</v>
      </c>
      <c r="Q6985" s="1">
        <f>学習データ!Q6951*$B$37</f>
        <v>244</v>
      </c>
      <c r="R6985" s="1">
        <f>学習データ!R6951*$B$37</f>
        <v>254</v>
      </c>
      <c r="S6985" s="1">
        <f>学習データ!S6951*$B$37</f>
        <v>254</v>
      </c>
      <c r="T6985" s="1">
        <f>学習データ!T6951*$B$37</f>
        <v>254</v>
      </c>
      <c r="U6985" s="1">
        <f>学習データ!U6951*$B$37</f>
        <v>239</v>
      </c>
      <c r="V6985" s="1">
        <f>学習データ!V6951*$B$37</f>
        <v>195</v>
      </c>
      <c r="W6985" s="1">
        <f>学習データ!W6951*$B$37</f>
        <v>33</v>
      </c>
      <c r="X6985" s="1">
        <f>学習データ!X6951*$B$37</f>
        <v>0</v>
      </c>
      <c r="Y6985" s="1">
        <f>学習データ!Y6951*$B$37</f>
        <v>0</v>
      </c>
      <c r="Z6985" s="1">
        <f>学習データ!Z6951*$B$37</f>
        <v>0</v>
      </c>
      <c r="AA6985" s="1">
        <f>学習データ!AA6951*$B$37</f>
        <v>0</v>
      </c>
      <c r="AB6985" s="1">
        <f>学習データ!AB6951*$B$37</f>
        <v>0</v>
      </c>
      <c r="AC6985" s="1">
        <f>学習データ!AC6951*$B$37</f>
        <v>0</v>
      </c>
      <c r="AD6985" s="1">
        <f>学習データ!AD6951*$B$37</f>
        <v>0</v>
      </c>
      <c r="AE6985" s="14"/>
      <c r="AF6985" s="14"/>
      <c r="AG6985" s="14"/>
      <c r="AH6985" s="29"/>
      <c r="AI6985" s="25"/>
      <c r="AJ6985" s="25"/>
      <c r="AK6985" s="25"/>
      <c r="AL6985" s="25"/>
      <c r="AM6985" s="25"/>
      <c r="AN6985" s="25"/>
      <c r="AO6985" s="25"/>
      <c r="AP6985" s="25"/>
      <c r="AQ6985" s="25"/>
      <c r="AR6985" s="25"/>
      <c r="AS6985" s="25"/>
      <c r="AT6985" s="25"/>
      <c r="AU6985" s="25"/>
      <c r="AV6985" s="25"/>
      <c r="AW6985" s="25"/>
      <c r="AX6985" s="25"/>
      <c r="AY6985" s="25"/>
      <c r="AZ6985" s="25"/>
      <c r="BA6985" s="25"/>
      <c r="BB6985" s="25"/>
      <c r="BC6985" s="25"/>
      <c r="BD6985" s="25"/>
      <c r="BE6985" s="25"/>
      <c r="BF6985" s="25"/>
      <c r="BG6985" s="25"/>
      <c r="BH6985" s="25"/>
      <c r="BI6985" s="25"/>
      <c r="BJ6985" s="25"/>
      <c r="BK6985" s="25"/>
      <c r="BL6985" s="25"/>
      <c r="BM6985" s="25"/>
      <c r="BN6985" s="25"/>
      <c r="BO6985" s="25"/>
      <c r="BP6985" s="25"/>
      <c r="BQ6985" s="23"/>
      <c r="BR6985" s="7">
        <v>1</v>
      </c>
      <c r="BS6985" s="1">
        <f t="shared" ref="BS6985:BS6995" ca="1" si="36799">1/(1+EXP(-SUMPRODUCT($BS$27:$BV$30,BA6971:BD6974)+$BW$27))</f>
        <v>0.23714300153605961</v>
      </c>
      <c r="BT6985" s="1">
        <f t="shared" ref="BT6985:BT6995" ca="1" si="36800">1/(1+EXP(-SUMPRODUCT($BS$27:$BV$30,BB6971:BE6974)+$BW$27))</f>
        <v>0.23714300153605961</v>
      </c>
      <c r="BU6985" s="1">
        <f t="shared" ref="BU6985:BU6995" ca="1" si="36801">1/(1+EXP(-SUMPRODUCT($BS$27:$BV$30,BC6971:BF6974)+$BW$27))</f>
        <v>0.23714300153605961</v>
      </c>
      <c r="BV6985" s="1">
        <f t="shared" ref="BV6985:BV6995" ca="1" si="36802">1/(1+EXP(-SUMPRODUCT($BS$27:$BV$30,BD6971:BG6974)+$BW$27))</f>
        <v>0.18876608793294058</v>
      </c>
      <c r="BW6985" s="1">
        <f t="shared" ref="BW6985:BW6995" ca="1" si="36803">1/(1+EXP(-SUMPRODUCT($BS$27:$BV$30,BE6971:BH6974)+$BW$27))</f>
        <v>2.0392750393209199E-3</v>
      </c>
      <c r="BX6985" s="1">
        <f t="shared" ref="BX6985:BX6995" ca="1" si="36804">1/(1+EXP(-SUMPRODUCT($BS$27:$BV$30,BF6971:BI6974)+$BW$27))</f>
        <v>2.7815613191769632E-3</v>
      </c>
      <c r="BY6985" s="1">
        <f t="shared" ref="BY6985:BY6995" ca="1" si="36805">1/(1+EXP(-SUMPRODUCT($BS$27:$BV$30,BG6971:BJ6974)+$BW$27))</f>
        <v>2.3557496696083456E-3</v>
      </c>
      <c r="BZ6985" s="1">
        <f t="shared" ref="BZ6985:BZ6995" ca="1" si="36806">1/(1+EXP(-SUMPRODUCT($BS$27:$BV$30,BH6971:BK6974)+$BW$27))</f>
        <v>3.1446684996261406E-3</v>
      </c>
      <c r="CA6985" s="1">
        <f t="shared" ref="CA6985:CA6995" ca="1" si="36807">1/(1+EXP(-SUMPRODUCT($BS$27:$BV$30,BI6971:BL6974)+$BW$27))</f>
        <v>0.26428292036765111</v>
      </c>
      <c r="CB6985" s="1">
        <f t="shared" ref="CB6985:CB6995" ca="1" si="36808">1/(1+EXP(-SUMPRODUCT($BS$27:$BV$30,BJ6971:BM6974)+$BW$27))</f>
        <v>0.20833556291647515</v>
      </c>
      <c r="CC6985" s="1">
        <f t="shared" ref="CC6985:CC6995" ca="1" si="36809">1/(1+EXP(-SUMPRODUCT($BS$27:$BV$30,BK6971:BN6974)+$BW$27))</f>
        <v>0.23714300153605961</v>
      </c>
      <c r="CD6985" s="25"/>
      <c r="CE6985" s="7">
        <v>1</v>
      </c>
      <c r="CF6985" s="1">
        <f t="shared" ref="CF6985:CF6995" ca="1" si="36810">1/(1+EXP(-SUMPRODUCT($BS$31:$BV$34,BA6971:BD6974)+$BW$31))</f>
        <v>0.42673007297672289</v>
      </c>
      <c r="CG6985" s="1">
        <f t="shared" ref="CG6985:CG6995" ca="1" si="36811">1/(1+EXP(-SUMPRODUCT($BS$31:$BV$34,BB6971:BE6974)+$BW$31))</f>
        <v>0.42673007297672289</v>
      </c>
      <c r="CH6985" s="1">
        <f t="shared" ref="CH6985:CH6995" ca="1" si="36812">1/(1+EXP(-SUMPRODUCT($BS$31:$BV$34,BC6971:BF6974)+$BW$31))</f>
        <v>0.42673007297672289</v>
      </c>
      <c r="CI6985" s="1">
        <f t="shared" ref="CI6985:CI6995" ca="1" si="36813">1/(1+EXP(-SUMPRODUCT($BS$31:$BV$34,BD6971:BG6974)+$BW$31))</f>
        <v>0.42646477095303259</v>
      </c>
      <c r="CJ6985" s="1">
        <f t="shared" ref="CJ6985:CJ6995" ca="1" si="36814">1/(1+EXP(-SUMPRODUCT($BS$31:$BV$34,BE6971:BH6974)+$BW$31))</f>
        <v>0.35357415612224452</v>
      </c>
      <c r="CK6985" s="1">
        <f t="shared" ref="CK6985:CK6995" ca="1" si="36815">1/(1+EXP(-SUMPRODUCT($BS$31:$BV$34,BF6971:BI6974)+$BW$31))</f>
        <v>0.89213069072592366</v>
      </c>
      <c r="CL6985" s="1">
        <f t="shared" ref="CL6985:CL6995" ca="1" si="36816">1/(1+EXP(-SUMPRODUCT($BS$31:$BV$34,BG6971:BJ6974)+$BW$31))</f>
        <v>0.89964322060942203</v>
      </c>
      <c r="CM6985" s="1">
        <f t="shared" ref="CM6985:CM6995" ca="1" si="36817">1/(1+EXP(-SUMPRODUCT($BS$31:$BV$34,BH6971:BK6974)+$BW$31))</f>
        <v>0.89974110005225516</v>
      </c>
      <c r="CN6985" s="1">
        <f t="shared" ref="CN6985:CN6995" ca="1" si="36818">1/(1+EXP(-SUMPRODUCT($BS$31:$BV$34,BI6971:BL6974)+$BW$31))</f>
        <v>0.92424178788517475</v>
      </c>
      <c r="CO6985" s="1">
        <f t="shared" ref="CO6985:CO6995" ca="1" si="36819">1/(1+EXP(-SUMPRODUCT($BS$31:$BV$34,BJ6971:BM6974)+$BW$31))</f>
        <v>0.44654738338022626</v>
      </c>
      <c r="CP6985" s="1">
        <f t="shared" ref="CP6985:CP6995" ca="1" si="36820">1/(1+EXP(-SUMPRODUCT($BS$31:$BV$34,BK6971:BN6974)+$BW$31))</f>
        <v>0.42673007297672289</v>
      </c>
      <c r="CQ6985" s="25"/>
      <c r="CR6985" s="25"/>
      <c r="CS6985" s="25"/>
      <c r="CT6985" s="25"/>
      <c r="CU6985" s="25"/>
      <c r="CV6985" s="25"/>
      <c r="CW6985" s="25"/>
      <c r="CX6985" s="25"/>
      <c r="CY6985" s="25"/>
      <c r="CZ6985" s="25"/>
      <c r="DA6985" s="25"/>
      <c r="DB6985" s="25"/>
      <c r="DC6985" s="25"/>
      <c r="DD6985" s="25"/>
      <c r="DE6985" s="40"/>
      <c r="DF6985" s="50"/>
      <c r="DG6985" s="7">
        <v>1</v>
      </c>
      <c r="DH6985" s="1">
        <f t="shared" ref="DH6985:DH6990" ca="1" si="36821">MAX(OFFSET(BS6985,$BR6984,BR$54,2,2))*$DF$37</f>
        <v>0.23714300153605961</v>
      </c>
      <c r="DI6985" s="1">
        <f t="shared" ref="DI6985:DI6990" ca="1" si="36822">MAX(OFFSET(BT6985,$BR6984,BS$54,2,2))*$DF$37</f>
        <v>0.23714300153605961</v>
      </c>
      <c r="DJ6985" s="1">
        <f t="shared" ref="DJ6985:DJ6990" ca="1" si="36823">MAX(OFFSET(BU6985,$BR6984,BT$54,2,2))*$DF$37</f>
        <v>0.10150904885284458</v>
      </c>
      <c r="DK6985" s="1">
        <f t="shared" ref="DK6985:DK6990" ca="1" si="36824">MAX(OFFSET(BV6985,$BR6984,BU$54,2,2))*$DF$37</f>
        <v>0.76835479853272615</v>
      </c>
      <c r="DL6985" s="1">
        <f t="shared" ref="DL6985:DL6990" ca="1" si="36825">MAX(OFFSET(BW6985,$BR6984,BV$54,2,2))*$DF$37</f>
        <v>0.92387675237796918</v>
      </c>
      <c r="DM6985" s="1">
        <f t="shared" ref="DM6985:DM6990" ca="1" si="36826">MAX(OFFSET(BX6985,$BR6984,BW$54,2,2))*$DF$37</f>
        <v>0.23714300153605961</v>
      </c>
      <c r="DN6985" s="14"/>
      <c r="DO6985" s="50"/>
      <c r="DP6985" s="7">
        <v>1</v>
      </c>
      <c r="DQ6985" s="1">
        <f t="shared" ref="DQ6985:DQ6990" ca="1" si="36827">MAX(OFFSET(CF6985,$CE6984,CE$54,2,2))*$DF$37</f>
        <v>0.42673007297672289</v>
      </c>
      <c r="DR6985" s="1">
        <f t="shared" ref="DR6985:DR6990" ca="1" si="36828">MAX(OFFSET(CG6985,$CE6984,CF$54,2,2))*$DF$37</f>
        <v>0.76476069432758154</v>
      </c>
      <c r="DS6985" s="1">
        <f t="shared" ref="DS6985:DS6990" ca="1" si="36829">MAX(OFFSET(CH6985,$CE6984,CG$54,2,2))*$DF$37</f>
        <v>0.99134115337313644</v>
      </c>
      <c r="DT6985" s="1">
        <f t="shared" ref="DT6985:DT6990" ca="1" si="36830">MAX(OFFSET(CI6985,$CE6984,CH$54,2,2))*$DF$37</f>
        <v>0.99795487407653793</v>
      </c>
      <c r="DU6985" s="1">
        <f t="shared" ref="DU6985:DU6990" ca="1" si="36831">MAX(OFFSET(CJ6985,$CE6984,CI$54,2,2))*$DF$37</f>
        <v>0.99063714433426042</v>
      </c>
      <c r="DV6985" s="1">
        <f t="shared" ref="DV6985:DV6990" ca="1" si="36832">MAX(OFFSET(CK6985,$CE6984,CJ$54,2,2))*$DF$37</f>
        <v>0.42673007297672289</v>
      </c>
      <c r="DW6985" s="14"/>
      <c r="DX6985" s="14"/>
      <c r="DY6985" s="14"/>
      <c r="DZ6985" s="14"/>
      <c r="EA6985" s="14"/>
      <c r="EB6985" s="14"/>
      <c r="EC6985" s="14"/>
      <c r="ED6985" s="14"/>
      <c r="EE6985" s="14"/>
      <c r="EF6985" s="19"/>
      <c r="EG6985" s="23"/>
      <c r="EH6985" s="50"/>
      <c r="EI6985" s="7">
        <v>3</v>
      </c>
      <c r="EJ6985" s="1">
        <f t="shared" ca="1" si="36793"/>
        <v>2.0834540414517849E-3</v>
      </c>
      <c r="EK6985" s="1">
        <f t="shared" ca="1" si="36794"/>
        <v>4.7017518228646225E-3</v>
      </c>
      <c r="EL6985" s="1">
        <f t="shared" ca="1" si="36795"/>
        <v>2.4946294688737717E-2</v>
      </c>
      <c r="EM6985" s="1">
        <f t="shared" ca="1" si="36796"/>
        <v>2.556009515456172E-5</v>
      </c>
      <c r="EN6985" s="25"/>
      <c r="EO6985" s="25"/>
      <c r="EP6985" s="25"/>
      <c r="EQ6985" s="25"/>
      <c r="ER6985" s="25"/>
      <c r="ES6985" s="25"/>
      <c r="ET6985" s="23"/>
      <c r="EU6985" s="14"/>
      <c r="EV6985" s="14"/>
      <c r="EW6985" s="14"/>
      <c r="EX6985" s="14"/>
      <c r="EY6985" s="14"/>
      <c r="EZ6985" s="14"/>
      <c r="FA6985" s="14"/>
      <c r="FB6985" s="14"/>
      <c r="FC6985" s="19"/>
    </row>
    <row r="6986" spans="1:159" x14ac:dyDescent="0.2">
      <c r="A6986" s="55"/>
      <c r="B6986" s="18">
        <v>16</v>
      </c>
      <c r="C6986" s="1">
        <f>学習データ!C6952*$B$37</f>
        <v>0</v>
      </c>
      <c r="D6986" s="1">
        <f>学習データ!D6952*$B$37</f>
        <v>0</v>
      </c>
      <c r="E6986" s="1">
        <f>学習データ!E6952*$B$37</f>
        <v>0</v>
      </c>
      <c r="F6986" s="1">
        <f>学習データ!F6952*$B$37</f>
        <v>0</v>
      </c>
      <c r="G6986" s="1">
        <f>学習データ!G6952*$B$37</f>
        <v>0</v>
      </c>
      <c r="H6986" s="1">
        <f>学習データ!H6952*$B$37</f>
        <v>0</v>
      </c>
      <c r="I6986" s="1">
        <f>学習データ!I6952*$B$37</f>
        <v>0</v>
      </c>
      <c r="J6986" s="1">
        <f>学習データ!J6952*$B$37</f>
        <v>0</v>
      </c>
      <c r="K6986" s="1">
        <f>学習データ!K6952*$B$37</f>
        <v>5</v>
      </c>
      <c r="L6986" s="1">
        <f>学習データ!L6952*$B$37</f>
        <v>42</v>
      </c>
      <c r="M6986" s="1">
        <f>学習データ!M6952*$B$37</f>
        <v>133</v>
      </c>
      <c r="N6986" s="1">
        <f>学習データ!N6952*$B$37</f>
        <v>214</v>
      </c>
      <c r="O6986" s="1">
        <f>学習データ!O6952*$B$37</f>
        <v>252</v>
      </c>
      <c r="P6986" s="1">
        <f>学習データ!P6952*$B$37</f>
        <v>254</v>
      </c>
      <c r="Q6986" s="1">
        <f>学習データ!Q6952*$B$37</f>
        <v>254</v>
      </c>
      <c r="R6986" s="1">
        <f>学習データ!R6952*$B$37</f>
        <v>254</v>
      </c>
      <c r="S6986" s="1">
        <f>学習データ!S6952*$B$37</f>
        <v>254</v>
      </c>
      <c r="T6986" s="1">
        <f>学習データ!T6952*$B$37</f>
        <v>254</v>
      </c>
      <c r="U6986" s="1">
        <f>学習データ!U6952*$B$37</f>
        <v>254</v>
      </c>
      <c r="V6986" s="1">
        <f>学習データ!V6952*$B$37</f>
        <v>254</v>
      </c>
      <c r="W6986" s="1">
        <f>学習データ!W6952*$B$37</f>
        <v>252</v>
      </c>
      <c r="X6986" s="1">
        <f>学習データ!X6952*$B$37</f>
        <v>114</v>
      </c>
      <c r="Y6986" s="1">
        <f>学習データ!Y6952*$B$37</f>
        <v>16</v>
      </c>
      <c r="Z6986" s="1">
        <f>学習データ!Z6952*$B$37</f>
        <v>0</v>
      </c>
      <c r="AA6986" s="1">
        <f>学習データ!AA6952*$B$37</f>
        <v>0</v>
      </c>
      <c r="AB6986" s="1">
        <f>学習データ!AB6952*$B$37</f>
        <v>0</v>
      </c>
      <c r="AC6986" s="1">
        <f>学習データ!AC6952*$B$37</f>
        <v>0</v>
      </c>
      <c r="AD6986" s="1">
        <f>学習データ!AD6952*$B$37</f>
        <v>0</v>
      </c>
      <c r="AE6986" s="14"/>
      <c r="AF6986" s="14"/>
      <c r="AG6986" s="14"/>
      <c r="AH6986" s="29"/>
      <c r="AI6986" s="25"/>
      <c r="AJ6986" s="25"/>
      <c r="AK6986" s="25"/>
      <c r="AL6986" s="25"/>
      <c r="AM6986" s="25"/>
      <c r="AN6986" s="25"/>
      <c r="AO6986" s="25"/>
      <c r="AP6986" s="25"/>
      <c r="AQ6986" s="25"/>
      <c r="AR6986" s="25"/>
      <c r="AS6986" s="25"/>
      <c r="AT6986" s="25"/>
      <c r="AU6986" s="25"/>
      <c r="AV6986" s="25"/>
      <c r="AW6986" s="25"/>
      <c r="AX6986" s="25"/>
      <c r="AY6986" s="25"/>
      <c r="AZ6986" s="25"/>
      <c r="BA6986" s="25"/>
      <c r="BB6986" s="25"/>
      <c r="BC6986" s="25"/>
      <c r="BD6986" s="25"/>
      <c r="BE6986" s="25"/>
      <c r="BF6986" s="25"/>
      <c r="BG6986" s="25"/>
      <c r="BH6986" s="25"/>
      <c r="BI6986" s="25"/>
      <c r="BJ6986" s="25"/>
      <c r="BK6986" s="25"/>
      <c r="BL6986" s="25"/>
      <c r="BM6986" s="25"/>
      <c r="BN6986" s="25"/>
      <c r="BO6986" s="25"/>
      <c r="BP6986" s="25"/>
      <c r="BQ6986" s="23"/>
      <c r="BR6986" s="7">
        <v>2</v>
      </c>
      <c r="BS6986" s="1">
        <f t="shared" ca="1" si="36799"/>
        <v>0.23714300153605961</v>
      </c>
      <c r="BT6986" s="1">
        <f t="shared" ca="1" si="36800"/>
        <v>0.23714300153605961</v>
      </c>
      <c r="BU6986" s="1">
        <f t="shared" ca="1" si="36801"/>
        <v>0.18876608793294058</v>
      </c>
      <c r="BV6986" s="1">
        <f t="shared" ca="1" si="36802"/>
        <v>2.5955182016469095E-3</v>
      </c>
      <c r="BW6986" s="1">
        <f t="shared" ca="1" si="36803"/>
        <v>0.10150904885284458</v>
      </c>
      <c r="BX6986" s="1">
        <f t="shared" ca="1" si="36804"/>
        <v>8.818510197610617E-2</v>
      </c>
      <c r="BY6986" s="1">
        <f t="shared" ca="1" si="36805"/>
        <v>0.76647666621164834</v>
      </c>
      <c r="BZ6986" s="1">
        <f t="shared" ca="1" si="36806"/>
        <v>0.76835479853272615</v>
      </c>
      <c r="CA6986" s="1">
        <f t="shared" ca="1" si="36807"/>
        <v>0.92387675237796918</v>
      </c>
      <c r="CB6986" s="1">
        <f t="shared" ca="1" si="36808"/>
        <v>0.89775418835545517</v>
      </c>
      <c r="CC6986" s="1">
        <f t="shared" ca="1" si="36809"/>
        <v>0.23714300153605961</v>
      </c>
      <c r="CD6986" s="25"/>
      <c r="CE6986" s="7">
        <v>2</v>
      </c>
      <c r="CF6986" s="1">
        <f t="shared" ca="1" si="36810"/>
        <v>0.42673007297672289</v>
      </c>
      <c r="CG6986" s="1">
        <f t="shared" ca="1" si="36811"/>
        <v>0.42673007297672289</v>
      </c>
      <c r="CH6986" s="1">
        <f t="shared" ca="1" si="36812"/>
        <v>0.42646477095303259</v>
      </c>
      <c r="CI6986" s="1">
        <f t="shared" ca="1" si="36813"/>
        <v>0.76476069432758154</v>
      </c>
      <c r="CJ6986" s="1">
        <f t="shared" ca="1" si="36814"/>
        <v>0.98126914131934984</v>
      </c>
      <c r="CK6986" s="1">
        <f t="shared" ca="1" si="36815"/>
        <v>0.99134115337313644</v>
      </c>
      <c r="CL6986" s="1">
        <f t="shared" ca="1" si="36816"/>
        <v>0.99795487407653793</v>
      </c>
      <c r="CM6986" s="1">
        <f t="shared" ca="1" si="36817"/>
        <v>0.98782236231493348</v>
      </c>
      <c r="CN6986" s="1">
        <f t="shared" ca="1" si="36818"/>
        <v>0.99063714433426042</v>
      </c>
      <c r="CO6986" s="1">
        <f t="shared" ca="1" si="36819"/>
        <v>0.7745628982167484</v>
      </c>
      <c r="CP6986" s="1">
        <f t="shared" ca="1" si="36820"/>
        <v>0.42673007297672289</v>
      </c>
      <c r="CQ6986" s="25"/>
      <c r="CR6986" s="25"/>
      <c r="CS6986" s="25"/>
      <c r="CT6986" s="25"/>
      <c r="CU6986" s="25"/>
      <c r="CV6986" s="25"/>
      <c r="CW6986" s="25"/>
      <c r="CX6986" s="25"/>
      <c r="CY6986" s="25"/>
      <c r="CZ6986" s="25"/>
      <c r="DA6986" s="25"/>
      <c r="DB6986" s="25"/>
      <c r="DC6986" s="25"/>
      <c r="DD6986" s="25"/>
      <c r="DE6986" s="40"/>
      <c r="DF6986" s="50"/>
      <c r="DG6986" s="7">
        <v>2</v>
      </c>
      <c r="DH6986" s="1">
        <f t="shared" ca="1" si="36821"/>
        <v>0.23714300153605961</v>
      </c>
      <c r="DI6986" s="1">
        <f t="shared" ca="1" si="36822"/>
        <v>0.99999649415950975</v>
      </c>
      <c r="DJ6986" s="1">
        <f t="shared" ca="1" si="36823"/>
        <v>0.99999995235662142</v>
      </c>
      <c r="DK6986" s="1">
        <f t="shared" ca="1" si="36824"/>
        <v>0.99999979613559664</v>
      </c>
      <c r="DL6986" s="1">
        <f t="shared" ca="1" si="36825"/>
        <v>0.959354605417024</v>
      </c>
      <c r="DM6986" s="1">
        <f t="shared" ca="1" si="36826"/>
        <v>0.23714300153605961</v>
      </c>
      <c r="DN6986" s="14"/>
      <c r="DO6986" s="50"/>
      <c r="DP6986" s="7">
        <v>2</v>
      </c>
      <c r="DQ6986" s="1">
        <f t="shared" ca="1" si="36827"/>
        <v>0.42673007297672289</v>
      </c>
      <c r="DR6986" s="1">
        <f t="shared" ca="1" si="36828"/>
        <v>0.99502092421458055</v>
      </c>
      <c r="DS6986" s="1">
        <f t="shared" ca="1" si="36829"/>
        <v>0.99999990876305078</v>
      </c>
      <c r="DT6986" s="1">
        <f t="shared" ca="1" si="36830"/>
        <v>0.99999997790598272</v>
      </c>
      <c r="DU6986" s="1">
        <f t="shared" ca="1" si="36831"/>
        <v>0.99999567289935776</v>
      </c>
      <c r="DV6986" s="1">
        <f t="shared" ca="1" si="36832"/>
        <v>0.42673007297672289</v>
      </c>
      <c r="DW6986" s="14"/>
      <c r="DX6986" s="14"/>
      <c r="DY6986" s="14"/>
      <c r="DZ6986" s="14"/>
      <c r="EA6986" s="14"/>
      <c r="EB6986" s="14"/>
      <c r="EC6986" s="14"/>
      <c r="ED6986" s="14"/>
      <c r="EE6986" s="14"/>
      <c r="EF6986" s="19"/>
      <c r="EG6986" s="23"/>
      <c r="EH6986" s="50"/>
      <c r="EI6986" s="7">
        <v>4</v>
      </c>
      <c r="EJ6986" s="1">
        <f t="shared" ca="1" si="36793"/>
        <v>2.2304310207017876E-2</v>
      </c>
      <c r="EK6986" s="1">
        <f t="shared" ca="1" si="36794"/>
        <v>0.81835831169922757</v>
      </c>
      <c r="EL6986" s="1">
        <f t="shared" ca="1" si="36795"/>
        <v>0.99766458737383679</v>
      </c>
      <c r="EM6986" s="1">
        <f t="shared" ca="1" si="36796"/>
        <v>0.98234528757162032</v>
      </c>
      <c r="EN6986" s="25"/>
      <c r="EO6986" s="25"/>
      <c r="EP6986" s="25"/>
      <c r="EQ6986" s="25"/>
      <c r="ER6986" s="25"/>
      <c r="ES6986" s="25"/>
      <c r="ET6986" s="23"/>
      <c r="EU6986" s="14"/>
      <c r="EV6986" s="14"/>
      <c r="EW6986" s="14"/>
      <c r="EX6986" s="14"/>
      <c r="EY6986" s="14"/>
      <c r="EZ6986" s="14"/>
      <c r="FA6986" s="14"/>
      <c r="FB6986" s="14"/>
      <c r="FC6986" s="19"/>
    </row>
    <row r="6987" spans="1:159" x14ac:dyDescent="0.2">
      <c r="A6987" s="55"/>
      <c r="B6987" s="18">
        <v>17</v>
      </c>
      <c r="C6987" s="1">
        <f>学習データ!C6953*$B$37</f>
        <v>0</v>
      </c>
      <c r="D6987" s="1">
        <f>学習データ!D6953*$B$37</f>
        <v>0</v>
      </c>
      <c r="E6987" s="1">
        <f>学習データ!E6953*$B$37</f>
        <v>0</v>
      </c>
      <c r="F6987" s="1">
        <f>学習データ!F6953*$B$37</f>
        <v>0</v>
      </c>
      <c r="G6987" s="1">
        <f>学習データ!G6953*$B$37</f>
        <v>0</v>
      </c>
      <c r="H6987" s="1">
        <f>学習データ!H6953*$B$37</f>
        <v>0</v>
      </c>
      <c r="I6987" s="1">
        <f>学習データ!I6953*$B$37</f>
        <v>0</v>
      </c>
      <c r="J6987" s="1">
        <f>学習データ!J6953*$B$37</f>
        <v>30</v>
      </c>
      <c r="K6987" s="1">
        <f>学習データ!K6953*$B$37</f>
        <v>148</v>
      </c>
      <c r="L6987" s="1">
        <f>学習データ!L6953*$B$37</f>
        <v>254</v>
      </c>
      <c r="M6987" s="1">
        <f>学習データ!M6953*$B$37</f>
        <v>254</v>
      </c>
      <c r="N6987" s="1">
        <f>学習データ!N6953*$B$37</f>
        <v>254</v>
      </c>
      <c r="O6987" s="1">
        <f>学習データ!O6953*$B$37</f>
        <v>254</v>
      </c>
      <c r="P6987" s="1">
        <f>学習データ!P6953*$B$37</f>
        <v>254</v>
      </c>
      <c r="Q6987" s="1">
        <f>学習データ!Q6953*$B$37</f>
        <v>254</v>
      </c>
      <c r="R6987" s="1">
        <f>学習データ!R6953*$B$37</f>
        <v>240</v>
      </c>
      <c r="S6987" s="1">
        <f>学習データ!S6953*$B$37</f>
        <v>129</v>
      </c>
      <c r="T6987" s="1">
        <f>学習データ!T6953*$B$37</f>
        <v>160</v>
      </c>
      <c r="U6987" s="1">
        <f>学習データ!U6953*$B$37</f>
        <v>229</v>
      </c>
      <c r="V6987" s="1">
        <f>学習データ!V6953*$B$37</f>
        <v>254</v>
      </c>
      <c r="W6987" s="1">
        <f>学習データ!W6953*$B$37</f>
        <v>254</v>
      </c>
      <c r="X6987" s="1">
        <f>学習データ!X6953*$B$37</f>
        <v>254</v>
      </c>
      <c r="Y6987" s="1">
        <f>学習データ!Y6953*$B$37</f>
        <v>149</v>
      </c>
      <c r="Z6987" s="1">
        <f>学習データ!Z6953*$B$37</f>
        <v>53</v>
      </c>
      <c r="AA6987" s="1">
        <f>学習データ!AA6953*$B$37</f>
        <v>0</v>
      </c>
      <c r="AB6987" s="1">
        <f>学習データ!AB6953*$B$37</f>
        <v>0</v>
      </c>
      <c r="AC6987" s="1">
        <f>学習データ!AC6953*$B$37</f>
        <v>0</v>
      </c>
      <c r="AD6987" s="1">
        <f>学習データ!AD6953*$B$37</f>
        <v>0</v>
      </c>
      <c r="AE6987" s="14"/>
      <c r="AF6987" s="7"/>
      <c r="AG6987" s="7" t="s">
        <v>3</v>
      </c>
      <c r="AH6987" s="29"/>
      <c r="AI6987" s="25"/>
      <c r="AJ6987" s="25"/>
      <c r="AK6987" s="25"/>
      <c r="AL6987" s="25"/>
      <c r="AM6987" s="25"/>
      <c r="AN6987" s="25"/>
      <c r="AO6987" s="25"/>
      <c r="AP6987" s="25"/>
      <c r="AQ6987" s="25"/>
      <c r="AR6987" s="25"/>
      <c r="AS6987" s="25"/>
      <c r="AT6987" s="25"/>
      <c r="AU6987" s="25"/>
      <c r="AV6987" s="25"/>
      <c r="AW6987" s="25"/>
      <c r="AX6987" s="25"/>
      <c r="AY6987" s="25"/>
      <c r="AZ6987" s="25"/>
      <c r="BA6987" s="25"/>
      <c r="BB6987" s="25"/>
      <c r="BC6987" s="25"/>
      <c r="BD6987" s="25"/>
      <c r="BE6987" s="25"/>
      <c r="BF6987" s="25"/>
      <c r="BG6987" s="25"/>
      <c r="BH6987" s="25"/>
      <c r="BI6987" s="25"/>
      <c r="BJ6987" s="25"/>
      <c r="BK6987" s="25"/>
      <c r="BL6987" s="25"/>
      <c r="BM6987" s="25"/>
      <c r="BN6987" s="25"/>
      <c r="BO6987" s="25"/>
      <c r="BP6987" s="25"/>
      <c r="BQ6987" s="23"/>
      <c r="BR6987" s="7">
        <v>3</v>
      </c>
      <c r="BS6987" s="1">
        <f t="shared" ca="1" si="36799"/>
        <v>0.23714300153605961</v>
      </c>
      <c r="BT6987" s="1">
        <f t="shared" ca="1" si="36800"/>
        <v>0.23714300153605961</v>
      </c>
      <c r="BU6987" s="1">
        <f t="shared" ca="1" si="36801"/>
        <v>0.23161868242709208</v>
      </c>
      <c r="BV6987" s="1">
        <f t="shared" ca="1" si="36802"/>
        <v>0.12855378837950726</v>
      </c>
      <c r="BW6987" s="1">
        <f t="shared" ca="1" si="36803"/>
        <v>0.8347633689409103</v>
      </c>
      <c r="BX6987" s="1">
        <f t="shared" ca="1" si="36804"/>
        <v>0.99652767957710908</v>
      </c>
      <c r="BY6987" s="1">
        <f t="shared" ca="1" si="36805"/>
        <v>0.61740905850152261</v>
      </c>
      <c r="BZ6987" s="1">
        <f t="shared" ca="1" si="36806"/>
        <v>0.70166007352613358</v>
      </c>
      <c r="CA6987" s="1">
        <f t="shared" ca="1" si="36807"/>
        <v>0.959354605417024</v>
      </c>
      <c r="CB6987" s="1">
        <f t="shared" ca="1" si="36808"/>
        <v>0.83147840970721476</v>
      </c>
      <c r="CC6987" s="1">
        <f t="shared" ca="1" si="36809"/>
        <v>0.23714300153605961</v>
      </c>
      <c r="CD6987" s="25"/>
      <c r="CE6987" s="7">
        <v>3</v>
      </c>
      <c r="CF6987" s="1">
        <f t="shared" ca="1" si="36810"/>
        <v>0.42673007297672289</v>
      </c>
      <c r="CG6987" s="1">
        <f t="shared" ca="1" si="36811"/>
        <v>0.42673007297672289</v>
      </c>
      <c r="CH6987" s="1">
        <f t="shared" ca="1" si="36812"/>
        <v>0.81549208393634443</v>
      </c>
      <c r="CI6987" s="1">
        <f t="shared" ca="1" si="36813"/>
        <v>0.75092787655004156</v>
      </c>
      <c r="CJ6987" s="1">
        <f t="shared" ca="1" si="36814"/>
        <v>0.99828770897074892</v>
      </c>
      <c r="CK6987" s="1">
        <f t="shared" ca="1" si="36815"/>
        <v>0.99843844637213708</v>
      </c>
      <c r="CL6987" s="1">
        <f t="shared" ca="1" si="36816"/>
        <v>0.99996623426185405</v>
      </c>
      <c r="CM6987" s="1">
        <f t="shared" ca="1" si="36817"/>
        <v>0.99998857664994423</v>
      </c>
      <c r="CN6987" s="1">
        <f t="shared" ca="1" si="36818"/>
        <v>0.99995389687838243</v>
      </c>
      <c r="CO6987" s="1">
        <f t="shared" ca="1" si="36819"/>
        <v>0.99569760032903176</v>
      </c>
      <c r="CP6987" s="1">
        <f t="shared" ca="1" si="36820"/>
        <v>0.42673007297672289</v>
      </c>
      <c r="CQ6987" s="25"/>
      <c r="CR6987" s="25"/>
      <c r="CS6987" s="25"/>
      <c r="CT6987" s="25"/>
      <c r="CU6987" s="25"/>
      <c r="CV6987" s="25"/>
      <c r="CW6987" s="25"/>
      <c r="CX6987" s="25"/>
      <c r="CY6987" s="25"/>
      <c r="CZ6987" s="25"/>
      <c r="DA6987" s="25"/>
      <c r="DB6987" s="25"/>
      <c r="DC6987" s="25"/>
      <c r="DD6987" s="25"/>
      <c r="DE6987" s="40"/>
      <c r="DF6987" s="50"/>
      <c r="DG6987" s="7">
        <v>3</v>
      </c>
      <c r="DH6987" s="1">
        <f t="shared" ca="1" si="36821"/>
        <v>0.23714300153605961</v>
      </c>
      <c r="DI6987" s="1">
        <f t="shared" ca="1" si="36822"/>
        <v>0.9999998388591107</v>
      </c>
      <c r="DJ6987" s="1">
        <f t="shared" ca="1" si="36823"/>
        <v>0.99999977992613176</v>
      </c>
      <c r="DK6987" s="1">
        <f t="shared" ca="1" si="36824"/>
        <v>0.99999999996934008</v>
      </c>
      <c r="DL6987" s="1">
        <f t="shared" ca="1" si="36825"/>
        <v>0.83339014112860244</v>
      </c>
      <c r="DM6987" s="1">
        <f t="shared" ca="1" si="36826"/>
        <v>0.92105083690951983</v>
      </c>
      <c r="DN6987" s="14"/>
      <c r="DO6987" s="50"/>
      <c r="DP6987" s="7">
        <v>3</v>
      </c>
      <c r="DQ6987" s="1">
        <f t="shared" ca="1" si="36827"/>
        <v>0.42673007297672289</v>
      </c>
      <c r="DR6987" s="1">
        <f t="shared" ca="1" si="36828"/>
        <v>0.99684041340250451</v>
      </c>
      <c r="DS6987" s="1">
        <f t="shared" ca="1" si="36829"/>
        <v>0.99999951121880226</v>
      </c>
      <c r="DT6987" s="1">
        <f t="shared" ca="1" si="36830"/>
        <v>0.99999874597370531</v>
      </c>
      <c r="DU6987" s="1">
        <f t="shared" ca="1" si="36831"/>
        <v>0.99999430095546071</v>
      </c>
      <c r="DV6987" s="1">
        <f t="shared" ca="1" si="36832"/>
        <v>0.98089643414586036</v>
      </c>
      <c r="DW6987" s="14"/>
      <c r="DX6987" s="14"/>
      <c r="DY6987" s="14"/>
      <c r="DZ6987" s="14"/>
      <c r="EA6987" s="14"/>
      <c r="EB6987" s="14"/>
      <c r="EC6987" s="14"/>
      <c r="ED6987" s="14"/>
      <c r="EE6987" s="14"/>
      <c r="EF6987" s="19"/>
      <c r="EG6987" s="23"/>
      <c r="EH6987" s="14"/>
      <c r="EI6987" s="14"/>
      <c r="EJ6987" s="14"/>
      <c r="EK6987" s="14"/>
      <c r="EL6987" s="14"/>
      <c r="EM6987" s="14"/>
      <c r="EN6987" s="25"/>
      <c r="EO6987" s="25"/>
      <c r="EP6987" s="25"/>
      <c r="EQ6987" s="25"/>
      <c r="ER6987" s="25"/>
      <c r="ES6987" s="25"/>
      <c r="ET6987" s="23"/>
      <c r="EU6987" s="14"/>
      <c r="EV6987" s="14"/>
      <c r="EW6987" s="14"/>
      <c r="EX6987" s="14"/>
      <c r="EY6987" s="14"/>
      <c r="EZ6987" s="14"/>
      <c r="FA6987" s="14"/>
      <c r="FB6987" s="14"/>
      <c r="FC6987" s="19"/>
    </row>
    <row r="6988" spans="1:159" x14ac:dyDescent="0.2">
      <c r="A6988" s="55"/>
      <c r="B6988" s="18">
        <v>18</v>
      </c>
      <c r="C6988" s="1">
        <f>学習データ!C6954*$B$37</f>
        <v>0</v>
      </c>
      <c r="D6988" s="1">
        <f>学習データ!D6954*$B$37</f>
        <v>0</v>
      </c>
      <c r="E6988" s="1">
        <f>学習データ!E6954*$B$37</f>
        <v>0</v>
      </c>
      <c r="F6988" s="1">
        <f>学習データ!F6954*$B$37</f>
        <v>0</v>
      </c>
      <c r="G6988" s="1">
        <f>学習データ!G6954*$B$37</f>
        <v>0</v>
      </c>
      <c r="H6988" s="1">
        <f>学習データ!H6954*$B$37</f>
        <v>25</v>
      </c>
      <c r="I6988" s="1">
        <f>学習データ!I6954*$B$37</f>
        <v>189</v>
      </c>
      <c r="J6988" s="1">
        <f>学習データ!J6954*$B$37</f>
        <v>245</v>
      </c>
      <c r="K6988" s="1">
        <f>学習データ!K6954*$B$37</f>
        <v>254</v>
      </c>
      <c r="L6988" s="1">
        <f>学習データ!L6954*$B$37</f>
        <v>254</v>
      </c>
      <c r="M6988" s="1">
        <f>学習データ!M6954*$B$37</f>
        <v>254</v>
      </c>
      <c r="N6988" s="1">
        <f>学習データ!N6954*$B$37</f>
        <v>254</v>
      </c>
      <c r="O6988" s="1">
        <f>学習データ!O6954*$B$37</f>
        <v>254</v>
      </c>
      <c r="P6988" s="1">
        <f>学習データ!P6954*$B$37</f>
        <v>248</v>
      </c>
      <c r="Q6988" s="1">
        <f>学習データ!Q6954*$B$37</f>
        <v>182</v>
      </c>
      <c r="R6988" s="1">
        <f>学習データ!R6954*$B$37</f>
        <v>14</v>
      </c>
      <c r="S6988" s="1">
        <f>学習データ!S6954*$B$37</f>
        <v>0</v>
      </c>
      <c r="T6988" s="1">
        <f>学習データ!T6954*$B$37</f>
        <v>0</v>
      </c>
      <c r="U6988" s="1">
        <f>学習データ!U6954*$B$37</f>
        <v>11</v>
      </c>
      <c r="V6988" s="1">
        <f>学習データ!V6954*$B$37</f>
        <v>162</v>
      </c>
      <c r="W6988" s="1">
        <f>学習データ!W6954*$B$37</f>
        <v>254</v>
      </c>
      <c r="X6988" s="1">
        <f>学習データ!X6954*$B$37</f>
        <v>254</v>
      </c>
      <c r="Y6988" s="1">
        <f>学習データ!Y6954*$B$37</f>
        <v>254</v>
      </c>
      <c r="Z6988" s="1">
        <f>学習データ!Z6954*$B$37</f>
        <v>193</v>
      </c>
      <c r="AA6988" s="1">
        <f>学習データ!AA6954*$B$37</f>
        <v>0</v>
      </c>
      <c r="AB6988" s="1">
        <f>学習データ!AB6954*$B$37</f>
        <v>0</v>
      </c>
      <c r="AC6988" s="1">
        <f>学習データ!AC6954*$B$37</f>
        <v>0</v>
      </c>
      <c r="AD6988" s="1">
        <f>学習データ!AD6954*$B$37</f>
        <v>0</v>
      </c>
      <c r="AE6988" s="14"/>
      <c r="AF6988" s="7">
        <v>0</v>
      </c>
      <c r="AG6988" s="1">
        <f>IF(学習データ!AG6937=0,1,0)</f>
        <v>0</v>
      </c>
      <c r="AH6988" s="29"/>
      <c r="AI6988" s="25"/>
      <c r="AJ6988" s="25"/>
      <c r="AK6988" s="25"/>
      <c r="AL6988" s="25"/>
      <c r="AM6988" s="25"/>
      <c r="AN6988" s="25"/>
      <c r="AO6988" s="25"/>
      <c r="AP6988" s="25"/>
      <c r="AQ6988" s="25"/>
      <c r="AR6988" s="25"/>
      <c r="AS6988" s="25"/>
      <c r="AT6988" s="25"/>
      <c r="AU6988" s="25"/>
      <c r="AV6988" s="25"/>
      <c r="AW6988" s="25"/>
      <c r="AX6988" s="25"/>
      <c r="AY6988" s="25"/>
      <c r="AZ6988" s="25"/>
      <c r="BA6988" s="25"/>
      <c r="BB6988" s="25"/>
      <c r="BC6988" s="25"/>
      <c r="BD6988" s="25"/>
      <c r="BE6988" s="25"/>
      <c r="BF6988" s="25"/>
      <c r="BG6988" s="25"/>
      <c r="BH6988" s="25"/>
      <c r="BI6988" s="25"/>
      <c r="BJ6988" s="25"/>
      <c r="BK6988" s="25"/>
      <c r="BL6988" s="25"/>
      <c r="BM6988" s="25"/>
      <c r="BN6988" s="25"/>
      <c r="BO6988" s="25"/>
      <c r="BP6988" s="25"/>
      <c r="BQ6988" s="23"/>
      <c r="BR6988" s="7">
        <v>4</v>
      </c>
      <c r="BS6988" s="1">
        <f t="shared" ca="1" si="36799"/>
        <v>0.23714300153605961</v>
      </c>
      <c r="BT6988" s="1">
        <f t="shared" ca="1" si="36800"/>
        <v>0.23714300153605961</v>
      </c>
      <c r="BU6988" s="1">
        <f t="shared" ca="1" si="36801"/>
        <v>0.2824621438149974</v>
      </c>
      <c r="BV6988" s="1">
        <f t="shared" ca="1" si="36802"/>
        <v>0.99999649415950975</v>
      </c>
      <c r="BW6988" s="1">
        <f t="shared" ca="1" si="36803"/>
        <v>0.99999995235662142</v>
      </c>
      <c r="BX6988" s="1">
        <f t="shared" ca="1" si="36804"/>
        <v>0.99999975404442509</v>
      </c>
      <c r="BY6988" s="1">
        <f t="shared" ca="1" si="36805"/>
        <v>0.99999979613559664</v>
      </c>
      <c r="BZ6988" s="1">
        <f t="shared" ca="1" si="36806"/>
        <v>0.97348095292821446</v>
      </c>
      <c r="CA6988" s="1">
        <f t="shared" ca="1" si="36807"/>
        <v>0.95463962124698987</v>
      </c>
      <c r="CB6988" s="1">
        <f t="shared" ca="1" si="36808"/>
        <v>0.78791047836838191</v>
      </c>
      <c r="CC6988" s="1">
        <f t="shared" ca="1" si="36809"/>
        <v>0.23714300153605961</v>
      </c>
      <c r="CD6988" s="25"/>
      <c r="CE6988" s="7">
        <v>4</v>
      </c>
      <c r="CF6988" s="1">
        <f t="shared" ca="1" si="36810"/>
        <v>0.42673007297672289</v>
      </c>
      <c r="CG6988" s="1">
        <f t="shared" ca="1" si="36811"/>
        <v>0.42673007297672289</v>
      </c>
      <c r="CH6988" s="1">
        <f t="shared" ca="1" si="36812"/>
        <v>0.77269570282193745</v>
      </c>
      <c r="CI6988" s="1">
        <f t="shared" ca="1" si="36813"/>
        <v>0.99502092421458055</v>
      </c>
      <c r="CJ6988" s="1">
        <f t="shared" ca="1" si="36814"/>
        <v>0.99942489949310986</v>
      </c>
      <c r="CK6988" s="1">
        <f t="shared" ca="1" si="36815"/>
        <v>0.99999990876305078</v>
      </c>
      <c r="CL6988" s="1">
        <f t="shared" ca="1" si="36816"/>
        <v>0.99999997790598272</v>
      </c>
      <c r="CM6988" s="1">
        <f t="shared" ca="1" si="36817"/>
        <v>0.99999733629348964</v>
      </c>
      <c r="CN6988" s="1">
        <f t="shared" ca="1" si="36818"/>
        <v>0.99999567289935776</v>
      </c>
      <c r="CO6988" s="1">
        <f t="shared" ca="1" si="36819"/>
        <v>0.9958321526439271</v>
      </c>
      <c r="CP6988" s="1">
        <f t="shared" ca="1" si="36820"/>
        <v>0.42673007297672289</v>
      </c>
      <c r="CQ6988" s="25"/>
      <c r="CR6988" s="25"/>
      <c r="CS6988" s="25"/>
      <c r="CT6988" s="25"/>
      <c r="CU6988" s="25"/>
      <c r="CV6988" s="25"/>
      <c r="CW6988" s="25"/>
      <c r="CX6988" s="25"/>
      <c r="CY6988" s="25"/>
      <c r="CZ6988" s="25"/>
      <c r="DA6988" s="25"/>
      <c r="DB6988" s="25"/>
      <c r="DC6988" s="25"/>
      <c r="DD6988" s="25"/>
      <c r="DE6988" s="40"/>
      <c r="DF6988" s="50"/>
      <c r="DG6988" s="7">
        <v>4</v>
      </c>
      <c r="DH6988" s="1">
        <f t="shared" ca="1" si="36821"/>
        <v>9.0862056860279788E-2</v>
      </c>
      <c r="DI6988" s="1">
        <f t="shared" ca="1" si="36822"/>
        <v>0.99999995037217726</v>
      </c>
      <c r="DJ6988" s="1">
        <f t="shared" ca="1" si="36823"/>
        <v>0.99999999995926769</v>
      </c>
      <c r="DK6988" s="1">
        <f t="shared" ca="1" si="36824"/>
        <v>0.99999999861123756</v>
      </c>
      <c r="DL6988" s="1">
        <f t="shared" ca="1" si="36825"/>
        <v>0.99800071602660778</v>
      </c>
      <c r="DM6988" s="1">
        <f t="shared" ca="1" si="36826"/>
        <v>0.85365647669365297</v>
      </c>
      <c r="DN6988" s="14"/>
      <c r="DO6988" s="50"/>
      <c r="DP6988" s="7">
        <v>4</v>
      </c>
      <c r="DQ6988" s="1">
        <f t="shared" ca="1" si="36827"/>
        <v>0.99789351894721912</v>
      </c>
      <c r="DR6988" s="1">
        <f t="shared" ca="1" si="36828"/>
        <v>0.9999970062163569</v>
      </c>
      <c r="DS6988" s="1">
        <f t="shared" ca="1" si="36829"/>
        <v>0.99999968717555998</v>
      </c>
      <c r="DT6988" s="1">
        <f t="shared" ca="1" si="36830"/>
        <v>0.99999996864699414</v>
      </c>
      <c r="DU6988" s="1">
        <f t="shared" ca="1" si="36831"/>
        <v>0.99999145497222142</v>
      </c>
      <c r="DV6988" s="1">
        <f t="shared" ca="1" si="36832"/>
        <v>0.99759094811466498</v>
      </c>
      <c r="DW6988" s="14"/>
      <c r="DX6988" s="14"/>
      <c r="DY6988" s="14"/>
      <c r="DZ6988" s="14"/>
      <c r="EA6988" s="14"/>
      <c r="EB6988" s="14"/>
      <c r="EC6988" s="14"/>
      <c r="ED6988" s="14"/>
      <c r="EE6988" s="14"/>
      <c r="EF6988" s="19"/>
      <c r="EG6988" s="23"/>
      <c r="EH6988" s="50">
        <v>4</v>
      </c>
      <c r="EI6988" s="7">
        <v>0</v>
      </c>
      <c r="EJ6988" s="7">
        <v>1</v>
      </c>
      <c r="EK6988" s="7">
        <v>2</v>
      </c>
      <c r="EL6988" s="7">
        <v>3</v>
      </c>
      <c r="EM6988" s="7">
        <v>4</v>
      </c>
      <c r="EN6988" s="25"/>
      <c r="EO6988" s="25"/>
      <c r="EP6988" s="25"/>
      <c r="EQ6988" s="25"/>
      <c r="ER6988" s="25"/>
      <c r="ES6988" s="25"/>
      <c r="ET6988" s="23"/>
      <c r="EU6988" s="14"/>
      <c r="EV6988" s="14"/>
      <c r="EW6988" s="14"/>
      <c r="EX6988" s="14"/>
      <c r="EY6988" s="14"/>
      <c r="EZ6988" s="14"/>
      <c r="FA6988" s="14"/>
      <c r="FB6988" s="14"/>
      <c r="FC6988" s="19"/>
    </row>
    <row r="6989" spans="1:159" x14ac:dyDescent="0.2">
      <c r="A6989" s="55"/>
      <c r="B6989" s="18">
        <v>19</v>
      </c>
      <c r="C6989" s="1">
        <f>学習データ!C6955*$B$37</f>
        <v>0</v>
      </c>
      <c r="D6989" s="1">
        <f>学習データ!D6955*$B$37</f>
        <v>0</v>
      </c>
      <c r="E6989" s="1">
        <f>学習データ!E6955*$B$37</f>
        <v>0</v>
      </c>
      <c r="F6989" s="1">
        <f>学習データ!F6955*$B$37</f>
        <v>0</v>
      </c>
      <c r="G6989" s="1">
        <f>学習データ!G6955*$B$37</f>
        <v>15</v>
      </c>
      <c r="H6989" s="1">
        <f>学習データ!H6955*$B$37</f>
        <v>215</v>
      </c>
      <c r="I6989" s="1">
        <f>学習データ!I6955*$B$37</f>
        <v>254</v>
      </c>
      <c r="J6989" s="1">
        <f>学習データ!J6955*$B$37</f>
        <v>254</v>
      </c>
      <c r="K6989" s="1">
        <f>学習データ!K6955*$B$37</f>
        <v>254</v>
      </c>
      <c r="L6989" s="1">
        <f>学習データ!L6955*$B$37</f>
        <v>254</v>
      </c>
      <c r="M6989" s="1">
        <f>学習データ!M6955*$B$37</f>
        <v>254</v>
      </c>
      <c r="N6989" s="1">
        <f>学習データ!N6955*$B$37</f>
        <v>254</v>
      </c>
      <c r="O6989" s="1">
        <f>学習データ!O6955*$B$37</f>
        <v>187</v>
      </c>
      <c r="P6989" s="1">
        <f>学習データ!P6955*$B$37</f>
        <v>58</v>
      </c>
      <c r="Q6989" s="1">
        <f>学習データ!Q6955*$B$37</f>
        <v>0</v>
      </c>
      <c r="R6989" s="1">
        <f>学習データ!R6955*$B$37</f>
        <v>0</v>
      </c>
      <c r="S6989" s="1">
        <f>学習データ!S6955*$B$37</f>
        <v>0</v>
      </c>
      <c r="T6989" s="1">
        <f>学習データ!T6955*$B$37</f>
        <v>0</v>
      </c>
      <c r="U6989" s="1">
        <f>学習データ!U6955*$B$37</f>
        <v>0</v>
      </c>
      <c r="V6989" s="1">
        <f>学習データ!V6955*$B$37</f>
        <v>6</v>
      </c>
      <c r="W6989" s="1">
        <f>学習データ!W6955*$B$37</f>
        <v>142</v>
      </c>
      <c r="X6989" s="1">
        <f>学習データ!X6955*$B$37</f>
        <v>176</v>
      </c>
      <c r="Y6989" s="1">
        <f>学習データ!Y6955*$B$37</f>
        <v>153</v>
      </c>
      <c r="Z6989" s="1">
        <f>学習データ!Z6955*$B$37</f>
        <v>43</v>
      </c>
      <c r="AA6989" s="1">
        <f>学習データ!AA6955*$B$37</f>
        <v>0</v>
      </c>
      <c r="AB6989" s="1">
        <f>学習データ!AB6955*$B$37</f>
        <v>0</v>
      </c>
      <c r="AC6989" s="1">
        <f>学習データ!AC6955*$B$37</f>
        <v>0</v>
      </c>
      <c r="AD6989" s="1">
        <f>学習データ!AD6955*$B$37</f>
        <v>0</v>
      </c>
      <c r="AE6989" s="14"/>
      <c r="AF6989" s="7">
        <v>1</v>
      </c>
      <c r="AG6989" s="1">
        <f>IF(学習データ!AG6937=1,1,0)</f>
        <v>0</v>
      </c>
      <c r="AH6989" s="29"/>
      <c r="AI6989" s="25"/>
      <c r="AJ6989" s="25"/>
      <c r="AK6989" s="25"/>
      <c r="AL6989" s="25"/>
      <c r="AM6989" s="25"/>
      <c r="AN6989" s="25"/>
      <c r="AO6989" s="25"/>
      <c r="AP6989" s="25"/>
      <c r="AQ6989" s="25"/>
      <c r="AR6989" s="25"/>
      <c r="AS6989" s="25"/>
      <c r="AT6989" s="25"/>
      <c r="AU6989" s="25"/>
      <c r="AV6989" s="25"/>
      <c r="AW6989" s="25"/>
      <c r="AX6989" s="25"/>
      <c r="AY6989" s="25"/>
      <c r="AZ6989" s="25"/>
      <c r="BA6989" s="25"/>
      <c r="BB6989" s="25"/>
      <c r="BC6989" s="25"/>
      <c r="BD6989" s="25"/>
      <c r="BE6989" s="25"/>
      <c r="BF6989" s="25"/>
      <c r="BG6989" s="25"/>
      <c r="BH6989" s="25"/>
      <c r="BI6989" s="25"/>
      <c r="BJ6989" s="25"/>
      <c r="BK6989" s="25"/>
      <c r="BL6989" s="25"/>
      <c r="BM6989" s="25"/>
      <c r="BN6989" s="25"/>
      <c r="BO6989" s="25"/>
      <c r="BP6989" s="25"/>
      <c r="BQ6989" s="23"/>
      <c r="BR6989" s="7">
        <v>5</v>
      </c>
      <c r="BS6989" s="1">
        <f t="shared" ca="1" si="36799"/>
        <v>0.23714300153605961</v>
      </c>
      <c r="BT6989" s="1">
        <f t="shared" ca="1" si="36800"/>
        <v>0.23714300153605961</v>
      </c>
      <c r="BU6989" s="1">
        <f t="shared" ca="1" si="36801"/>
        <v>0.99997327533444713</v>
      </c>
      <c r="BV6989" s="1">
        <f t="shared" ca="1" si="36802"/>
        <v>0.9999998388591107</v>
      </c>
      <c r="BW6989" s="1">
        <f t="shared" ca="1" si="36803"/>
        <v>0.99999879535334213</v>
      </c>
      <c r="BX6989" s="1">
        <f t="shared" ca="1" si="36804"/>
        <v>0.99999977992613176</v>
      </c>
      <c r="BY6989" s="1">
        <f t="shared" ca="1" si="36805"/>
        <v>0.99999953576165146</v>
      </c>
      <c r="BZ6989" s="1">
        <f t="shared" ca="1" si="36806"/>
        <v>0.99939098615304878</v>
      </c>
      <c r="CA6989" s="1">
        <f t="shared" ca="1" si="36807"/>
        <v>0.16034584264487836</v>
      </c>
      <c r="CB6989" s="1">
        <f t="shared" ca="1" si="36808"/>
        <v>0.83311829918122371</v>
      </c>
      <c r="CC6989" s="1">
        <f t="shared" ca="1" si="36809"/>
        <v>0.20855197951647489</v>
      </c>
      <c r="CD6989" s="25"/>
      <c r="CE6989" s="7">
        <v>5</v>
      </c>
      <c r="CF6989" s="1">
        <f t="shared" ca="1" si="36810"/>
        <v>0.42673007297672289</v>
      </c>
      <c r="CG6989" s="1">
        <f t="shared" ca="1" si="36811"/>
        <v>0.42673007297672289</v>
      </c>
      <c r="CH6989" s="1">
        <f t="shared" ca="1" si="36812"/>
        <v>0.97147824324038767</v>
      </c>
      <c r="CI6989" s="1">
        <f t="shared" ca="1" si="36813"/>
        <v>0.99674940062377337</v>
      </c>
      <c r="CJ6989" s="1">
        <f t="shared" ca="1" si="36814"/>
        <v>0.99987733429423953</v>
      </c>
      <c r="CK6989" s="1">
        <f t="shared" ca="1" si="36815"/>
        <v>0.99999951121880226</v>
      </c>
      <c r="CL6989" s="1">
        <f t="shared" ca="1" si="36816"/>
        <v>0.99999794594237124</v>
      </c>
      <c r="CM6989" s="1">
        <f t="shared" ca="1" si="36817"/>
        <v>0.9999573266534405</v>
      </c>
      <c r="CN6989" s="1">
        <f t="shared" ca="1" si="36818"/>
        <v>0.99999430095546071</v>
      </c>
      <c r="CO6989" s="1">
        <f t="shared" ca="1" si="36819"/>
        <v>0.99971105780970426</v>
      </c>
      <c r="CP6989" s="1">
        <f t="shared" ca="1" si="36820"/>
        <v>0.44639059041767087</v>
      </c>
      <c r="CQ6989" s="25"/>
      <c r="CR6989" s="25"/>
      <c r="CS6989" s="25"/>
      <c r="CT6989" s="25"/>
      <c r="CU6989" s="25"/>
      <c r="CV6989" s="25"/>
      <c r="CW6989" s="25"/>
      <c r="CX6989" s="25"/>
      <c r="CY6989" s="25"/>
      <c r="CZ6989" s="25"/>
      <c r="DA6989" s="25"/>
      <c r="DB6989" s="25"/>
      <c r="DC6989" s="25"/>
      <c r="DD6989" s="25"/>
      <c r="DE6989" s="40"/>
      <c r="DF6989" s="50"/>
      <c r="DG6989" s="7">
        <v>5</v>
      </c>
      <c r="DH6989" s="1">
        <f t="shared" ca="1" si="36821"/>
        <v>0.9999999985844803</v>
      </c>
      <c r="DI6989" s="1">
        <f t="shared" ca="1" si="36822"/>
        <v>0.99999999830386876</v>
      </c>
      <c r="DJ6989" s="1">
        <f t="shared" ca="1" si="36823"/>
        <v>0.99999997793358442</v>
      </c>
      <c r="DK6989" s="1">
        <f t="shared" ca="1" si="36824"/>
        <v>0.99999995017168231</v>
      </c>
      <c r="DL6989" s="1">
        <f t="shared" ca="1" si="36825"/>
        <v>0.99999996666603974</v>
      </c>
      <c r="DM6989" s="1">
        <f t="shared" ca="1" si="36826"/>
        <v>0.23714300153605961</v>
      </c>
      <c r="DN6989" s="14"/>
      <c r="DO6989" s="50"/>
      <c r="DP6989" s="7">
        <v>5</v>
      </c>
      <c r="DQ6989" s="1">
        <f t="shared" ca="1" si="36827"/>
        <v>0.99991078972575886</v>
      </c>
      <c r="DR6989" s="1">
        <f t="shared" ca="1" si="36828"/>
        <v>0.99999980235581232</v>
      </c>
      <c r="DS6989" s="1">
        <f t="shared" ca="1" si="36829"/>
        <v>0.99999272901051772</v>
      </c>
      <c r="DT6989" s="1">
        <f t="shared" ca="1" si="36830"/>
        <v>0.9976778748446623</v>
      </c>
      <c r="DU6989" s="1">
        <f t="shared" ca="1" si="36831"/>
        <v>0.9984592313054732</v>
      </c>
      <c r="DV6989" s="1">
        <f t="shared" ca="1" si="36832"/>
        <v>0.88999291804464098</v>
      </c>
      <c r="DW6989" s="14"/>
      <c r="DX6989" s="14"/>
      <c r="DY6989" s="14"/>
      <c r="DZ6989" s="14"/>
      <c r="EA6989" s="14"/>
      <c r="EB6989" s="14"/>
      <c r="EC6989" s="14"/>
      <c r="ED6989" s="14"/>
      <c r="EE6989" s="14"/>
      <c r="EF6989" s="19"/>
      <c r="EG6989" s="23"/>
      <c r="EH6989" s="50"/>
      <c r="EI6989" s="7">
        <v>1</v>
      </c>
      <c r="EJ6989" s="1">
        <f t="shared" ref="EJ6989:EJ6992" ca="1" si="36833">1/(1+EXP(-SUMPRODUCT($EI$29:$EK$31,DH6985:DJ6987)+$EL$29))</f>
        <v>0.98799391767236255</v>
      </c>
      <c r="EK6989" s="1">
        <f t="shared" ref="EK6989:EK6992" ca="1" si="36834">1/(1+EXP(-SUMPRODUCT($EI$29:$EK$31,DI6985:DK6987)+$EL$29))</f>
        <v>0.98083688325139484</v>
      </c>
      <c r="EL6989" s="1">
        <f t="shared" ref="EL6989:EL6992" ca="1" si="36835">1/(1+EXP(-SUMPRODUCT($EI$29:$EK$31,DJ6985:DL6987)+$EL$29))</f>
        <v>0.17595571323530557</v>
      </c>
      <c r="EM6989" s="1">
        <f t="shared" ref="EM6989:EM6992" ca="1" si="36836">1/(1+EXP(-SUMPRODUCT($EI$29:$EK$31,DK6985:DM6987)+$EL$29))</f>
        <v>7.8451034387173107E-5</v>
      </c>
      <c r="EN6989" s="25"/>
      <c r="EO6989" s="25"/>
      <c r="EP6989" s="25"/>
      <c r="EQ6989" s="25"/>
      <c r="ER6989" s="25"/>
      <c r="ES6989" s="25"/>
      <c r="ET6989" s="23"/>
      <c r="EU6989" s="14"/>
      <c r="EV6989" s="14"/>
      <c r="EW6989" s="14"/>
      <c r="EX6989" s="14"/>
      <c r="EY6989" s="14"/>
      <c r="EZ6989" s="14"/>
      <c r="FA6989" s="14"/>
      <c r="FB6989" s="14"/>
      <c r="FC6989" s="19"/>
    </row>
    <row r="6990" spans="1:159" x14ac:dyDescent="0.2">
      <c r="A6990" s="55"/>
      <c r="B6990" s="18">
        <v>20</v>
      </c>
      <c r="C6990" s="1">
        <f>学習データ!C6956*$B$37</f>
        <v>0</v>
      </c>
      <c r="D6990" s="1">
        <f>学習データ!D6956*$B$37</f>
        <v>0</v>
      </c>
      <c r="E6990" s="1">
        <f>学習データ!E6956*$B$37</f>
        <v>0</v>
      </c>
      <c r="F6990" s="1">
        <f>学習データ!F6956*$B$37</f>
        <v>0</v>
      </c>
      <c r="G6990" s="1">
        <f>学習データ!G6956*$B$37</f>
        <v>192</v>
      </c>
      <c r="H6990" s="1">
        <f>学習データ!H6956*$B$37</f>
        <v>254</v>
      </c>
      <c r="I6990" s="1">
        <f>学習データ!I6956*$B$37</f>
        <v>254</v>
      </c>
      <c r="J6990" s="1">
        <f>学習データ!J6956*$B$37</f>
        <v>254</v>
      </c>
      <c r="K6990" s="1">
        <f>学習データ!K6956*$B$37</f>
        <v>254</v>
      </c>
      <c r="L6990" s="1">
        <f>学習データ!L6956*$B$37</f>
        <v>249</v>
      </c>
      <c r="M6990" s="1">
        <f>学習データ!M6956*$B$37</f>
        <v>227</v>
      </c>
      <c r="N6990" s="1">
        <f>学習データ!N6956*$B$37</f>
        <v>62</v>
      </c>
      <c r="O6990" s="1">
        <f>学習データ!O6956*$B$37</f>
        <v>5</v>
      </c>
      <c r="P6990" s="1">
        <f>学習データ!P6956*$B$37</f>
        <v>0</v>
      </c>
      <c r="Q6990" s="1">
        <f>学習データ!Q6956*$B$37</f>
        <v>0</v>
      </c>
      <c r="R6990" s="1">
        <f>学習データ!R6956*$B$37</f>
        <v>0</v>
      </c>
      <c r="S6990" s="1">
        <f>学習データ!S6956*$B$37</f>
        <v>0</v>
      </c>
      <c r="T6990" s="1">
        <f>学習データ!T6956*$B$37</f>
        <v>0</v>
      </c>
      <c r="U6990" s="1">
        <f>学習データ!U6956*$B$37</f>
        <v>0</v>
      </c>
      <c r="V6990" s="1">
        <f>学習データ!V6956*$B$37</f>
        <v>0</v>
      </c>
      <c r="W6990" s="1">
        <f>学習データ!W6956*$B$37</f>
        <v>0</v>
      </c>
      <c r="X6990" s="1">
        <f>学習データ!X6956*$B$37</f>
        <v>0</v>
      </c>
      <c r="Y6990" s="1">
        <f>学習データ!Y6956*$B$37</f>
        <v>0</v>
      </c>
      <c r="Z6990" s="1">
        <f>学習データ!Z6956*$B$37</f>
        <v>0</v>
      </c>
      <c r="AA6990" s="1">
        <f>学習データ!AA6956*$B$37</f>
        <v>0</v>
      </c>
      <c r="AB6990" s="1">
        <f>学習データ!AB6956*$B$37</f>
        <v>0</v>
      </c>
      <c r="AC6990" s="1">
        <f>学習データ!AC6956*$B$37</f>
        <v>0</v>
      </c>
      <c r="AD6990" s="1">
        <f>学習データ!AD6956*$B$37</f>
        <v>0</v>
      </c>
      <c r="AE6990" s="14"/>
      <c r="AF6990" s="7">
        <v>2</v>
      </c>
      <c r="AG6990" s="1">
        <f>IF(学習データ!AG6937=2,1,0)</f>
        <v>1</v>
      </c>
      <c r="AH6990" s="29"/>
      <c r="AI6990" s="25"/>
      <c r="AJ6990" s="25"/>
      <c r="AK6990" s="25"/>
      <c r="AL6990" s="25"/>
      <c r="AM6990" s="25"/>
      <c r="AN6990" s="25"/>
      <c r="AO6990" s="25"/>
      <c r="AP6990" s="25"/>
      <c r="AQ6990" s="25"/>
      <c r="AR6990" s="25"/>
      <c r="AS6990" s="25"/>
      <c r="AT6990" s="25"/>
      <c r="AU6990" s="25"/>
      <c r="AV6990" s="25"/>
      <c r="AW6990" s="25"/>
      <c r="AX6990" s="25"/>
      <c r="AY6990" s="25"/>
      <c r="AZ6990" s="25"/>
      <c r="BA6990" s="25"/>
      <c r="BB6990" s="25"/>
      <c r="BC6990" s="25"/>
      <c r="BD6990" s="25"/>
      <c r="BE6990" s="25"/>
      <c r="BF6990" s="25"/>
      <c r="BG6990" s="25"/>
      <c r="BH6990" s="25"/>
      <c r="BI6990" s="25"/>
      <c r="BJ6990" s="25"/>
      <c r="BK6990" s="25"/>
      <c r="BL6990" s="25"/>
      <c r="BM6990" s="25"/>
      <c r="BN6990" s="25"/>
      <c r="BO6990" s="25"/>
      <c r="BP6990" s="25"/>
      <c r="BQ6990" s="23"/>
      <c r="BR6990" s="7">
        <v>6</v>
      </c>
      <c r="BS6990" s="1">
        <f t="shared" ca="1" si="36799"/>
        <v>0.19034269638237641</v>
      </c>
      <c r="BT6990" s="1">
        <f t="shared" ca="1" si="36800"/>
        <v>2.410899828186281E-3</v>
      </c>
      <c r="BU6990" s="1">
        <f t="shared" ca="1" si="36801"/>
        <v>0.99398110870738332</v>
      </c>
      <c r="BV6990" s="1">
        <f t="shared" ca="1" si="36802"/>
        <v>0.59214797054791979</v>
      </c>
      <c r="BW6990" s="1">
        <f t="shared" ca="1" si="36803"/>
        <v>9.8615493744974678E-2</v>
      </c>
      <c r="BX6990" s="1">
        <f t="shared" ca="1" si="36804"/>
        <v>0.99971960669657944</v>
      </c>
      <c r="BY6990" s="1">
        <f t="shared" ca="1" si="36805"/>
        <v>0.99999999996934008</v>
      </c>
      <c r="BZ6990" s="1">
        <f t="shared" ca="1" si="36806"/>
        <v>0.99910355723659094</v>
      </c>
      <c r="CA6990" s="1">
        <f t="shared" ca="1" si="36807"/>
        <v>0.83339014112860244</v>
      </c>
      <c r="CB6990" s="1">
        <f t="shared" ca="1" si="36808"/>
        <v>4.3206102789993622E-2</v>
      </c>
      <c r="CC6990" s="1">
        <f t="shared" ca="1" si="36809"/>
        <v>0.92105083690951983</v>
      </c>
      <c r="CD6990" s="25"/>
      <c r="CE6990" s="7">
        <v>6</v>
      </c>
      <c r="CF6990" s="1">
        <f t="shared" ca="1" si="36810"/>
        <v>0.42647417069618809</v>
      </c>
      <c r="CG6990" s="1">
        <f t="shared" ca="1" si="36811"/>
        <v>0.35606497171023294</v>
      </c>
      <c r="CH6990" s="1">
        <f t="shared" ca="1" si="36812"/>
        <v>0.99684041340250451</v>
      </c>
      <c r="CI6990" s="1">
        <f t="shared" ca="1" si="36813"/>
        <v>0.98762424140027194</v>
      </c>
      <c r="CJ6990" s="1">
        <f t="shared" ca="1" si="36814"/>
        <v>0.997776543008422</v>
      </c>
      <c r="CK6990" s="1">
        <f t="shared" ca="1" si="36815"/>
        <v>0.99996595283360523</v>
      </c>
      <c r="CL6990" s="1">
        <f t="shared" ca="1" si="36816"/>
        <v>0.99999874597370531</v>
      </c>
      <c r="CM6990" s="1">
        <f t="shared" ca="1" si="36817"/>
        <v>0.99999830463402539</v>
      </c>
      <c r="CN6990" s="1">
        <f t="shared" ca="1" si="36818"/>
        <v>0.99999411657663162</v>
      </c>
      <c r="CO6990" s="1">
        <f t="shared" ca="1" si="36819"/>
        <v>0.99980611926825502</v>
      </c>
      <c r="CP6990" s="1">
        <f t="shared" ca="1" si="36820"/>
        <v>0.98089643414586036</v>
      </c>
      <c r="CQ6990" s="25"/>
      <c r="CR6990" s="25"/>
      <c r="CS6990" s="25"/>
      <c r="CT6990" s="25"/>
      <c r="CU6990" s="25"/>
      <c r="CV6990" s="25"/>
      <c r="CW6990" s="25"/>
      <c r="CX6990" s="25"/>
      <c r="CY6990" s="25"/>
      <c r="CZ6990" s="25"/>
      <c r="DA6990" s="25"/>
      <c r="DB6990" s="25"/>
      <c r="DC6990" s="25"/>
      <c r="DD6990" s="25"/>
      <c r="DE6990" s="40"/>
      <c r="DF6990" s="50"/>
      <c r="DG6990" s="7">
        <v>6</v>
      </c>
      <c r="DH6990" s="1">
        <f t="shared" ca="1" si="36821"/>
        <v>0.99999996189673401</v>
      </c>
      <c r="DI6990" s="1">
        <f t="shared" ca="1" si="36822"/>
        <v>0.2136660289759931</v>
      </c>
      <c r="DJ6990" s="1">
        <f t="shared" ca="1" si="36823"/>
        <v>0.23714300153605961</v>
      </c>
      <c r="DK6990" s="1">
        <f t="shared" ca="1" si="36824"/>
        <v>0.23714300153605961</v>
      </c>
      <c r="DL6990" s="1">
        <f t="shared" ca="1" si="36825"/>
        <v>0.23714300153605961</v>
      </c>
      <c r="DM6990" s="1">
        <f t="shared" ca="1" si="36826"/>
        <v>0.23714300153605961</v>
      </c>
      <c r="DN6990" s="14"/>
      <c r="DO6990" s="50"/>
      <c r="DP6990" s="7">
        <v>6</v>
      </c>
      <c r="DQ6990" s="1">
        <f t="shared" ca="1" si="36827"/>
        <v>0.9838480881840671</v>
      </c>
      <c r="DR6990" s="1">
        <f t="shared" ca="1" si="36828"/>
        <v>0.88999291804464098</v>
      </c>
      <c r="DS6990" s="1">
        <f t="shared" ca="1" si="36829"/>
        <v>0.42673007297672289</v>
      </c>
      <c r="DT6990" s="1">
        <f t="shared" ca="1" si="36830"/>
        <v>0.42673007297672289</v>
      </c>
      <c r="DU6990" s="1">
        <f t="shared" ca="1" si="36831"/>
        <v>0.42673007297672289</v>
      </c>
      <c r="DV6990" s="1">
        <f t="shared" ca="1" si="36832"/>
        <v>0.42673007297672289</v>
      </c>
      <c r="DW6990" s="14"/>
      <c r="DX6990" s="14"/>
      <c r="DY6990" s="14"/>
      <c r="DZ6990" s="14"/>
      <c r="EA6990" s="14"/>
      <c r="EB6990" s="14"/>
      <c r="EC6990" s="14"/>
      <c r="ED6990" s="14"/>
      <c r="EE6990" s="14"/>
      <c r="EF6990" s="19"/>
      <c r="EG6990" s="23"/>
      <c r="EH6990" s="50"/>
      <c r="EI6990" s="7">
        <v>2</v>
      </c>
      <c r="EJ6990" s="1">
        <f t="shared" ca="1" si="36833"/>
        <v>3.9795517123845735E-2</v>
      </c>
      <c r="EK6990" s="1">
        <f t="shared" ca="1" si="36834"/>
        <v>6.2266751208618444E-2</v>
      </c>
      <c r="EL6990" s="1">
        <f t="shared" ca="1" si="36835"/>
        <v>6.3663276174717809E-3</v>
      </c>
      <c r="EM6990" s="1">
        <f t="shared" ca="1" si="36836"/>
        <v>0.18853798023658191</v>
      </c>
      <c r="EN6990" s="25"/>
      <c r="EO6990" s="25"/>
      <c r="EP6990" s="25"/>
      <c r="EQ6990" s="25"/>
      <c r="ER6990" s="25"/>
      <c r="ES6990" s="25"/>
      <c r="ET6990" s="23"/>
      <c r="EU6990" s="14"/>
      <c r="EV6990" s="14"/>
      <c r="EW6990" s="14"/>
      <c r="EX6990" s="14"/>
      <c r="EY6990" s="14"/>
      <c r="EZ6990" s="14"/>
      <c r="FA6990" s="14"/>
      <c r="FB6990" s="14"/>
      <c r="FC6990" s="19"/>
    </row>
    <row r="6991" spans="1:159" x14ac:dyDescent="0.2">
      <c r="A6991" s="55"/>
      <c r="B6991" s="18">
        <v>21</v>
      </c>
      <c r="C6991" s="1">
        <f>学習データ!C6957*$B$37</f>
        <v>0</v>
      </c>
      <c r="D6991" s="1">
        <f>学習データ!D6957*$B$37</f>
        <v>0</v>
      </c>
      <c r="E6991" s="1">
        <f>学習データ!E6957*$B$37</f>
        <v>0</v>
      </c>
      <c r="F6991" s="1">
        <f>学習データ!F6957*$B$37</f>
        <v>0</v>
      </c>
      <c r="G6991" s="1">
        <f>学習データ!G6957*$B$37</f>
        <v>228</v>
      </c>
      <c r="H6991" s="1">
        <f>学習データ!H6957*$B$37</f>
        <v>254</v>
      </c>
      <c r="I6991" s="1">
        <f>学習データ!I6957*$B$37</f>
        <v>254</v>
      </c>
      <c r="J6991" s="1">
        <f>学習データ!J6957*$B$37</f>
        <v>232</v>
      </c>
      <c r="K6991" s="1">
        <f>学習データ!K6957*$B$37</f>
        <v>176</v>
      </c>
      <c r="L6991" s="1">
        <f>学習データ!L6957*$B$37</f>
        <v>59</v>
      </c>
      <c r="M6991" s="1">
        <f>学習データ!M6957*$B$37</f>
        <v>0</v>
      </c>
      <c r="N6991" s="1">
        <f>学習データ!N6957*$B$37</f>
        <v>0</v>
      </c>
      <c r="O6991" s="1">
        <f>学習データ!O6957*$B$37</f>
        <v>0</v>
      </c>
      <c r="P6991" s="1">
        <f>学習データ!P6957*$B$37</f>
        <v>0</v>
      </c>
      <c r="Q6991" s="1">
        <f>学習データ!Q6957*$B$37</f>
        <v>0</v>
      </c>
      <c r="R6991" s="1">
        <f>学習データ!R6957*$B$37</f>
        <v>0</v>
      </c>
      <c r="S6991" s="1">
        <f>学習データ!S6957*$B$37</f>
        <v>0</v>
      </c>
      <c r="T6991" s="1">
        <f>学習データ!T6957*$B$37</f>
        <v>0</v>
      </c>
      <c r="U6991" s="1">
        <f>学習データ!U6957*$B$37</f>
        <v>0</v>
      </c>
      <c r="V6991" s="1">
        <f>学習データ!V6957*$B$37</f>
        <v>0</v>
      </c>
      <c r="W6991" s="1">
        <f>学習データ!W6957*$B$37</f>
        <v>0</v>
      </c>
      <c r="X6991" s="1">
        <f>学習データ!X6957*$B$37</f>
        <v>0</v>
      </c>
      <c r="Y6991" s="1">
        <f>学習データ!Y6957*$B$37</f>
        <v>0</v>
      </c>
      <c r="Z6991" s="1">
        <f>学習データ!Z6957*$B$37</f>
        <v>0</v>
      </c>
      <c r="AA6991" s="1">
        <f>学習データ!AA6957*$B$37</f>
        <v>0</v>
      </c>
      <c r="AB6991" s="1">
        <f>学習データ!AB6957*$B$37</f>
        <v>0</v>
      </c>
      <c r="AC6991" s="1">
        <f>学習データ!AC6957*$B$37</f>
        <v>0</v>
      </c>
      <c r="AD6991" s="1">
        <f>学習データ!AD6957*$B$37</f>
        <v>0</v>
      </c>
      <c r="AE6991" s="14"/>
      <c r="AF6991" s="7">
        <v>3</v>
      </c>
      <c r="AG6991" s="1">
        <f>IF(学習データ!AG6937=3,1,0)</f>
        <v>0</v>
      </c>
      <c r="AH6991" s="29"/>
      <c r="AI6991" s="25"/>
      <c r="AJ6991" s="25"/>
      <c r="AK6991" s="25"/>
      <c r="AL6991" s="25"/>
      <c r="AM6991" s="25"/>
      <c r="AN6991" s="25"/>
      <c r="AO6991" s="25"/>
      <c r="AP6991" s="25"/>
      <c r="AQ6991" s="25"/>
      <c r="AR6991" s="25"/>
      <c r="AS6991" s="25"/>
      <c r="AT6991" s="25"/>
      <c r="AU6991" s="25"/>
      <c r="AV6991" s="25"/>
      <c r="AW6991" s="25"/>
      <c r="AX6991" s="25"/>
      <c r="AY6991" s="25"/>
      <c r="AZ6991" s="25"/>
      <c r="BA6991" s="25"/>
      <c r="BB6991" s="25"/>
      <c r="BC6991" s="25"/>
      <c r="BD6991" s="25"/>
      <c r="BE6991" s="25"/>
      <c r="BF6991" s="25"/>
      <c r="BG6991" s="25"/>
      <c r="BH6991" s="25"/>
      <c r="BI6991" s="25"/>
      <c r="BJ6991" s="25"/>
      <c r="BK6991" s="25"/>
      <c r="BL6991" s="25"/>
      <c r="BM6991" s="25"/>
      <c r="BN6991" s="25"/>
      <c r="BO6991" s="25"/>
      <c r="BP6991" s="25"/>
      <c r="BQ6991" s="23"/>
      <c r="BR6991" s="7">
        <v>7</v>
      </c>
      <c r="BS6991" s="1">
        <f t="shared" ca="1" si="36799"/>
        <v>2.5734371180268223E-3</v>
      </c>
      <c r="BT6991" s="1">
        <f t="shared" ca="1" si="36800"/>
        <v>9.0862056860279788E-2</v>
      </c>
      <c r="BU6991" s="1">
        <f t="shared" ca="1" si="36801"/>
        <v>8.8064965949640917E-2</v>
      </c>
      <c r="BV6991" s="1">
        <f t="shared" ca="1" si="36802"/>
        <v>0.79331254676592322</v>
      </c>
      <c r="BW6991" s="1">
        <f t="shared" ca="1" si="36803"/>
        <v>0.99999993969571521</v>
      </c>
      <c r="BX6991" s="1">
        <f t="shared" ca="1" si="36804"/>
        <v>0.99999999995926769</v>
      </c>
      <c r="BY6991" s="1">
        <f t="shared" ca="1" si="36805"/>
        <v>0.99999999861123756</v>
      </c>
      <c r="BZ6991" s="1">
        <f t="shared" ca="1" si="36806"/>
        <v>0.9999932620251677</v>
      </c>
      <c r="CA6991" s="1">
        <f t="shared" ca="1" si="36807"/>
        <v>0.86688464292652523</v>
      </c>
      <c r="CB6991" s="1">
        <f t="shared" ca="1" si="36808"/>
        <v>0.99800071602660778</v>
      </c>
      <c r="CC6991" s="1">
        <f t="shared" ca="1" si="36809"/>
        <v>0.85365647669365297</v>
      </c>
      <c r="CD6991" s="25"/>
      <c r="CE6991" s="7">
        <v>7</v>
      </c>
      <c r="CF6991" s="1">
        <f t="shared" ca="1" si="36810"/>
        <v>0.75321001930010345</v>
      </c>
      <c r="CG6991" s="1">
        <f t="shared" ca="1" si="36811"/>
        <v>0.98122763882496744</v>
      </c>
      <c r="CH6991" s="1">
        <f t="shared" ca="1" si="36812"/>
        <v>0.99112521178277502</v>
      </c>
      <c r="CI6991" s="1">
        <f t="shared" ca="1" si="36813"/>
        <v>0.99747889192983519</v>
      </c>
      <c r="CJ6991" s="1">
        <f t="shared" ca="1" si="36814"/>
        <v>0.99999394361762706</v>
      </c>
      <c r="CK6991" s="1">
        <f t="shared" ca="1" si="36815"/>
        <v>0.99988767280237367</v>
      </c>
      <c r="CL6991" s="1">
        <f t="shared" ca="1" si="36816"/>
        <v>0.99999996864699414</v>
      </c>
      <c r="CM6991" s="1">
        <f t="shared" ca="1" si="36817"/>
        <v>0.99999699097875439</v>
      </c>
      <c r="CN6991" s="1">
        <f t="shared" ca="1" si="36818"/>
        <v>0.99999145497222142</v>
      </c>
      <c r="CO6991" s="1">
        <f t="shared" ca="1" si="36819"/>
        <v>0.9993022359114756</v>
      </c>
      <c r="CP6991" s="1">
        <f t="shared" ca="1" si="36820"/>
        <v>0.99759094811466498</v>
      </c>
      <c r="CQ6991" s="25"/>
      <c r="CR6991" s="25"/>
      <c r="CS6991" s="25"/>
      <c r="CT6991" s="25"/>
      <c r="CU6991" s="25"/>
      <c r="CV6991" s="25"/>
      <c r="CW6991" s="25"/>
      <c r="CX6991" s="25"/>
      <c r="CY6991" s="25"/>
      <c r="CZ6991" s="25"/>
      <c r="DA6991" s="25"/>
      <c r="DB6991" s="25"/>
      <c r="DC6991" s="25"/>
      <c r="DD6991" s="25"/>
      <c r="DE6991" s="40"/>
      <c r="DF6991" s="14"/>
      <c r="DG6991" s="14"/>
      <c r="DH6991" s="14"/>
      <c r="DI6991" s="14"/>
      <c r="DJ6991" s="14"/>
      <c r="DK6991" s="14"/>
      <c r="DL6991" s="14"/>
      <c r="DM6991" s="14"/>
      <c r="DN6991" s="14"/>
      <c r="DO6991" s="14"/>
      <c r="DP6991" s="14"/>
      <c r="DQ6991" s="14"/>
      <c r="DR6991" s="14"/>
      <c r="DS6991" s="14"/>
      <c r="DT6991" s="14"/>
      <c r="DU6991" s="14"/>
      <c r="DV6991" s="14"/>
      <c r="DW6991" s="14"/>
      <c r="DX6991" s="14"/>
      <c r="DY6991" s="14"/>
      <c r="DZ6991" s="14"/>
      <c r="EA6991" s="14"/>
      <c r="EB6991" s="14"/>
      <c r="EC6991" s="14"/>
      <c r="ED6991" s="14"/>
      <c r="EE6991" s="14"/>
      <c r="EF6991" s="19"/>
      <c r="EG6991" s="23"/>
      <c r="EH6991" s="50"/>
      <c r="EI6991" s="7">
        <v>3</v>
      </c>
      <c r="EJ6991" s="1">
        <f t="shared" ca="1" si="36833"/>
        <v>5.9360940927302387E-3</v>
      </c>
      <c r="EK6991" s="1">
        <f t="shared" ca="1" si="36834"/>
        <v>6.22668210137928E-2</v>
      </c>
      <c r="EL6991" s="1">
        <f t="shared" ca="1" si="36835"/>
        <v>9.8244740880693376E-2</v>
      </c>
      <c r="EM6991" s="1">
        <f t="shared" ca="1" si="36836"/>
        <v>2.7204972053098384E-2</v>
      </c>
      <c r="EN6991" s="25"/>
      <c r="EO6991" s="25"/>
      <c r="EP6991" s="25"/>
      <c r="EQ6991" s="25"/>
      <c r="ER6991" s="25"/>
      <c r="ES6991" s="25"/>
      <c r="ET6991" s="23"/>
      <c r="EU6991" s="14"/>
      <c r="EV6991" s="14"/>
      <c r="EW6991" s="14"/>
      <c r="EX6991" s="14"/>
      <c r="EY6991" s="14"/>
      <c r="EZ6991" s="14"/>
      <c r="FA6991" s="14"/>
      <c r="FB6991" s="14"/>
      <c r="FC6991" s="19"/>
    </row>
    <row r="6992" spans="1:159" x14ac:dyDescent="0.2">
      <c r="A6992" s="55"/>
      <c r="B6992" s="18">
        <v>22</v>
      </c>
      <c r="C6992" s="1">
        <f>学習データ!C6958*$B$37</f>
        <v>0</v>
      </c>
      <c r="D6992" s="1">
        <f>学習データ!D6958*$B$37</f>
        <v>0</v>
      </c>
      <c r="E6992" s="1">
        <f>学習データ!E6958*$B$37</f>
        <v>0</v>
      </c>
      <c r="F6992" s="1">
        <f>学習データ!F6958*$B$37</f>
        <v>0</v>
      </c>
      <c r="G6992" s="1">
        <f>学習データ!G6958*$B$37</f>
        <v>41</v>
      </c>
      <c r="H6992" s="1">
        <f>学習データ!H6958*$B$37</f>
        <v>140</v>
      </c>
      <c r="I6992" s="1">
        <f>学習データ!I6958*$B$37</f>
        <v>126</v>
      </c>
      <c r="J6992" s="1">
        <f>学習データ!J6958*$B$37</f>
        <v>24</v>
      </c>
      <c r="K6992" s="1">
        <f>学習データ!K6958*$B$37</f>
        <v>0</v>
      </c>
      <c r="L6992" s="1">
        <f>学習データ!L6958*$B$37</f>
        <v>0</v>
      </c>
      <c r="M6992" s="1">
        <f>学習データ!M6958*$B$37</f>
        <v>0</v>
      </c>
      <c r="N6992" s="1">
        <f>学習データ!N6958*$B$37</f>
        <v>0</v>
      </c>
      <c r="O6992" s="1">
        <f>学習データ!O6958*$B$37</f>
        <v>0</v>
      </c>
      <c r="P6992" s="1">
        <f>学習データ!P6958*$B$37</f>
        <v>0</v>
      </c>
      <c r="Q6992" s="1">
        <f>学習データ!Q6958*$B$37</f>
        <v>0</v>
      </c>
      <c r="R6992" s="1">
        <f>学習データ!R6958*$B$37</f>
        <v>0</v>
      </c>
      <c r="S6992" s="1">
        <f>学習データ!S6958*$B$37</f>
        <v>0</v>
      </c>
      <c r="T6992" s="1">
        <f>学習データ!T6958*$B$37</f>
        <v>0</v>
      </c>
      <c r="U6992" s="1">
        <f>学習データ!U6958*$B$37</f>
        <v>0</v>
      </c>
      <c r="V6992" s="1">
        <f>学習データ!V6958*$B$37</f>
        <v>0</v>
      </c>
      <c r="W6992" s="1">
        <f>学習データ!W6958*$B$37</f>
        <v>0</v>
      </c>
      <c r="X6992" s="1">
        <f>学習データ!X6958*$B$37</f>
        <v>0</v>
      </c>
      <c r="Y6992" s="1">
        <f>学習データ!Y6958*$B$37</f>
        <v>0</v>
      </c>
      <c r="Z6992" s="1">
        <f>学習データ!Z6958*$B$37</f>
        <v>0</v>
      </c>
      <c r="AA6992" s="1">
        <f>学習データ!AA6958*$B$37</f>
        <v>0</v>
      </c>
      <c r="AB6992" s="1">
        <f>学習データ!AB6958*$B$37</f>
        <v>0</v>
      </c>
      <c r="AC6992" s="1">
        <f>学習データ!AC6958*$B$37</f>
        <v>0</v>
      </c>
      <c r="AD6992" s="1">
        <f>学習データ!AD6958*$B$37</f>
        <v>0</v>
      </c>
      <c r="AE6992" s="14"/>
      <c r="AF6992" s="7">
        <v>4</v>
      </c>
      <c r="AG6992" s="1">
        <f>IF(学習データ!AG6937=4,1,0)</f>
        <v>0</v>
      </c>
      <c r="AH6992" s="29"/>
      <c r="AI6992" s="25"/>
      <c r="AJ6992" s="25"/>
      <c r="AK6992" s="25"/>
      <c r="AL6992" s="25"/>
      <c r="AM6992" s="25"/>
      <c r="AN6992" s="25"/>
      <c r="AO6992" s="25"/>
      <c r="AP6992" s="25"/>
      <c r="AQ6992" s="25"/>
      <c r="AR6992" s="25"/>
      <c r="AS6992" s="25"/>
      <c r="AT6992" s="25"/>
      <c r="AU6992" s="25"/>
      <c r="AV6992" s="25"/>
      <c r="AW6992" s="25"/>
      <c r="AX6992" s="25"/>
      <c r="AY6992" s="25"/>
      <c r="AZ6992" s="25"/>
      <c r="BA6992" s="25"/>
      <c r="BB6992" s="25"/>
      <c r="BC6992" s="25"/>
      <c r="BD6992" s="25"/>
      <c r="BE6992" s="25"/>
      <c r="BF6992" s="25"/>
      <c r="BG6992" s="25"/>
      <c r="BH6992" s="25"/>
      <c r="BI6992" s="25"/>
      <c r="BJ6992" s="25"/>
      <c r="BK6992" s="25"/>
      <c r="BL6992" s="25"/>
      <c r="BM6992" s="25"/>
      <c r="BN6992" s="25"/>
      <c r="BO6992" s="25"/>
      <c r="BP6992" s="25"/>
      <c r="BQ6992" s="23"/>
      <c r="BR6992" s="7">
        <v>8</v>
      </c>
      <c r="BS6992" s="1">
        <f t="shared" ca="1" si="36799"/>
        <v>7.7031253905671268E-2</v>
      </c>
      <c r="BT6992" s="1">
        <f t="shared" ca="1" si="36800"/>
        <v>4.5065197582273869E-2</v>
      </c>
      <c r="BU6992" s="1">
        <f t="shared" ca="1" si="36801"/>
        <v>0.9979873986030604</v>
      </c>
      <c r="BV6992" s="1">
        <f t="shared" ca="1" si="36802"/>
        <v>0.99999995037217726</v>
      </c>
      <c r="BW6992" s="1">
        <f t="shared" ca="1" si="36803"/>
        <v>0.99999999807035711</v>
      </c>
      <c r="BX6992" s="1">
        <f t="shared" ca="1" si="36804"/>
        <v>0.99999999828008534</v>
      </c>
      <c r="BY6992" s="1">
        <f t="shared" ca="1" si="36805"/>
        <v>0.99999997812370722</v>
      </c>
      <c r="BZ6992" s="1">
        <f t="shared" ca="1" si="36806"/>
        <v>0.99999970887323519</v>
      </c>
      <c r="CA6992" s="1">
        <f t="shared" ca="1" si="36807"/>
        <v>0.99484294223093828</v>
      </c>
      <c r="CB6992" s="1">
        <f t="shared" ca="1" si="36808"/>
        <v>0.13612222374963551</v>
      </c>
      <c r="CC6992" s="1">
        <f t="shared" ca="1" si="36809"/>
        <v>0.31999933440191769</v>
      </c>
      <c r="CD6992" s="25"/>
      <c r="CE6992" s="7">
        <v>8</v>
      </c>
      <c r="CF6992" s="1">
        <f t="shared" ca="1" si="36810"/>
        <v>0.74837345140542222</v>
      </c>
      <c r="CG6992" s="1">
        <f t="shared" ca="1" si="36811"/>
        <v>0.99789351894721912</v>
      </c>
      <c r="CH6992" s="1">
        <f t="shared" ca="1" si="36812"/>
        <v>0.99989372029273382</v>
      </c>
      <c r="CI6992" s="1">
        <f t="shared" ca="1" si="36813"/>
        <v>0.9999970062163569</v>
      </c>
      <c r="CJ6992" s="1">
        <f t="shared" ca="1" si="36814"/>
        <v>0.99999806631267807</v>
      </c>
      <c r="CK6992" s="1">
        <f t="shared" ca="1" si="36815"/>
        <v>0.99999968717555998</v>
      </c>
      <c r="CL6992" s="1">
        <f t="shared" ca="1" si="36816"/>
        <v>0.99999148218429845</v>
      </c>
      <c r="CM6992" s="1">
        <f t="shared" ca="1" si="36817"/>
        <v>0.99999511435248289</v>
      </c>
      <c r="CN6992" s="1">
        <f t="shared" ca="1" si="36818"/>
        <v>0.99457796885790972</v>
      </c>
      <c r="CO6992" s="1">
        <f t="shared" ca="1" si="36819"/>
        <v>0.99989133923264417</v>
      </c>
      <c r="CP6992" s="1">
        <f t="shared" ca="1" si="36820"/>
        <v>0.99370888329382034</v>
      </c>
      <c r="CQ6992" s="25"/>
      <c r="CR6992" s="25"/>
      <c r="CS6992" s="25"/>
      <c r="CT6992" s="25"/>
      <c r="CU6992" s="25"/>
      <c r="CV6992" s="25"/>
      <c r="CW6992" s="25"/>
      <c r="CX6992" s="25"/>
      <c r="CY6992" s="25"/>
      <c r="CZ6992" s="25"/>
      <c r="DA6992" s="25"/>
      <c r="DB6992" s="25"/>
      <c r="DC6992" s="25"/>
      <c r="DD6992" s="25"/>
      <c r="DE6992" s="40"/>
      <c r="DF6992" s="14"/>
      <c r="DG6992" s="14"/>
      <c r="DH6992" s="14"/>
      <c r="DI6992" s="14"/>
      <c r="DJ6992" s="14"/>
      <c r="DK6992" s="14"/>
      <c r="DL6992" s="14"/>
      <c r="DM6992" s="14"/>
      <c r="DN6992" s="14"/>
      <c r="DO6992" s="14"/>
      <c r="DP6992" s="14"/>
      <c r="DQ6992" s="14"/>
      <c r="DR6992" s="14"/>
      <c r="DS6992" s="14"/>
      <c r="DT6992" s="14"/>
      <c r="DU6992" s="14"/>
      <c r="DV6992" s="14"/>
      <c r="DW6992" s="14"/>
      <c r="DX6992" s="14"/>
      <c r="DY6992" s="14"/>
      <c r="DZ6992" s="14"/>
      <c r="EA6992" s="14"/>
      <c r="EB6992" s="14"/>
      <c r="EC6992" s="14"/>
      <c r="ED6992" s="14"/>
      <c r="EE6992" s="14"/>
      <c r="EF6992" s="19"/>
      <c r="EG6992" s="23"/>
      <c r="EH6992" s="50"/>
      <c r="EI6992" s="7">
        <v>4</v>
      </c>
      <c r="EJ6992" s="1">
        <f t="shared" ca="1" si="36833"/>
        <v>0.99525256604397827</v>
      </c>
      <c r="EK6992" s="1">
        <f t="shared" ca="1" si="36834"/>
        <v>0.99838407096986925</v>
      </c>
      <c r="EL6992" s="1">
        <f t="shared" ca="1" si="36835"/>
        <v>0.99832883546428097</v>
      </c>
      <c r="EM6992" s="1">
        <f t="shared" ca="1" si="36836"/>
        <v>1.1753565332541245E-2</v>
      </c>
      <c r="EN6992" s="14"/>
      <c r="EO6992" s="14"/>
      <c r="EP6992" s="14"/>
      <c r="EQ6992" s="14"/>
      <c r="ER6992" s="14"/>
      <c r="ES6992" s="14"/>
      <c r="ET6992" s="23"/>
      <c r="EU6992" s="14"/>
      <c r="EV6992" s="14"/>
      <c r="EW6992" s="14"/>
      <c r="EX6992" s="14"/>
      <c r="EY6992" s="14"/>
      <c r="EZ6992" s="14"/>
      <c r="FA6992" s="14"/>
      <c r="FB6992" s="14"/>
      <c r="FC6992" s="19"/>
    </row>
    <row r="6993" spans="1:159" x14ac:dyDescent="0.2">
      <c r="A6993" s="55"/>
      <c r="B6993" s="18">
        <v>23</v>
      </c>
      <c r="C6993" s="1">
        <f>学習データ!C6959*$B$37</f>
        <v>0</v>
      </c>
      <c r="D6993" s="1">
        <f>学習データ!D6959*$B$37</f>
        <v>0</v>
      </c>
      <c r="E6993" s="1">
        <f>学習データ!E6959*$B$37</f>
        <v>0</v>
      </c>
      <c r="F6993" s="1">
        <f>学習データ!F6959*$B$37</f>
        <v>0</v>
      </c>
      <c r="G6993" s="1">
        <f>学習データ!G6959*$B$37</f>
        <v>0</v>
      </c>
      <c r="H6993" s="1">
        <f>学習データ!H6959*$B$37</f>
        <v>0</v>
      </c>
      <c r="I6993" s="1">
        <f>学習データ!I6959*$B$37</f>
        <v>0</v>
      </c>
      <c r="J6993" s="1">
        <f>学習データ!J6959*$B$37</f>
        <v>0</v>
      </c>
      <c r="K6993" s="1">
        <f>学習データ!K6959*$B$37</f>
        <v>0</v>
      </c>
      <c r="L6993" s="1">
        <f>学習データ!L6959*$B$37</f>
        <v>0</v>
      </c>
      <c r="M6993" s="1">
        <f>学習データ!M6959*$B$37</f>
        <v>0</v>
      </c>
      <c r="N6993" s="1">
        <f>学習データ!N6959*$B$37</f>
        <v>0</v>
      </c>
      <c r="O6993" s="1">
        <f>学習データ!O6959*$B$37</f>
        <v>0</v>
      </c>
      <c r="P6993" s="1">
        <f>学習データ!P6959*$B$37</f>
        <v>0</v>
      </c>
      <c r="Q6993" s="1">
        <f>学習データ!Q6959*$B$37</f>
        <v>0</v>
      </c>
      <c r="R6993" s="1">
        <f>学習データ!R6959*$B$37</f>
        <v>0</v>
      </c>
      <c r="S6993" s="1">
        <f>学習データ!S6959*$B$37</f>
        <v>0</v>
      </c>
      <c r="T6993" s="1">
        <f>学習データ!T6959*$B$37</f>
        <v>0</v>
      </c>
      <c r="U6993" s="1">
        <f>学習データ!U6959*$B$37</f>
        <v>0</v>
      </c>
      <c r="V6993" s="1">
        <f>学習データ!V6959*$B$37</f>
        <v>0</v>
      </c>
      <c r="W6993" s="1">
        <f>学習データ!W6959*$B$37</f>
        <v>0</v>
      </c>
      <c r="X6993" s="1">
        <f>学習データ!X6959*$B$37</f>
        <v>0</v>
      </c>
      <c r="Y6993" s="1">
        <f>学習データ!Y6959*$B$37</f>
        <v>0</v>
      </c>
      <c r="Z6993" s="1">
        <f>学習データ!Z6959*$B$37</f>
        <v>0</v>
      </c>
      <c r="AA6993" s="1">
        <f>学習データ!AA6959*$B$37</f>
        <v>0</v>
      </c>
      <c r="AB6993" s="1">
        <f>学習データ!AB6959*$B$37</f>
        <v>0</v>
      </c>
      <c r="AC6993" s="1">
        <f>学習データ!AC6959*$B$37</f>
        <v>0</v>
      </c>
      <c r="AD6993" s="1">
        <f>学習データ!AD6959*$B$37</f>
        <v>0</v>
      </c>
      <c r="AE6993" s="14"/>
      <c r="AF6993" s="7">
        <v>5</v>
      </c>
      <c r="AG6993" s="1">
        <f>IF(学習データ!AG6937=5,1,0)</f>
        <v>0</v>
      </c>
      <c r="AH6993" s="29"/>
      <c r="AI6993" s="25"/>
      <c r="AJ6993" s="25"/>
      <c r="AK6993" s="25"/>
      <c r="AL6993" s="25"/>
      <c r="AM6993" s="25"/>
      <c r="AN6993" s="25"/>
      <c r="AO6993" s="25"/>
      <c r="AP6993" s="25"/>
      <c r="AQ6993" s="25"/>
      <c r="AR6993" s="25"/>
      <c r="AS6993" s="25"/>
      <c r="AT6993" s="25"/>
      <c r="AU6993" s="25"/>
      <c r="AV6993" s="25"/>
      <c r="AW6993" s="25"/>
      <c r="AX6993" s="25"/>
      <c r="AY6993" s="25"/>
      <c r="AZ6993" s="25"/>
      <c r="BA6993" s="25"/>
      <c r="BB6993" s="25"/>
      <c r="BC6993" s="25"/>
      <c r="BD6993" s="25"/>
      <c r="BE6993" s="25"/>
      <c r="BF6993" s="25"/>
      <c r="BG6993" s="25"/>
      <c r="BH6993" s="25"/>
      <c r="BI6993" s="25"/>
      <c r="BJ6993" s="25"/>
      <c r="BK6993" s="25"/>
      <c r="BL6993" s="25"/>
      <c r="BM6993" s="25"/>
      <c r="BN6993" s="25"/>
      <c r="BO6993" s="25"/>
      <c r="BP6993" s="25"/>
      <c r="BQ6993" s="23"/>
      <c r="BR6993" s="7">
        <v>9</v>
      </c>
      <c r="BS6993" s="1">
        <f t="shared" ca="1" si="36799"/>
        <v>0.99999660402818835</v>
      </c>
      <c r="BT6993" s="1">
        <f t="shared" ca="1" si="36800"/>
        <v>0.9999999985844803</v>
      </c>
      <c r="BU6993" s="1">
        <f t="shared" ca="1" si="36801"/>
        <v>0.99999999830386876</v>
      </c>
      <c r="BV6993" s="1">
        <f t="shared" ca="1" si="36802"/>
        <v>0.99999999777211657</v>
      </c>
      <c r="BW6993" s="1">
        <f t="shared" ca="1" si="36803"/>
        <v>0.99999997793358442</v>
      </c>
      <c r="BX6993" s="1">
        <f t="shared" ca="1" si="36804"/>
        <v>0.99069081780999002</v>
      </c>
      <c r="BY6993" s="1">
        <f t="shared" ca="1" si="36805"/>
        <v>0.99996917625743209</v>
      </c>
      <c r="BZ6993" s="1">
        <f t="shared" ca="1" si="36806"/>
        <v>0.99999995017168231</v>
      </c>
      <c r="CA6993" s="1">
        <f t="shared" ca="1" si="36807"/>
        <v>0.99999996666603974</v>
      </c>
      <c r="CB6993" s="1">
        <f t="shared" ca="1" si="36808"/>
        <v>0.99482250887704349</v>
      </c>
      <c r="CC6993" s="1">
        <f t="shared" ca="1" si="36809"/>
        <v>0.2136660289759931</v>
      </c>
      <c r="CD6993" s="25"/>
      <c r="CE6993" s="7">
        <v>9</v>
      </c>
      <c r="CF6993" s="1">
        <f t="shared" ca="1" si="36810"/>
        <v>0.99903542085096164</v>
      </c>
      <c r="CG6993" s="1">
        <f t="shared" ca="1" si="36811"/>
        <v>0.9994748068473156</v>
      </c>
      <c r="CH6993" s="1">
        <f t="shared" ca="1" si="36812"/>
        <v>0.99999980235581232</v>
      </c>
      <c r="CI6993" s="1">
        <f t="shared" ca="1" si="36813"/>
        <v>0.99999969355921325</v>
      </c>
      <c r="CJ6993" s="1">
        <f t="shared" ca="1" si="36814"/>
        <v>0.99999272901051772</v>
      </c>
      <c r="CK6993" s="1">
        <f t="shared" ca="1" si="36815"/>
        <v>0.99880409462726261</v>
      </c>
      <c r="CL6993" s="1">
        <f t="shared" ca="1" si="36816"/>
        <v>0.9976778748446623</v>
      </c>
      <c r="CM6993" s="1">
        <f t="shared" ca="1" si="36817"/>
        <v>0.98418426893541266</v>
      </c>
      <c r="CN6993" s="1">
        <f t="shared" ca="1" si="36818"/>
        <v>0.9984592313054732</v>
      </c>
      <c r="CO6993" s="1">
        <f t="shared" ca="1" si="36819"/>
        <v>0.92574047974029372</v>
      </c>
      <c r="CP6993" s="1">
        <f t="shared" ca="1" si="36820"/>
        <v>0.88999291804464098</v>
      </c>
      <c r="CQ6993" s="25"/>
      <c r="CR6993" s="25"/>
      <c r="CS6993" s="25"/>
      <c r="CT6993" s="25"/>
      <c r="CU6993" s="25"/>
      <c r="CV6993" s="25"/>
      <c r="CW6993" s="25"/>
      <c r="CX6993" s="25"/>
      <c r="CY6993" s="25"/>
      <c r="CZ6993" s="25"/>
      <c r="DA6993" s="25"/>
      <c r="DB6993" s="25"/>
      <c r="DC6993" s="25"/>
      <c r="DD6993" s="25"/>
      <c r="DE6993" s="40"/>
      <c r="DF6993" s="14"/>
      <c r="DG6993" s="14"/>
      <c r="DH6993" s="14"/>
      <c r="DI6993" s="14"/>
      <c r="DJ6993" s="14"/>
      <c r="DK6993" s="14"/>
      <c r="DL6993" s="14"/>
      <c r="DM6993" s="14"/>
      <c r="DN6993" s="14"/>
      <c r="DO6993" s="14"/>
      <c r="DP6993" s="14"/>
      <c r="DQ6993" s="14"/>
      <c r="DR6993" s="14"/>
      <c r="DS6993" s="14"/>
      <c r="DT6993" s="14"/>
      <c r="DU6993" s="14"/>
      <c r="DV6993" s="14"/>
      <c r="DW6993" s="14"/>
      <c r="DX6993" s="14"/>
      <c r="DY6993" s="14"/>
      <c r="DZ6993" s="14"/>
      <c r="EA6993" s="14"/>
      <c r="EB6993" s="14"/>
      <c r="EC6993" s="14"/>
      <c r="ED6993" s="14"/>
      <c r="EE6993" s="14"/>
      <c r="EF6993" s="19"/>
      <c r="EG6993" s="23"/>
      <c r="EH6993" s="25"/>
      <c r="EI6993" s="25"/>
      <c r="EJ6993" s="25"/>
      <c r="EK6993" s="25"/>
      <c r="EL6993" s="25"/>
      <c r="EM6993" s="25"/>
      <c r="EN6993" s="14"/>
      <c r="EO6993" s="14"/>
      <c r="EP6993" s="14"/>
      <c r="EQ6993" s="14"/>
      <c r="ER6993" s="14"/>
      <c r="ES6993" s="14"/>
      <c r="ET6993" s="23"/>
      <c r="EU6993" s="14"/>
      <c r="EV6993" s="14"/>
      <c r="EW6993" s="14"/>
      <c r="EX6993" s="14"/>
      <c r="EY6993" s="14"/>
      <c r="EZ6993" s="14"/>
      <c r="FA6993" s="14"/>
      <c r="FB6993" s="14"/>
      <c r="FC6993" s="19"/>
    </row>
    <row r="6994" spans="1:159" x14ac:dyDescent="0.2">
      <c r="A6994" s="55"/>
      <c r="B6994" s="18">
        <v>24</v>
      </c>
      <c r="C6994" s="1">
        <f>学習データ!C6960*$B$37</f>
        <v>0</v>
      </c>
      <c r="D6994" s="1">
        <f>学習データ!D6960*$B$37</f>
        <v>0</v>
      </c>
      <c r="E6994" s="1">
        <f>学習データ!E6960*$B$37</f>
        <v>0</v>
      </c>
      <c r="F6994" s="1">
        <f>学習データ!F6960*$B$37</f>
        <v>0</v>
      </c>
      <c r="G6994" s="1">
        <f>学習データ!G6960*$B$37</f>
        <v>0</v>
      </c>
      <c r="H6994" s="1">
        <f>学習データ!H6960*$B$37</f>
        <v>0</v>
      </c>
      <c r="I6994" s="1">
        <f>学習データ!I6960*$B$37</f>
        <v>0</v>
      </c>
      <c r="J6994" s="1">
        <f>学習データ!J6960*$B$37</f>
        <v>0</v>
      </c>
      <c r="K6994" s="1">
        <f>学習データ!K6960*$B$37</f>
        <v>0</v>
      </c>
      <c r="L6994" s="1">
        <f>学習データ!L6960*$B$37</f>
        <v>0</v>
      </c>
      <c r="M6994" s="1">
        <f>学習データ!M6960*$B$37</f>
        <v>0</v>
      </c>
      <c r="N6994" s="1">
        <f>学習データ!N6960*$B$37</f>
        <v>0</v>
      </c>
      <c r="O6994" s="1">
        <f>学習データ!O6960*$B$37</f>
        <v>0</v>
      </c>
      <c r="P6994" s="1">
        <f>学習データ!P6960*$B$37</f>
        <v>0</v>
      </c>
      <c r="Q6994" s="1">
        <f>学習データ!Q6960*$B$37</f>
        <v>0</v>
      </c>
      <c r="R6994" s="1">
        <f>学習データ!R6960*$B$37</f>
        <v>0</v>
      </c>
      <c r="S6994" s="1">
        <f>学習データ!S6960*$B$37</f>
        <v>0</v>
      </c>
      <c r="T6994" s="1">
        <f>学習データ!T6960*$B$37</f>
        <v>0</v>
      </c>
      <c r="U6994" s="1">
        <f>学習データ!U6960*$B$37</f>
        <v>0</v>
      </c>
      <c r="V6994" s="1">
        <f>学習データ!V6960*$B$37</f>
        <v>0</v>
      </c>
      <c r="W6994" s="1">
        <f>学習データ!W6960*$B$37</f>
        <v>0</v>
      </c>
      <c r="X6994" s="1">
        <f>学習データ!X6960*$B$37</f>
        <v>0</v>
      </c>
      <c r="Y6994" s="1">
        <f>学習データ!Y6960*$B$37</f>
        <v>0</v>
      </c>
      <c r="Z6994" s="1">
        <f>学習データ!Z6960*$B$37</f>
        <v>0</v>
      </c>
      <c r="AA6994" s="1">
        <f>学習データ!AA6960*$B$37</f>
        <v>0</v>
      </c>
      <c r="AB6994" s="1">
        <f>学習データ!AB6960*$B$37</f>
        <v>0</v>
      </c>
      <c r="AC6994" s="1">
        <f>学習データ!AC6960*$B$37</f>
        <v>0</v>
      </c>
      <c r="AD6994" s="1">
        <f>学習データ!AD6960*$B$37</f>
        <v>0</v>
      </c>
      <c r="AE6994" s="14"/>
      <c r="AF6994" s="7">
        <v>6</v>
      </c>
      <c r="AG6994" s="1">
        <f>IF(学習データ!AG6937=6,1,0)</f>
        <v>0</v>
      </c>
      <c r="AH6994" s="29"/>
      <c r="AI6994" s="25"/>
      <c r="AJ6994" s="25"/>
      <c r="AK6994" s="25"/>
      <c r="AL6994" s="25"/>
      <c r="AM6994" s="25"/>
      <c r="AN6994" s="25"/>
      <c r="AO6994" s="25"/>
      <c r="AP6994" s="25"/>
      <c r="AQ6994" s="25"/>
      <c r="AR6994" s="25"/>
      <c r="AS6994" s="25"/>
      <c r="AT6994" s="25"/>
      <c r="AU6994" s="25"/>
      <c r="AV6994" s="25"/>
      <c r="AW6994" s="25"/>
      <c r="AX6994" s="25"/>
      <c r="AY6994" s="25"/>
      <c r="AZ6994" s="25"/>
      <c r="BA6994" s="25"/>
      <c r="BB6994" s="25"/>
      <c r="BC6994" s="25"/>
      <c r="BD6994" s="25"/>
      <c r="BE6994" s="25"/>
      <c r="BF6994" s="25"/>
      <c r="BG6994" s="25"/>
      <c r="BH6994" s="25"/>
      <c r="BI6994" s="25"/>
      <c r="BJ6994" s="25"/>
      <c r="BK6994" s="25"/>
      <c r="BL6994" s="25"/>
      <c r="BM6994" s="25"/>
      <c r="BN6994" s="25"/>
      <c r="BO6994" s="25"/>
      <c r="BP6994" s="25"/>
      <c r="BQ6994" s="23"/>
      <c r="BR6994" s="7">
        <v>10</v>
      </c>
      <c r="BS6994" s="1">
        <f t="shared" ca="1" si="36799"/>
        <v>0.99999987145130531</v>
      </c>
      <c r="BT6994" s="1">
        <f t="shared" ca="1" si="36800"/>
        <v>0.99999996819600312</v>
      </c>
      <c r="BU6994" s="1">
        <f t="shared" ca="1" si="36801"/>
        <v>0.99999997793358442</v>
      </c>
      <c r="BV6994" s="1">
        <f t="shared" ca="1" si="36802"/>
        <v>0.99069081780999002</v>
      </c>
      <c r="BW6994" s="1">
        <f t="shared" ca="1" si="36803"/>
        <v>0.2136660289759931</v>
      </c>
      <c r="BX6994" s="1">
        <f t="shared" ca="1" si="36804"/>
        <v>0.19205833347226625</v>
      </c>
      <c r="BY6994" s="1">
        <f t="shared" ca="1" si="36805"/>
        <v>0.23714300153605961</v>
      </c>
      <c r="BZ6994" s="1">
        <f t="shared" ca="1" si="36806"/>
        <v>0.23714300153605961</v>
      </c>
      <c r="CA6994" s="1">
        <f t="shared" ca="1" si="36807"/>
        <v>0.23714300153605961</v>
      </c>
      <c r="CB6994" s="1">
        <f t="shared" ca="1" si="36808"/>
        <v>0.23714300153605961</v>
      </c>
      <c r="CC6994" s="1">
        <f t="shared" ca="1" si="36809"/>
        <v>0.23714300153605961</v>
      </c>
      <c r="CD6994" s="25"/>
      <c r="CE6994" s="7">
        <v>10</v>
      </c>
      <c r="CF6994" s="1">
        <f t="shared" ca="1" si="36810"/>
        <v>0.996563915479037</v>
      </c>
      <c r="CG6994" s="1">
        <f t="shared" ca="1" si="36811"/>
        <v>0.99991078972575886</v>
      </c>
      <c r="CH6994" s="1">
        <f t="shared" ca="1" si="36812"/>
        <v>0.99999272901051772</v>
      </c>
      <c r="CI6994" s="1">
        <f t="shared" ca="1" si="36813"/>
        <v>0.99880409462726261</v>
      </c>
      <c r="CJ6994" s="1">
        <f t="shared" ca="1" si="36814"/>
        <v>0.88999291804464098</v>
      </c>
      <c r="CK6994" s="1">
        <f t="shared" ca="1" si="36815"/>
        <v>0.43196706954901343</v>
      </c>
      <c r="CL6994" s="1">
        <f t="shared" ca="1" si="36816"/>
        <v>0.42673007297672289</v>
      </c>
      <c r="CM6994" s="1">
        <f t="shared" ca="1" si="36817"/>
        <v>0.42673007297672289</v>
      </c>
      <c r="CN6994" s="1">
        <f t="shared" ca="1" si="36818"/>
        <v>0.42673007297672289</v>
      </c>
      <c r="CO6994" s="1">
        <f t="shared" ca="1" si="36819"/>
        <v>0.42673007297672289</v>
      </c>
      <c r="CP6994" s="1">
        <f t="shared" ca="1" si="36820"/>
        <v>0.42673007297672289</v>
      </c>
      <c r="CQ6994" s="25"/>
      <c r="CR6994" s="25"/>
      <c r="CS6994" s="25"/>
      <c r="CT6994" s="25"/>
      <c r="CU6994" s="25"/>
      <c r="CV6994" s="25"/>
      <c r="CW6994" s="25"/>
      <c r="CX6994" s="25"/>
      <c r="CY6994" s="25"/>
      <c r="CZ6994" s="25"/>
      <c r="DA6994" s="25"/>
      <c r="DB6994" s="25"/>
      <c r="DC6994" s="25"/>
      <c r="DD6994" s="25"/>
      <c r="DE6994" s="40"/>
      <c r="DF6994" s="14"/>
      <c r="DG6994" s="14"/>
      <c r="DH6994" s="14"/>
      <c r="DI6994" s="14"/>
      <c r="DJ6994" s="14"/>
      <c r="DK6994" s="14"/>
      <c r="DL6994" s="14"/>
      <c r="DM6994" s="14"/>
      <c r="DN6994" s="14"/>
      <c r="DO6994" s="14"/>
      <c r="DP6994" s="14"/>
      <c r="DQ6994" s="14"/>
      <c r="DR6994" s="14"/>
      <c r="DS6994" s="14"/>
      <c r="DT6994" s="14"/>
      <c r="DU6994" s="14"/>
      <c r="DV6994" s="14"/>
      <c r="DW6994" s="14"/>
      <c r="DX6994" s="14"/>
      <c r="DY6994" s="14"/>
      <c r="DZ6994" s="14"/>
      <c r="EA6994" s="14"/>
      <c r="EB6994" s="14"/>
      <c r="EC6994" s="14"/>
      <c r="ED6994" s="14"/>
      <c r="EE6994" s="14"/>
      <c r="EF6994" s="19"/>
      <c r="EG6994" s="23"/>
      <c r="EH6994" s="50">
        <v>5</v>
      </c>
      <c r="EI6994" s="7">
        <v>0</v>
      </c>
      <c r="EJ6994" s="7">
        <v>1</v>
      </c>
      <c r="EK6994" s="7">
        <v>2</v>
      </c>
      <c r="EL6994" s="7">
        <v>3</v>
      </c>
      <c r="EM6994" s="7">
        <v>4</v>
      </c>
      <c r="EN6994" s="14"/>
      <c r="EO6994" s="14"/>
      <c r="EP6994" s="14"/>
      <c r="EQ6994" s="14"/>
      <c r="ER6994" s="14"/>
      <c r="ES6994" s="14"/>
      <c r="ET6994" s="23"/>
      <c r="EU6994" s="14"/>
      <c r="EV6994" s="14"/>
      <c r="EW6994" s="14"/>
      <c r="EX6994" s="14"/>
      <c r="EY6994" s="14"/>
      <c r="EZ6994" s="14"/>
      <c r="FA6994" s="14"/>
      <c r="FB6994" s="14"/>
      <c r="FC6994" s="19"/>
    </row>
    <row r="6995" spans="1:159" x14ac:dyDescent="0.2">
      <c r="A6995" s="55"/>
      <c r="B6995" s="18">
        <v>25</v>
      </c>
      <c r="C6995" s="1">
        <f>学習データ!C6961*$B$37</f>
        <v>0</v>
      </c>
      <c r="D6995" s="1">
        <f>学習データ!D6961*$B$37</f>
        <v>0</v>
      </c>
      <c r="E6995" s="1">
        <f>学習データ!E6961*$B$37</f>
        <v>0</v>
      </c>
      <c r="F6995" s="1">
        <f>学習データ!F6961*$B$37</f>
        <v>0</v>
      </c>
      <c r="G6995" s="1">
        <f>学習データ!G6961*$B$37</f>
        <v>0</v>
      </c>
      <c r="H6995" s="1">
        <f>学習データ!H6961*$B$37</f>
        <v>0</v>
      </c>
      <c r="I6995" s="1">
        <f>学習データ!I6961*$B$37</f>
        <v>0</v>
      </c>
      <c r="J6995" s="1">
        <f>学習データ!J6961*$B$37</f>
        <v>0</v>
      </c>
      <c r="K6995" s="1">
        <f>学習データ!K6961*$B$37</f>
        <v>0</v>
      </c>
      <c r="L6995" s="1">
        <f>学習データ!L6961*$B$37</f>
        <v>0</v>
      </c>
      <c r="M6995" s="1">
        <f>学習データ!M6961*$B$37</f>
        <v>0</v>
      </c>
      <c r="N6995" s="1">
        <f>学習データ!N6961*$B$37</f>
        <v>0</v>
      </c>
      <c r="O6995" s="1">
        <f>学習データ!O6961*$B$37</f>
        <v>0</v>
      </c>
      <c r="P6995" s="1">
        <f>学習データ!P6961*$B$37</f>
        <v>0</v>
      </c>
      <c r="Q6995" s="1">
        <f>学習データ!Q6961*$B$37</f>
        <v>0</v>
      </c>
      <c r="R6995" s="1">
        <f>学習データ!R6961*$B$37</f>
        <v>0</v>
      </c>
      <c r="S6995" s="1">
        <f>学習データ!S6961*$B$37</f>
        <v>0</v>
      </c>
      <c r="T6995" s="1">
        <f>学習データ!T6961*$B$37</f>
        <v>0</v>
      </c>
      <c r="U6995" s="1">
        <f>学習データ!U6961*$B$37</f>
        <v>0</v>
      </c>
      <c r="V6995" s="1">
        <f>学習データ!V6961*$B$37</f>
        <v>0</v>
      </c>
      <c r="W6995" s="1">
        <f>学習データ!W6961*$B$37</f>
        <v>0</v>
      </c>
      <c r="X6995" s="1">
        <f>学習データ!X6961*$B$37</f>
        <v>0</v>
      </c>
      <c r="Y6995" s="1">
        <f>学習データ!Y6961*$B$37</f>
        <v>0</v>
      </c>
      <c r="Z6995" s="1">
        <f>学習データ!Z6961*$B$37</f>
        <v>0</v>
      </c>
      <c r="AA6995" s="1">
        <f>学習データ!AA6961*$B$37</f>
        <v>0</v>
      </c>
      <c r="AB6995" s="1">
        <f>学習データ!AB6961*$B$37</f>
        <v>0</v>
      </c>
      <c r="AC6995" s="1">
        <f>学習データ!AC6961*$B$37</f>
        <v>0</v>
      </c>
      <c r="AD6995" s="1">
        <f>学習データ!AD6961*$B$37</f>
        <v>0</v>
      </c>
      <c r="AE6995" s="14"/>
      <c r="AF6995" s="7">
        <v>7</v>
      </c>
      <c r="AG6995" s="1">
        <f>IF(学習データ!AG6937=7,1,0)</f>
        <v>0</v>
      </c>
      <c r="AH6995" s="29"/>
      <c r="AI6995" s="25"/>
      <c r="AJ6995" s="25"/>
      <c r="AK6995" s="25"/>
      <c r="AL6995" s="25"/>
      <c r="AM6995" s="25"/>
      <c r="AN6995" s="25"/>
      <c r="AO6995" s="25"/>
      <c r="AP6995" s="25"/>
      <c r="AQ6995" s="25"/>
      <c r="AR6995" s="25"/>
      <c r="AS6995" s="25"/>
      <c r="AT6995" s="25"/>
      <c r="AU6995" s="25"/>
      <c r="AV6995" s="25"/>
      <c r="AW6995" s="25"/>
      <c r="AX6995" s="25"/>
      <c r="AY6995" s="25"/>
      <c r="AZ6995" s="25"/>
      <c r="BA6995" s="25"/>
      <c r="BB6995" s="25"/>
      <c r="BC6995" s="25"/>
      <c r="BD6995" s="25"/>
      <c r="BE6995" s="25"/>
      <c r="BF6995" s="25"/>
      <c r="BG6995" s="25"/>
      <c r="BH6995" s="25"/>
      <c r="BI6995" s="25"/>
      <c r="BJ6995" s="25"/>
      <c r="BK6995" s="25"/>
      <c r="BL6995" s="25"/>
      <c r="BM6995" s="25"/>
      <c r="BN6995" s="25"/>
      <c r="BO6995" s="25"/>
      <c r="BP6995" s="25"/>
      <c r="BQ6995" s="23"/>
      <c r="BR6995" s="7">
        <v>11</v>
      </c>
      <c r="BS6995" s="1">
        <f t="shared" ca="1" si="36799"/>
        <v>0.99999996189673401</v>
      </c>
      <c r="BT6995" s="1">
        <f t="shared" ca="1" si="36800"/>
        <v>0.99603598979744412</v>
      </c>
      <c r="BU6995" s="1">
        <f t="shared" ca="1" si="36801"/>
        <v>0.2136660289759931</v>
      </c>
      <c r="BV6995" s="1">
        <f t="shared" ca="1" si="36802"/>
        <v>0.19205833347226625</v>
      </c>
      <c r="BW6995" s="1">
        <f t="shared" ca="1" si="36803"/>
        <v>0.23714300153605961</v>
      </c>
      <c r="BX6995" s="1">
        <f t="shared" ca="1" si="36804"/>
        <v>0.23714300153605961</v>
      </c>
      <c r="BY6995" s="1">
        <f t="shared" ca="1" si="36805"/>
        <v>0.23714300153605961</v>
      </c>
      <c r="BZ6995" s="1">
        <f t="shared" ca="1" si="36806"/>
        <v>0.23714300153605961</v>
      </c>
      <c r="CA6995" s="1">
        <f t="shared" ca="1" si="36807"/>
        <v>0.23714300153605961</v>
      </c>
      <c r="CB6995" s="1">
        <f t="shared" ca="1" si="36808"/>
        <v>0.23714300153605961</v>
      </c>
      <c r="CC6995" s="1">
        <f t="shared" ca="1" si="36809"/>
        <v>0.23714300153605961</v>
      </c>
      <c r="CD6995" s="25"/>
      <c r="CE6995" s="7">
        <v>11</v>
      </c>
      <c r="CF6995" s="1">
        <f t="shared" ca="1" si="36810"/>
        <v>0.9838480881840671</v>
      </c>
      <c r="CG6995" s="1">
        <f t="shared" ca="1" si="36811"/>
        <v>0.92425761784992067</v>
      </c>
      <c r="CH6995" s="1">
        <f t="shared" ca="1" si="36812"/>
        <v>0.88999291804464098</v>
      </c>
      <c r="CI6995" s="1">
        <f t="shared" ca="1" si="36813"/>
        <v>0.43196706954901343</v>
      </c>
      <c r="CJ6995" s="1">
        <f t="shared" ca="1" si="36814"/>
        <v>0.42673007297672289</v>
      </c>
      <c r="CK6995" s="1">
        <f t="shared" ca="1" si="36815"/>
        <v>0.42673007297672289</v>
      </c>
      <c r="CL6995" s="1">
        <f t="shared" ca="1" si="36816"/>
        <v>0.42673007297672289</v>
      </c>
      <c r="CM6995" s="1">
        <f t="shared" ca="1" si="36817"/>
        <v>0.42673007297672289</v>
      </c>
      <c r="CN6995" s="1">
        <f t="shared" ca="1" si="36818"/>
        <v>0.42673007297672289</v>
      </c>
      <c r="CO6995" s="1">
        <f t="shared" ca="1" si="36819"/>
        <v>0.42673007297672289</v>
      </c>
      <c r="CP6995" s="1">
        <f t="shared" ca="1" si="36820"/>
        <v>0.42673007297672289</v>
      </c>
      <c r="CQ6995" s="14"/>
      <c r="CR6995" s="14"/>
      <c r="CS6995" s="14"/>
      <c r="CT6995" s="14"/>
      <c r="CU6995" s="14"/>
      <c r="CV6995" s="14"/>
      <c r="CW6995" s="14"/>
      <c r="CX6995" s="14"/>
      <c r="CY6995" s="14"/>
      <c r="CZ6995" s="14"/>
      <c r="DA6995" s="14"/>
      <c r="DB6995" s="14"/>
      <c r="DC6995" s="14"/>
      <c r="DD6995" s="14"/>
      <c r="DE6995" s="23"/>
      <c r="DF6995" s="14"/>
      <c r="DG6995" s="14"/>
      <c r="DH6995" s="14"/>
      <c r="DI6995" s="14"/>
      <c r="DJ6995" s="14"/>
      <c r="DK6995" s="14"/>
      <c r="DL6995" s="14"/>
      <c r="DM6995" s="14"/>
      <c r="DN6995" s="14"/>
      <c r="DO6995" s="14"/>
      <c r="DP6995" s="14"/>
      <c r="DQ6995" s="14"/>
      <c r="DR6995" s="14"/>
      <c r="DS6995" s="14"/>
      <c r="DT6995" s="14"/>
      <c r="DU6995" s="14"/>
      <c r="DV6995" s="14"/>
      <c r="DW6995" s="14"/>
      <c r="DX6995" s="14"/>
      <c r="DY6995" s="14"/>
      <c r="DZ6995" s="14"/>
      <c r="EA6995" s="14"/>
      <c r="EB6995" s="14"/>
      <c r="EC6995" s="14"/>
      <c r="ED6995" s="14"/>
      <c r="EE6995" s="14"/>
      <c r="EF6995" s="19"/>
      <c r="EG6995" s="23"/>
      <c r="EH6995" s="50"/>
      <c r="EI6995" s="7">
        <v>1</v>
      </c>
      <c r="EJ6995" s="1">
        <f t="shared" ref="EJ6995:EJ6998" ca="1" si="36837">1/(1+EXP(-SUMPRODUCT($EI$32:$EK$34,DQ6985:DS6987)+$EL$32))</f>
        <v>0.5731972139989624</v>
      </c>
      <c r="EK6995" s="1">
        <f t="shared" ref="EK6995:EK6998" ca="1" si="36838">1/(1+EXP(-SUMPRODUCT($EI$32:$EK$34,DR6985:DT6987)+$EL$32))</f>
        <v>5.6570471328023571E-2</v>
      </c>
      <c r="EL6995" s="1">
        <f t="shared" ref="EL6995:EL6998" ca="1" si="36839">1/(1+EXP(-SUMPRODUCT($EI$32:$EK$34,DS6985:DU6987)+$EL$32))</f>
        <v>5.3294825210741796E-2</v>
      </c>
      <c r="EM6995" s="1">
        <f t="shared" ref="EM6995:EM6998" ca="1" si="36840">1/(1+EXP(-SUMPRODUCT($EI$32:$EK$34,DT6985:DV6987)+$EL$32))</f>
        <v>1.1979921162823676E-2</v>
      </c>
      <c r="EN6995" s="14"/>
      <c r="EO6995" s="14"/>
      <c r="EP6995" s="14"/>
      <c r="EQ6995" s="14"/>
      <c r="ER6995" s="14"/>
      <c r="ES6995" s="14"/>
      <c r="ET6995" s="23"/>
      <c r="EU6995" s="14"/>
      <c r="EV6995" s="14"/>
      <c r="EW6995" s="14"/>
      <c r="EX6995" s="14"/>
      <c r="EY6995" s="14"/>
      <c r="EZ6995" s="14"/>
      <c r="FA6995" s="14"/>
      <c r="FB6995" s="14"/>
      <c r="FC6995" s="19"/>
    </row>
    <row r="6996" spans="1:159" x14ac:dyDescent="0.2">
      <c r="A6996" s="55"/>
      <c r="B6996" s="18">
        <v>26</v>
      </c>
      <c r="C6996" s="1">
        <f>学習データ!C6962*$B$37</f>
        <v>0</v>
      </c>
      <c r="D6996" s="1">
        <f>学習データ!D6962*$B$37</f>
        <v>0</v>
      </c>
      <c r="E6996" s="1">
        <f>学習データ!E6962*$B$37</f>
        <v>0</v>
      </c>
      <c r="F6996" s="1">
        <f>学習データ!F6962*$B$37</f>
        <v>0</v>
      </c>
      <c r="G6996" s="1">
        <f>学習データ!G6962*$B$37</f>
        <v>0</v>
      </c>
      <c r="H6996" s="1">
        <f>学習データ!H6962*$B$37</f>
        <v>0</v>
      </c>
      <c r="I6996" s="1">
        <f>学習データ!I6962*$B$37</f>
        <v>0</v>
      </c>
      <c r="J6996" s="1">
        <f>学習データ!J6962*$B$37</f>
        <v>0</v>
      </c>
      <c r="K6996" s="1">
        <f>学習データ!K6962*$B$37</f>
        <v>0</v>
      </c>
      <c r="L6996" s="1">
        <f>学習データ!L6962*$B$37</f>
        <v>0</v>
      </c>
      <c r="M6996" s="1">
        <f>学習データ!M6962*$B$37</f>
        <v>0</v>
      </c>
      <c r="N6996" s="1">
        <f>学習データ!N6962*$B$37</f>
        <v>0</v>
      </c>
      <c r="O6996" s="1">
        <f>学習データ!O6962*$B$37</f>
        <v>0</v>
      </c>
      <c r="P6996" s="1">
        <f>学習データ!P6962*$B$37</f>
        <v>0</v>
      </c>
      <c r="Q6996" s="1">
        <f>学習データ!Q6962*$B$37</f>
        <v>0</v>
      </c>
      <c r="R6996" s="1">
        <f>学習データ!R6962*$B$37</f>
        <v>0</v>
      </c>
      <c r="S6996" s="1">
        <f>学習データ!S6962*$B$37</f>
        <v>0</v>
      </c>
      <c r="T6996" s="1">
        <f>学習データ!T6962*$B$37</f>
        <v>0</v>
      </c>
      <c r="U6996" s="1">
        <f>学習データ!U6962*$B$37</f>
        <v>0</v>
      </c>
      <c r="V6996" s="1">
        <f>学習データ!V6962*$B$37</f>
        <v>0</v>
      </c>
      <c r="W6996" s="1">
        <f>学習データ!W6962*$B$37</f>
        <v>0</v>
      </c>
      <c r="X6996" s="1">
        <f>学習データ!X6962*$B$37</f>
        <v>0</v>
      </c>
      <c r="Y6996" s="1">
        <f>学習データ!Y6962*$B$37</f>
        <v>0</v>
      </c>
      <c r="Z6996" s="1">
        <f>学習データ!Z6962*$B$37</f>
        <v>0</v>
      </c>
      <c r="AA6996" s="1">
        <f>学習データ!AA6962*$B$37</f>
        <v>0</v>
      </c>
      <c r="AB6996" s="1">
        <f>学習データ!AB6962*$B$37</f>
        <v>0</v>
      </c>
      <c r="AC6996" s="1">
        <f>学習データ!AC6962*$B$37</f>
        <v>0</v>
      </c>
      <c r="AD6996" s="1">
        <f>学習データ!AD6962*$B$37</f>
        <v>0</v>
      </c>
      <c r="AE6996" s="14"/>
      <c r="AF6996" s="7">
        <v>8</v>
      </c>
      <c r="AG6996" s="1">
        <f>IF(学習データ!AG6937=8,1,0)</f>
        <v>0</v>
      </c>
      <c r="AH6996" s="29"/>
      <c r="AI6996" s="25"/>
      <c r="AJ6996" s="25"/>
      <c r="AK6996" s="25"/>
      <c r="AL6996" s="25"/>
      <c r="AM6996" s="25"/>
      <c r="AN6996" s="25"/>
      <c r="AO6996" s="25"/>
      <c r="AP6996" s="25"/>
      <c r="AQ6996" s="25"/>
      <c r="AR6996" s="25"/>
      <c r="AS6996" s="25"/>
      <c r="AT6996" s="25"/>
      <c r="AU6996" s="25"/>
      <c r="AV6996" s="25"/>
      <c r="AW6996" s="25"/>
      <c r="AX6996" s="25"/>
      <c r="AY6996" s="25"/>
      <c r="AZ6996" s="25"/>
      <c r="BA6996" s="25"/>
      <c r="BB6996" s="25"/>
      <c r="BC6996" s="25"/>
      <c r="BD6996" s="25"/>
      <c r="BE6996" s="25"/>
      <c r="BF6996" s="25"/>
      <c r="BG6996" s="25"/>
      <c r="BH6996" s="25"/>
      <c r="BI6996" s="25"/>
      <c r="BJ6996" s="25"/>
      <c r="BK6996" s="25"/>
      <c r="BL6996" s="25"/>
      <c r="BM6996" s="25"/>
      <c r="BN6996" s="25"/>
      <c r="BO6996" s="25"/>
      <c r="BP6996" s="25"/>
      <c r="BQ6996" s="23"/>
      <c r="BR6996" s="14"/>
      <c r="BS6996" s="14"/>
      <c r="BT6996" s="14"/>
      <c r="BU6996" s="14"/>
      <c r="BV6996" s="14"/>
      <c r="BW6996" s="14"/>
      <c r="BX6996" s="14"/>
      <c r="BY6996" s="14"/>
      <c r="BZ6996" s="14"/>
      <c r="CA6996" s="14"/>
      <c r="CB6996" s="14"/>
      <c r="CC6996" s="14"/>
      <c r="CD6996" s="14"/>
      <c r="CE6996" s="14"/>
      <c r="CF6996" s="14"/>
      <c r="CG6996" s="14"/>
      <c r="CH6996" s="14"/>
      <c r="CI6996" s="14"/>
      <c r="CJ6996" s="14"/>
      <c r="CK6996" s="14"/>
      <c r="CL6996" s="14"/>
      <c r="CM6996" s="14"/>
      <c r="CN6996" s="14"/>
      <c r="CO6996" s="14"/>
      <c r="CP6996" s="14"/>
      <c r="CQ6996" s="14"/>
      <c r="CR6996" s="14"/>
      <c r="CS6996" s="14"/>
      <c r="CT6996" s="14"/>
      <c r="CU6996" s="14"/>
      <c r="CV6996" s="14"/>
      <c r="CW6996" s="14"/>
      <c r="CX6996" s="14"/>
      <c r="CY6996" s="14"/>
      <c r="CZ6996" s="14"/>
      <c r="DA6996" s="14"/>
      <c r="DB6996" s="14"/>
      <c r="DC6996" s="14"/>
      <c r="DD6996" s="14"/>
      <c r="DE6996" s="23"/>
      <c r="DF6996" s="14"/>
      <c r="DG6996" s="14"/>
      <c r="DH6996" s="14"/>
      <c r="DI6996" s="14"/>
      <c r="DJ6996" s="14"/>
      <c r="DK6996" s="14"/>
      <c r="DL6996" s="14"/>
      <c r="DM6996" s="14"/>
      <c r="DN6996" s="14"/>
      <c r="DO6996" s="14"/>
      <c r="DP6996" s="14"/>
      <c r="DQ6996" s="14"/>
      <c r="DR6996" s="14"/>
      <c r="DS6996" s="14"/>
      <c r="DT6996" s="14"/>
      <c r="DU6996" s="14"/>
      <c r="DV6996" s="14"/>
      <c r="DW6996" s="14"/>
      <c r="DX6996" s="14"/>
      <c r="DY6996" s="14"/>
      <c r="DZ6996" s="14"/>
      <c r="EA6996" s="14"/>
      <c r="EB6996" s="14"/>
      <c r="EC6996" s="14"/>
      <c r="ED6996" s="14"/>
      <c r="EE6996" s="14"/>
      <c r="EF6996" s="19"/>
      <c r="EG6996" s="23"/>
      <c r="EH6996" s="50"/>
      <c r="EI6996" s="7">
        <v>2</v>
      </c>
      <c r="EJ6996" s="1">
        <f t="shared" ca="1" si="36837"/>
        <v>0.10403425465025141</v>
      </c>
      <c r="EK6996" s="1">
        <f t="shared" ca="1" si="36838"/>
        <v>5.3034697235396576E-2</v>
      </c>
      <c r="EL6996" s="1">
        <f t="shared" ca="1" si="36839"/>
        <v>5.2828173993172772E-2</v>
      </c>
      <c r="EM6996" s="1">
        <f t="shared" ca="1" si="36840"/>
        <v>5.1465348336650833E-2</v>
      </c>
      <c r="EN6996" s="14"/>
      <c r="EO6996" s="14"/>
      <c r="EP6996" s="14"/>
      <c r="EQ6996" s="14"/>
      <c r="ER6996" s="14"/>
      <c r="ES6996" s="14"/>
      <c r="ET6996" s="23"/>
      <c r="EU6996" s="14"/>
      <c r="EV6996" s="14"/>
      <c r="EW6996" s="14"/>
      <c r="EX6996" s="14"/>
      <c r="EY6996" s="14"/>
      <c r="EZ6996" s="14"/>
      <c r="FA6996" s="14"/>
      <c r="FB6996" s="14"/>
      <c r="FC6996" s="19"/>
    </row>
    <row r="6997" spans="1:159" x14ac:dyDescent="0.2">
      <c r="A6997" s="55"/>
      <c r="B6997" s="18">
        <v>27</v>
      </c>
      <c r="C6997" s="1">
        <f>学習データ!C6963*$B$37</f>
        <v>0</v>
      </c>
      <c r="D6997" s="1">
        <f>学習データ!D6963*$B$37</f>
        <v>0</v>
      </c>
      <c r="E6997" s="1">
        <f>学習データ!E6963*$B$37</f>
        <v>0</v>
      </c>
      <c r="F6997" s="1">
        <f>学習データ!F6963*$B$37</f>
        <v>0</v>
      </c>
      <c r="G6997" s="1">
        <f>学習データ!G6963*$B$37</f>
        <v>0</v>
      </c>
      <c r="H6997" s="1">
        <f>学習データ!H6963*$B$37</f>
        <v>0</v>
      </c>
      <c r="I6997" s="1">
        <f>学習データ!I6963*$B$37</f>
        <v>0</v>
      </c>
      <c r="J6997" s="1">
        <f>学習データ!J6963*$B$37</f>
        <v>0</v>
      </c>
      <c r="K6997" s="1">
        <f>学習データ!K6963*$B$37</f>
        <v>0</v>
      </c>
      <c r="L6997" s="1">
        <f>学習データ!L6963*$B$37</f>
        <v>0</v>
      </c>
      <c r="M6997" s="1">
        <f>学習データ!M6963*$B$37</f>
        <v>0</v>
      </c>
      <c r="N6997" s="1">
        <f>学習データ!N6963*$B$37</f>
        <v>0</v>
      </c>
      <c r="O6997" s="1">
        <f>学習データ!O6963*$B$37</f>
        <v>0</v>
      </c>
      <c r="P6997" s="1">
        <f>学習データ!P6963*$B$37</f>
        <v>0</v>
      </c>
      <c r="Q6997" s="1">
        <f>学習データ!Q6963*$B$37</f>
        <v>0</v>
      </c>
      <c r="R6997" s="1">
        <f>学習データ!R6963*$B$37</f>
        <v>0</v>
      </c>
      <c r="S6997" s="1">
        <f>学習データ!S6963*$B$37</f>
        <v>0</v>
      </c>
      <c r="T6997" s="1">
        <f>学習データ!T6963*$B$37</f>
        <v>0</v>
      </c>
      <c r="U6997" s="1">
        <f>学習データ!U6963*$B$37</f>
        <v>0</v>
      </c>
      <c r="V6997" s="1">
        <f>学習データ!V6963*$B$37</f>
        <v>0</v>
      </c>
      <c r="W6997" s="1">
        <f>学習データ!W6963*$B$37</f>
        <v>0</v>
      </c>
      <c r="X6997" s="1">
        <f>学習データ!X6963*$B$37</f>
        <v>0</v>
      </c>
      <c r="Y6997" s="1">
        <f>学習データ!Y6963*$B$37</f>
        <v>0</v>
      </c>
      <c r="Z6997" s="1">
        <f>学習データ!Z6963*$B$37</f>
        <v>0</v>
      </c>
      <c r="AA6997" s="1">
        <f>学習データ!AA6963*$B$37</f>
        <v>0</v>
      </c>
      <c r="AB6997" s="1">
        <f>学習データ!AB6963*$B$37</f>
        <v>0</v>
      </c>
      <c r="AC6997" s="1">
        <f>学習データ!AC6963*$B$37</f>
        <v>0</v>
      </c>
      <c r="AD6997" s="1">
        <f>学習データ!AD6963*$B$37</f>
        <v>0</v>
      </c>
      <c r="AE6997" s="14"/>
      <c r="AF6997" s="7">
        <v>9</v>
      </c>
      <c r="AG6997" s="1">
        <f>IF(学習データ!AG6937=9,1,0)</f>
        <v>0</v>
      </c>
      <c r="AH6997" s="29"/>
      <c r="AI6997" s="25"/>
      <c r="AJ6997" s="25"/>
      <c r="AK6997" s="25"/>
      <c r="AL6997" s="25"/>
      <c r="AM6997" s="25"/>
      <c r="AN6997" s="25"/>
      <c r="AO6997" s="25"/>
      <c r="AP6997" s="25"/>
      <c r="AQ6997" s="25"/>
      <c r="AR6997" s="25"/>
      <c r="AS6997" s="25"/>
      <c r="AT6997" s="25"/>
      <c r="AU6997" s="25"/>
      <c r="AV6997" s="25"/>
      <c r="AW6997" s="25"/>
      <c r="AX6997" s="25"/>
      <c r="AY6997" s="25"/>
      <c r="AZ6997" s="25"/>
      <c r="BA6997" s="25"/>
      <c r="BB6997" s="25"/>
      <c r="BC6997" s="25"/>
      <c r="BD6997" s="25"/>
      <c r="BE6997" s="25"/>
      <c r="BF6997" s="25"/>
      <c r="BG6997" s="25"/>
      <c r="BH6997" s="25"/>
      <c r="BI6997" s="25"/>
      <c r="BJ6997" s="25"/>
      <c r="BK6997" s="25"/>
      <c r="BL6997" s="25"/>
      <c r="BM6997" s="25"/>
      <c r="BN6997" s="25"/>
      <c r="BO6997" s="25"/>
      <c r="BP6997" s="25"/>
      <c r="BQ6997" s="23"/>
      <c r="BR6997" s="14"/>
      <c r="BS6997" s="14"/>
      <c r="BT6997" s="14"/>
      <c r="BU6997" s="14"/>
      <c r="BV6997" s="14"/>
      <c r="BW6997" s="14"/>
      <c r="BX6997" s="14"/>
      <c r="BY6997" s="14"/>
      <c r="BZ6997" s="14"/>
      <c r="CA6997" s="14"/>
      <c r="CB6997" s="14"/>
      <c r="CC6997" s="14"/>
      <c r="CD6997" s="14"/>
      <c r="CE6997" s="14"/>
      <c r="CF6997" s="14"/>
      <c r="CG6997" s="14"/>
      <c r="CH6997" s="14"/>
      <c r="CI6997" s="14"/>
      <c r="CJ6997" s="14"/>
      <c r="CK6997" s="14"/>
      <c r="CL6997" s="14"/>
      <c r="CM6997" s="14"/>
      <c r="CN6997" s="14"/>
      <c r="CO6997" s="14"/>
      <c r="CP6997" s="14"/>
      <c r="CQ6997" s="14"/>
      <c r="CR6997" s="14"/>
      <c r="CS6997" s="14"/>
      <c r="CT6997" s="14"/>
      <c r="CU6997" s="14"/>
      <c r="CV6997" s="14"/>
      <c r="CW6997" s="14"/>
      <c r="CX6997" s="14"/>
      <c r="CY6997" s="14"/>
      <c r="CZ6997" s="14"/>
      <c r="DA6997" s="14"/>
      <c r="DB6997" s="14"/>
      <c r="DC6997" s="14"/>
      <c r="DD6997" s="14"/>
      <c r="DE6997" s="23"/>
      <c r="DF6997" s="26"/>
      <c r="DG6997" s="25"/>
      <c r="DH6997" s="25"/>
      <c r="DI6997" s="25"/>
      <c r="DJ6997" s="25"/>
      <c r="DK6997" s="25"/>
      <c r="DL6997" s="25"/>
      <c r="DM6997" s="14"/>
      <c r="DN6997" s="14"/>
      <c r="DO6997" s="14"/>
      <c r="DP6997" s="14"/>
      <c r="DQ6997" s="14"/>
      <c r="DR6997" s="14"/>
      <c r="DS6997" s="14"/>
      <c r="DT6997" s="14"/>
      <c r="DU6997" s="14"/>
      <c r="DV6997" s="14"/>
      <c r="DW6997" s="14"/>
      <c r="DX6997" s="14"/>
      <c r="DY6997" s="14"/>
      <c r="DZ6997" s="14"/>
      <c r="EA6997" s="14"/>
      <c r="EB6997" s="14"/>
      <c r="EC6997" s="14"/>
      <c r="ED6997" s="14"/>
      <c r="EE6997" s="14"/>
      <c r="EF6997" s="19"/>
      <c r="EG6997" s="23"/>
      <c r="EH6997" s="50"/>
      <c r="EI6997" s="7">
        <v>3</v>
      </c>
      <c r="EJ6997" s="1">
        <f t="shared" ca="1" si="36837"/>
        <v>5.6666686031295106E-2</v>
      </c>
      <c r="EK6997" s="1">
        <f t="shared" ca="1" si="36838"/>
        <v>5.2827878583573712E-2</v>
      </c>
      <c r="EL6997" s="1">
        <f t="shared" ca="1" si="36839"/>
        <v>5.2764175192733631E-2</v>
      </c>
      <c r="EM6997" s="1">
        <f t="shared" ca="1" si="36840"/>
        <v>5.1994592440295188E-2</v>
      </c>
      <c r="EN6997" s="14"/>
      <c r="EO6997" s="14"/>
      <c r="EP6997" s="14"/>
      <c r="EQ6997" s="14"/>
      <c r="ER6997" s="14"/>
      <c r="ES6997" s="14"/>
      <c r="ET6997" s="23"/>
      <c r="EU6997" s="14"/>
      <c r="EV6997" s="14"/>
      <c r="EW6997" s="14"/>
      <c r="EX6997" s="14"/>
      <c r="EY6997" s="14"/>
      <c r="EZ6997" s="14"/>
      <c r="FA6997" s="14"/>
      <c r="FB6997" s="14"/>
      <c r="FC6997" s="19"/>
    </row>
    <row r="6998" spans="1:159" ht="13.8" thickBot="1" x14ac:dyDescent="0.25">
      <c r="A6998" s="56"/>
      <c r="B6998" s="20">
        <v>28</v>
      </c>
      <c r="C6998" s="6">
        <f>学習データ!C6964*$B$37</f>
        <v>0</v>
      </c>
      <c r="D6998" s="6">
        <f>学習データ!D6964*$B$37</f>
        <v>0</v>
      </c>
      <c r="E6998" s="6">
        <f>学習データ!E6964*$B$37</f>
        <v>0</v>
      </c>
      <c r="F6998" s="6">
        <f>学習データ!F6964*$B$37</f>
        <v>0</v>
      </c>
      <c r="G6998" s="6">
        <f>学習データ!G6964*$B$37</f>
        <v>0</v>
      </c>
      <c r="H6998" s="6">
        <f>学習データ!H6964*$B$37</f>
        <v>0</v>
      </c>
      <c r="I6998" s="6">
        <f>学習データ!I6964*$B$37</f>
        <v>0</v>
      </c>
      <c r="J6998" s="6">
        <f>学習データ!J6964*$B$37</f>
        <v>0</v>
      </c>
      <c r="K6998" s="6">
        <f>学習データ!K6964*$B$37</f>
        <v>0</v>
      </c>
      <c r="L6998" s="6">
        <f>学習データ!L6964*$B$37</f>
        <v>0</v>
      </c>
      <c r="M6998" s="6">
        <f>学習データ!M6964*$B$37</f>
        <v>0</v>
      </c>
      <c r="N6998" s="6">
        <f>学習データ!N6964*$B$37</f>
        <v>0</v>
      </c>
      <c r="O6998" s="6">
        <f>学習データ!O6964*$B$37</f>
        <v>0</v>
      </c>
      <c r="P6998" s="6">
        <f>学習データ!P6964*$B$37</f>
        <v>0</v>
      </c>
      <c r="Q6998" s="6">
        <f>学習データ!Q6964*$B$37</f>
        <v>0</v>
      </c>
      <c r="R6998" s="6">
        <f>学習データ!R6964*$B$37</f>
        <v>0</v>
      </c>
      <c r="S6998" s="6">
        <f>学習データ!S6964*$B$37</f>
        <v>0</v>
      </c>
      <c r="T6998" s="6">
        <f>学習データ!T6964*$B$37</f>
        <v>0</v>
      </c>
      <c r="U6998" s="6">
        <f>学習データ!U6964*$B$37</f>
        <v>0</v>
      </c>
      <c r="V6998" s="6">
        <f>学習データ!V6964*$B$37</f>
        <v>0</v>
      </c>
      <c r="W6998" s="6">
        <f>学習データ!W6964*$B$37</f>
        <v>0</v>
      </c>
      <c r="X6998" s="6">
        <f>学習データ!X6964*$B$37</f>
        <v>0</v>
      </c>
      <c r="Y6998" s="6">
        <f>学習データ!Y6964*$B$37</f>
        <v>0</v>
      </c>
      <c r="Z6998" s="6">
        <f>学習データ!Z6964*$B$37</f>
        <v>0</v>
      </c>
      <c r="AA6998" s="6">
        <f>学習データ!AA6964*$B$37</f>
        <v>0</v>
      </c>
      <c r="AB6998" s="6">
        <f>学習データ!AB6964*$B$37</f>
        <v>0</v>
      </c>
      <c r="AC6998" s="6">
        <f>学習データ!AC6964*$B$37</f>
        <v>0</v>
      </c>
      <c r="AD6998" s="6">
        <f>学習データ!AD6964*$B$37</f>
        <v>0</v>
      </c>
      <c r="AE6998" s="21"/>
      <c r="AF6998" s="21"/>
      <c r="AG6998" s="21"/>
      <c r="AH6998" s="30"/>
      <c r="AI6998" s="31"/>
      <c r="AJ6998" s="31"/>
      <c r="AK6998" s="31"/>
      <c r="AL6998" s="31"/>
      <c r="AM6998" s="31"/>
      <c r="AN6998" s="31"/>
      <c r="AO6998" s="31"/>
      <c r="AP6998" s="31"/>
      <c r="AQ6998" s="31"/>
      <c r="AR6998" s="31"/>
      <c r="AS6998" s="31"/>
      <c r="AT6998" s="31"/>
      <c r="AU6998" s="31"/>
      <c r="AV6998" s="31"/>
      <c r="AW6998" s="31"/>
      <c r="AX6998" s="31"/>
      <c r="AY6998" s="31"/>
      <c r="AZ6998" s="31"/>
      <c r="BA6998" s="31"/>
      <c r="BB6998" s="31"/>
      <c r="BC6998" s="31"/>
      <c r="BD6998" s="31"/>
      <c r="BE6998" s="31"/>
      <c r="BF6998" s="31"/>
      <c r="BG6998" s="31"/>
      <c r="BH6998" s="31"/>
      <c r="BI6998" s="31"/>
      <c r="BJ6998" s="31"/>
      <c r="BK6998" s="31"/>
      <c r="BL6998" s="31"/>
      <c r="BM6998" s="31"/>
      <c r="BN6998" s="31"/>
      <c r="BO6998" s="31"/>
      <c r="BP6998" s="31"/>
      <c r="BQ6998" s="24"/>
      <c r="BR6998" s="21"/>
      <c r="BS6998" s="21"/>
      <c r="BT6998" s="21"/>
      <c r="BU6998" s="21"/>
      <c r="BV6998" s="21"/>
      <c r="BW6998" s="21"/>
      <c r="BX6998" s="21"/>
      <c r="BY6998" s="21"/>
      <c r="BZ6998" s="21"/>
      <c r="CA6998" s="21"/>
      <c r="CB6998" s="21"/>
      <c r="CC6998" s="21"/>
      <c r="CD6998" s="21"/>
      <c r="CE6998" s="21"/>
      <c r="CF6998" s="21"/>
      <c r="CG6998" s="21"/>
      <c r="CH6998" s="21"/>
      <c r="CI6998" s="21"/>
      <c r="CJ6998" s="21"/>
      <c r="CK6998" s="21"/>
      <c r="CL6998" s="21"/>
      <c r="CM6998" s="21"/>
      <c r="CN6998" s="21"/>
      <c r="CO6998" s="21"/>
      <c r="CP6998" s="21"/>
      <c r="CQ6998" s="21"/>
      <c r="CR6998" s="21"/>
      <c r="CS6998" s="21"/>
      <c r="CT6998" s="21"/>
      <c r="CU6998" s="21"/>
      <c r="CV6998" s="21"/>
      <c r="CW6998" s="21"/>
      <c r="CX6998" s="21"/>
      <c r="CY6998" s="21"/>
      <c r="CZ6998" s="21"/>
      <c r="DA6998" s="21"/>
      <c r="DB6998" s="21"/>
      <c r="DC6998" s="21"/>
      <c r="DD6998" s="21"/>
      <c r="DE6998" s="24"/>
      <c r="DF6998" s="21"/>
      <c r="DG6998" s="21"/>
      <c r="DH6998" s="21"/>
      <c r="DI6998" s="21"/>
      <c r="DJ6998" s="21"/>
      <c r="DK6998" s="21"/>
      <c r="DL6998" s="21"/>
      <c r="DM6998" s="21"/>
      <c r="DN6998" s="21"/>
      <c r="DO6998" s="21"/>
      <c r="DP6998" s="21"/>
      <c r="DQ6998" s="21"/>
      <c r="DR6998" s="21"/>
      <c r="DS6998" s="21"/>
      <c r="DT6998" s="21"/>
      <c r="DU6998" s="21"/>
      <c r="DV6998" s="21"/>
      <c r="DW6998" s="21"/>
      <c r="DX6998" s="21"/>
      <c r="DY6998" s="21"/>
      <c r="DZ6998" s="21"/>
      <c r="EA6998" s="21"/>
      <c r="EB6998" s="21"/>
      <c r="EC6998" s="21"/>
      <c r="ED6998" s="21"/>
      <c r="EE6998" s="21"/>
      <c r="EF6998" s="22"/>
      <c r="EG6998" s="24"/>
      <c r="EH6998" s="50"/>
      <c r="EI6998" s="7">
        <v>4</v>
      </c>
      <c r="EJ6998" s="1">
        <f t="shared" ca="1" si="36837"/>
        <v>4.8373268761744075E-2</v>
      </c>
      <c r="EK6998" s="1">
        <f t="shared" ca="1" si="36838"/>
        <v>5.005740851455516E-2</v>
      </c>
      <c r="EL6998" s="1">
        <f t="shared" ca="1" si="36839"/>
        <v>0.15671681597111414</v>
      </c>
      <c r="EM6998" s="1">
        <f t="shared" ca="1" si="36840"/>
        <v>0.1213508687337065</v>
      </c>
      <c r="EN6998" s="21"/>
      <c r="EO6998" s="21"/>
      <c r="EP6998" s="21"/>
      <c r="EQ6998" s="21"/>
      <c r="ER6998" s="21"/>
      <c r="ES6998" s="21"/>
      <c r="ET6998" s="24"/>
      <c r="EU6998" s="21"/>
      <c r="EV6998" s="21"/>
      <c r="EW6998" s="21"/>
      <c r="EX6998" s="21"/>
      <c r="EY6998" s="21"/>
      <c r="EZ6998" s="21"/>
      <c r="FA6998" s="21"/>
      <c r="FB6998" s="21"/>
      <c r="FC6998" s="22"/>
    </row>
    <row r="6999" spans="1:159" x14ac:dyDescent="0.2">
      <c r="A6999" s="54">
        <v>233</v>
      </c>
      <c r="B6999" s="15" t="s">
        <v>12</v>
      </c>
      <c r="C6999" s="16"/>
      <c r="D6999" s="16"/>
      <c r="E6999" s="16"/>
      <c r="F6999" s="16"/>
      <c r="G6999" s="16"/>
      <c r="H6999" s="16"/>
      <c r="I6999" s="16"/>
      <c r="J6999" s="16"/>
      <c r="K6999" s="16"/>
      <c r="L6999" s="16"/>
      <c r="M6999" s="16"/>
      <c r="N6999" s="16"/>
      <c r="O6999" s="16"/>
      <c r="P6999" s="16"/>
      <c r="Q6999" s="16"/>
      <c r="R6999" s="16"/>
      <c r="S6999" s="16"/>
      <c r="T6999" s="16"/>
      <c r="U6999" s="16"/>
      <c r="V6999" s="16"/>
      <c r="W6999" s="16"/>
      <c r="X6999" s="16"/>
      <c r="Y6999" s="16"/>
      <c r="Z6999" s="16"/>
      <c r="AA6999" s="16"/>
      <c r="AB6999" s="16"/>
      <c r="AC6999" s="16"/>
      <c r="AD6999" s="16"/>
      <c r="AE6999" s="16"/>
      <c r="AF6999" s="16"/>
      <c r="AG6999" s="16"/>
      <c r="AH6999" s="28"/>
      <c r="AI6999" s="32"/>
      <c r="AJ6999" s="32"/>
      <c r="AK6999" s="32"/>
      <c r="AL6999" s="32"/>
      <c r="AM6999" s="32"/>
      <c r="AN6999" s="32"/>
      <c r="AO6999" s="32"/>
      <c r="AP6999" s="32"/>
      <c r="AQ6999" s="32"/>
      <c r="AR6999" s="32"/>
      <c r="AS6999" s="32"/>
      <c r="AT6999" s="32"/>
      <c r="AU6999" s="32"/>
      <c r="AV6999" s="32"/>
      <c r="AW6999" s="32"/>
      <c r="AX6999" s="32"/>
      <c r="AY6999" s="32"/>
      <c r="AZ6999" s="32"/>
      <c r="BA6999" s="32"/>
      <c r="BB6999" s="32"/>
      <c r="BC6999" s="32"/>
      <c r="BD6999" s="32"/>
      <c r="BE6999" s="32"/>
      <c r="BF6999" s="32"/>
      <c r="BG6999" s="32"/>
      <c r="BH6999" s="32"/>
      <c r="BI6999" s="32"/>
      <c r="BJ6999" s="32"/>
      <c r="BK6999" s="32"/>
      <c r="BL6999" s="32"/>
      <c r="BM6999" s="32"/>
      <c r="BN6999" s="32"/>
      <c r="BO6999" s="32"/>
      <c r="BP6999" s="32"/>
      <c r="BQ6999" s="15"/>
      <c r="BR6999" s="16" t="s">
        <v>9</v>
      </c>
      <c r="BS6999" s="16"/>
      <c r="BT6999" s="16"/>
      <c r="BU6999" s="16"/>
      <c r="BV6999" s="16"/>
      <c r="BW6999" s="16"/>
      <c r="BX6999" s="16" t="s">
        <v>16</v>
      </c>
      <c r="BY6999" s="16"/>
      <c r="BZ6999" s="16"/>
      <c r="CA6999" s="16"/>
      <c r="CB6999" s="16"/>
      <c r="CC6999" s="16"/>
      <c r="CD6999" s="16"/>
      <c r="CE6999" s="16" t="s">
        <v>13</v>
      </c>
      <c r="CF6999" s="16"/>
      <c r="CG6999" s="16"/>
      <c r="CH6999" s="16"/>
      <c r="CI6999" s="16"/>
      <c r="CJ6999" s="16"/>
      <c r="CK6999" s="16" t="s">
        <v>16</v>
      </c>
      <c r="CL6999" s="16"/>
      <c r="CM6999" s="16"/>
      <c r="CN6999" s="16"/>
      <c r="CO6999" s="16"/>
      <c r="CP6999" s="16"/>
      <c r="CQ6999" s="32"/>
      <c r="CR6999" s="16" t="s">
        <v>14</v>
      </c>
      <c r="CS6999" s="16"/>
      <c r="CT6999" s="16"/>
      <c r="CU6999" s="16"/>
      <c r="CV6999" s="16"/>
      <c r="CW6999" s="16"/>
      <c r="CX6999" s="16" t="s">
        <v>16</v>
      </c>
      <c r="CY6999" s="16"/>
      <c r="CZ6999" s="16"/>
      <c r="DA6999" s="16"/>
      <c r="DB6999" s="16"/>
      <c r="DC6999" s="32"/>
      <c r="DD6999" s="32"/>
      <c r="DE6999" s="39"/>
      <c r="DF6999" s="32"/>
      <c r="DG6999" s="16" t="s">
        <v>29</v>
      </c>
      <c r="DH6999" s="16"/>
      <c r="DI6999" s="16"/>
      <c r="DJ6999" s="16"/>
      <c r="DK6999" s="16"/>
      <c r="DL6999" s="16"/>
      <c r="DM6999" s="16"/>
      <c r="DN6999" s="16"/>
      <c r="DO6999" s="32"/>
      <c r="DP6999" s="16" t="s">
        <v>29</v>
      </c>
      <c r="DQ6999" s="16"/>
      <c r="DR6999" s="16"/>
      <c r="DS6999" s="16"/>
      <c r="DT6999" s="16"/>
      <c r="DU6999" s="16"/>
      <c r="DV6999" s="32"/>
      <c r="DW6999" s="16"/>
      <c r="DX6999" s="32"/>
      <c r="DY6999" s="16"/>
      <c r="DZ6999" s="16" t="s">
        <v>29</v>
      </c>
      <c r="EA6999" s="16"/>
      <c r="EB6999" s="16"/>
      <c r="EC6999" s="16"/>
      <c r="ED6999" s="16"/>
      <c r="EE6999" s="16"/>
      <c r="EF6999" s="17"/>
      <c r="EG6999" s="15"/>
      <c r="EH6999" s="32" t="s">
        <v>15</v>
      </c>
      <c r="EI6999" s="32"/>
      <c r="EJ6999" s="32"/>
      <c r="EK6999" s="32"/>
      <c r="EL6999" s="32"/>
      <c r="EM6999" s="32"/>
      <c r="EN6999" s="16"/>
      <c r="EO6999" s="16"/>
      <c r="EP6999" s="16"/>
      <c r="EQ6999" s="16"/>
      <c r="ER6999" s="16"/>
      <c r="ES6999" s="16"/>
      <c r="ET6999" s="15"/>
      <c r="EU6999" s="16"/>
      <c r="EV6999" s="16"/>
      <c r="EW6999" s="16"/>
      <c r="EX6999" s="16"/>
      <c r="EY6999" s="16"/>
      <c r="EZ6999" s="16"/>
      <c r="FA6999" s="16"/>
      <c r="FB6999" s="16"/>
      <c r="FC6999" s="17"/>
    </row>
    <row r="7000" spans="1:159" x14ac:dyDescent="0.2">
      <c r="A7000" s="55"/>
      <c r="B7000" s="18">
        <v>0</v>
      </c>
      <c r="C7000" s="7">
        <v>1</v>
      </c>
      <c r="D7000" s="7">
        <v>2</v>
      </c>
      <c r="E7000" s="7">
        <v>3</v>
      </c>
      <c r="F7000" s="7">
        <v>4</v>
      </c>
      <c r="G7000" s="7">
        <v>5</v>
      </c>
      <c r="H7000" s="7">
        <v>6</v>
      </c>
      <c r="I7000" s="7">
        <v>7</v>
      </c>
      <c r="J7000" s="7">
        <v>8</v>
      </c>
      <c r="K7000" s="7">
        <v>9</v>
      </c>
      <c r="L7000" s="7">
        <v>10</v>
      </c>
      <c r="M7000" s="7">
        <v>11</v>
      </c>
      <c r="N7000" s="7">
        <v>12</v>
      </c>
      <c r="O7000" s="7">
        <v>13</v>
      </c>
      <c r="P7000" s="7">
        <v>14</v>
      </c>
      <c r="Q7000" s="7">
        <v>15</v>
      </c>
      <c r="R7000" s="7">
        <v>16</v>
      </c>
      <c r="S7000" s="7">
        <v>17</v>
      </c>
      <c r="T7000" s="7">
        <v>18</v>
      </c>
      <c r="U7000" s="7">
        <v>19</v>
      </c>
      <c r="V7000" s="7">
        <v>20</v>
      </c>
      <c r="W7000" s="7">
        <v>21</v>
      </c>
      <c r="X7000" s="7">
        <v>22</v>
      </c>
      <c r="Y7000" s="7">
        <v>23</v>
      </c>
      <c r="Z7000" s="7">
        <v>24</v>
      </c>
      <c r="AA7000" s="7">
        <v>25</v>
      </c>
      <c r="AB7000" s="7">
        <v>26</v>
      </c>
      <c r="AC7000" s="7">
        <v>27</v>
      </c>
      <c r="AD7000" s="7">
        <v>28</v>
      </c>
      <c r="AE7000" s="14"/>
      <c r="AF7000" s="14"/>
      <c r="AG7000" s="14"/>
      <c r="AH7000" s="29"/>
      <c r="AI7000" s="25"/>
      <c r="AJ7000" s="7">
        <v>0</v>
      </c>
      <c r="AK7000" s="7">
        <v>1</v>
      </c>
      <c r="AL7000" s="7">
        <v>2</v>
      </c>
      <c r="AM7000" s="7">
        <v>3</v>
      </c>
      <c r="AN7000" s="7">
        <v>4</v>
      </c>
      <c r="AO7000" s="7">
        <v>5</v>
      </c>
      <c r="AP7000" s="7">
        <v>6</v>
      </c>
      <c r="AQ7000" s="7">
        <v>7</v>
      </c>
      <c r="AR7000" s="7">
        <v>8</v>
      </c>
      <c r="AS7000" s="7">
        <v>9</v>
      </c>
      <c r="AT7000" s="7">
        <v>10</v>
      </c>
      <c r="AU7000" s="7">
        <v>11</v>
      </c>
      <c r="AV7000" s="7">
        <v>12</v>
      </c>
      <c r="AW7000" s="7">
        <v>13</v>
      </c>
      <c r="AX7000" s="7">
        <v>14</v>
      </c>
      <c r="AY7000" s="25"/>
      <c r="AZ7000" s="7">
        <v>0</v>
      </c>
      <c r="BA7000" s="7">
        <v>1</v>
      </c>
      <c r="BB7000" s="7">
        <v>2</v>
      </c>
      <c r="BC7000" s="7">
        <v>3</v>
      </c>
      <c r="BD7000" s="7">
        <v>4</v>
      </c>
      <c r="BE7000" s="7">
        <v>5</v>
      </c>
      <c r="BF7000" s="7">
        <v>6</v>
      </c>
      <c r="BG7000" s="7">
        <v>7</v>
      </c>
      <c r="BH7000" s="7">
        <v>8</v>
      </c>
      <c r="BI7000" s="7">
        <v>9</v>
      </c>
      <c r="BJ7000" s="7">
        <v>10</v>
      </c>
      <c r="BK7000" s="7">
        <v>11</v>
      </c>
      <c r="BL7000" s="7">
        <v>12</v>
      </c>
      <c r="BM7000" s="7">
        <v>13</v>
      </c>
      <c r="BN7000" s="7">
        <v>14</v>
      </c>
      <c r="BO7000" s="25"/>
      <c r="BP7000" s="25"/>
      <c r="BQ7000" s="23"/>
      <c r="BR7000" s="7">
        <v>0</v>
      </c>
      <c r="BS7000" s="7">
        <v>1</v>
      </c>
      <c r="BT7000" s="7">
        <v>2</v>
      </c>
      <c r="BU7000" s="7">
        <v>3</v>
      </c>
      <c r="BV7000" s="7">
        <v>4</v>
      </c>
      <c r="BW7000" s="7">
        <v>5</v>
      </c>
      <c r="BX7000" s="7">
        <v>6</v>
      </c>
      <c r="BY7000" s="7">
        <v>7</v>
      </c>
      <c r="BZ7000" s="7">
        <v>8</v>
      </c>
      <c r="CA7000" s="7">
        <v>9</v>
      </c>
      <c r="CB7000" s="7">
        <v>10</v>
      </c>
      <c r="CC7000" s="7">
        <v>11</v>
      </c>
      <c r="CD7000" s="25"/>
      <c r="CE7000" s="7">
        <v>0</v>
      </c>
      <c r="CF7000" s="7">
        <v>1</v>
      </c>
      <c r="CG7000" s="7">
        <v>2</v>
      </c>
      <c r="CH7000" s="7">
        <v>3</v>
      </c>
      <c r="CI7000" s="7">
        <v>4</v>
      </c>
      <c r="CJ7000" s="7">
        <v>5</v>
      </c>
      <c r="CK7000" s="7">
        <v>6</v>
      </c>
      <c r="CL7000" s="7">
        <v>7</v>
      </c>
      <c r="CM7000" s="7">
        <v>8</v>
      </c>
      <c r="CN7000" s="7">
        <v>9</v>
      </c>
      <c r="CO7000" s="7">
        <v>10</v>
      </c>
      <c r="CP7000" s="7">
        <v>11</v>
      </c>
      <c r="CQ7000" s="25"/>
      <c r="CR7000" s="7">
        <v>0</v>
      </c>
      <c r="CS7000" s="7">
        <v>1</v>
      </c>
      <c r="CT7000" s="7">
        <v>2</v>
      </c>
      <c r="CU7000" s="7">
        <v>3</v>
      </c>
      <c r="CV7000" s="7">
        <v>4</v>
      </c>
      <c r="CW7000" s="7">
        <v>5</v>
      </c>
      <c r="CX7000" s="7">
        <v>6</v>
      </c>
      <c r="CY7000" s="7">
        <v>7</v>
      </c>
      <c r="CZ7000" s="7">
        <v>8</v>
      </c>
      <c r="DA7000" s="7">
        <v>9</v>
      </c>
      <c r="DB7000" s="7">
        <v>10</v>
      </c>
      <c r="DC7000" s="7">
        <v>11</v>
      </c>
      <c r="DD7000" s="25"/>
      <c r="DE7000" s="40"/>
      <c r="DF7000" s="50">
        <v>1</v>
      </c>
      <c r="DG7000" s="7">
        <v>0</v>
      </c>
      <c r="DH7000" s="7">
        <v>1</v>
      </c>
      <c r="DI7000" s="7">
        <v>2</v>
      </c>
      <c r="DJ7000" s="7">
        <v>3</v>
      </c>
      <c r="DK7000" s="7">
        <v>4</v>
      </c>
      <c r="DL7000" s="7">
        <v>5</v>
      </c>
      <c r="DM7000" s="7">
        <v>6</v>
      </c>
      <c r="DN7000" s="25"/>
      <c r="DO7000" s="50">
        <v>2</v>
      </c>
      <c r="DP7000" s="7">
        <v>0</v>
      </c>
      <c r="DQ7000" s="7">
        <v>1</v>
      </c>
      <c r="DR7000" s="7">
        <v>2</v>
      </c>
      <c r="DS7000" s="7">
        <v>3</v>
      </c>
      <c r="DT7000" s="7">
        <v>4</v>
      </c>
      <c r="DU7000" s="7">
        <v>5</v>
      </c>
      <c r="DV7000" s="7">
        <v>6</v>
      </c>
      <c r="DW7000" s="25"/>
      <c r="DX7000" s="50">
        <v>3</v>
      </c>
      <c r="DY7000" s="7">
        <v>0</v>
      </c>
      <c r="DZ7000" s="7">
        <v>1</v>
      </c>
      <c r="EA7000" s="7">
        <v>2</v>
      </c>
      <c r="EB7000" s="7">
        <v>3</v>
      </c>
      <c r="EC7000" s="7">
        <v>4</v>
      </c>
      <c r="ED7000" s="7">
        <v>5</v>
      </c>
      <c r="EE7000" s="7">
        <v>6</v>
      </c>
      <c r="EF7000" s="29"/>
      <c r="EG7000" s="23"/>
      <c r="EH7000" s="50">
        <v>1</v>
      </c>
      <c r="EI7000" s="7">
        <v>0</v>
      </c>
      <c r="EJ7000" s="7">
        <v>1</v>
      </c>
      <c r="EK7000" s="7">
        <v>2</v>
      </c>
      <c r="EL7000" s="7">
        <v>3</v>
      </c>
      <c r="EM7000" s="7">
        <v>4</v>
      </c>
      <c r="EN7000" s="14"/>
      <c r="EO7000" s="14"/>
      <c r="EP7000" s="14"/>
      <c r="EQ7000" s="14"/>
      <c r="ER7000" s="14"/>
      <c r="ES7000" s="14"/>
      <c r="ET7000" s="23"/>
      <c r="EU7000" s="7"/>
      <c r="EV7000" s="7" t="s">
        <v>1</v>
      </c>
      <c r="EW7000" s="14"/>
      <c r="EX7000" s="7"/>
      <c r="EY7000" s="7" t="s">
        <v>8</v>
      </c>
      <c r="EZ7000" s="14"/>
      <c r="FA7000" s="14"/>
      <c r="FB7000" s="14"/>
      <c r="FC7000" s="19"/>
    </row>
    <row r="7001" spans="1:159" x14ac:dyDescent="0.2">
      <c r="A7001" s="55"/>
      <c r="B7001" s="18">
        <v>1</v>
      </c>
      <c r="C7001" s="1">
        <f>学習データ!C6967*$B$37</f>
        <v>0</v>
      </c>
      <c r="D7001" s="1">
        <f>学習データ!D6967*$B$37</f>
        <v>0</v>
      </c>
      <c r="E7001" s="1">
        <f>学習データ!E6967*$B$37</f>
        <v>0</v>
      </c>
      <c r="F7001" s="1">
        <f>学習データ!F6967*$B$37</f>
        <v>0</v>
      </c>
      <c r="G7001" s="1">
        <f>学習データ!G6967*$B$37</f>
        <v>0</v>
      </c>
      <c r="H7001" s="1">
        <f>学習データ!H6967*$B$37</f>
        <v>0</v>
      </c>
      <c r="I7001" s="1">
        <f>学習データ!I6967*$B$37</f>
        <v>0</v>
      </c>
      <c r="J7001" s="1">
        <f>学習データ!J6967*$B$37</f>
        <v>0</v>
      </c>
      <c r="K7001" s="1">
        <f>学習データ!K6967*$B$37</f>
        <v>0</v>
      </c>
      <c r="L7001" s="1">
        <f>学習データ!L6967*$B$37</f>
        <v>0</v>
      </c>
      <c r="M7001" s="1">
        <f>学習データ!M6967*$B$37</f>
        <v>0</v>
      </c>
      <c r="N7001" s="1">
        <f>学習データ!N6967*$B$37</f>
        <v>0</v>
      </c>
      <c r="O7001" s="1">
        <f>学習データ!O6967*$B$37</f>
        <v>0</v>
      </c>
      <c r="P7001" s="1">
        <f>学習データ!P6967*$B$37</f>
        <v>0</v>
      </c>
      <c r="Q7001" s="1">
        <f>学習データ!Q6967*$B$37</f>
        <v>0</v>
      </c>
      <c r="R7001" s="1">
        <f>学習データ!R6967*$B$37</f>
        <v>0</v>
      </c>
      <c r="S7001" s="1">
        <f>学習データ!S6967*$B$37</f>
        <v>0</v>
      </c>
      <c r="T7001" s="1">
        <f>学習データ!T6967*$B$37</f>
        <v>0</v>
      </c>
      <c r="U7001" s="1">
        <f>学習データ!U6967*$B$37</f>
        <v>0</v>
      </c>
      <c r="V7001" s="1">
        <f>学習データ!V6967*$B$37</f>
        <v>0</v>
      </c>
      <c r="W7001" s="1">
        <f>学習データ!W6967*$B$37</f>
        <v>0</v>
      </c>
      <c r="X7001" s="1">
        <f>学習データ!X6967*$B$37</f>
        <v>0</v>
      </c>
      <c r="Y7001" s="1">
        <f>学習データ!Y6967*$B$37</f>
        <v>0</v>
      </c>
      <c r="Z7001" s="1">
        <f>学習データ!Z6967*$B$37</f>
        <v>0</v>
      </c>
      <c r="AA7001" s="1">
        <f>学習データ!AA6967*$B$37</f>
        <v>0</v>
      </c>
      <c r="AB7001" s="1">
        <f>学習データ!AB6967*$B$37</f>
        <v>0</v>
      </c>
      <c r="AC7001" s="1">
        <f>学習データ!AC6967*$B$37</f>
        <v>0</v>
      </c>
      <c r="AD7001" s="1">
        <f>学習データ!AD6967*$B$37</f>
        <v>0</v>
      </c>
      <c r="AE7001" s="14"/>
      <c r="AF7001" s="14"/>
      <c r="AG7001" s="14"/>
      <c r="AH7001" s="29"/>
      <c r="AI7001" s="25"/>
      <c r="AJ7001" s="7">
        <v>1</v>
      </c>
      <c r="AK7001" s="36">
        <f t="shared" ref="AK7001:AK7014" ca="1" si="36841">MAX(OFFSET(C7001,$B7000,B$40,2,2))*$AJ$37</f>
        <v>0</v>
      </c>
      <c r="AL7001" s="36">
        <f t="shared" ref="AL7001:AL7014" ca="1" si="36842">MAX(OFFSET(D7001,$B7000,C$40,2,2))*$AJ$37</f>
        <v>0</v>
      </c>
      <c r="AM7001" s="36">
        <f t="shared" ref="AM7001:AM7014" ca="1" si="36843">MAX(OFFSET(E7001,$B7000,D$40,2,2))*$AJ$37</f>
        <v>0</v>
      </c>
      <c r="AN7001" s="36">
        <f t="shared" ref="AN7001:AN7014" ca="1" si="36844">MAX(OFFSET(F7001,$B7000,E$40,2,2))*$AJ$37</f>
        <v>0</v>
      </c>
      <c r="AO7001" s="36">
        <f t="shared" ref="AO7001:AO7014" ca="1" si="36845">MAX(OFFSET(G7001,$B7000,F$40,2,2))*$AJ$37</f>
        <v>0</v>
      </c>
      <c r="AP7001" s="36">
        <f t="shared" ref="AP7001:AP7014" ca="1" si="36846">MAX(OFFSET(H7001,$B7000,G$40,2,2))*$AJ$37</f>
        <v>0</v>
      </c>
      <c r="AQ7001" s="36">
        <f t="shared" ref="AQ7001:AQ7014" ca="1" si="36847">MAX(OFFSET(I7001,$B7000,H$40,2,2))*$AJ$37</f>
        <v>0</v>
      </c>
      <c r="AR7001" s="36">
        <f t="shared" ref="AR7001:AR7014" ca="1" si="36848">MAX(OFFSET(J7001,$B7000,I$40,2,2))*$AJ$37</f>
        <v>0</v>
      </c>
      <c r="AS7001" s="36">
        <f t="shared" ref="AS7001:AS7014" ca="1" si="36849">MAX(OFFSET(K7001,$B7000,J$40,2,2))*$AJ$37</f>
        <v>0</v>
      </c>
      <c r="AT7001" s="36">
        <f t="shared" ref="AT7001:AT7014" ca="1" si="36850">MAX(OFFSET(L7001,$B7000,K$40,2,2))*$AJ$37</f>
        <v>0</v>
      </c>
      <c r="AU7001" s="36">
        <f t="shared" ref="AU7001:AU7014" ca="1" si="36851">MAX(OFFSET(M7001,$B7000,L$40,2,2))*$AJ$37</f>
        <v>0</v>
      </c>
      <c r="AV7001" s="36">
        <f t="shared" ref="AV7001:AV7014" ca="1" si="36852">MAX(OFFSET(N7001,$B7000,M$40,2,2))*$AJ$37</f>
        <v>0</v>
      </c>
      <c r="AW7001" s="36">
        <f t="shared" ref="AW7001:AW7014" ca="1" si="36853">MAX(OFFSET(O7001,$B7000,N$40,2,2))*$AJ$37</f>
        <v>0</v>
      </c>
      <c r="AX7001" s="36">
        <f t="shared" ref="AX7001:AX7014" ca="1" si="36854">MAX(OFFSET(P7001,$B7000,O$40,2,2))*$AJ$37</f>
        <v>0</v>
      </c>
      <c r="AY7001" s="25"/>
      <c r="AZ7001" s="7">
        <v>1</v>
      </c>
      <c r="BA7001" s="36">
        <f t="shared" ref="BA7001:BA7014" ca="1" si="36855">IF(AK7001&gt;$BA$37,AK7001*$BC$37,0)</f>
        <v>0</v>
      </c>
      <c r="BB7001" s="36">
        <f t="shared" ref="BB7001:BB7014" ca="1" si="36856">IF(AL7001&gt;$BA$37,AL7001*$BC$37,0)</f>
        <v>0</v>
      </c>
      <c r="BC7001" s="36">
        <f t="shared" ref="BC7001:BC7014" ca="1" si="36857">IF(AM7001&gt;$BA$37,AM7001*$BC$37,0)</f>
        <v>0</v>
      </c>
      <c r="BD7001" s="36">
        <f t="shared" ref="BD7001:BD7014" ca="1" si="36858">IF(AN7001&gt;$BA$37,AN7001*$BC$37,0)</f>
        <v>0</v>
      </c>
      <c r="BE7001" s="36">
        <f t="shared" ref="BE7001:BE7014" ca="1" si="36859">IF(AO7001&gt;$BA$37,AO7001*$BC$37,0)</f>
        <v>0</v>
      </c>
      <c r="BF7001" s="36">
        <f t="shared" ref="BF7001:BF7014" ca="1" si="36860">IF(AP7001&gt;$BA$37,AP7001*$BC$37,0)</f>
        <v>0</v>
      </c>
      <c r="BG7001" s="36">
        <f t="shared" ref="BG7001:BG7014" ca="1" si="36861">IF(AQ7001&gt;$BA$37,AQ7001*$BC$37,0)</f>
        <v>0</v>
      </c>
      <c r="BH7001" s="36">
        <f t="shared" ref="BH7001:BH7014" ca="1" si="36862">IF(AR7001&gt;$BA$37,AR7001*$BC$37,0)</f>
        <v>0</v>
      </c>
      <c r="BI7001" s="36">
        <f t="shared" ref="BI7001:BI7014" ca="1" si="36863">IF(AS7001&gt;$BA$37,AS7001*$BC$37,0)</f>
        <v>0</v>
      </c>
      <c r="BJ7001" s="36">
        <f t="shared" ref="BJ7001:BJ7014" ca="1" si="36864">IF(AT7001&gt;$BA$37,AT7001*$BC$37,0)</f>
        <v>0</v>
      </c>
      <c r="BK7001" s="36">
        <f t="shared" ref="BK7001:BK7014" ca="1" si="36865">IF(AU7001&gt;$BA$37,AU7001*$BC$37,0)</f>
        <v>0</v>
      </c>
      <c r="BL7001" s="36">
        <f t="shared" ref="BL7001:BL7014" ca="1" si="36866">IF(AV7001&gt;$BA$37,AV7001*$BC$37,0)</f>
        <v>0</v>
      </c>
      <c r="BM7001" s="36">
        <f t="shared" ref="BM7001:BM7014" ca="1" si="36867">IF(AW7001&gt;$BA$37,AW7001*$BC$37,0)</f>
        <v>0</v>
      </c>
      <c r="BN7001" s="36">
        <f t="shared" ref="BN7001:BN7014" ca="1" si="36868">IF(AX7001&gt;$BA$37,AX7001*$BC$37,0)</f>
        <v>0</v>
      </c>
      <c r="BO7001" s="25"/>
      <c r="BP7001" s="25"/>
      <c r="BQ7001" s="23"/>
      <c r="BR7001" s="7">
        <v>1</v>
      </c>
      <c r="BS7001" s="1">
        <f t="shared" ref="BS7001:BS7011" ca="1" si="36869">1/(1+EXP(-SUMPRODUCT($BS$15:$BV$18,BA7001:BD7004)+$BW$15))</f>
        <v>0.77147321229966692</v>
      </c>
      <c r="BT7001" s="1">
        <f t="shared" ref="BT7001:BT7011" ca="1" si="36870">1/(1+EXP(-SUMPRODUCT($BS$15:$BV$18,BB7001:BE7004)+$BW$15))</f>
        <v>0.90446277622274973</v>
      </c>
      <c r="BU7001" s="1">
        <f t="shared" ref="BU7001:BU7011" ca="1" si="36871">1/(1+EXP(-SUMPRODUCT($BS$15:$BV$18,BC7001:BF7004)+$BW$15))</f>
        <v>0.98412016241309963</v>
      </c>
      <c r="BV7001" s="1">
        <f t="shared" ref="BV7001:BV7011" ca="1" si="36872">1/(1+EXP(-SUMPRODUCT($BS$15:$BV$18,BD7001:BG7004)+$BW$15))</f>
        <v>0.99775159007339043</v>
      </c>
      <c r="BW7001" s="1">
        <f t="shared" ref="BW7001:BW7011" ca="1" si="36873">1/(1+EXP(-SUMPRODUCT($BS$15:$BV$18,BE7001:BH7004)+$BW$15))</f>
        <v>0.9974280578543242</v>
      </c>
      <c r="BX7001" s="1">
        <f t="shared" ref="BX7001:BX7011" ca="1" si="36874">1/(1+EXP(-SUMPRODUCT($BS$15:$BV$18,BF7001:BI7004)+$BW$15))</f>
        <v>0.99472023689806155</v>
      </c>
      <c r="BY7001" s="1">
        <f t="shared" ref="BY7001:BY7011" ca="1" si="36875">1/(1+EXP(-SUMPRODUCT($BS$15:$BV$18,BG7001:BJ7004)+$BW$15))</f>
        <v>0.99075639240891</v>
      </c>
      <c r="BZ7001" s="1">
        <f t="shared" ref="BZ7001:BZ7011" ca="1" si="36876">1/(1+EXP(-SUMPRODUCT($BS$15:$BV$18,BH7001:BK7004)+$BW$15))</f>
        <v>0.95809157654538424</v>
      </c>
      <c r="CA7001" s="1">
        <f t="shared" ref="CA7001:CA7011" ca="1" si="36877">1/(1+EXP(-SUMPRODUCT($BS$15:$BV$18,BI7001:BL7004)+$BW$15))</f>
        <v>0.89058424900315736</v>
      </c>
      <c r="CB7001" s="1">
        <f t="shared" ref="CB7001:CB7011" ca="1" si="36878">1/(1+EXP(-SUMPRODUCT($BS$15:$BV$18,BJ7001:BM7004)+$BW$15))</f>
        <v>0.71306412880077341</v>
      </c>
      <c r="CC7001" s="1">
        <f t="shared" ref="CC7001:CC7011" ca="1" si="36879">1/(1+EXP(-SUMPRODUCT($BS$15:$BV$18,BK7001:BN7004)+$BW$15))</f>
        <v>0.48160743256383232</v>
      </c>
      <c r="CD7001" s="25"/>
      <c r="CE7001" s="7">
        <v>1</v>
      </c>
      <c r="CF7001" s="1">
        <f t="shared" ref="CF7001:CF7011" ca="1" si="36880">1/(1+EXP(-SUMPRODUCT($BS$19:$BV$22,BA7001:BD7004)+$BW$19))</f>
        <v>1.2896476883294589E-2</v>
      </c>
      <c r="CG7001" s="1">
        <f t="shared" ref="CG7001:CG7011" ca="1" si="36881">1/(1+EXP(-SUMPRODUCT($BS$19:$BV$22,BB7001:BE7004)+$BW$19))</f>
        <v>3.3432233477152015E-5</v>
      </c>
      <c r="CH7001" s="1">
        <f t="shared" ref="CH7001:CH7011" ca="1" si="36882">1/(1+EXP(-SUMPRODUCT($BS$19:$BV$22,BC7001:BF7004)+$BW$19))</f>
        <v>1.00087496631699E-4</v>
      </c>
      <c r="CI7001" s="1">
        <f t="shared" ref="CI7001:CI7011" ca="1" si="36883">1/(1+EXP(-SUMPRODUCT($BS$19:$BV$22,BD7001:BG7004)+$BW$19))</f>
        <v>1.3800753403044836E-2</v>
      </c>
      <c r="CJ7001" s="1">
        <f t="shared" ref="CJ7001:CJ7011" ca="1" si="36884">1/(1+EXP(-SUMPRODUCT($BS$19:$BV$22,BE7001:BH7004)+$BW$19))</f>
        <v>2.6655822790394058E-3</v>
      </c>
      <c r="CK7001" s="1">
        <f t="shared" ref="CK7001:CK7011" ca="1" si="36885">1/(1+EXP(-SUMPRODUCT($BS$19:$BV$22,BF7001:BI7004)+$BW$19))</f>
        <v>2.3701353522185446E-5</v>
      </c>
      <c r="CL7001" s="1">
        <f t="shared" ref="CL7001:CL7011" ca="1" si="36886">1/(1+EXP(-SUMPRODUCT($BS$19:$BV$22,BG7001:BJ7004)+$BW$19))</f>
        <v>1.5563140195476921E-5</v>
      </c>
      <c r="CM7001" s="1">
        <f t="shared" ref="CM7001:CM7011" ca="1" si="36887">1/(1+EXP(-SUMPRODUCT($BS$19:$BV$22,BH7001:BK7004)+$BW$19))</f>
        <v>6.0814966925885081E-5</v>
      </c>
      <c r="CN7001" s="1">
        <f t="shared" ref="CN7001:CN7011" ca="1" si="36888">1/(1+EXP(-SUMPRODUCT($BS$19:$BV$22,BI7001:BL7004)+$BW$19))</f>
        <v>2.3168874432216994E-2</v>
      </c>
      <c r="CO7001" s="1">
        <f t="shared" ref="CO7001:CO7011" ca="1" si="36889">1/(1+EXP(-SUMPRODUCT($BS$19:$BV$22,BJ7001:BM7004)+$BW$19))</f>
        <v>5.7817578780891894E-2</v>
      </c>
      <c r="CP7001" s="1">
        <f t="shared" ref="CP7001:CP7011" ca="1" si="36890">1/(1+EXP(-SUMPRODUCT($BS$19:$BV$22,BK7001:BN7004)+$BW$19))</f>
        <v>0.16845687140215862</v>
      </c>
      <c r="CQ7001" s="25"/>
      <c r="CR7001" s="7">
        <v>1</v>
      </c>
      <c r="CS7001" s="1">
        <f t="shared" ref="CS7001:CS7011" ca="1" si="36891">1/(1+EXP(-SUMPRODUCT($BS$23:$BV$26,BA7001:BD7004)+$BW$23))</f>
        <v>0.2722715268673046</v>
      </c>
      <c r="CT7001" s="1">
        <f t="shared" ref="CT7001:CT7011" ca="1" si="36892">1/(1+EXP(-SUMPRODUCT($BS$23:$BV$26,BB7001:BE7004)+$BW$23))</f>
        <v>0.38682877848499664</v>
      </c>
      <c r="CU7001" s="1">
        <f t="shared" ref="CU7001:CU7011" ca="1" si="36893">1/(1+EXP(-SUMPRODUCT($BS$23:$BV$26,BC7001:BF7004)+$BW$23))</f>
        <v>0.78800844503544321</v>
      </c>
      <c r="CV7001" s="1">
        <f t="shared" ref="CV7001:CV7011" ca="1" si="36894">1/(1+EXP(-SUMPRODUCT($BS$23:$BV$26,BD7001:BG7004)+$BW$23))</f>
        <v>0.95025337335782978</v>
      </c>
      <c r="CW7001" s="1">
        <f t="shared" ref="CW7001:CW7011" ca="1" si="36895">1/(1+EXP(-SUMPRODUCT($BS$23:$BV$26,BE7001:BH7004)+$BW$23))</f>
        <v>0.93751058935635478</v>
      </c>
      <c r="CX7001" s="1">
        <f t="shared" ref="CX7001:CX7011" ca="1" si="36896">1/(1+EXP(-SUMPRODUCT($BS$23:$BV$26,BF7001:BI7004)+$BW$23))</f>
        <v>0.9321158377215002</v>
      </c>
      <c r="CY7001" s="1">
        <f t="shared" ref="CY7001:CY7011" ca="1" si="36897">1/(1+EXP(-SUMPRODUCT($BS$23:$BV$26,BG7001:BJ7004)+$BW$23))</f>
        <v>0.75584907817570213</v>
      </c>
      <c r="CZ7001" s="1">
        <f t="shared" ref="CZ7001:CZ7011" ca="1" si="36898">1/(1+EXP(-SUMPRODUCT($BS$23:$BV$26,BH7001:BK7004)+$BW$23))</f>
        <v>5.5154917563652366E-2</v>
      </c>
      <c r="DA7001" s="1">
        <f t="shared" ref="DA7001:DA7011" ca="1" si="36899">1/(1+EXP(-SUMPRODUCT($BS$23:$BV$26,BI7001:BL7004)+$BW$23))</f>
        <v>3.3596025783025937E-2</v>
      </c>
      <c r="DB7001" s="1">
        <f t="shared" ref="DB7001:DB7011" ca="1" si="36900">1/(1+EXP(-SUMPRODUCT($BS$23:$BV$26,BJ7001:BM7004)+$BW$23))</f>
        <v>3.2238115549233795E-2</v>
      </c>
      <c r="DC7001" s="1">
        <f t="shared" ref="DC7001:DC7011" ca="1" si="36901">1/(1+EXP(-SUMPRODUCT($BS$23:$BV$26,BK7001:BN7004)+$BW$23))</f>
        <v>1.8689893644914347E-2</v>
      </c>
      <c r="DD7001" s="25"/>
      <c r="DE7001" s="40"/>
      <c r="DF7001" s="50"/>
      <c r="DG7001" s="7">
        <v>1</v>
      </c>
      <c r="DH7001" s="1">
        <f t="shared" ref="DH7001:DH7006" ca="1" si="36902">MAX(OFFSET(BS7001,$BR7000,BR$40,2,2))*$DF$37</f>
        <v>0.93343988489773588</v>
      </c>
      <c r="DI7001" s="1">
        <f t="shared" ref="DI7001:DI7006" ca="1" si="36903">MAX(OFFSET(BT7001,$BR7000,BS$40,2,2))*$DF$37</f>
        <v>0.99775159007339043</v>
      </c>
      <c r="DJ7001" s="1">
        <f t="shared" ref="DJ7001:DJ7006" ca="1" si="36904">MAX(OFFSET(BU7001,$BR7000,BT$40,2,2))*$DF$37</f>
        <v>0.99821195495273685</v>
      </c>
      <c r="DK7001" s="1">
        <f t="shared" ref="DK7001:DK7006" ca="1" si="36905">MAX(OFFSET(BV7001,$BR7000,BU$40,2,2))*$DF$37</f>
        <v>0.99816843512315445</v>
      </c>
      <c r="DL7001" s="1">
        <f t="shared" ref="DL7001:DL7006" ca="1" si="36906">MAX(OFFSET(BW7001,$BR7000,BV$40,2,2))*$DF$37</f>
        <v>0.96004679138757609</v>
      </c>
      <c r="DM7001" s="1">
        <f t="shared" ref="DM7001:DM7006" ca="1" si="36907">MAX(OFFSET(BX7001,$BR7000,BW$40,2,2))*$DF$37</f>
        <v>0.52557418108959741</v>
      </c>
      <c r="DN7001" s="25"/>
      <c r="DO7001" s="50"/>
      <c r="DP7001" s="7">
        <v>1</v>
      </c>
      <c r="DQ7001" s="1">
        <f t="shared" ref="DQ7001:DQ7006" ca="1" si="36908">MAX(OFFSET(CF7001,$CE7000,CE$40,2,2))*$DF$37</f>
        <v>0.91577817575800113</v>
      </c>
      <c r="DR7001" s="1">
        <f t="shared" ref="DR7001:DR7006" ca="1" si="36909">MAX(OFFSET(CG7001,$CE7000,CF$40,2,2))*$DF$37</f>
        <v>0.99955976649712952</v>
      </c>
      <c r="DS7001" s="1">
        <f t="shared" ref="DS7001:DS7006" ca="1" si="36910">MAX(OFFSET(CH7001,$CE7000,CG$40,2,2))*$DF$37</f>
        <v>0.99966777363622705</v>
      </c>
      <c r="DT7001" s="1">
        <f t="shared" ref="DT7001:DT7006" ca="1" si="36911">MAX(OFFSET(CI7001,$CE7000,CH$40,2,2))*$DF$37</f>
        <v>0.9938929901520015</v>
      </c>
      <c r="DU7001" s="1">
        <f t="shared" ref="DU7001:DU7006" ca="1" si="36912">MAX(OFFSET(CJ7001,$CE7000,CI$40,2,2))*$DF$37</f>
        <v>8.6249996840851828E-2</v>
      </c>
      <c r="DV7001" s="1">
        <f t="shared" ref="DV7001:DV7006" ca="1" si="36913">MAX(OFFSET(CK7001,$CE7000,CJ$40,2,2))*$DF$37</f>
        <v>0.23944239212628526</v>
      </c>
      <c r="DW7001" s="25"/>
      <c r="DX7001" s="50"/>
      <c r="DY7001" s="7">
        <v>1</v>
      </c>
      <c r="DZ7001" s="1">
        <f t="shared" ref="DZ7001:DZ7006" ca="1" si="36914">MAX(OFFSET(CS7001,$CR7000,CR$40,2,2))*$DF$37</f>
        <v>0.84769645336497323</v>
      </c>
      <c r="EA7001" s="1">
        <f t="shared" ref="EA7001:EA7006" ca="1" si="36915">MAX(OFFSET(CT7001,$CR7000,CS$40,2,2))*$DF$37</f>
        <v>0.99732421323870568</v>
      </c>
      <c r="EB7001" s="1">
        <f t="shared" ref="EB7001:EB7006" ca="1" si="36916">MAX(OFFSET(CU7001,$CR7000,CT$40,2,2))*$DF$37</f>
        <v>0.99979277687947521</v>
      </c>
      <c r="EC7001" s="1">
        <f t="shared" ref="EC7001:EC7006" ca="1" si="36917">MAX(OFFSET(CV7001,$CR7000,CU$40,2,2))*$DF$37</f>
        <v>0.99903572372092375</v>
      </c>
      <c r="ED7001" s="1">
        <f t="shared" ref="ED7001:ED7006" ca="1" si="36918">MAX(OFFSET(CW7001,$CR7000,CV$40,2,2))*$DF$37</f>
        <v>0.29516420020544087</v>
      </c>
      <c r="EE7001" s="1">
        <f t="shared" ref="EE7001:EE7006" ca="1" si="36919">MAX(OFFSET(CX7001,$CR7000,CW$40,2,2))*$DF$37</f>
        <v>1.8689893644914347E-2</v>
      </c>
      <c r="EF7001" s="29"/>
      <c r="EG7001" s="23"/>
      <c r="EH7001" s="50"/>
      <c r="EI7001" s="7">
        <v>1</v>
      </c>
      <c r="EJ7001" s="1">
        <f t="shared" ref="EJ7001:EJ7004" ca="1" si="36920">1/(1+EXP(-SUMPRODUCT($EI$20:$EK$22,DH7001:DJ7003)+$EL$20))</f>
        <v>0.99931469969446163</v>
      </c>
      <c r="EK7001" s="1">
        <f t="shared" ref="EK7001:EK7004" ca="1" si="36921">1/(1+EXP(-SUMPRODUCT($EI$20:$EK$22,DI7001:DK7003)+$EL$20))</f>
        <v>0.99956174867357717</v>
      </c>
      <c r="EL7001" s="1">
        <f t="shared" ref="EL7001:EL7004" ca="1" si="36922">1/(1+EXP(-SUMPRODUCT($EI$20:$EK$22,DJ7001:DL7003)+$EL$20))</f>
        <v>0.99959246471003971</v>
      </c>
      <c r="EM7001" s="1">
        <f t="shared" ref="EM7001:EM7004" ca="1" si="36923">1/(1+EXP(-SUMPRODUCT($EI$20:$EK$22,DK7001:DM7003)+$EL$20))</f>
        <v>0.99895664770615578</v>
      </c>
      <c r="EN7001" s="14"/>
      <c r="EO7001" s="14"/>
      <c r="EP7001" s="14"/>
      <c r="EQ7001" s="14"/>
      <c r="ER7001" s="14"/>
      <c r="ES7001" s="14"/>
      <c r="ET7001" s="23"/>
      <c r="EU7001" s="7">
        <v>0</v>
      </c>
      <c r="EV7001" s="1"/>
      <c r="EW7001" s="14"/>
      <c r="EX7001" s="7">
        <v>0</v>
      </c>
      <c r="EY7001" s="1"/>
      <c r="EZ7001" s="14"/>
      <c r="FA7001" s="27" t="s">
        <v>10</v>
      </c>
      <c r="FB7001" s="1">
        <f t="shared" ref="FB7001" ca="1" si="36924">SUM(EY7001:EY7010)</f>
        <v>7.0255616880155064E-10</v>
      </c>
      <c r="FC7001" s="19"/>
    </row>
    <row r="7002" spans="1:159" x14ac:dyDescent="0.2">
      <c r="A7002" s="55"/>
      <c r="B7002" s="18">
        <v>2</v>
      </c>
      <c r="C7002" s="1">
        <f>学習データ!C6968*$B$37</f>
        <v>0</v>
      </c>
      <c r="D7002" s="1">
        <f>学習データ!D6968*$B$37</f>
        <v>0</v>
      </c>
      <c r="E7002" s="1">
        <f>学習データ!E6968*$B$37</f>
        <v>0</v>
      </c>
      <c r="F7002" s="1">
        <f>学習データ!F6968*$B$37</f>
        <v>0</v>
      </c>
      <c r="G7002" s="1">
        <f>学習データ!G6968*$B$37</f>
        <v>0</v>
      </c>
      <c r="H7002" s="1">
        <f>学習データ!H6968*$B$37</f>
        <v>0</v>
      </c>
      <c r="I7002" s="1">
        <f>学習データ!I6968*$B$37</f>
        <v>0</v>
      </c>
      <c r="J7002" s="1">
        <f>学習データ!J6968*$B$37</f>
        <v>0</v>
      </c>
      <c r="K7002" s="1">
        <f>学習データ!K6968*$B$37</f>
        <v>0</v>
      </c>
      <c r="L7002" s="1">
        <f>学習データ!L6968*$B$37</f>
        <v>0</v>
      </c>
      <c r="M7002" s="1">
        <f>学習データ!M6968*$B$37</f>
        <v>0</v>
      </c>
      <c r="N7002" s="1">
        <f>学習データ!N6968*$B$37</f>
        <v>0</v>
      </c>
      <c r="O7002" s="1">
        <f>学習データ!O6968*$B$37</f>
        <v>0</v>
      </c>
      <c r="P7002" s="1">
        <f>学習データ!P6968*$B$37</f>
        <v>0</v>
      </c>
      <c r="Q7002" s="1">
        <f>学習データ!Q6968*$B$37</f>
        <v>0</v>
      </c>
      <c r="R7002" s="1">
        <f>学習データ!R6968*$B$37</f>
        <v>0</v>
      </c>
      <c r="S7002" s="1">
        <f>学習データ!S6968*$B$37</f>
        <v>0</v>
      </c>
      <c r="T7002" s="1">
        <f>学習データ!T6968*$B$37</f>
        <v>0</v>
      </c>
      <c r="U7002" s="1">
        <f>学習データ!U6968*$B$37</f>
        <v>0</v>
      </c>
      <c r="V7002" s="1">
        <f>学習データ!V6968*$B$37</f>
        <v>0</v>
      </c>
      <c r="W7002" s="1">
        <f>学習データ!W6968*$B$37</f>
        <v>0</v>
      </c>
      <c r="X7002" s="1">
        <f>学習データ!X6968*$B$37</f>
        <v>0</v>
      </c>
      <c r="Y7002" s="1">
        <f>学習データ!Y6968*$B$37</f>
        <v>0</v>
      </c>
      <c r="Z7002" s="1">
        <f>学習データ!Z6968*$B$37</f>
        <v>0</v>
      </c>
      <c r="AA7002" s="1">
        <f>学習データ!AA6968*$B$37</f>
        <v>0</v>
      </c>
      <c r="AB7002" s="1">
        <f>学習データ!AB6968*$B$37</f>
        <v>0</v>
      </c>
      <c r="AC7002" s="1">
        <f>学習データ!AC6968*$B$37</f>
        <v>0</v>
      </c>
      <c r="AD7002" s="1">
        <f>学習データ!AD6968*$B$37</f>
        <v>0</v>
      </c>
      <c r="AE7002" s="14"/>
      <c r="AF7002" s="14"/>
      <c r="AG7002" s="14"/>
      <c r="AH7002" s="29"/>
      <c r="AI7002" s="25"/>
      <c r="AJ7002" s="7">
        <v>2</v>
      </c>
      <c r="AK7002" s="36">
        <f t="shared" ca="1" si="36841"/>
        <v>0</v>
      </c>
      <c r="AL7002" s="36">
        <f t="shared" ca="1" si="36842"/>
        <v>0</v>
      </c>
      <c r="AM7002" s="36">
        <f t="shared" ca="1" si="36843"/>
        <v>0</v>
      </c>
      <c r="AN7002" s="36">
        <f t="shared" ca="1" si="36844"/>
        <v>5.8823529411764705E-2</v>
      </c>
      <c r="AO7002" s="36">
        <f t="shared" ca="1" si="36845"/>
        <v>0.16862745098039217</v>
      </c>
      <c r="AP7002" s="36">
        <f t="shared" ca="1" si="36846"/>
        <v>0.99607843137254903</v>
      </c>
      <c r="AQ7002" s="36">
        <f t="shared" ca="1" si="36847"/>
        <v>0.9882352941176471</v>
      </c>
      <c r="AR7002" s="36">
        <f t="shared" ca="1" si="36848"/>
        <v>0.16862745098039217</v>
      </c>
      <c r="AS7002" s="36">
        <f t="shared" ca="1" si="36849"/>
        <v>0.14117647058823529</v>
      </c>
      <c r="AT7002" s="36">
        <f t="shared" ca="1" si="36850"/>
        <v>0</v>
      </c>
      <c r="AU7002" s="36">
        <f t="shared" ca="1" si="36851"/>
        <v>0</v>
      </c>
      <c r="AV7002" s="36">
        <f t="shared" ca="1" si="36852"/>
        <v>0</v>
      </c>
      <c r="AW7002" s="36">
        <f t="shared" ca="1" si="36853"/>
        <v>0</v>
      </c>
      <c r="AX7002" s="36">
        <f t="shared" ca="1" si="36854"/>
        <v>0</v>
      </c>
      <c r="AY7002" s="25"/>
      <c r="AZ7002" s="7">
        <v>2</v>
      </c>
      <c r="BA7002" s="36">
        <f t="shared" ca="1" si="36855"/>
        <v>0</v>
      </c>
      <c r="BB7002" s="36">
        <f t="shared" ca="1" si="36856"/>
        <v>0</v>
      </c>
      <c r="BC7002" s="36">
        <f t="shared" ca="1" si="36857"/>
        <v>0</v>
      </c>
      <c r="BD7002" s="36">
        <f t="shared" ca="1" si="36858"/>
        <v>0</v>
      </c>
      <c r="BE7002" s="36">
        <f t="shared" ca="1" si="36859"/>
        <v>0</v>
      </c>
      <c r="BF7002" s="36">
        <f t="shared" ca="1" si="36860"/>
        <v>0.99607843137254903</v>
      </c>
      <c r="BG7002" s="36">
        <f t="shared" ca="1" si="36861"/>
        <v>0.9882352941176471</v>
      </c>
      <c r="BH7002" s="36">
        <f t="shared" ca="1" si="36862"/>
        <v>0</v>
      </c>
      <c r="BI7002" s="36">
        <f t="shared" ca="1" si="36863"/>
        <v>0</v>
      </c>
      <c r="BJ7002" s="36">
        <f t="shared" ca="1" si="36864"/>
        <v>0</v>
      </c>
      <c r="BK7002" s="36">
        <f t="shared" ca="1" si="36865"/>
        <v>0</v>
      </c>
      <c r="BL7002" s="36">
        <f t="shared" ca="1" si="36866"/>
        <v>0</v>
      </c>
      <c r="BM7002" s="36">
        <f t="shared" ca="1" si="36867"/>
        <v>0</v>
      </c>
      <c r="BN7002" s="36">
        <f t="shared" ca="1" si="36868"/>
        <v>0</v>
      </c>
      <c r="BO7002" s="25"/>
      <c r="BP7002" s="25"/>
      <c r="BQ7002" s="23"/>
      <c r="BR7002" s="7">
        <v>2</v>
      </c>
      <c r="BS7002" s="1">
        <f t="shared" ca="1" si="36869"/>
        <v>0.71210283139189656</v>
      </c>
      <c r="BT7002" s="1">
        <f t="shared" ca="1" si="36870"/>
        <v>0.93343988489773588</v>
      </c>
      <c r="BU7002" s="1">
        <f t="shared" ca="1" si="36871"/>
        <v>0.98152018246921513</v>
      </c>
      <c r="BV7002" s="1">
        <f t="shared" ca="1" si="36872"/>
        <v>0.99409745810958594</v>
      </c>
      <c r="BW7002" s="1">
        <f t="shared" ca="1" si="36873"/>
        <v>0.99508202494720144</v>
      </c>
      <c r="BX7002" s="1">
        <f t="shared" ca="1" si="36874"/>
        <v>0.99821195495273685</v>
      </c>
      <c r="BY7002" s="1">
        <f t="shared" ca="1" si="36875"/>
        <v>0.99816843512315445</v>
      </c>
      <c r="BZ7002" s="1">
        <f t="shared" ca="1" si="36876"/>
        <v>0.99678828044800916</v>
      </c>
      <c r="CA7002" s="1">
        <f t="shared" ca="1" si="36877"/>
        <v>0.96004679138757609</v>
      </c>
      <c r="CB7002" s="1">
        <f t="shared" ca="1" si="36878"/>
        <v>0.84326243655402833</v>
      </c>
      <c r="CC7002" s="1">
        <f t="shared" ca="1" si="36879"/>
        <v>0.52557418108959741</v>
      </c>
      <c r="CD7002" s="25"/>
      <c r="CE7002" s="7">
        <v>2</v>
      </c>
      <c r="CF7002" s="1">
        <f t="shared" ca="1" si="36880"/>
        <v>0.69142903569674741</v>
      </c>
      <c r="CG7002" s="1">
        <f t="shared" ca="1" si="36881"/>
        <v>0.91577817575800113</v>
      </c>
      <c r="CH7002" s="1">
        <f t="shared" ca="1" si="36882"/>
        <v>0.95673348384680656</v>
      </c>
      <c r="CI7002" s="1">
        <f t="shared" ca="1" si="36883"/>
        <v>0.99955976649712952</v>
      </c>
      <c r="CJ7002" s="1">
        <f t="shared" ca="1" si="36884"/>
        <v>0.99966777363622705</v>
      </c>
      <c r="CK7002" s="1">
        <f t="shared" ca="1" si="36885"/>
        <v>0.99927256634652784</v>
      </c>
      <c r="CL7002" s="1">
        <f t="shared" ca="1" si="36886"/>
        <v>0.9938929901520015</v>
      </c>
      <c r="CM7002" s="1">
        <f t="shared" ca="1" si="36887"/>
        <v>4.4096016929363654E-3</v>
      </c>
      <c r="CN7002" s="1">
        <f t="shared" ca="1" si="36888"/>
        <v>3.164786152673741E-2</v>
      </c>
      <c r="CO7002" s="1">
        <f t="shared" ca="1" si="36889"/>
        <v>8.6249996840851828E-2</v>
      </c>
      <c r="CP7002" s="1">
        <f t="shared" ca="1" si="36890"/>
        <v>0.23944239212628526</v>
      </c>
      <c r="CQ7002" s="25"/>
      <c r="CR7002" s="7">
        <v>2</v>
      </c>
      <c r="CS7002" s="1">
        <f t="shared" ca="1" si="36891"/>
        <v>0.5386002297108351</v>
      </c>
      <c r="CT7002" s="1">
        <f t="shared" ca="1" si="36892"/>
        <v>0.84769645336497323</v>
      </c>
      <c r="CU7002" s="1">
        <f t="shared" ca="1" si="36893"/>
        <v>0.9890299498990085</v>
      </c>
      <c r="CV7002" s="1">
        <f t="shared" ca="1" si="36894"/>
        <v>0.99732421323870568</v>
      </c>
      <c r="CW7002" s="1">
        <f t="shared" ca="1" si="36895"/>
        <v>0.99825789924085384</v>
      </c>
      <c r="CX7002" s="1">
        <f t="shared" ca="1" si="36896"/>
        <v>0.99979277687947521</v>
      </c>
      <c r="CY7002" s="1">
        <f t="shared" ca="1" si="36897"/>
        <v>0.99903572372092375</v>
      </c>
      <c r="CZ7002" s="1">
        <f t="shared" ca="1" si="36898"/>
        <v>0.92130246041427033</v>
      </c>
      <c r="DA7002" s="1">
        <f t="shared" ca="1" si="36899"/>
        <v>0.29516420020544087</v>
      </c>
      <c r="DB7002" s="1">
        <f t="shared" ca="1" si="36900"/>
        <v>7.2512284167687263E-2</v>
      </c>
      <c r="DC7002" s="1">
        <f t="shared" ca="1" si="36901"/>
        <v>5.5542279963567984E-3</v>
      </c>
      <c r="DD7002" s="25"/>
      <c r="DE7002" s="40"/>
      <c r="DF7002" s="50"/>
      <c r="DG7002" s="7">
        <v>2</v>
      </c>
      <c r="DH7002" s="1">
        <f t="shared" ca="1" si="36902"/>
        <v>0.85508658454643327</v>
      </c>
      <c r="DI7002" s="1">
        <f t="shared" ca="1" si="36903"/>
        <v>0.95140239682181338</v>
      </c>
      <c r="DJ7002" s="1">
        <f t="shared" ca="1" si="36904"/>
        <v>0.98628632243622427</v>
      </c>
      <c r="DK7002" s="1">
        <f t="shared" ca="1" si="36905"/>
        <v>0.99506493230006632</v>
      </c>
      <c r="DL7002" s="1">
        <f t="shared" ca="1" si="36906"/>
        <v>0.9863620805563672</v>
      </c>
      <c r="DM7002" s="1">
        <f t="shared" ca="1" si="36907"/>
        <v>0.6774755221302371</v>
      </c>
      <c r="DN7002" s="25"/>
      <c r="DO7002" s="50"/>
      <c r="DP7002" s="7">
        <v>2</v>
      </c>
      <c r="DQ7002" s="1">
        <f t="shared" ca="1" si="36908"/>
        <v>0.99999048939231328</v>
      </c>
      <c r="DR7002" s="1">
        <f t="shared" ca="1" si="36909"/>
        <v>0.99999999931161665</v>
      </c>
      <c r="DS7002" s="1">
        <f t="shared" ca="1" si="36910"/>
        <v>0.99999999925493621</v>
      </c>
      <c r="DT7002" s="1">
        <f t="shared" ca="1" si="36911"/>
        <v>0.99999755779927746</v>
      </c>
      <c r="DU7002" s="1">
        <f t="shared" ca="1" si="36912"/>
        <v>0.99999327179191111</v>
      </c>
      <c r="DV7002" s="1">
        <f t="shared" ca="1" si="36913"/>
        <v>0.45558111419414926</v>
      </c>
      <c r="DW7002" s="25"/>
      <c r="DX7002" s="50"/>
      <c r="DY7002" s="7">
        <v>2</v>
      </c>
      <c r="DZ7002" s="1">
        <f t="shared" ca="1" si="36914"/>
        <v>0.24153779926368152</v>
      </c>
      <c r="EA7002" s="1">
        <f t="shared" ca="1" si="36915"/>
        <v>0.94634354873405435</v>
      </c>
      <c r="EB7002" s="1">
        <f t="shared" ca="1" si="36916"/>
        <v>0.9972830455958962</v>
      </c>
      <c r="EC7002" s="1">
        <f t="shared" ca="1" si="36917"/>
        <v>0.99833102438326837</v>
      </c>
      <c r="ED7002" s="1">
        <f t="shared" ca="1" si="36918"/>
        <v>0.87656585361185013</v>
      </c>
      <c r="EE7002" s="1">
        <f t="shared" ca="1" si="36919"/>
        <v>0.1024178610788616</v>
      </c>
      <c r="EF7002" s="29"/>
      <c r="EG7002" s="23"/>
      <c r="EH7002" s="50"/>
      <c r="EI7002" s="7">
        <v>2</v>
      </c>
      <c r="EJ7002" s="1">
        <f t="shared" ca="1" si="36920"/>
        <v>0.99931591392282015</v>
      </c>
      <c r="EK7002" s="1">
        <f t="shared" ca="1" si="36921"/>
        <v>0.99956143206714854</v>
      </c>
      <c r="EL7002" s="1">
        <f t="shared" ca="1" si="36922"/>
        <v>0.99959602763633026</v>
      </c>
      <c r="EM7002" s="1">
        <f t="shared" ca="1" si="36923"/>
        <v>0.99925014668583201</v>
      </c>
      <c r="EN7002" s="14"/>
      <c r="EO7002" s="14" t="s">
        <v>30</v>
      </c>
      <c r="EP7002" s="14"/>
      <c r="EQ7002" s="14"/>
      <c r="ER7002" s="14"/>
      <c r="ES7002" s="14"/>
      <c r="ET7002" s="23"/>
      <c r="EU7002" s="7">
        <v>1</v>
      </c>
      <c r="EV7002" s="1"/>
      <c r="EW7002" s="14"/>
      <c r="EX7002" s="7">
        <v>1</v>
      </c>
      <c r="EY7002" s="1"/>
      <c r="EZ7002" s="14"/>
      <c r="FA7002" s="14"/>
      <c r="FB7002" s="14"/>
      <c r="FC7002" s="19"/>
    </row>
    <row r="7003" spans="1:159" x14ac:dyDescent="0.2">
      <c r="A7003" s="55"/>
      <c r="B7003" s="18">
        <v>3</v>
      </c>
      <c r="C7003" s="1">
        <f>学習データ!C6969*$B$37</f>
        <v>0</v>
      </c>
      <c r="D7003" s="1">
        <f>学習データ!D6969*$B$37</f>
        <v>0</v>
      </c>
      <c r="E7003" s="1">
        <f>学習データ!E6969*$B$37</f>
        <v>0</v>
      </c>
      <c r="F7003" s="1">
        <f>学習データ!F6969*$B$37</f>
        <v>0</v>
      </c>
      <c r="G7003" s="1">
        <f>学習データ!G6969*$B$37</f>
        <v>0</v>
      </c>
      <c r="H7003" s="1">
        <f>学習データ!H6969*$B$37</f>
        <v>0</v>
      </c>
      <c r="I7003" s="1">
        <f>学習データ!I6969*$B$37</f>
        <v>0</v>
      </c>
      <c r="J7003" s="1">
        <f>学習データ!J6969*$B$37</f>
        <v>0</v>
      </c>
      <c r="K7003" s="1">
        <f>学習データ!K6969*$B$37</f>
        <v>0</v>
      </c>
      <c r="L7003" s="1">
        <f>学習データ!L6969*$B$37</f>
        <v>0</v>
      </c>
      <c r="M7003" s="1">
        <f>学習データ!M6969*$B$37</f>
        <v>0</v>
      </c>
      <c r="N7003" s="1">
        <f>学習データ!N6969*$B$37</f>
        <v>0</v>
      </c>
      <c r="O7003" s="1">
        <f>学習データ!O6969*$B$37</f>
        <v>0</v>
      </c>
      <c r="P7003" s="1">
        <f>学習データ!P6969*$B$37</f>
        <v>0</v>
      </c>
      <c r="Q7003" s="1">
        <f>学習データ!Q6969*$B$37</f>
        <v>0</v>
      </c>
      <c r="R7003" s="1">
        <f>学習データ!R6969*$B$37</f>
        <v>0</v>
      </c>
      <c r="S7003" s="1">
        <f>学習データ!S6969*$B$37</f>
        <v>0</v>
      </c>
      <c r="T7003" s="1">
        <f>学習データ!T6969*$B$37</f>
        <v>0</v>
      </c>
      <c r="U7003" s="1">
        <f>学習データ!U6969*$B$37</f>
        <v>0</v>
      </c>
      <c r="V7003" s="1">
        <f>学習データ!V6969*$B$37</f>
        <v>0</v>
      </c>
      <c r="W7003" s="1">
        <f>学習データ!W6969*$B$37</f>
        <v>0</v>
      </c>
      <c r="X7003" s="1">
        <f>学習データ!X6969*$B$37</f>
        <v>0</v>
      </c>
      <c r="Y7003" s="1">
        <f>学習データ!Y6969*$B$37</f>
        <v>0</v>
      </c>
      <c r="Z7003" s="1">
        <f>学習データ!Z6969*$B$37</f>
        <v>0</v>
      </c>
      <c r="AA7003" s="1">
        <f>学習データ!AA6969*$B$37</f>
        <v>0</v>
      </c>
      <c r="AB7003" s="1">
        <f>学習データ!AB6969*$B$37</f>
        <v>0</v>
      </c>
      <c r="AC7003" s="1">
        <f>学習データ!AC6969*$B$37</f>
        <v>0</v>
      </c>
      <c r="AD7003" s="1">
        <f>学習データ!AD6969*$B$37</f>
        <v>0</v>
      </c>
      <c r="AE7003" s="14"/>
      <c r="AF7003" s="14"/>
      <c r="AG7003" s="14"/>
      <c r="AH7003" s="29"/>
      <c r="AI7003" s="25"/>
      <c r="AJ7003" s="7">
        <v>3</v>
      </c>
      <c r="AK7003" s="36">
        <f t="shared" ca="1" si="36841"/>
        <v>0</v>
      </c>
      <c r="AL7003" s="36">
        <f t="shared" ca="1" si="36842"/>
        <v>0</v>
      </c>
      <c r="AM7003" s="36">
        <f t="shared" ca="1" si="36843"/>
        <v>0</v>
      </c>
      <c r="AN7003" s="36">
        <f t="shared" ca="1" si="36844"/>
        <v>0.98039215686274506</v>
      </c>
      <c r="AO7003" s="36">
        <f t="shared" ca="1" si="36845"/>
        <v>0.98039215686274506</v>
      </c>
      <c r="AP7003" s="36">
        <f t="shared" ca="1" si="36846"/>
        <v>0.9882352941176471</v>
      </c>
      <c r="AQ7003" s="36">
        <f t="shared" ca="1" si="36847"/>
        <v>0.98039215686274506</v>
      </c>
      <c r="AR7003" s="36">
        <f t="shared" ca="1" si="36848"/>
        <v>0.98039215686274506</v>
      </c>
      <c r="AS7003" s="36">
        <f t="shared" ca="1" si="36849"/>
        <v>0.9882352941176471</v>
      </c>
      <c r="AT7003" s="36">
        <f t="shared" ca="1" si="36850"/>
        <v>0.98039215686274506</v>
      </c>
      <c r="AU7003" s="36">
        <f t="shared" ca="1" si="36851"/>
        <v>0</v>
      </c>
      <c r="AV7003" s="36">
        <f t="shared" ca="1" si="36852"/>
        <v>0</v>
      </c>
      <c r="AW7003" s="36">
        <f t="shared" ca="1" si="36853"/>
        <v>0</v>
      </c>
      <c r="AX7003" s="36">
        <f t="shared" ca="1" si="36854"/>
        <v>0</v>
      </c>
      <c r="AY7003" s="25"/>
      <c r="AZ7003" s="7">
        <v>3</v>
      </c>
      <c r="BA7003" s="36">
        <f t="shared" ca="1" si="36855"/>
        <v>0</v>
      </c>
      <c r="BB7003" s="36">
        <f t="shared" ca="1" si="36856"/>
        <v>0</v>
      </c>
      <c r="BC7003" s="36">
        <f t="shared" ca="1" si="36857"/>
        <v>0</v>
      </c>
      <c r="BD7003" s="36">
        <f t="shared" ca="1" si="36858"/>
        <v>0.98039215686274506</v>
      </c>
      <c r="BE7003" s="36">
        <f t="shared" ca="1" si="36859"/>
        <v>0.98039215686274506</v>
      </c>
      <c r="BF7003" s="36">
        <f t="shared" ca="1" si="36860"/>
        <v>0.9882352941176471</v>
      </c>
      <c r="BG7003" s="36">
        <f t="shared" ca="1" si="36861"/>
        <v>0.98039215686274506</v>
      </c>
      <c r="BH7003" s="36">
        <f t="shared" ca="1" si="36862"/>
        <v>0.98039215686274506</v>
      </c>
      <c r="BI7003" s="36">
        <f t="shared" ca="1" si="36863"/>
        <v>0.9882352941176471</v>
      </c>
      <c r="BJ7003" s="36">
        <f t="shared" ca="1" si="36864"/>
        <v>0.98039215686274506</v>
      </c>
      <c r="BK7003" s="36">
        <f t="shared" ca="1" si="36865"/>
        <v>0</v>
      </c>
      <c r="BL7003" s="36">
        <f t="shared" ca="1" si="36866"/>
        <v>0</v>
      </c>
      <c r="BM7003" s="36">
        <f t="shared" ca="1" si="36867"/>
        <v>0</v>
      </c>
      <c r="BN7003" s="36">
        <f t="shared" ca="1" si="36868"/>
        <v>0</v>
      </c>
      <c r="BO7003" s="25"/>
      <c r="BP7003" s="25"/>
      <c r="BQ7003" s="23"/>
      <c r="BR7003" s="7">
        <v>3</v>
      </c>
      <c r="BS7003" s="1">
        <f t="shared" ca="1" si="36869"/>
        <v>0.67135329938776422</v>
      </c>
      <c r="BT7003" s="1">
        <f t="shared" ca="1" si="36870"/>
        <v>0.85508658454643327</v>
      </c>
      <c r="BU7003" s="1">
        <f t="shared" ca="1" si="36871"/>
        <v>0.93228488144658184</v>
      </c>
      <c r="BV7003" s="1">
        <f t="shared" ca="1" si="36872"/>
        <v>0.95140239682181338</v>
      </c>
      <c r="BW7003" s="1">
        <f t="shared" ca="1" si="36873"/>
        <v>0.95132103303608528</v>
      </c>
      <c r="BX7003" s="1">
        <f t="shared" ca="1" si="36874"/>
        <v>0.98628632243622427</v>
      </c>
      <c r="BY7003" s="1">
        <f t="shared" ca="1" si="36875"/>
        <v>0.99506493230006632</v>
      </c>
      <c r="BZ7003" s="1">
        <f t="shared" ca="1" si="36876"/>
        <v>0.99109660473026928</v>
      </c>
      <c r="CA7003" s="1">
        <f t="shared" ca="1" si="36877"/>
        <v>0.98304896267228881</v>
      </c>
      <c r="CB7003" s="1">
        <f t="shared" ca="1" si="36878"/>
        <v>0.87408655041993588</v>
      </c>
      <c r="CC7003" s="1">
        <f t="shared" ca="1" si="36879"/>
        <v>0.6774755221302371</v>
      </c>
      <c r="CD7003" s="25"/>
      <c r="CE7003" s="7">
        <v>3</v>
      </c>
      <c r="CF7003" s="1">
        <f t="shared" ca="1" si="36880"/>
        <v>0.66721351793115258</v>
      </c>
      <c r="CG7003" s="1">
        <f t="shared" ca="1" si="36881"/>
        <v>0.99999048939231328</v>
      </c>
      <c r="CH7003" s="1">
        <f t="shared" ca="1" si="36882"/>
        <v>0.99999648478689673</v>
      </c>
      <c r="CI7003" s="1">
        <f t="shared" ca="1" si="36883"/>
        <v>0.99999999931161665</v>
      </c>
      <c r="CJ7003" s="1">
        <f t="shared" ca="1" si="36884"/>
        <v>0.99999999925493621</v>
      </c>
      <c r="CK7003" s="1">
        <f t="shared" ca="1" si="36885"/>
        <v>0.99999998908014798</v>
      </c>
      <c r="CL7003" s="1">
        <f t="shared" ca="1" si="36886"/>
        <v>0.99999563805132186</v>
      </c>
      <c r="CM7003" s="1">
        <f t="shared" ca="1" si="36887"/>
        <v>0.99999472182556093</v>
      </c>
      <c r="CN7003" s="1">
        <f t="shared" ca="1" si="36888"/>
        <v>0.7751045143004216</v>
      </c>
      <c r="CO7003" s="1">
        <f t="shared" ca="1" si="36889"/>
        <v>0.99665599158932383</v>
      </c>
      <c r="CP7003" s="1">
        <f t="shared" ca="1" si="36890"/>
        <v>3.7639870209324112E-2</v>
      </c>
      <c r="CQ7003" s="25"/>
      <c r="CR7003" s="7">
        <v>3</v>
      </c>
      <c r="CS7003" s="1">
        <f t="shared" ca="1" si="36891"/>
        <v>0.24153779926368152</v>
      </c>
      <c r="CT7003" s="1">
        <f t="shared" ca="1" si="36892"/>
        <v>0.20767524420505695</v>
      </c>
      <c r="CU7003" s="1">
        <f t="shared" ca="1" si="36893"/>
        <v>0.84097845731385967</v>
      </c>
      <c r="CV7003" s="1">
        <f t="shared" ca="1" si="36894"/>
        <v>0.94634354873405435</v>
      </c>
      <c r="CW7003" s="1">
        <f t="shared" ca="1" si="36895"/>
        <v>0.94761945189706909</v>
      </c>
      <c r="CX7003" s="1">
        <f t="shared" ca="1" si="36896"/>
        <v>0.9972830455958962</v>
      </c>
      <c r="CY7003" s="1">
        <f t="shared" ca="1" si="36897"/>
        <v>0.99833102438326837</v>
      </c>
      <c r="CZ7003" s="1">
        <f t="shared" ca="1" si="36898"/>
        <v>0.95664014592403079</v>
      </c>
      <c r="DA7003" s="1">
        <f t="shared" ca="1" si="36899"/>
        <v>0.79162774032664696</v>
      </c>
      <c r="DB7003" s="1">
        <f t="shared" ca="1" si="36900"/>
        <v>0.1189945660724183</v>
      </c>
      <c r="DC7003" s="1">
        <f t="shared" ca="1" si="36901"/>
        <v>0.1024178610788616</v>
      </c>
      <c r="DD7003" s="25"/>
      <c r="DE7003" s="40"/>
      <c r="DF7003" s="50"/>
      <c r="DG7003" s="7">
        <v>3</v>
      </c>
      <c r="DH7003" s="1">
        <f t="shared" ca="1" si="36902"/>
        <v>0.70372139798838296</v>
      </c>
      <c r="DI7003" s="1">
        <f t="shared" ca="1" si="36903"/>
        <v>0.87843019792019095</v>
      </c>
      <c r="DJ7003" s="1">
        <f t="shared" ca="1" si="36904"/>
        <v>0.98388774451097183</v>
      </c>
      <c r="DK7003" s="1">
        <f t="shared" ca="1" si="36905"/>
        <v>0.99231963077703689</v>
      </c>
      <c r="DL7003" s="1">
        <f t="shared" ca="1" si="36906"/>
        <v>0.94606720960071533</v>
      </c>
      <c r="DM7003" s="1">
        <f t="shared" ca="1" si="36907"/>
        <v>0.50575967629354279</v>
      </c>
      <c r="DN7003" s="25"/>
      <c r="DO7003" s="50"/>
      <c r="DP7003" s="7">
        <v>3</v>
      </c>
      <c r="DQ7003" s="1">
        <f t="shared" ca="1" si="36908"/>
        <v>0.16845687140215862</v>
      </c>
      <c r="DR7003" s="1">
        <f t="shared" ca="1" si="36909"/>
        <v>0.16845687140215862</v>
      </c>
      <c r="DS7003" s="1">
        <f t="shared" ca="1" si="36910"/>
        <v>0.90242456397932858</v>
      </c>
      <c r="DT7003" s="1">
        <f t="shared" ca="1" si="36911"/>
        <v>0.99995796305414597</v>
      </c>
      <c r="DU7003" s="1">
        <f t="shared" ca="1" si="36912"/>
        <v>0.99999019230776276</v>
      </c>
      <c r="DV7003" s="1">
        <f t="shared" ca="1" si="36913"/>
        <v>0.99601951021882384</v>
      </c>
      <c r="DW7003" s="25"/>
      <c r="DX7003" s="50"/>
      <c r="DY7003" s="7">
        <v>3</v>
      </c>
      <c r="DZ7003" s="1">
        <f t="shared" ca="1" si="36914"/>
        <v>3.0992730877136103E-2</v>
      </c>
      <c r="EA7003" s="1">
        <f t="shared" ca="1" si="36915"/>
        <v>0.26109041149471773</v>
      </c>
      <c r="EB7003" s="1">
        <f t="shared" ca="1" si="36916"/>
        <v>0.90779403447140017</v>
      </c>
      <c r="EC7003" s="1">
        <f t="shared" ca="1" si="36917"/>
        <v>0.85585027641033651</v>
      </c>
      <c r="ED7003" s="1">
        <f t="shared" ca="1" si="36918"/>
        <v>0.87675580089860472</v>
      </c>
      <c r="EE7003" s="1">
        <f t="shared" ca="1" si="36919"/>
        <v>2.3851046084328663E-2</v>
      </c>
      <c r="EF7003" s="29"/>
      <c r="EG7003" s="23"/>
      <c r="EH7003" s="50"/>
      <c r="EI7003" s="7">
        <v>3</v>
      </c>
      <c r="EJ7003" s="1">
        <f t="shared" ca="1" si="36920"/>
        <v>0.99930978267501769</v>
      </c>
      <c r="EK7003" s="1">
        <f t="shared" ca="1" si="36921"/>
        <v>0.99955635821598343</v>
      </c>
      <c r="EL7003" s="1">
        <f t="shared" ca="1" si="36922"/>
        <v>0.99960405174607481</v>
      </c>
      <c r="EM7003" s="1">
        <f t="shared" ca="1" si="36923"/>
        <v>0.999432455585194</v>
      </c>
      <c r="EN7003" s="14"/>
      <c r="EO7003" s="7"/>
      <c r="EP7003" s="7">
        <v>0</v>
      </c>
      <c r="EQ7003" s="7">
        <v>1</v>
      </c>
      <c r="ER7003" s="7">
        <v>2</v>
      </c>
      <c r="ES7003" s="14"/>
      <c r="ET7003" s="23"/>
      <c r="EU7003" s="7">
        <v>2</v>
      </c>
      <c r="EV7003" s="1">
        <f t="shared" ref="EV7003" ca="1" si="36925">1/(1+EXP(-SUMPRODUCT($EV$5:$EW$14,EQ7004:ER7013)+$EX$5))</f>
        <v>0.9999776920136304</v>
      </c>
      <c r="EW7003" s="14"/>
      <c r="EX7003" s="7">
        <v>2</v>
      </c>
      <c r="EY7003" s="1">
        <f t="shared" ref="EY7003:EY7004" ca="1" si="36926">(AG7020-EV7003)^2</f>
        <v>4.9764625586609429E-10</v>
      </c>
      <c r="EZ7003" s="14"/>
      <c r="FA7003" s="14"/>
      <c r="FB7003" s="14"/>
      <c r="FC7003" s="19"/>
    </row>
    <row r="7004" spans="1:159" x14ac:dyDescent="0.2">
      <c r="A7004" s="55"/>
      <c r="B7004" s="18">
        <v>4</v>
      </c>
      <c r="C7004" s="1">
        <f>学習データ!C6970*$B$37</f>
        <v>0</v>
      </c>
      <c r="D7004" s="1">
        <f>学習データ!D6970*$B$37</f>
        <v>0</v>
      </c>
      <c r="E7004" s="1">
        <f>学習データ!E6970*$B$37</f>
        <v>0</v>
      </c>
      <c r="F7004" s="1">
        <f>学習データ!F6970*$B$37</f>
        <v>0</v>
      </c>
      <c r="G7004" s="1">
        <f>学習データ!G6970*$B$37</f>
        <v>0</v>
      </c>
      <c r="H7004" s="1">
        <f>学習データ!H6970*$B$37</f>
        <v>0</v>
      </c>
      <c r="I7004" s="1">
        <f>学習データ!I6970*$B$37</f>
        <v>0</v>
      </c>
      <c r="J7004" s="1">
        <f>学習データ!J6970*$B$37</f>
        <v>15</v>
      </c>
      <c r="K7004" s="1">
        <f>学習データ!K6970*$B$37</f>
        <v>43</v>
      </c>
      <c r="L7004" s="1">
        <f>学習データ!L6970*$B$37</f>
        <v>43</v>
      </c>
      <c r="M7004" s="1">
        <f>学習データ!M6970*$B$37</f>
        <v>43</v>
      </c>
      <c r="N7004" s="1">
        <f>学習データ!N6970*$B$37</f>
        <v>254</v>
      </c>
      <c r="O7004" s="1">
        <f>学習データ!O6970*$B$37</f>
        <v>252</v>
      </c>
      <c r="P7004" s="1">
        <f>学習データ!P6970*$B$37</f>
        <v>146</v>
      </c>
      <c r="Q7004" s="1">
        <f>学習データ!Q6970*$B$37</f>
        <v>43</v>
      </c>
      <c r="R7004" s="1">
        <f>学習データ!R6970*$B$37</f>
        <v>43</v>
      </c>
      <c r="S7004" s="1">
        <f>学習データ!S6970*$B$37</f>
        <v>36</v>
      </c>
      <c r="T7004" s="1">
        <f>学習データ!T6970*$B$37</f>
        <v>0</v>
      </c>
      <c r="U7004" s="1">
        <f>学習データ!U6970*$B$37</f>
        <v>0</v>
      </c>
      <c r="V7004" s="1">
        <f>学習データ!V6970*$B$37</f>
        <v>0</v>
      </c>
      <c r="W7004" s="1">
        <f>学習データ!W6970*$B$37</f>
        <v>0</v>
      </c>
      <c r="X7004" s="1">
        <f>学習データ!X6970*$B$37</f>
        <v>0</v>
      </c>
      <c r="Y7004" s="1">
        <f>学習データ!Y6970*$B$37</f>
        <v>0</v>
      </c>
      <c r="Z7004" s="1">
        <f>学習データ!Z6970*$B$37</f>
        <v>0</v>
      </c>
      <c r="AA7004" s="1">
        <f>学習データ!AA6970*$B$37</f>
        <v>0</v>
      </c>
      <c r="AB7004" s="1">
        <f>学習データ!AB6970*$B$37</f>
        <v>0</v>
      </c>
      <c r="AC7004" s="1">
        <f>学習データ!AC6970*$B$37</f>
        <v>0</v>
      </c>
      <c r="AD7004" s="1">
        <f>学習データ!AD6970*$B$37</f>
        <v>0</v>
      </c>
      <c r="AE7004" s="14"/>
      <c r="AF7004" s="14"/>
      <c r="AG7004" s="14"/>
      <c r="AH7004" s="29"/>
      <c r="AI7004" s="25"/>
      <c r="AJ7004" s="7">
        <v>4</v>
      </c>
      <c r="AK7004" s="36">
        <f t="shared" ca="1" si="36841"/>
        <v>0</v>
      </c>
      <c r="AL7004" s="36">
        <f t="shared" ca="1" si="36842"/>
        <v>0</v>
      </c>
      <c r="AM7004" s="36">
        <f t="shared" ca="1" si="36843"/>
        <v>0</v>
      </c>
      <c r="AN7004" s="36">
        <f t="shared" ca="1" si="36844"/>
        <v>0.98039215686274506</v>
      </c>
      <c r="AO7004" s="36">
        <f t="shared" ca="1" si="36845"/>
        <v>0.98039215686274506</v>
      </c>
      <c r="AP7004" s="36">
        <f t="shared" ca="1" si="36846"/>
        <v>0.9882352941176471</v>
      </c>
      <c r="AQ7004" s="36">
        <f t="shared" ca="1" si="36847"/>
        <v>0.98039215686274506</v>
      </c>
      <c r="AR7004" s="36">
        <f t="shared" ca="1" si="36848"/>
        <v>0.98039215686274506</v>
      </c>
      <c r="AS7004" s="36">
        <f t="shared" ca="1" si="36849"/>
        <v>0.9882352941176471</v>
      </c>
      <c r="AT7004" s="36">
        <f t="shared" ca="1" si="36850"/>
        <v>0.98039215686274506</v>
      </c>
      <c r="AU7004" s="36">
        <f t="shared" ca="1" si="36851"/>
        <v>0.85098039215686272</v>
      </c>
      <c r="AV7004" s="36">
        <f t="shared" ca="1" si="36852"/>
        <v>0</v>
      </c>
      <c r="AW7004" s="36">
        <f t="shared" ca="1" si="36853"/>
        <v>0</v>
      </c>
      <c r="AX7004" s="36">
        <f t="shared" ca="1" si="36854"/>
        <v>0</v>
      </c>
      <c r="AY7004" s="25"/>
      <c r="AZ7004" s="7">
        <v>4</v>
      </c>
      <c r="BA7004" s="36">
        <f t="shared" ca="1" si="36855"/>
        <v>0</v>
      </c>
      <c r="BB7004" s="36">
        <f t="shared" ca="1" si="36856"/>
        <v>0</v>
      </c>
      <c r="BC7004" s="36">
        <f t="shared" ca="1" si="36857"/>
        <v>0</v>
      </c>
      <c r="BD7004" s="36">
        <f t="shared" ca="1" si="36858"/>
        <v>0.98039215686274506</v>
      </c>
      <c r="BE7004" s="36">
        <f t="shared" ca="1" si="36859"/>
        <v>0.98039215686274506</v>
      </c>
      <c r="BF7004" s="36">
        <f t="shared" ca="1" si="36860"/>
        <v>0.9882352941176471</v>
      </c>
      <c r="BG7004" s="36">
        <f t="shared" ca="1" si="36861"/>
        <v>0.98039215686274506</v>
      </c>
      <c r="BH7004" s="36">
        <f t="shared" ca="1" si="36862"/>
        <v>0.98039215686274506</v>
      </c>
      <c r="BI7004" s="36">
        <f t="shared" ca="1" si="36863"/>
        <v>0.9882352941176471</v>
      </c>
      <c r="BJ7004" s="36">
        <f t="shared" ca="1" si="36864"/>
        <v>0.98039215686274506</v>
      </c>
      <c r="BK7004" s="36">
        <f t="shared" ca="1" si="36865"/>
        <v>0</v>
      </c>
      <c r="BL7004" s="36">
        <f t="shared" ca="1" si="36866"/>
        <v>0</v>
      </c>
      <c r="BM7004" s="36">
        <f t="shared" ca="1" si="36867"/>
        <v>0</v>
      </c>
      <c r="BN7004" s="36">
        <f t="shared" ca="1" si="36868"/>
        <v>0</v>
      </c>
      <c r="BO7004" s="25"/>
      <c r="BP7004" s="25"/>
      <c r="BQ7004" s="23"/>
      <c r="BR7004" s="7">
        <v>4</v>
      </c>
      <c r="BS7004" s="1">
        <f t="shared" ca="1" si="36869"/>
        <v>0.50879081481706789</v>
      </c>
      <c r="BT7004" s="1">
        <f t="shared" ca="1" si="36870"/>
        <v>0.52980780778805026</v>
      </c>
      <c r="BU7004" s="1">
        <f t="shared" ca="1" si="36871"/>
        <v>0.60193056510332055</v>
      </c>
      <c r="BV7004" s="1">
        <f t="shared" ca="1" si="36872"/>
        <v>0.62461782168012203</v>
      </c>
      <c r="BW7004" s="1">
        <f t="shared" ca="1" si="36873"/>
        <v>0.81890764131563765</v>
      </c>
      <c r="BX7004" s="1">
        <f t="shared" ca="1" si="36874"/>
        <v>0.9416924331455846</v>
      </c>
      <c r="BY7004" s="1">
        <f t="shared" ca="1" si="36875"/>
        <v>0.99349142161602411</v>
      </c>
      <c r="BZ7004" s="1">
        <f t="shared" ca="1" si="36876"/>
        <v>0.99346738016058089</v>
      </c>
      <c r="CA7004" s="1">
        <f t="shared" ca="1" si="36877"/>
        <v>0.9863620805563672</v>
      </c>
      <c r="CB7004" s="1">
        <f t="shared" ca="1" si="36878"/>
        <v>0.85987639894051238</v>
      </c>
      <c r="CC7004" s="1">
        <f t="shared" ca="1" si="36879"/>
        <v>0.54547482351054188</v>
      </c>
      <c r="CD7004" s="25"/>
      <c r="CE7004" s="7">
        <v>4</v>
      </c>
      <c r="CF7004" s="1">
        <f t="shared" ca="1" si="36880"/>
        <v>0.20890786640372733</v>
      </c>
      <c r="CG7004" s="1">
        <f t="shared" ca="1" si="36881"/>
        <v>0.96942932569821572</v>
      </c>
      <c r="CH7004" s="1">
        <f t="shared" ca="1" si="36882"/>
        <v>0.98280456726630772</v>
      </c>
      <c r="CI7004" s="1">
        <f t="shared" ca="1" si="36883"/>
        <v>0.99998554443980014</v>
      </c>
      <c r="CJ7004" s="1">
        <f t="shared" ca="1" si="36884"/>
        <v>0.99965387625510693</v>
      </c>
      <c r="CK7004" s="1">
        <f t="shared" ca="1" si="36885"/>
        <v>0.99986731827234432</v>
      </c>
      <c r="CL7004" s="1">
        <f t="shared" ca="1" si="36886"/>
        <v>0.99992957390644388</v>
      </c>
      <c r="CM7004" s="1">
        <f t="shared" ca="1" si="36887"/>
        <v>0.99999755779927746</v>
      </c>
      <c r="CN7004" s="1">
        <f t="shared" ca="1" si="36888"/>
        <v>0.99999327179191111</v>
      </c>
      <c r="CO7004" s="1">
        <f t="shared" ca="1" si="36889"/>
        <v>0.99772417509853428</v>
      </c>
      <c r="CP7004" s="1">
        <f t="shared" ca="1" si="36890"/>
        <v>0.45558111419414926</v>
      </c>
      <c r="CQ7004" s="25"/>
      <c r="CR7004" s="7">
        <v>4</v>
      </c>
      <c r="CS7004" s="1">
        <f t="shared" ca="1" si="36891"/>
        <v>5.5781002850898619E-2</v>
      </c>
      <c r="CT7004" s="1">
        <f t="shared" ca="1" si="36892"/>
        <v>1.6031569868413972E-2</v>
      </c>
      <c r="CU7004" s="1">
        <f t="shared" ca="1" si="36893"/>
        <v>7.0958829837526827E-2</v>
      </c>
      <c r="CV7004" s="1">
        <f t="shared" ca="1" si="36894"/>
        <v>8.7522096202362107E-2</v>
      </c>
      <c r="CW7004" s="1">
        <f t="shared" ca="1" si="36895"/>
        <v>0.14548203841007115</v>
      </c>
      <c r="CX7004" s="1">
        <f t="shared" ca="1" si="36896"/>
        <v>0.91965739825955384</v>
      </c>
      <c r="CY7004" s="1">
        <f t="shared" ca="1" si="36897"/>
        <v>0.97900971225909783</v>
      </c>
      <c r="CZ7004" s="1">
        <f t="shared" ca="1" si="36898"/>
        <v>0.53421229176159324</v>
      </c>
      <c r="DA7004" s="1">
        <f t="shared" ca="1" si="36899"/>
        <v>0.87656585361185013</v>
      </c>
      <c r="DB7004" s="1">
        <f t="shared" ca="1" si="36900"/>
        <v>0.33008869435913069</v>
      </c>
      <c r="DC7004" s="1">
        <f t="shared" ca="1" si="36901"/>
        <v>4.87242563147154E-2</v>
      </c>
      <c r="DD7004" s="25"/>
      <c r="DE7004" s="40"/>
      <c r="DF7004" s="50"/>
      <c r="DG7004" s="7">
        <v>4</v>
      </c>
      <c r="DH7004" s="1">
        <f t="shared" ca="1" si="36902"/>
        <v>0.94796026377951903</v>
      </c>
      <c r="DI7004" s="1">
        <f t="shared" ca="1" si="36903"/>
        <v>0.99880889088749358</v>
      </c>
      <c r="DJ7004" s="1">
        <f t="shared" ca="1" si="36904"/>
        <v>0.99834109592379072</v>
      </c>
      <c r="DK7004" s="1">
        <f t="shared" ca="1" si="36905"/>
        <v>0.99422423551072237</v>
      </c>
      <c r="DL7004" s="1">
        <f t="shared" ca="1" si="36906"/>
        <v>0.98930025880529882</v>
      </c>
      <c r="DM7004" s="1">
        <f t="shared" ca="1" si="36907"/>
        <v>0.94609086186110336</v>
      </c>
      <c r="DN7004" s="25"/>
      <c r="DO7004" s="50"/>
      <c r="DP7004" s="7">
        <v>4</v>
      </c>
      <c r="DQ7004" s="1">
        <f t="shared" ca="1" si="36908"/>
        <v>1.2620269380841256E-2</v>
      </c>
      <c r="DR7004" s="1">
        <f t="shared" ca="1" si="36909"/>
        <v>2.9229097775189977E-2</v>
      </c>
      <c r="DS7004" s="1">
        <f t="shared" ca="1" si="36910"/>
        <v>0.99417309052013703</v>
      </c>
      <c r="DT7004" s="1">
        <f t="shared" ca="1" si="36911"/>
        <v>0.99944545669262541</v>
      </c>
      <c r="DU7004" s="1">
        <f t="shared" ca="1" si="36912"/>
        <v>0.91583612495577427</v>
      </c>
      <c r="DV7004" s="1">
        <f t="shared" ca="1" si="36913"/>
        <v>2.6826738330010161E-2</v>
      </c>
      <c r="DW7004" s="25"/>
      <c r="DX7004" s="50"/>
      <c r="DY7004" s="7">
        <v>4</v>
      </c>
      <c r="DZ7004" s="1">
        <f t="shared" ca="1" si="36914"/>
        <v>0.76133651392237012</v>
      </c>
      <c r="EA7004" s="1">
        <f t="shared" ca="1" si="36915"/>
        <v>0.9957616196011313</v>
      </c>
      <c r="EB7004" s="1">
        <f t="shared" ca="1" si="36916"/>
        <v>0.98094432808417564</v>
      </c>
      <c r="EC7004" s="1">
        <f t="shared" ca="1" si="36917"/>
        <v>0.87064365341201733</v>
      </c>
      <c r="ED7004" s="1">
        <f t="shared" ca="1" si="36918"/>
        <v>0.59535563576249317</v>
      </c>
      <c r="EE7004" s="1">
        <f t="shared" ca="1" si="36919"/>
        <v>5.3692028502037137E-2</v>
      </c>
      <c r="EF7004" s="29"/>
      <c r="EG7004" s="23"/>
      <c r="EH7004" s="50"/>
      <c r="EI7004" s="7">
        <v>4</v>
      </c>
      <c r="EJ7004" s="1">
        <f t="shared" ca="1" si="36920"/>
        <v>0.9990861400251082</v>
      </c>
      <c r="EK7004" s="1">
        <f t="shared" ca="1" si="36921"/>
        <v>0.99926472430046487</v>
      </c>
      <c r="EL7004" s="1">
        <f t="shared" ca="1" si="36922"/>
        <v>0.99912535014746051</v>
      </c>
      <c r="EM7004" s="1">
        <f t="shared" ca="1" si="36923"/>
        <v>0.99891379443715944</v>
      </c>
      <c r="EN7004" s="14"/>
      <c r="EO7004" s="50">
        <v>1</v>
      </c>
      <c r="EP7004" s="7">
        <v>1</v>
      </c>
      <c r="EQ7004" s="1">
        <f t="shared" ref="EQ7004" ca="1" si="36927">MAX(EJ7001:EK7002)</f>
        <v>0.99956174867357717</v>
      </c>
      <c r="ER7004" s="1">
        <f t="shared" ref="ER7004" ca="1" si="36928">MAX(EL7001:EM7002)</f>
        <v>0.99959602763633026</v>
      </c>
      <c r="ES7004" s="14"/>
      <c r="ET7004" s="23"/>
      <c r="EU7004" s="7">
        <v>3</v>
      </c>
      <c r="EV7004" s="1">
        <f t="shared" ref="EV7004" ca="1" si="36929">1/(1+EXP(-SUMPRODUCT($EV$15:$EW$24,EQ7004:ER7013)+$EX$15))</f>
        <v>3.5843596235694491E-9</v>
      </c>
      <c r="EW7004" s="14"/>
      <c r="EX7004" s="7">
        <v>3</v>
      </c>
      <c r="EY7004" s="1">
        <f t="shared" ca="1" si="36926"/>
        <v>1.2847633911074924E-17</v>
      </c>
      <c r="EZ7004" s="14"/>
      <c r="FA7004" s="14"/>
      <c r="FB7004" s="14"/>
      <c r="FC7004" s="19"/>
    </row>
    <row r="7005" spans="1:159" x14ac:dyDescent="0.2">
      <c r="A7005" s="55"/>
      <c r="B7005" s="18">
        <v>5</v>
      </c>
      <c r="C7005" s="1">
        <f>学習データ!C6971*$B$37</f>
        <v>0</v>
      </c>
      <c r="D7005" s="1">
        <f>学習データ!D6971*$B$37</f>
        <v>0</v>
      </c>
      <c r="E7005" s="1">
        <f>学習データ!E6971*$B$37</f>
        <v>0</v>
      </c>
      <c r="F7005" s="1">
        <f>学習データ!F6971*$B$37</f>
        <v>0</v>
      </c>
      <c r="G7005" s="1">
        <f>学習データ!G6971*$B$37</f>
        <v>0</v>
      </c>
      <c r="H7005" s="1">
        <f>学習データ!H6971*$B$37</f>
        <v>0</v>
      </c>
      <c r="I7005" s="1">
        <f>学習データ!I6971*$B$37</f>
        <v>15</v>
      </c>
      <c r="J7005" s="1">
        <f>学習データ!J6971*$B$37</f>
        <v>140</v>
      </c>
      <c r="K7005" s="1">
        <f>学習データ!K6971*$B$37</f>
        <v>250</v>
      </c>
      <c r="L7005" s="1">
        <f>学習データ!L6971*$B$37</f>
        <v>250</v>
      </c>
      <c r="M7005" s="1">
        <f>学習データ!M6971*$B$37</f>
        <v>250</v>
      </c>
      <c r="N7005" s="1">
        <f>学習データ!N6971*$B$37</f>
        <v>252</v>
      </c>
      <c r="O7005" s="1">
        <f>学習データ!O6971*$B$37</f>
        <v>250</v>
      </c>
      <c r="P7005" s="1">
        <f>学習データ!P6971*$B$37</f>
        <v>250</v>
      </c>
      <c r="Q7005" s="1">
        <f>学習データ!Q6971*$B$37</f>
        <v>250</v>
      </c>
      <c r="R7005" s="1">
        <f>学習データ!R6971*$B$37</f>
        <v>250</v>
      </c>
      <c r="S7005" s="1">
        <f>学習データ!S6971*$B$37</f>
        <v>224</v>
      </c>
      <c r="T7005" s="1">
        <f>学習データ!T6971*$B$37</f>
        <v>85</v>
      </c>
      <c r="U7005" s="1">
        <f>学習データ!U6971*$B$37</f>
        <v>85</v>
      </c>
      <c r="V7005" s="1">
        <f>学習データ!V6971*$B$37</f>
        <v>28</v>
      </c>
      <c r="W7005" s="1">
        <f>学習データ!W6971*$B$37</f>
        <v>0</v>
      </c>
      <c r="X7005" s="1">
        <f>学習データ!X6971*$B$37</f>
        <v>0</v>
      </c>
      <c r="Y7005" s="1">
        <f>学習データ!Y6971*$B$37</f>
        <v>0</v>
      </c>
      <c r="Z7005" s="1">
        <f>学習データ!Z6971*$B$37</f>
        <v>0</v>
      </c>
      <c r="AA7005" s="1">
        <f>学習データ!AA6971*$B$37</f>
        <v>0</v>
      </c>
      <c r="AB7005" s="1">
        <f>学習データ!AB6971*$B$37</f>
        <v>0</v>
      </c>
      <c r="AC7005" s="1">
        <f>学習データ!AC6971*$B$37</f>
        <v>0</v>
      </c>
      <c r="AD7005" s="1">
        <f>学習データ!AD6971*$B$37</f>
        <v>0</v>
      </c>
      <c r="AE7005" s="14"/>
      <c r="AF7005" s="14"/>
      <c r="AG7005" s="14"/>
      <c r="AH7005" s="29"/>
      <c r="AI7005" s="25"/>
      <c r="AJ7005" s="7">
        <v>5</v>
      </c>
      <c r="AK7005" s="36">
        <f t="shared" ca="1" si="36841"/>
        <v>0</v>
      </c>
      <c r="AL7005" s="36">
        <f t="shared" ca="1" si="36842"/>
        <v>0</v>
      </c>
      <c r="AM7005" s="36">
        <f t="shared" ca="1" si="36843"/>
        <v>0</v>
      </c>
      <c r="AN7005" s="36">
        <f t="shared" ca="1" si="36844"/>
        <v>0</v>
      </c>
      <c r="AO7005" s="36">
        <f t="shared" ca="1" si="36845"/>
        <v>0</v>
      </c>
      <c r="AP7005" s="36">
        <f t="shared" ca="1" si="36846"/>
        <v>0</v>
      </c>
      <c r="AQ7005" s="36">
        <f t="shared" ca="1" si="36847"/>
        <v>0</v>
      </c>
      <c r="AR7005" s="36">
        <f t="shared" ca="1" si="36848"/>
        <v>0</v>
      </c>
      <c r="AS7005" s="36">
        <f t="shared" ca="1" si="36849"/>
        <v>0.9882352941176471</v>
      </c>
      <c r="AT7005" s="36">
        <f t="shared" ca="1" si="36850"/>
        <v>0.9882352941176471</v>
      </c>
      <c r="AU7005" s="36">
        <f t="shared" ca="1" si="36851"/>
        <v>0.9882352941176471</v>
      </c>
      <c r="AV7005" s="36">
        <f t="shared" ca="1" si="36852"/>
        <v>0</v>
      </c>
      <c r="AW7005" s="36">
        <f t="shared" ca="1" si="36853"/>
        <v>0</v>
      </c>
      <c r="AX7005" s="36">
        <f t="shared" ca="1" si="36854"/>
        <v>0</v>
      </c>
      <c r="AY7005" s="25"/>
      <c r="AZ7005" s="7">
        <v>5</v>
      </c>
      <c r="BA7005" s="36">
        <f t="shared" ca="1" si="36855"/>
        <v>0</v>
      </c>
      <c r="BB7005" s="36">
        <f t="shared" ca="1" si="36856"/>
        <v>0</v>
      </c>
      <c r="BC7005" s="36">
        <f t="shared" ca="1" si="36857"/>
        <v>0</v>
      </c>
      <c r="BD7005" s="36">
        <f t="shared" ca="1" si="36858"/>
        <v>0</v>
      </c>
      <c r="BE7005" s="36">
        <f t="shared" ca="1" si="36859"/>
        <v>0</v>
      </c>
      <c r="BF7005" s="36">
        <f t="shared" ca="1" si="36860"/>
        <v>0</v>
      </c>
      <c r="BG7005" s="36">
        <f t="shared" ca="1" si="36861"/>
        <v>0</v>
      </c>
      <c r="BH7005" s="36">
        <f t="shared" ca="1" si="36862"/>
        <v>0</v>
      </c>
      <c r="BI7005" s="36">
        <f t="shared" ca="1" si="36863"/>
        <v>0.9882352941176471</v>
      </c>
      <c r="BJ7005" s="36">
        <f t="shared" ca="1" si="36864"/>
        <v>0.9882352941176471</v>
      </c>
      <c r="BK7005" s="36">
        <f t="shared" ca="1" si="36865"/>
        <v>0.9882352941176471</v>
      </c>
      <c r="BL7005" s="36">
        <f t="shared" ca="1" si="36866"/>
        <v>0</v>
      </c>
      <c r="BM7005" s="36">
        <f t="shared" ca="1" si="36867"/>
        <v>0</v>
      </c>
      <c r="BN7005" s="36">
        <f t="shared" ca="1" si="36868"/>
        <v>0</v>
      </c>
      <c r="BO7005" s="25"/>
      <c r="BP7005" s="25"/>
      <c r="BQ7005" s="23"/>
      <c r="BR7005" s="7">
        <v>5</v>
      </c>
      <c r="BS7005" s="1">
        <f t="shared" ca="1" si="36869"/>
        <v>0.48160743256383232</v>
      </c>
      <c r="BT7005" s="1">
        <f t="shared" ca="1" si="36870"/>
        <v>0.48160743256383232</v>
      </c>
      <c r="BU7005" s="1">
        <f t="shared" ca="1" si="36871"/>
        <v>0.48160743256383232</v>
      </c>
      <c r="BV7005" s="1">
        <f t="shared" ca="1" si="36872"/>
        <v>0.71434298907264016</v>
      </c>
      <c r="BW7005" s="1">
        <f t="shared" ca="1" si="36873"/>
        <v>0.81632159172507723</v>
      </c>
      <c r="BX7005" s="1">
        <f t="shared" ca="1" si="36874"/>
        <v>0.97123764757916475</v>
      </c>
      <c r="BY7005" s="1">
        <f t="shared" ca="1" si="36875"/>
        <v>0.98875164822348827</v>
      </c>
      <c r="BZ7005" s="1">
        <f t="shared" ca="1" si="36876"/>
        <v>0.99231963077703689</v>
      </c>
      <c r="CA7005" s="1">
        <f t="shared" ca="1" si="36877"/>
        <v>0.94606720960071533</v>
      </c>
      <c r="CB7005" s="1">
        <f t="shared" ca="1" si="36878"/>
        <v>0.79930510579414993</v>
      </c>
      <c r="CC7005" s="1">
        <f t="shared" ca="1" si="36879"/>
        <v>0.50575967629354279</v>
      </c>
      <c r="CD7005" s="25"/>
      <c r="CE7005" s="7">
        <v>5</v>
      </c>
      <c r="CF7005" s="1">
        <f t="shared" ca="1" si="36880"/>
        <v>0.16845687140215862</v>
      </c>
      <c r="CG7005" s="1">
        <f t="shared" ca="1" si="36881"/>
        <v>0.16845687140215862</v>
      </c>
      <c r="CH7005" s="1">
        <f t="shared" ca="1" si="36882"/>
        <v>0.16845687140215862</v>
      </c>
      <c r="CI7005" s="1">
        <f t="shared" ca="1" si="36883"/>
        <v>8.8882007856659721E-3</v>
      </c>
      <c r="CJ7005" s="1">
        <f t="shared" ca="1" si="36884"/>
        <v>3.0089187889591525E-3</v>
      </c>
      <c r="CK7005" s="1">
        <f t="shared" ca="1" si="36885"/>
        <v>1.4385496618315777E-4</v>
      </c>
      <c r="CL7005" s="1">
        <f t="shared" ca="1" si="36886"/>
        <v>0.99607852075874281</v>
      </c>
      <c r="CM7005" s="1">
        <f t="shared" ca="1" si="36887"/>
        <v>0.98129887050077969</v>
      </c>
      <c r="CN7005" s="1">
        <f t="shared" ca="1" si="36888"/>
        <v>0.99999019230776276</v>
      </c>
      <c r="CO7005" s="1">
        <f t="shared" ca="1" si="36889"/>
        <v>0.99723947413871339</v>
      </c>
      <c r="CP7005" s="1">
        <f t="shared" ca="1" si="36890"/>
        <v>0.99601951021882384</v>
      </c>
      <c r="CQ7005" s="25"/>
      <c r="CR7005" s="7">
        <v>5</v>
      </c>
      <c r="CS7005" s="1">
        <f t="shared" ca="1" si="36891"/>
        <v>1.8689893644914347E-2</v>
      </c>
      <c r="CT7005" s="1">
        <f t="shared" ca="1" si="36892"/>
        <v>1.8689893644914347E-2</v>
      </c>
      <c r="CU7005" s="1">
        <f t="shared" ca="1" si="36893"/>
        <v>1.8689893644914347E-2</v>
      </c>
      <c r="CV7005" s="1">
        <f t="shared" ca="1" si="36894"/>
        <v>3.1858169721495799E-2</v>
      </c>
      <c r="CW7005" s="1">
        <f t="shared" ca="1" si="36895"/>
        <v>0.28704641480352439</v>
      </c>
      <c r="CX7005" s="1">
        <f t="shared" ca="1" si="36896"/>
        <v>0.90779403447140017</v>
      </c>
      <c r="CY7005" s="1">
        <f t="shared" ca="1" si="36897"/>
        <v>0.61091507078017016</v>
      </c>
      <c r="CZ7005" s="1">
        <f t="shared" ca="1" si="36898"/>
        <v>0.74454571512228407</v>
      </c>
      <c r="DA7005" s="1">
        <f t="shared" ca="1" si="36899"/>
        <v>0.44576084911419694</v>
      </c>
      <c r="DB7005" s="1">
        <f t="shared" ca="1" si="36900"/>
        <v>0.64426085656813215</v>
      </c>
      <c r="DC7005" s="1">
        <f t="shared" ca="1" si="36901"/>
        <v>2.3851046084328663E-2</v>
      </c>
      <c r="DD7005" s="25"/>
      <c r="DE7005" s="40"/>
      <c r="DF7005" s="50"/>
      <c r="DG7005" s="7">
        <v>5</v>
      </c>
      <c r="DH7005" s="1">
        <f t="shared" ca="1" si="36902"/>
        <v>0.94065450606458312</v>
      </c>
      <c r="DI7005" s="1">
        <f t="shared" ca="1" si="36903"/>
        <v>0.99667062950429253</v>
      </c>
      <c r="DJ7005" s="1">
        <f t="shared" ca="1" si="36904"/>
        <v>0.99733515889059199</v>
      </c>
      <c r="DK7005" s="1">
        <f t="shared" ca="1" si="36905"/>
        <v>0.9934982855690182</v>
      </c>
      <c r="DL7005" s="1">
        <f t="shared" ca="1" si="36906"/>
        <v>0.99297676554455272</v>
      </c>
      <c r="DM7005" s="1">
        <f t="shared" ca="1" si="36907"/>
        <v>0.96049816653077569</v>
      </c>
      <c r="DN7005" s="25"/>
      <c r="DO7005" s="50"/>
      <c r="DP7005" s="7">
        <v>5</v>
      </c>
      <c r="DQ7005" s="1">
        <f t="shared" ca="1" si="36908"/>
        <v>0.9999912997822652</v>
      </c>
      <c r="DR7005" s="1">
        <f t="shared" ca="1" si="36909"/>
        <v>0.99999994465997299</v>
      </c>
      <c r="DS7005" s="1">
        <f t="shared" ca="1" si="36910"/>
        <v>0.99999999934627271</v>
      </c>
      <c r="DT7005" s="1">
        <f t="shared" ca="1" si="36911"/>
        <v>0.99999999934943196</v>
      </c>
      <c r="DU7005" s="1">
        <f t="shared" ca="1" si="36912"/>
        <v>0.99999999939263473</v>
      </c>
      <c r="DV7005" s="1">
        <f t="shared" ca="1" si="36913"/>
        <v>0.99999721353275484</v>
      </c>
      <c r="DW7005" s="25"/>
      <c r="DX7005" s="50"/>
      <c r="DY7005" s="7">
        <v>5</v>
      </c>
      <c r="DZ7005" s="1">
        <f t="shared" ca="1" si="36914"/>
        <v>0.94352035650445898</v>
      </c>
      <c r="EA7005" s="1">
        <f t="shared" ca="1" si="36915"/>
        <v>0.99944049534157775</v>
      </c>
      <c r="EB7005" s="1">
        <f t="shared" ca="1" si="36916"/>
        <v>0.9987930879265281</v>
      </c>
      <c r="EC7005" s="1">
        <f t="shared" ca="1" si="36917"/>
        <v>0.99824496069162549</v>
      </c>
      <c r="ED7005" s="1">
        <f t="shared" ca="1" si="36918"/>
        <v>0.99781443967590722</v>
      </c>
      <c r="EE7005" s="1">
        <f t="shared" ca="1" si="36919"/>
        <v>0.82137392493034889</v>
      </c>
      <c r="EF7005" s="29"/>
      <c r="EG7005" s="23"/>
      <c r="EH7005" s="26"/>
      <c r="EI7005" s="14"/>
      <c r="EJ7005" s="14"/>
      <c r="EK7005" s="14"/>
      <c r="EL7005" s="14"/>
      <c r="EM7005" s="14"/>
      <c r="EN7005" s="14"/>
      <c r="EO7005" s="50"/>
      <c r="EP7005" s="7">
        <v>2</v>
      </c>
      <c r="EQ7005" s="1">
        <f t="shared" ref="EQ7005" ca="1" si="36930">MAX(EJ7003:EK7004)</f>
        <v>0.99955635821598343</v>
      </c>
      <c r="ER7005" s="1">
        <f t="shared" ref="ER7005" ca="1" si="36931">MAX(EL7003:EM7004)</f>
        <v>0.99960405174607481</v>
      </c>
      <c r="ES7005" s="14"/>
      <c r="ET7005" s="23"/>
      <c r="EU7005" s="7">
        <v>4</v>
      </c>
      <c r="EV7005" s="1"/>
      <c r="EW7005" s="25"/>
      <c r="EX7005" s="7">
        <v>4</v>
      </c>
      <c r="EY7005" s="1"/>
      <c r="EZ7005" s="14"/>
      <c r="FA7005" s="14"/>
      <c r="FB7005" s="14"/>
      <c r="FC7005" s="19"/>
    </row>
    <row r="7006" spans="1:159" x14ac:dyDescent="0.2">
      <c r="A7006" s="55"/>
      <c r="B7006" s="18">
        <v>6</v>
      </c>
      <c r="C7006" s="1">
        <f>学習データ!C6972*$B$37</f>
        <v>0</v>
      </c>
      <c r="D7006" s="1">
        <f>学習データ!D6972*$B$37</f>
        <v>0</v>
      </c>
      <c r="E7006" s="1">
        <f>学習データ!E6972*$B$37</f>
        <v>0</v>
      </c>
      <c r="F7006" s="1">
        <f>学習データ!F6972*$B$37</f>
        <v>0</v>
      </c>
      <c r="G7006" s="1">
        <f>学習データ!G6972*$B$37</f>
        <v>0</v>
      </c>
      <c r="H7006" s="1">
        <f>学習データ!H6972*$B$37</f>
        <v>0</v>
      </c>
      <c r="I7006" s="1">
        <f>学習データ!I6972*$B$37</f>
        <v>43</v>
      </c>
      <c r="J7006" s="1">
        <f>学習データ!J6972*$B$37</f>
        <v>250</v>
      </c>
      <c r="K7006" s="1">
        <f>学習データ!K6972*$B$37</f>
        <v>250</v>
      </c>
      <c r="L7006" s="1">
        <f>学習データ!L6972*$B$37</f>
        <v>250</v>
      </c>
      <c r="M7006" s="1">
        <f>学習データ!M6972*$B$37</f>
        <v>250</v>
      </c>
      <c r="N7006" s="1">
        <f>学習データ!N6972*$B$37</f>
        <v>252</v>
      </c>
      <c r="O7006" s="1">
        <f>学習データ!O6972*$B$37</f>
        <v>250</v>
      </c>
      <c r="P7006" s="1">
        <f>学習データ!P6972*$B$37</f>
        <v>250</v>
      </c>
      <c r="Q7006" s="1">
        <f>学習データ!Q6972*$B$37</f>
        <v>250</v>
      </c>
      <c r="R7006" s="1">
        <f>学習データ!R6972*$B$37</f>
        <v>250</v>
      </c>
      <c r="S7006" s="1">
        <f>学習データ!S6972*$B$37</f>
        <v>252</v>
      </c>
      <c r="T7006" s="1">
        <f>学習データ!T6972*$B$37</f>
        <v>250</v>
      </c>
      <c r="U7006" s="1">
        <f>学習データ!U6972*$B$37</f>
        <v>250</v>
      </c>
      <c r="V7006" s="1">
        <f>学習データ!V6972*$B$37</f>
        <v>83</v>
      </c>
      <c r="W7006" s="1">
        <f>学習データ!W6972*$B$37</f>
        <v>0</v>
      </c>
      <c r="X7006" s="1">
        <f>学習データ!X6972*$B$37</f>
        <v>0</v>
      </c>
      <c r="Y7006" s="1">
        <f>学習データ!Y6972*$B$37</f>
        <v>0</v>
      </c>
      <c r="Z7006" s="1">
        <f>学習データ!Z6972*$B$37</f>
        <v>0</v>
      </c>
      <c r="AA7006" s="1">
        <f>学習データ!AA6972*$B$37</f>
        <v>0</v>
      </c>
      <c r="AB7006" s="1">
        <f>学習データ!AB6972*$B$37</f>
        <v>0</v>
      </c>
      <c r="AC7006" s="1">
        <f>学習データ!AC6972*$B$37</f>
        <v>0</v>
      </c>
      <c r="AD7006" s="1">
        <f>学習データ!AD6972*$B$37</f>
        <v>0</v>
      </c>
      <c r="AE7006" s="14"/>
      <c r="AF7006" s="14"/>
      <c r="AG7006" s="14"/>
      <c r="AH7006" s="29"/>
      <c r="AI7006" s="25"/>
      <c r="AJ7006" s="7">
        <v>6</v>
      </c>
      <c r="AK7006" s="36">
        <f t="shared" ca="1" si="36841"/>
        <v>0</v>
      </c>
      <c r="AL7006" s="36">
        <f t="shared" ca="1" si="36842"/>
        <v>0</v>
      </c>
      <c r="AM7006" s="36">
        <f t="shared" ca="1" si="36843"/>
        <v>0</v>
      </c>
      <c r="AN7006" s="36">
        <f t="shared" ca="1" si="36844"/>
        <v>0</v>
      </c>
      <c r="AO7006" s="36">
        <f t="shared" ca="1" si="36845"/>
        <v>0</v>
      </c>
      <c r="AP7006" s="36">
        <f t="shared" ca="1" si="36846"/>
        <v>0</v>
      </c>
      <c r="AQ7006" s="36">
        <f t="shared" ca="1" si="36847"/>
        <v>0</v>
      </c>
      <c r="AR7006" s="36">
        <f t="shared" ca="1" si="36848"/>
        <v>0</v>
      </c>
      <c r="AS7006" s="36">
        <f t="shared" ca="1" si="36849"/>
        <v>0.9882352941176471</v>
      </c>
      <c r="AT7006" s="36">
        <f t="shared" ca="1" si="36850"/>
        <v>0.98039215686274506</v>
      </c>
      <c r="AU7006" s="36">
        <f t="shared" ca="1" si="36851"/>
        <v>0.56470588235294117</v>
      </c>
      <c r="AV7006" s="36">
        <f t="shared" ca="1" si="36852"/>
        <v>0</v>
      </c>
      <c r="AW7006" s="36">
        <f t="shared" ca="1" si="36853"/>
        <v>0</v>
      </c>
      <c r="AX7006" s="36">
        <f t="shared" ca="1" si="36854"/>
        <v>0</v>
      </c>
      <c r="AY7006" s="25"/>
      <c r="AZ7006" s="7">
        <v>6</v>
      </c>
      <c r="BA7006" s="36">
        <f t="shared" ca="1" si="36855"/>
        <v>0</v>
      </c>
      <c r="BB7006" s="36">
        <f t="shared" ca="1" si="36856"/>
        <v>0</v>
      </c>
      <c r="BC7006" s="36">
        <f t="shared" ca="1" si="36857"/>
        <v>0</v>
      </c>
      <c r="BD7006" s="36">
        <f t="shared" ca="1" si="36858"/>
        <v>0</v>
      </c>
      <c r="BE7006" s="36">
        <f t="shared" ca="1" si="36859"/>
        <v>0</v>
      </c>
      <c r="BF7006" s="36">
        <f t="shared" ca="1" si="36860"/>
        <v>0</v>
      </c>
      <c r="BG7006" s="36">
        <f t="shared" ca="1" si="36861"/>
        <v>0</v>
      </c>
      <c r="BH7006" s="36">
        <f t="shared" ca="1" si="36862"/>
        <v>0</v>
      </c>
      <c r="BI7006" s="36">
        <f t="shared" ca="1" si="36863"/>
        <v>0.9882352941176471</v>
      </c>
      <c r="BJ7006" s="36">
        <f t="shared" ca="1" si="36864"/>
        <v>0.98039215686274506</v>
      </c>
      <c r="BK7006" s="36">
        <f t="shared" ca="1" si="36865"/>
        <v>0</v>
      </c>
      <c r="BL7006" s="36">
        <f t="shared" ca="1" si="36866"/>
        <v>0</v>
      </c>
      <c r="BM7006" s="36">
        <f t="shared" ca="1" si="36867"/>
        <v>0</v>
      </c>
      <c r="BN7006" s="36">
        <f t="shared" ca="1" si="36868"/>
        <v>0</v>
      </c>
      <c r="BO7006" s="25"/>
      <c r="BP7006" s="25"/>
      <c r="BQ7006" s="23"/>
      <c r="BR7006" s="7">
        <v>6</v>
      </c>
      <c r="BS7006" s="1">
        <f t="shared" ca="1" si="36869"/>
        <v>0.48160743256383232</v>
      </c>
      <c r="BT7006" s="1">
        <f t="shared" ca="1" si="36870"/>
        <v>0.70372139798838296</v>
      </c>
      <c r="BU7006" s="1">
        <f t="shared" ca="1" si="36871"/>
        <v>0.76546736144115457</v>
      </c>
      <c r="BV7006" s="1">
        <f t="shared" ca="1" si="36872"/>
        <v>0.87843019792019095</v>
      </c>
      <c r="BW7006" s="1">
        <f t="shared" ca="1" si="36873"/>
        <v>0.93243843070347732</v>
      </c>
      <c r="BX7006" s="1">
        <f t="shared" ca="1" si="36874"/>
        <v>0.98388774451097183</v>
      </c>
      <c r="BY7006" s="1">
        <f t="shared" ca="1" si="36875"/>
        <v>0.99115542666882184</v>
      </c>
      <c r="BZ7006" s="1">
        <f t="shared" ca="1" si="36876"/>
        <v>0.97181598222563448</v>
      </c>
      <c r="CA7006" s="1">
        <f t="shared" ca="1" si="36877"/>
        <v>0.86915742132250629</v>
      </c>
      <c r="CB7006" s="1">
        <f t="shared" ca="1" si="36878"/>
        <v>0.56862606843808727</v>
      </c>
      <c r="CC7006" s="1">
        <f t="shared" ca="1" si="36879"/>
        <v>0.48160743256383232</v>
      </c>
      <c r="CD7006" s="25"/>
      <c r="CE7006" s="7">
        <v>6</v>
      </c>
      <c r="CF7006" s="1">
        <f t="shared" ca="1" si="36880"/>
        <v>0.16845687140215862</v>
      </c>
      <c r="CG7006" s="1">
        <f t="shared" ca="1" si="36881"/>
        <v>1.0436106765768692E-2</v>
      </c>
      <c r="CH7006" s="1">
        <f t="shared" ca="1" si="36882"/>
        <v>2.1696032912621285E-3</v>
      </c>
      <c r="CI7006" s="1">
        <f t="shared" ca="1" si="36883"/>
        <v>1.1816286549214134E-3</v>
      </c>
      <c r="CJ7006" s="1">
        <f t="shared" ca="1" si="36884"/>
        <v>3.2998000068247542E-3</v>
      </c>
      <c r="CK7006" s="1">
        <f t="shared" ca="1" si="36885"/>
        <v>0.90242456397932858</v>
      </c>
      <c r="CL7006" s="1">
        <f t="shared" ca="1" si="36886"/>
        <v>0.99873229833269306</v>
      </c>
      <c r="CM7006" s="1">
        <f t="shared" ca="1" si="36887"/>
        <v>0.99995796305414597</v>
      </c>
      <c r="CN7006" s="1">
        <f t="shared" ca="1" si="36888"/>
        <v>0.99830999856993718</v>
      </c>
      <c r="CO7006" s="1">
        <f t="shared" ca="1" si="36889"/>
        <v>0.9989657695245604</v>
      </c>
      <c r="CP7006" s="1">
        <f t="shared" ca="1" si="36890"/>
        <v>0.16845687140215862</v>
      </c>
      <c r="CQ7006" s="25"/>
      <c r="CR7006" s="7">
        <v>6</v>
      </c>
      <c r="CS7006" s="1">
        <f t="shared" ca="1" si="36891"/>
        <v>1.8689893644914347E-2</v>
      </c>
      <c r="CT7006" s="1">
        <f t="shared" ca="1" si="36892"/>
        <v>3.0992730877136103E-2</v>
      </c>
      <c r="CU7006" s="1">
        <f t="shared" ca="1" si="36893"/>
        <v>3.3614501057692932E-2</v>
      </c>
      <c r="CV7006" s="1">
        <f t="shared" ca="1" si="36894"/>
        <v>0.26109041149471773</v>
      </c>
      <c r="CW7006" s="1">
        <f t="shared" ca="1" si="36895"/>
        <v>0.35855817251111366</v>
      </c>
      <c r="CX7006" s="1">
        <f t="shared" ca="1" si="36896"/>
        <v>0.83130541680912451</v>
      </c>
      <c r="CY7006" s="1">
        <f t="shared" ca="1" si="36897"/>
        <v>0.7843439563724246</v>
      </c>
      <c r="CZ7006" s="1">
        <f t="shared" ca="1" si="36898"/>
        <v>0.85585027641033651</v>
      </c>
      <c r="DA7006" s="1">
        <f t="shared" ca="1" si="36899"/>
        <v>0.87675580089860472</v>
      </c>
      <c r="DB7006" s="1">
        <f t="shared" ca="1" si="36900"/>
        <v>6.1091972033451389E-2</v>
      </c>
      <c r="DC7006" s="1">
        <f t="shared" ca="1" si="36901"/>
        <v>1.8689893644914347E-2</v>
      </c>
      <c r="DD7006" s="25"/>
      <c r="DE7006" s="40"/>
      <c r="DF7006" s="50"/>
      <c r="DG7006" s="7">
        <v>6</v>
      </c>
      <c r="DH7006" s="1">
        <f t="shared" ca="1" si="36902"/>
        <v>0.52997561767322776</v>
      </c>
      <c r="DI7006" s="1">
        <f t="shared" ca="1" si="36903"/>
        <v>0.81555394461561959</v>
      </c>
      <c r="DJ7006" s="1">
        <f t="shared" ca="1" si="36904"/>
        <v>0.74241421041900368</v>
      </c>
      <c r="DK7006" s="1">
        <f t="shared" ca="1" si="36905"/>
        <v>0.6252138197635615</v>
      </c>
      <c r="DL7006" s="1">
        <f t="shared" ca="1" si="36906"/>
        <v>0.62479764552081751</v>
      </c>
      <c r="DM7006" s="1">
        <f t="shared" ca="1" si="36907"/>
        <v>0.57842530037268325</v>
      </c>
      <c r="DN7006" s="25"/>
      <c r="DO7006" s="50"/>
      <c r="DP7006" s="7">
        <v>6</v>
      </c>
      <c r="DQ7006" s="1">
        <f t="shared" ca="1" si="36908"/>
        <v>0.97054436497005048</v>
      </c>
      <c r="DR7006" s="1">
        <f t="shared" ca="1" si="36909"/>
        <v>0.99999996871770291</v>
      </c>
      <c r="DS7006" s="1">
        <f t="shared" ca="1" si="36910"/>
        <v>0.99999653201193694</v>
      </c>
      <c r="DT7006" s="1">
        <f t="shared" ca="1" si="36911"/>
        <v>0.99998554443980014</v>
      </c>
      <c r="DU7006" s="1">
        <f t="shared" ca="1" si="36912"/>
        <v>0.99998633851993801</v>
      </c>
      <c r="DV7006" s="1">
        <f t="shared" ca="1" si="36913"/>
        <v>0.99778291267648811</v>
      </c>
      <c r="DW7006" s="25"/>
      <c r="DX7006" s="50"/>
      <c r="DY7006" s="7">
        <v>6</v>
      </c>
      <c r="DZ7006" s="1">
        <f t="shared" ca="1" si="36914"/>
        <v>5.6259892800929585E-2</v>
      </c>
      <c r="EA7006" s="1">
        <f t="shared" ca="1" si="36915"/>
        <v>0.29419254101851566</v>
      </c>
      <c r="EB7006" s="1">
        <f t="shared" ca="1" si="36916"/>
        <v>0.29408705360758347</v>
      </c>
      <c r="EC7006" s="1">
        <f t="shared" ca="1" si="36917"/>
        <v>9.0082791561836462E-2</v>
      </c>
      <c r="ED7006" s="1">
        <f t="shared" ca="1" si="36918"/>
        <v>8.768012260078957E-2</v>
      </c>
      <c r="EE7006" s="1">
        <f t="shared" ca="1" si="36919"/>
        <v>0.10193910529096455</v>
      </c>
      <c r="EF7006" s="29"/>
      <c r="EG7006" s="23"/>
      <c r="EH7006" s="50">
        <v>2</v>
      </c>
      <c r="EI7006" s="7">
        <v>0</v>
      </c>
      <c r="EJ7006" s="7">
        <v>1</v>
      </c>
      <c r="EK7006" s="7">
        <v>2</v>
      </c>
      <c r="EL7006" s="7">
        <v>3</v>
      </c>
      <c r="EM7006" s="7">
        <v>4</v>
      </c>
      <c r="EN7006" s="14"/>
      <c r="EO7006" s="50">
        <v>2</v>
      </c>
      <c r="EP7006" s="7">
        <v>1</v>
      </c>
      <c r="EQ7006" s="1">
        <f t="shared" ref="EQ7006" ca="1" si="36932">MAX(EJ7007:EK7008)</f>
        <v>9.3740454060267681E-2</v>
      </c>
      <c r="ER7006" s="1">
        <f t="shared" ref="ER7006" ca="1" si="36933">MAX(EL7007:EM7008)</f>
        <v>0.99986737429072448</v>
      </c>
      <c r="ES7006" s="14"/>
      <c r="ET7006" s="23"/>
      <c r="EU7006" s="7">
        <v>5</v>
      </c>
      <c r="EV7006" s="1">
        <f t="shared" ref="EV7006" ca="1" si="36934">1/(1+EXP(-SUMPRODUCT($EV$25:$EW$34,EQ7004:ER7013)+$EX$25))</f>
        <v>1.4314674292062059E-5</v>
      </c>
      <c r="EW7006" s="14"/>
      <c r="EX7006" s="7">
        <v>5</v>
      </c>
      <c r="EY7006" s="1">
        <f t="shared" ref="EY7006" ca="1" si="36935">(AG7023-EV7006)^2</f>
        <v>2.049099000878224E-10</v>
      </c>
      <c r="EZ7006" s="14"/>
      <c r="FA7006" s="14"/>
      <c r="FB7006" s="14"/>
      <c r="FC7006" s="19"/>
    </row>
    <row r="7007" spans="1:159" x14ac:dyDescent="0.2">
      <c r="A7007" s="55"/>
      <c r="B7007" s="18">
        <v>7</v>
      </c>
      <c r="C7007" s="1">
        <f>学習データ!C6973*$B$37</f>
        <v>0</v>
      </c>
      <c r="D7007" s="1">
        <f>学習データ!D6973*$B$37</f>
        <v>0</v>
      </c>
      <c r="E7007" s="1">
        <f>学習データ!E6973*$B$37</f>
        <v>0</v>
      </c>
      <c r="F7007" s="1">
        <f>学習データ!F6973*$B$37</f>
        <v>0</v>
      </c>
      <c r="G7007" s="1">
        <f>学習データ!G6973*$B$37</f>
        <v>0</v>
      </c>
      <c r="H7007" s="1">
        <f>学習データ!H6973*$B$37</f>
        <v>0</v>
      </c>
      <c r="I7007" s="1">
        <f>学習データ!I6973*$B$37</f>
        <v>43</v>
      </c>
      <c r="J7007" s="1">
        <f>学習データ!J6973*$B$37</f>
        <v>250</v>
      </c>
      <c r="K7007" s="1">
        <f>学習データ!K6973*$B$37</f>
        <v>250</v>
      </c>
      <c r="L7007" s="1">
        <f>学習データ!L6973*$B$37</f>
        <v>250</v>
      </c>
      <c r="M7007" s="1">
        <f>学習データ!M6973*$B$37</f>
        <v>250</v>
      </c>
      <c r="N7007" s="1">
        <f>学習データ!N6973*$B$37</f>
        <v>252</v>
      </c>
      <c r="O7007" s="1">
        <f>学習データ!O6973*$B$37</f>
        <v>250</v>
      </c>
      <c r="P7007" s="1">
        <f>学習データ!P6973*$B$37</f>
        <v>250</v>
      </c>
      <c r="Q7007" s="1">
        <f>学習データ!Q6973*$B$37</f>
        <v>250</v>
      </c>
      <c r="R7007" s="1">
        <f>学習データ!R6973*$B$37</f>
        <v>250</v>
      </c>
      <c r="S7007" s="1">
        <f>学習データ!S6973*$B$37</f>
        <v>252</v>
      </c>
      <c r="T7007" s="1">
        <f>学習データ!T6973*$B$37</f>
        <v>250</v>
      </c>
      <c r="U7007" s="1">
        <f>学習データ!U6973*$B$37</f>
        <v>250</v>
      </c>
      <c r="V7007" s="1">
        <f>学習データ!V6973*$B$37</f>
        <v>195</v>
      </c>
      <c r="W7007" s="1">
        <f>学習データ!W6973*$B$37</f>
        <v>27</v>
      </c>
      <c r="X7007" s="1">
        <f>学習データ!X6973*$B$37</f>
        <v>0</v>
      </c>
      <c r="Y7007" s="1">
        <f>学習データ!Y6973*$B$37</f>
        <v>0</v>
      </c>
      <c r="Z7007" s="1">
        <f>学習データ!Z6973*$B$37</f>
        <v>0</v>
      </c>
      <c r="AA7007" s="1">
        <f>学習データ!AA6973*$B$37</f>
        <v>0</v>
      </c>
      <c r="AB7007" s="1">
        <f>学習データ!AB6973*$B$37</f>
        <v>0</v>
      </c>
      <c r="AC7007" s="1">
        <f>学習データ!AC6973*$B$37</f>
        <v>0</v>
      </c>
      <c r="AD7007" s="1">
        <f>学習データ!AD6973*$B$37</f>
        <v>0</v>
      </c>
      <c r="AE7007" s="14"/>
      <c r="AF7007" s="14"/>
      <c r="AG7007" s="14"/>
      <c r="AH7007" s="29"/>
      <c r="AI7007" s="25"/>
      <c r="AJ7007" s="7">
        <v>7</v>
      </c>
      <c r="AK7007" s="36">
        <f t="shared" ca="1" si="36841"/>
        <v>0</v>
      </c>
      <c r="AL7007" s="36">
        <f t="shared" ca="1" si="36842"/>
        <v>0</v>
      </c>
      <c r="AM7007" s="36">
        <f t="shared" ca="1" si="36843"/>
        <v>0</v>
      </c>
      <c r="AN7007" s="36">
        <f t="shared" ca="1" si="36844"/>
        <v>0</v>
      </c>
      <c r="AO7007" s="36">
        <f t="shared" ca="1" si="36845"/>
        <v>0</v>
      </c>
      <c r="AP7007" s="36">
        <f t="shared" ca="1" si="36846"/>
        <v>0</v>
      </c>
      <c r="AQ7007" s="36">
        <f t="shared" ca="1" si="36847"/>
        <v>0.16862745098039217</v>
      </c>
      <c r="AR7007" s="36">
        <f t="shared" ca="1" si="36848"/>
        <v>0.9882352941176471</v>
      </c>
      <c r="AS7007" s="36">
        <f t="shared" ca="1" si="36849"/>
        <v>1</v>
      </c>
      <c r="AT7007" s="36">
        <f t="shared" ca="1" si="36850"/>
        <v>0.98039215686274506</v>
      </c>
      <c r="AU7007" s="36">
        <f t="shared" ca="1" si="36851"/>
        <v>2.7450980392156862E-2</v>
      </c>
      <c r="AV7007" s="36">
        <f t="shared" ca="1" si="36852"/>
        <v>0</v>
      </c>
      <c r="AW7007" s="36">
        <f t="shared" ca="1" si="36853"/>
        <v>0</v>
      </c>
      <c r="AX7007" s="36">
        <f t="shared" ca="1" si="36854"/>
        <v>0</v>
      </c>
      <c r="AY7007" s="25"/>
      <c r="AZ7007" s="7">
        <v>7</v>
      </c>
      <c r="BA7007" s="36">
        <f t="shared" ca="1" si="36855"/>
        <v>0</v>
      </c>
      <c r="BB7007" s="36">
        <f t="shared" ca="1" si="36856"/>
        <v>0</v>
      </c>
      <c r="BC7007" s="36">
        <f t="shared" ca="1" si="36857"/>
        <v>0</v>
      </c>
      <c r="BD7007" s="36">
        <f t="shared" ca="1" si="36858"/>
        <v>0</v>
      </c>
      <c r="BE7007" s="36">
        <f t="shared" ca="1" si="36859"/>
        <v>0</v>
      </c>
      <c r="BF7007" s="36">
        <f t="shared" ca="1" si="36860"/>
        <v>0</v>
      </c>
      <c r="BG7007" s="36">
        <f t="shared" ca="1" si="36861"/>
        <v>0</v>
      </c>
      <c r="BH7007" s="36">
        <f t="shared" ca="1" si="36862"/>
        <v>0.9882352941176471</v>
      </c>
      <c r="BI7007" s="36">
        <f t="shared" ca="1" si="36863"/>
        <v>1</v>
      </c>
      <c r="BJ7007" s="36">
        <f t="shared" ca="1" si="36864"/>
        <v>0.98039215686274506</v>
      </c>
      <c r="BK7007" s="36">
        <f t="shared" ca="1" si="36865"/>
        <v>0</v>
      </c>
      <c r="BL7007" s="36">
        <f t="shared" ca="1" si="36866"/>
        <v>0</v>
      </c>
      <c r="BM7007" s="36">
        <f t="shared" ca="1" si="36867"/>
        <v>0</v>
      </c>
      <c r="BN7007" s="36">
        <f t="shared" ca="1" si="36868"/>
        <v>0</v>
      </c>
      <c r="BO7007" s="25"/>
      <c r="BP7007" s="25"/>
      <c r="BQ7007" s="23"/>
      <c r="BR7007" s="7">
        <v>7</v>
      </c>
      <c r="BS7007" s="1">
        <f t="shared" ca="1" si="36869"/>
        <v>0.71595665836614841</v>
      </c>
      <c r="BT7007" s="1">
        <f t="shared" ca="1" si="36870"/>
        <v>0.81513370061745138</v>
      </c>
      <c r="BU7007" s="1">
        <f t="shared" ca="1" si="36871"/>
        <v>0.93967700335112869</v>
      </c>
      <c r="BV7007" s="1">
        <f t="shared" ca="1" si="36872"/>
        <v>0.9862020527084252</v>
      </c>
      <c r="BW7007" s="1">
        <f t="shared" ca="1" si="36873"/>
        <v>0.997129977608323</v>
      </c>
      <c r="BX7007" s="1">
        <f t="shared" ca="1" si="36874"/>
        <v>0.99679393108781356</v>
      </c>
      <c r="BY7007" s="1">
        <f t="shared" ca="1" si="36875"/>
        <v>0.99268996321909619</v>
      </c>
      <c r="BZ7007" s="1">
        <f t="shared" ca="1" si="36876"/>
        <v>0.95914141144837184</v>
      </c>
      <c r="CA7007" s="1">
        <f t="shared" ca="1" si="36877"/>
        <v>0.92528034019974359</v>
      </c>
      <c r="CB7007" s="1">
        <f t="shared" ca="1" si="36878"/>
        <v>0.87897818119743232</v>
      </c>
      <c r="CC7007" s="1">
        <f t="shared" ca="1" si="36879"/>
        <v>0.70888432354636333</v>
      </c>
      <c r="CD7007" s="25"/>
      <c r="CE7007" s="7">
        <v>7</v>
      </c>
      <c r="CF7007" s="1">
        <f t="shared" ca="1" si="36880"/>
        <v>8.6711688972205356E-3</v>
      </c>
      <c r="CG7007" s="1">
        <f t="shared" ca="1" si="36881"/>
        <v>2.836271241624921E-3</v>
      </c>
      <c r="CH7007" s="1">
        <f t="shared" ca="1" si="36882"/>
        <v>1.49514876484555E-5</v>
      </c>
      <c r="CI7007" s="1">
        <f t="shared" ca="1" si="36883"/>
        <v>1.4012401472279421E-4</v>
      </c>
      <c r="CJ7007" s="1">
        <f t="shared" ca="1" si="36884"/>
        <v>1.2337922251369747E-2</v>
      </c>
      <c r="CK7007" s="1">
        <f t="shared" ca="1" si="36885"/>
        <v>0.99417309052013703</v>
      </c>
      <c r="CL7007" s="1">
        <f t="shared" ca="1" si="36886"/>
        <v>0.99309150343438057</v>
      </c>
      <c r="CM7007" s="1">
        <f t="shared" ca="1" si="36887"/>
        <v>0.99944545669262541</v>
      </c>
      <c r="CN7007" s="1">
        <f t="shared" ca="1" si="36888"/>
        <v>0.91583612495577427</v>
      </c>
      <c r="CO7007" s="1">
        <f t="shared" ca="1" si="36889"/>
        <v>0.58069073413384786</v>
      </c>
      <c r="CP7007" s="1">
        <f t="shared" ca="1" si="36890"/>
        <v>2.6826738330010161E-2</v>
      </c>
      <c r="CQ7007" s="25"/>
      <c r="CR7007" s="7">
        <v>7</v>
      </c>
      <c r="CS7007" s="1">
        <f t="shared" ca="1" si="36891"/>
        <v>3.1993372145286594E-2</v>
      </c>
      <c r="CT7007" s="1">
        <f t="shared" ca="1" si="36892"/>
        <v>0.25906691007186256</v>
      </c>
      <c r="CU7007" s="1">
        <f t="shared" ca="1" si="36893"/>
        <v>0.36008913746861992</v>
      </c>
      <c r="CV7007" s="1">
        <f t="shared" ca="1" si="36894"/>
        <v>0.50885071074910615</v>
      </c>
      <c r="CW7007" s="1">
        <f t="shared" ca="1" si="36895"/>
        <v>0.82089456886380696</v>
      </c>
      <c r="CX7007" s="1">
        <f t="shared" ca="1" si="36896"/>
        <v>0.77463969944040645</v>
      </c>
      <c r="CY7007" s="1">
        <f t="shared" ca="1" si="36897"/>
        <v>0.87064365341201733</v>
      </c>
      <c r="CZ7007" s="1">
        <f t="shared" ca="1" si="36898"/>
        <v>0.1419642953661964</v>
      </c>
      <c r="DA7007" s="1">
        <f t="shared" ca="1" si="36899"/>
        <v>0.12119859663208837</v>
      </c>
      <c r="DB7007" s="1">
        <f t="shared" ca="1" si="36900"/>
        <v>1.1543640177162647E-2</v>
      </c>
      <c r="DC7007" s="1">
        <f t="shared" ca="1" si="36901"/>
        <v>5.1379036261339625E-3</v>
      </c>
      <c r="DD7007" s="25"/>
      <c r="DE7007" s="40"/>
      <c r="DF7007" s="26"/>
      <c r="DG7007" s="25"/>
      <c r="DH7007" s="25"/>
      <c r="DI7007" s="25"/>
      <c r="DJ7007" s="25"/>
      <c r="DK7007" s="25"/>
      <c r="DL7007" s="25"/>
      <c r="DM7007" s="25"/>
      <c r="DN7007" s="25"/>
      <c r="DO7007" s="25"/>
      <c r="DP7007" s="25"/>
      <c r="DQ7007" s="25"/>
      <c r="DR7007" s="25"/>
      <c r="DS7007" s="25"/>
      <c r="DT7007" s="25"/>
      <c r="DU7007" s="25"/>
      <c r="DV7007" s="25"/>
      <c r="DW7007" s="25"/>
      <c r="DX7007" s="25"/>
      <c r="DY7007" s="25"/>
      <c r="DZ7007" s="25"/>
      <c r="EA7007" s="25"/>
      <c r="EB7007" s="25"/>
      <c r="EC7007" s="25"/>
      <c r="ED7007" s="25"/>
      <c r="EE7007" s="25"/>
      <c r="EF7007" s="29"/>
      <c r="EG7007" s="23"/>
      <c r="EH7007" s="50"/>
      <c r="EI7007" s="7">
        <v>1</v>
      </c>
      <c r="EJ7007" s="1">
        <f t="shared" ref="EJ7007:EJ7010" ca="1" si="36936">1/(1+EXP(-SUMPRODUCT($EI$23:$EK$25,DQ7001:DS7003)+$EL$23))</f>
        <v>9.6109506026216247E-5</v>
      </c>
      <c r="EK7007" s="1">
        <f t="shared" ref="EK7007:EK7010" ca="1" si="36937">1/(1+EXP(-SUMPRODUCT($EI$23:$EK$25,DR7001:DT7003)+$EL$23))</f>
        <v>7.6239881596042613E-2</v>
      </c>
      <c r="EL7007" s="1">
        <f t="shared" ref="EL7007:EL7010" ca="1" si="36938">1/(1+EXP(-SUMPRODUCT($EI$23:$EK$25,DS7001:DU7003)+$EL$23))</f>
        <v>0.39906958269410187</v>
      </c>
      <c r="EM7007" s="1">
        <f t="shared" ref="EM7007:EM7010" ca="1" si="36939">1/(1+EXP(-SUMPRODUCT($EI$23:$EK$25,DT7001:DV7003)+$EL$23))</f>
        <v>0.99986737429072448</v>
      </c>
      <c r="EN7007" s="14"/>
      <c r="EO7007" s="50"/>
      <c r="EP7007" s="7">
        <v>2</v>
      </c>
      <c r="EQ7007" s="1">
        <f t="shared" ref="EQ7007" ca="1" si="36940">MAX(EJ7009:EK7010)</f>
        <v>0.99995141586818448</v>
      </c>
      <c r="ER7007" s="1">
        <f t="shared" ref="ER7007" ca="1" si="36941">MAX(EL7009:EM7010)</f>
        <v>0.64999846021278718</v>
      </c>
      <c r="ES7007" s="14"/>
      <c r="ET7007" s="23"/>
      <c r="EU7007" s="7">
        <v>6</v>
      </c>
      <c r="EV7007" s="1"/>
      <c r="EW7007" s="14"/>
      <c r="EX7007" s="7">
        <v>6</v>
      </c>
      <c r="EY7007" s="1"/>
      <c r="EZ7007" s="14"/>
      <c r="FA7007" s="14"/>
      <c r="FB7007" s="14"/>
      <c r="FC7007" s="19"/>
    </row>
    <row r="7008" spans="1:159" x14ac:dyDescent="0.2">
      <c r="A7008" s="55"/>
      <c r="B7008" s="18">
        <v>8</v>
      </c>
      <c r="C7008" s="1">
        <f>学習データ!C6974*$B$37</f>
        <v>0</v>
      </c>
      <c r="D7008" s="1">
        <f>学習データ!D6974*$B$37</f>
        <v>0</v>
      </c>
      <c r="E7008" s="1">
        <f>学習データ!E6974*$B$37</f>
        <v>0</v>
      </c>
      <c r="F7008" s="1">
        <f>学習データ!F6974*$B$37</f>
        <v>0</v>
      </c>
      <c r="G7008" s="1">
        <f>学習データ!G6974*$B$37</f>
        <v>0</v>
      </c>
      <c r="H7008" s="1">
        <f>学習データ!H6974*$B$37</f>
        <v>0</v>
      </c>
      <c r="I7008" s="1">
        <f>学習データ!I6974*$B$37</f>
        <v>7</v>
      </c>
      <c r="J7008" s="1">
        <f>学習データ!J6974*$B$37</f>
        <v>41</v>
      </c>
      <c r="K7008" s="1">
        <f>学習データ!K6974*$B$37</f>
        <v>146</v>
      </c>
      <c r="L7008" s="1">
        <f>学習データ!L6974*$B$37</f>
        <v>110</v>
      </c>
      <c r="M7008" s="1">
        <f>学習データ!M6974*$B$37</f>
        <v>41</v>
      </c>
      <c r="N7008" s="1">
        <f>学習データ!N6974*$B$37</f>
        <v>41</v>
      </c>
      <c r="O7008" s="1">
        <f>学習データ!O6974*$B$37</f>
        <v>41</v>
      </c>
      <c r="P7008" s="1">
        <f>学習データ!P6974*$B$37</f>
        <v>41</v>
      </c>
      <c r="Q7008" s="1">
        <f>学習データ!Q6974*$B$37</f>
        <v>41</v>
      </c>
      <c r="R7008" s="1">
        <f>学習データ!R6974*$B$37</f>
        <v>41</v>
      </c>
      <c r="S7008" s="1">
        <f>学習データ!S6974*$B$37</f>
        <v>76</v>
      </c>
      <c r="T7008" s="1">
        <f>学習データ!T6974*$B$37</f>
        <v>250</v>
      </c>
      <c r="U7008" s="1">
        <f>学習データ!U6974*$B$37</f>
        <v>250</v>
      </c>
      <c r="V7008" s="1">
        <f>学習データ!V6974*$B$37</f>
        <v>250</v>
      </c>
      <c r="W7008" s="1">
        <f>学習データ!W6974*$B$37</f>
        <v>217</v>
      </c>
      <c r="X7008" s="1">
        <f>学習データ!X6974*$B$37</f>
        <v>0</v>
      </c>
      <c r="Y7008" s="1">
        <f>学習データ!Y6974*$B$37</f>
        <v>0</v>
      </c>
      <c r="Z7008" s="1">
        <f>学習データ!Z6974*$B$37</f>
        <v>0</v>
      </c>
      <c r="AA7008" s="1">
        <f>学習データ!AA6974*$B$37</f>
        <v>0</v>
      </c>
      <c r="AB7008" s="1">
        <f>学習データ!AB6974*$B$37</f>
        <v>0</v>
      </c>
      <c r="AC7008" s="1">
        <f>学習データ!AC6974*$B$37</f>
        <v>0</v>
      </c>
      <c r="AD7008" s="1">
        <f>学習データ!AD6974*$B$37</f>
        <v>0</v>
      </c>
      <c r="AE7008" s="14"/>
      <c r="AF7008" s="14"/>
      <c r="AG7008" s="14"/>
      <c r="AH7008" s="29"/>
      <c r="AI7008" s="25"/>
      <c r="AJ7008" s="7">
        <v>8</v>
      </c>
      <c r="AK7008" s="36">
        <f t="shared" ca="1" si="36841"/>
        <v>0</v>
      </c>
      <c r="AL7008" s="36">
        <f t="shared" ca="1" si="36842"/>
        <v>0</v>
      </c>
      <c r="AM7008" s="36">
        <f t="shared" ca="1" si="36843"/>
        <v>0</v>
      </c>
      <c r="AN7008" s="36">
        <f t="shared" ca="1" si="36844"/>
        <v>0</v>
      </c>
      <c r="AO7008" s="36">
        <f t="shared" ca="1" si="36845"/>
        <v>0</v>
      </c>
      <c r="AP7008" s="36">
        <f t="shared" ca="1" si="36846"/>
        <v>0.58039215686274503</v>
      </c>
      <c r="AQ7008" s="36">
        <f t="shared" ca="1" si="36847"/>
        <v>0.98039215686274506</v>
      </c>
      <c r="AR7008" s="36">
        <f t="shared" ca="1" si="36848"/>
        <v>0.98039215686274506</v>
      </c>
      <c r="AS7008" s="36">
        <f t="shared" ca="1" si="36849"/>
        <v>0.93333333333333335</v>
      </c>
      <c r="AT7008" s="36">
        <f t="shared" ca="1" si="36850"/>
        <v>0.32549019607843138</v>
      </c>
      <c r="AU7008" s="36">
        <f t="shared" ca="1" si="36851"/>
        <v>0</v>
      </c>
      <c r="AV7008" s="36">
        <f t="shared" ca="1" si="36852"/>
        <v>0</v>
      </c>
      <c r="AW7008" s="36">
        <f t="shared" ca="1" si="36853"/>
        <v>0</v>
      </c>
      <c r="AX7008" s="36">
        <f t="shared" ca="1" si="36854"/>
        <v>0</v>
      </c>
      <c r="AY7008" s="25"/>
      <c r="AZ7008" s="7">
        <v>8</v>
      </c>
      <c r="BA7008" s="36">
        <f t="shared" ca="1" si="36855"/>
        <v>0</v>
      </c>
      <c r="BB7008" s="36">
        <f t="shared" ca="1" si="36856"/>
        <v>0</v>
      </c>
      <c r="BC7008" s="36">
        <f t="shared" ca="1" si="36857"/>
        <v>0</v>
      </c>
      <c r="BD7008" s="36">
        <f t="shared" ca="1" si="36858"/>
        <v>0</v>
      </c>
      <c r="BE7008" s="36">
        <f t="shared" ca="1" si="36859"/>
        <v>0</v>
      </c>
      <c r="BF7008" s="36">
        <f t="shared" ca="1" si="36860"/>
        <v>0</v>
      </c>
      <c r="BG7008" s="36">
        <f t="shared" ca="1" si="36861"/>
        <v>0.98039215686274506</v>
      </c>
      <c r="BH7008" s="36">
        <f t="shared" ca="1" si="36862"/>
        <v>0.98039215686274506</v>
      </c>
      <c r="BI7008" s="36">
        <f t="shared" ca="1" si="36863"/>
        <v>0.93333333333333335</v>
      </c>
      <c r="BJ7008" s="36">
        <f t="shared" ca="1" si="36864"/>
        <v>0</v>
      </c>
      <c r="BK7008" s="36">
        <f t="shared" ca="1" si="36865"/>
        <v>0</v>
      </c>
      <c r="BL7008" s="36">
        <f t="shared" ca="1" si="36866"/>
        <v>0</v>
      </c>
      <c r="BM7008" s="36">
        <f t="shared" ca="1" si="36867"/>
        <v>0</v>
      </c>
      <c r="BN7008" s="36">
        <f t="shared" ca="1" si="36868"/>
        <v>0</v>
      </c>
      <c r="BO7008" s="25"/>
      <c r="BP7008" s="25"/>
      <c r="BQ7008" s="23"/>
      <c r="BR7008" s="7">
        <v>8</v>
      </c>
      <c r="BS7008" s="1">
        <f t="shared" ca="1" si="36869"/>
        <v>0.77328790624264443</v>
      </c>
      <c r="BT7008" s="1">
        <f t="shared" ca="1" si="36870"/>
        <v>0.94796026377951903</v>
      </c>
      <c r="BU7008" s="1">
        <f t="shared" ca="1" si="36871"/>
        <v>0.99372526836355124</v>
      </c>
      <c r="BV7008" s="1">
        <f t="shared" ca="1" si="36872"/>
        <v>0.99880889088749358</v>
      </c>
      <c r="BW7008" s="1">
        <f t="shared" ca="1" si="36873"/>
        <v>0.99834109592379072</v>
      </c>
      <c r="BX7008" s="1">
        <f t="shared" ca="1" si="36874"/>
        <v>0.99674724389148672</v>
      </c>
      <c r="BY7008" s="1">
        <f t="shared" ca="1" si="36875"/>
        <v>0.99422423551072237</v>
      </c>
      <c r="BZ7008" s="1">
        <f t="shared" ca="1" si="36876"/>
        <v>0.9919075892119863</v>
      </c>
      <c r="CA7008" s="1">
        <f t="shared" ca="1" si="36877"/>
        <v>0.98930025880529882</v>
      </c>
      <c r="CB7008" s="1">
        <f t="shared" ca="1" si="36878"/>
        <v>0.96885680594791834</v>
      </c>
      <c r="CC7008" s="1">
        <f t="shared" ca="1" si="36879"/>
        <v>0.94609086186110336</v>
      </c>
      <c r="CD7008" s="25"/>
      <c r="CE7008" s="7">
        <v>8</v>
      </c>
      <c r="CF7008" s="1">
        <f t="shared" ca="1" si="36880"/>
        <v>1.2620269380841256E-2</v>
      </c>
      <c r="CG7008" s="1">
        <f t="shared" ca="1" si="36881"/>
        <v>2.1839821209100407E-4</v>
      </c>
      <c r="CH7008" s="1">
        <f t="shared" ca="1" si="36882"/>
        <v>2.9229097775189977E-2</v>
      </c>
      <c r="CI7008" s="1">
        <f t="shared" ca="1" si="36883"/>
        <v>2.3169420370223792E-2</v>
      </c>
      <c r="CJ7008" s="1">
        <f t="shared" ca="1" si="36884"/>
        <v>0.58954302988850749</v>
      </c>
      <c r="CK7008" s="1">
        <f t="shared" ca="1" si="36885"/>
        <v>6.3709831283227545E-3</v>
      </c>
      <c r="CL7008" s="1">
        <f t="shared" ca="1" si="36886"/>
        <v>0.7526691707981521</v>
      </c>
      <c r="CM7008" s="1">
        <f t="shared" ca="1" si="36887"/>
        <v>7.8063914429601861E-3</v>
      </c>
      <c r="CN7008" s="1">
        <f t="shared" ca="1" si="36888"/>
        <v>2.9320050833796037E-3</v>
      </c>
      <c r="CO7008" s="1">
        <f t="shared" ca="1" si="36889"/>
        <v>8.8629556097105249E-5</v>
      </c>
      <c r="CP7008" s="1">
        <f t="shared" ca="1" si="36890"/>
        <v>2.5836744230738979E-4</v>
      </c>
      <c r="CQ7008" s="25"/>
      <c r="CR7008" s="7">
        <v>8</v>
      </c>
      <c r="CS7008" s="1">
        <f t="shared" ca="1" si="36891"/>
        <v>0.27701717598275066</v>
      </c>
      <c r="CT7008" s="1">
        <f t="shared" ca="1" si="36892"/>
        <v>0.76133651392237012</v>
      </c>
      <c r="CU7008" s="1">
        <f t="shared" ca="1" si="36893"/>
        <v>0.91368727150815354</v>
      </c>
      <c r="CV7008" s="1">
        <f t="shared" ca="1" si="36894"/>
        <v>0.9957616196011313</v>
      </c>
      <c r="CW7008" s="1">
        <f t="shared" ca="1" si="36895"/>
        <v>0.97015340765731617</v>
      </c>
      <c r="CX7008" s="1">
        <f t="shared" ca="1" si="36896"/>
        <v>0.98094432808417564</v>
      </c>
      <c r="CY7008" s="1">
        <f t="shared" ca="1" si="36897"/>
        <v>0.8446443266579502</v>
      </c>
      <c r="CZ7008" s="1">
        <f t="shared" ca="1" si="36898"/>
        <v>0.86980524235461798</v>
      </c>
      <c r="DA7008" s="1">
        <f t="shared" ca="1" si="36899"/>
        <v>0.59535563576249317</v>
      </c>
      <c r="DB7008" s="1">
        <f t="shared" ca="1" si="36900"/>
        <v>0.39938012730668765</v>
      </c>
      <c r="DC7008" s="1">
        <f t="shared" ca="1" si="36901"/>
        <v>5.3692028502037137E-2</v>
      </c>
      <c r="DD7008" s="25"/>
      <c r="DE7008" s="40"/>
      <c r="DF7008" s="26"/>
      <c r="DG7008" s="25"/>
      <c r="DH7008" s="25"/>
      <c r="DI7008" s="25"/>
      <c r="DJ7008" s="25"/>
      <c r="DK7008" s="25"/>
      <c r="DL7008" s="25"/>
      <c r="DM7008" s="25"/>
      <c r="DN7008" s="25"/>
      <c r="DO7008" s="25"/>
      <c r="DP7008" s="25"/>
      <c r="DQ7008" s="25"/>
      <c r="DR7008" s="25"/>
      <c r="DS7008" s="25"/>
      <c r="DT7008" s="25"/>
      <c r="DU7008" s="25"/>
      <c r="DV7008" s="25"/>
      <c r="DW7008" s="25"/>
      <c r="DX7008" s="25"/>
      <c r="DY7008" s="25"/>
      <c r="DZ7008" s="25"/>
      <c r="EA7008" s="25"/>
      <c r="EB7008" s="25"/>
      <c r="EC7008" s="25"/>
      <c r="ED7008" s="25"/>
      <c r="EE7008" s="25"/>
      <c r="EF7008" s="29"/>
      <c r="EG7008" s="23"/>
      <c r="EH7008" s="50"/>
      <c r="EI7008" s="7">
        <v>2</v>
      </c>
      <c r="EJ7008" s="1">
        <f t="shared" ca="1" si="36936"/>
        <v>1.8348351767513651E-5</v>
      </c>
      <c r="EK7008" s="1">
        <f t="shared" ca="1" si="36937"/>
        <v>9.3740454060267681E-2</v>
      </c>
      <c r="EL7008" s="1">
        <f t="shared" ca="1" si="36938"/>
        <v>0.28800558485150451</v>
      </c>
      <c r="EM7008" s="1">
        <f t="shared" ca="1" si="36939"/>
        <v>0.22741111413360704</v>
      </c>
      <c r="EN7008" s="25"/>
      <c r="EO7008" s="50">
        <v>3</v>
      </c>
      <c r="EP7008" s="7">
        <v>1</v>
      </c>
      <c r="EQ7008" s="1">
        <f t="shared" ref="EQ7008" ca="1" si="36942">MAX(EJ7013:EK7014)</f>
        <v>0.99875661126420456</v>
      </c>
      <c r="ER7008" s="1">
        <f t="shared" ref="ER7008" ca="1" si="36943">MAX(EL7013:EM7014)</f>
        <v>0.10614400104106594</v>
      </c>
      <c r="ES7008" s="25"/>
      <c r="ET7008" s="23"/>
      <c r="EU7008" s="7">
        <v>7</v>
      </c>
      <c r="EV7008" s="1"/>
      <c r="EW7008" s="14"/>
      <c r="EX7008" s="7">
        <v>7</v>
      </c>
      <c r="EY7008" s="1"/>
      <c r="EZ7008" s="14"/>
      <c r="FA7008" s="14"/>
      <c r="FB7008" s="14"/>
      <c r="FC7008" s="19"/>
    </row>
    <row r="7009" spans="1:159" x14ac:dyDescent="0.2">
      <c r="A7009" s="55"/>
      <c r="B7009" s="18">
        <v>9</v>
      </c>
      <c r="C7009" s="1">
        <f>学習データ!C6975*$B$37</f>
        <v>0</v>
      </c>
      <c r="D7009" s="1">
        <f>学習データ!D6975*$B$37</f>
        <v>0</v>
      </c>
      <c r="E7009" s="1">
        <f>学習データ!E6975*$B$37</f>
        <v>0</v>
      </c>
      <c r="F7009" s="1">
        <f>学習データ!F6975*$B$37</f>
        <v>0</v>
      </c>
      <c r="G7009" s="1">
        <f>学習データ!G6975*$B$37</f>
        <v>0</v>
      </c>
      <c r="H7009" s="1">
        <f>学習データ!H6975*$B$37</f>
        <v>0</v>
      </c>
      <c r="I7009" s="1">
        <f>学習データ!I6975*$B$37</f>
        <v>0</v>
      </c>
      <c r="J7009" s="1">
        <f>学習データ!J6975*$B$37</f>
        <v>0</v>
      </c>
      <c r="K7009" s="1">
        <f>学習データ!K6975*$B$37</f>
        <v>0</v>
      </c>
      <c r="L7009" s="1">
        <f>学習データ!L6975*$B$37</f>
        <v>0</v>
      </c>
      <c r="M7009" s="1">
        <f>学習データ!M6975*$B$37</f>
        <v>0</v>
      </c>
      <c r="N7009" s="1">
        <f>学習データ!N6975*$B$37</f>
        <v>0</v>
      </c>
      <c r="O7009" s="1">
        <f>学習データ!O6975*$B$37</f>
        <v>0</v>
      </c>
      <c r="P7009" s="1">
        <f>学習データ!P6975*$B$37</f>
        <v>0</v>
      </c>
      <c r="Q7009" s="1">
        <f>学習データ!Q6975*$B$37</f>
        <v>0</v>
      </c>
      <c r="R7009" s="1">
        <f>学習データ!R6975*$B$37</f>
        <v>0</v>
      </c>
      <c r="S7009" s="1">
        <f>学習データ!S6975*$B$37</f>
        <v>43</v>
      </c>
      <c r="T7009" s="1">
        <f>学習データ!T6975*$B$37</f>
        <v>252</v>
      </c>
      <c r="U7009" s="1">
        <f>学習データ!U6975*$B$37</f>
        <v>252</v>
      </c>
      <c r="V7009" s="1">
        <f>学習データ!V6975*$B$37</f>
        <v>252</v>
      </c>
      <c r="W7009" s="1">
        <f>学習データ!W6975*$B$37</f>
        <v>252</v>
      </c>
      <c r="X7009" s="1">
        <f>学習データ!X6975*$B$37</f>
        <v>0</v>
      </c>
      <c r="Y7009" s="1">
        <f>学習データ!Y6975*$B$37</f>
        <v>0</v>
      </c>
      <c r="Z7009" s="1">
        <f>学習データ!Z6975*$B$37</f>
        <v>0</v>
      </c>
      <c r="AA7009" s="1">
        <f>学習データ!AA6975*$B$37</f>
        <v>0</v>
      </c>
      <c r="AB7009" s="1">
        <f>学習データ!AB6975*$B$37</f>
        <v>0</v>
      </c>
      <c r="AC7009" s="1">
        <f>学習データ!AC6975*$B$37</f>
        <v>0</v>
      </c>
      <c r="AD7009" s="1">
        <f>学習データ!AD6975*$B$37</f>
        <v>0</v>
      </c>
      <c r="AE7009" s="14"/>
      <c r="AF7009" s="14"/>
      <c r="AG7009" s="14"/>
      <c r="AH7009" s="29"/>
      <c r="AI7009" s="25"/>
      <c r="AJ7009" s="7">
        <v>9</v>
      </c>
      <c r="AK7009" s="36">
        <f t="shared" ca="1" si="36841"/>
        <v>0</v>
      </c>
      <c r="AL7009" s="36">
        <f t="shared" ca="1" si="36842"/>
        <v>0</v>
      </c>
      <c r="AM7009" s="36">
        <f t="shared" ca="1" si="36843"/>
        <v>0</v>
      </c>
      <c r="AN7009" s="36">
        <f t="shared" ca="1" si="36844"/>
        <v>0</v>
      </c>
      <c r="AO7009" s="36">
        <f t="shared" ca="1" si="36845"/>
        <v>0.92941176470588238</v>
      </c>
      <c r="AP7009" s="36">
        <f t="shared" ca="1" si="36846"/>
        <v>0.9882352941176471</v>
      </c>
      <c r="AQ7009" s="36">
        <f t="shared" ca="1" si="36847"/>
        <v>0.98039215686274506</v>
      </c>
      <c r="AR7009" s="36">
        <f t="shared" ca="1" si="36848"/>
        <v>0.53725490196078429</v>
      </c>
      <c r="AS7009" s="36">
        <f t="shared" ca="1" si="36849"/>
        <v>0</v>
      </c>
      <c r="AT7009" s="36">
        <f t="shared" ca="1" si="36850"/>
        <v>0</v>
      </c>
      <c r="AU7009" s="36">
        <f t="shared" ca="1" si="36851"/>
        <v>0</v>
      </c>
      <c r="AV7009" s="36">
        <f t="shared" ca="1" si="36852"/>
        <v>0</v>
      </c>
      <c r="AW7009" s="36">
        <f t="shared" ca="1" si="36853"/>
        <v>0</v>
      </c>
      <c r="AX7009" s="36">
        <f t="shared" ca="1" si="36854"/>
        <v>0</v>
      </c>
      <c r="AY7009" s="25"/>
      <c r="AZ7009" s="7">
        <v>9</v>
      </c>
      <c r="BA7009" s="36">
        <f t="shared" ca="1" si="36855"/>
        <v>0</v>
      </c>
      <c r="BB7009" s="36">
        <f t="shared" ca="1" si="36856"/>
        <v>0</v>
      </c>
      <c r="BC7009" s="36">
        <f t="shared" ca="1" si="36857"/>
        <v>0</v>
      </c>
      <c r="BD7009" s="36">
        <f t="shared" ca="1" si="36858"/>
        <v>0</v>
      </c>
      <c r="BE7009" s="36">
        <f t="shared" ca="1" si="36859"/>
        <v>0.92941176470588238</v>
      </c>
      <c r="BF7009" s="36">
        <f t="shared" ca="1" si="36860"/>
        <v>0.9882352941176471</v>
      </c>
      <c r="BG7009" s="36">
        <f t="shared" ca="1" si="36861"/>
        <v>0.98039215686274506</v>
      </c>
      <c r="BH7009" s="36">
        <f t="shared" ca="1" si="36862"/>
        <v>0</v>
      </c>
      <c r="BI7009" s="36">
        <f t="shared" ca="1" si="36863"/>
        <v>0</v>
      </c>
      <c r="BJ7009" s="36">
        <f t="shared" ca="1" si="36864"/>
        <v>0</v>
      </c>
      <c r="BK7009" s="36">
        <f t="shared" ca="1" si="36865"/>
        <v>0</v>
      </c>
      <c r="BL7009" s="36">
        <f t="shared" ca="1" si="36866"/>
        <v>0</v>
      </c>
      <c r="BM7009" s="36">
        <f t="shared" ca="1" si="36867"/>
        <v>0</v>
      </c>
      <c r="BN7009" s="36">
        <f t="shared" ca="1" si="36868"/>
        <v>0</v>
      </c>
      <c r="BO7009" s="25"/>
      <c r="BP7009" s="25"/>
      <c r="BQ7009" s="23"/>
      <c r="BR7009" s="7">
        <v>9</v>
      </c>
      <c r="BS7009" s="1">
        <f t="shared" ca="1" si="36869"/>
        <v>0.71370618098113603</v>
      </c>
      <c r="BT7009" s="1">
        <f t="shared" ca="1" si="36870"/>
        <v>0.94065450606458312</v>
      </c>
      <c r="BU7009" s="1">
        <f t="shared" ca="1" si="36871"/>
        <v>0.99372263175237086</v>
      </c>
      <c r="BV7009" s="1">
        <f t="shared" ca="1" si="36872"/>
        <v>0.99667062950429253</v>
      </c>
      <c r="BW7009" s="1">
        <f t="shared" ca="1" si="36873"/>
        <v>0.99733515889059199</v>
      </c>
      <c r="BX7009" s="1">
        <f t="shared" ca="1" si="36874"/>
        <v>0.9959486252244123</v>
      </c>
      <c r="BY7009" s="1">
        <f t="shared" ca="1" si="36875"/>
        <v>0.9934982855690182</v>
      </c>
      <c r="BZ7009" s="1">
        <f t="shared" ca="1" si="36876"/>
        <v>0.99291782758541436</v>
      </c>
      <c r="CA7009" s="1">
        <f t="shared" ca="1" si="36877"/>
        <v>0.99297676554455272</v>
      </c>
      <c r="CB7009" s="1">
        <f t="shared" ca="1" si="36878"/>
        <v>0.99037365612048567</v>
      </c>
      <c r="CC7009" s="1">
        <f t="shared" ca="1" si="36879"/>
        <v>0.96049816653077569</v>
      </c>
      <c r="CD7009" s="25"/>
      <c r="CE7009" s="7">
        <v>9</v>
      </c>
      <c r="CF7009" s="1">
        <f t="shared" ca="1" si="36880"/>
        <v>0.69551610507970518</v>
      </c>
      <c r="CG7009" s="1">
        <f t="shared" ca="1" si="36881"/>
        <v>0.9350189574438732</v>
      </c>
      <c r="CH7009" s="1">
        <f t="shared" ca="1" si="36882"/>
        <v>0.98988880337543395</v>
      </c>
      <c r="CI7009" s="1">
        <f t="shared" ca="1" si="36883"/>
        <v>0.99893276942599585</v>
      </c>
      <c r="CJ7009" s="1">
        <f t="shared" ca="1" si="36884"/>
        <v>0.99999893471578827</v>
      </c>
      <c r="CK7009" s="1">
        <f t="shared" ca="1" si="36885"/>
        <v>0.99997873117374292</v>
      </c>
      <c r="CL7009" s="1">
        <f t="shared" ca="1" si="36886"/>
        <v>0.99993682171751108</v>
      </c>
      <c r="CM7009" s="1">
        <f t="shared" ca="1" si="36887"/>
        <v>0.93277071472143236</v>
      </c>
      <c r="CN7009" s="1">
        <f t="shared" ca="1" si="36888"/>
        <v>0.93504617802263201</v>
      </c>
      <c r="CO7009" s="1">
        <f t="shared" ca="1" si="36889"/>
        <v>0.9015791913188409</v>
      </c>
      <c r="CP7009" s="1">
        <f t="shared" ca="1" si="36890"/>
        <v>0.9909382624480898</v>
      </c>
      <c r="CQ7009" s="25"/>
      <c r="CR7009" s="7">
        <v>9</v>
      </c>
      <c r="CS7009" s="1">
        <f t="shared" ca="1" si="36891"/>
        <v>0.54677127822104288</v>
      </c>
      <c r="CT7009" s="1">
        <f t="shared" ca="1" si="36892"/>
        <v>0.94352035650445898</v>
      </c>
      <c r="CU7009" s="1">
        <f t="shared" ca="1" si="36893"/>
        <v>0.97922950833011446</v>
      </c>
      <c r="CV7009" s="1">
        <f t="shared" ca="1" si="36894"/>
        <v>0.99944049534157775</v>
      </c>
      <c r="CW7009" s="1">
        <f t="shared" ca="1" si="36895"/>
        <v>0.99848943107220234</v>
      </c>
      <c r="CX7009" s="1">
        <f t="shared" ca="1" si="36896"/>
        <v>0.9987930879265281</v>
      </c>
      <c r="CY7009" s="1">
        <f t="shared" ca="1" si="36897"/>
        <v>0.99824496069162549</v>
      </c>
      <c r="CZ7009" s="1">
        <f t="shared" ca="1" si="36898"/>
        <v>0.99785394385738291</v>
      </c>
      <c r="DA7009" s="1">
        <f t="shared" ca="1" si="36899"/>
        <v>0.99781443967590722</v>
      </c>
      <c r="DB7009" s="1">
        <f t="shared" ca="1" si="36900"/>
        <v>0.97528285747259091</v>
      </c>
      <c r="DC7009" s="1">
        <f t="shared" ca="1" si="36901"/>
        <v>0.82137392493034889</v>
      </c>
      <c r="DD7009" s="25"/>
      <c r="DE7009" s="40"/>
      <c r="DF7009" s="14"/>
      <c r="DG7009" s="14"/>
      <c r="DH7009" s="14"/>
      <c r="DI7009" s="14"/>
      <c r="DJ7009" s="14"/>
      <c r="DK7009" s="14"/>
      <c r="DL7009" s="14"/>
      <c r="DM7009" s="14"/>
      <c r="DN7009" s="25"/>
      <c r="DO7009" s="25"/>
      <c r="DP7009" s="25"/>
      <c r="DQ7009" s="25"/>
      <c r="DR7009" s="25"/>
      <c r="DS7009" s="25"/>
      <c r="DT7009" s="25"/>
      <c r="DU7009" s="25"/>
      <c r="DV7009" s="25"/>
      <c r="DW7009" s="25"/>
      <c r="DX7009" s="25"/>
      <c r="DY7009" s="25"/>
      <c r="DZ7009" s="25"/>
      <c r="EA7009" s="25"/>
      <c r="EB7009" s="25"/>
      <c r="EC7009" s="25"/>
      <c r="ED7009" s="25"/>
      <c r="EE7009" s="25"/>
      <c r="EF7009" s="29"/>
      <c r="EG7009" s="23"/>
      <c r="EH7009" s="50"/>
      <c r="EI7009" s="7">
        <v>3</v>
      </c>
      <c r="EJ7009" s="1">
        <f t="shared" ca="1" si="36936"/>
        <v>0.99977347536419015</v>
      </c>
      <c r="EK7009" s="1">
        <f t="shared" ca="1" si="36937"/>
        <v>0.31928134603150299</v>
      </c>
      <c r="EL7009" s="1">
        <f t="shared" ca="1" si="36938"/>
        <v>0.25209615207205105</v>
      </c>
      <c r="EM7009" s="1">
        <f t="shared" ca="1" si="36939"/>
        <v>4.6949435528819368E-2</v>
      </c>
      <c r="EN7009" s="25"/>
      <c r="EO7009" s="50"/>
      <c r="EP7009" s="7">
        <v>2</v>
      </c>
      <c r="EQ7009" s="1">
        <f t="shared" ref="EQ7009" ca="1" si="36944">MAX(EJ7015:EK7016)</f>
        <v>2.2925634491847466E-2</v>
      </c>
      <c r="ER7009" s="1">
        <f t="shared" ref="ER7009" ca="1" si="36945">MAX(EL7015:EM7016)</f>
        <v>6.3628868050382967E-2</v>
      </c>
      <c r="ES7009" s="25"/>
      <c r="ET7009" s="23"/>
      <c r="EU7009" s="7">
        <v>8</v>
      </c>
      <c r="EV7009" s="1"/>
      <c r="EW7009" s="14"/>
      <c r="EX7009" s="7">
        <v>8</v>
      </c>
      <c r="EY7009" s="1"/>
      <c r="EZ7009" s="14"/>
      <c r="FA7009" s="14"/>
      <c r="FB7009" s="14"/>
      <c r="FC7009" s="19"/>
    </row>
    <row r="7010" spans="1:159" x14ac:dyDescent="0.2">
      <c r="A7010" s="55"/>
      <c r="B7010" s="18">
        <v>10</v>
      </c>
      <c r="C7010" s="1">
        <f>学習データ!C6976*$B$37</f>
        <v>0</v>
      </c>
      <c r="D7010" s="1">
        <f>学習データ!D6976*$B$37</f>
        <v>0</v>
      </c>
      <c r="E7010" s="1">
        <f>学習データ!E6976*$B$37</f>
        <v>0</v>
      </c>
      <c r="F7010" s="1">
        <f>学習データ!F6976*$B$37</f>
        <v>0</v>
      </c>
      <c r="G7010" s="1">
        <f>学習データ!G6976*$B$37</f>
        <v>0</v>
      </c>
      <c r="H7010" s="1">
        <f>学習データ!H6976*$B$37</f>
        <v>0</v>
      </c>
      <c r="I7010" s="1">
        <f>学習データ!I6976*$B$37</f>
        <v>0</v>
      </c>
      <c r="J7010" s="1">
        <f>学習データ!J6976*$B$37</f>
        <v>0</v>
      </c>
      <c r="K7010" s="1">
        <f>学習データ!K6976*$B$37</f>
        <v>0</v>
      </c>
      <c r="L7010" s="1">
        <f>学習データ!L6976*$B$37</f>
        <v>0</v>
      </c>
      <c r="M7010" s="1">
        <f>学習データ!M6976*$B$37</f>
        <v>0</v>
      </c>
      <c r="N7010" s="1">
        <f>学習データ!N6976*$B$37</f>
        <v>0</v>
      </c>
      <c r="O7010" s="1">
        <f>学習データ!O6976*$B$37</f>
        <v>0</v>
      </c>
      <c r="P7010" s="1">
        <f>学習データ!P6976*$B$37</f>
        <v>0</v>
      </c>
      <c r="Q7010" s="1">
        <f>学習データ!Q6976*$B$37</f>
        <v>0</v>
      </c>
      <c r="R7010" s="1">
        <f>学習データ!R6976*$B$37</f>
        <v>0</v>
      </c>
      <c r="S7010" s="1">
        <f>学習データ!S6976*$B$37</f>
        <v>43</v>
      </c>
      <c r="T7010" s="1">
        <f>学習データ!T6976*$B$37</f>
        <v>250</v>
      </c>
      <c r="U7010" s="1">
        <f>学習データ!U6976*$B$37</f>
        <v>250</v>
      </c>
      <c r="V7010" s="1">
        <f>学習データ!V6976*$B$37</f>
        <v>250</v>
      </c>
      <c r="W7010" s="1">
        <f>学習データ!W6976*$B$37</f>
        <v>250</v>
      </c>
      <c r="X7010" s="1">
        <f>学習データ!X6976*$B$37</f>
        <v>0</v>
      </c>
      <c r="Y7010" s="1">
        <f>学習データ!Y6976*$B$37</f>
        <v>0</v>
      </c>
      <c r="Z7010" s="1">
        <f>学習データ!Z6976*$B$37</f>
        <v>0</v>
      </c>
      <c r="AA7010" s="1">
        <f>学習データ!AA6976*$B$37</f>
        <v>0</v>
      </c>
      <c r="AB7010" s="1">
        <f>学習データ!AB6976*$B$37</f>
        <v>0</v>
      </c>
      <c r="AC7010" s="1">
        <f>学習データ!AC6976*$B$37</f>
        <v>0</v>
      </c>
      <c r="AD7010" s="1">
        <f>学習データ!AD6976*$B$37</f>
        <v>0</v>
      </c>
      <c r="AE7010" s="14"/>
      <c r="AF7010" s="14"/>
      <c r="AG7010" s="14"/>
      <c r="AH7010" s="29"/>
      <c r="AI7010" s="25"/>
      <c r="AJ7010" s="7">
        <v>10</v>
      </c>
      <c r="AK7010" s="36">
        <f t="shared" ca="1" si="36841"/>
        <v>0</v>
      </c>
      <c r="AL7010" s="36">
        <f t="shared" ca="1" si="36842"/>
        <v>0</v>
      </c>
      <c r="AM7010" s="36">
        <f t="shared" ca="1" si="36843"/>
        <v>0</v>
      </c>
      <c r="AN7010" s="36">
        <f t="shared" ca="1" si="36844"/>
        <v>0.9882352941176471</v>
      </c>
      <c r="AO7010" s="36">
        <f t="shared" ca="1" si="36845"/>
        <v>0.9882352941176471</v>
      </c>
      <c r="AP7010" s="36">
        <f t="shared" ca="1" si="36846"/>
        <v>0.99607843137254903</v>
      </c>
      <c r="AQ7010" s="36">
        <f t="shared" ca="1" si="36847"/>
        <v>0.9882352941176471</v>
      </c>
      <c r="AR7010" s="36">
        <f t="shared" ca="1" si="36848"/>
        <v>0.98039215686274506</v>
      </c>
      <c r="AS7010" s="36">
        <f t="shared" ca="1" si="36849"/>
        <v>0.9882352941176471</v>
      </c>
      <c r="AT7010" s="36">
        <f t="shared" ca="1" si="36850"/>
        <v>0.98039215686274506</v>
      </c>
      <c r="AU7010" s="36">
        <f t="shared" ca="1" si="36851"/>
        <v>1</v>
      </c>
      <c r="AV7010" s="36">
        <f t="shared" ca="1" si="36852"/>
        <v>0.98039215686274506</v>
      </c>
      <c r="AW7010" s="36">
        <f t="shared" ca="1" si="36853"/>
        <v>0.98039215686274506</v>
      </c>
      <c r="AX7010" s="36">
        <f t="shared" ca="1" si="36854"/>
        <v>0</v>
      </c>
      <c r="AY7010" s="25"/>
      <c r="AZ7010" s="7">
        <v>10</v>
      </c>
      <c r="BA7010" s="36">
        <f t="shared" ca="1" si="36855"/>
        <v>0</v>
      </c>
      <c r="BB7010" s="36">
        <f t="shared" ca="1" si="36856"/>
        <v>0</v>
      </c>
      <c r="BC7010" s="36">
        <f t="shared" ca="1" si="36857"/>
        <v>0</v>
      </c>
      <c r="BD7010" s="36">
        <f t="shared" ca="1" si="36858"/>
        <v>0.9882352941176471</v>
      </c>
      <c r="BE7010" s="36">
        <f t="shared" ca="1" si="36859"/>
        <v>0.9882352941176471</v>
      </c>
      <c r="BF7010" s="36">
        <f t="shared" ca="1" si="36860"/>
        <v>0.99607843137254903</v>
      </c>
      <c r="BG7010" s="36">
        <f t="shared" ca="1" si="36861"/>
        <v>0.9882352941176471</v>
      </c>
      <c r="BH7010" s="36">
        <f t="shared" ca="1" si="36862"/>
        <v>0.98039215686274506</v>
      </c>
      <c r="BI7010" s="36">
        <f t="shared" ca="1" si="36863"/>
        <v>0.9882352941176471</v>
      </c>
      <c r="BJ7010" s="36">
        <f t="shared" ca="1" si="36864"/>
        <v>0.98039215686274506</v>
      </c>
      <c r="BK7010" s="36">
        <f t="shared" ca="1" si="36865"/>
        <v>1</v>
      </c>
      <c r="BL7010" s="36">
        <f t="shared" ca="1" si="36866"/>
        <v>0.98039215686274506</v>
      </c>
      <c r="BM7010" s="36">
        <f t="shared" ca="1" si="36867"/>
        <v>0.98039215686274506</v>
      </c>
      <c r="BN7010" s="36">
        <f t="shared" ca="1" si="36868"/>
        <v>0</v>
      </c>
      <c r="BO7010" s="25"/>
      <c r="BP7010" s="25"/>
      <c r="BQ7010" s="23"/>
      <c r="BR7010" s="7">
        <v>10</v>
      </c>
      <c r="BS7010" s="1">
        <f t="shared" ca="1" si="36869"/>
        <v>0.67274254769814956</v>
      </c>
      <c r="BT7010" s="1">
        <f t="shared" ca="1" si="36870"/>
        <v>0.85624209632100434</v>
      </c>
      <c r="BU7010" s="1">
        <f t="shared" ca="1" si="36871"/>
        <v>0.94934227016329653</v>
      </c>
      <c r="BV7010" s="1">
        <f t="shared" ca="1" si="36872"/>
        <v>0.97678925427453389</v>
      </c>
      <c r="BW7010" s="1">
        <f t="shared" ca="1" si="36873"/>
        <v>0.97446933113478751</v>
      </c>
      <c r="BX7010" s="1">
        <f t="shared" ca="1" si="36874"/>
        <v>0.97784776204175927</v>
      </c>
      <c r="BY7010" s="1">
        <f t="shared" ca="1" si="36875"/>
        <v>0.95143784790494901</v>
      </c>
      <c r="BZ7010" s="1">
        <f t="shared" ca="1" si="36876"/>
        <v>0.95167217329549769</v>
      </c>
      <c r="CA7010" s="1">
        <f t="shared" ca="1" si="36877"/>
        <v>0.95157821970306888</v>
      </c>
      <c r="CB7010" s="1">
        <f t="shared" ca="1" si="36878"/>
        <v>0.90862648855333517</v>
      </c>
      <c r="CC7010" s="1">
        <f t="shared" ca="1" si="36879"/>
        <v>0.76947733279317221</v>
      </c>
      <c r="CD7010" s="25"/>
      <c r="CE7010" s="7">
        <v>10</v>
      </c>
      <c r="CF7010" s="1">
        <f t="shared" ca="1" si="36880"/>
        <v>0.6712726537764595</v>
      </c>
      <c r="CG7010" s="1">
        <f t="shared" ca="1" si="36881"/>
        <v>0.9999912997822652</v>
      </c>
      <c r="CH7010" s="1">
        <f t="shared" ca="1" si="36882"/>
        <v>0.99999770076270489</v>
      </c>
      <c r="CI7010" s="1">
        <f t="shared" ca="1" si="36883"/>
        <v>0.99999994465997299</v>
      </c>
      <c r="CJ7010" s="1">
        <f t="shared" ca="1" si="36884"/>
        <v>0.99999999934627271</v>
      </c>
      <c r="CK7010" s="1">
        <f t="shared" ca="1" si="36885"/>
        <v>0.99999999668682182</v>
      </c>
      <c r="CL7010" s="1">
        <f t="shared" ca="1" si="36886"/>
        <v>0.99999999934943196</v>
      </c>
      <c r="CM7010" s="1">
        <f t="shared" ca="1" si="36887"/>
        <v>0.99999999927079775</v>
      </c>
      <c r="CN7010" s="1">
        <f t="shared" ca="1" si="36888"/>
        <v>0.99999999939263473</v>
      </c>
      <c r="CO7010" s="1">
        <f t="shared" ca="1" si="36889"/>
        <v>0.99999999438298182</v>
      </c>
      <c r="CP7010" s="1">
        <f t="shared" ca="1" si="36890"/>
        <v>0.99999721353275484</v>
      </c>
      <c r="CQ7010" s="25"/>
      <c r="CR7010" s="7">
        <v>10</v>
      </c>
      <c r="CS7010" s="1">
        <f t="shared" ca="1" si="36891"/>
        <v>0.24568980920938094</v>
      </c>
      <c r="CT7010" s="1">
        <f t="shared" ca="1" si="36892"/>
        <v>0.20891171889001567</v>
      </c>
      <c r="CU7010" s="1">
        <f t="shared" ca="1" si="36893"/>
        <v>0.9840008287506572</v>
      </c>
      <c r="CV7010" s="1">
        <f t="shared" ca="1" si="36894"/>
        <v>0.96641224293199501</v>
      </c>
      <c r="CW7010" s="1">
        <f t="shared" ca="1" si="36895"/>
        <v>0.95500668497091534</v>
      </c>
      <c r="CX7010" s="1">
        <f t="shared" ca="1" si="36896"/>
        <v>0.99093512145815499</v>
      </c>
      <c r="CY7010" s="1">
        <f t="shared" ca="1" si="36897"/>
        <v>0.94644385381631879</v>
      </c>
      <c r="CZ7010" s="1">
        <f t="shared" ca="1" si="36898"/>
        <v>0.94938346919180949</v>
      </c>
      <c r="DA7010" s="1">
        <f t="shared" ca="1" si="36899"/>
        <v>0.94605701553227151</v>
      </c>
      <c r="DB7010" s="1">
        <f t="shared" ca="1" si="36900"/>
        <v>0.77367695104034417</v>
      </c>
      <c r="DC7010" s="1">
        <f t="shared" ca="1" si="36901"/>
        <v>0.26392580604779436</v>
      </c>
      <c r="DD7010" s="25"/>
      <c r="DE7010" s="40"/>
      <c r="DF7010" s="14"/>
      <c r="DG7010" s="14"/>
      <c r="DH7010" s="14"/>
      <c r="DI7010" s="14"/>
      <c r="DJ7010" s="14"/>
      <c r="DK7010" s="14"/>
      <c r="DL7010" s="14"/>
      <c r="DM7010" s="14"/>
      <c r="DN7010" s="25"/>
      <c r="DO7010" s="25"/>
      <c r="DP7010" s="25"/>
      <c r="DQ7010" s="25"/>
      <c r="DR7010" s="25"/>
      <c r="DS7010" s="25"/>
      <c r="DT7010" s="25"/>
      <c r="DU7010" s="25"/>
      <c r="DV7010" s="25"/>
      <c r="DW7010" s="25"/>
      <c r="DX7010" s="25"/>
      <c r="DY7010" s="25"/>
      <c r="DZ7010" s="25"/>
      <c r="EA7010" s="25"/>
      <c r="EB7010" s="25"/>
      <c r="EC7010" s="25"/>
      <c r="ED7010" s="25"/>
      <c r="EE7010" s="25"/>
      <c r="EF7010" s="29"/>
      <c r="EG7010" s="23"/>
      <c r="EH7010" s="50"/>
      <c r="EI7010" s="7">
        <v>4</v>
      </c>
      <c r="EJ7010" s="1">
        <f t="shared" ca="1" si="36936"/>
        <v>0.99995141586818448</v>
      </c>
      <c r="EK7010" s="1">
        <f t="shared" ca="1" si="36937"/>
        <v>0.21934667223697338</v>
      </c>
      <c r="EL7010" s="1">
        <f t="shared" ca="1" si="36938"/>
        <v>0.31050706092981017</v>
      </c>
      <c r="EM7010" s="1">
        <f t="shared" ca="1" si="36939"/>
        <v>0.64999846021278718</v>
      </c>
      <c r="EN7010" s="25"/>
      <c r="EO7010" s="50">
        <v>4</v>
      </c>
      <c r="EP7010" s="7">
        <v>1</v>
      </c>
      <c r="EQ7010" s="1">
        <f t="shared" ref="EQ7010" ca="1" si="36946">MAX(EJ7019:EK7020)</f>
        <v>0.9983886262763233</v>
      </c>
      <c r="ER7010" s="1">
        <f t="shared" ref="ER7010" ca="1" si="36947">MAX(EL7019:EM7020)</f>
        <v>0.27914309202453463</v>
      </c>
      <c r="ES7010" s="25"/>
      <c r="ET7010" s="23"/>
      <c r="EU7010" s="7">
        <v>9</v>
      </c>
      <c r="EV7010" s="1"/>
      <c r="EW7010" s="14"/>
      <c r="EX7010" s="7">
        <v>9</v>
      </c>
      <c r="EY7010" s="1"/>
      <c r="EZ7010" s="14"/>
      <c r="FA7010" s="14"/>
      <c r="FB7010" s="14"/>
      <c r="FC7010" s="19"/>
    </row>
    <row r="7011" spans="1:159" x14ac:dyDescent="0.2">
      <c r="A7011" s="55"/>
      <c r="B7011" s="18">
        <v>11</v>
      </c>
      <c r="C7011" s="1">
        <f>学習データ!C6977*$B$37</f>
        <v>0</v>
      </c>
      <c r="D7011" s="1">
        <f>学習データ!D6977*$B$37</f>
        <v>0</v>
      </c>
      <c r="E7011" s="1">
        <f>学習データ!E6977*$B$37</f>
        <v>0</v>
      </c>
      <c r="F7011" s="1">
        <f>学習データ!F6977*$B$37</f>
        <v>0</v>
      </c>
      <c r="G7011" s="1">
        <f>学習データ!G6977*$B$37</f>
        <v>0</v>
      </c>
      <c r="H7011" s="1">
        <f>学習データ!H6977*$B$37</f>
        <v>0</v>
      </c>
      <c r="I7011" s="1">
        <f>学習データ!I6977*$B$37</f>
        <v>0</v>
      </c>
      <c r="J7011" s="1">
        <f>学習データ!J6977*$B$37</f>
        <v>0</v>
      </c>
      <c r="K7011" s="1">
        <f>学習データ!K6977*$B$37</f>
        <v>0</v>
      </c>
      <c r="L7011" s="1">
        <f>学習データ!L6977*$B$37</f>
        <v>0</v>
      </c>
      <c r="M7011" s="1">
        <f>学習データ!M6977*$B$37</f>
        <v>0</v>
      </c>
      <c r="N7011" s="1">
        <f>学習データ!N6977*$B$37</f>
        <v>0</v>
      </c>
      <c r="O7011" s="1">
        <f>学習データ!O6977*$B$37</f>
        <v>0</v>
      </c>
      <c r="P7011" s="1">
        <f>学習データ!P6977*$B$37</f>
        <v>0</v>
      </c>
      <c r="Q7011" s="1">
        <f>学習データ!Q6977*$B$37</f>
        <v>0</v>
      </c>
      <c r="R7011" s="1">
        <f>学習データ!R6977*$B$37</f>
        <v>0</v>
      </c>
      <c r="S7011" s="1">
        <f>学習データ!S6977*$B$37</f>
        <v>148</v>
      </c>
      <c r="T7011" s="1">
        <f>学習データ!T6977*$B$37</f>
        <v>250</v>
      </c>
      <c r="U7011" s="1">
        <f>学習データ!U6977*$B$37</f>
        <v>250</v>
      </c>
      <c r="V7011" s="1">
        <f>学習データ!V6977*$B$37</f>
        <v>250</v>
      </c>
      <c r="W7011" s="1">
        <f>学習データ!W6977*$B$37</f>
        <v>144</v>
      </c>
      <c r="X7011" s="1">
        <f>学習データ!X6977*$B$37</f>
        <v>0</v>
      </c>
      <c r="Y7011" s="1">
        <f>学習データ!Y6977*$B$37</f>
        <v>0</v>
      </c>
      <c r="Z7011" s="1">
        <f>学習データ!Z6977*$B$37</f>
        <v>0</v>
      </c>
      <c r="AA7011" s="1">
        <f>学習データ!AA6977*$B$37</f>
        <v>0</v>
      </c>
      <c r="AB7011" s="1">
        <f>学習データ!AB6977*$B$37</f>
        <v>0</v>
      </c>
      <c r="AC7011" s="1">
        <f>学習データ!AC6977*$B$37</f>
        <v>0</v>
      </c>
      <c r="AD7011" s="1">
        <f>学習データ!AD6977*$B$37</f>
        <v>0</v>
      </c>
      <c r="AE7011" s="14"/>
      <c r="AF7011" s="14"/>
      <c r="AG7011" s="14"/>
      <c r="AH7011" s="29"/>
      <c r="AI7011" s="25"/>
      <c r="AJ7011" s="7">
        <v>11</v>
      </c>
      <c r="AK7011" s="36">
        <f t="shared" ca="1" si="36841"/>
        <v>0</v>
      </c>
      <c r="AL7011" s="36">
        <f t="shared" ca="1" si="36842"/>
        <v>0</v>
      </c>
      <c r="AM7011" s="36">
        <f t="shared" ca="1" si="36843"/>
        <v>0</v>
      </c>
      <c r="AN7011" s="36">
        <f t="shared" ca="1" si="36844"/>
        <v>0.9882352941176471</v>
      </c>
      <c r="AO7011" s="36">
        <f t="shared" ca="1" si="36845"/>
        <v>0.98039215686274506</v>
      </c>
      <c r="AP7011" s="36">
        <f t="shared" ca="1" si="36846"/>
        <v>0.9882352941176471</v>
      </c>
      <c r="AQ7011" s="36">
        <f t="shared" ca="1" si="36847"/>
        <v>0.98039215686274506</v>
      </c>
      <c r="AR7011" s="36">
        <f t="shared" ca="1" si="36848"/>
        <v>0.98039215686274506</v>
      </c>
      <c r="AS7011" s="36">
        <f t="shared" ca="1" si="36849"/>
        <v>0.9882352941176471</v>
      </c>
      <c r="AT7011" s="36">
        <f t="shared" ca="1" si="36850"/>
        <v>0.98039215686274506</v>
      </c>
      <c r="AU7011" s="36">
        <f t="shared" ca="1" si="36851"/>
        <v>0.9882352941176471</v>
      </c>
      <c r="AV7011" s="36">
        <f t="shared" ca="1" si="36852"/>
        <v>0.98039215686274506</v>
      </c>
      <c r="AW7011" s="36">
        <f t="shared" ca="1" si="36853"/>
        <v>0.6470588235294118</v>
      </c>
      <c r="AX7011" s="36">
        <f t="shared" ca="1" si="36854"/>
        <v>0</v>
      </c>
      <c r="AY7011" s="25"/>
      <c r="AZ7011" s="7">
        <v>11</v>
      </c>
      <c r="BA7011" s="36">
        <f t="shared" ca="1" si="36855"/>
        <v>0</v>
      </c>
      <c r="BB7011" s="36">
        <f t="shared" ca="1" si="36856"/>
        <v>0</v>
      </c>
      <c r="BC7011" s="36">
        <f t="shared" ca="1" si="36857"/>
        <v>0</v>
      </c>
      <c r="BD7011" s="36">
        <f t="shared" ca="1" si="36858"/>
        <v>0.9882352941176471</v>
      </c>
      <c r="BE7011" s="36">
        <f t="shared" ca="1" si="36859"/>
        <v>0.98039215686274506</v>
      </c>
      <c r="BF7011" s="36">
        <f t="shared" ca="1" si="36860"/>
        <v>0.9882352941176471</v>
      </c>
      <c r="BG7011" s="36">
        <f t="shared" ca="1" si="36861"/>
        <v>0.98039215686274506</v>
      </c>
      <c r="BH7011" s="36">
        <f t="shared" ca="1" si="36862"/>
        <v>0.98039215686274506</v>
      </c>
      <c r="BI7011" s="36">
        <f t="shared" ca="1" si="36863"/>
        <v>0.9882352941176471</v>
      </c>
      <c r="BJ7011" s="36">
        <f t="shared" ca="1" si="36864"/>
        <v>0.98039215686274506</v>
      </c>
      <c r="BK7011" s="36">
        <f t="shared" ca="1" si="36865"/>
        <v>0.9882352941176471</v>
      </c>
      <c r="BL7011" s="36">
        <f t="shared" ca="1" si="36866"/>
        <v>0.98039215686274506</v>
      </c>
      <c r="BM7011" s="36">
        <f t="shared" ca="1" si="36867"/>
        <v>0</v>
      </c>
      <c r="BN7011" s="36">
        <f t="shared" ca="1" si="36868"/>
        <v>0</v>
      </c>
      <c r="BO7011" s="25"/>
      <c r="BP7011" s="25"/>
      <c r="BQ7011" s="23"/>
      <c r="BR7011" s="7">
        <v>11</v>
      </c>
      <c r="BS7011" s="1">
        <f t="shared" ca="1" si="36869"/>
        <v>0.50900828662214226</v>
      </c>
      <c r="BT7011" s="1">
        <f t="shared" ca="1" si="36870"/>
        <v>0.52997561767322776</v>
      </c>
      <c r="BU7011" s="1">
        <f t="shared" ca="1" si="36871"/>
        <v>0.74932342873270763</v>
      </c>
      <c r="BV7011" s="1">
        <f t="shared" ca="1" si="36872"/>
        <v>0.81555394461561959</v>
      </c>
      <c r="BW7011" s="1">
        <f t="shared" ca="1" si="36873"/>
        <v>0.74241421041900368</v>
      </c>
      <c r="BX7011" s="1">
        <f t="shared" ca="1" si="36874"/>
        <v>0.68225057003537148</v>
      </c>
      <c r="BY7011" s="1">
        <f t="shared" ca="1" si="36875"/>
        <v>0.62461782168012203</v>
      </c>
      <c r="BZ7011" s="1">
        <f t="shared" ca="1" si="36876"/>
        <v>0.6252138197635615</v>
      </c>
      <c r="CA7011" s="1">
        <f t="shared" ca="1" si="36877"/>
        <v>0.62479764552081751</v>
      </c>
      <c r="CB7011" s="1">
        <f t="shared" ca="1" si="36878"/>
        <v>0.59919150231960461</v>
      </c>
      <c r="CC7011" s="1">
        <f t="shared" ca="1" si="36879"/>
        <v>0.57842530037268325</v>
      </c>
      <c r="CD7011" s="25"/>
      <c r="CE7011" s="7">
        <v>11</v>
      </c>
      <c r="CF7011" s="1">
        <f t="shared" ca="1" si="36880"/>
        <v>0.20925855413642044</v>
      </c>
      <c r="CG7011" s="1">
        <f t="shared" ca="1" si="36881"/>
        <v>0.97054436497005048</v>
      </c>
      <c r="CH7011" s="1">
        <f t="shared" ca="1" si="36882"/>
        <v>0.99771155679464785</v>
      </c>
      <c r="CI7011" s="1">
        <f t="shared" ca="1" si="36883"/>
        <v>0.99999996871770291</v>
      </c>
      <c r="CJ7011" s="1">
        <f t="shared" ca="1" si="36884"/>
        <v>0.99998987814804829</v>
      </c>
      <c r="CK7011" s="1">
        <f t="shared" ca="1" si="36885"/>
        <v>0.99999653201193694</v>
      </c>
      <c r="CL7011" s="1">
        <f t="shared" ca="1" si="36886"/>
        <v>0.99998554443980014</v>
      </c>
      <c r="CM7011" s="1">
        <f t="shared" ca="1" si="36887"/>
        <v>0.99998508201289449</v>
      </c>
      <c r="CN7011" s="1">
        <f t="shared" ca="1" si="36888"/>
        <v>0.99998633851993801</v>
      </c>
      <c r="CO7011" s="1">
        <f t="shared" ca="1" si="36889"/>
        <v>0.99998051263995424</v>
      </c>
      <c r="CP7011" s="1">
        <f t="shared" ca="1" si="36890"/>
        <v>0.99778291267648811</v>
      </c>
      <c r="CQ7011" s="25"/>
      <c r="CR7011" s="7">
        <v>11</v>
      </c>
      <c r="CS7011" s="1">
        <f t="shared" ca="1" si="36891"/>
        <v>5.6259892800929585E-2</v>
      </c>
      <c r="CT7011" s="1">
        <f t="shared" ca="1" si="36892"/>
        <v>1.5869823141705978E-2</v>
      </c>
      <c r="CU7011" s="1">
        <f t="shared" ca="1" si="36893"/>
        <v>0.29419254101851566</v>
      </c>
      <c r="CV7011" s="1">
        <f t="shared" ca="1" si="36894"/>
        <v>0.22288799080119531</v>
      </c>
      <c r="CW7011" s="1">
        <f t="shared" ca="1" si="36895"/>
        <v>0.29408705360758347</v>
      </c>
      <c r="CX7011" s="1">
        <f t="shared" ca="1" si="36896"/>
        <v>0.20726225251086083</v>
      </c>
      <c r="CY7011" s="1">
        <f t="shared" ca="1" si="36897"/>
        <v>8.7522096202362107E-2</v>
      </c>
      <c r="CZ7011" s="1">
        <f t="shared" ca="1" si="36898"/>
        <v>9.0082791561836462E-2</v>
      </c>
      <c r="DA7011" s="1">
        <f t="shared" ca="1" si="36899"/>
        <v>8.768012260078957E-2</v>
      </c>
      <c r="DB7011" s="1">
        <f t="shared" ca="1" si="36900"/>
        <v>3.0659863926852375E-2</v>
      </c>
      <c r="DC7011" s="1">
        <f t="shared" ca="1" si="36901"/>
        <v>0.10193910529096455</v>
      </c>
      <c r="DD7011" s="25"/>
      <c r="DE7011" s="40"/>
      <c r="DF7011" s="14"/>
      <c r="DG7011" s="14"/>
      <c r="DH7011" s="14"/>
      <c r="DI7011" s="14"/>
      <c r="DJ7011" s="14"/>
      <c r="DK7011" s="14"/>
      <c r="DL7011" s="14"/>
      <c r="DM7011" s="14"/>
      <c r="DN7011" s="25"/>
      <c r="DO7011" s="25"/>
      <c r="DP7011" s="25"/>
      <c r="DQ7011" s="25"/>
      <c r="DR7011" s="25"/>
      <c r="DS7011" s="25"/>
      <c r="DT7011" s="25"/>
      <c r="DU7011" s="25"/>
      <c r="DV7011" s="25"/>
      <c r="DW7011" s="25"/>
      <c r="DX7011" s="25"/>
      <c r="DY7011" s="25"/>
      <c r="DZ7011" s="25"/>
      <c r="EA7011" s="25"/>
      <c r="EB7011" s="25"/>
      <c r="EC7011" s="25"/>
      <c r="ED7011" s="25"/>
      <c r="EE7011" s="25"/>
      <c r="EF7011" s="29"/>
      <c r="EG7011" s="23"/>
      <c r="EH7011" s="26"/>
      <c r="EI7011" s="14"/>
      <c r="EJ7011" s="14"/>
      <c r="EK7011" s="14"/>
      <c r="EL7011" s="14"/>
      <c r="EM7011" s="14"/>
      <c r="EN7011" s="25"/>
      <c r="EO7011" s="50"/>
      <c r="EP7011" s="7">
        <v>2</v>
      </c>
      <c r="EQ7011" s="1">
        <f t="shared" ref="EQ7011" ca="1" si="36948">MAX(EJ7021:EK7022)</f>
        <v>0.56444807308176004</v>
      </c>
      <c r="ER7011" s="1">
        <f t="shared" ref="ER7011" ca="1" si="36949">MAX(EL7021:EM7022)</f>
        <v>0.3420319470580811</v>
      </c>
      <c r="ES7011" s="25"/>
      <c r="ET7011" s="23"/>
      <c r="EU7011" s="14"/>
      <c r="EV7011" s="14"/>
      <c r="EW7011" s="14"/>
      <c r="EX7011" s="14"/>
      <c r="EY7011" s="14"/>
      <c r="EZ7011" s="14"/>
      <c r="FA7011" s="14"/>
      <c r="FB7011" s="14"/>
      <c r="FC7011" s="19"/>
    </row>
    <row r="7012" spans="1:159" x14ac:dyDescent="0.2">
      <c r="A7012" s="55"/>
      <c r="B7012" s="18">
        <v>12</v>
      </c>
      <c r="C7012" s="1">
        <f>学習データ!C6978*$B$37</f>
        <v>0</v>
      </c>
      <c r="D7012" s="1">
        <f>学習データ!D6978*$B$37</f>
        <v>0</v>
      </c>
      <c r="E7012" s="1">
        <f>学習データ!E6978*$B$37</f>
        <v>0</v>
      </c>
      <c r="F7012" s="1">
        <f>学習データ!F6978*$B$37</f>
        <v>0</v>
      </c>
      <c r="G7012" s="1">
        <f>学習データ!G6978*$B$37</f>
        <v>0</v>
      </c>
      <c r="H7012" s="1">
        <f>学習データ!H6978*$B$37</f>
        <v>0</v>
      </c>
      <c r="I7012" s="1">
        <f>学習データ!I6978*$B$37</f>
        <v>0</v>
      </c>
      <c r="J7012" s="1">
        <f>学習データ!J6978*$B$37</f>
        <v>0</v>
      </c>
      <c r="K7012" s="1">
        <f>学習データ!K6978*$B$37</f>
        <v>0</v>
      </c>
      <c r="L7012" s="1">
        <f>学習データ!L6978*$B$37</f>
        <v>0</v>
      </c>
      <c r="M7012" s="1">
        <f>学習データ!M6978*$B$37</f>
        <v>0</v>
      </c>
      <c r="N7012" s="1">
        <f>学習データ!N6978*$B$37</f>
        <v>0</v>
      </c>
      <c r="O7012" s="1">
        <f>学習データ!O6978*$B$37</f>
        <v>0</v>
      </c>
      <c r="P7012" s="1">
        <f>学習データ!P6978*$B$37</f>
        <v>0</v>
      </c>
      <c r="Q7012" s="1">
        <f>学習データ!Q6978*$B$37</f>
        <v>0</v>
      </c>
      <c r="R7012" s="1">
        <f>学習データ!R6978*$B$37</f>
        <v>0</v>
      </c>
      <c r="S7012" s="1">
        <f>学習データ!S6978*$B$37</f>
        <v>252</v>
      </c>
      <c r="T7012" s="1">
        <f>学習データ!T6978*$B$37</f>
        <v>250</v>
      </c>
      <c r="U7012" s="1">
        <f>学習データ!U6978*$B$37</f>
        <v>250</v>
      </c>
      <c r="V7012" s="1">
        <f>学習データ!V6978*$B$37</f>
        <v>250</v>
      </c>
      <c r="W7012" s="1">
        <f>学習データ!W6978*$B$37</f>
        <v>41</v>
      </c>
      <c r="X7012" s="1">
        <f>学習データ!X6978*$B$37</f>
        <v>0</v>
      </c>
      <c r="Y7012" s="1">
        <f>学習データ!Y6978*$B$37</f>
        <v>0</v>
      </c>
      <c r="Z7012" s="1">
        <f>学習データ!Z6978*$B$37</f>
        <v>0</v>
      </c>
      <c r="AA7012" s="1">
        <f>学習データ!AA6978*$B$37</f>
        <v>0</v>
      </c>
      <c r="AB7012" s="1">
        <f>学習データ!AB6978*$B$37</f>
        <v>0</v>
      </c>
      <c r="AC7012" s="1">
        <f>学習データ!AC6978*$B$37</f>
        <v>0</v>
      </c>
      <c r="AD7012" s="1">
        <f>学習データ!AD6978*$B$37</f>
        <v>0</v>
      </c>
      <c r="AE7012" s="14"/>
      <c r="AF7012" s="14"/>
      <c r="AG7012" s="14"/>
      <c r="AH7012" s="29"/>
      <c r="AI7012" s="25"/>
      <c r="AJ7012" s="7">
        <v>12</v>
      </c>
      <c r="AK7012" s="36">
        <f t="shared" ca="1" si="36841"/>
        <v>0</v>
      </c>
      <c r="AL7012" s="36">
        <f t="shared" ca="1" si="36842"/>
        <v>0</v>
      </c>
      <c r="AM7012" s="36">
        <f t="shared" ca="1" si="36843"/>
        <v>0</v>
      </c>
      <c r="AN7012" s="36">
        <f t="shared" ca="1" si="36844"/>
        <v>0.16078431372549018</v>
      </c>
      <c r="AO7012" s="36">
        <f t="shared" ca="1" si="36845"/>
        <v>0.70980392156862748</v>
      </c>
      <c r="AP7012" s="36">
        <f t="shared" ca="1" si="36846"/>
        <v>0.98039215686274506</v>
      </c>
      <c r="AQ7012" s="36">
        <f t="shared" ca="1" si="36847"/>
        <v>0.16078431372549018</v>
      </c>
      <c r="AR7012" s="36">
        <f t="shared" ca="1" si="36848"/>
        <v>0.16078431372549018</v>
      </c>
      <c r="AS7012" s="36">
        <f t="shared" ca="1" si="36849"/>
        <v>0.16078431372549018</v>
      </c>
      <c r="AT7012" s="36">
        <f t="shared" ca="1" si="36850"/>
        <v>0.16078431372549018</v>
      </c>
      <c r="AU7012" s="36">
        <f t="shared" ca="1" si="36851"/>
        <v>0.16078431372549018</v>
      </c>
      <c r="AV7012" s="36">
        <f t="shared" ca="1" si="36852"/>
        <v>0</v>
      </c>
      <c r="AW7012" s="36">
        <f t="shared" ca="1" si="36853"/>
        <v>0</v>
      </c>
      <c r="AX7012" s="36">
        <f t="shared" ca="1" si="36854"/>
        <v>0</v>
      </c>
      <c r="AY7012" s="25"/>
      <c r="AZ7012" s="7">
        <v>12</v>
      </c>
      <c r="BA7012" s="36">
        <f t="shared" ca="1" si="36855"/>
        <v>0</v>
      </c>
      <c r="BB7012" s="36">
        <f t="shared" ca="1" si="36856"/>
        <v>0</v>
      </c>
      <c r="BC7012" s="36">
        <f t="shared" ca="1" si="36857"/>
        <v>0</v>
      </c>
      <c r="BD7012" s="36">
        <f t="shared" ca="1" si="36858"/>
        <v>0</v>
      </c>
      <c r="BE7012" s="36">
        <f t="shared" ca="1" si="36859"/>
        <v>0</v>
      </c>
      <c r="BF7012" s="36">
        <f t="shared" ca="1" si="36860"/>
        <v>0.98039215686274506</v>
      </c>
      <c r="BG7012" s="36">
        <f t="shared" ca="1" si="36861"/>
        <v>0</v>
      </c>
      <c r="BH7012" s="36">
        <f t="shared" ca="1" si="36862"/>
        <v>0</v>
      </c>
      <c r="BI7012" s="36">
        <f t="shared" ca="1" si="36863"/>
        <v>0</v>
      </c>
      <c r="BJ7012" s="36">
        <f t="shared" ca="1" si="36864"/>
        <v>0</v>
      </c>
      <c r="BK7012" s="36">
        <f t="shared" ca="1" si="36865"/>
        <v>0</v>
      </c>
      <c r="BL7012" s="36">
        <f t="shared" ca="1" si="36866"/>
        <v>0</v>
      </c>
      <c r="BM7012" s="36">
        <f t="shared" ca="1" si="36867"/>
        <v>0</v>
      </c>
      <c r="BN7012" s="36">
        <f t="shared" ca="1" si="36868"/>
        <v>0</v>
      </c>
      <c r="BO7012" s="25"/>
      <c r="BP7012" s="25"/>
      <c r="BQ7012" s="23"/>
      <c r="BR7012" s="25"/>
      <c r="BS7012" s="25"/>
      <c r="BT7012" s="25"/>
      <c r="BU7012" s="25"/>
      <c r="BV7012" s="25"/>
      <c r="BW7012" s="25"/>
      <c r="BX7012" s="25"/>
      <c r="BY7012" s="25"/>
      <c r="BZ7012" s="25"/>
      <c r="CA7012" s="25"/>
      <c r="CB7012" s="25"/>
      <c r="CC7012" s="25"/>
      <c r="CD7012" s="25"/>
      <c r="CE7012" s="25"/>
      <c r="CF7012" s="25"/>
      <c r="CG7012" s="25"/>
      <c r="CH7012" s="25"/>
      <c r="CI7012" s="25"/>
      <c r="CJ7012" s="25"/>
      <c r="CK7012" s="25"/>
      <c r="CL7012" s="25"/>
      <c r="CM7012" s="25"/>
      <c r="CN7012" s="25"/>
      <c r="CO7012" s="25"/>
      <c r="CP7012" s="25"/>
      <c r="CQ7012" s="25"/>
      <c r="CR7012" s="25"/>
      <c r="CS7012" s="25"/>
      <c r="CT7012" s="25"/>
      <c r="CU7012" s="25"/>
      <c r="CV7012" s="25"/>
      <c r="CW7012" s="25"/>
      <c r="CX7012" s="25"/>
      <c r="CY7012" s="25"/>
      <c r="CZ7012" s="25"/>
      <c r="DA7012" s="25"/>
      <c r="DB7012" s="25"/>
      <c r="DC7012" s="25"/>
      <c r="DD7012" s="25"/>
      <c r="DE7012" s="40"/>
      <c r="DF7012" s="14"/>
      <c r="DG7012" s="14"/>
      <c r="DH7012" s="14"/>
      <c r="DI7012" s="14"/>
      <c r="DJ7012" s="14"/>
      <c r="DK7012" s="14"/>
      <c r="DL7012" s="14"/>
      <c r="DM7012" s="14"/>
      <c r="DN7012" s="25"/>
      <c r="DO7012" s="25"/>
      <c r="DP7012" s="25"/>
      <c r="DQ7012" s="25"/>
      <c r="DR7012" s="25"/>
      <c r="DS7012" s="25"/>
      <c r="DT7012" s="25"/>
      <c r="DU7012" s="25"/>
      <c r="DV7012" s="25"/>
      <c r="DW7012" s="25"/>
      <c r="DX7012" s="25"/>
      <c r="DY7012" s="25"/>
      <c r="DZ7012" s="25"/>
      <c r="EA7012" s="25"/>
      <c r="EB7012" s="25"/>
      <c r="EC7012" s="25"/>
      <c r="ED7012" s="25"/>
      <c r="EE7012" s="25"/>
      <c r="EF7012" s="29"/>
      <c r="EG7012" s="23"/>
      <c r="EH7012" s="50">
        <v>3</v>
      </c>
      <c r="EI7012" s="7">
        <v>0</v>
      </c>
      <c r="EJ7012" s="7">
        <v>1</v>
      </c>
      <c r="EK7012" s="7">
        <v>2</v>
      </c>
      <c r="EL7012" s="7">
        <v>3</v>
      </c>
      <c r="EM7012" s="7">
        <v>4</v>
      </c>
      <c r="EN7012" s="25"/>
      <c r="EO7012" s="50">
        <v>5</v>
      </c>
      <c r="EP7012" s="7">
        <v>1</v>
      </c>
      <c r="EQ7012" s="1">
        <f t="shared" ref="EQ7012" ca="1" si="36950">MAX(EJ7025:EK7026)</f>
        <v>0.20910154051727464</v>
      </c>
      <c r="ER7012" s="1">
        <f t="shared" ref="ER7012" ca="1" si="36951">MAX(EL7025:EM7026)</f>
        <v>5.2835520428016945E-2</v>
      </c>
      <c r="ES7012" s="25"/>
      <c r="ET7012" s="23"/>
      <c r="EU7012" s="14"/>
      <c r="EV7012" s="14"/>
      <c r="EW7012" s="14"/>
      <c r="EX7012" s="14"/>
      <c r="EY7012" s="14"/>
      <c r="EZ7012" s="14"/>
      <c r="FA7012" s="14"/>
      <c r="FB7012" s="14"/>
      <c r="FC7012" s="19"/>
    </row>
    <row r="7013" spans="1:159" x14ac:dyDescent="0.2">
      <c r="A7013" s="55"/>
      <c r="B7013" s="18">
        <v>13</v>
      </c>
      <c r="C7013" s="1">
        <f>学習データ!C6979*$B$37</f>
        <v>0</v>
      </c>
      <c r="D7013" s="1">
        <f>学習データ!D6979*$B$37</f>
        <v>0</v>
      </c>
      <c r="E7013" s="1">
        <f>学習データ!E6979*$B$37</f>
        <v>0</v>
      </c>
      <c r="F7013" s="1">
        <f>学習データ!F6979*$B$37</f>
        <v>0</v>
      </c>
      <c r="G7013" s="1">
        <f>学習データ!G6979*$B$37</f>
        <v>0</v>
      </c>
      <c r="H7013" s="1">
        <f>学習データ!H6979*$B$37</f>
        <v>0</v>
      </c>
      <c r="I7013" s="1">
        <f>学習データ!I6979*$B$37</f>
        <v>0</v>
      </c>
      <c r="J7013" s="1">
        <f>学習データ!J6979*$B$37</f>
        <v>0</v>
      </c>
      <c r="K7013" s="1">
        <f>学習データ!K6979*$B$37</f>
        <v>0</v>
      </c>
      <c r="L7013" s="1">
        <f>学習データ!L6979*$B$37</f>
        <v>0</v>
      </c>
      <c r="M7013" s="1">
        <f>学習データ!M6979*$B$37</f>
        <v>0</v>
      </c>
      <c r="N7013" s="1">
        <f>学習データ!N6979*$B$37</f>
        <v>0</v>
      </c>
      <c r="O7013" s="1">
        <f>学習データ!O6979*$B$37</f>
        <v>0</v>
      </c>
      <c r="P7013" s="1">
        <f>学習データ!P6979*$B$37</f>
        <v>0</v>
      </c>
      <c r="Q7013" s="1">
        <f>学習データ!Q6979*$B$37</f>
        <v>141</v>
      </c>
      <c r="R7013" s="1">
        <f>学習データ!R6979*$B$37</f>
        <v>210</v>
      </c>
      <c r="S7013" s="1">
        <f>学習データ!S6979*$B$37</f>
        <v>252</v>
      </c>
      <c r="T7013" s="1">
        <f>学習データ!T6979*$B$37</f>
        <v>250</v>
      </c>
      <c r="U7013" s="1">
        <f>学習データ!U6979*$B$37</f>
        <v>250</v>
      </c>
      <c r="V7013" s="1">
        <f>学習データ!V6979*$B$37</f>
        <v>110</v>
      </c>
      <c r="W7013" s="1">
        <f>学習データ!W6979*$B$37</f>
        <v>7</v>
      </c>
      <c r="X7013" s="1">
        <f>学習データ!X6979*$B$37</f>
        <v>0</v>
      </c>
      <c r="Y7013" s="1">
        <f>学習データ!Y6979*$B$37</f>
        <v>0</v>
      </c>
      <c r="Z7013" s="1">
        <f>学習データ!Z6979*$B$37</f>
        <v>0</v>
      </c>
      <c r="AA7013" s="1">
        <f>学習データ!AA6979*$B$37</f>
        <v>0</v>
      </c>
      <c r="AB7013" s="1">
        <f>学習データ!AB6979*$B$37</f>
        <v>0</v>
      </c>
      <c r="AC7013" s="1">
        <f>学習データ!AC6979*$B$37</f>
        <v>0</v>
      </c>
      <c r="AD7013" s="1">
        <f>学習データ!AD6979*$B$37</f>
        <v>0</v>
      </c>
      <c r="AE7013" s="14"/>
      <c r="AF7013" s="14"/>
      <c r="AG7013" s="14"/>
      <c r="AH7013" s="29"/>
      <c r="AI7013" s="25"/>
      <c r="AJ7013" s="7">
        <v>13</v>
      </c>
      <c r="AK7013" s="36">
        <f t="shared" ca="1" si="36841"/>
        <v>0</v>
      </c>
      <c r="AL7013" s="36">
        <f t="shared" ca="1" si="36842"/>
        <v>0</v>
      </c>
      <c r="AM7013" s="36">
        <f t="shared" ca="1" si="36843"/>
        <v>0</v>
      </c>
      <c r="AN7013" s="36">
        <f t="shared" ca="1" si="36844"/>
        <v>0</v>
      </c>
      <c r="AO7013" s="36">
        <f t="shared" ca="1" si="36845"/>
        <v>0</v>
      </c>
      <c r="AP7013" s="36">
        <f t="shared" ca="1" si="36846"/>
        <v>0</v>
      </c>
      <c r="AQ7013" s="36">
        <f t="shared" ca="1" si="36847"/>
        <v>0</v>
      </c>
      <c r="AR7013" s="36">
        <f t="shared" ca="1" si="36848"/>
        <v>0</v>
      </c>
      <c r="AS7013" s="36">
        <f t="shared" ca="1" si="36849"/>
        <v>0</v>
      </c>
      <c r="AT7013" s="36">
        <f t="shared" ca="1" si="36850"/>
        <v>0</v>
      </c>
      <c r="AU7013" s="36">
        <f t="shared" ca="1" si="36851"/>
        <v>0</v>
      </c>
      <c r="AV7013" s="36">
        <f t="shared" ca="1" si="36852"/>
        <v>0</v>
      </c>
      <c r="AW7013" s="36">
        <f t="shared" ca="1" si="36853"/>
        <v>0</v>
      </c>
      <c r="AX7013" s="36">
        <f t="shared" ca="1" si="36854"/>
        <v>0</v>
      </c>
      <c r="AY7013" s="25"/>
      <c r="AZ7013" s="7">
        <v>13</v>
      </c>
      <c r="BA7013" s="36">
        <f t="shared" ca="1" si="36855"/>
        <v>0</v>
      </c>
      <c r="BB7013" s="36">
        <f t="shared" ca="1" si="36856"/>
        <v>0</v>
      </c>
      <c r="BC7013" s="36">
        <f t="shared" ca="1" si="36857"/>
        <v>0</v>
      </c>
      <c r="BD7013" s="36">
        <f t="shared" ca="1" si="36858"/>
        <v>0</v>
      </c>
      <c r="BE7013" s="36">
        <f t="shared" ca="1" si="36859"/>
        <v>0</v>
      </c>
      <c r="BF7013" s="36">
        <f t="shared" ca="1" si="36860"/>
        <v>0</v>
      </c>
      <c r="BG7013" s="36">
        <f t="shared" ca="1" si="36861"/>
        <v>0</v>
      </c>
      <c r="BH7013" s="36">
        <f t="shared" ca="1" si="36862"/>
        <v>0</v>
      </c>
      <c r="BI7013" s="36">
        <f t="shared" ca="1" si="36863"/>
        <v>0</v>
      </c>
      <c r="BJ7013" s="36">
        <f t="shared" ca="1" si="36864"/>
        <v>0</v>
      </c>
      <c r="BK7013" s="36">
        <f t="shared" ca="1" si="36865"/>
        <v>0</v>
      </c>
      <c r="BL7013" s="36">
        <f t="shared" ca="1" si="36866"/>
        <v>0</v>
      </c>
      <c r="BM7013" s="36">
        <f t="shared" ca="1" si="36867"/>
        <v>0</v>
      </c>
      <c r="BN7013" s="36">
        <f t="shared" ca="1" si="36868"/>
        <v>0</v>
      </c>
      <c r="BO7013" s="25"/>
      <c r="BP7013" s="25"/>
      <c r="BQ7013" s="23"/>
      <c r="BR7013" s="25" t="s">
        <v>27</v>
      </c>
      <c r="BS7013" s="25"/>
      <c r="BT7013" s="25"/>
      <c r="BU7013" s="25"/>
      <c r="BV7013" s="25"/>
      <c r="BW7013" s="25"/>
      <c r="BX7013" s="25" t="s">
        <v>26</v>
      </c>
      <c r="BY7013" s="25"/>
      <c r="BZ7013" s="25"/>
      <c r="CA7013" s="25"/>
      <c r="CB7013" s="25"/>
      <c r="CC7013" s="25"/>
      <c r="CD7013" s="25"/>
      <c r="CE7013" s="25" t="s">
        <v>28</v>
      </c>
      <c r="CF7013" s="25"/>
      <c r="CG7013" s="25"/>
      <c r="CH7013" s="25"/>
      <c r="CI7013" s="25"/>
      <c r="CJ7013" s="25"/>
      <c r="CK7013" s="25" t="s">
        <v>26</v>
      </c>
      <c r="CL7013" s="25"/>
      <c r="CM7013" s="25"/>
      <c r="CN7013" s="25"/>
      <c r="CO7013" s="25"/>
      <c r="CP7013" s="25"/>
      <c r="CQ7013" s="25"/>
      <c r="CR7013" s="25"/>
      <c r="CS7013" s="25"/>
      <c r="CT7013" s="25"/>
      <c r="CU7013" s="25"/>
      <c r="CV7013" s="25"/>
      <c r="CW7013" s="25"/>
      <c r="CX7013" s="25"/>
      <c r="CY7013" s="25"/>
      <c r="CZ7013" s="25"/>
      <c r="DA7013" s="25"/>
      <c r="DB7013" s="25"/>
      <c r="DC7013" s="25"/>
      <c r="DD7013" s="25"/>
      <c r="DE7013" s="40"/>
      <c r="DF7013" s="25"/>
      <c r="DG7013" s="14" t="s">
        <v>29</v>
      </c>
      <c r="DH7013" s="14"/>
      <c r="DI7013" s="14"/>
      <c r="DJ7013" s="14"/>
      <c r="DK7013" s="14"/>
      <c r="DL7013" s="14"/>
      <c r="DM7013" s="14"/>
      <c r="DN7013" s="14"/>
      <c r="DO7013" s="25"/>
      <c r="DP7013" s="14" t="s">
        <v>29</v>
      </c>
      <c r="DQ7013" s="14"/>
      <c r="DR7013" s="14"/>
      <c r="DS7013" s="14"/>
      <c r="DT7013" s="14"/>
      <c r="DU7013" s="14"/>
      <c r="DV7013" s="14"/>
      <c r="DW7013" s="14"/>
      <c r="DX7013" s="14"/>
      <c r="DY7013" s="14"/>
      <c r="DZ7013" s="14"/>
      <c r="EA7013" s="14"/>
      <c r="EB7013" s="14"/>
      <c r="EC7013" s="14"/>
      <c r="ED7013" s="14"/>
      <c r="EE7013" s="14"/>
      <c r="EF7013" s="19"/>
      <c r="EG7013" s="23"/>
      <c r="EH7013" s="50"/>
      <c r="EI7013" s="7">
        <v>1</v>
      </c>
      <c r="EJ7013" s="1">
        <f t="shared" ref="EJ7013:EJ7016" ca="1" si="36952">1/(1+EXP(-SUMPRODUCT($EI$26:$EK$28,DZ7001:EB7003)+$EL$26))</f>
        <v>0.59347747990958977</v>
      </c>
      <c r="EK7013" s="1">
        <f t="shared" ref="EK7013:EK7016" ca="1" si="36953">1/(1+EXP(-SUMPRODUCT($EI$26:$EK$28,EA7001:EC7003)+$EL$26))</f>
        <v>7.3538482631073876E-2</v>
      </c>
      <c r="EL7013" s="1">
        <f t="shared" ref="EL7013:EL7016" ca="1" si="36954">1/(1+EXP(-SUMPRODUCT($EI$26:$EK$28,EB7001:ED7003)+$EL$26))</f>
        <v>3.2812735428717653E-4</v>
      </c>
      <c r="EM7013" s="1">
        <f t="shared" ref="EM7013:EM7016" ca="1" si="36955">1/(1+EXP(-SUMPRODUCT($EI$26:$EK$28,EC7001:EE7003)+$EL$26))</f>
        <v>3.2435944567628097E-5</v>
      </c>
      <c r="EN7013" s="25"/>
      <c r="EO7013" s="50"/>
      <c r="EP7013" s="7">
        <v>2</v>
      </c>
      <c r="EQ7013" s="1">
        <f t="shared" ref="EQ7013" ca="1" si="36956">MAX(EJ7027:EK7028)</f>
        <v>7.4663736212710344E-2</v>
      </c>
      <c r="ER7013" s="1">
        <f t="shared" ref="ER7013" ca="1" si="36957">MAX(EL7027:EM7028)</f>
        <v>5.2809689350337904E-2</v>
      </c>
      <c r="ES7013" s="25"/>
      <c r="ET7013" s="23"/>
      <c r="EU7013" s="14"/>
      <c r="EV7013" s="14"/>
      <c r="EW7013" s="14"/>
      <c r="EX7013" s="14"/>
      <c r="EY7013" s="14"/>
      <c r="EZ7013" s="14"/>
      <c r="FA7013" s="14"/>
      <c r="FB7013" s="14"/>
      <c r="FC7013" s="19"/>
    </row>
    <row r="7014" spans="1:159" x14ac:dyDescent="0.2">
      <c r="A7014" s="55"/>
      <c r="B7014" s="18">
        <v>14</v>
      </c>
      <c r="C7014" s="1">
        <f>学習データ!C6980*$B$37</f>
        <v>0</v>
      </c>
      <c r="D7014" s="1">
        <f>学習データ!D6980*$B$37</f>
        <v>0</v>
      </c>
      <c r="E7014" s="1">
        <f>学習データ!E6980*$B$37</f>
        <v>0</v>
      </c>
      <c r="F7014" s="1">
        <f>学習データ!F6980*$B$37</f>
        <v>0</v>
      </c>
      <c r="G7014" s="1">
        <f>学習データ!G6980*$B$37</f>
        <v>0</v>
      </c>
      <c r="H7014" s="1">
        <f>学習データ!H6980*$B$37</f>
        <v>0</v>
      </c>
      <c r="I7014" s="1">
        <f>学習データ!I6980*$B$37</f>
        <v>0</v>
      </c>
      <c r="J7014" s="1">
        <f>学習データ!J6980*$B$37</f>
        <v>0</v>
      </c>
      <c r="K7014" s="1">
        <f>学習データ!K6980*$B$37</f>
        <v>0</v>
      </c>
      <c r="L7014" s="1">
        <f>学習データ!L6980*$B$37</f>
        <v>0</v>
      </c>
      <c r="M7014" s="1">
        <f>学習データ!M6980*$B$37</f>
        <v>0</v>
      </c>
      <c r="N7014" s="1">
        <f>学習データ!N6980*$B$37</f>
        <v>0</v>
      </c>
      <c r="O7014" s="1">
        <f>学習データ!O6980*$B$37</f>
        <v>15</v>
      </c>
      <c r="P7014" s="1">
        <f>学習データ!P6980*$B$37</f>
        <v>43</v>
      </c>
      <c r="Q7014" s="1">
        <f>学習データ!Q6980*$B$37</f>
        <v>183</v>
      </c>
      <c r="R7014" s="1">
        <f>学習データ!R6980*$B$37</f>
        <v>252</v>
      </c>
      <c r="S7014" s="1">
        <f>学習データ!S6980*$B$37</f>
        <v>255</v>
      </c>
      <c r="T7014" s="1">
        <f>学習データ!T6980*$B$37</f>
        <v>252</v>
      </c>
      <c r="U7014" s="1">
        <f>学習データ!U6980*$B$37</f>
        <v>231</v>
      </c>
      <c r="V7014" s="1">
        <f>学習データ!V6980*$B$37</f>
        <v>70</v>
      </c>
      <c r="W7014" s="1">
        <f>学習データ!W6980*$B$37</f>
        <v>0</v>
      </c>
      <c r="X7014" s="1">
        <f>学習データ!X6980*$B$37</f>
        <v>0</v>
      </c>
      <c r="Y7014" s="1">
        <f>学習データ!Y6980*$B$37</f>
        <v>0</v>
      </c>
      <c r="Z7014" s="1">
        <f>学習データ!Z6980*$B$37</f>
        <v>0</v>
      </c>
      <c r="AA7014" s="1">
        <f>学習データ!AA6980*$B$37</f>
        <v>0</v>
      </c>
      <c r="AB7014" s="1">
        <f>学習データ!AB6980*$B$37</f>
        <v>0</v>
      </c>
      <c r="AC7014" s="1">
        <f>学習データ!AC6980*$B$37</f>
        <v>0</v>
      </c>
      <c r="AD7014" s="1">
        <f>学習データ!AD6980*$B$37</f>
        <v>0</v>
      </c>
      <c r="AE7014" s="14"/>
      <c r="AF7014" s="14"/>
      <c r="AG7014" s="14"/>
      <c r="AH7014" s="29"/>
      <c r="AI7014" s="25"/>
      <c r="AJ7014" s="7">
        <v>14</v>
      </c>
      <c r="AK7014" s="36">
        <f t="shared" ca="1" si="36841"/>
        <v>0</v>
      </c>
      <c r="AL7014" s="36">
        <f t="shared" ca="1" si="36842"/>
        <v>0</v>
      </c>
      <c r="AM7014" s="36">
        <f t="shared" ca="1" si="36843"/>
        <v>0</v>
      </c>
      <c r="AN7014" s="36">
        <f t="shared" ca="1" si="36844"/>
        <v>0</v>
      </c>
      <c r="AO7014" s="36">
        <f t="shared" ca="1" si="36845"/>
        <v>0</v>
      </c>
      <c r="AP7014" s="36">
        <f t="shared" ca="1" si="36846"/>
        <v>0</v>
      </c>
      <c r="AQ7014" s="36">
        <f t="shared" ca="1" si="36847"/>
        <v>0</v>
      </c>
      <c r="AR7014" s="36">
        <f t="shared" ca="1" si="36848"/>
        <v>0</v>
      </c>
      <c r="AS7014" s="36">
        <f t="shared" ca="1" si="36849"/>
        <v>0</v>
      </c>
      <c r="AT7014" s="36">
        <f t="shared" ca="1" si="36850"/>
        <v>0</v>
      </c>
      <c r="AU7014" s="36">
        <f t="shared" ca="1" si="36851"/>
        <v>0</v>
      </c>
      <c r="AV7014" s="36">
        <f t="shared" ca="1" si="36852"/>
        <v>0</v>
      </c>
      <c r="AW7014" s="36">
        <f t="shared" ca="1" si="36853"/>
        <v>0</v>
      </c>
      <c r="AX7014" s="36">
        <f t="shared" ca="1" si="36854"/>
        <v>0</v>
      </c>
      <c r="AY7014" s="25"/>
      <c r="AZ7014" s="7">
        <v>14</v>
      </c>
      <c r="BA7014" s="36">
        <f t="shared" ca="1" si="36855"/>
        <v>0</v>
      </c>
      <c r="BB7014" s="36">
        <f t="shared" ca="1" si="36856"/>
        <v>0</v>
      </c>
      <c r="BC7014" s="36">
        <f t="shared" ca="1" si="36857"/>
        <v>0</v>
      </c>
      <c r="BD7014" s="36">
        <f t="shared" ca="1" si="36858"/>
        <v>0</v>
      </c>
      <c r="BE7014" s="36">
        <f t="shared" ca="1" si="36859"/>
        <v>0</v>
      </c>
      <c r="BF7014" s="36">
        <f t="shared" ca="1" si="36860"/>
        <v>0</v>
      </c>
      <c r="BG7014" s="36">
        <f t="shared" ca="1" si="36861"/>
        <v>0</v>
      </c>
      <c r="BH7014" s="36">
        <f t="shared" ca="1" si="36862"/>
        <v>0</v>
      </c>
      <c r="BI7014" s="36">
        <f t="shared" ca="1" si="36863"/>
        <v>0</v>
      </c>
      <c r="BJ7014" s="36">
        <f t="shared" ca="1" si="36864"/>
        <v>0</v>
      </c>
      <c r="BK7014" s="36">
        <f t="shared" ca="1" si="36865"/>
        <v>0</v>
      </c>
      <c r="BL7014" s="36">
        <f t="shared" ca="1" si="36866"/>
        <v>0</v>
      </c>
      <c r="BM7014" s="36">
        <f t="shared" ca="1" si="36867"/>
        <v>0</v>
      </c>
      <c r="BN7014" s="36">
        <f t="shared" ca="1" si="36868"/>
        <v>0</v>
      </c>
      <c r="BO7014" s="25"/>
      <c r="BP7014" s="25"/>
      <c r="BQ7014" s="23"/>
      <c r="BR7014" s="7">
        <v>0</v>
      </c>
      <c r="BS7014" s="7">
        <v>1</v>
      </c>
      <c r="BT7014" s="7">
        <v>2</v>
      </c>
      <c r="BU7014" s="7">
        <v>3</v>
      </c>
      <c r="BV7014" s="7">
        <v>4</v>
      </c>
      <c r="BW7014" s="7">
        <v>5</v>
      </c>
      <c r="BX7014" s="7">
        <v>6</v>
      </c>
      <c r="BY7014" s="7">
        <v>7</v>
      </c>
      <c r="BZ7014" s="7">
        <v>8</v>
      </c>
      <c r="CA7014" s="7">
        <v>9</v>
      </c>
      <c r="CB7014" s="7">
        <v>10</v>
      </c>
      <c r="CC7014" s="7">
        <v>11</v>
      </c>
      <c r="CD7014" s="25"/>
      <c r="CE7014" s="7">
        <v>0</v>
      </c>
      <c r="CF7014" s="7">
        <v>1</v>
      </c>
      <c r="CG7014" s="7">
        <v>2</v>
      </c>
      <c r="CH7014" s="7">
        <v>3</v>
      </c>
      <c r="CI7014" s="7">
        <v>4</v>
      </c>
      <c r="CJ7014" s="7">
        <v>5</v>
      </c>
      <c r="CK7014" s="7">
        <v>6</v>
      </c>
      <c r="CL7014" s="7">
        <v>7</v>
      </c>
      <c r="CM7014" s="7">
        <v>8</v>
      </c>
      <c r="CN7014" s="7">
        <v>9</v>
      </c>
      <c r="CO7014" s="7">
        <v>10</v>
      </c>
      <c r="CP7014" s="7">
        <v>11</v>
      </c>
      <c r="CQ7014" s="25"/>
      <c r="CR7014" s="25"/>
      <c r="CS7014" s="25"/>
      <c r="CT7014" s="25"/>
      <c r="CU7014" s="25"/>
      <c r="CV7014" s="25"/>
      <c r="CW7014" s="25"/>
      <c r="CX7014" s="25"/>
      <c r="CY7014" s="25"/>
      <c r="CZ7014" s="25"/>
      <c r="DA7014" s="25"/>
      <c r="DB7014" s="25"/>
      <c r="DC7014" s="25"/>
      <c r="DD7014" s="25"/>
      <c r="DE7014" s="40"/>
      <c r="DF7014" s="50">
        <v>4</v>
      </c>
      <c r="DG7014" s="7">
        <v>0</v>
      </c>
      <c r="DH7014" s="7">
        <v>1</v>
      </c>
      <c r="DI7014" s="7">
        <v>2</v>
      </c>
      <c r="DJ7014" s="7">
        <v>3</v>
      </c>
      <c r="DK7014" s="7">
        <v>4</v>
      </c>
      <c r="DL7014" s="7">
        <v>5</v>
      </c>
      <c r="DM7014" s="7">
        <v>6</v>
      </c>
      <c r="DN7014" s="14"/>
      <c r="DO7014" s="50">
        <v>5</v>
      </c>
      <c r="DP7014" s="7">
        <v>0</v>
      </c>
      <c r="DQ7014" s="7">
        <v>1</v>
      </c>
      <c r="DR7014" s="7">
        <v>2</v>
      </c>
      <c r="DS7014" s="7">
        <v>3</v>
      </c>
      <c r="DT7014" s="7">
        <v>4</v>
      </c>
      <c r="DU7014" s="7">
        <v>5</v>
      </c>
      <c r="DV7014" s="7">
        <v>6</v>
      </c>
      <c r="DW7014" s="14"/>
      <c r="DX7014" s="14"/>
      <c r="DY7014" s="14"/>
      <c r="DZ7014" s="14"/>
      <c r="EA7014" s="14"/>
      <c r="EB7014" s="14"/>
      <c r="EC7014" s="14"/>
      <c r="ED7014" s="14"/>
      <c r="EE7014" s="14"/>
      <c r="EF7014" s="19"/>
      <c r="EG7014" s="23"/>
      <c r="EH7014" s="50"/>
      <c r="EI7014" s="7">
        <v>2</v>
      </c>
      <c r="EJ7014" s="1">
        <f t="shared" ca="1" si="36952"/>
        <v>0.99875661126420456</v>
      </c>
      <c r="EK7014" s="1">
        <f t="shared" ca="1" si="36953"/>
        <v>0.65557106323330705</v>
      </c>
      <c r="EL7014" s="1">
        <f t="shared" ca="1" si="36954"/>
        <v>0.10614400104106594</v>
      </c>
      <c r="EM7014" s="1">
        <f t="shared" ca="1" si="36955"/>
        <v>1.8213793187699858E-4</v>
      </c>
      <c r="EN7014" s="25"/>
      <c r="EO7014" s="25"/>
      <c r="EP7014" s="25"/>
      <c r="EQ7014" s="25"/>
      <c r="ER7014" s="25"/>
      <c r="ES7014" s="25"/>
      <c r="ET7014" s="23"/>
      <c r="EU7014" s="14"/>
      <c r="EV7014" s="14"/>
      <c r="EW7014" s="14"/>
      <c r="EX7014" s="14"/>
      <c r="EY7014" s="14"/>
      <c r="EZ7014" s="14"/>
      <c r="FA7014" s="14"/>
      <c r="FB7014" s="14"/>
      <c r="FC7014" s="19"/>
    </row>
    <row r="7015" spans="1:159" x14ac:dyDescent="0.2">
      <c r="A7015" s="55"/>
      <c r="B7015" s="18">
        <v>15</v>
      </c>
      <c r="C7015" s="1">
        <f>学習データ!C6981*$B$37</f>
        <v>0</v>
      </c>
      <c r="D7015" s="1">
        <f>学習データ!D6981*$B$37</f>
        <v>0</v>
      </c>
      <c r="E7015" s="1">
        <f>学習データ!E6981*$B$37</f>
        <v>0</v>
      </c>
      <c r="F7015" s="1">
        <f>学習データ!F6981*$B$37</f>
        <v>0</v>
      </c>
      <c r="G7015" s="1">
        <f>学習データ!G6981*$B$37</f>
        <v>0</v>
      </c>
      <c r="H7015" s="1">
        <f>学習データ!H6981*$B$37</f>
        <v>0</v>
      </c>
      <c r="I7015" s="1">
        <f>学習データ!I6981*$B$37</f>
        <v>0</v>
      </c>
      <c r="J7015" s="1">
        <f>学習データ!J6981*$B$37</f>
        <v>0</v>
      </c>
      <c r="K7015" s="1">
        <f>学習データ!K6981*$B$37</f>
        <v>0</v>
      </c>
      <c r="L7015" s="1">
        <f>学習データ!L6981*$B$37</f>
        <v>0</v>
      </c>
      <c r="M7015" s="1">
        <f>学習データ!M6981*$B$37</f>
        <v>0</v>
      </c>
      <c r="N7015" s="1">
        <f>学習データ!N6981*$B$37</f>
        <v>15</v>
      </c>
      <c r="O7015" s="1">
        <f>学習データ!O6981*$B$37</f>
        <v>140</v>
      </c>
      <c r="P7015" s="1">
        <f>学習データ!P6981*$B$37</f>
        <v>250</v>
      </c>
      <c r="Q7015" s="1">
        <f>学習データ!Q6981*$B$37</f>
        <v>250</v>
      </c>
      <c r="R7015" s="1">
        <f>学習データ!R6981*$B$37</f>
        <v>250</v>
      </c>
      <c r="S7015" s="1">
        <f>学習データ!S6981*$B$37</f>
        <v>238</v>
      </c>
      <c r="T7015" s="1">
        <f>学習データ!T6981*$B$37</f>
        <v>166</v>
      </c>
      <c r="U7015" s="1">
        <f>学習データ!U6981*$B$37</f>
        <v>83</v>
      </c>
      <c r="V7015" s="1">
        <f>学習データ!V6981*$B$37</f>
        <v>0</v>
      </c>
      <c r="W7015" s="1">
        <f>学習データ!W6981*$B$37</f>
        <v>0</v>
      </c>
      <c r="X7015" s="1">
        <f>学習データ!X6981*$B$37</f>
        <v>0</v>
      </c>
      <c r="Y7015" s="1">
        <f>学習データ!Y6981*$B$37</f>
        <v>0</v>
      </c>
      <c r="Z7015" s="1">
        <f>学習データ!Z6981*$B$37</f>
        <v>0</v>
      </c>
      <c r="AA7015" s="1">
        <f>学習データ!AA6981*$B$37</f>
        <v>0</v>
      </c>
      <c r="AB7015" s="1">
        <f>学習データ!AB6981*$B$37</f>
        <v>0</v>
      </c>
      <c r="AC7015" s="1">
        <f>学習データ!AC6981*$B$37</f>
        <v>0</v>
      </c>
      <c r="AD7015" s="1">
        <f>学習データ!AD6981*$B$37</f>
        <v>0</v>
      </c>
      <c r="AE7015" s="14"/>
      <c r="AF7015" s="14"/>
      <c r="AG7015" s="14"/>
      <c r="AH7015" s="29"/>
      <c r="AI7015" s="25"/>
      <c r="AJ7015" s="25"/>
      <c r="AK7015" s="25"/>
      <c r="AL7015" s="25"/>
      <c r="AM7015" s="25"/>
      <c r="AN7015" s="25"/>
      <c r="AO7015" s="25"/>
      <c r="AP7015" s="25"/>
      <c r="AQ7015" s="25"/>
      <c r="AR7015" s="25"/>
      <c r="AS7015" s="25"/>
      <c r="AT7015" s="25"/>
      <c r="AU7015" s="25"/>
      <c r="AV7015" s="25"/>
      <c r="AW7015" s="25"/>
      <c r="AX7015" s="25"/>
      <c r="AY7015" s="25"/>
      <c r="AZ7015" s="25"/>
      <c r="BA7015" s="25"/>
      <c r="BB7015" s="25"/>
      <c r="BC7015" s="25"/>
      <c r="BD7015" s="25"/>
      <c r="BE7015" s="25"/>
      <c r="BF7015" s="25"/>
      <c r="BG7015" s="25"/>
      <c r="BH7015" s="25"/>
      <c r="BI7015" s="25"/>
      <c r="BJ7015" s="25"/>
      <c r="BK7015" s="25"/>
      <c r="BL7015" s="25"/>
      <c r="BM7015" s="25"/>
      <c r="BN7015" s="25"/>
      <c r="BO7015" s="25"/>
      <c r="BP7015" s="25"/>
      <c r="BQ7015" s="23"/>
      <c r="BR7015" s="7">
        <v>1</v>
      </c>
      <c r="BS7015" s="1">
        <f t="shared" ref="BS7015:BS7025" ca="1" si="36958">1/(1+EXP(-SUMPRODUCT($BS$27:$BV$30,BA7001:BD7004)+$BW$27))</f>
        <v>0.22872152608454632</v>
      </c>
      <c r="BT7015" s="1">
        <f t="shared" ref="BT7015:BT7025" ca="1" si="36959">1/(1+EXP(-SUMPRODUCT($BS$27:$BV$30,BB7001:BE7004)+$BW$27))</f>
        <v>7.792418715291316E-2</v>
      </c>
      <c r="BU7015" s="1">
        <f t="shared" ref="BU7015:BU7025" ca="1" si="36960">1/(1+EXP(-SUMPRODUCT($BS$27:$BV$30,BC7001:BF7004)+$BW$27))</f>
        <v>0.10465865344081238</v>
      </c>
      <c r="BV7015" s="1">
        <f t="shared" ref="BV7015:BV7025" ca="1" si="36961">1/(1+EXP(-SUMPRODUCT($BS$27:$BV$30,BD7001:BG7004)+$BW$27))</f>
        <v>0.47703127481403279</v>
      </c>
      <c r="BW7015" s="1">
        <f t="shared" ref="BW7015:BW7025" ca="1" si="36962">1/(1+EXP(-SUMPRODUCT($BS$27:$BV$30,BE7001:BH7004)+$BW$27))</f>
        <v>0.7673371422880243</v>
      </c>
      <c r="BX7015" s="1">
        <f t="shared" ref="BX7015:BX7025" ca="1" si="36963">1/(1+EXP(-SUMPRODUCT($BS$27:$BV$30,BF7001:BI7004)+$BW$27))</f>
        <v>0.86186940190125461</v>
      </c>
      <c r="BY7015" s="1">
        <f t="shared" ref="BY7015:BY7025" ca="1" si="36964">1/(1+EXP(-SUMPRODUCT($BS$27:$BV$30,BG7001:BJ7004)+$BW$27))</f>
        <v>0.6313345254348901</v>
      </c>
      <c r="BZ7015" s="1">
        <f t="shared" ref="BZ7015:BZ7025" ca="1" si="36965">1/(1+EXP(-SUMPRODUCT($BS$27:$BV$30,BH7001:BK7004)+$BW$27))</f>
        <v>0.76563845954139242</v>
      </c>
      <c r="CA7015" s="1">
        <f t="shared" ref="CA7015:CA7025" ca="1" si="36966">1/(1+EXP(-SUMPRODUCT($BS$27:$BV$30,BI7001:BL7004)+$BW$27))</f>
        <v>0.92150509751243381</v>
      </c>
      <c r="CB7015" s="1">
        <f t="shared" ref="CB7015:CB7025" ca="1" si="36967">1/(1+EXP(-SUMPRODUCT($BS$27:$BV$30,BJ7001:BM7004)+$BW$27))</f>
        <v>0.8928844476492046</v>
      </c>
      <c r="CC7015" s="1">
        <f t="shared" ref="CC7015:CC7025" ca="1" si="36968">1/(1+EXP(-SUMPRODUCT($BS$27:$BV$30,BK7001:BN7004)+$BW$27))</f>
        <v>0.23714300153605961</v>
      </c>
      <c r="CD7015" s="25"/>
      <c r="CE7015" s="7">
        <v>1</v>
      </c>
      <c r="CF7015" s="1">
        <f t="shared" ref="CF7015:CF7025" ca="1" si="36969">1/(1+EXP(-SUMPRODUCT($BS$31:$BV$34,BA7001:BD7004)+$BW$31))</f>
        <v>0.81122418024776533</v>
      </c>
      <c r="CG7015" s="1">
        <f t="shared" ref="CG7015:CG7025" ca="1" si="36970">1/(1+EXP(-SUMPRODUCT($BS$31:$BV$34,BB7001:BE7004)+$BW$31))</f>
        <v>0.77178172597324923</v>
      </c>
      <c r="CH7015" s="1">
        <f t="shared" ref="CH7015:CH7025" ca="1" si="36971">1/(1+EXP(-SUMPRODUCT($BS$31:$BV$34,BC7001:BF7004)+$BW$31))</f>
        <v>0.98831415258137856</v>
      </c>
      <c r="CI7015" s="1">
        <f t="shared" ref="CI7015:CI7025" ca="1" si="36972">1/(1+EXP(-SUMPRODUCT($BS$31:$BV$34,BD7001:BG7004)+$BW$31))</f>
        <v>0.99952266138046553</v>
      </c>
      <c r="CJ7015" s="1">
        <f t="shared" ref="CJ7015:CJ7025" ca="1" si="36973">1/(1+EXP(-SUMPRODUCT($BS$31:$BV$34,BE7001:BH7004)+$BW$31))</f>
        <v>0.99987038298137176</v>
      </c>
      <c r="CK7015" s="1">
        <f t="shared" ref="CK7015:CK7025" ca="1" si="36974">1/(1+EXP(-SUMPRODUCT($BS$31:$BV$34,BF7001:BI7004)+$BW$31))</f>
        <v>0.99998924779630372</v>
      </c>
      <c r="CL7015" s="1">
        <f t="shared" ref="CL7015:CL7025" ca="1" si="36975">1/(1+EXP(-SUMPRODUCT($BS$31:$BV$34,BG7001:BJ7004)+$BW$31))</f>
        <v>0.99996487397228062</v>
      </c>
      <c r="CM7015" s="1">
        <f t="shared" ref="CM7015:CM7025" ca="1" si="36976">1/(1+EXP(-SUMPRODUCT($BS$31:$BV$34,BH7001:BK7004)+$BW$31))</f>
        <v>0.98739091317141492</v>
      </c>
      <c r="CN7015" s="1">
        <f t="shared" ref="CN7015:CN7025" ca="1" si="36977">1/(1+EXP(-SUMPRODUCT($BS$31:$BV$34,BI7001:BL7004)+$BW$31))</f>
        <v>0.98990297480919276</v>
      </c>
      <c r="CO7015" s="1">
        <f t="shared" ref="CO7015:CO7025" ca="1" si="36978">1/(1+EXP(-SUMPRODUCT($BS$31:$BV$34,BJ7001:BM7004)+$BW$31))</f>
        <v>0.77027407455936048</v>
      </c>
      <c r="CP7015" s="1">
        <f t="shared" ref="CP7015:CP7025" ca="1" si="36979">1/(1+EXP(-SUMPRODUCT($BS$31:$BV$34,BK7001:BN7004)+$BW$31))</f>
        <v>0.42673007297672289</v>
      </c>
      <c r="CQ7015" s="25"/>
      <c r="CR7015" s="25"/>
      <c r="CS7015" s="25"/>
      <c r="CT7015" s="25"/>
      <c r="CU7015" s="25"/>
      <c r="CV7015" s="25"/>
      <c r="CW7015" s="25"/>
      <c r="CX7015" s="25"/>
      <c r="CY7015" s="25"/>
      <c r="CZ7015" s="25"/>
      <c r="DA7015" s="25"/>
      <c r="DB7015" s="25"/>
      <c r="DC7015" s="25"/>
      <c r="DD7015" s="25"/>
      <c r="DE7015" s="40"/>
      <c r="DF7015" s="50"/>
      <c r="DG7015" s="7">
        <v>1</v>
      </c>
      <c r="DH7015" s="1">
        <f t="shared" ref="DH7015:DH7020" ca="1" si="36980">MAX(OFFSET(BS7015,$BR7014,BR$54,2,2))*$DF$37</f>
        <v>0.7820808116279454</v>
      </c>
      <c r="DI7015" s="1">
        <f t="shared" ref="DI7015:DI7020" ca="1" si="36981">MAX(OFFSET(BT7015,$BR7014,BS$54,2,2))*$DF$37</f>
        <v>0.99999999994297917</v>
      </c>
      <c r="DJ7015" s="1">
        <f t="shared" ref="DJ7015:DJ7020" ca="1" si="36982">MAX(OFFSET(BU7015,$BR7014,BT$54,2,2))*$DF$37</f>
        <v>0.99999423698658485</v>
      </c>
      <c r="DK7015" s="1">
        <f t="shared" ref="DK7015:DK7020" ca="1" si="36983">MAX(OFFSET(BV7015,$BR7014,BU$54,2,2))*$DF$37</f>
        <v>0.76563845954139242</v>
      </c>
      <c r="DL7015" s="1">
        <f t="shared" ref="DL7015:DL7020" ca="1" si="36984">MAX(OFFSET(BW7015,$BR7014,BV$54,2,2))*$DF$37</f>
        <v>0.92150509751243381</v>
      </c>
      <c r="DM7015" s="1">
        <f t="shared" ref="DM7015:DM7020" ca="1" si="36985">MAX(OFFSET(BX7015,$BR7014,BW$54,2,2))*$DF$37</f>
        <v>0.23714300153605961</v>
      </c>
      <c r="DN7015" s="14"/>
      <c r="DO7015" s="50"/>
      <c r="DP7015" s="7">
        <v>1</v>
      </c>
      <c r="DQ7015" s="1">
        <f t="shared" ref="DQ7015:DQ7020" ca="1" si="36986">MAX(OFFSET(CF7015,$CE7014,CE$54,2,2))*$DF$37</f>
        <v>0.9551128788880594</v>
      </c>
      <c r="DR7015" s="1">
        <f t="shared" ref="DR7015:DR7020" ca="1" si="36987">MAX(OFFSET(CG7015,$CE7014,CF$54,2,2))*$DF$37</f>
        <v>0.99999963129996328</v>
      </c>
      <c r="DS7015" s="1">
        <f t="shared" ref="DS7015:DS7020" ca="1" si="36988">MAX(OFFSET(CH7015,$CE7014,CG$54,2,2))*$DF$37</f>
        <v>0.99999821085764817</v>
      </c>
      <c r="DT7015" s="1">
        <f t="shared" ref="DT7015:DT7020" ca="1" si="36989">MAX(OFFSET(CI7015,$CE7014,CH$54,2,2))*$DF$37</f>
        <v>0.9999867404047561</v>
      </c>
      <c r="DU7015" s="1">
        <f t="shared" ref="DU7015:DU7020" ca="1" si="36990">MAX(OFFSET(CJ7015,$CE7014,CI$54,2,2))*$DF$37</f>
        <v>0.99993142196582196</v>
      </c>
      <c r="DV7015" s="1">
        <f t="shared" ref="DV7015:DV7020" ca="1" si="36991">MAX(OFFSET(CK7015,$CE7014,CJ$54,2,2))*$DF$37</f>
        <v>0.44639059041767087</v>
      </c>
      <c r="DW7015" s="14"/>
      <c r="DX7015" s="14"/>
      <c r="DY7015" s="14"/>
      <c r="DZ7015" s="14"/>
      <c r="EA7015" s="14"/>
      <c r="EB7015" s="14"/>
      <c r="EC7015" s="14"/>
      <c r="ED7015" s="14"/>
      <c r="EE7015" s="14"/>
      <c r="EF7015" s="19"/>
      <c r="EG7015" s="23"/>
      <c r="EH7015" s="50"/>
      <c r="EI7015" s="7">
        <v>3</v>
      </c>
      <c r="EJ7015" s="1">
        <f t="shared" ca="1" si="36952"/>
        <v>2.3531620426554011E-3</v>
      </c>
      <c r="EK7015" s="1">
        <f t="shared" ca="1" si="36953"/>
        <v>2.7611677831757926E-3</v>
      </c>
      <c r="EL7015" s="1">
        <f t="shared" ca="1" si="36954"/>
        <v>6.3628868050382967E-2</v>
      </c>
      <c r="EM7015" s="1">
        <f t="shared" ca="1" si="36955"/>
        <v>2.6665175036570407E-3</v>
      </c>
      <c r="EN7015" s="25"/>
      <c r="EO7015" s="25"/>
      <c r="EP7015" s="25"/>
      <c r="EQ7015" s="25"/>
      <c r="ER7015" s="25"/>
      <c r="ES7015" s="25"/>
      <c r="ET7015" s="23"/>
      <c r="EU7015" s="14"/>
      <c r="EV7015" s="14"/>
      <c r="EW7015" s="14"/>
      <c r="EX7015" s="14"/>
      <c r="EY7015" s="14"/>
      <c r="EZ7015" s="14"/>
      <c r="FA7015" s="14"/>
      <c r="FB7015" s="14"/>
      <c r="FC7015" s="19"/>
    </row>
    <row r="7016" spans="1:159" x14ac:dyDescent="0.2">
      <c r="A7016" s="55"/>
      <c r="B7016" s="18">
        <v>16</v>
      </c>
      <c r="C7016" s="1">
        <f>学習データ!C6982*$B$37</f>
        <v>0</v>
      </c>
      <c r="D7016" s="1">
        <f>学習データ!D6982*$B$37</f>
        <v>0</v>
      </c>
      <c r="E7016" s="1">
        <f>学習データ!E6982*$B$37</f>
        <v>0</v>
      </c>
      <c r="F7016" s="1">
        <f>学習データ!F6982*$B$37</f>
        <v>0</v>
      </c>
      <c r="G7016" s="1">
        <f>学習データ!G6982*$B$37</f>
        <v>0</v>
      </c>
      <c r="H7016" s="1">
        <f>学習データ!H6982*$B$37</f>
        <v>0</v>
      </c>
      <c r="I7016" s="1">
        <f>学習データ!I6982*$B$37</f>
        <v>0</v>
      </c>
      <c r="J7016" s="1">
        <f>学習データ!J6982*$B$37</f>
        <v>0</v>
      </c>
      <c r="K7016" s="1">
        <f>学習データ!K6982*$B$37</f>
        <v>0</v>
      </c>
      <c r="L7016" s="1">
        <f>学習データ!L6982*$B$37</f>
        <v>0</v>
      </c>
      <c r="M7016" s="1">
        <f>学習データ!M6982*$B$37</f>
        <v>0</v>
      </c>
      <c r="N7016" s="1">
        <f>学習データ!N6982*$B$37</f>
        <v>148</v>
      </c>
      <c r="O7016" s="1">
        <f>学習データ!O6982*$B$37</f>
        <v>250</v>
      </c>
      <c r="P7016" s="1">
        <f>学習データ!P6982*$B$37</f>
        <v>250</v>
      </c>
      <c r="Q7016" s="1">
        <f>学習データ!Q6982*$B$37</f>
        <v>250</v>
      </c>
      <c r="R7016" s="1">
        <f>学習データ!R6982*$B$37</f>
        <v>250</v>
      </c>
      <c r="S7016" s="1">
        <f>学習データ!S6982*$B$37</f>
        <v>105</v>
      </c>
      <c r="T7016" s="1">
        <f>学習データ!T6982*$B$37</f>
        <v>0</v>
      </c>
      <c r="U7016" s="1">
        <f>学習データ!U6982*$B$37</f>
        <v>0</v>
      </c>
      <c r="V7016" s="1">
        <f>学習データ!V6982*$B$37</f>
        <v>0</v>
      </c>
      <c r="W7016" s="1">
        <f>学習データ!W6982*$B$37</f>
        <v>0</v>
      </c>
      <c r="X7016" s="1">
        <f>学習データ!X6982*$B$37</f>
        <v>0</v>
      </c>
      <c r="Y7016" s="1">
        <f>学習データ!Y6982*$B$37</f>
        <v>0</v>
      </c>
      <c r="Z7016" s="1">
        <f>学習データ!Z6982*$B$37</f>
        <v>0</v>
      </c>
      <c r="AA7016" s="1">
        <f>学習データ!AA6982*$B$37</f>
        <v>0</v>
      </c>
      <c r="AB7016" s="1">
        <f>学習データ!AB6982*$B$37</f>
        <v>0</v>
      </c>
      <c r="AC7016" s="1">
        <f>学習データ!AC6982*$B$37</f>
        <v>0</v>
      </c>
      <c r="AD7016" s="1">
        <f>学習データ!AD6982*$B$37</f>
        <v>0</v>
      </c>
      <c r="AE7016" s="14"/>
      <c r="AF7016" s="14"/>
      <c r="AG7016" s="14"/>
      <c r="AH7016" s="29"/>
      <c r="AI7016" s="25"/>
      <c r="AJ7016" s="25"/>
      <c r="AK7016" s="25"/>
      <c r="AL7016" s="25"/>
      <c r="AM7016" s="25"/>
      <c r="AN7016" s="25"/>
      <c r="AO7016" s="25"/>
      <c r="AP7016" s="25"/>
      <c r="AQ7016" s="25"/>
      <c r="AR7016" s="25"/>
      <c r="AS7016" s="25"/>
      <c r="AT7016" s="25"/>
      <c r="AU7016" s="25"/>
      <c r="AV7016" s="25"/>
      <c r="AW7016" s="25"/>
      <c r="AX7016" s="25"/>
      <c r="AY7016" s="25"/>
      <c r="AZ7016" s="25"/>
      <c r="BA7016" s="25"/>
      <c r="BB7016" s="25"/>
      <c r="BC7016" s="25"/>
      <c r="BD7016" s="25"/>
      <c r="BE7016" s="25"/>
      <c r="BF7016" s="25"/>
      <c r="BG7016" s="25"/>
      <c r="BH7016" s="25"/>
      <c r="BI7016" s="25"/>
      <c r="BJ7016" s="25"/>
      <c r="BK7016" s="25"/>
      <c r="BL7016" s="25"/>
      <c r="BM7016" s="25"/>
      <c r="BN7016" s="25"/>
      <c r="BO7016" s="25"/>
      <c r="BP7016" s="25"/>
      <c r="BQ7016" s="23"/>
      <c r="BR7016" s="7">
        <v>2</v>
      </c>
      <c r="BS7016" s="1">
        <f t="shared" ca="1" si="36958"/>
        <v>0.28456114589631998</v>
      </c>
      <c r="BT7016" s="1">
        <f t="shared" ca="1" si="36959"/>
        <v>0.7820808116279454</v>
      </c>
      <c r="BU7016" s="1">
        <f t="shared" ca="1" si="36960"/>
        <v>0.99999934027319948</v>
      </c>
      <c r="BV7016" s="1">
        <f t="shared" ca="1" si="36961"/>
        <v>0.99999999994297917</v>
      </c>
      <c r="BW7016" s="1">
        <f t="shared" ca="1" si="36962"/>
        <v>0.99999423698658485</v>
      </c>
      <c r="BX7016" s="1">
        <f t="shared" ca="1" si="36963"/>
        <v>0.99339072949937923</v>
      </c>
      <c r="BY7016" s="1">
        <f t="shared" ca="1" si="36964"/>
        <v>0.54412510425298832</v>
      </c>
      <c r="BZ7016" s="1">
        <f t="shared" ca="1" si="36965"/>
        <v>0.62196052982542316</v>
      </c>
      <c r="CA7016" s="1">
        <f t="shared" ca="1" si="36966"/>
        <v>0.1726540257531386</v>
      </c>
      <c r="CB7016" s="1">
        <f t="shared" ca="1" si="36967"/>
        <v>0.86370521702856473</v>
      </c>
      <c r="CC7016" s="1">
        <f t="shared" ca="1" si="36968"/>
        <v>0.20855197951647489</v>
      </c>
      <c r="CD7016" s="25"/>
      <c r="CE7016" s="7">
        <v>2</v>
      </c>
      <c r="CF7016" s="1">
        <f t="shared" ca="1" si="36969"/>
        <v>0.78638571111717437</v>
      </c>
      <c r="CG7016" s="1">
        <f t="shared" ca="1" si="36970"/>
        <v>0.9551128788880594</v>
      </c>
      <c r="CH7016" s="1">
        <f t="shared" ca="1" si="36971"/>
        <v>0.99985617677281424</v>
      </c>
      <c r="CI7016" s="1">
        <f t="shared" ca="1" si="36972"/>
        <v>0.99999963129996328</v>
      </c>
      <c r="CJ7016" s="1">
        <f t="shared" ca="1" si="36973"/>
        <v>0.99999821085764817</v>
      </c>
      <c r="CK7016" s="1">
        <f t="shared" ca="1" si="36974"/>
        <v>0.99999737221691942</v>
      </c>
      <c r="CL7016" s="1">
        <f t="shared" ca="1" si="36975"/>
        <v>0.99996113566315559</v>
      </c>
      <c r="CM7016" s="1">
        <f t="shared" ca="1" si="36976"/>
        <v>0.9999867404047561</v>
      </c>
      <c r="CN7016" s="1">
        <f t="shared" ca="1" si="36977"/>
        <v>0.99993142196582196</v>
      </c>
      <c r="CO7016" s="1">
        <f t="shared" ca="1" si="36978"/>
        <v>0.9996789452083007</v>
      </c>
      <c r="CP7016" s="1">
        <f t="shared" ca="1" si="36979"/>
        <v>0.44639059041767087</v>
      </c>
      <c r="CQ7016" s="25"/>
      <c r="CR7016" s="25"/>
      <c r="CS7016" s="25"/>
      <c r="CT7016" s="25"/>
      <c r="CU7016" s="25"/>
      <c r="CV7016" s="25"/>
      <c r="CW7016" s="25"/>
      <c r="CX7016" s="25"/>
      <c r="CY7016" s="25"/>
      <c r="CZ7016" s="25"/>
      <c r="DA7016" s="25"/>
      <c r="DB7016" s="25"/>
      <c r="DC7016" s="25"/>
      <c r="DD7016" s="25"/>
      <c r="DE7016" s="40"/>
      <c r="DF7016" s="50"/>
      <c r="DG7016" s="7">
        <v>2</v>
      </c>
      <c r="DH7016" s="1">
        <f t="shared" ca="1" si="36980"/>
        <v>0.9999999492087962</v>
      </c>
      <c r="DI7016" s="1">
        <f t="shared" ca="1" si="36981"/>
        <v>0.99999996155505133</v>
      </c>
      <c r="DJ7016" s="1">
        <f t="shared" ca="1" si="36982"/>
        <v>0.99999992279445693</v>
      </c>
      <c r="DK7016" s="1">
        <f t="shared" ca="1" si="36983"/>
        <v>0.99999965083554843</v>
      </c>
      <c r="DL7016" s="1">
        <f t="shared" ca="1" si="36984"/>
        <v>0.99838423194042758</v>
      </c>
      <c r="DM7016" s="1">
        <f t="shared" ca="1" si="36985"/>
        <v>0.90987661154936761</v>
      </c>
      <c r="DN7016" s="14"/>
      <c r="DO7016" s="50"/>
      <c r="DP7016" s="7">
        <v>2</v>
      </c>
      <c r="DQ7016" s="1">
        <f t="shared" ca="1" si="36986"/>
        <v>0.99622675958426288</v>
      </c>
      <c r="DR7016" s="1">
        <f t="shared" ca="1" si="36987"/>
        <v>0.99999813742331489</v>
      </c>
      <c r="DS7016" s="1">
        <f t="shared" ca="1" si="36988"/>
        <v>0.99999969627153684</v>
      </c>
      <c r="DT7016" s="1">
        <f t="shared" ca="1" si="36989"/>
        <v>0.99999959495590796</v>
      </c>
      <c r="DU7016" s="1">
        <f t="shared" ca="1" si="36990"/>
        <v>0.99999911205515746</v>
      </c>
      <c r="DV7016" s="1">
        <f t="shared" ca="1" si="36991"/>
        <v>0.9796938207822059</v>
      </c>
      <c r="DW7016" s="14"/>
      <c r="DX7016" s="14"/>
      <c r="DY7016" s="14"/>
      <c r="DZ7016" s="14"/>
      <c r="EA7016" s="14"/>
      <c r="EB7016" s="14"/>
      <c r="EC7016" s="14"/>
      <c r="ED7016" s="14"/>
      <c r="EE7016" s="14"/>
      <c r="EF7016" s="19"/>
      <c r="EG7016" s="23"/>
      <c r="EH7016" s="50"/>
      <c r="EI7016" s="7">
        <v>4</v>
      </c>
      <c r="EJ7016" s="1">
        <f t="shared" ca="1" si="36952"/>
        <v>2.2925634491847466E-2</v>
      </c>
      <c r="EK7016" s="1">
        <f t="shared" ca="1" si="36953"/>
        <v>1.3123697488411057E-2</v>
      </c>
      <c r="EL7016" s="1">
        <f t="shared" ca="1" si="36954"/>
        <v>1.578102008148704E-3</v>
      </c>
      <c r="EM7016" s="1">
        <f t="shared" ca="1" si="36955"/>
        <v>1.6879190576094967E-5</v>
      </c>
      <c r="EN7016" s="25"/>
      <c r="EO7016" s="25"/>
      <c r="EP7016" s="25"/>
      <c r="EQ7016" s="25"/>
      <c r="ER7016" s="25"/>
      <c r="ES7016" s="25"/>
      <c r="ET7016" s="23"/>
      <c r="EU7016" s="14"/>
      <c r="EV7016" s="14"/>
      <c r="EW7016" s="14"/>
      <c r="EX7016" s="14"/>
      <c r="EY7016" s="14"/>
      <c r="EZ7016" s="14"/>
      <c r="FA7016" s="14"/>
      <c r="FB7016" s="14"/>
      <c r="FC7016" s="19"/>
    </row>
    <row r="7017" spans="1:159" x14ac:dyDescent="0.2">
      <c r="A7017" s="55"/>
      <c r="B7017" s="18">
        <v>17</v>
      </c>
      <c r="C7017" s="1">
        <f>学習データ!C6983*$B$37</f>
        <v>0</v>
      </c>
      <c r="D7017" s="1">
        <f>学習データ!D6983*$B$37</f>
        <v>0</v>
      </c>
      <c r="E7017" s="1">
        <f>学習データ!E6983*$B$37</f>
        <v>0</v>
      </c>
      <c r="F7017" s="1">
        <f>学習データ!F6983*$B$37</f>
        <v>0</v>
      </c>
      <c r="G7017" s="1">
        <f>学習データ!G6983*$B$37</f>
        <v>0</v>
      </c>
      <c r="H7017" s="1">
        <f>学習データ!H6983*$B$37</f>
        <v>0</v>
      </c>
      <c r="I7017" s="1">
        <f>学習データ!I6983*$B$37</f>
        <v>0</v>
      </c>
      <c r="J7017" s="1">
        <f>学習データ!J6983*$B$37</f>
        <v>0</v>
      </c>
      <c r="K7017" s="1">
        <f>学習データ!K6983*$B$37</f>
        <v>0</v>
      </c>
      <c r="L7017" s="1">
        <f>学習データ!L6983*$B$37</f>
        <v>114</v>
      </c>
      <c r="M7017" s="1">
        <f>学習データ!M6983*$B$37</f>
        <v>168</v>
      </c>
      <c r="N7017" s="1">
        <f>学習データ!N6983*$B$37</f>
        <v>252</v>
      </c>
      <c r="O7017" s="1">
        <f>学習データ!O6983*$B$37</f>
        <v>250</v>
      </c>
      <c r="P7017" s="1">
        <f>学習データ!P6983*$B$37</f>
        <v>250</v>
      </c>
      <c r="Q7017" s="1">
        <f>学習データ!Q6983*$B$37</f>
        <v>137</v>
      </c>
      <c r="R7017" s="1">
        <f>学習データ!R6983*$B$37</f>
        <v>83</v>
      </c>
      <c r="S7017" s="1">
        <f>学習データ!S6983*$B$37</f>
        <v>0</v>
      </c>
      <c r="T7017" s="1">
        <f>学習データ!T6983*$B$37</f>
        <v>0</v>
      </c>
      <c r="U7017" s="1">
        <f>学習データ!U6983*$B$37</f>
        <v>0</v>
      </c>
      <c r="V7017" s="1">
        <f>学習データ!V6983*$B$37</f>
        <v>0</v>
      </c>
      <c r="W7017" s="1">
        <f>学習データ!W6983*$B$37</f>
        <v>0</v>
      </c>
      <c r="X7017" s="1">
        <f>学習データ!X6983*$B$37</f>
        <v>0</v>
      </c>
      <c r="Y7017" s="1">
        <f>学習データ!Y6983*$B$37</f>
        <v>0</v>
      </c>
      <c r="Z7017" s="1">
        <f>学習データ!Z6983*$B$37</f>
        <v>0</v>
      </c>
      <c r="AA7017" s="1">
        <f>学習データ!AA6983*$B$37</f>
        <v>0</v>
      </c>
      <c r="AB7017" s="1">
        <f>学習データ!AB6983*$B$37</f>
        <v>0</v>
      </c>
      <c r="AC7017" s="1">
        <f>学習データ!AC6983*$B$37</f>
        <v>0</v>
      </c>
      <c r="AD7017" s="1">
        <f>学習データ!AD6983*$B$37</f>
        <v>0</v>
      </c>
      <c r="AE7017" s="14"/>
      <c r="AF7017" s="7"/>
      <c r="AG7017" s="7" t="s">
        <v>3</v>
      </c>
      <c r="AH7017" s="29"/>
      <c r="AI7017" s="25"/>
      <c r="AJ7017" s="25"/>
      <c r="AK7017" s="25"/>
      <c r="AL7017" s="25"/>
      <c r="AM7017" s="25"/>
      <c r="AN7017" s="25"/>
      <c r="AO7017" s="25"/>
      <c r="AP7017" s="25"/>
      <c r="AQ7017" s="25"/>
      <c r="AR7017" s="25"/>
      <c r="AS7017" s="25"/>
      <c r="AT7017" s="25"/>
      <c r="AU7017" s="25"/>
      <c r="AV7017" s="25"/>
      <c r="AW7017" s="25"/>
      <c r="AX7017" s="25"/>
      <c r="AY7017" s="25"/>
      <c r="AZ7017" s="25"/>
      <c r="BA7017" s="25"/>
      <c r="BB7017" s="25"/>
      <c r="BC7017" s="25"/>
      <c r="BD7017" s="25"/>
      <c r="BE7017" s="25"/>
      <c r="BF7017" s="25"/>
      <c r="BG7017" s="25"/>
      <c r="BH7017" s="25"/>
      <c r="BI7017" s="25"/>
      <c r="BJ7017" s="25"/>
      <c r="BK7017" s="25"/>
      <c r="BL7017" s="25"/>
      <c r="BM7017" s="25"/>
      <c r="BN7017" s="25"/>
      <c r="BO7017" s="25"/>
      <c r="BP7017" s="25"/>
      <c r="BQ7017" s="23"/>
      <c r="BR7017" s="7">
        <v>3</v>
      </c>
      <c r="BS7017" s="1">
        <f t="shared" ca="1" si="36958"/>
        <v>0.99996788562200278</v>
      </c>
      <c r="BT7017" s="1">
        <f t="shared" ca="1" si="36959"/>
        <v>0.99999983189627362</v>
      </c>
      <c r="BU7017" s="1">
        <f t="shared" ca="1" si="36960"/>
        <v>0.99999996155505133</v>
      </c>
      <c r="BV7017" s="1">
        <f t="shared" ca="1" si="36961"/>
        <v>0.99999990584708298</v>
      </c>
      <c r="BW7017" s="1">
        <f t="shared" ca="1" si="36962"/>
        <v>0.99999990288708107</v>
      </c>
      <c r="BX7017" s="1">
        <f t="shared" ca="1" si="36963"/>
        <v>0.99999990545248141</v>
      </c>
      <c r="BY7017" s="1">
        <f t="shared" ca="1" si="36964"/>
        <v>0.99999965083554843</v>
      </c>
      <c r="BZ7017" s="1">
        <f t="shared" ca="1" si="36965"/>
        <v>0.98135200624720287</v>
      </c>
      <c r="CA7017" s="1">
        <f t="shared" ca="1" si="36966"/>
        <v>0.99838423194042758</v>
      </c>
      <c r="CB7017" s="1">
        <f t="shared" ca="1" si="36967"/>
        <v>0.7879323274963137</v>
      </c>
      <c r="CC7017" s="1">
        <f t="shared" ca="1" si="36968"/>
        <v>0.90987661154936761</v>
      </c>
      <c r="CD7017" s="25"/>
      <c r="CE7017" s="7">
        <v>3</v>
      </c>
      <c r="CF7017" s="1">
        <f t="shared" ca="1" si="36969"/>
        <v>0.96949077754685764</v>
      </c>
      <c r="CG7017" s="1">
        <f t="shared" ca="1" si="36970"/>
        <v>0.99622675958426288</v>
      </c>
      <c r="CH7017" s="1">
        <f t="shared" ca="1" si="36971"/>
        <v>0.99988229249802962</v>
      </c>
      <c r="CI7017" s="1">
        <f t="shared" ca="1" si="36972"/>
        <v>0.99999813742331489</v>
      </c>
      <c r="CJ7017" s="1">
        <f t="shared" ca="1" si="36973"/>
        <v>0.99999815704490846</v>
      </c>
      <c r="CK7017" s="1">
        <f t="shared" ca="1" si="36974"/>
        <v>0.99999969627153684</v>
      </c>
      <c r="CL7017" s="1">
        <f t="shared" ca="1" si="36975"/>
        <v>0.99999959495590796</v>
      </c>
      <c r="CM7017" s="1">
        <f t="shared" ca="1" si="36976"/>
        <v>0.99999942550414966</v>
      </c>
      <c r="CN7017" s="1">
        <f t="shared" ca="1" si="36977"/>
        <v>0.99999539281036565</v>
      </c>
      <c r="CO7017" s="1">
        <f t="shared" ca="1" si="36978"/>
        <v>0.99770887624843119</v>
      </c>
      <c r="CP7017" s="1">
        <f t="shared" ca="1" si="36979"/>
        <v>0.75803931384881862</v>
      </c>
      <c r="CQ7017" s="25"/>
      <c r="CR7017" s="25"/>
      <c r="CS7017" s="25"/>
      <c r="CT7017" s="25"/>
      <c r="CU7017" s="25"/>
      <c r="CV7017" s="25"/>
      <c r="CW7017" s="25"/>
      <c r="CX7017" s="25"/>
      <c r="CY7017" s="25"/>
      <c r="CZ7017" s="25"/>
      <c r="DA7017" s="25"/>
      <c r="DB7017" s="25"/>
      <c r="DC7017" s="25"/>
      <c r="DD7017" s="25"/>
      <c r="DE7017" s="40"/>
      <c r="DF7017" s="50"/>
      <c r="DG7017" s="7">
        <v>3</v>
      </c>
      <c r="DH7017" s="1">
        <f t="shared" ca="1" si="36980"/>
        <v>0.23714300153605961</v>
      </c>
      <c r="DI7017" s="1">
        <f t="shared" ca="1" si="36981"/>
        <v>0.23714300153605961</v>
      </c>
      <c r="DJ7017" s="1">
        <f t="shared" ca="1" si="36982"/>
        <v>0.99999775296917914</v>
      </c>
      <c r="DK7017" s="1">
        <f t="shared" ca="1" si="36983"/>
        <v>0.99999999996755684</v>
      </c>
      <c r="DL7017" s="1">
        <f t="shared" ca="1" si="36984"/>
        <v>0.99990378282581438</v>
      </c>
      <c r="DM7017" s="1">
        <f t="shared" ca="1" si="36985"/>
        <v>0.23714300153605961</v>
      </c>
      <c r="DN7017" s="14"/>
      <c r="DO7017" s="50"/>
      <c r="DP7017" s="7">
        <v>3</v>
      </c>
      <c r="DQ7017" s="1">
        <f t="shared" ca="1" si="36986"/>
        <v>0.42673007297672289</v>
      </c>
      <c r="DR7017" s="1">
        <f t="shared" ca="1" si="36987"/>
        <v>0.97557930803171</v>
      </c>
      <c r="DS7017" s="1">
        <f t="shared" ca="1" si="36988"/>
        <v>0.99996858833952751</v>
      </c>
      <c r="DT7017" s="1">
        <f t="shared" ca="1" si="36989"/>
        <v>0.99999921941657233</v>
      </c>
      <c r="DU7017" s="1">
        <f t="shared" ca="1" si="36990"/>
        <v>0.99995488119735598</v>
      </c>
      <c r="DV7017" s="1">
        <f t="shared" ca="1" si="36991"/>
        <v>0.43192577229269802</v>
      </c>
      <c r="DW7017" s="14"/>
      <c r="DX7017" s="14"/>
      <c r="DY7017" s="14"/>
      <c r="DZ7017" s="14"/>
      <c r="EA7017" s="14"/>
      <c r="EB7017" s="14"/>
      <c r="EC7017" s="14"/>
      <c r="ED7017" s="14"/>
      <c r="EE7017" s="14"/>
      <c r="EF7017" s="19"/>
      <c r="EG7017" s="23"/>
      <c r="EH7017" s="14"/>
      <c r="EI7017" s="14"/>
      <c r="EJ7017" s="14"/>
      <c r="EK7017" s="14"/>
      <c r="EL7017" s="14"/>
      <c r="EM7017" s="14"/>
      <c r="EN7017" s="25"/>
      <c r="EO7017" s="25"/>
      <c r="EP7017" s="25"/>
      <c r="EQ7017" s="25"/>
      <c r="ER7017" s="25"/>
      <c r="ES7017" s="25"/>
      <c r="ET7017" s="23"/>
      <c r="EU7017" s="14"/>
      <c r="EV7017" s="14"/>
      <c r="EW7017" s="14"/>
      <c r="EX7017" s="14"/>
      <c r="EY7017" s="14"/>
      <c r="EZ7017" s="14"/>
      <c r="FA7017" s="14"/>
      <c r="FB7017" s="14"/>
      <c r="FC7017" s="19"/>
    </row>
    <row r="7018" spans="1:159" x14ac:dyDescent="0.2">
      <c r="A7018" s="55"/>
      <c r="B7018" s="18">
        <v>18</v>
      </c>
      <c r="C7018" s="1">
        <f>学習データ!C6984*$B$37</f>
        <v>0</v>
      </c>
      <c r="D7018" s="1">
        <f>学習データ!D6984*$B$37</f>
        <v>0</v>
      </c>
      <c r="E7018" s="1">
        <f>学習データ!E6984*$B$37</f>
        <v>0</v>
      </c>
      <c r="F7018" s="1">
        <f>学習データ!F6984*$B$37</f>
        <v>0</v>
      </c>
      <c r="G7018" s="1">
        <f>学習データ!G6984*$B$37</f>
        <v>0</v>
      </c>
      <c r="H7018" s="1">
        <f>学習データ!H6984*$B$37</f>
        <v>0</v>
      </c>
      <c r="I7018" s="1">
        <f>学習データ!I6984*$B$37</f>
        <v>0</v>
      </c>
      <c r="J7018" s="1">
        <f>学習データ!J6984*$B$37</f>
        <v>0</v>
      </c>
      <c r="K7018" s="1">
        <f>学習データ!K6984*$B$37</f>
        <v>107</v>
      </c>
      <c r="L7018" s="1">
        <f>学習データ!L6984*$B$37</f>
        <v>237</v>
      </c>
      <c r="M7018" s="1">
        <f>学習データ!M6984*$B$37</f>
        <v>250</v>
      </c>
      <c r="N7018" s="1">
        <f>学習データ!N6984*$B$37</f>
        <v>252</v>
      </c>
      <c r="O7018" s="1">
        <f>学習データ!O6984*$B$37</f>
        <v>250</v>
      </c>
      <c r="P7018" s="1">
        <f>学習データ!P6984*$B$37</f>
        <v>144</v>
      </c>
      <c r="Q7018" s="1">
        <f>学習データ!Q6984*$B$37</f>
        <v>14</v>
      </c>
      <c r="R7018" s="1">
        <f>学習データ!R6984*$B$37</f>
        <v>0</v>
      </c>
      <c r="S7018" s="1">
        <f>学習データ!S6984*$B$37</f>
        <v>0</v>
      </c>
      <c r="T7018" s="1">
        <f>学習データ!T6984*$B$37</f>
        <v>0</v>
      </c>
      <c r="U7018" s="1">
        <f>学習データ!U6984*$B$37</f>
        <v>0</v>
      </c>
      <c r="V7018" s="1">
        <f>学習データ!V6984*$B$37</f>
        <v>0</v>
      </c>
      <c r="W7018" s="1">
        <f>学習データ!W6984*$B$37</f>
        <v>0</v>
      </c>
      <c r="X7018" s="1">
        <f>学習データ!X6984*$B$37</f>
        <v>0</v>
      </c>
      <c r="Y7018" s="1">
        <f>学習データ!Y6984*$B$37</f>
        <v>0</v>
      </c>
      <c r="Z7018" s="1">
        <f>学習データ!Z6984*$B$37</f>
        <v>0</v>
      </c>
      <c r="AA7018" s="1">
        <f>学習データ!AA6984*$B$37</f>
        <v>0</v>
      </c>
      <c r="AB7018" s="1">
        <f>学習データ!AB6984*$B$37</f>
        <v>0</v>
      </c>
      <c r="AC7018" s="1">
        <f>学習データ!AC6984*$B$37</f>
        <v>0</v>
      </c>
      <c r="AD7018" s="1">
        <f>学習データ!AD6984*$B$37</f>
        <v>0</v>
      </c>
      <c r="AE7018" s="14"/>
      <c r="AF7018" s="7">
        <v>0</v>
      </c>
      <c r="AG7018" s="1">
        <f>IF(学習データ!AG6967=0,1,0)</f>
        <v>0</v>
      </c>
      <c r="AH7018" s="29"/>
      <c r="AI7018" s="25"/>
      <c r="AJ7018" s="25"/>
      <c r="AK7018" s="25"/>
      <c r="AL7018" s="25"/>
      <c r="AM7018" s="25"/>
      <c r="AN7018" s="25"/>
      <c r="AO7018" s="25"/>
      <c r="AP7018" s="25"/>
      <c r="AQ7018" s="25"/>
      <c r="AR7018" s="25"/>
      <c r="AS7018" s="25"/>
      <c r="AT7018" s="25"/>
      <c r="AU7018" s="25"/>
      <c r="AV7018" s="25"/>
      <c r="AW7018" s="25"/>
      <c r="AX7018" s="25"/>
      <c r="AY7018" s="25"/>
      <c r="AZ7018" s="25"/>
      <c r="BA7018" s="25"/>
      <c r="BB7018" s="25"/>
      <c r="BC7018" s="25"/>
      <c r="BD7018" s="25"/>
      <c r="BE7018" s="25"/>
      <c r="BF7018" s="25"/>
      <c r="BG7018" s="25"/>
      <c r="BH7018" s="25"/>
      <c r="BI7018" s="25"/>
      <c r="BJ7018" s="25"/>
      <c r="BK7018" s="25"/>
      <c r="BL7018" s="25"/>
      <c r="BM7018" s="25"/>
      <c r="BN7018" s="25"/>
      <c r="BO7018" s="25"/>
      <c r="BP7018" s="25"/>
      <c r="BQ7018" s="23"/>
      <c r="BR7018" s="7">
        <v>4</v>
      </c>
      <c r="BS7018" s="1">
        <f t="shared" ca="1" si="36958"/>
        <v>0.99996761094482634</v>
      </c>
      <c r="BT7018" s="1">
        <f t="shared" ca="1" si="36959"/>
        <v>0.9999999492087962</v>
      </c>
      <c r="BU7018" s="1">
        <f t="shared" ca="1" si="36960"/>
        <v>0.99999995938825725</v>
      </c>
      <c r="BV7018" s="1">
        <f t="shared" ca="1" si="36961"/>
        <v>0.9999999449357212</v>
      </c>
      <c r="BW7018" s="1">
        <f t="shared" ca="1" si="36962"/>
        <v>0.99999992279445693</v>
      </c>
      <c r="BX7018" s="1">
        <f t="shared" ca="1" si="36963"/>
        <v>0.9999939345751595</v>
      </c>
      <c r="BY7018" s="1">
        <f t="shared" ca="1" si="36964"/>
        <v>0.99999946904655268</v>
      </c>
      <c r="BZ7018" s="1">
        <f t="shared" ca="1" si="36965"/>
        <v>0.98393618945881522</v>
      </c>
      <c r="CA7018" s="1">
        <f t="shared" ca="1" si="36966"/>
        <v>0.85654410252286683</v>
      </c>
      <c r="CB7018" s="1">
        <f t="shared" ca="1" si="36967"/>
        <v>0.92635035525650666</v>
      </c>
      <c r="CC7018" s="1">
        <f t="shared" ca="1" si="36968"/>
        <v>0.14746826456765225</v>
      </c>
      <c r="CD7018" s="25"/>
      <c r="CE7018" s="7">
        <v>4</v>
      </c>
      <c r="CF7018" s="1">
        <f t="shared" ca="1" si="36969"/>
        <v>0.97377630759742706</v>
      </c>
      <c r="CG7018" s="1">
        <f t="shared" ca="1" si="36970"/>
        <v>0.98270801092607107</v>
      </c>
      <c r="CH7018" s="1">
        <f t="shared" ca="1" si="36971"/>
        <v>0.99833889389609509</v>
      </c>
      <c r="CI7018" s="1">
        <f t="shared" ca="1" si="36972"/>
        <v>0.99832752037261541</v>
      </c>
      <c r="CJ7018" s="1">
        <f t="shared" ca="1" si="36973"/>
        <v>0.99835096023826386</v>
      </c>
      <c r="CK7018" s="1">
        <f t="shared" ca="1" si="36974"/>
        <v>0.99955869699602207</v>
      </c>
      <c r="CL7018" s="1">
        <f t="shared" ca="1" si="36975"/>
        <v>0.99999467325999081</v>
      </c>
      <c r="CM7018" s="1">
        <f t="shared" ca="1" si="36976"/>
        <v>0.99978206560035943</v>
      </c>
      <c r="CN7018" s="1">
        <f t="shared" ca="1" si="36977"/>
        <v>0.99999911205515746</v>
      </c>
      <c r="CO7018" s="1">
        <f t="shared" ca="1" si="36978"/>
        <v>0.99853609633011253</v>
      </c>
      <c r="CP7018" s="1">
        <f t="shared" ca="1" si="36979"/>
        <v>0.9796938207822059</v>
      </c>
      <c r="CQ7018" s="25"/>
      <c r="CR7018" s="25"/>
      <c r="CS7018" s="25"/>
      <c r="CT7018" s="25"/>
      <c r="CU7018" s="25"/>
      <c r="CV7018" s="25"/>
      <c r="CW7018" s="25"/>
      <c r="CX7018" s="25"/>
      <c r="CY7018" s="25"/>
      <c r="CZ7018" s="25"/>
      <c r="DA7018" s="25"/>
      <c r="DB7018" s="25"/>
      <c r="DC7018" s="25"/>
      <c r="DD7018" s="25"/>
      <c r="DE7018" s="40"/>
      <c r="DF7018" s="50"/>
      <c r="DG7018" s="7">
        <v>4</v>
      </c>
      <c r="DH7018" s="1">
        <f t="shared" ca="1" si="36980"/>
        <v>0.22865501011290662</v>
      </c>
      <c r="DI7018" s="1">
        <f t="shared" ca="1" si="36981"/>
        <v>0.99999684263976651</v>
      </c>
      <c r="DJ7018" s="1">
        <f t="shared" ca="1" si="36982"/>
        <v>0.99999999623124736</v>
      </c>
      <c r="DK7018" s="1">
        <f t="shared" ca="1" si="36983"/>
        <v>0.99999974727789731</v>
      </c>
      <c r="DL7018" s="1">
        <f t="shared" ca="1" si="36984"/>
        <v>0.80563698157343133</v>
      </c>
      <c r="DM7018" s="1">
        <f t="shared" ca="1" si="36985"/>
        <v>0.99729397947436882</v>
      </c>
      <c r="DN7018" s="14"/>
      <c r="DO7018" s="50"/>
      <c r="DP7018" s="7">
        <v>4</v>
      </c>
      <c r="DQ7018" s="1">
        <f t="shared" ca="1" si="36986"/>
        <v>0.81336267089004832</v>
      </c>
      <c r="DR7018" s="1">
        <f t="shared" ca="1" si="36987"/>
        <v>0.99999673508806342</v>
      </c>
      <c r="DS7018" s="1">
        <f t="shared" ca="1" si="36988"/>
        <v>0.99999998300196469</v>
      </c>
      <c r="DT7018" s="1">
        <f t="shared" ca="1" si="36989"/>
        <v>0.99999996366670385</v>
      </c>
      <c r="DU7018" s="1">
        <f t="shared" ca="1" si="36990"/>
        <v>0.99978338195016381</v>
      </c>
      <c r="DV7018" s="1">
        <f t="shared" ca="1" si="36991"/>
        <v>0.99066984776193989</v>
      </c>
      <c r="DW7018" s="14"/>
      <c r="DX7018" s="14"/>
      <c r="DY7018" s="14"/>
      <c r="DZ7018" s="14"/>
      <c r="EA7018" s="14"/>
      <c r="EB7018" s="14"/>
      <c r="EC7018" s="14"/>
      <c r="ED7018" s="14"/>
      <c r="EE7018" s="14"/>
      <c r="EF7018" s="19"/>
      <c r="EG7018" s="23"/>
      <c r="EH7018" s="50">
        <v>4</v>
      </c>
      <c r="EI7018" s="7">
        <v>0</v>
      </c>
      <c r="EJ7018" s="7">
        <v>1</v>
      </c>
      <c r="EK7018" s="7">
        <v>2</v>
      </c>
      <c r="EL7018" s="7">
        <v>3</v>
      </c>
      <c r="EM7018" s="7">
        <v>4</v>
      </c>
      <c r="EN7018" s="25"/>
      <c r="EO7018" s="25"/>
      <c r="EP7018" s="25"/>
      <c r="EQ7018" s="25"/>
      <c r="ER7018" s="25"/>
      <c r="ES7018" s="25"/>
      <c r="ET7018" s="23"/>
      <c r="EU7018" s="14"/>
      <c r="EV7018" s="14"/>
      <c r="EW7018" s="14"/>
      <c r="EX7018" s="14"/>
      <c r="EY7018" s="14"/>
      <c r="EZ7018" s="14"/>
      <c r="FA7018" s="14"/>
      <c r="FB7018" s="14"/>
      <c r="FC7018" s="19"/>
    </row>
    <row r="7019" spans="1:159" x14ac:dyDescent="0.2">
      <c r="A7019" s="55"/>
      <c r="B7019" s="18">
        <v>19</v>
      </c>
      <c r="C7019" s="1">
        <f>学習データ!C6985*$B$37</f>
        <v>0</v>
      </c>
      <c r="D7019" s="1">
        <f>学習データ!D6985*$B$37</f>
        <v>0</v>
      </c>
      <c r="E7019" s="1">
        <f>学習データ!E6985*$B$37</f>
        <v>0</v>
      </c>
      <c r="F7019" s="1">
        <f>学習データ!F6985*$B$37</f>
        <v>0</v>
      </c>
      <c r="G7019" s="1">
        <f>学習データ!G6985*$B$37</f>
        <v>0</v>
      </c>
      <c r="H7019" s="1">
        <f>学習データ!H6985*$B$37</f>
        <v>0</v>
      </c>
      <c r="I7019" s="1">
        <f>学習データ!I6985*$B$37</f>
        <v>78</v>
      </c>
      <c r="J7019" s="1">
        <f>学習データ!J6985*$B$37</f>
        <v>252</v>
      </c>
      <c r="K7019" s="1">
        <f>学習データ!K6985*$B$37</f>
        <v>252</v>
      </c>
      <c r="L7019" s="1">
        <f>学習データ!L6985*$B$37</f>
        <v>252</v>
      </c>
      <c r="M7019" s="1">
        <f>学習データ!M6985*$B$37</f>
        <v>252</v>
      </c>
      <c r="N7019" s="1">
        <f>学習データ!N6985*$B$37</f>
        <v>254</v>
      </c>
      <c r="O7019" s="1">
        <f>学習データ!O6985*$B$37</f>
        <v>252</v>
      </c>
      <c r="P7019" s="1">
        <f>学習データ!P6985*$B$37</f>
        <v>252</v>
      </c>
      <c r="Q7019" s="1">
        <f>学習データ!Q6985*$B$37</f>
        <v>112</v>
      </c>
      <c r="R7019" s="1">
        <f>学習データ!R6985*$B$37</f>
        <v>43</v>
      </c>
      <c r="S7019" s="1">
        <f>学習データ!S6985*$B$37</f>
        <v>43</v>
      </c>
      <c r="T7019" s="1">
        <f>学習データ!T6985*$B$37</f>
        <v>43</v>
      </c>
      <c r="U7019" s="1">
        <f>学習データ!U6985*$B$37</f>
        <v>43</v>
      </c>
      <c r="V7019" s="1">
        <f>学習データ!V6985*$B$37</f>
        <v>43</v>
      </c>
      <c r="W7019" s="1">
        <f>学習データ!W6985*$B$37</f>
        <v>43</v>
      </c>
      <c r="X7019" s="1">
        <f>学習データ!X6985*$B$37</f>
        <v>255</v>
      </c>
      <c r="Y7019" s="1">
        <f>学習データ!Y6985*$B$37</f>
        <v>182</v>
      </c>
      <c r="Z7019" s="1">
        <f>学習データ!Z6985*$B$37</f>
        <v>43</v>
      </c>
      <c r="AA7019" s="1">
        <f>学習データ!AA6985*$B$37</f>
        <v>43</v>
      </c>
      <c r="AB7019" s="1">
        <f>学習データ!AB6985*$B$37</f>
        <v>43</v>
      </c>
      <c r="AC7019" s="1">
        <f>学習データ!AC6985*$B$37</f>
        <v>0</v>
      </c>
      <c r="AD7019" s="1">
        <f>学習データ!AD6985*$B$37</f>
        <v>0</v>
      </c>
      <c r="AE7019" s="14"/>
      <c r="AF7019" s="7">
        <v>1</v>
      </c>
      <c r="AG7019" s="1">
        <f>IF(学習データ!AG6967=1,1,0)</f>
        <v>0</v>
      </c>
      <c r="AH7019" s="29"/>
      <c r="AI7019" s="25"/>
      <c r="AJ7019" s="25"/>
      <c r="AK7019" s="25"/>
      <c r="AL7019" s="25"/>
      <c r="AM7019" s="25"/>
      <c r="AN7019" s="25"/>
      <c r="AO7019" s="25"/>
      <c r="AP7019" s="25"/>
      <c r="AQ7019" s="25"/>
      <c r="AR7019" s="25"/>
      <c r="AS7019" s="25"/>
      <c r="AT7019" s="25"/>
      <c r="AU7019" s="25"/>
      <c r="AV7019" s="25"/>
      <c r="AW7019" s="25"/>
      <c r="AX7019" s="25"/>
      <c r="AY7019" s="25"/>
      <c r="AZ7019" s="25"/>
      <c r="BA7019" s="25"/>
      <c r="BB7019" s="25"/>
      <c r="BC7019" s="25"/>
      <c r="BD7019" s="25"/>
      <c r="BE7019" s="25"/>
      <c r="BF7019" s="25"/>
      <c r="BG7019" s="25"/>
      <c r="BH7019" s="25"/>
      <c r="BI7019" s="25"/>
      <c r="BJ7019" s="25"/>
      <c r="BK7019" s="25"/>
      <c r="BL7019" s="25"/>
      <c r="BM7019" s="25"/>
      <c r="BN7019" s="25"/>
      <c r="BO7019" s="25"/>
      <c r="BP7019" s="25"/>
      <c r="BQ7019" s="23"/>
      <c r="BR7019" s="7">
        <v>5</v>
      </c>
      <c r="BS7019" s="1">
        <f t="shared" ca="1" si="36958"/>
        <v>0.23714300153605961</v>
      </c>
      <c r="BT7019" s="1">
        <f t="shared" ca="1" si="36959"/>
        <v>0.23714300153605961</v>
      </c>
      <c r="BU7019" s="1">
        <f t="shared" ca="1" si="36960"/>
        <v>0.23714300153605961</v>
      </c>
      <c r="BV7019" s="1">
        <f t="shared" ca="1" si="36961"/>
        <v>0.18946556253884583</v>
      </c>
      <c r="BW7019" s="1">
        <f t="shared" ca="1" si="36962"/>
        <v>2.8033177217537306E-3</v>
      </c>
      <c r="BX7019" s="1">
        <f t="shared" ca="1" si="36963"/>
        <v>0.9999242315854584</v>
      </c>
      <c r="BY7019" s="1">
        <f t="shared" ca="1" si="36964"/>
        <v>0.99999973916868512</v>
      </c>
      <c r="BZ7019" s="1">
        <f t="shared" ca="1" si="36965"/>
        <v>0.99999999996755684</v>
      </c>
      <c r="CA7019" s="1">
        <f t="shared" ca="1" si="36966"/>
        <v>0.99990378282581438</v>
      </c>
      <c r="CB7019" s="1">
        <f t="shared" ca="1" si="36967"/>
        <v>0.82770767719650262</v>
      </c>
      <c r="CC7019" s="1">
        <f t="shared" ca="1" si="36968"/>
        <v>0.19238634249480394</v>
      </c>
      <c r="CD7019" s="25"/>
      <c r="CE7019" s="7">
        <v>5</v>
      </c>
      <c r="CF7019" s="1">
        <f t="shared" ca="1" si="36969"/>
        <v>0.42673007297672289</v>
      </c>
      <c r="CG7019" s="1">
        <f t="shared" ca="1" si="36970"/>
        <v>0.42673007297672289</v>
      </c>
      <c r="CH7019" s="1">
        <f t="shared" ca="1" si="36971"/>
        <v>0.42673007297672289</v>
      </c>
      <c r="CI7019" s="1">
        <f t="shared" ca="1" si="36972"/>
        <v>0.42646894861009876</v>
      </c>
      <c r="CJ7019" s="1">
        <f t="shared" ca="1" si="36973"/>
        <v>0.76310497834468805</v>
      </c>
      <c r="CK7019" s="1">
        <f t="shared" ca="1" si="36974"/>
        <v>0.99955246149636345</v>
      </c>
      <c r="CL7019" s="1">
        <f t="shared" ca="1" si="36975"/>
        <v>0.99997515880638532</v>
      </c>
      <c r="CM7019" s="1">
        <f t="shared" ca="1" si="36976"/>
        <v>0.99999921941657233</v>
      </c>
      <c r="CN7019" s="1">
        <f t="shared" ca="1" si="36977"/>
        <v>0.99995488119735598</v>
      </c>
      <c r="CO7019" s="1">
        <f t="shared" ca="1" si="36978"/>
        <v>0.99951750330081979</v>
      </c>
      <c r="CP7019" s="1">
        <f t="shared" ca="1" si="36979"/>
        <v>0.43192577229269802</v>
      </c>
      <c r="CQ7019" s="25"/>
      <c r="CR7019" s="25"/>
      <c r="CS7019" s="25"/>
      <c r="CT7019" s="25"/>
      <c r="CU7019" s="25"/>
      <c r="CV7019" s="25"/>
      <c r="CW7019" s="25"/>
      <c r="CX7019" s="25"/>
      <c r="CY7019" s="25"/>
      <c r="CZ7019" s="25"/>
      <c r="DA7019" s="25"/>
      <c r="DB7019" s="25"/>
      <c r="DC7019" s="25"/>
      <c r="DD7019" s="25"/>
      <c r="DE7019" s="40"/>
      <c r="DF7019" s="50"/>
      <c r="DG7019" s="7">
        <v>5</v>
      </c>
      <c r="DH7019" s="1">
        <f t="shared" ca="1" si="36980"/>
        <v>0.99999985298823313</v>
      </c>
      <c r="DI7019" s="1">
        <f t="shared" ca="1" si="36981"/>
        <v>0.99999999789068683</v>
      </c>
      <c r="DJ7019" s="1">
        <f t="shared" ca="1" si="36982"/>
        <v>0.99999999714310661</v>
      </c>
      <c r="DK7019" s="1">
        <f t="shared" ca="1" si="36983"/>
        <v>0.99999992285513617</v>
      </c>
      <c r="DL7019" s="1">
        <f t="shared" ca="1" si="36984"/>
        <v>0.99999991227644969</v>
      </c>
      <c r="DM7019" s="1">
        <f t="shared" ca="1" si="36985"/>
        <v>0.9970328600967</v>
      </c>
      <c r="DN7019" s="14"/>
      <c r="DO7019" s="50"/>
      <c r="DP7019" s="7">
        <v>5</v>
      </c>
      <c r="DQ7019" s="1">
        <f t="shared" ca="1" si="36986"/>
        <v>0.99886147819737126</v>
      </c>
      <c r="DR7019" s="1">
        <f t="shared" ca="1" si="36987"/>
        <v>0.99999994675260995</v>
      </c>
      <c r="DS7019" s="1">
        <f t="shared" ca="1" si="36988"/>
        <v>0.99999988293440756</v>
      </c>
      <c r="DT7019" s="1">
        <f t="shared" ca="1" si="36989"/>
        <v>0.99999829353804992</v>
      </c>
      <c r="DU7019" s="1">
        <f t="shared" ca="1" si="36990"/>
        <v>0.99999846632456935</v>
      </c>
      <c r="DV7019" s="1">
        <f t="shared" ca="1" si="36991"/>
        <v>0.99985791253366674</v>
      </c>
      <c r="DW7019" s="14"/>
      <c r="DX7019" s="14"/>
      <c r="DY7019" s="14"/>
      <c r="DZ7019" s="14"/>
      <c r="EA7019" s="14"/>
      <c r="EB7019" s="14"/>
      <c r="EC7019" s="14"/>
      <c r="ED7019" s="14"/>
      <c r="EE7019" s="14"/>
      <c r="EF7019" s="19"/>
      <c r="EG7019" s="23"/>
      <c r="EH7019" s="50"/>
      <c r="EI7019" s="7">
        <v>1</v>
      </c>
      <c r="EJ7019" s="1">
        <f t="shared" ref="EJ7019:EJ7022" ca="1" si="36992">1/(1+EXP(-SUMPRODUCT($EI$29:$EK$31,DH7015:DJ7017)+$EL$29))</f>
        <v>0.9983886262763233</v>
      </c>
      <c r="EK7019" s="1">
        <f t="shared" ref="EK7019:EK7022" ca="1" si="36993">1/(1+EXP(-SUMPRODUCT($EI$29:$EK$31,DI7015:DK7017)+$EL$29))</f>
        <v>0.33731322686858078</v>
      </c>
      <c r="EL7019" s="1">
        <f t="shared" ref="EL7019:EL7022" ca="1" si="36994">1/(1+EXP(-SUMPRODUCT($EI$29:$EK$31,DJ7015:DL7017)+$EL$29))</f>
        <v>0.27914309202453463</v>
      </c>
      <c r="EM7019" s="1">
        <f t="shared" ref="EM7019:EM7022" ca="1" si="36995">1/(1+EXP(-SUMPRODUCT($EI$29:$EK$31,DK7015:DM7017)+$EL$29))</f>
        <v>0.23798732594212282</v>
      </c>
      <c r="EN7019" s="25"/>
      <c r="EO7019" s="25"/>
      <c r="EP7019" s="25"/>
      <c r="EQ7019" s="25"/>
      <c r="ER7019" s="25"/>
      <c r="ES7019" s="25"/>
      <c r="ET7019" s="23"/>
      <c r="EU7019" s="14"/>
      <c r="EV7019" s="14"/>
      <c r="EW7019" s="14"/>
      <c r="EX7019" s="14"/>
      <c r="EY7019" s="14"/>
      <c r="EZ7019" s="14"/>
      <c r="FA7019" s="14"/>
      <c r="FB7019" s="14"/>
      <c r="FC7019" s="19"/>
    </row>
    <row r="7020" spans="1:159" x14ac:dyDescent="0.2">
      <c r="A7020" s="55"/>
      <c r="B7020" s="18">
        <v>20</v>
      </c>
      <c r="C7020" s="1">
        <f>学習データ!C6986*$B$37</f>
        <v>0</v>
      </c>
      <c r="D7020" s="1">
        <f>学習データ!D6986*$B$37</f>
        <v>0</v>
      </c>
      <c r="E7020" s="1">
        <f>学習データ!E6986*$B$37</f>
        <v>0</v>
      </c>
      <c r="F7020" s="1">
        <f>学習データ!F6986*$B$37</f>
        <v>0</v>
      </c>
      <c r="G7020" s="1">
        <f>学習データ!G6986*$B$37</f>
        <v>0</v>
      </c>
      <c r="H7020" s="1">
        <f>学習データ!H6986*$B$37</f>
        <v>0</v>
      </c>
      <c r="I7020" s="1">
        <f>学習データ!I6986*$B$37</f>
        <v>252</v>
      </c>
      <c r="J7020" s="1">
        <f>学習データ!J6986*$B$37</f>
        <v>250</v>
      </c>
      <c r="K7020" s="1">
        <f>学習データ!K6986*$B$37</f>
        <v>250</v>
      </c>
      <c r="L7020" s="1">
        <f>学習データ!L6986*$B$37</f>
        <v>250</v>
      </c>
      <c r="M7020" s="1">
        <f>学習データ!M6986*$B$37</f>
        <v>250</v>
      </c>
      <c r="N7020" s="1">
        <f>学習データ!N6986*$B$37</f>
        <v>252</v>
      </c>
      <c r="O7020" s="1">
        <f>学習データ!O6986*$B$37</f>
        <v>250</v>
      </c>
      <c r="P7020" s="1">
        <f>学習データ!P6986*$B$37</f>
        <v>250</v>
      </c>
      <c r="Q7020" s="1">
        <f>学習データ!Q6986*$B$37</f>
        <v>250</v>
      </c>
      <c r="R7020" s="1">
        <f>学習データ!R6986*$B$37</f>
        <v>250</v>
      </c>
      <c r="S7020" s="1">
        <f>学習データ!S6986*$B$37</f>
        <v>252</v>
      </c>
      <c r="T7020" s="1">
        <f>学習データ!T6986*$B$37</f>
        <v>250</v>
      </c>
      <c r="U7020" s="1">
        <f>学習データ!U6986*$B$37</f>
        <v>250</v>
      </c>
      <c r="V7020" s="1">
        <f>学習データ!V6986*$B$37</f>
        <v>250</v>
      </c>
      <c r="W7020" s="1">
        <f>学習データ!W6986*$B$37</f>
        <v>250</v>
      </c>
      <c r="X7020" s="1">
        <f>学習データ!X6986*$B$37</f>
        <v>252</v>
      </c>
      <c r="Y7020" s="1">
        <f>学習データ!Y6986*$B$37</f>
        <v>250</v>
      </c>
      <c r="Z7020" s="1">
        <f>学習データ!Z6986*$B$37</f>
        <v>250</v>
      </c>
      <c r="AA7020" s="1">
        <f>学習データ!AA6986*$B$37</f>
        <v>250</v>
      </c>
      <c r="AB7020" s="1">
        <f>学習データ!AB6986*$B$37</f>
        <v>250</v>
      </c>
      <c r="AC7020" s="1">
        <f>学習データ!AC6986*$B$37</f>
        <v>0</v>
      </c>
      <c r="AD7020" s="1">
        <f>学習データ!AD6986*$B$37</f>
        <v>0</v>
      </c>
      <c r="AE7020" s="14"/>
      <c r="AF7020" s="7">
        <v>2</v>
      </c>
      <c r="AG7020" s="1">
        <f>IF(学習データ!AG6967=2,1,0)</f>
        <v>1</v>
      </c>
      <c r="AH7020" s="29"/>
      <c r="AI7020" s="25"/>
      <c r="AJ7020" s="25"/>
      <c r="AK7020" s="25"/>
      <c r="AL7020" s="25"/>
      <c r="AM7020" s="25"/>
      <c r="AN7020" s="25"/>
      <c r="AO7020" s="25"/>
      <c r="AP7020" s="25"/>
      <c r="AQ7020" s="25"/>
      <c r="AR7020" s="25"/>
      <c r="AS7020" s="25"/>
      <c r="AT7020" s="25"/>
      <c r="AU7020" s="25"/>
      <c r="AV7020" s="25"/>
      <c r="AW7020" s="25"/>
      <c r="AX7020" s="25"/>
      <c r="AY7020" s="25"/>
      <c r="AZ7020" s="25"/>
      <c r="BA7020" s="25"/>
      <c r="BB7020" s="25"/>
      <c r="BC7020" s="25"/>
      <c r="BD7020" s="25"/>
      <c r="BE7020" s="25"/>
      <c r="BF7020" s="25"/>
      <c r="BG7020" s="25"/>
      <c r="BH7020" s="25"/>
      <c r="BI7020" s="25"/>
      <c r="BJ7020" s="25"/>
      <c r="BK7020" s="25"/>
      <c r="BL7020" s="25"/>
      <c r="BM7020" s="25"/>
      <c r="BN7020" s="25"/>
      <c r="BO7020" s="25"/>
      <c r="BP7020" s="25"/>
      <c r="BQ7020" s="23"/>
      <c r="BR7020" s="7">
        <v>6</v>
      </c>
      <c r="BS7020" s="1">
        <f t="shared" ca="1" si="36958"/>
        <v>0.23714300153605961</v>
      </c>
      <c r="BT7020" s="1">
        <f t="shared" ca="1" si="36959"/>
        <v>0.19175256501903787</v>
      </c>
      <c r="BU7020" s="1">
        <f t="shared" ca="1" si="36960"/>
        <v>2.8039320697824952E-3</v>
      </c>
      <c r="BV7020" s="1">
        <f t="shared" ca="1" si="36961"/>
        <v>3.600786564574467E-3</v>
      </c>
      <c r="BW7020" s="1">
        <f t="shared" ca="1" si="36962"/>
        <v>0.11671159888515295</v>
      </c>
      <c r="BX7020" s="1">
        <f t="shared" ca="1" si="36963"/>
        <v>0.99999775296917914</v>
      </c>
      <c r="BY7020" s="1">
        <f t="shared" ca="1" si="36964"/>
        <v>0.99999999993313793</v>
      </c>
      <c r="BZ7020" s="1">
        <f t="shared" ca="1" si="36965"/>
        <v>0.9997682286724503</v>
      </c>
      <c r="CA7020" s="1">
        <f t="shared" ca="1" si="36966"/>
        <v>0.93355739064446142</v>
      </c>
      <c r="CB7020" s="1">
        <f t="shared" ca="1" si="36967"/>
        <v>0.11774045008713063</v>
      </c>
      <c r="CC7020" s="1">
        <f t="shared" ca="1" si="36968"/>
        <v>0.23714300153605961</v>
      </c>
      <c r="CD7020" s="25"/>
      <c r="CE7020" s="7">
        <v>6</v>
      </c>
      <c r="CF7020" s="1">
        <f t="shared" ca="1" si="36969"/>
        <v>0.42673007297672289</v>
      </c>
      <c r="CG7020" s="1">
        <f t="shared" ca="1" si="36970"/>
        <v>0.42648252606803227</v>
      </c>
      <c r="CH7020" s="1">
        <f t="shared" ca="1" si="36971"/>
        <v>0.35828755679981805</v>
      </c>
      <c r="CI7020" s="1">
        <f t="shared" ca="1" si="36972"/>
        <v>0.97557930803171</v>
      </c>
      <c r="CJ7020" s="1">
        <f t="shared" ca="1" si="36973"/>
        <v>0.9787993951997932</v>
      </c>
      <c r="CK7020" s="1">
        <f t="shared" ca="1" si="36974"/>
        <v>0.99996858833952751</v>
      </c>
      <c r="CL7020" s="1">
        <f t="shared" ca="1" si="36975"/>
        <v>0.99987548242552049</v>
      </c>
      <c r="CM7020" s="1">
        <f t="shared" ca="1" si="36976"/>
        <v>0.99999044501591927</v>
      </c>
      <c r="CN7020" s="1">
        <f t="shared" ca="1" si="36977"/>
        <v>0.99984086885920798</v>
      </c>
      <c r="CO7020" s="1">
        <f t="shared" ca="1" si="36978"/>
        <v>0.97945232820950079</v>
      </c>
      <c r="CP7020" s="1">
        <f t="shared" ca="1" si="36979"/>
        <v>0.42673007297672289</v>
      </c>
      <c r="CQ7020" s="25"/>
      <c r="CR7020" s="25"/>
      <c r="CS7020" s="25"/>
      <c r="CT7020" s="25"/>
      <c r="CU7020" s="25"/>
      <c r="CV7020" s="25"/>
      <c r="CW7020" s="25"/>
      <c r="CX7020" s="25"/>
      <c r="CY7020" s="25"/>
      <c r="CZ7020" s="25"/>
      <c r="DA7020" s="25"/>
      <c r="DB7020" s="25"/>
      <c r="DC7020" s="25"/>
      <c r="DD7020" s="25"/>
      <c r="DE7020" s="40"/>
      <c r="DF7020" s="50"/>
      <c r="DG7020" s="7">
        <v>6</v>
      </c>
      <c r="DH7020" s="1">
        <f t="shared" ca="1" si="36980"/>
        <v>0.99999995176619583</v>
      </c>
      <c r="DI7020" s="1">
        <f t="shared" ca="1" si="36981"/>
        <v>0.99999995977505518</v>
      </c>
      <c r="DJ7020" s="1">
        <f t="shared" ca="1" si="36982"/>
        <v>0.9999999834316966</v>
      </c>
      <c r="DK7020" s="1">
        <f t="shared" ca="1" si="36983"/>
        <v>0.99999994717086527</v>
      </c>
      <c r="DL7020" s="1">
        <f t="shared" ca="1" si="36984"/>
        <v>0.99999994481927679</v>
      </c>
      <c r="DM7020" s="1">
        <f t="shared" ca="1" si="36985"/>
        <v>0.21366713610149096</v>
      </c>
      <c r="DN7020" s="14"/>
      <c r="DO7020" s="50"/>
      <c r="DP7020" s="7">
        <v>6</v>
      </c>
      <c r="DQ7020" s="1">
        <f t="shared" ca="1" si="36986"/>
        <v>0.98276576689795114</v>
      </c>
      <c r="DR7020" s="1">
        <f t="shared" ca="1" si="36987"/>
        <v>0.99969156494950018</v>
      </c>
      <c r="DS7020" s="1">
        <f t="shared" ca="1" si="36988"/>
        <v>0.99997402183844097</v>
      </c>
      <c r="DT7020" s="1">
        <f t="shared" ca="1" si="36989"/>
        <v>0.99840337531875956</v>
      </c>
      <c r="DU7020" s="1">
        <f t="shared" ca="1" si="36990"/>
        <v>0.99832780136818589</v>
      </c>
      <c r="DV7020" s="1">
        <f t="shared" ca="1" si="36991"/>
        <v>0.88627703790214296</v>
      </c>
      <c r="DW7020" s="14"/>
      <c r="DX7020" s="14"/>
      <c r="DY7020" s="14"/>
      <c r="DZ7020" s="14"/>
      <c r="EA7020" s="14"/>
      <c r="EB7020" s="14"/>
      <c r="EC7020" s="14"/>
      <c r="ED7020" s="14"/>
      <c r="EE7020" s="14"/>
      <c r="EF7020" s="19"/>
      <c r="EG7020" s="23"/>
      <c r="EH7020" s="50"/>
      <c r="EI7020" s="7">
        <v>2</v>
      </c>
      <c r="EJ7020" s="1">
        <f t="shared" ca="1" si="36992"/>
        <v>9.6595179973918144E-3</v>
      </c>
      <c r="EK7020" s="1">
        <f t="shared" ca="1" si="36993"/>
        <v>8.6221243510396419E-3</v>
      </c>
      <c r="EL7020" s="1">
        <f t="shared" ca="1" si="36994"/>
        <v>6.1903966154436524E-2</v>
      </c>
      <c r="EM7020" s="1">
        <f t="shared" ca="1" si="36995"/>
        <v>8.1881065083528747E-6</v>
      </c>
      <c r="EN7020" s="25"/>
      <c r="EO7020" s="25"/>
      <c r="EP7020" s="25"/>
      <c r="EQ7020" s="25"/>
      <c r="ER7020" s="25"/>
      <c r="ES7020" s="25"/>
      <c r="ET7020" s="23"/>
      <c r="EU7020" s="14"/>
      <c r="EV7020" s="14"/>
      <c r="EW7020" s="14"/>
      <c r="EX7020" s="14"/>
      <c r="EY7020" s="14"/>
      <c r="EZ7020" s="14"/>
      <c r="FA7020" s="14"/>
      <c r="FB7020" s="14"/>
      <c r="FC7020" s="19"/>
    </row>
    <row r="7021" spans="1:159" x14ac:dyDescent="0.2">
      <c r="A7021" s="55"/>
      <c r="B7021" s="18">
        <v>21</v>
      </c>
      <c r="C7021" s="1">
        <f>学習データ!C6987*$B$37</f>
        <v>0</v>
      </c>
      <c r="D7021" s="1">
        <f>学習データ!D6987*$B$37</f>
        <v>0</v>
      </c>
      <c r="E7021" s="1">
        <f>学習データ!E6987*$B$37</f>
        <v>0</v>
      </c>
      <c r="F7021" s="1">
        <f>学習データ!F6987*$B$37</f>
        <v>0</v>
      </c>
      <c r="G7021" s="1">
        <f>学習データ!G6987*$B$37</f>
        <v>0</v>
      </c>
      <c r="H7021" s="1">
        <f>学習データ!H6987*$B$37</f>
        <v>0</v>
      </c>
      <c r="I7021" s="1">
        <f>学習データ!I6987*$B$37</f>
        <v>252</v>
      </c>
      <c r="J7021" s="1">
        <f>学習データ!J6987*$B$37</f>
        <v>250</v>
      </c>
      <c r="K7021" s="1">
        <f>学習データ!K6987*$B$37</f>
        <v>250</v>
      </c>
      <c r="L7021" s="1">
        <f>学習データ!L6987*$B$37</f>
        <v>250</v>
      </c>
      <c r="M7021" s="1">
        <f>学習データ!M6987*$B$37</f>
        <v>250</v>
      </c>
      <c r="N7021" s="1">
        <f>学習データ!N6987*$B$37</f>
        <v>252</v>
      </c>
      <c r="O7021" s="1">
        <f>学習データ!O6987*$B$37</f>
        <v>250</v>
      </c>
      <c r="P7021" s="1">
        <f>学習データ!P6987*$B$37</f>
        <v>250</v>
      </c>
      <c r="Q7021" s="1">
        <f>学習データ!Q6987*$B$37</f>
        <v>250</v>
      </c>
      <c r="R7021" s="1">
        <f>学習データ!R6987*$B$37</f>
        <v>250</v>
      </c>
      <c r="S7021" s="1">
        <f>学習データ!S6987*$B$37</f>
        <v>252</v>
      </c>
      <c r="T7021" s="1">
        <f>学習データ!T6987*$B$37</f>
        <v>250</v>
      </c>
      <c r="U7021" s="1">
        <f>学習データ!U6987*$B$37</f>
        <v>250</v>
      </c>
      <c r="V7021" s="1">
        <f>学習データ!V6987*$B$37</f>
        <v>250</v>
      </c>
      <c r="W7021" s="1">
        <f>学習データ!W6987*$B$37</f>
        <v>250</v>
      </c>
      <c r="X7021" s="1">
        <f>学習データ!X6987*$B$37</f>
        <v>252</v>
      </c>
      <c r="Y7021" s="1">
        <f>学習データ!Y6987*$B$37</f>
        <v>250</v>
      </c>
      <c r="Z7021" s="1">
        <f>学習データ!Z6987*$B$37</f>
        <v>250</v>
      </c>
      <c r="AA7021" s="1">
        <f>学習データ!AA6987*$B$37</f>
        <v>165</v>
      </c>
      <c r="AB7021" s="1">
        <f>学習データ!AB6987*$B$37</f>
        <v>125</v>
      </c>
      <c r="AC7021" s="1">
        <f>学習データ!AC6987*$B$37</f>
        <v>0</v>
      </c>
      <c r="AD7021" s="1">
        <f>学習データ!AD6987*$B$37</f>
        <v>0</v>
      </c>
      <c r="AE7021" s="14"/>
      <c r="AF7021" s="7">
        <v>3</v>
      </c>
      <c r="AG7021" s="1">
        <f>IF(学習データ!AG6967=3,1,0)</f>
        <v>0</v>
      </c>
      <c r="AH7021" s="29"/>
      <c r="AI7021" s="25"/>
      <c r="AJ7021" s="25"/>
      <c r="AK7021" s="25"/>
      <c r="AL7021" s="25"/>
      <c r="AM7021" s="25"/>
      <c r="AN7021" s="25"/>
      <c r="AO7021" s="25"/>
      <c r="AP7021" s="25"/>
      <c r="AQ7021" s="25"/>
      <c r="AR7021" s="25"/>
      <c r="AS7021" s="25"/>
      <c r="AT7021" s="25"/>
      <c r="AU7021" s="25"/>
      <c r="AV7021" s="25"/>
      <c r="AW7021" s="25"/>
      <c r="AX7021" s="25"/>
      <c r="AY7021" s="25"/>
      <c r="AZ7021" s="25"/>
      <c r="BA7021" s="25"/>
      <c r="BB7021" s="25"/>
      <c r="BC7021" s="25"/>
      <c r="BD7021" s="25"/>
      <c r="BE7021" s="25"/>
      <c r="BF7021" s="25"/>
      <c r="BG7021" s="25"/>
      <c r="BH7021" s="25"/>
      <c r="BI7021" s="25"/>
      <c r="BJ7021" s="25"/>
      <c r="BK7021" s="25"/>
      <c r="BL7021" s="25"/>
      <c r="BM7021" s="25"/>
      <c r="BN7021" s="25"/>
      <c r="BO7021" s="25"/>
      <c r="BP7021" s="25"/>
      <c r="BQ7021" s="23"/>
      <c r="BR7021" s="7">
        <v>7</v>
      </c>
      <c r="BS7021" s="1">
        <f t="shared" ca="1" si="36958"/>
        <v>0.189115577267461</v>
      </c>
      <c r="BT7021" s="1">
        <f t="shared" ca="1" si="36959"/>
        <v>2.6567654046305116E-3</v>
      </c>
      <c r="BU7021" s="1">
        <f t="shared" ca="1" si="36960"/>
        <v>8.4773470469809528E-2</v>
      </c>
      <c r="BV7021" s="1">
        <f t="shared" ca="1" si="36961"/>
        <v>8.6337408756082007E-2</v>
      </c>
      <c r="BW7021" s="1">
        <f t="shared" ca="1" si="36962"/>
        <v>0.99998464914396146</v>
      </c>
      <c r="BX7021" s="1">
        <f t="shared" ca="1" si="36963"/>
        <v>0.99999986477649327</v>
      </c>
      <c r="BY7021" s="1">
        <f t="shared" ca="1" si="36964"/>
        <v>0.99999974727789731</v>
      </c>
      <c r="BZ7021" s="1">
        <f t="shared" ca="1" si="36965"/>
        <v>0.72332824087440584</v>
      </c>
      <c r="CA7021" s="1">
        <f t="shared" ca="1" si="36966"/>
        <v>1.1607200202849121E-3</v>
      </c>
      <c r="CB7021" s="1">
        <f t="shared" ca="1" si="36967"/>
        <v>1.966329157240149E-3</v>
      </c>
      <c r="CC7021" s="1">
        <f t="shared" ca="1" si="36968"/>
        <v>3.3685953950780101E-3</v>
      </c>
      <c r="CD7021" s="25"/>
      <c r="CE7021" s="7">
        <v>7</v>
      </c>
      <c r="CF7021" s="1">
        <f t="shared" ca="1" si="36969"/>
        <v>0.426466859780254</v>
      </c>
      <c r="CG7021" s="1">
        <f t="shared" ca="1" si="36970"/>
        <v>0.74309101314565207</v>
      </c>
      <c r="CH7021" s="1">
        <f t="shared" ca="1" si="36971"/>
        <v>0.98057182327241099</v>
      </c>
      <c r="CI7021" s="1">
        <f t="shared" ca="1" si="36972"/>
        <v>0.98887290512139259</v>
      </c>
      <c r="CJ7021" s="1">
        <f t="shared" ca="1" si="36973"/>
        <v>0.99994354539823216</v>
      </c>
      <c r="CK7021" s="1">
        <f t="shared" ca="1" si="36974"/>
        <v>0.9999885584543885</v>
      </c>
      <c r="CL7021" s="1">
        <f t="shared" ca="1" si="36975"/>
        <v>0.99999996366670385</v>
      </c>
      <c r="CM7021" s="1">
        <f t="shared" ca="1" si="36976"/>
        <v>0.99996263768586324</v>
      </c>
      <c r="CN7021" s="1">
        <f t="shared" ca="1" si="36977"/>
        <v>0.99978338195016381</v>
      </c>
      <c r="CO7021" s="1">
        <f t="shared" ca="1" si="36978"/>
        <v>0.90278699744517088</v>
      </c>
      <c r="CP7021" s="1">
        <f t="shared" ca="1" si="36979"/>
        <v>0.89629615684295361</v>
      </c>
      <c r="CQ7021" s="25"/>
      <c r="CR7021" s="25"/>
      <c r="CS7021" s="25"/>
      <c r="CT7021" s="25"/>
      <c r="CU7021" s="25"/>
      <c r="CV7021" s="25"/>
      <c r="CW7021" s="25"/>
      <c r="CX7021" s="25"/>
      <c r="CY7021" s="25"/>
      <c r="CZ7021" s="25"/>
      <c r="DA7021" s="25"/>
      <c r="DB7021" s="25"/>
      <c r="DC7021" s="25"/>
      <c r="DD7021" s="25"/>
      <c r="DE7021" s="40"/>
      <c r="DF7021" s="14"/>
      <c r="DG7021" s="14"/>
      <c r="DH7021" s="14"/>
      <c r="DI7021" s="14"/>
      <c r="DJ7021" s="14"/>
      <c r="DK7021" s="14"/>
      <c r="DL7021" s="14"/>
      <c r="DM7021" s="14"/>
      <c r="DN7021" s="14"/>
      <c r="DO7021" s="14"/>
      <c r="DP7021" s="14"/>
      <c r="DQ7021" s="14"/>
      <c r="DR7021" s="14"/>
      <c r="DS7021" s="14"/>
      <c r="DT7021" s="14"/>
      <c r="DU7021" s="14"/>
      <c r="DV7021" s="14"/>
      <c r="DW7021" s="14"/>
      <c r="DX7021" s="14"/>
      <c r="DY7021" s="14"/>
      <c r="DZ7021" s="14"/>
      <c r="EA7021" s="14"/>
      <c r="EB7021" s="14"/>
      <c r="EC7021" s="14"/>
      <c r="ED7021" s="14"/>
      <c r="EE7021" s="14"/>
      <c r="EF7021" s="19"/>
      <c r="EG7021" s="23"/>
      <c r="EH7021" s="50"/>
      <c r="EI7021" s="7">
        <v>3</v>
      </c>
      <c r="EJ7021" s="1">
        <f t="shared" ca="1" si="36992"/>
        <v>0.56444807308176004</v>
      </c>
      <c r="EK7021" s="1">
        <f t="shared" ca="1" si="36993"/>
        <v>6.3077553910621059E-2</v>
      </c>
      <c r="EL7021" s="1">
        <f t="shared" ca="1" si="36994"/>
        <v>3.72569246538918E-3</v>
      </c>
      <c r="EM7021" s="1">
        <f t="shared" ca="1" si="36995"/>
        <v>0.3420319470580811</v>
      </c>
      <c r="EN7021" s="25"/>
      <c r="EO7021" s="25"/>
      <c r="EP7021" s="25"/>
      <c r="EQ7021" s="25"/>
      <c r="ER7021" s="25"/>
      <c r="ES7021" s="25"/>
      <c r="ET7021" s="23"/>
      <c r="EU7021" s="14"/>
      <c r="EV7021" s="14"/>
      <c r="EW7021" s="14"/>
      <c r="EX7021" s="14"/>
      <c r="EY7021" s="14"/>
      <c r="EZ7021" s="14"/>
      <c r="FA7021" s="14"/>
      <c r="FB7021" s="14"/>
      <c r="FC7021" s="19"/>
    </row>
    <row r="7022" spans="1:159" x14ac:dyDescent="0.2">
      <c r="A7022" s="55"/>
      <c r="B7022" s="18">
        <v>22</v>
      </c>
      <c r="C7022" s="1">
        <f>学習データ!C6988*$B$37</f>
        <v>0</v>
      </c>
      <c r="D7022" s="1">
        <f>学習データ!D6988*$B$37</f>
        <v>0</v>
      </c>
      <c r="E7022" s="1">
        <f>学習データ!E6988*$B$37</f>
        <v>0</v>
      </c>
      <c r="F7022" s="1">
        <f>学習データ!F6988*$B$37</f>
        <v>0</v>
      </c>
      <c r="G7022" s="1">
        <f>学習データ!G6988*$B$37</f>
        <v>0</v>
      </c>
      <c r="H7022" s="1">
        <f>学習データ!H6988*$B$37</f>
        <v>0</v>
      </c>
      <c r="I7022" s="1">
        <f>学習データ!I6988*$B$37</f>
        <v>112</v>
      </c>
      <c r="J7022" s="1">
        <f>学習データ!J6988*$B$37</f>
        <v>250</v>
      </c>
      <c r="K7022" s="1">
        <f>学習データ!K6988*$B$37</f>
        <v>250</v>
      </c>
      <c r="L7022" s="1">
        <f>学習データ!L6988*$B$37</f>
        <v>250</v>
      </c>
      <c r="M7022" s="1">
        <f>学習データ!M6988*$B$37</f>
        <v>250</v>
      </c>
      <c r="N7022" s="1">
        <f>学習データ!N6988*$B$37</f>
        <v>252</v>
      </c>
      <c r="O7022" s="1">
        <f>学習データ!O6988*$B$37</f>
        <v>250</v>
      </c>
      <c r="P7022" s="1">
        <f>学習データ!P6988*$B$37</f>
        <v>250</v>
      </c>
      <c r="Q7022" s="1">
        <f>学習データ!Q6988*$B$37</f>
        <v>250</v>
      </c>
      <c r="R7022" s="1">
        <f>学習データ!R6988*$B$37</f>
        <v>250</v>
      </c>
      <c r="S7022" s="1">
        <f>学習データ!S6988*$B$37</f>
        <v>252</v>
      </c>
      <c r="T7022" s="1">
        <f>学習データ!T6988*$B$37</f>
        <v>250</v>
      </c>
      <c r="U7022" s="1">
        <f>学習データ!U6988*$B$37</f>
        <v>250</v>
      </c>
      <c r="V7022" s="1">
        <f>学習データ!V6988*$B$37</f>
        <v>250</v>
      </c>
      <c r="W7022" s="1">
        <f>学習データ!W6988*$B$37</f>
        <v>250</v>
      </c>
      <c r="X7022" s="1">
        <f>学習データ!X6988*$B$37</f>
        <v>83</v>
      </c>
      <c r="Y7022" s="1">
        <f>学習データ!Y6988*$B$37</f>
        <v>83</v>
      </c>
      <c r="Z7022" s="1">
        <f>学習データ!Z6988*$B$37</f>
        <v>83</v>
      </c>
      <c r="AA7022" s="1">
        <f>学習データ!AA6988*$B$37</f>
        <v>27</v>
      </c>
      <c r="AB7022" s="1">
        <f>学習データ!AB6988*$B$37</f>
        <v>0</v>
      </c>
      <c r="AC7022" s="1">
        <f>学習データ!AC6988*$B$37</f>
        <v>0</v>
      </c>
      <c r="AD7022" s="1">
        <f>学習データ!AD6988*$B$37</f>
        <v>0</v>
      </c>
      <c r="AE7022" s="14"/>
      <c r="AF7022" s="7">
        <v>4</v>
      </c>
      <c r="AG7022" s="1">
        <f>IF(学習データ!AG6967=4,1,0)</f>
        <v>0</v>
      </c>
      <c r="AH7022" s="29"/>
      <c r="AI7022" s="25"/>
      <c r="AJ7022" s="25"/>
      <c r="AK7022" s="25"/>
      <c r="AL7022" s="25"/>
      <c r="AM7022" s="25"/>
      <c r="AN7022" s="25"/>
      <c r="AO7022" s="25"/>
      <c r="AP7022" s="25"/>
      <c r="AQ7022" s="25"/>
      <c r="AR7022" s="25"/>
      <c r="AS7022" s="25"/>
      <c r="AT7022" s="25"/>
      <c r="AU7022" s="25"/>
      <c r="AV7022" s="25"/>
      <c r="AW7022" s="25"/>
      <c r="AX7022" s="25"/>
      <c r="AY7022" s="25"/>
      <c r="AZ7022" s="25"/>
      <c r="BA7022" s="25"/>
      <c r="BB7022" s="25"/>
      <c r="BC7022" s="25"/>
      <c r="BD7022" s="25"/>
      <c r="BE7022" s="25"/>
      <c r="BF7022" s="25"/>
      <c r="BG7022" s="25"/>
      <c r="BH7022" s="25"/>
      <c r="BI7022" s="25"/>
      <c r="BJ7022" s="25"/>
      <c r="BK7022" s="25"/>
      <c r="BL7022" s="25"/>
      <c r="BM7022" s="25"/>
      <c r="BN7022" s="25"/>
      <c r="BO7022" s="25"/>
      <c r="BP7022" s="25"/>
      <c r="BQ7022" s="23"/>
      <c r="BR7022" s="7">
        <v>8</v>
      </c>
      <c r="BS7022" s="1">
        <f t="shared" ca="1" si="36958"/>
        <v>0.22865501011290662</v>
      </c>
      <c r="BT7022" s="1">
        <f t="shared" ca="1" si="36959"/>
        <v>7.7919507909142441E-2</v>
      </c>
      <c r="BU7022" s="1">
        <f t="shared" ca="1" si="36960"/>
        <v>3.7055072731402898E-2</v>
      </c>
      <c r="BV7022" s="1">
        <f t="shared" ca="1" si="36961"/>
        <v>0.99999684263976651</v>
      </c>
      <c r="BW7022" s="1">
        <f t="shared" ca="1" si="36962"/>
        <v>0.99999999213278101</v>
      </c>
      <c r="BX7022" s="1">
        <f t="shared" ca="1" si="36963"/>
        <v>0.99999999623124736</v>
      </c>
      <c r="BY7022" s="1">
        <f t="shared" ca="1" si="36964"/>
        <v>0.99862192303957154</v>
      </c>
      <c r="BZ7022" s="1">
        <f t="shared" ca="1" si="36965"/>
        <v>0.73114263213912689</v>
      </c>
      <c r="CA7022" s="1">
        <f t="shared" ca="1" si="36966"/>
        <v>0.71908475284214923</v>
      </c>
      <c r="CB7022" s="1">
        <f t="shared" ca="1" si="36967"/>
        <v>0.80563698157343133</v>
      </c>
      <c r="CC7022" s="1">
        <f t="shared" ca="1" si="36968"/>
        <v>0.99729397947436882</v>
      </c>
      <c r="CD7022" s="25"/>
      <c r="CE7022" s="7">
        <v>8</v>
      </c>
      <c r="CF7022" s="1">
        <f t="shared" ca="1" si="36969"/>
        <v>0.81336267089004832</v>
      </c>
      <c r="CG7022" s="1">
        <f t="shared" ca="1" si="36970"/>
        <v>0.74703116995886365</v>
      </c>
      <c r="CH7022" s="1">
        <f t="shared" ca="1" si="36971"/>
        <v>0.99772634157517559</v>
      </c>
      <c r="CI7022" s="1">
        <f t="shared" ca="1" si="36972"/>
        <v>0.99999673508806342</v>
      </c>
      <c r="CJ7022" s="1">
        <f t="shared" ca="1" si="36973"/>
        <v>0.99999996624946763</v>
      </c>
      <c r="CK7022" s="1">
        <f t="shared" ca="1" si="36974"/>
        <v>0.99999998300196469</v>
      </c>
      <c r="CL7022" s="1">
        <f t="shared" ca="1" si="36975"/>
        <v>0.99999771297572271</v>
      </c>
      <c r="CM7022" s="1">
        <f t="shared" ca="1" si="36976"/>
        <v>0.99977190187626597</v>
      </c>
      <c r="CN7022" s="1">
        <f t="shared" ca="1" si="36977"/>
        <v>0.99780162068693301</v>
      </c>
      <c r="CO7022" s="1">
        <f t="shared" ca="1" si="36978"/>
        <v>0.99781333191685695</v>
      </c>
      <c r="CP7022" s="1">
        <f t="shared" ca="1" si="36979"/>
        <v>0.99066984776193989</v>
      </c>
      <c r="CQ7022" s="25"/>
      <c r="CR7022" s="25"/>
      <c r="CS7022" s="25"/>
      <c r="CT7022" s="25"/>
      <c r="CU7022" s="25"/>
      <c r="CV7022" s="25"/>
      <c r="CW7022" s="25"/>
      <c r="CX7022" s="25"/>
      <c r="CY7022" s="25"/>
      <c r="CZ7022" s="25"/>
      <c r="DA7022" s="25"/>
      <c r="DB7022" s="25"/>
      <c r="DC7022" s="25"/>
      <c r="DD7022" s="25"/>
      <c r="DE7022" s="40"/>
      <c r="DF7022" s="14"/>
      <c r="DG7022" s="14"/>
      <c r="DH7022" s="14"/>
      <c r="DI7022" s="14"/>
      <c r="DJ7022" s="14"/>
      <c r="DK7022" s="14"/>
      <c r="DL7022" s="14"/>
      <c r="DM7022" s="14"/>
      <c r="DN7022" s="14"/>
      <c r="DO7022" s="14"/>
      <c r="DP7022" s="14"/>
      <c r="DQ7022" s="14"/>
      <c r="DR7022" s="14"/>
      <c r="DS7022" s="14"/>
      <c r="DT7022" s="14"/>
      <c r="DU7022" s="14"/>
      <c r="DV7022" s="14"/>
      <c r="DW7022" s="14"/>
      <c r="DX7022" s="14"/>
      <c r="DY7022" s="14"/>
      <c r="DZ7022" s="14"/>
      <c r="EA7022" s="14"/>
      <c r="EB7022" s="14"/>
      <c r="EC7022" s="14"/>
      <c r="ED7022" s="14"/>
      <c r="EE7022" s="14"/>
      <c r="EF7022" s="19"/>
      <c r="EG7022" s="23"/>
      <c r="EH7022" s="50"/>
      <c r="EI7022" s="7">
        <v>4</v>
      </c>
      <c r="EJ7022" s="1">
        <f t="shared" ca="1" si="36992"/>
        <v>6.3087703692735697E-2</v>
      </c>
      <c r="EK7022" s="1">
        <f t="shared" ca="1" si="36993"/>
        <v>6.2266729836637134E-2</v>
      </c>
      <c r="EL7022" s="1">
        <f t="shared" ca="1" si="36994"/>
        <v>0.10910884188484238</v>
      </c>
      <c r="EM7022" s="1">
        <f t="shared" ca="1" si="36995"/>
        <v>0.18089714354717321</v>
      </c>
      <c r="EN7022" s="14"/>
      <c r="EO7022" s="14"/>
      <c r="EP7022" s="14"/>
      <c r="EQ7022" s="14"/>
      <c r="ER7022" s="14"/>
      <c r="ES7022" s="14"/>
      <c r="ET7022" s="23"/>
      <c r="EU7022" s="14"/>
      <c r="EV7022" s="14"/>
      <c r="EW7022" s="14"/>
      <c r="EX7022" s="14"/>
      <c r="EY7022" s="14"/>
      <c r="EZ7022" s="14"/>
      <c r="FA7022" s="14"/>
      <c r="FB7022" s="14"/>
      <c r="FC7022" s="19"/>
    </row>
    <row r="7023" spans="1:159" x14ac:dyDescent="0.2">
      <c r="A7023" s="55"/>
      <c r="B7023" s="18">
        <v>23</v>
      </c>
      <c r="C7023" s="1">
        <f>学習データ!C6989*$B$37</f>
        <v>0</v>
      </c>
      <c r="D7023" s="1">
        <f>学習データ!D6989*$B$37</f>
        <v>0</v>
      </c>
      <c r="E7023" s="1">
        <f>学習データ!E6989*$B$37</f>
        <v>0</v>
      </c>
      <c r="F7023" s="1">
        <f>学習データ!F6989*$B$37</f>
        <v>0</v>
      </c>
      <c r="G7023" s="1">
        <f>学習データ!G6989*$B$37</f>
        <v>0</v>
      </c>
      <c r="H7023" s="1">
        <f>学習データ!H6989*$B$37</f>
        <v>0</v>
      </c>
      <c r="I7023" s="1">
        <f>学習データ!I6989*$B$37</f>
        <v>7</v>
      </c>
      <c r="J7023" s="1">
        <f>学習データ!J6989*$B$37</f>
        <v>41</v>
      </c>
      <c r="K7023" s="1">
        <f>学習データ!K6989*$B$37</f>
        <v>41</v>
      </c>
      <c r="L7023" s="1">
        <f>学習データ!L6989*$B$37</f>
        <v>181</v>
      </c>
      <c r="M7023" s="1">
        <f>学習データ!M6989*$B$37</f>
        <v>250</v>
      </c>
      <c r="N7023" s="1">
        <f>学習データ!N6989*$B$37</f>
        <v>41</v>
      </c>
      <c r="O7023" s="1">
        <f>学習データ!O6989*$B$37</f>
        <v>41</v>
      </c>
      <c r="P7023" s="1">
        <f>学習データ!P6989*$B$37</f>
        <v>41</v>
      </c>
      <c r="Q7023" s="1">
        <f>学習データ!Q6989*$B$37</f>
        <v>41</v>
      </c>
      <c r="R7023" s="1">
        <f>学習データ!R6989*$B$37</f>
        <v>41</v>
      </c>
      <c r="S7023" s="1">
        <f>学習データ!S6989*$B$37</f>
        <v>41</v>
      </c>
      <c r="T7023" s="1">
        <f>学習データ!T6989*$B$37</f>
        <v>41</v>
      </c>
      <c r="U7023" s="1">
        <f>学習データ!U6989*$B$37</f>
        <v>41</v>
      </c>
      <c r="V7023" s="1">
        <f>学習データ!V6989*$B$37</f>
        <v>41</v>
      </c>
      <c r="W7023" s="1">
        <f>学習データ!W6989*$B$37</f>
        <v>41</v>
      </c>
      <c r="X7023" s="1">
        <f>学習データ!X6989*$B$37</f>
        <v>0</v>
      </c>
      <c r="Y7023" s="1">
        <f>学習データ!Y6989*$B$37</f>
        <v>0</v>
      </c>
      <c r="Z7023" s="1">
        <f>学習データ!Z6989*$B$37</f>
        <v>0</v>
      </c>
      <c r="AA7023" s="1">
        <f>学習データ!AA6989*$B$37</f>
        <v>0</v>
      </c>
      <c r="AB7023" s="1">
        <f>学習データ!AB6989*$B$37</f>
        <v>0</v>
      </c>
      <c r="AC7023" s="1">
        <f>学習データ!AC6989*$B$37</f>
        <v>0</v>
      </c>
      <c r="AD7023" s="1">
        <f>学習データ!AD6989*$B$37</f>
        <v>0</v>
      </c>
      <c r="AE7023" s="14"/>
      <c r="AF7023" s="7">
        <v>5</v>
      </c>
      <c r="AG7023" s="1">
        <f>IF(学習データ!AG6967=5,1,0)</f>
        <v>0</v>
      </c>
      <c r="AH7023" s="29"/>
      <c r="AI7023" s="25"/>
      <c r="AJ7023" s="25"/>
      <c r="AK7023" s="25"/>
      <c r="AL7023" s="25"/>
      <c r="AM7023" s="25"/>
      <c r="AN7023" s="25"/>
      <c r="AO7023" s="25"/>
      <c r="AP7023" s="25"/>
      <c r="AQ7023" s="25"/>
      <c r="AR7023" s="25"/>
      <c r="AS7023" s="25"/>
      <c r="AT7023" s="25"/>
      <c r="AU7023" s="25"/>
      <c r="AV7023" s="25"/>
      <c r="AW7023" s="25"/>
      <c r="AX7023" s="25"/>
      <c r="AY7023" s="25"/>
      <c r="AZ7023" s="25"/>
      <c r="BA7023" s="25"/>
      <c r="BB7023" s="25"/>
      <c r="BC7023" s="25"/>
      <c r="BD7023" s="25"/>
      <c r="BE7023" s="25"/>
      <c r="BF7023" s="25"/>
      <c r="BG7023" s="25"/>
      <c r="BH7023" s="25"/>
      <c r="BI7023" s="25"/>
      <c r="BJ7023" s="25"/>
      <c r="BK7023" s="25"/>
      <c r="BL7023" s="25"/>
      <c r="BM7023" s="25"/>
      <c r="BN7023" s="25"/>
      <c r="BO7023" s="25"/>
      <c r="BP7023" s="25"/>
      <c r="BQ7023" s="23"/>
      <c r="BR7023" s="7">
        <v>9</v>
      </c>
      <c r="BS7023" s="1">
        <f t="shared" ca="1" si="36958"/>
        <v>0.28496272179969173</v>
      </c>
      <c r="BT7023" s="1">
        <f t="shared" ca="1" si="36959"/>
        <v>0.99999498589023239</v>
      </c>
      <c r="BU7023" s="1">
        <f t="shared" ca="1" si="36960"/>
        <v>0.99999999789068683</v>
      </c>
      <c r="BV7023" s="1">
        <f t="shared" ca="1" si="36961"/>
        <v>0.9999999940003883</v>
      </c>
      <c r="BW7023" s="1">
        <f t="shared" ca="1" si="36962"/>
        <v>0.99999423085189443</v>
      </c>
      <c r="BX7023" s="1">
        <f t="shared" ca="1" si="36963"/>
        <v>0.99419072865022484</v>
      </c>
      <c r="BY7023" s="1">
        <f t="shared" ca="1" si="36964"/>
        <v>0.99428862976180954</v>
      </c>
      <c r="BZ7023" s="1">
        <f t="shared" ca="1" si="36965"/>
        <v>0.99560484132559146</v>
      </c>
      <c r="CA7023" s="1">
        <f t="shared" ca="1" si="36966"/>
        <v>0.99566541716263568</v>
      </c>
      <c r="CB7023" s="1">
        <f t="shared" ca="1" si="36967"/>
        <v>0.99450195825374355</v>
      </c>
      <c r="CC7023" s="1">
        <f t="shared" ca="1" si="36968"/>
        <v>0.85508549725590732</v>
      </c>
      <c r="CD7023" s="25"/>
      <c r="CE7023" s="7">
        <v>9</v>
      </c>
      <c r="CF7023" s="1">
        <f t="shared" ca="1" si="36969"/>
        <v>0.78852598686910436</v>
      </c>
      <c r="CG7023" s="1">
        <f t="shared" ca="1" si="36970"/>
        <v>0.99886147819737126</v>
      </c>
      <c r="CH7023" s="1">
        <f t="shared" ca="1" si="36971"/>
        <v>0.99990337518220151</v>
      </c>
      <c r="CI7023" s="1">
        <f t="shared" ca="1" si="36972"/>
        <v>0.99999994675260995</v>
      </c>
      <c r="CJ7023" s="1">
        <f t="shared" ca="1" si="36973"/>
        <v>0.99999988293440756</v>
      </c>
      <c r="CK7023" s="1">
        <f t="shared" ca="1" si="36974"/>
        <v>0.9999976308587839</v>
      </c>
      <c r="CL7023" s="1">
        <f t="shared" ca="1" si="36975"/>
        <v>0.99997230047018337</v>
      </c>
      <c r="CM7023" s="1">
        <f t="shared" ca="1" si="36976"/>
        <v>0.99997108835941839</v>
      </c>
      <c r="CN7023" s="1">
        <f t="shared" ca="1" si="36977"/>
        <v>0.99997259440888997</v>
      </c>
      <c r="CO7023" s="1">
        <f t="shared" ca="1" si="36978"/>
        <v>0.99983334670113644</v>
      </c>
      <c r="CP7023" s="1">
        <f t="shared" ca="1" si="36979"/>
        <v>0.99985791253366674</v>
      </c>
      <c r="CQ7023" s="25"/>
      <c r="CR7023" s="25"/>
      <c r="CS7023" s="25"/>
      <c r="CT7023" s="25"/>
      <c r="CU7023" s="25"/>
      <c r="CV7023" s="25"/>
      <c r="CW7023" s="25"/>
      <c r="CX7023" s="25"/>
      <c r="CY7023" s="25"/>
      <c r="CZ7023" s="25"/>
      <c r="DA7023" s="25"/>
      <c r="DB7023" s="25"/>
      <c r="DC7023" s="25"/>
      <c r="DD7023" s="25"/>
      <c r="DE7023" s="40"/>
      <c r="DF7023" s="14"/>
      <c r="DG7023" s="14"/>
      <c r="DH7023" s="14"/>
      <c r="DI7023" s="14"/>
      <c r="DJ7023" s="14"/>
      <c r="DK7023" s="14"/>
      <c r="DL7023" s="14"/>
      <c r="DM7023" s="14"/>
      <c r="DN7023" s="14"/>
      <c r="DO7023" s="14"/>
      <c r="DP7023" s="14"/>
      <c r="DQ7023" s="14"/>
      <c r="DR7023" s="14"/>
      <c r="DS7023" s="14"/>
      <c r="DT7023" s="14"/>
      <c r="DU7023" s="14"/>
      <c r="DV7023" s="14"/>
      <c r="DW7023" s="14"/>
      <c r="DX7023" s="14"/>
      <c r="DY7023" s="14"/>
      <c r="DZ7023" s="14"/>
      <c r="EA7023" s="14"/>
      <c r="EB7023" s="14"/>
      <c r="EC7023" s="14"/>
      <c r="ED7023" s="14"/>
      <c r="EE7023" s="14"/>
      <c r="EF7023" s="19"/>
      <c r="EG7023" s="23"/>
      <c r="EH7023" s="25"/>
      <c r="EI7023" s="25"/>
      <c r="EJ7023" s="25"/>
      <c r="EK7023" s="25"/>
      <c r="EL7023" s="25"/>
      <c r="EM7023" s="25"/>
      <c r="EN7023" s="14"/>
      <c r="EO7023" s="14"/>
      <c r="EP7023" s="14"/>
      <c r="EQ7023" s="14"/>
      <c r="ER7023" s="14"/>
      <c r="ES7023" s="14"/>
      <c r="ET7023" s="23"/>
      <c r="EU7023" s="14"/>
      <c r="EV7023" s="14"/>
      <c r="EW7023" s="14"/>
      <c r="EX7023" s="14"/>
      <c r="EY7023" s="14"/>
      <c r="EZ7023" s="14"/>
      <c r="FA7023" s="14"/>
      <c r="FB7023" s="14"/>
      <c r="FC7023" s="19"/>
    </row>
    <row r="7024" spans="1:159" x14ac:dyDescent="0.2">
      <c r="A7024" s="55"/>
      <c r="B7024" s="18">
        <v>24</v>
      </c>
      <c r="C7024" s="1">
        <f>学習データ!C6990*$B$37</f>
        <v>0</v>
      </c>
      <c r="D7024" s="1">
        <f>学習データ!D6990*$B$37</f>
        <v>0</v>
      </c>
      <c r="E7024" s="1">
        <f>学習データ!E6990*$B$37</f>
        <v>0</v>
      </c>
      <c r="F7024" s="1">
        <f>学習データ!F6990*$B$37</f>
        <v>0</v>
      </c>
      <c r="G7024" s="1">
        <f>学習データ!G6990*$B$37</f>
        <v>0</v>
      </c>
      <c r="H7024" s="1">
        <f>学習データ!H6990*$B$37</f>
        <v>0</v>
      </c>
      <c r="I7024" s="1">
        <f>学習データ!I6990*$B$37</f>
        <v>0</v>
      </c>
      <c r="J7024" s="1">
        <f>学習データ!J6990*$B$37</f>
        <v>0</v>
      </c>
      <c r="K7024" s="1">
        <f>学習データ!K6990*$B$37</f>
        <v>0</v>
      </c>
      <c r="L7024" s="1">
        <f>学習データ!L6990*$B$37</f>
        <v>0</v>
      </c>
      <c r="M7024" s="1">
        <f>学習データ!M6990*$B$37</f>
        <v>0</v>
      </c>
      <c r="N7024" s="1">
        <f>学習データ!N6990*$B$37</f>
        <v>0</v>
      </c>
      <c r="O7024" s="1">
        <f>学習データ!O6990*$B$37</f>
        <v>0</v>
      </c>
      <c r="P7024" s="1">
        <f>学習データ!P6990*$B$37</f>
        <v>0</v>
      </c>
      <c r="Q7024" s="1">
        <f>学習データ!Q6990*$B$37</f>
        <v>0</v>
      </c>
      <c r="R7024" s="1">
        <f>学習データ!R6990*$B$37</f>
        <v>0</v>
      </c>
      <c r="S7024" s="1">
        <f>学習データ!S6990*$B$37</f>
        <v>0</v>
      </c>
      <c r="T7024" s="1">
        <f>学習データ!T6990*$B$37</f>
        <v>0</v>
      </c>
      <c r="U7024" s="1">
        <f>学習データ!U6990*$B$37</f>
        <v>0</v>
      </c>
      <c r="V7024" s="1">
        <f>学習データ!V6990*$B$37</f>
        <v>0</v>
      </c>
      <c r="W7024" s="1">
        <f>学習データ!W6990*$B$37</f>
        <v>0</v>
      </c>
      <c r="X7024" s="1">
        <f>学習データ!X6990*$B$37</f>
        <v>0</v>
      </c>
      <c r="Y7024" s="1">
        <f>学習データ!Y6990*$B$37</f>
        <v>0</v>
      </c>
      <c r="Z7024" s="1">
        <f>学習データ!Z6990*$B$37</f>
        <v>0</v>
      </c>
      <c r="AA7024" s="1">
        <f>学習データ!AA6990*$B$37</f>
        <v>0</v>
      </c>
      <c r="AB7024" s="1">
        <f>学習データ!AB6990*$B$37</f>
        <v>0</v>
      </c>
      <c r="AC7024" s="1">
        <f>学習データ!AC6990*$B$37</f>
        <v>0</v>
      </c>
      <c r="AD7024" s="1">
        <f>学習データ!AD6990*$B$37</f>
        <v>0</v>
      </c>
      <c r="AE7024" s="14"/>
      <c r="AF7024" s="7">
        <v>6</v>
      </c>
      <c r="AG7024" s="1">
        <f>IF(学習データ!AG6967=6,1,0)</f>
        <v>0</v>
      </c>
      <c r="AH7024" s="29"/>
      <c r="AI7024" s="25"/>
      <c r="AJ7024" s="25"/>
      <c r="AK7024" s="25"/>
      <c r="AL7024" s="25"/>
      <c r="AM7024" s="25"/>
      <c r="AN7024" s="25"/>
      <c r="AO7024" s="25"/>
      <c r="AP7024" s="25"/>
      <c r="AQ7024" s="25"/>
      <c r="AR7024" s="25"/>
      <c r="AS7024" s="25"/>
      <c r="AT7024" s="25"/>
      <c r="AU7024" s="25"/>
      <c r="AV7024" s="25"/>
      <c r="AW7024" s="25"/>
      <c r="AX7024" s="25"/>
      <c r="AY7024" s="25"/>
      <c r="AZ7024" s="25"/>
      <c r="BA7024" s="25"/>
      <c r="BB7024" s="25"/>
      <c r="BC7024" s="25"/>
      <c r="BD7024" s="25"/>
      <c r="BE7024" s="25"/>
      <c r="BF7024" s="25"/>
      <c r="BG7024" s="25"/>
      <c r="BH7024" s="25"/>
      <c r="BI7024" s="25"/>
      <c r="BJ7024" s="25"/>
      <c r="BK7024" s="25"/>
      <c r="BL7024" s="25"/>
      <c r="BM7024" s="25"/>
      <c r="BN7024" s="25"/>
      <c r="BO7024" s="25"/>
      <c r="BP7024" s="25"/>
      <c r="BQ7024" s="23"/>
      <c r="BR7024" s="7">
        <v>10</v>
      </c>
      <c r="BS7024" s="1">
        <f t="shared" ca="1" si="36958"/>
        <v>0.99997071164450002</v>
      </c>
      <c r="BT7024" s="1">
        <f t="shared" ca="1" si="36959"/>
        <v>0.99999985298823313</v>
      </c>
      <c r="BU7024" s="1">
        <f t="shared" ca="1" si="36960"/>
        <v>0.99999997404128083</v>
      </c>
      <c r="BV7024" s="1">
        <f t="shared" ca="1" si="36961"/>
        <v>0.99999999727691979</v>
      </c>
      <c r="BW7024" s="1">
        <f t="shared" ca="1" si="36962"/>
        <v>0.99999990858415655</v>
      </c>
      <c r="BX7024" s="1">
        <f t="shared" ca="1" si="36963"/>
        <v>0.99999999714310661</v>
      </c>
      <c r="BY7024" s="1">
        <f t="shared" ca="1" si="36964"/>
        <v>0.99999990564797758</v>
      </c>
      <c r="BZ7024" s="1">
        <f t="shared" ca="1" si="36965"/>
        <v>0.99999992285513617</v>
      </c>
      <c r="CA7024" s="1">
        <f t="shared" ca="1" si="36966"/>
        <v>0.99999991227644969</v>
      </c>
      <c r="CB7024" s="1">
        <f t="shared" ca="1" si="36967"/>
        <v>0.99999990221100932</v>
      </c>
      <c r="CC7024" s="1">
        <f t="shared" ca="1" si="36968"/>
        <v>0.9970328600967</v>
      </c>
      <c r="CD7024" s="25"/>
      <c r="CE7024" s="7">
        <v>10</v>
      </c>
      <c r="CF7024" s="1">
        <f t="shared" ca="1" si="36969"/>
        <v>0.97036664858719202</v>
      </c>
      <c r="CG7024" s="1">
        <f t="shared" ca="1" si="36970"/>
        <v>0.99640373569878016</v>
      </c>
      <c r="CH7024" s="1">
        <f t="shared" ca="1" si="36971"/>
        <v>0.99998085898521405</v>
      </c>
      <c r="CI7024" s="1">
        <f t="shared" ca="1" si="36972"/>
        <v>0.99999839563120874</v>
      </c>
      <c r="CJ7024" s="1">
        <f t="shared" ca="1" si="36973"/>
        <v>0.99999909606767279</v>
      </c>
      <c r="CK7024" s="1">
        <f t="shared" ca="1" si="36974"/>
        <v>0.99999958060909622</v>
      </c>
      <c r="CL7024" s="1">
        <f t="shared" ca="1" si="36975"/>
        <v>0.99999813773677249</v>
      </c>
      <c r="CM7024" s="1">
        <f t="shared" ca="1" si="36976"/>
        <v>0.99999829353804992</v>
      </c>
      <c r="CN7024" s="1">
        <f t="shared" ca="1" si="36977"/>
        <v>0.99999820755842006</v>
      </c>
      <c r="CO7024" s="1">
        <f t="shared" ca="1" si="36978"/>
        <v>0.99999846632456935</v>
      </c>
      <c r="CP7024" s="1">
        <f t="shared" ca="1" si="36979"/>
        <v>0.99957561378245396</v>
      </c>
      <c r="CQ7024" s="25"/>
      <c r="CR7024" s="25"/>
      <c r="CS7024" s="25"/>
      <c r="CT7024" s="25"/>
      <c r="CU7024" s="25"/>
      <c r="CV7024" s="25"/>
      <c r="CW7024" s="25"/>
      <c r="CX7024" s="25"/>
      <c r="CY7024" s="25"/>
      <c r="CZ7024" s="25"/>
      <c r="DA7024" s="25"/>
      <c r="DB7024" s="25"/>
      <c r="DC7024" s="25"/>
      <c r="DD7024" s="25"/>
      <c r="DE7024" s="40"/>
      <c r="DF7024" s="14"/>
      <c r="DG7024" s="14"/>
      <c r="DH7024" s="14"/>
      <c r="DI7024" s="14"/>
      <c r="DJ7024" s="14"/>
      <c r="DK7024" s="14"/>
      <c r="DL7024" s="14"/>
      <c r="DM7024" s="14"/>
      <c r="DN7024" s="14"/>
      <c r="DO7024" s="14"/>
      <c r="DP7024" s="14"/>
      <c r="DQ7024" s="14"/>
      <c r="DR7024" s="14"/>
      <c r="DS7024" s="14"/>
      <c r="DT7024" s="14"/>
      <c r="DU7024" s="14"/>
      <c r="DV7024" s="14"/>
      <c r="DW7024" s="14"/>
      <c r="DX7024" s="14"/>
      <c r="DY7024" s="14"/>
      <c r="DZ7024" s="14"/>
      <c r="EA7024" s="14"/>
      <c r="EB7024" s="14"/>
      <c r="EC7024" s="14"/>
      <c r="ED7024" s="14"/>
      <c r="EE7024" s="14"/>
      <c r="EF7024" s="19"/>
      <c r="EG7024" s="23"/>
      <c r="EH7024" s="50">
        <v>5</v>
      </c>
      <c r="EI7024" s="7">
        <v>0</v>
      </c>
      <c r="EJ7024" s="7">
        <v>1</v>
      </c>
      <c r="EK7024" s="7">
        <v>2</v>
      </c>
      <c r="EL7024" s="7">
        <v>3</v>
      </c>
      <c r="EM7024" s="7">
        <v>4</v>
      </c>
      <c r="EN7024" s="14"/>
      <c r="EO7024" s="14"/>
      <c r="EP7024" s="14"/>
      <c r="EQ7024" s="14"/>
      <c r="ER7024" s="14"/>
      <c r="ES7024" s="14"/>
      <c r="ET7024" s="23"/>
      <c r="EU7024" s="14"/>
      <c r="EV7024" s="14"/>
      <c r="EW7024" s="14"/>
      <c r="EX7024" s="14"/>
      <c r="EY7024" s="14"/>
      <c r="EZ7024" s="14"/>
      <c r="FA7024" s="14"/>
      <c r="FB7024" s="14"/>
      <c r="FC7024" s="19"/>
    </row>
    <row r="7025" spans="1:159" x14ac:dyDescent="0.2">
      <c r="A7025" s="55"/>
      <c r="B7025" s="18">
        <v>25</v>
      </c>
      <c r="C7025" s="1">
        <f>学習データ!C6991*$B$37</f>
        <v>0</v>
      </c>
      <c r="D7025" s="1">
        <f>学習データ!D6991*$B$37</f>
        <v>0</v>
      </c>
      <c r="E7025" s="1">
        <f>学習データ!E6991*$B$37</f>
        <v>0</v>
      </c>
      <c r="F7025" s="1">
        <f>学習データ!F6991*$B$37</f>
        <v>0</v>
      </c>
      <c r="G7025" s="1">
        <f>学習データ!G6991*$B$37</f>
        <v>0</v>
      </c>
      <c r="H7025" s="1">
        <f>学習データ!H6991*$B$37</f>
        <v>0</v>
      </c>
      <c r="I7025" s="1">
        <f>学習データ!I6991*$B$37</f>
        <v>0</v>
      </c>
      <c r="J7025" s="1">
        <f>学習データ!J6991*$B$37</f>
        <v>0</v>
      </c>
      <c r="K7025" s="1">
        <f>学習データ!K6991*$B$37</f>
        <v>0</v>
      </c>
      <c r="L7025" s="1">
        <f>学習データ!L6991*$B$37</f>
        <v>0</v>
      </c>
      <c r="M7025" s="1">
        <f>学習データ!M6991*$B$37</f>
        <v>0</v>
      </c>
      <c r="N7025" s="1">
        <f>学習データ!N6991*$B$37</f>
        <v>0</v>
      </c>
      <c r="O7025" s="1">
        <f>学習データ!O6991*$B$37</f>
        <v>0</v>
      </c>
      <c r="P7025" s="1">
        <f>学習データ!P6991*$B$37</f>
        <v>0</v>
      </c>
      <c r="Q7025" s="1">
        <f>学習データ!Q6991*$B$37</f>
        <v>0</v>
      </c>
      <c r="R7025" s="1">
        <f>学習データ!R6991*$B$37</f>
        <v>0</v>
      </c>
      <c r="S7025" s="1">
        <f>学習データ!S6991*$B$37</f>
        <v>0</v>
      </c>
      <c r="T7025" s="1">
        <f>学習データ!T6991*$B$37</f>
        <v>0</v>
      </c>
      <c r="U7025" s="1">
        <f>学習データ!U6991*$B$37</f>
        <v>0</v>
      </c>
      <c r="V7025" s="1">
        <f>学習データ!V6991*$B$37</f>
        <v>0</v>
      </c>
      <c r="W7025" s="1">
        <f>学習データ!W6991*$B$37</f>
        <v>0</v>
      </c>
      <c r="X7025" s="1">
        <f>学習データ!X6991*$B$37</f>
        <v>0</v>
      </c>
      <c r="Y7025" s="1">
        <f>学習データ!Y6991*$B$37</f>
        <v>0</v>
      </c>
      <c r="Z7025" s="1">
        <f>学習データ!Z6991*$B$37</f>
        <v>0</v>
      </c>
      <c r="AA7025" s="1">
        <f>学習データ!AA6991*$B$37</f>
        <v>0</v>
      </c>
      <c r="AB7025" s="1">
        <f>学習データ!AB6991*$B$37</f>
        <v>0</v>
      </c>
      <c r="AC7025" s="1">
        <f>学習データ!AC6991*$B$37</f>
        <v>0</v>
      </c>
      <c r="AD7025" s="1">
        <f>学習データ!AD6991*$B$37</f>
        <v>0</v>
      </c>
      <c r="AE7025" s="14"/>
      <c r="AF7025" s="7">
        <v>7</v>
      </c>
      <c r="AG7025" s="1">
        <f>IF(学習データ!AG6967=7,1,0)</f>
        <v>0</v>
      </c>
      <c r="AH7025" s="29"/>
      <c r="AI7025" s="25"/>
      <c r="AJ7025" s="25"/>
      <c r="AK7025" s="25"/>
      <c r="AL7025" s="25"/>
      <c r="AM7025" s="25"/>
      <c r="AN7025" s="25"/>
      <c r="AO7025" s="25"/>
      <c r="AP7025" s="25"/>
      <c r="AQ7025" s="25"/>
      <c r="AR7025" s="25"/>
      <c r="AS7025" s="25"/>
      <c r="AT7025" s="25"/>
      <c r="AU7025" s="25"/>
      <c r="AV7025" s="25"/>
      <c r="AW7025" s="25"/>
      <c r="AX7025" s="25"/>
      <c r="AY7025" s="25"/>
      <c r="AZ7025" s="25"/>
      <c r="BA7025" s="25"/>
      <c r="BB7025" s="25"/>
      <c r="BC7025" s="25"/>
      <c r="BD7025" s="25"/>
      <c r="BE7025" s="25"/>
      <c r="BF7025" s="25"/>
      <c r="BG7025" s="25"/>
      <c r="BH7025" s="25"/>
      <c r="BI7025" s="25"/>
      <c r="BJ7025" s="25"/>
      <c r="BK7025" s="25"/>
      <c r="BL7025" s="25"/>
      <c r="BM7025" s="25"/>
      <c r="BN7025" s="25"/>
      <c r="BO7025" s="25"/>
      <c r="BP7025" s="25"/>
      <c r="BQ7025" s="23"/>
      <c r="BR7025" s="7">
        <v>11</v>
      </c>
      <c r="BS7025" s="1">
        <f t="shared" ca="1" si="36958"/>
        <v>0.99997045912516747</v>
      </c>
      <c r="BT7025" s="1">
        <f t="shared" ca="1" si="36959"/>
        <v>0.99999995176619583</v>
      </c>
      <c r="BU7025" s="1">
        <f t="shared" ca="1" si="36960"/>
        <v>0.99999995977505518</v>
      </c>
      <c r="BV7025" s="1">
        <f t="shared" ca="1" si="36961"/>
        <v>0.99999981580615982</v>
      </c>
      <c r="BW7025" s="1">
        <f t="shared" ca="1" si="36962"/>
        <v>0.9999999834316966</v>
      </c>
      <c r="BX7025" s="1">
        <f t="shared" ca="1" si="36963"/>
        <v>0.99999990520031579</v>
      </c>
      <c r="BY7025" s="1">
        <f t="shared" ca="1" si="36964"/>
        <v>0.9999999449357212</v>
      </c>
      <c r="BZ7025" s="1">
        <f t="shared" ca="1" si="36965"/>
        <v>0.99999994717086527</v>
      </c>
      <c r="CA7025" s="1">
        <f t="shared" ca="1" si="36966"/>
        <v>0.99999994481927679</v>
      </c>
      <c r="CB7025" s="1">
        <f t="shared" ca="1" si="36967"/>
        <v>0.99428022477889433</v>
      </c>
      <c r="CC7025" s="1">
        <f t="shared" ca="1" si="36968"/>
        <v>0.21366713610149096</v>
      </c>
      <c r="CD7025" s="25"/>
      <c r="CE7025" s="7">
        <v>11</v>
      </c>
      <c r="CF7025" s="1">
        <f t="shared" ca="1" si="36969"/>
        <v>0.97456329127023567</v>
      </c>
      <c r="CG7025" s="1">
        <f t="shared" ca="1" si="36970"/>
        <v>0.98276576689795114</v>
      </c>
      <c r="CH7025" s="1">
        <f t="shared" ca="1" si="36971"/>
        <v>0.99809516038930424</v>
      </c>
      <c r="CI7025" s="1">
        <f t="shared" ca="1" si="36972"/>
        <v>0.99969156494950018</v>
      </c>
      <c r="CJ7025" s="1">
        <f t="shared" ca="1" si="36973"/>
        <v>0.99945861748328912</v>
      </c>
      <c r="CK7025" s="1">
        <f t="shared" ca="1" si="36974"/>
        <v>0.99997402183844097</v>
      </c>
      <c r="CL7025" s="1">
        <f t="shared" ca="1" si="36975"/>
        <v>0.99832752037261541</v>
      </c>
      <c r="CM7025" s="1">
        <f t="shared" ca="1" si="36976"/>
        <v>0.99840337531875956</v>
      </c>
      <c r="CN7025" s="1">
        <f t="shared" ca="1" si="36977"/>
        <v>0.99832780136818589</v>
      </c>
      <c r="CO7025" s="1">
        <f t="shared" ca="1" si="36978"/>
        <v>0.92394982347724397</v>
      </c>
      <c r="CP7025" s="1">
        <f t="shared" ca="1" si="36979"/>
        <v>0.88627703790214296</v>
      </c>
      <c r="CQ7025" s="14"/>
      <c r="CR7025" s="14"/>
      <c r="CS7025" s="14"/>
      <c r="CT7025" s="14"/>
      <c r="CU7025" s="14"/>
      <c r="CV7025" s="14"/>
      <c r="CW7025" s="14"/>
      <c r="CX7025" s="14"/>
      <c r="CY7025" s="14"/>
      <c r="CZ7025" s="14"/>
      <c r="DA7025" s="14"/>
      <c r="DB7025" s="14"/>
      <c r="DC7025" s="14"/>
      <c r="DD7025" s="14"/>
      <c r="DE7025" s="23"/>
      <c r="DF7025" s="14"/>
      <c r="DG7025" s="14"/>
      <c r="DH7025" s="14"/>
      <c r="DI7025" s="14"/>
      <c r="DJ7025" s="14"/>
      <c r="DK7025" s="14"/>
      <c r="DL7025" s="14"/>
      <c r="DM7025" s="14"/>
      <c r="DN7025" s="14"/>
      <c r="DO7025" s="14"/>
      <c r="DP7025" s="14"/>
      <c r="DQ7025" s="14"/>
      <c r="DR7025" s="14"/>
      <c r="DS7025" s="14"/>
      <c r="DT7025" s="14"/>
      <c r="DU7025" s="14"/>
      <c r="DV7025" s="14"/>
      <c r="DW7025" s="14"/>
      <c r="DX7025" s="14"/>
      <c r="DY7025" s="14"/>
      <c r="DZ7025" s="14"/>
      <c r="EA7025" s="14"/>
      <c r="EB7025" s="14"/>
      <c r="EC7025" s="14"/>
      <c r="ED7025" s="14"/>
      <c r="EE7025" s="14"/>
      <c r="EF7025" s="19"/>
      <c r="EG7025" s="23"/>
      <c r="EH7025" s="50"/>
      <c r="EI7025" s="7">
        <v>1</v>
      </c>
      <c r="EJ7025" s="1">
        <f t="shared" ref="EJ7025:EJ7028" ca="1" si="36996">1/(1+EXP(-SUMPRODUCT($EI$32:$EK$34,DQ7015:DS7017)+$EL$32))</f>
        <v>0.20910154051727464</v>
      </c>
      <c r="EK7025" s="1">
        <f t="shared" ref="EK7025:EK7028" ca="1" si="36997">1/(1+EXP(-SUMPRODUCT($EI$32:$EK$34,DR7015:DT7017)+$EL$32))</f>
        <v>5.6250714205315439E-2</v>
      </c>
      <c r="EL7025" s="1">
        <f t="shared" ref="EL7025:EL7028" ca="1" si="36998">1/(1+EXP(-SUMPRODUCT($EI$32:$EK$34,DS7015:DU7017)+$EL$32))</f>
        <v>5.2835520428016945E-2</v>
      </c>
      <c r="EM7025" s="1">
        <f t="shared" ref="EM7025:EM7028" ca="1" si="36999">1/(1+EXP(-SUMPRODUCT($EI$32:$EK$34,DT7015:DV7017)+$EL$32))</f>
        <v>4.7271989441743517E-2</v>
      </c>
      <c r="EN7025" s="14"/>
      <c r="EO7025" s="14"/>
      <c r="EP7025" s="14"/>
      <c r="EQ7025" s="14"/>
      <c r="ER7025" s="14"/>
      <c r="ES7025" s="14"/>
      <c r="ET7025" s="23"/>
      <c r="EU7025" s="14"/>
      <c r="EV7025" s="14"/>
      <c r="EW7025" s="14"/>
      <c r="EX7025" s="14"/>
      <c r="EY7025" s="14"/>
      <c r="EZ7025" s="14"/>
      <c r="FA7025" s="14"/>
      <c r="FB7025" s="14"/>
      <c r="FC7025" s="19"/>
    </row>
    <row r="7026" spans="1:159" x14ac:dyDescent="0.2">
      <c r="A7026" s="55"/>
      <c r="B7026" s="18">
        <v>26</v>
      </c>
      <c r="C7026" s="1">
        <f>学習データ!C6992*$B$37</f>
        <v>0</v>
      </c>
      <c r="D7026" s="1">
        <f>学習データ!D6992*$B$37</f>
        <v>0</v>
      </c>
      <c r="E7026" s="1">
        <f>学習データ!E6992*$B$37</f>
        <v>0</v>
      </c>
      <c r="F7026" s="1">
        <f>学習データ!F6992*$B$37</f>
        <v>0</v>
      </c>
      <c r="G7026" s="1">
        <f>学習データ!G6992*$B$37</f>
        <v>0</v>
      </c>
      <c r="H7026" s="1">
        <f>学習データ!H6992*$B$37</f>
        <v>0</v>
      </c>
      <c r="I7026" s="1">
        <f>学習データ!I6992*$B$37</f>
        <v>0</v>
      </c>
      <c r="J7026" s="1">
        <f>学習データ!J6992*$B$37</f>
        <v>0</v>
      </c>
      <c r="K7026" s="1">
        <f>学習データ!K6992*$B$37</f>
        <v>0</v>
      </c>
      <c r="L7026" s="1">
        <f>学習データ!L6992*$B$37</f>
        <v>0</v>
      </c>
      <c r="M7026" s="1">
        <f>学習データ!M6992*$B$37</f>
        <v>0</v>
      </c>
      <c r="N7026" s="1">
        <f>学習データ!N6992*$B$37</f>
        <v>0</v>
      </c>
      <c r="O7026" s="1">
        <f>学習データ!O6992*$B$37</f>
        <v>0</v>
      </c>
      <c r="P7026" s="1">
        <f>学習データ!P6992*$B$37</f>
        <v>0</v>
      </c>
      <c r="Q7026" s="1">
        <f>学習データ!Q6992*$B$37</f>
        <v>0</v>
      </c>
      <c r="R7026" s="1">
        <f>学習データ!R6992*$B$37</f>
        <v>0</v>
      </c>
      <c r="S7026" s="1">
        <f>学習データ!S6992*$B$37</f>
        <v>0</v>
      </c>
      <c r="T7026" s="1">
        <f>学習データ!T6992*$B$37</f>
        <v>0</v>
      </c>
      <c r="U7026" s="1">
        <f>学習データ!U6992*$B$37</f>
        <v>0</v>
      </c>
      <c r="V7026" s="1">
        <f>学習データ!V6992*$B$37</f>
        <v>0</v>
      </c>
      <c r="W7026" s="1">
        <f>学習データ!W6992*$B$37</f>
        <v>0</v>
      </c>
      <c r="X7026" s="1">
        <f>学習データ!X6992*$B$37</f>
        <v>0</v>
      </c>
      <c r="Y7026" s="1">
        <f>学習データ!Y6992*$B$37</f>
        <v>0</v>
      </c>
      <c r="Z7026" s="1">
        <f>学習データ!Z6992*$B$37</f>
        <v>0</v>
      </c>
      <c r="AA7026" s="1">
        <f>学習データ!AA6992*$B$37</f>
        <v>0</v>
      </c>
      <c r="AB7026" s="1">
        <f>学習データ!AB6992*$B$37</f>
        <v>0</v>
      </c>
      <c r="AC7026" s="1">
        <f>学習データ!AC6992*$B$37</f>
        <v>0</v>
      </c>
      <c r="AD7026" s="1">
        <f>学習データ!AD6992*$B$37</f>
        <v>0</v>
      </c>
      <c r="AE7026" s="14"/>
      <c r="AF7026" s="7">
        <v>8</v>
      </c>
      <c r="AG7026" s="1">
        <f>IF(学習データ!AG6967=8,1,0)</f>
        <v>0</v>
      </c>
      <c r="AH7026" s="29"/>
      <c r="AI7026" s="25"/>
      <c r="AJ7026" s="25"/>
      <c r="AK7026" s="25"/>
      <c r="AL7026" s="25"/>
      <c r="AM7026" s="25"/>
      <c r="AN7026" s="25"/>
      <c r="AO7026" s="25"/>
      <c r="AP7026" s="25"/>
      <c r="AQ7026" s="25"/>
      <c r="AR7026" s="25"/>
      <c r="AS7026" s="25"/>
      <c r="AT7026" s="25"/>
      <c r="AU7026" s="25"/>
      <c r="AV7026" s="25"/>
      <c r="AW7026" s="25"/>
      <c r="AX7026" s="25"/>
      <c r="AY7026" s="25"/>
      <c r="AZ7026" s="25"/>
      <c r="BA7026" s="25"/>
      <c r="BB7026" s="25"/>
      <c r="BC7026" s="25"/>
      <c r="BD7026" s="25"/>
      <c r="BE7026" s="25"/>
      <c r="BF7026" s="25"/>
      <c r="BG7026" s="25"/>
      <c r="BH7026" s="25"/>
      <c r="BI7026" s="25"/>
      <c r="BJ7026" s="25"/>
      <c r="BK7026" s="25"/>
      <c r="BL7026" s="25"/>
      <c r="BM7026" s="25"/>
      <c r="BN7026" s="25"/>
      <c r="BO7026" s="25"/>
      <c r="BP7026" s="25"/>
      <c r="BQ7026" s="23"/>
      <c r="BR7026" s="14"/>
      <c r="BS7026" s="14"/>
      <c r="BT7026" s="14"/>
      <c r="BU7026" s="14"/>
      <c r="BV7026" s="14"/>
      <c r="BW7026" s="14"/>
      <c r="BX7026" s="14"/>
      <c r="BY7026" s="14"/>
      <c r="BZ7026" s="14"/>
      <c r="CA7026" s="14"/>
      <c r="CB7026" s="14"/>
      <c r="CC7026" s="14"/>
      <c r="CD7026" s="14"/>
      <c r="CE7026" s="14"/>
      <c r="CF7026" s="14"/>
      <c r="CG7026" s="14"/>
      <c r="CH7026" s="14"/>
      <c r="CI7026" s="14"/>
      <c r="CJ7026" s="14"/>
      <c r="CK7026" s="14"/>
      <c r="CL7026" s="14"/>
      <c r="CM7026" s="14"/>
      <c r="CN7026" s="14"/>
      <c r="CO7026" s="14"/>
      <c r="CP7026" s="14"/>
      <c r="CQ7026" s="14"/>
      <c r="CR7026" s="14"/>
      <c r="CS7026" s="14"/>
      <c r="CT7026" s="14"/>
      <c r="CU7026" s="14"/>
      <c r="CV7026" s="14"/>
      <c r="CW7026" s="14"/>
      <c r="CX7026" s="14"/>
      <c r="CY7026" s="14"/>
      <c r="CZ7026" s="14"/>
      <c r="DA7026" s="14"/>
      <c r="DB7026" s="14"/>
      <c r="DC7026" s="14"/>
      <c r="DD7026" s="14"/>
      <c r="DE7026" s="23"/>
      <c r="DF7026" s="14"/>
      <c r="DG7026" s="14"/>
      <c r="DH7026" s="14"/>
      <c r="DI7026" s="14"/>
      <c r="DJ7026" s="14"/>
      <c r="DK7026" s="14"/>
      <c r="DL7026" s="14"/>
      <c r="DM7026" s="14"/>
      <c r="DN7026" s="14"/>
      <c r="DO7026" s="14"/>
      <c r="DP7026" s="14"/>
      <c r="DQ7026" s="14"/>
      <c r="DR7026" s="14"/>
      <c r="DS7026" s="14"/>
      <c r="DT7026" s="14"/>
      <c r="DU7026" s="14"/>
      <c r="DV7026" s="14"/>
      <c r="DW7026" s="14"/>
      <c r="DX7026" s="14"/>
      <c r="DY7026" s="14"/>
      <c r="DZ7026" s="14"/>
      <c r="EA7026" s="14"/>
      <c r="EB7026" s="14"/>
      <c r="EC7026" s="14"/>
      <c r="ED7026" s="14"/>
      <c r="EE7026" s="14"/>
      <c r="EF7026" s="19"/>
      <c r="EG7026" s="23"/>
      <c r="EH7026" s="50"/>
      <c r="EI7026" s="7">
        <v>2</v>
      </c>
      <c r="EJ7026" s="1">
        <f t="shared" ca="1" si="36996"/>
        <v>0.14929737636349547</v>
      </c>
      <c r="EK7026" s="1">
        <f t="shared" ca="1" si="36997"/>
        <v>5.4232254451771031E-2</v>
      </c>
      <c r="EL7026" s="1">
        <f t="shared" ca="1" si="36998"/>
        <v>5.2822941169130888E-2</v>
      </c>
      <c r="EM7026" s="1">
        <f t="shared" ca="1" si="36999"/>
        <v>1.145133483984794E-2</v>
      </c>
      <c r="EN7026" s="14"/>
      <c r="EO7026" s="14"/>
      <c r="EP7026" s="14"/>
      <c r="EQ7026" s="14"/>
      <c r="ER7026" s="14"/>
      <c r="ES7026" s="14"/>
      <c r="ET7026" s="23"/>
      <c r="EU7026" s="14"/>
      <c r="EV7026" s="14"/>
      <c r="EW7026" s="14"/>
      <c r="EX7026" s="14"/>
      <c r="EY7026" s="14"/>
      <c r="EZ7026" s="14"/>
      <c r="FA7026" s="14"/>
      <c r="FB7026" s="14"/>
      <c r="FC7026" s="19"/>
    </row>
    <row r="7027" spans="1:159" x14ac:dyDescent="0.2">
      <c r="A7027" s="55"/>
      <c r="B7027" s="18">
        <v>27</v>
      </c>
      <c r="C7027" s="1">
        <f>学習データ!C6993*$B$37</f>
        <v>0</v>
      </c>
      <c r="D7027" s="1">
        <f>学習データ!D6993*$B$37</f>
        <v>0</v>
      </c>
      <c r="E7027" s="1">
        <f>学習データ!E6993*$B$37</f>
        <v>0</v>
      </c>
      <c r="F7027" s="1">
        <f>学習データ!F6993*$B$37</f>
        <v>0</v>
      </c>
      <c r="G7027" s="1">
        <f>学習データ!G6993*$B$37</f>
        <v>0</v>
      </c>
      <c r="H7027" s="1">
        <f>学習データ!H6993*$B$37</f>
        <v>0</v>
      </c>
      <c r="I7027" s="1">
        <f>学習データ!I6993*$B$37</f>
        <v>0</v>
      </c>
      <c r="J7027" s="1">
        <f>学習データ!J6993*$B$37</f>
        <v>0</v>
      </c>
      <c r="K7027" s="1">
        <f>学習データ!K6993*$B$37</f>
        <v>0</v>
      </c>
      <c r="L7027" s="1">
        <f>学習データ!L6993*$B$37</f>
        <v>0</v>
      </c>
      <c r="M7027" s="1">
        <f>学習データ!M6993*$B$37</f>
        <v>0</v>
      </c>
      <c r="N7027" s="1">
        <f>学習データ!N6993*$B$37</f>
        <v>0</v>
      </c>
      <c r="O7027" s="1">
        <f>学習データ!O6993*$B$37</f>
        <v>0</v>
      </c>
      <c r="P7027" s="1">
        <f>学習データ!P6993*$B$37</f>
        <v>0</v>
      </c>
      <c r="Q7027" s="1">
        <f>学習データ!Q6993*$B$37</f>
        <v>0</v>
      </c>
      <c r="R7027" s="1">
        <f>学習データ!R6993*$B$37</f>
        <v>0</v>
      </c>
      <c r="S7027" s="1">
        <f>学習データ!S6993*$B$37</f>
        <v>0</v>
      </c>
      <c r="T7027" s="1">
        <f>学習データ!T6993*$B$37</f>
        <v>0</v>
      </c>
      <c r="U7027" s="1">
        <f>学習データ!U6993*$B$37</f>
        <v>0</v>
      </c>
      <c r="V7027" s="1">
        <f>学習データ!V6993*$B$37</f>
        <v>0</v>
      </c>
      <c r="W7027" s="1">
        <f>学習データ!W6993*$B$37</f>
        <v>0</v>
      </c>
      <c r="X7027" s="1">
        <f>学習データ!X6993*$B$37</f>
        <v>0</v>
      </c>
      <c r="Y7027" s="1">
        <f>学習データ!Y6993*$B$37</f>
        <v>0</v>
      </c>
      <c r="Z7027" s="1">
        <f>学習データ!Z6993*$B$37</f>
        <v>0</v>
      </c>
      <c r="AA7027" s="1">
        <f>学習データ!AA6993*$B$37</f>
        <v>0</v>
      </c>
      <c r="AB7027" s="1">
        <f>学習データ!AB6993*$B$37</f>
        <v>0</v>
      </c>
      <c r="AC7027" s="1">
        <f>学習データ!AC6993*$B$37</f>
        <v>0</v>
      </c>
      <c r="AD7027" s="1">
        <f>学習データ!AD6993*$B$37</f>
        <v>0</v>
      </c>
      <c r="AE7027" s="14"/>
      <c r="AF7027" s="7">
        <v>9</v>
      </c>
      <c r="AG7027" s="1">
        <f>IF(学習データ!AG6967=9,1,0)</f>
        <v>0</v>
      </c>
      <c r="AH7027" s="29"/>
      <c r="AI7027" s="25"/>
      <c r="AJ7027" s="25"/>
      <c r="AK7027" s="25"/>
      <c r="AL7027" s="25"/>
      <c r="AM7027" s="25"/>
      <c r="AN7027" s="25"/>
      <c r="AO7027" s="25"/>
      <c r="AP7027" s="25"/>
      <c r="AQ7027" s="25"/>
      <c r="AR7027" s="25"/>
      <c r="AS7027" s="25"/>
      <c r="AT7027" s="25"/>
      <c r="AU7027" s="25"/>
      <c r="AV7027" s="25"/>
      <c r="AW7027" s="25"/>
      <c r="AX7027" s="25"/>
      <c r="AY7027" s="25"/>
      <c r="AZ7027" s="25"/>
      <c r="BA7027" s="25"/>
      <c r="BB7027" s="25"/>
      <c r="BC7027" s="25"/>
      <c r="BD7027" s="25"/>
      <c r="BE7027" s="25"/>
      <c r="BF7027" s="25"/>
      <c r="BG7027" s="25"/>
      <c r="BH7027" s="25"/>
      <c r="BI7027" s="25"/>
      <c r="BJ7027" s="25"/>
      <c r="BK7027" s="25"/>
      <c r="BL7027" s="25"/>
      <c r="BM7027" s="25"/>
      <c r="BN7027" s="25"/>
      <c r="BO7027" s="25"/>
      <c r="BP7027" s="25"/>
      <c r="BQ7027" s="23"/>
      <c r="BR7027" s="14"/>
      <c r="BS7027" s="14"/>
      <c r="BT7027" s="14"/>
      <c r="BU7027" s="14"/>
      <c r="BV7027" s="14"/>
      <c r="BW7027" s="14"/>
      <c r="BX7027" s="14"/>
      <c r="BY7027" s="14"/>
      <c r="BZ7027" s="14"/>
      <c r="CA7027" s="14"/>
      <c r="CB7027" s="14"/>
      <c r="CC7027" s="14"/>
      <c r="CD7027" s="14"/>
      <c r="CE7027" s="14"/>
      <c r="CF7027" s="14"/>
      <c r="CG7027" s="14"/>
      <c r="CH7027" s="14"/>
      <c r="CI7027" s="14"/>
      <c r="CJ7027" s="14"/>
      <c r="CK7027" s="14"/>
      <c r="CL7027" s="14"/>
      <c r="CM7027" s="14"/>
      <c r="CN7027" s="14"/>
      <c r="CO7027" s="14"/>
      <c r="CP7027" s="14"/>
      <c r="CQ7027" s="14"/>
      <c r="CR7027" s="14"/>
      <c r="CS7027" s="14"/>
      <c r="CT7027" s="14"/>
      <c r="CU7027" s="14"/>
      <c r="CV7027" s="14"/>
      <c r="CW7027" s="14"/>
      <c r="CX7027" s="14"/>
      <c r="CY7027" s="14"/>
      <c r="CZ7027" s="14"/>
      <c r="DA7027" s="14"/>
      <c r="DB7027" s="14"/>
      <c r="DC7027" s="14"/>
      <c r="DD7027" s="14"/>
      <c r="DE7027" s="23"/>
      <c r="DF7027" s="26"/>
      <c r="DG7027" s="25"/>
      <c r="DH7027" s="25"/>
      <c r="DI7027" s="25"/>
      <c r="DJ7027" s="25"/>
      <c r="DK7027" s="25"/>
      <c r="DL7027" s="25"/>
      <c r="DM7027" s="14"/>
      <c r="DN7027" s="14"/>
      <c r="DO7027" s="14"/>
      <c r="DP7027" s="14"/>
      <c r="DQ7027" s="14"/>
      <c r="DR7027" s="14"/>
      <c r="DS7027" s="14"/>
      <c r="DT7027" s="14"/>
      <c r="DU7027" s="14"/>
      <c r="DV7027" s="14"/>
      <c r="DW7027" s="14"/>
      <c r="DX7027" s="14"/>
      <c r="DY7027" s="14"/>
      <c r="DZ7027" s="14"/>
      <c r="EA7027" s="14"/>
      <c r="EB7027" s="14"/>
      <c r="EC7027" s="14"/>
      <c r="ED7027" s="14"/>
      <c r="EE7027" s="14"/>
      <c r="EF7027" s="19"/>
      <c r="EG7027" s="23"/>
      <c r="EH7027" s="50"/>
      <c r="EI7027" s="7">
        <v>3</v>
      </c>
      <c r="EJ7027" s="1">
        <f t="shared" ca="1" si="36996"/>
        <v>7.4663736212710344E-2</v>
      </c>
      <c r="EK7027" s="1">
        <f t="shared" ca="1" si="36997"/>
        <v>5.2961712099991537E-2</v>
      </c>
      <c r="EL7027" s="1">
        <f t="shared" ca="1" si="36998"/>
        <v>5.27993846953273E-2</v>
      </c>
      <c r="EM7027" s="1">
        <f t="shared" ca="1" si="36999"/>
        <v>5.2809689350337904E-2</v>
      </c>
      <c r="EN7027" s="14"/>
      <c r="EO7027" s="14"/>
      <c r="EP7027" s="14"/>
      <c r="EQ7027" s="14"/>
      <c r="ER7027" s="14"/>
      <c r="ES7027" s="14"/>
      <c r="ET7027" s="23"/>
      <c r="EU7027" s="14"/>
      <c r="EV7027" s="14"/>
      <c r="EW7027" s="14"/>
      <c r="EX7027" s="14"/>
      <c r="EY7027" s="14"/>
      <c r="EZ7027" s="14"/>
      <c r="FA7027" s="14"/>
      <c r="FB7027" s="14"/>
      <c r="FC7027" s="19"/>
    </row>
    <row r="7028" spans="1:159" ht="13.8" thickBot="1" x14ac:dyDescent="0.25">
      <c r="A7028" s="56"/>
      <c r="B7028" s="20">
        <v>28</v>
      </c>
      <c r="C7028" s="6">
        <f>学習データ!C6994*$B$37</f>
        <v>0</v>
      </c>
      <c r="D7028" s="6">
        <f>学習データ!D6994*$B$37</f>
        <v>0</v>
      </c>
      <c r="E7028" s="6">
        <f>学習データ!E6994*$B$37</f>
        <v>0</v>
      </c>
      <c r="F7028" s="6">
        <f>学習データ!F6994*$B$37</f>
        <v>0</v>
      </c>
      <c r="G7028" s="6">
        <f>学習データ!G6994*$B$37</f>
        <v>0</v>
      </c>
      <c r="H7028" s="6">
        <f>学習データ!H6994*$B$37</f>
        <v>0</v>
      </c>
      <c r="I7028" s="6">
        <f>学習データ!I6994*$B$37</f>
        <v>0</v>
      </c>
      <c r="J7028" s="6">
        <f>学習データ!J6994*$B$37</f>
        <v>0</v>
      </c>
      <c r="K7028" s="6">
        <f>学習データ!K6994*$B$37</f>
        <v>0</v>
      </c>
      <c r="L7028" s="6">
        <f>学習データ!L6994*$B$37</f>
        <v>0</v>
      </c>
      <c r="M7028" s="6">
        <f>学習データ!M6994*$B$37</f>
        <v>0</v>
      </c>
      <c r="N7028" s="6">
        <f>学習データ!N6994*$B$37</f>
        <v>0</v>
      </c>
      <c r="O7028" s="6">
        <f>学習データ!O6994*$B$37</f>
        <v>0</v>
      </c>
      <c r="P7028" s="6">
        <f>学習データ!P6994*$B$37</f>
        <v>0</v>
      </c>
      <c r="Q7028" s="6">
        <f>学習データ!Q6994*$B$37</f>
        <v>0</v>
      </c>
      <c r="R7028" s="6">
        <f>学習データ!R6994*$B$37</f>
        <v>0</v>
      </c>
      <c r="S7028" s="6">
        <f>学習データ!S6994*$B$37</f>
        <v>0</v>
      </c>
      <c r="T7028" s="6">
        <f>学習データ!T6994*$B$37</f>
        <v>0</v>
      </c>
      <c r="U7028" s="6">
        <f>学習データ!U6994*$B$37</f>
        <v>0</v>
      </c>
      <c r="V7028" s="6">
        <f>学習データ!V6994*$B$37</f>
        <v>0</v>
      </c>
      <c r="W7028" s="6">
        <f>学習データ!W6994*$B$37</f>
        <v>0</v>
      </c>
      <c r="X7028" s="6">
        <f>学習データ!X6994*$B$37</f>
        <v>0</v>
      </c>
      <c r="Y7028" s="6">
        <f>学習データ!Y6994*$B$37</f>
        <v>0</v>
      </c>
      <c r="Z7028" s="6">
        <f>学習データ!Z6994*$B$37</f>
        <v>0</v>
      </c>
      <c r="AA7028" s="6">
        <f>学習データ!AA6994*$B$37</f>
        <v>0</v>
      </c>
      <c r="AB7028" s="6">
        <f>学習データ!AB6994*$B$37</f>
        <v>0</v>
      </c>
      <c r="AC7028" s="6">
        <f>学習データ!AC6994*$B$37</f>
        <v>0</v>
      </c>
      <c r="AD7028" s="6">
        <f>学習データ!AD6994*$B$37</f>
        <v>0</v>
      </c>
      <c r="AE7028" s="21"/>
      <c r="AF7028" s="21"/>
      <c r="AG7028" s="21"/>
      <c r="AH7028" s="30"/>
      <c r="AI7028" s="31"/>
      <c r="AJ7028" s="31"/>
      <c r="AK7028" s="31"/>
      <c r="AL7028" s="31"/>
      <c r="AM7028" s="31"/>
      <c r="AN7028" s="31"/>
      <c r="AO7028" s="31"/>
      <c r="AP7028" s="31"/>
      <c r="AQ7028" s="31"/>
      <c r="AR7028" s="31"/>
      <c r="AS7028" s="31"/>
      <c r="AT7028" s="31"/>
      <c r="AU7028" s="31"/>
      <c r="AV7028" s="31"/>
      <c r="AW7028" s="31"/>
      <c r="AX7028" s="31"/>
      <c r="AY7028" s="31"/>
      <c r="AZ7028" s="31"/>
      <c r="BA7028" s="31"/>
      <c r="BB7028" s="31"/>
      <c r="BC7028" s="31"/>
      <c r="BD7028" s="31"/>
      <c r="BE7028" s="31"/>
      <c r="BF7028" s="31"/>
      <c r="BG7028" s="31"/>
      <c r="BH7028" s="31"/>
      <c r="BI7028" s="31"/>
      <c r="BJ7028" s="31"/>
      <c r="BK7028" s="31"/>
      <c r="BL7028" s="31"/>
      <c r="BM7028" s="31"/>
      <c r="BN7028" s="31"/>
      <c r="BO7028" s="31"/>
      <c r="BP7028" s="31"/>
      <c r="BQ7028" s="24"/>
      <c r="BR7028" s="21"/>
      <c r="BS7028" s="21"/>
      <c r="BT7028" s="21"/>
      <c r="BU7028" s="21"/>
      <c r="BV7028" s="21"/>
      <c r="BW7028" s="21"/>
      <c r="BX7028" s="21"/>
      <c r="BY7028" s="21"/>
      <c r="BZ7028" s="21"/>
      <c r="CA7028" s="21"/>
      <c r="CB7028" s="21"/>
      <c r="CC7028" s="21"/>
      <c r="CD7028" s="21"/>
      <c r="CE7028" s="21"/>
      <c r="CF7028" s="21"/>
      <c r="CG7028" s="21"/>
      <c r="CH7028" s="21"/>
      <c r="CI7028" s="21"/>
      <c r="CJ7028" s="21"/>
      <c r="CK7028" s="21"/>
      <c r="CL7028" s="21"/>
      <c r="CM7028" s="21"/>
      <c r="CN7028" s="21"/>
      <c r="CO7028" s="21"/>
      <c r="CP7028" s="21"/>
      <c r="CQ7028" s="21"/>
      <c r="CR7028" s="21"/>
      <c r="CS7028" s="21"/>
      <c r="CT7028" s="21"/>
      <c r="CU7028" s="21"/>
      <c r="CV7028" s="21"/>
      <c r="CW7028" s="21"/>
      <c r="CX7028" s="21"/>
      <c r="CY7028" s="21"/>
      <c r="CZ7028" s="21"/>
      <c r="DA7028" s="21"/>
      <c r="DB7028" s="21"/>
      <c r="DC7028" s="21"/>
      <c r="DD7028" s="21"/>
      <c r="DE7028" s="24"/>
      <c r="DF7028" s="21"/>
      <c r="DG7028" s="21"/>
      <c r="DH7028" s="21"/>
      <c r="DI7028" s="21"/>
      <c r="DJ7028" s="21"/>
      <c r="DK7028" s="21"/>
      <c r="DL7028" s="21"/>
      <c r="DM7028" s="21"/>
      <c r="DN7028" s="21"/>
      <c r="DO7028" s="21"/>
      <c r="DP7028" s="21"/>
      <c r="DQ7028" s="21"/>
      <c r="DR7028" s="21"/>
      <c r="DS7028" s="21"/>
      <c r="DT7028" s="21"/>
      <c r="DU7028" s="21"/>
      <c r="DV7028" s="21"/>
      <c r="DW7028" s="21"/>
      <c r="DX7028" s="21"/>
      <c r="DY7028" s="21"/>
      <c r="DZ7028" s="21"/>
      <c r="EA7028" s="21"/>
      <c r="EB7028" s="21"/>
      <c r="EC7028" s="21"/>
      <c r="ED7028" s="21"/>
      <c r="EE7028" s="21"/>
      <c r="EF7028" s="22"/>
      <c r="EG7028" s="24"/>
      <c r="EH7028" s="50"/>
      <c r="EI7028" s="7">
        <v>4</v>
      </c>
      <c r="EJ7028" s="1">
        <f t="shared" ca="1" si="36996"/>
        <v>5.6299426845343517E-2</v>
      </c>
      <c r="EK7028" s="1">
        <f t="shared" ca="1" si="36997"/>
        <v>5.2858056367831016E-2</v>
      </c>
      <c r="EL7028" s="1">
        <f t="shared" ca="1" si="36998"/>
        <v>5.2783502126271573E-2</v>
      </c>
      <c r="EM7028" s="1">
        <f t="shared" ca="1" si="36999"/>
        <v>5.2195412621773074E-2</v>
      </c>
      <c r="EN7028" s="21"/>
      <c r="EO7028" s="21"/>
      <c r="EP7028" s="21"/>
      <c r="EQ7028" s="21"/>
      <c r="ER7028" s="21"/>
      <c r="ES7028" s="21"/>
      <c r="ET7028" s="24"/>
      <c r="EU7028" s="21"/>
      <c r="EV7028" s="21"/>
      <c r="EW7028" s="21"/>
      <c r="EX7028" s="21"/>
      <c r="EY7028" s="21"/>
      <c r="EZ7028" s="21"/>
      <c r="FA7028" s="21"/>
      <c r="FB7028" s="21"/>
      <c r="FC7028" s="22"/>
    </row>
    <row r="7029" spans="1:159" x14ac:dyDescent="0.2">
      <c r="A7029" s="54">
        <v>234</v>
      </c>
      <c r="B7029" s="15" t="s">
        <v>12</v>
      </c>
      <c r="C7029" s="16"/>
      <c r="D7029" s="16"/>
      <c r="E7029" s="16"/>
      <c r="F7029" s="16"/>
      <c r="G7029" s="16"/>
      <c r="H7029" s="16"/>
      <c r="I7029" s="16"/>
      <c r="J7029" s="16"/>
      <c r="K7029" s="16"/>
      <c r="L7029" s="16"/>
      <c r="M7029" s="16"/>
      <c r="N7029" s="16"/>
      <c r="O7029" s="16"/>
      <c r="P7029" s="16"/>
      <c r="Q7029" s="16"/>
      <c r="R7029" s="16"/>
      <c r="S7029" s="16"/>
      <c r="T7029" s="16"/>
      <c r="U7029" s="16"/>
      <c r="V7029" s="16"/>
      <c r="W7029" s="16"/>
      <c r="X7029" s="16"/>
      <c r="Y7029" s="16"/>
      <c r="Z7029" s="16"/>
      <c r="AA7029" s="16"/>
      <c r="AB7029" s="16"/>
      <c r="AC7029" s="16"/>
      <c r="AD7029" s="16"/>
      <c r="AE7029" s="16"/>
      <c r="AF7029" s="16"/>
      <c r="AG7029" s="16"/>
      <c r="AH7029" s="28"/>
      <c r="AI7029" s="32"/>
      <c r="AJ7029" s="32"/>
      <c r="AK7029" s="32"/>
      <c r="AL7029" s="32"/>
      <c r="AM7029" s="32"/>
      <c r="AN7029" s="32"/>
      <c r="AO7029" s="32"/>
      <c r="AP7029" s="32"/>
      <c r="AQ7029" s="32"/>
      <c r="AR7029" s="32"/>
      <c r="AS7029" s="32"/>
      <c r="AT7029" s="32"/>
      <c r="AU7029" s="32"/>
      <c r="AV7029" s="32"/>
      <c r="AW7029" s="32"/>
      <c r="AX7029" s="32"/>
      <c r="AY7029" s="32"/>
      <c r="AZ7029" s="32"/>
      <c r="BA7029" s="32"/>
      <c r="BB7029" s="32"/>
      <c r="BC7029" s="32"/>
      <c r="BD7029" s="32"/>
      <c r="BE7029" s="32"/>
      <c r="BF7029" s="32"/>
      <c r="BG7029" s="32"/>
      <c r="BH7029" s="32"/>
      <c r="BI7029" s="32"/>
      <c r="BJ7029" s="32"/>
      <c r="BK7029" s="32"/>
      <c r="BL7029" s="32"/>
      <c r="BM7029" s="32"/>
      <c r="BN7029" s="32"/>
      <c r="BO7029" s="32"/>
      <c r="BP7029" s="32"/>
      <c r="BQ7029" s="15"/>
      <c r="BR7029" s="16" t="s">
        <v>9</v>
      </c>
      <c r="BS7029" s="16"/>
      <c r="BT7029" s="16"/>
      <c r="BU7029" s="16"/>
      <c r="BV7029" s="16"/>
      <c r="BW7029" s="16"/>
      <c r="BX7029" s="16" t="s">
        <v>16</v>
      </c>
      <c r="BY7029" s="16"/>
      <c r="BZ7029" s="16"/>
      <c r="CA7029" s="16"/>
      <c r="CB7029" s="16"/>
      <c r="CC7029" s="16"/>
      <c r="CD7029" s="16"/>
      <c r="CE7029" s="16" t="s">
        <v>13</v>
      </c>
      <c r="CF7029" s="16"/>
      <c r="CG7029" s="16"/>
      <c r="CH7029" s="16"/>
      <c r="CI7029" s="16"/>
      <c r="CJ7029" s="16"/>
      <c r="CK7029" s="16" t="s">
        <v>16</v>
      </c>
      <c r="CL7029" s="16"/>
      <c r="CM7029" s="16"/>
      <c r="CN7029" s="16"/>
      <c r="CO7029" s="16"/>
      <c r="CP7029" s="16"/>
      <c r="CQ7029" s="32"/>
      <c r="CR7029" s="16" t="s">
        <v>14</v>
      </c>
      <c r="CS7029" s="16"/>
      <c r="CT7029" s="16"/>
      <c r="CU7029" s="16"/>
      <c r="CV7029" s="16"/>
      <c r="CW7029" s="16"/>
      <c r="CX7029" s="16" t="s">
        <v>16</v>
      </c>
      <c r="CY7029" s="16"/>
      <c r="CZ7029" s="16"/>
      <c r="DA7029" s="16"/>
      <c r="DB7029" s="16"/>
      <c r="DC7029" s="32"/>
      <c r="DD7029" s="32"/>
      <c r="DE7029" s="39"/>
      <c r="DF7029" s="32"/>
      <c r="DG7029" s="16" t="s">
        <v>29</v>
      </c>
      <c r="DH7029" s="16"/>
      <c r="DI7029" s="16"/>
      <c r="DJ7029" s="16"/>
      <c r="DK7029" s="16"/>
      <c r="DL7029" s="16"/>
      <c r="DM7029" s="16"/>
      <c r="DN7029" s="16"/>
      <c r="DO7029" s="32"/>
      <c r="DP7029" s="16" t="s">
        <v>29</v>
      </c>
      <c r="DQ7029" s="16"/>
      <c r="DR7029" s="16"/>
      <c r="DS7029" s="16"/>
      <c r="DT7029" s="16"/>
      <c r="DU7029" s="16"/>
      <c r="DV7029" s="32"/>
      <c r="DW7029" s="16"/>
      <c r="DX7029" s="32"/>
      <c r="DY7029" s="16"/>
      <c r="DZ7029" s="16" t="s">
        <v>29</v>
      </c>
      <c r="EA7029" s="16"/>
      <c r="EB7029" s="16"/>
      <c r="EC7029" s="16"/>
      <c r="ED7029" s="16"/>
      <c r="EE7029" s="16"/>
      <c r="EF7029" s="17"/>
      <c r="EG7029" s="15"/>
      <c r="EH7029" s="32" t="s">
        <v>15</v>
      </c>
      <c r="EI7029" s="32"/>
      <c r="EJ7029" s="32"/>
      <c r="EK7029" s="32"/>
      <c r="EL7029" s="32"/>
      <c r="EM7029" s="32"/>
      <c r="EN7029" s="16"/>
      <c r="EO7029" s="16"/>
      <c r="EP7029" s="16"/>
      <c r="EQ7029" s="16"/>
      <c r="ER7029" s="16"/>
      <c r="ES7029" s="16"/>
      <c r="ET7029" s="15"/>
      <c r="EU7029" s="16"/>
      <c r="EV7029" s="16"/>
      <c r="EW7029" s="16"/>
      <c r="EX7029" s="16"/>
      <c r="EY7029" s="16"/>
      <c r="EZ7029" s="16"/>
      <c r="FA7029" s="16"/>
      <c r="FB7029" s="16"/>
      <c r="FC7029" s="17"/>
    </row>
    <row r="7030" spans="1:159" x14ac:dyDescent="0.2">
      <c r="A7030" s="55"/>
      <c r="B7030" s="18">
        <v>0</v>
      </c>
      <c r="C7030" s="7">
        <v>1</v>
      </c>
      <c r="D7030" s="7">
        <v>2</v>
      </c>
      <c r="E7030" s="7">
        <v>3</v>
      </c>
      <c r="F7030" s="7">
        <v>4</v>
      </c>
      <c r="G7030" s="7">
        <v>5</v>
      </c>
      <c r="H7030" s="7">
        <v>6</v>
      </c>
      <c r="I7030" s="7">
        <v>7</v>
      </c>
      <c r="J7030" s="7">
        <v>8</v>
      </c>
      <c r="K7030" s="7">
        <v>9</v>
      </c>
      <c r="L7030" s="7">
        <v>10</v>
      </c>
      <c r="M7030" s="7">
        <v>11</v>
      </c>
      <c r="N7030" s="7">
        <v>12</v>
      </c>
      <c r="O7030" s="7">
        <v>13</v>
      </c>
      <c r="P7030" s="7">
        <v>14</v>
      </c>
      <c r="Q7030" s="7">
        <v>15</v>
      </c>
      <c r="R7030" s="7">
        <v>16</v>
      </c>
      <c r="S7030" s="7">
        <v>17</v>
      </c>
      <c r="T7030" s="7">
        <v>18</v>
      </c>
      <c r="U7030" s="7">
        <v>19</v>
      </c>
      <c r="V7030" s="7">
        <v>20</v>
      </c>
      <c r="W7030" s="7">
        <v>21</v>
      </c>
      <c r="X7030" s="7">
        <v>22</v>
      </c>
      <c r="Y7030" s="7">
        <v>23</v>
      </c>
      <c r="Z7030" s="7">
        <v>24</v>
      </c>
      <c r="AA7030" s="7">
        <v>25</v>
      </c>
      <c r="AB7030" s="7">
        <v>26</v>
      </c>
      <c r="AC7030" s="7">
        <v>27</v>
      </c>
      <c r="AD7030" s="7">
        <v>28</v>
      </c>
      <c r="AE7030" s="14"/>
      <c r="AF7030" s="14"/>
      <c r="AG7030" s="14"/>
      <c r="AH7030" s="29"/>
      <c r="AI7030" s="25"/>
      <c r="AJ7030" s="7">
        <v>0</v>
      </c>
      <c r="AK7030" s="7">
        <v>1</v>
      </c>
      <c r="AL7030" s="7">
        <v>2</v>
      </c>
      <c r="AM7030" s="7">
        <v>3</v>
      </c>
      <c r="AN7030" s="7">
        <v>4</v>
      </c>
      <c r="AO7030" s="7">
        <v>5</v>
      </c>
      <c r="AP7030" s="7">
        <v>6</v>
      </c>
      <c r="AQ7030" s="7">
        <v>7</v>
      </c>
      <c r="AR7030" s="7">
        <v>8</v>
      </c>
      <c r="AS7030" s="7">
        <v>9</v>
      </c>
      <c r="AT7030" s="7">
        <v>10</v>
      </c>
      <c r="AU7030" s="7">
        <v>11</v>
      </c>
      <c r="AV7030" s="7">
        <v>12</v>
      </c>
      <c r="AW7030" s="7">
        <v>13</v>
      </c>
      <c r="AX7030" s="7">
        <v>14</v>
      </c>
      <c r="AY7030" s="25"/>
      <c r="AZ7030" s="7">
        <v>0</v>
      </c>
      <c r="BA7030" s="7">
        <v>1</v>
      </c>
      <c r="BB7030" s="7">
        <v>2</v>
      </c>
      <c r="BC7030" s="7">
        <v>3</v>
      </c>
      <c r="BD7030" s="7">
        <v>4</v>
      </c>
      <c r="BE7030" s="7">
        <v>5</v>
      </c>
      <c r="BF7030" s="7">
        <v>6</v>
      </c>
      <c r="BG7030" s="7">
        <v>7</v>
      </c>
      <c r="BH7030" s="7">
        <v>8</v>
      </c>
      <c r="BI7030" s="7">
        <v>9</v>
      </c>
      <c r="BJ7030" s="7">
        <v>10</v>
      </c>
      <c r="BK7030" s="7">
        <v>11</v>
      </c>
      <c r="BL7030" s="7">
        <v>12</v>
      </c>
      <c r="BM7030" s="7">
        <v>13</v>
      </c>
      <c r="BN7030" s="7">
        <v>14</v>
      </c>
      <c r="BO7030" s="25"/>
      <c r="BP7030" s="25"/>
      <c r="BQ7030" s="23"/>
      <c r="BR7030" s="7">
        <v>0</v>
      </c>
      <c r="BS7030" s="7">
        <v>1</v>
      </c>
      <c r="BT7030" s="7">
        <v>2</v>
      </c>
      <c r="BU7030" s="7">
        <v>3</v>
      </c>
      <c r="BV7030" s="7">
        <v>4</v>
      </c>
      <c r="BW7030" s="7">
        <v>5</v>
      </c>
      <c r="BX7030" s="7">
        <v>6</v>
      </c>
      <c r="BY7030" s="7">
        <v>7</v>
      </c>
      <c r="BZ7030" s="7">
        <v>8</v>
      </c>
      <c r="CA7030" s="7">
        <v>9</v>
      </c>
      <c r="CB7030" s="7">
        <v>10</v>
      </c>
      <c r="CC7030" s="7">
        <v>11</v>
      </c>
      <c r="CD7030" s="25"/>
      <c r="CE7030" s="7">
        <v>0</v>
      </c>
      <c r="CF7030" s="7">
        <v>1</v>
      </c>
      <c r="CG7030" s="7">
        <v>2</v>
      </c>
      <c r="CH7030" s="7">
        <v>3</v>
      </c>
      <c r="CI7030" s="7">
        <v>4</v>
      </c>
      <c r="CJ7030" s="7">
        <v>5</v>
      </c>
      <c r="CK7030" s="7">
        <v>6</v>
      </c>
      <c r="CL7030" s="7">
        <v>7</v>
      </c>
      <c r="CM7030" s="7">
        <v>8</v>
      </c>
      <c r="CN7030" s="7">
        <v>9</v>
      </c>
      <c r="CO7030" s="7">
        <v>10</v>
      </c>
      <c r="CP7030" s="7">
        <v>11</v>
      </c>
      <c r="CQ7030" s="25"/>
      <c r="CR7030" s="7">
        <v>0</v>
      </c>
      <c r="CS7030" s="7">
        <v>1</v>
      </c>
      <c r="CT7030" s="7">
        <v>2</v>
      </c>
      <c r="CU7030" s="7">
        <v>3</v>
      </c>
      <c r="CV7030" s="7">
        <v>4</v>
      </c>
      <c r="CW7030" s="7">
        <v>5</v>
      </c>
      <c r="CX7030" s="7">
        <v>6</v>
      </c>
      <c r="CY7030" s="7">
        <v>7</v>
      </c>
      <c r="CZ7030" s="7">
        <v>8</v>
      </c>
      <c r="DA7030" s="7">
        <v>9</v>
      </c>
      <c r="DB7030" s="7">
        <v>10</v>
      </c>
      <c r="DC7030" s="7">
        <v>11</v>
      </c>
      <c r="DD7030" s="25"/>
      <c r="DE7030" s="40"/>
      <c r="DF7030" s="50">
        <v>1</v>
      </c>
      <c r="DG7030" s="7">
        <v>0</v>
      </c>
      <c r="DH7030" s="7">
        <v>1</v>
      </c>
      <c r="DI7030" s="7">
        <v>2</v>
      </c>
      <c r="DJ7030" s="7">
        <v>3</v>
      </c>
      <c r="DK7030" s="7">
        <v>4</v>
      </c>
      <c r="DL7030" s="7">
        <v>5</v>
      </c>
      <c r="DM7030" s="7">
        <v>6</v>
      </c>
      <c r="DN7030" s="25"/>
      <c r="DO7030" s="50">
        <v>2</v>
      </c>
      <c r="DP7030" s="7">
        <v>0</v>
      </c>
      <c r="DQ7030" s="7">
        <v>1</v>
      </c>
      <c r="DR7030" s="7">
        <v>2</v>
      </c>
      <c r="DS7030" s="7">
        <v>3</v>
      </c>
      <c r="DT7030" s="7">
        <v>4</v>
      </c>
      <c r="DU7030" s="7">
        <v>5</v>
      </c>
      <c r="DV7030" s="7">
        <v>6</v>
      </c>
      <c r="DW7030" s="25"/>
      <c r="DX7030" s="50">
        <v>3</v>
      </c>
      <c r="DY7030" s="7">
        <v>0</v>
      </c>
      <c r="DZ7030" s="7">
        <v>1</v>
      </c>
      <c r="EA7030" s="7">
        <v>2</v>
      </c>
      <c r="EB7030" s="7">
        <v>3</v>
      </c>
      <c r="EC7030" s="7">
        <v>4</v>
      </c>
      <c r="ED7030" s="7">
        <v>5</v>
      </c>
      <c r="EE7030" s="7">
        <v>6</v>
      </c>
      <c r="EF7030" s="29"/>
      <c r="EG7030" s="23"/>
      <c r="EH7030" s="50">
        <v>1</v>
      </c>
      <c r="EI7030" s="7">
        <v>0</v>
      </c>
      <c r="EJ7030" s="7">
        <v>1</v>
      </c>
      <c r="EK7030" s="7">
        <v>2</v>
      </c>
      <c r="EL7030" s="7">
        <v>3</v>
      </c>
      <c r="EM7030" s="7">
        <v>4</v>
      </c>
      <c r="EN7030" s="14"/>
      <c r="EO7030" s="14"/>
      <c r="EP7030" s="14"/>
      <c r="EQ7030" s="14"/>
      <c r="ER7030" s="14"/>
      <c r="ES7030" s="14"/>
      <c r="ET7030" s="23"/>
      <c r="EU7030" s="7"/>
      <c r="EV7030" s="7" t="s">
        <v>1</v>
      </c>
      <c r="EW7030" s="14"/>
      <c r="EX7030" s="7"/>
      <c r="EY7030" s="7" t="s">
        <v>8</v>
      </c>
      <c r="EZ7030" s="14"/>
      <c r="FA7030" s="14"/>
      <c r="FB7030" s="14"/>
      <c r="FC7030" s="19"/>
    </row>
    <row r="7031" spans="1:159" x14ac:dyDescent="0.2">
      <c r="A7031" s="55"/>
      <c r="B7031" s="18">
        <v>1</v>
      </c>
      <c r="C7031" s="1">
        <f>学習データ!C6997*$B$37</f>
        <v>0</v>
      </c>
      <c r="D7031" s="1">
        <f>学習データ!D6997*$B$37</f>
        <v>0</v>
      </c>
      <c r="E7031" s="1">
        <f>学習データ!E6997*$B$37</f>
        <v>0</v>
      </c>
      <c r="F7031" s="1">
        <f>学習データ!F6997*$B$37</f>
        <v>0</v>
      </c>
      <c r="G7031" s="1">
        <f>学習データ!G6997*$B$37</f>
        <v>0</v>
      </c>
      <c r="H7031" s="1">
        <f>学習データ!H6997*$B$37</f>
        <v>0</v>
      </c>
      <c r="I7031" s="1">
        <f>学習データ!I6997*$B$37</f>
        <v>0</v>
      </c>
      <c r="J7031" s="1">
        <f>学習データ!J6997*$B$37</f>
        <v>0</v>
      </c>
      <c r="K7031" s="1">
        <f>学習データ!K6997*$B$37</f>
        <v>0</v>
      </c>
      <c r="L7031" s="1">
        <f>学習データ!L6997*$B$37</f>
        <v>0</v>
      </c>
      <c r="M7031" s="1">
        <f>学習データ!M6997*$B$37</f>
        <v>0</v>
      </c>
      <c r="N7031" s="1">
        <f>学習データ!N6997*$B$37</f>
        <v>0</v>
      </c>
      <c r="O7031" s="1">
        <f>学習データ!O6997*$B$37</f>
        <v>0</v>
      </c>
      <c r="P7031" s="1">
        <f>学習データ!P6997*$B$37</f>
        <v>0</v>
      </c>
      <c r="Q7031" s="1">
        <f>学習データ!Q6997*$B$37</f>
        <v>0</v>
      </c>
      <c r="R7031" s="1">
        <f>学習データ!R6997*$B$37</f>
        <v>0</v>
      </c>
      <c r="S7031" s="1">
        <f>学習データ!S6997*$B$37</f>
        <v>0</v>
      </c>
      <c r="T7031" s="1">
        <f>学習データ!T6997*$B$37</f>
        <v>0</v>
      </c>
      <c r="U7031" s="1">
        <f>学習データ!U6997*$B$37</f>
        <v>0</v>
      </c>
      <c r="V7031" s="1">
        <f>学習データ!V6997*$B$37</f>
        <v>0</v>
      </c>
      <c r="W7031" s="1">
        <f>学習データ!W6997*$B$37</f>
        <v>0</v>
      </c>
      <c r="X7031" s="1">
        <f>学習データ!X6997*$B$37</f>
        <v>0</v>
      </c>
      <c r="Y7031" s="1">
        <f>学習データ!Y6997*$B$37</f>
        <v>0</v>
      </c>
      <c r="Z7031" s="1">
        <f>学習データ!Z6997*$B$37</f>
        <v>0</v>
      </c>
      <c r="AA7031" s="1">
        <f>学習データ!AA6997*$B$37</f>
        <v>0</v>
      </c>
      <c r="AB7031" s="1">
        <f>学習データ!AB6997*$B$37</f>
        <v>0</v>
      </c>
      <c r="AC7031" s="1">
        <f>学習データ!AC6997*$B$37</f>
        <v>0</v>
      </c>
      <c r="AD7031" s="1">
        <f>学習データ!AD6997*$B$37</f>
        <v>0</v>
      </c>
      <c r="AE7031" s="14"/>
      <c r="AF7031" s="14"/>
      <c r="AG7031" s="14"/>
      <c r="AH7031" s="29"/>
      <c r="AI7031" s="25"/>
      <c r="AJ7031" s="7">
        <v>1</v>
      </c>
      <c r="AK7031" s="36">
        <f t="shared" ref="AK7031:AK7044" ca="1" si="37000">MAX(OFFSET(C7031,$B7030,B$40,2,2))*$AJ$37</f>
        <v>0</v>
      </c>
      <c r="AL7031" s="36">
        <f t="shared" ref="AL7031:AL7044" ca="1" si="37001">MAX(OFFSET(D7031,$B7030,C$40,2,2))*$AJ$37</f>
        <v>0</v>
      </c>
      <c r="AM7031" s="36">
        <f t="shared" ref="AM7031:AM7044" ca="1" si="37002">MAX(OFFSET(E7031,$B7030,D$40,2,2))*$AJ$37</f>
        <v>0</v>
      </c>
      <c r="AN7031" s="36">
        <f t="shared" ref="AN7031:AN7044" ca="1" si="37003">MAX(OFFSET(F7031,$B7030,E$40,2,2))*$AJ$37</f>
        <v>0</v>
      </c>
      <c r="AO7031" s="36">
        <f t="shared" ref="AO7031:AO7044" ca="1" si="37004">MAX(OFFSET(G7031,$B7030,F$40,2,2))*$AJ$37</f>
        <v>0</v>
      </c>
      <c r="AP7031" s="36">
        <f t="shared" ref="AP7031:AP7044" ca="1" si="37005">MAX(OFFSET(H7031,$B7030,G$40,2,2))*$AJ$37</f>
        <v>0</v>
      </c>
      <c r="AQ7031" s="36">
        <f t="shared" ref="AQ7031:AQ7044" ca="1" si="37006">MAX(OFFSET(I7031,$B7030,H$40,2,2))*$AJ$37</f>
        <v>0</v>
      </c>
      <c r="AR7031" s="36">
        <f t="shared" ref="AR7031:AR7044" ca="1" si="37007">MAX(OFFSET(J7031,$B7030,I$40,2,2))*$AJ$37</f>
        <v>0</v>
      </c>
      <c r="AS7031" s="36">
        <f t="shared" ref="AS7031:AS7044" ca="1" si="37008">MAX(OFFSET(K7031,$B7030,J$40,2,2))*$AJ$37</f>
        <v>0</v>
      </c>
      <c r="AT7031" s="36">
        <f t="shared" ref="AT7031:AT7044" ca="1" si="37009">MAX(OFFSET(L7031,$B7030,K$40,2,2))*$AJ$37</f>
        <v>0</v>
      </c>
      <c r="AU7031" s="36">
        <f t="shared" ref="AU7031:AU7044" ca="1" si="37010">MAX(OFFSET(M7031,$B7030,L$40,2,2))*$AJ$37</f>
        <v>0</v>
      </c>
      <c r="AV7031" s="36">
        <f t="shared" ref="AV7031:AV7044" ca="1" si="37011">MAX(OFFSET(N7031,$B7030,M$40,2,2))*$AJ$37</f>
        <v>0</v>
      </c>
      <c r="AW7031" s="36">
        <f t="shared" ref="AW7031:AW7044" ca="1" si="37012">MAX(OFFSET(O7031,$B7030,N$40,2,2))*$AJ$37</f>
        <v>0</v>
      </c>
      <c r="AX7031" s="36">
        <f t="shared" ref="AX7031:AX7044" ca="1" si="37013">MAX(OFFSET(P7031,$B7030,O$40,2,2))*$AJ$37</f>
        <v>0</v>
      </c>
      <c r="AY7031" s="25"/>
      <c r="AZ7031" s="7">
        <v>1</v>
      </c>
      <c r="BA7031" s="36">
        <f t="shared" ref="BA7031:BA7044" ca="1" si="37014">IF(AK7031&gt;$BA$37,AK7031*$BC$37,0)</f>
        <v>0</v>
      </c>
      <c r="BB7031" s="36">
        <f t="shared" ref="BB7031:BB7044" ca="1" si="37015">IF(AL7031&gt;$BA$37,AL7031*$BC$37,0)</f>
        <v>0</v>
      </c>
      <c r="BC7031" s="36">
        <f t="shared" ref="BC7031:BC7044" ca="1" si="37016">IF(AM7031&gt;$BA$37,AM7031*$BC$37,0)</f>
        <v>0</v>
      </c>
      <c r="BD7031" s="36">
        <f t="shared" ref="BD7031:BD7044" ca="1" si="37017">IF(AN7031&gt;$BA$37,AN7031*$BC$37,0)</f>
        <v>0</v>
      </c>
      <c r="BE7031" s="36">
        <f t="shared" ref="BE7031:BE7044" ca="1" si="37018">IF(AO7031&gt;$BA$37,AO7031*$BC$37,0)</f>
        <v>0</v>
      </c>
      <c r="BF7031" s="36">
        <f t="shared" ref="BF7031:BF7044" ca="1" si="37019">IF(AP7031&gt;$BA$37,AP7031*$BC$37,0)</f>
        <v>0</v>
      </c>
      <c r="BG7031" s="36">
        <f t="shared" ref="BG7031:BG7044" ca="1" si="37020">IF(AQ7031&gt;$BA$37,AQ7031*$BC$37,0)</f>
        <v>0</v>
      </c>
      <c r="BH7031" s="36">
        <f t="shared" ref="BH7031:BH7044" ca="1" si="37021">IF(AR7031&gt;$BA$37,AR7031*$BC$37,0)</f>
        <v>0</v>
      </c>
      <c r="BI7031" s="36">
        <f t="shared" ref="BI7031:BI7044" ca="1" si="37022">IF(AS7031&gt;$BA$37,AS7031*$BC$37,0)</f>
        <v>0</v>
      </c>
      <c r="BJ7031" s="36">
        <f t="shared" ref="BJ7031:BJ7044" ca="1" si="37023">IF(AT7031&gt;$BA$37,AT7031*$BC$37,0)</f>
        <v>0</v>
      </c>
      <c r="BK7031" s="36">
        <f t="shared" ref="BK7031:BK7044" ca="1" si="37024">IF(AU7031&gt;$BA$37,AU7031*$BC$37,0)</f>
        <v>0</v>
      </c>
      <c r="BL7031" s="36">
        <f t="shared" ref="BL7031:BL7044" ca="1" si="37025">IF(AV7031&gt;$BA$37,AV7031*$BC$37,0)</f>
        <v>0</v>
      </c>
      <c r="BM7031" s="36">
        <f t="shared" ref="BM7031:BM7044" ca="1" si="37026">IF(AW7031&gt;$BA$37,AW7031*$BC$37,0)</f>
        <v>0</v>
      </c>
      <c r="BN7031" s="36">
        <f t="shared" ref="BN7031:BN7044" ca="1" si="37027">IF(AX7031&gt;$BA$37,AX7031*$BC$37,0)</f>
        <v>0</v>
      </c>
      <c r="BO7031" s="25"/>
      <c r="BP7031" s="25"/>
      <c r="BQ7031" s="23"/>
      <c r="BR7031" s="7">
        <v>1</v>
      </c>
      <c r="BS7031" s="1">
        <f t="shared" ref="BS7031:BS7041" ca="1" si="37028">1/(1+EXP(-SUMPRODUCT($BS$15:$BV$18,BA7031:BD7034)+$BW$15))</f>
        <v>0.48160743256383232</v>
      </c>
      <c r="BT7031" s="1">
        <f t="shared" ref="BT7031:BT7041" ca="1" si="37029">1/(1+EXP(-SUMPRODUCT($BS$15:$BV$18,BB7031:BE7034)+$BW$15))</f>
        <v>0.48160743256383232</v>
      </c>
      <c r="BU7031" s="1">
        <f t="shared" ref="BU7031:BU7041" ca="1" si="37030">1/(1+EXP(-SUMPRODUCT($BS$15:$BV$18,BC7031:BF7034)+$BW$15))</f>
        <v>0.48160743256383232</v>
      </c>
      <c r="BV7031" s="1">
        <f t="shared" ref="BV7031:BV7041" ca="1" si="37031">1/(1+EXP(-SUMPRODUCT($BS$15:$BV$18,BD7031:BG7034)+$BW$15))</f>
        <v>0.71595665836614841</v>
      </c>
      <c r="BW7031" s="1">
        <f t="shared" ref="BW7031:BW7041" ca="1" si="37032">1/(1+EXP(-SUMPRODUCT($BS$15:$BV$18,BE7031:BH7034)+$BW$15))</f>
        <v>0.81900863703949456</v>
      </c>
      <c r="BX7031" s="1">
        <f t="shared" ref="BX7031:BX7041" ca="1" si="37033">1/(1+EXP(-SUMPRODUCT($BS$15:$BV$18,BF7031:BI7034)+$BW$15))</f>
        <v>0.94245496262812434</v>
      </c>
      <c r="BY7031" s="1">
        <f t="shared" ref="BY7031:BY7041" ca="1" si="37034">1/(1+EXP(-SUMPRODUCT($BS$15:$BV$18,BG7031:BJ7034)+$BW$15))</f>
        <v>0.93382649510237759</v>
      </c>
      <c r="BZ7031" s="1">
        <f t="shared" ref="BZ7031:BZ7041" ca="1" si="37035">1/(1+EXP(-SUMPRODUCT($BS$15:$BV$18,BH7031:BK7034)+$BW$15))</f>
        <v>0.96055470311838187</v>
      </c>
      <c r="CA7031" s="1">
        <f t="shared" ref="CA7031:CA7041" ca="1" si="37036">1/(1+EXP(-SUMPRODUCT($BS$15:$BV$18,BI7031:BL7034)+$BW$15))</f>
        <v>0.91475041414779545</v>
      </c>
      <c r="CB7031" s="1">
        <f t="shared" ref="CB7031:CB7041" ca="1" si="37037">1/(1+EXP(-SUMPRODUCT($BS$15:$BV$18,BJ7031:BM7034)+$BW$15))</f>
        <v>0.80611170971894286</v>
      </c>
      <c r="CC7031" s="1">
        <f t="shared" ref="CC7031:CC7041" ca="1" si="37038">1/(1+EXP(-SUMPRODUCT($BS$15:$BV$18,BK7031:BN7034)+$BW$15))</f>
        <v>0.67888860633653603</v>
      </c>
      <c r="CD7031" s="25"/>
      <c r="CE7031" s="7">
        <v>1</v>
      </c>
      <c r="CF7031" s="1">
        <f t="shared" ref="CF7031:CF7041" ca="1" si="37039">1/(1+EXP(-SUMPRODUCT($BS$19:$BV$22,BA7031:BD7034)+$BW$19))</f>
        <v>0.16845687140215862</v>
      </c>
      <c r="CG7031" s="1">
        <f t="shared" ref="CG7031:CG7041" ca="1" si="37040">1/(1+EXP(-SUMPRODUCT($BS$19:$BV$22,BB7031:BE7034)+$BW$19))</f>
        <v>0.16845687140215862</v>
      </c>
      <c r="CH7031" s="1">
        <f t="shared" ref="CH7031:CH7041" ca="1" si="37041">1/(1+EXP(-SUMPRODUCT($BS$19:$BV$22,BC7031:BF7034)+$BW$19))</f>
        <v>0.16845687140215862</v>
      </c>
      <c r="CI7031" s="1">
        <f t="shared" ref="CI7031:CI7041" ca="1" si="37042">1/(1+EXP(-SUMPRODUCT($BS$19:$BV$22,BD7031:BG7034)+$BW$19))</f>
        <v>8.6711688972205356E-3</v>
      </c>
      <c r="CJ7031" s="1">
        <f t="shared" ref="CJ7031:CJ7041" ca="1" si="37043">1/(1+EXP(-SUMPRODUCT($BS$19:$BV$22,BE7031:BH7034)+$BW$19))</f>
        <v>2.8295957674737112E-3</v>
      </c>
      <c r="CK7031" s="1">
        <f t="shared" ref="CK7031:CK7041" ca="1" si="37044">1/(1+EXP(-SUMPRODUCT($BS$19:$BV$22,BF7031:BI7034)+$BW$19))</f>
        <v>1.1314564287927664E-5</v>
      </c>
      <c r="CL7031" s="1">
        <f t="shared" ref="CL7031:CL7041" ca="1" si="37045">1/(1+EXP(-SUMPRODUCT($BS$19:$BV$22,BG7031:BJ7034)+$BW$19))</f>
        <v>4.1227274521588318E-4</v>
      </c>
      <c r="CM7031" s="1">
        <f t="shared" ref="CM7031:CM7041" ca="1" si="37046">1/(1+EXP(-SUMPRODUCT($BS$19:$BV$22,BH7031:BK7034)+$BW$19))</f>
        <v>3.5517622031226362E-4</v>
      </c>
      <c r="CN7031" s="1">
        <f t="shared" ref="CN7031:CN7041" ca="1" si="37047">1/(1+EXP(-SUMPRODUCT($BS$19:$BV$22,BI7031:BL7034)+$BW$19))</f>
        <v>6.4216815280886922E-4</v>
      </c>
      <c r="CO7031" s="1">
        <f t="shared" ref="CO7031:CO7041" ca="1" si="37048">1/(1+EXP(-SUMPRODUCT($BS$19:$BV$22,BJ7031:BM7034)+$BW$19))</f>
        <v>3.8324068410128059E-2</v>
      </c>
      <c r="CP7031" s="1">
        <f t="shared" ref="CP7031:CP7041" ca="1" si="37049">1/(1+EXP(-SUMPRODUCT($BS$19:$BV$22,BK7031:BN7034)+$BW$19))</f>
        <v>3.7169880677103265E-2</v>
      </c>
      <c r="CQ7031" s="25"/>
      <c r="CR7031" s="7">
        <v>1</v>
      </c>
      <c r="CS7031" s="1">
        <f t="shared" ref="CS7031:CS7041" ca="1" si="37050">1/(1+EXP(-SUMPRODUCT($BS$23:$BV$26,BA7031:BD7034)+$BW$23))</f>
        <v>1.8689893644914347E-2</v>
      </c>
      <c r="CT7031" s="1">
        <f t="shared" ref="CT7031:CT7041" ca="1" si="37051">1/(1+EXP(-SUMPRODUCT($BS$23:$BV$26,BB7031:BE7034)+$BW$23))</f>
        <v>1.8689893644914347E-2</v>
      </c>
      <c r="CU7031" s="1">
        <f t="shared" ref="CU7031:CU7041" ca="1" si="37052">1/(1+EXP(-SUMPRODUCT($BS$23:$BV$26,BC7031:BF7034)+$BW$23))</f>
        <v>1.8689893644914347E-2</v>
      </c>
      <c r="CV7031" s="1">
        <f t="shared" ref="CV7031:CV7041" ca="1" si="37053">1/(1+EXP(-SUMPRODUCT($BS$23:$BV$26,BD7031:BG7034)+$BW$23))</f>
        <v>3.1993372145286594E-2</v>
      </c>
      <c r="CW7031" s="1">
        <f t="shared" ref="CW7031:CW7041" ca="1" si="37054">1/(1+EXP(-SUMPRODUCT($BS$23:$BV$26,BE7031:BH7034)+$BW$23))</f>
        <v>0.28892885740972662</v>
      </c>
      <c r="CX7031" s="1">
        <f t="shared" ref="CX7031:CX7041" ca="1" si="37055">1/(1+EXP(-SUMPRODUCT($BS$23:$BV$26,BF7031:BI7034)+$BW$23))</f>
        <v>0.37122038932547358</v>
      </c>
      <c r="CY7031" s="1">
        <f t="shared" ref="CY7031:CY7041" ca="1" si="37056">1/(1+EXP(-SUMPRODUCT($BS$23:$BV$26,BG7031:BJ7034)+$BW$23))</f>
        <v>0.10438783105961848</v>
      </c>
      <c r="CZ7031" s="1">
        <f t="shared" ref="CZ7031:CZ7041" ca="1" si="37057">1/(1+EXP(-SUMPRODUCT($BS$23:$BV$26,BH7031:BK7034)+$BW$23))</f>
        <v>0.39594445848409454</v>
      </c>
      <c r="DA7031" s="1">
        <f t="shared" ref="DA7031:DA7041" ca="1" si="37058">1/(1+EXP(-SUMPRODUCT($BS$23:$BV$26,BI7031:BL7034)+$BW$23))</f>
        <v>5.9607480604954084E-2</v>
      </c>
      <c r="DB7031" s="1">
        <f t="shared" ref="DB7031:DB7041" ca="1" si="37059">1/(1+EXP(-SUMPRODUCT($BS$23:$BV$26,BJ7031:BM7034)+$BW$23))</f>
        <v>0.11940099930987752</v>
      </c>
      <c r="DC7031" s="1">
        <f t="shared" ref="DC7031:DC7041" ca="1" si="37060">1/(1+EXP(-SUMPRODUCT($BS$23:$BV$26,BK7031:BN7034)+$BW$23))</f>
        <v>0.10373141805689436</v>
      </c>
      <c r="DD7031" s="25"/>
      <c r="DE7031" s="40"/>
      <c r="DF7031" s="50"/>
      <c r="DG7031" s="7">
        <v>1</v>
      </c>
      <c r="DH7031" s="1">
        <f t="shared" ref="DH7031:DH7036" ca="1" si="37061">MAX(OFFSET(BS7031,$BR7030,BR$40,2,2))*$DF$37</f>
        <v>0.48160743256383232</v>
      </c>
      <c r="DI7031" s="1">
        <f t="shared" ref="DI7031:DI7036" ca="1" si="37062">MAX(OFFSET(BT7031,$BR7030,BS$40,2,2))*$DF$37</f>
        <v>0.81754952220357668</v>
      </c>
      <c r="DJ7031" s="1">
        <f t="shared" ref="DJ7031:DJ7036" ca="1" si="37063">MAX(OFFSET(BU7031,$BR7030,BT$40,2,2))*$DF$37</f>
        <v>0.98681102612547766</v>
      </c>
      <c r="DK7031" s="1">
        <f t="shared" ref="DK7031:DK7036" ca="1" si="37064">MAX(OFFSET(BV7031,$BR7030,BU$40,2,2))*$DF$37</f>
        <v>0.99407110273681221</v>
      </c>
      <c r="DL7031" s="1">
        <f t="shared" ref="DL7031:DL7036" ca="1" si="37065">MAX(OFFSET(BW7031,$BR7030,BV$40,2,2))*$DF$37</f>
        <v>0.92793078600074042</v>
      </c>
      <c r="DM7031" s="1">
        <f t="shared" ref="DM7031:DM7036" ca="1" si="37066">MAX(OFFSET(BX7031,$BR7030,BW$40,2,2))*$DF$37</f>
        <v>0.67888860633653603</v>
      </c>
      <c r="DN7031" s="25"/>
      <c r="DO7031" s="50"/>
      <c r="DP7031" s="7">
        <v>1</v>
      </c>
      <c r="DQ7031" s="1">
        <f t="shared" ref="DQ7031:DQ7036" ca="1" si="37067">MAX(OFFSET(CF7031,$CE7030,CE$40,2,2))*$DF$37</f>
        <v>0.16845687140215862</v>
      </c>
      <c r="DR7031" s="1">
        <f t="shared" ref="DR7031:DR7036" ca="1" si="37068">MAX(OFFSET(CG7031,$CE7030,CF$40,2,2))*$DF$37</f>
        <v>0.16845687140215862</v>
      </c>
      <c r="DS7031" s="1">
        <f t="shared" ref="DS7031:DS7036" ca="1" si="37069">MAX(OFFSET(CH7031,$CE7030,CG$40,2,2))*$DF$37</f>
        <v>0.59347197497067594</v>
      </c>
      <c r="DT7031" s="1">
        <f t="shared" ref="DT7031:DT7036" ca="1" si="37070">MAX(OFFSET(CI7031,$CE7030,CH$40,2,2))*$DF$37</f>
        <v>0.99930616914833337</v>
      </c>
      <c r="DU7031" s="1">
        <f t="shared" ref="DU7031:DU7036" ca="1" si="37071">MAX(OFFSET(CJ7031,$CE7030,CI$40,2,2))*$DF$37</f>
        <v>0.99140667893285728</v>
      </c>
      <c r="DV7031" s="1">
        <f t="shared" ref="DV7031:DV7036" ca="1" si="37072">MAX(OFFSET(CK7031,$CE7030,CJ$40,2,2))*$DF$37</f>
        <v>0.45837467116765179</v>
      </c>
      <c r="DW7031" s="25"/>
      <c r="DX7031" s="50"/>
      <c r="DY7031" s="7">
        <v>1</v>
      </c>
      <c r="DZ7031" s="1">
        <f t="shared" ref="DZ7031:DZ7036" ca="1" si="37073">MAX(OFFSET(CS7031,$CR7030,CR$40,2,2))*$DF$37</f>
        <v>1.8689893644914347E-2</v>
      </c>
      <c r="EA7031" s="1">
        <f t="shared" ref="EA7031:EA7036" ca="1" si="37074">MAX(OFFSET(CT7031,$CR7030,CS$40,2,2))*$DF$37</f>
        <v>0.28853030749469427</v>
      </c>
      <c r="EB7031" s="1">
        <f t="shared" ref="EB7031:EB7036" ca="1" si="37075">MAX(OFFSET(CU7031,$CR7030,CT$40,2,2))*$DF$37</f>
        <v>0.7641170174759121</v>
      </c>
      <c r="EC7031" s="1">
        <f t="shared" ref="EC7031:EC7036" ca="1" si="37076">MAX(OFFSET(CV7031,$CR7030,CU$40,2,2))*$DF$37</f>
        <v>0.88558288100492544</v>
      </c>
      <c r="ED7031" s="1">
        <f t="shared" ref="ED7031:ED7036" ca="1" si="37077">MAX(OFFSET(CW7031,$CR7030,CV$40,2,2))*$DF$37</f>
        <v>0.8054591891868037</v>
      </c>
      <c r="EE7031" s="1">
        <f t="shared" ref="EE7031:EE7036" ca="1" si="37078">MAX(OFFSET(CX7031,$CR7030,CW$40,2,2))*$DF$37</f>
        <v>0.10373141805689436</v>
      </c>
      <c r="EF7031" s="29"/>
      <c r="EG7031" s="23"/>
      <c r="EH7031" s="50"/>
      <c r="EI7031" s="7">
        <v>1</v>
      </c>
      <c r="EJ7031" s="1">
        <f t="shared" ref="EJ7031:EJ7034" ca="1" si="37079">1/(1+EXP(-SUMPRODUCT($EI$20:$EK$22,DH7031:DJ7033)+$EL$20))</f>
        <v>0.99767210276144025</v>
      </c>
      <c r="EK7031" s="1">
        <f t="shared" ref="EK7031:EK7034" ca="1" si="37080">1/(1+EXP(-SUMPRODUCT($EI$20:$EK$22,DI7031:DK7033)+$EL$20))</f>
        <v>0.99946302785919749</v>
      </c>
      <c r="EL7031" s="1">
        <f t="shared" ref="EL7031:EL7034" ca="1" si="37081">1/(1+EXP(-SUMPRODUCT($EI$20:$EK$22,DJ7031:DL7033)+$EL$20))</f>
        <v>0.99949533481975927</v>
      </c>
      <c r="EM7031" s="1">
        <f t="shared" ref="EM7031:EM7034" ca="1" si="37082">1/(1+EXP(-SUMPRODUCT($EI$20:$EK$22,DK7031:DM7033)+$EL$20))</f>
        <v>0.99854886570700341</v>
      </c>
      <c r="EN7031" s="14"/>
      <c r="EO7031" s="14"/>
      <c r="EP7031" s="14"/>
      <c r="EQ7031" s="14"/>
      <c r="ER7031" s="14"/>
      <c r="ES7031" s="14"/>
      <c r="ET7031" s="23"/>
      <c r="EU7031" s="7">
        <v>0</v>
      </c>
      <c r="EV7031" s="1"/>
      <c r="EW7031" s="14"/>
      <c r="EX7031" s="7">
        <v>0</v>
      </c>
      <c r="EY7031" s="1"/>
      <c r="EZ7031" s="14"/>
      <c r="FA7031" s="27" t="s">
        <v>10</v>
      </c>
      <c r="FB7031" s="1">
        <f t="shared" ref="FB7031" ca="1" si="37083">SUM(EY7031:EY7040)</f>
        <v>9.3458402819727375E-4</v>
      </c>
      <c r="FC7031" s="19"/>
    </row>
    <row r="7032" spans="1:159" x14ac:dyDescent="0.2">
      <c r="A7032" s="55"/>
      <c r="B7032" s="18">
        <v>2</v>
      </c>
      <c r="C7032" s="1">
        <f>学習データ!C6998*$B$37</f>
        <v>0</v>
      </c>
      <c r="D7032" s="1">
        <f>学習データ!D6998*$B$37</f>
        <v>0</v>
      </c>
      <c r="E7032" s="1">
        <f>学習データ!E6998*$B$37</f>
        <v>0</v>
      </c>
      <c r="F7032" s="1">
        <f>学習データ!F6998*$B$37</f>
        <v>0</v>
      </c>
      <c r="G7032" s="1">
        <f>学習データ!G6998*$B$37</f>
        <v>0</v>
      </c>
      <c r="H7032" s="1">
        <f>学習データ!H6998*$B$37</f>
        <v>0</v>
      </c>
      <c r="I7032" s="1">
        <f>学習データ!I6998*$B$37</f>
        <v>0</v>
      </c>
      <c r="J7032" s="1">
        <f>学習データ!J6998*$B$37</f>
        <v>0</v>
      </c>
      <c r="K7032" s="1">
        <f>学習データ!K6998*$B$37</f>
        <v>0</v>
      </c>
      <c r="L7032" s="1">
        <f>学習データ!L6998*$B$37</f>
        <v>0</v>
      </c>
      <c r="M7032" s="1">
        <f>学習データ!M6998*$B$37</f>
        <v>0</v>
      </c>
      <c r="N7032" s="1">
        <f>学習データ!N6998*$B$37</f>
        <v>0</v>
      </c>
      <c r="O7032" s="1">
        <f>学習データ!O6998*$B$37</f>
        <v>0</v>
      </c>
      <c r="P7032" s="1">
        <f>学習データ!P6998*$B$37</f>
        <v>0</v>
      </c>
      <c r="Q7032" s="1">
        <f>学習データ!Q6998*$B$37</f>
        <v>0</v>
      </c>
      <c r="R7032" s="1">
        <f>学習データ!R6998*$B$37</f>
        <v>0</v>
      </c>
      <c r="S7032" s="1">
        <f>学習データ!S6998*$B$37</f>
        <v>0</v>
      </c>
      <c r="T7032" s="1">
        <f>学習データ!T6998*$B$37</f>
        <v>0</v>
      </c>
      <c r="U7032" s="1">
        <f>学習データ!U6998*$B$37</f>
        <v>0</v>
      </c>
      <c r="V7032" s="1">
        <f>学習データ!V6998*$B$37</f>
        <v>0</v>
      </c>
      <c r="W7032" s="1">
        <f>学習データ!W6998*$B$37</f>
        <v>0</v>
      </c>
      <c r="X7032" s="1">
        <f>学習データ!X6998*$B$37</f>
        <v>0</v>
      </c>
      <c r="Y7032" s="1">
        <f>学習データ!Y6998*$B$37</f>
        <v>0</v>
      </c>
      <c r="Z7032" s="1">
        <f>学習データ!Z6998*$B$37</f>
        <v>0</v>
      </c>
      <c r="AA7032" s="1">
        <f>学習データ!AA6998*$B$37</f>
        <v>0</v>
      </c>
      <c r="AB7032" s="1">
        <f>学習データ!AB6998*$B$37</f>
        <v>0</v>
      </c>
      <c r="AC7032" s="1">
        <f>学習データ!AC6998*$B$37</f>
        <v>0</v>
      </c>
      <c r="AD7032" s="1">
        <f>学習データ!AD6998*$B$37</f>
        <v>0</v>
      </c>
      <c r="AE7032" s="14"/>
      <c r="AF7032" s="14"/>
      <c r="AG7032" s="14"/>
      <c r="AH7032" s="29"/>
      <c r="AI7032" s="25"/>
      <c r="AJ7032" s="7">
        <v>2</v>
      </c>
      <c r="AK7032" s="36">
        <f t="shared" ca="1" si="37000"/>
        <v>0</v>
      </c>
      <c r="AL7032" s="36">
        <f t="shared" ca="1" si="37001"/>
        <v>0</v>
      </c>
      <c r="AM7032" s="36">
        <f t="shared" ca="1" si="37002"/>
        <v>0</v>
      </c>
      <c r="AN7032" s="36">
        <f t="shared" ca="1" si="37003"/>
        <v>0</v>
      </c>
      <c r="AO7032" s="36">
        <f t="shared" ca="1" si="37004"/>
        <v>0</v>
      </c>
      <c r="AP7032" s="36">
        <f t="shared" ca="1" si="37005"/>
        <v>0</v>
      </c>
      <c r="AQ7032" s="36">
        <f t="shared" ca="1" si="37006"/>
        <v>0</v>
      </c>
      <c r="AR7032" s="36">
        <f t="shared" ca="1" si="37007"/>
        <v>0</v>
      </c>
      <c r="AS7032" s="36">
        <f t="shared" ca="1" si="37008"/>
        <v>0</v>
      </c>
      <c r="AT7032" s="36">
        <f t="shared" ca="1" si="37009"/>
        <v>0</v>
      </c>
      <c r="AU7032" s="36">
        <f t="shared" ca="1" si="37010"/>
        <v>0</v>
      </c>
      <c r="AV7032" s="36">
        <f t="shared" ca="1" si="37011"/>
        <v>0</v>
      </c>
      <c r="AW7032" s="36">
        <f t="shared" ca="1" si="37012"/>
        <v>0</v>
      </c>
      <c r="AX7032" s="36">
        <f t="shared" ca="1" si="37013"/>
        <v>0</v>
      </c>
      <c r="AY7032" s="25"/>
      <c r="AZ7032" s="7">
        <v>2</v>
      </c>
      <c r="BA7032" s="36">
        <f t="shared" ca="1" si="37014"/>
        <v>0</v>
      </c>
      <c r="BB7032" s="36">
        <f t="shared" ca="1" si="37015"/>
        <v>0</v>
      </c>
      <c r="BC7032" s="36">
        <f t="shared" ca="1" si="37016"/>
        <v>0</v>
      </c>
      <c r="BD7032" s="36">
        <f t="shared" ca="1" si="37017"/>
        <v>0</v>
      </c>
      <c r="BE7032" s="36">
        <f t="shared" ca="1" si="37018"/>
        <v>0</v>
      </c>
      <c r="BF7032" s="36">
        <f t="shared" ca="1" si="37019"/>
        <v>0</v>
      </c>
      <c r="BG7032" s="36">
        <f t="shared" ca="1" si="37020"/>
        <v>0</v>
      </c>
      <c r="BH7032" s="36">
        <f t="shared" ca="1" si="37021"/>
        <v>0</v>
      </c>
      <c r="BI7032" s="36">
        <f t="shared" ca="1" si="37022"/>
        <v>0</v>
      </c>
      <c r="BJ7032" s="36">
        <f t="shared" ca="1" si="37023"/>
        <v>0</v>
      </c>
      <c r="BK7032" s="36">
        <f t="shared" ca="1" si="37024"/>
        <v>0</v>
      </c>
      <c r="BL7032" s="36">
        <f t="shared" ca="1" si="37025"/>
        <v>0</v>
      </c>
      <c r="BM7032" s="36">
        <f t="shared" ca="1" si="37026"/>
        <v>0</v>
      </c>
      <c r="BN7032" s="36">
        <f t="shared" ca="1" si="37027"/>
        <v>0</v>
      </c>
      <c r="BO7032" s="25"/>
      <c r="BP7032" s="25"/>
      <c r="BQ7032" s="23"/>
      <c r="BR7032" s="7">
        <v>2</v>
      </c>
      <c r="BS7032" s="1">
        <f t="shared" ca="1" si="37028"/>
        <v>0.48160743256383232</v>
      </c>
      <c r="BT7032" s="1">
        <f t="shared" ca="1" si="37029"/>
        <v>0.48160743256383232</v>
      </c>
      <c r="BU7032" s="1">
        <f t="shared" ca="1" si="37030"/>
        <v>0.70865207304379751</v>
      </c>
      <c r="BV7032" s="1">
        <f t="shared" ca="1" si="37031"/>
        <v>0.81754952220357668</v>
      </c>
      <c r="BW7032" s="1">
        <f t="shared" ca="1" si="37032"/>
        <v>0.969587991594278</v>
      </c>
      <c r="BX7032" s="1">
        <f t="shared" ca="1" si="37033"/>
        <v>0.98681102612547766</v>
      </c>
      <c r="BY7032" s="1">
        <f t="shared" ca="1" si="37034"/>
        <v>0.99407110273681221</v>
      </c>
      <c r="BZ7032" s="1">
        <f t="shared" ca="1" si="37035"/>
        <v>0.98364879810902206</v>
      </c>
      <c r="CA7032" s="1">
        <f t="shared" ca="1" si="37036"/>
        <v>0.92793078600074042</v>
      </c>
      <c r="CB7032" s="1">
        <f t="shared" ca="1" si="37037"/>
        <v>0.67718929932459626</v>
      </c>
      <c r="CC7032" s="1">
        <f t="shared" ca="1" si="37038"/>
        <v>0.54597852516776246</v>
      </c>
      <c r="CD7032" s="25"/>
      <c r="CE7032" s="7">
        <v>2</v>
      </c>
      <c r="CF7032" s="1">
        <f t="shared" ca="1" si="37039"/>
        <v>0.16845687140215862</v>
      </c>
      <c r="CG7032" s="1">
        <f t="shared" ca="1" si="37040"/>
        <v>0.16845687140215862</v>
      </c>
      <c r="CH7032" s="1">
        <f t="shared" ca="1" si="37041"/>
        <v>9.6910640738578028E-3</v>
      </c>
      <c r="CI7032" s="1">
        <f t="shared" ca="1" si="37042"/>
        <v>2.9827356876803391E-3</v>
      </c>
      <c r="CJ7032" s="1">
        <f t="shared" ca="1" si="37043"/>
        <v>9.0410683165765735E-5</v>
      </c>
      <c r="CK7032" s="1">
        <f t="shared" ca="1" si="37044"/>
        <v>0.59347197497067594</v>
      </c>
      <c r="CL7032" s="1">
        <f t="shared" ca="1" si="37045"/>
        <v>0.57551838135898248</v>
      </c>
      <c r="CM7032" s="1">
        <f t="shared" ca="1" si="37046"/>
        <v>0.99930616914833337</v>
      </c>
      <c r="CN7032" s="1">
        <f t="shared" ca="1" si="37047"/>
        <v>0.99140667893285728</v>
      </c>
      <c r="CO7032" s="1">
        <f t="shared" ca="1" si="37048"/>
        <v>0.5570871943770197</v>
      </c>
      <c r="CP7032" s="1">
        <f t="shared" ca="1" si="37049"/>
        <v>0.45837467116765179</v>
      </c>
      <c r="CQ7032" s="25"/>
      <c r="CR7032" s="7">
        <v>2</v>
      </c>
      <c r="CS7032" s="1">
        <f t="shared" ca="1" si="37050"/>
        <v>1.8689893644914347E-2</v>
      </c>
      <c r="CT7032" s="1">
        <f t="shared" ca="1" si="37051"/>
        <v>1.8689893644914347E-2</v>
      </c>
      <c r="CU7032" s="1">
        <f t="shared" ca="1" si="37052"/>
        <v>3.1389299462188637E-2</v>
      </c>
      <c r="CV7032" s="1">
        <f t="shared" ca="1" si="37053"/>
        <v>0.28853030749469427</v>
      </c>
      <c r="CW7032" s="1">
        <f t="shared" ca="1" si="37054"/>
        <v>0.7641170174759121</v>
      </c>
      <c r="CX7032" s="1">
        <f t="shared" ca="1" si="37055"/>
        <v>0.66999374102467102</v>
      </c>
      <c r="CY7032" s="1">
        <f t="shared" ca="1" si="37056"/>
        <v>0.80025283884752574</v>
      </c>
      <c r="CZ7032" s="1">
        <f t="shared" ca="1" si="37057"/>
        <v>0.88558288100492544</v>
      </c>
      <c r="DA7032" s="1">
        <f t="shared" ca="1" si="37058"/>
        <v>0.8054591891868037</v>
      </c>
      <c r="DB7032" s="1">
        <f t="shared" ca="1" si="37059"/>
        <v>0.18323613702017677</v>
      </c>
      <c r="DC7032" s="1">
        <f t="shared" ca="1" si="37060"/>
        <v>4.9089463218031155E-2</v>
      </c>
      <c r="DD7032" s="25"/>
      <c r="DE7032" s="40"/>
      <c r="DF7032" s="50"/>
      <c r="DG7032" s="7">
        <v>2</v>
      </c>
      <c r="DH7032" s="1">
        <f t="shared" ca="1" si="37061"/>
        <v>0.48160743256383232</v>
      </c>
      <c r="DI7032" s="1">
        <f t="shared" ca="1" si="37062"/>
        <v>0.95381468043254614</v>
      </c>
      <c r="DJ7032" s="1">
        <f t="shared" ca="1" si="37063"/>
        <v>0.99859626784239564</v>
      </c>
      <c r="DK7032" s="1">
        <f t="shared" ca="1" si="37064"/>
        <v>0.99155992292995054</v>
      </c>
      <c r="DL7032" s="1">
        <f t="shared" ca="1" si="37065"/>
        <v>0.82336306890516353</v>
      </c>
      <c r="DM7032" s="1">
        <f t="shared" ca="1" si="37066"/>
        <v>0.50595140238292446</v>
      </c>
      <c r="DN7032" s="25"/>
      <c r="DO7032" s="50"/>
      <c r="DP7032" s="7">
        <v>2</v>
      </c>
      <c r="DQ7032" s="1">
        <f t="shared" ca="1" si="37067"/>
        <v>0.16845687140215862</v>
      </c>
      <c r="DR7032" s="1">
        <f t="shared" ca="1" si="37068"/>
        <v>0.72270448587465252</v>
      </c>
      <c r="DS7032" s="1">
        <f t="shared" ca="1" si="37069"/>
        <v>0.99906014043228408</v>
      </c>
      <c r="DT7032" s="1">
        <f t="shared" ca="1" si="37070"/>
        <v>0.99998119569981181</v>
      </c>
      <c r="DU7032" s="1">
        <f t="shared" ca="1" si="37071"/>
        <v>0.99999753264408253</v>
      </c>
      <c r="DV7032" s="1">
        <f t="shared" ca="1" si="37072"/>
        <v>0.99623734873620085</v>
      </c>
      <c r="DW7032" s="25"/>
      <c r="DX7032" s="50"/>
      <c r="DY7032" s="7">
        <v>2</v>
      </c>
      <c r="DZ7032" s="1">
        <f t="shared" ca="1" si="37073"/>
        <v>1.8689893644914347E-2</v>
      </c>
      <c r="EA7032" s="1">
        <f t="shared" ca="1" si="37074"/>
        <v>0.95050804550312029</v>
      </c>
      <c r="EB7032" s="1">
        <f t="shared" ca="1" si="37075"/>
        <v>0.99440788828600346</v>
      </c>
      <c r="EC7032" s="1">
        <f t="shared" ca="1" si="37076"/>
        <v>0.8860940266314109</v>
      </c>
      <c r="ED7032" s="1">
        <f t="shared" ca="1" si="37077"/>
        <v>0.10439568861934335</v>
      </c>
      <c r="EE7032" s="1">
        <f t="shared" ca="1" si="37078"/>
        <v>2.3897121346956134E-2</v>
      </c>
      <c r="EF7032" s="29"/>
      <c r="EG7032" s="23"/>
      <c r="EH7032" s="50"/>
      <c r="EI7032" s="7">
        <v>2</v>
      </c>
      <c r="EJ7032" s="1">
        <f t="shared" ca="1" si="37079"/>
        <v>0.99862960007677604</v>
      </c>
      <c r="EK7032" s="1">
        <f t="shared" ca="1" si="37080"/>
        <v>0.99953876561093546</v>
      </c>
      <c r="EL7032" s="1">
        <f t="shared" ca="1" si="37081"/>
        <v>0.99949305828015211</v>
      </c>
      <c r="EM7032" s="1">
        <f t="shared" ca="1" si="37082"/>
        <v>0.99833388146731683</v>
      </c>
      <c r="EN7032" s="14"/>
      <c r="EO7032" s="14" t="s">
        <v>30</v>
      </c>
      <c r="EP7032" s="14"/>
      <c r="EQ7032" s="14"/>
      <c r="ER7032" s="14"/>
      <c r="ES7032" s="14"/>
      <c r="ET7032" s="23"/>
      <c r="EU7032" s="7">
        <v>1</v>
      </c>
      <c r="EV7032" s="1"/>
      <c r="EW7032" s="14"/>
      <c r="EX7032" s="7">
        <v>1</v>
      </c>
      <c r="EY7032" s="1"/>
      <c r="EZ7032" s="14"/>
      <c r="FA7032" s="14"/>
      <c r="FB7032" s="14"/>
      <c r="FC7032" s="19"/>
    </row>
    <row r="7033" spans="1:159" x14ac:dyDescent="0.2">
      <c r="A7033" s="55"/>
      <c r="B7033" s="18">
        <v>3</v>
      </c>
      <c r="C7033" s="1">
        <f>学習データ!C6999*$B$37</f>
        <v>0</v>
      </c>
      <c r="D7033" s="1">
        <f>学習データ!D6999*$B$37</f>
        <v>0</v>
      </c>
      <c r="E7033" s="1">
        <f>学習データ!E6999*$B$37</f>
        <v>0</v>
      </c>
      <c r="F7033" s="1">
        <f>学習データ!F6999*$B$37</f>
        <v>0</v>
      </c>
      <c r="G7033" s="1">
        <f>学習データ!G6999*$B$37</f>
        <v>0</v>
      </c>
      <c r="H7033" s="1">
        <f>学習データ!H6999*$B$37</f>
        <v>0</v>
      </c>
      <c r="I7033" s="1">
        <f>学習データ!I6999*$B$37</f>
        <v>0</v>
      </c>
      <c r="J7033" s="1">
        <f>学習データ!J6999*$B$37</f>
        <v>0</v>
      </c>
      <c r="K7033" s="1">
        <f>学習データ!K6999*$B$37</f>
        <v>0</v>
      </c>
      <c r="L7033" s="1">
        <f>学習データ!L6999*$B$37</f>
        <v>0</v>
      </c>
      <c r="M7033" s="1">
        <f>学習データ!M6999*$B$37</f>
        <v>0</v>
      </c>
      <c r="N7033" s="1">
        <f>学習データ!N6999*$B$37</f>
        <v>0</v>
      </c>
      <c r="O7033" s="1">
        <f>学習データ!O6999*$B$37</f>
        <v>0</v>
      </c>
      <c r="P7033" s="1">
        <f>学習データ!P6999*$B$37</f>
        <v>0</v>
      </c>
      <c r="Q7033" s="1">
        <f>学習データ!Q6999*$B$37</f>
        <v>0</v>
      </c>
      <c r="R7033" s="1">
        <f>学習データ!R6999*$B$37</f>
        <v>0</v>
      </c>
      <c r="S7033" s="1">
        <f>学習データ!S6999*$B$37</f>
        <v>0</v>
      </c>
      <c r="T7033" s="1">
        <f>学習データ!T6999*$B$37</f>
        <v>0</v>
      </c>
      <c r="U7033" s="1">
        <f>学習データ!U6999*$B$37</f>
        <v>0</v>
      </c>
      <c r="V7033" s="1">
        <f>学習データ!V6999*$B$37</f>
        <v>0</v>
      </c>
      <c r="W7033" s="1">
        <f>学習データ!W6999*$B$37</f>
        <v>0</v>
      </c>
      <c r="X7033" s="1">
        <f>学習データ!X6999*$B$37</f>
        <v>0</v>
      </c>
      <c r="Y7033" s="1">
        <f>学習データ!Y6999*$B$37</f>
        <v>0</v>
      </c>
      <c r="Z7033" s="1">
        <f>学習データ!Z6999*$B$37</f>
        <v>0</v>
      </c>
      <c r="AA7033" s="1">
        <f>学習データ!AA6999*$B$37</f>
        <v>0</v>
      </c>
      <c r="AB7033" s="1">
        <f>学習データ!AB6999*$B$37</f>
        <v>0</v>
      </c>
      <c r="AC7033" s="1">
        <f>学習データ!AC6999*$B$37</f>
        <v>0</v>
      </c>
      <c r="AD7033" s="1">
        <f>学習データ!AD6999*$B$37</f>
        <v>0</v>
      </c>
      <c r="AE7033" s="14"/>
      <c r="AF7033" s="14"/>
      <c r="AG7033" s="14"/>
      <c r="AH7033" s="29"/>
      <c r="AI7033" s="25"/>
      <c r="AJ7033" s="7">
        <v>3</v>
      </c>
      <c r="AK7033" s="36">
        <f t="shared" ca="1" si="37000"/>
        <v>0</v>
      </c>
      <c r="AL7033" s="36">
        <f t="shared" ca="1" si="37001"/>
        <v>0</v>
      </c>
      <c r="AM7033" s="36">
        <f t="shared" ca="1" si="37002"/>
        <v>0</v>
      </c>
      <c r="AN7033" s="36">
        <f t="shared" ca="1" si="37003"/>
        <v>0</v>
      </c>
      <c r="AO7033" s="36">
        <f t="shared" ca="1" si="37004"/>
        <v>0</v>
      </c>
      <c r="AP7033" s="36">
        <f t="shared" ca="1" si="37005"/>
        <v>0</v>
      </c>
      <c r="AQ7033" s="36">
        <f t="shared" ca="1" si="37006"/>
        <v>0.16078431372549018</v>
      </c>
      <c r="AR7033" s="36">
        <f t="shared" ca="1" si="37007"/>
        <v>0.9882352941176471</v>
      </c>
      <c r="AS7033" s="36">
        <f t="shared" ca="1" si="37008"/>
        <v>0.99607843137254903</v>
      </c>
      <c r="AT7033" s="36">
        <f t="shared" ca="1" si="37009"/>
        <v>0.99607843137254903</v>
      </c>
      <c r="AU7033" s="36">
        <f t="shared" ca="1" si="37010"/>
        <v>0.99607843137254903</v>
      </c>
      <c r="AV7033" s="36">
        <f t="shared" ca="1" si="37011"/>
        <v>0.32156862745098036</v>
      </c>
      <c r="AW7033" s="36">
        <f t="shared" ca="1" si="37012"/>
        <v>0</v>
      </c>
      <c r="AX7033" s="36">
        <f t="shared" ca="1" si="37013"/>
        <v>0</v>
      </c>
      <c r="AY7033" s="25"/>
      <c r="AZ7033" s="7">
        <v>3</v>
      </c>
      <c r="BA7033" s="36">
        <f t="shared" ca="1" si="37014"/>
        <v>0</v>
      </c>
      <c r="BB7033" s="36">
        <f t="shared" ca="1" si="37015"/>
        <v>0</v>
      </c>
      <c r="BC7033" s="36">
        <f t="shared" ca="1" si="37016"/>
        <v>0</v>
      </c>
      <c r="BD7033" s="36">
        <f t="shared" ca="1" si="37017"/>
        <v>0</v>
      </c>
      <c r="BE7033" s="36">
        <f t="shared" ca="1" si="37018"/>
        <v>0</v>
      </c>
      <c r="BF7033" s="36">
        <f t="shared" ca="1" si="37019"/>
        <v>0</v>
      </c>
      <c r="BG7033" s="36">
        <f t="shared" ca="1" si="37020"/>
        <v>0</v>
      </c>
      <c r="BH7033" s="36">
        <f t="shared" ca="1" si="37021"/>
        <v>0.9882352941176471</v>
      </c>
      <c r="BI7033" s="36">
        <f t="shared" ca="1" si="37022"/>
        <v>0.99607843137254903</v>
      </c>
      <c r="BJ7033" s="36">
        <f t="shared" ca="1" si="37023"/>
        <v>0.99607843137254903</v>
      </c>
      <c r="BK7033" s="36">
        <f t="shared" ca="1" si="37024"/>
        <v>0.99607843137254903</v>
      </c>
      <c r="BL7033" s="36">
        <f t="shared" ca="1" si="37025"/>
        <v>0</v>
      </c>
      <c r="BM7033" s="36">
        <f t="shared" ca="1" si="37026"/>
        <v>0</v>
      </c>
      <c r="BN7033" s="36">
        <f t="shared" ca="1" si="37027"/>
        <v>0</v>
      </c>
      <c r="BO7033" s="25"/>
      <c r="BP7033" s="25"/>
      <c r="BQ7033" s="23"/>
      <c r="BR7033" s="7">
        <v>3</v>
      </c>
      <c r="BS7033" s="1">
        <f t="shared" ca="1" si="37028"/>
        <v>0.48160743256383232</v>
      </c>
      <c r="BT7033" s="1">
        <f t="shared" ca="1" si="37029"/>
        <v>0.48160743256383232</v>
      </c>
      <c r="BU7033" s="1">
        <f t="shared" ca="1" si="37030"/>
        <v>0.77278236354033458</v>
      </c>
      <c r="BV7033" s="1">
        <f t="shared" ca="1" si="37031"/>
        <v>0.94960566198628837</v>
      </c>
      <c r="BW7033" s="1">
        <f t="shared" ca="1" si="37032"/>
        <v>0.9947123990541088</v>
      </c>
      <c r="BX7033" s="1">
        <f t="shared" ca="1" si="37033"/>
        <v>0.99859626784239564</v>
      </c>
      <c r="BY7033" s="1">
        <f t="shared" ca="1" si="37034"/>
        <v>0.99094737500262653</v>
      </c>
      <c r="BZ7033" s="1">
        <f t="shared" ca="1" si="37035"/>
        <v>0.94533358575865167</v>
      </c>
      <c r="CA7033" s="1">
        <f t="shared" ca="1" si="37036"/>
        <v>0.69889711899208717</v>
      </c>
      <c r="CB7033" s="1">
        <f t="shared" ca="1" si="37037"/>
        <v>0.57975599250457066</v>
      </c>
      <c r="CC7033" s="1">
        <f t="shared" ca="1" si="37038"/>
        <v>0.50595140238292446</v>
      </c>
      <c r="CD7033" s="25"/>
      <c r="CE7033" s="7">
        <v>3</v>
      </c>
      <c r="CF7033" s="1">
        <f t="shared" ca="1" si="37039"/>
        <v>0.16845687140215862</v>
      </c>
      <c r="CG7033" s="1">
        <f t="shared" ca="1" si="37040"/>
        <v>0.16845687140215862</v>
      </c>
      <c r="CH7033" s="1">
        <f t="shared" ca="1" si="37041"/>
        <v>1.2149580585312748E-2</v>
      </c>
      <c r="CI7033" s="1">
        <f t="shared" ca="1" si="37042"/>
        <v>2.7349093980165115E-4</v>
      </c>
      <c r="CJ7033" s="1">
        <f t="shared" ca="1" si="37043"/>
        <v>4.9827122776898568E-2</v>
      </c>
      <c r="CK7033" s="1">
        <f t="shared" ca="1" si="37044"/>
        <v>0.69257932806585976</v>
      </c>
      <c r="CL7033" s="1">
        <f t="shared" ca="1" si="37045"/>
        <v>0.99978932256918907</v>
      </c>
      <c r="CM7033" s="1">
        <f t="shared" ca="1" si="37046"/>
        <v>0.99998119569981181</v>
      </c>
      <c r="CN7033" s="1">
        <f t="shared" ca="1" si="37047"/>
        <v>0.99999753264408253</v>
      </c>
      <c r="CO7033" s="1">
        <f t="shared" ca="1" si="37048"/>
        <v>0.99792399720885328</v>
      </c>
      <c r="CP7033" s="1">
        <f t="shared" ca="1" si="37049"/>
        <v>0.99623734873620085</v>
      </c>
      <c r="CQ7033" s="25"/>
      <c r="CR7033" s="7">
        <v>3</v>
      </c>
      <c r="CS7033" s="1">
        <f t="shared" ca="1" si="37050"/>
        <v>1.8689893644914347E-2</v>
      </c>
      <c r="CT7033" s="1">
        <f t="shared" ca="1" si="37051"/>
        <v>1.8689893644914347E-2</v>
      </c>
      <c r="CU7033" s="1">
        <f t="shared" ca="1" si="37052"/>
        <v>0.26067834638458759</v>
      </c>
      <c r="CV7033" s="1">
        <f t="shared" ca="1" si="37053"/>
        <v>0.78123199746955574</v>
      </c>
      <c r="CW7033" s="1">
        <f t="shared" ca="1" si="37054"/>
        <v>0.97293465308889271</v>
      </c>
      <c r="CX7033" s="1">
        <f t="shared" ca="1" si="37055"/>
        <v>0.85616167109354402</v>
      </c>
      <c r="CY7033" s="1">
        <f t="shared" ca="1" si="37056"/>
        <v>0.84015805829400025</v>
      </c>
      <c r="CZ7033" s="1">
        <f t="shared" ca="1" si="37057"/>
        <v>0.64688681458549524</v>
      </c>
      <c r="DA7033" s="1">
        <f t="shared" ca="1" si="37058"/>
        <v>2.4304532124657968E-2</v>
      </c>
      <c r="DB7033" s="1">
        <f t="shared" ca="1" si="37059"/>
        <v>0.10439568861934335</v>
      </c>
      <c r="DC7033" s="1">
        <f t="shared" ca="1" si="37060"/>
        <v>2.3897121346956134E-2</v>
      </c>
      <c r="DD7033" s="25"/>
      <c r="DE7033" s="40"/>
      <c r="DF7033" s="50"/>
      <c r="DG7033" s="7">
        <v>3</v>
      </c>
      <c r="DH7033" s="1">
        <f t="shared" ca="1" si="37061"/>
        <v>0.48160743256383232</v>
      </c>
      <c r="DI7033" s="1">
        <f t="shared" ca="1" si="37062"/>
        <v>0.92901666210286338</v>
      </c>
      <c r="DJ7033" s="1">
        <f t="shared" ca="1" si="37063"/>
        <v>0.98243651211417482</v>
      </c>
      <c r="DK7033" s="1">
        <f t="shared" ca="1" si="37064"/>
        <v>0.98529805041089746</v>
      </c>
      <c r="DL7033" s="1">
        <f t="shared" ca="1" si="37065"/>
        <v>0.90028764686937657</v>
      </c>
      <c r="DM7033" s="1">
        <f t="shared" ca="1" si="37066"/>
        <v>0.48160743256383232</v>
      </c>
      <c r="DN7033" s="25"/>
      <c r="DO7033" s="50"/>
      <c r="DP7033" s="7">
        <v>3</v>
      </c>
      <c r="DQ7033" s="1">
        <f t="shared" ca="1" si="37067"/>
        <v>0.16845687140215862</v>
      </c>
      <c r="DR7033" s="1">
        <f t="shared" ca="1" si="37068"/>
        <v>0.99993957723535376</v>
      </c>
      <c r="DS7033" s="1">
        <f t="shared" ca="1" si="37069"/>
        <v>0.99999999662808126</v>
      </c>
      <c r="DT7033" s="1">
        <f t="shared" ca="1" si="37070"/>
        <v>0.99999992922945802</v>
      </c>
      <c r="DU7033" s="1">
        <f t="shared" ca="1" si="37071"/>
        <v>0.99837221154378453</v>
      </c>
      <c r="DV7033" s="1">
        <f t="shared" ca="1" si="37072"/>
        <v>0.16845687140215862</v>
      </c>
      <c r="DW7033" s="25"/>
      <c r="DX7033" s="50"/>
      <c r="DY7033" s="7">
        <v>3</v>
      </c>
      <c r="DZ7033" s="1">
        <f t="shared" ca="1" si="37073"/>
        <v>1.8689893644914347E-2</v>
      </c>
      <c r="EA7033" s="1">
        <f t="shared" ca="1" si="37074"/>
        <v>0.78932208347916288</v>
      </c>
      <c r="EB7033" s="1">
        <f t="shared" ca="1" si="37075"/>
        <v>0.99773406268763543</v>
      </c>
      <c r="EC7033" s="1">
        <f t="shared" ca="1" si="37076"/>
        <v>0.99271968907061514</v>
      </c>
      <c r="ED7033" s="1">
        <f t="shared" ca="1" si="37077"/>
        <v>0.24507517929473446</v>
      </c>
      <c r="EE7033" s="1">
        <f t="shared" ca="1" si="37078"/>
        <v>1.8689893644914347E-2</v>
      </c>
      <c r="EF7033" s="29"/>
      <c r="EG7033" s="23"/>
      <c r="EH7033" s="50"/>
      <c r="EI7033" s="7">
        <v>3</v>
      </c>
      <c r="EJ7033" s="1">
        <f t="shared" ca="1" si="37079"/>
        <v>0.99905320736880443</v>
      </c>
      <c r="EK7033" s="1">
        <f t="shared" ca="1" si="37080"/>
        <v>0.99953875831997741</v>
      </c>
      <c r="EL7033" s="1">
        <f t="shared" ca="1" si="37081"/>
        <v>0.99952375077442668</v>
      </c>
      <c r="EM7033" s="1">
        <f t="shared" ca="1" si="37082"/>
        <v>0.99850733472414999</v>
      </c>
      <c r="EN7033" s="14"/>
      <c r="EO7033" s="7"/>
      <c r="EP7033" s="7">
        <v>0</v>
      </c>
      <c r="EQ7033" s="7">
        <v>1</v>
      </c>
      <c r="ER7033" s="7">
        <v>2</v>
      </c>
      <c r="ES7033" s="14"/>
      <c r="ET7033" s="23"/>
      <c r="EU7033" s="7">
        <v>2</v>
      </c>
      <c r="EV7033" s="1">
        <f t="shared" ref="EV7033" ca="1" si="37084">1/(1+EXP(-SUMPRODUCT($EV$5:$EW$14,EQ7034:ER7043)+$EX$5))</f>
        <v>3.0846362745547087E-9</v>
      </c>
      <c r="EW7033" s="14"/>
      <c r="EX7033" s="7">
        <v>2</v>
      </c>
      <c r="EY7033" s="1">
        <f t="shared" ref="EY7033:EY7034" ca="1" si="37085">(AG7050-EV7033)^2</f>
        <v>9.5149809462987521E-18</v>
      </c>
      <c r="EZ7033" s="14"/>
      <c r="FA7033" s="14"/>
      <c r="FB7033" s="14"/>
      <c r="FC7033" s="19"/>
    </row>
    <row r="7034" spans="1:159" x14ac:dyDescent="0.2">
      <c r="A7034" s="55"/>
      <c r="B7034" s="18">
        <v>4</v>
      </c>
      <c r="C7034" s="1">
        <f>学習データ!C7000*$B$37</f>
        <v>0</v>
      </c>
      <c r="D7034" s="1">
        <f>学習データ!D7000*$B$37</f>
        <v>0</v>
      </c>
      <c r="E7034" s="1">
        <f>学習データ!E7000*$B$37</f>
        <v>0</v>
      </c>
      <c r="F7034" s="1">
        <f>学習データ!F7000*$B$37</f>
        <v>0</v>
      </c>
      <c r="G7034" s="1">
        <f>学習データ!G7000*$B$37</f>
        <v>0</v>
      </c>
      <c r="H7034" s="1">
        <f>学習データ!H7000*$B$37</f>
        <v>0</v>
      </c>
      <c r="I7034" s="1">
        <f>学習データ!I7000*$B$37</f>
        <v>0</v>
      </c>
      <c r="J7034" s="1">
        <f>学習データ!J7000*$B$37</f>
        <v>0</v>
      </c>
      <c r="K7034" s="1">
        <f>学習データ!K7000*$B$37</f>
        <v>0</v>
      </c>
      <c r="L7034" s="1">
        <f>学習データ!L7000*$B$37</f>
        <v>0</v>
      </c>
      <c r="M7034" s="1">
        <f>学習データ!M7000*$B$37</f>
        <v>0</v>
      </c>
      <c r="N7034" s="1">
        <f>学習データ!N7000*$B$37</f>
        <v>0</v>
      </c>
      <c r="O7034" s="1">
        <f>学習データ!O7000*$B$37</f>
        <v>0</v>
      </c>
      <c r="P7034" s="1">
        <f>学習データ!P7000*$B$37</f>
        <v>0</v>
      </c>
      <c r="Q7034" s="1">
        <f>学習データ!Q7000*$B$37</f>
        <v>0</v>
      </c>
      <c r="R7034" s="1">
        <f>学習データ!R7000*$B$37</f>
        <v>0</v>
      </c>
      <c r="S7034" s="1">
        <f>学習データ!S7000*$B$37</f>
        <v>0</v>
      </c>
      <c r="T7034" s="1">
        <f>学習データ!T7000*$B$37</f>
        <v>0</v>
      </c>
      <c r="U7034" s="1">
        <f>学習データ!U7000*$B$37</f>
        <v>0</v>
      </c>
      <c r="V7034" s="1">
        <f>学習データ!V7000*$B$37</f>
        <v>0</v>
      </c>
      <c r="W7034" s="1">
        <f>学習データ!W7000*$B$37</f>
        <v>0</v>
      </c>
      <c r="X7034" s="1">
        <f>学習データ!X7000*$B$37</f>
        <v>0</v>
      </c>
      <c r="Y7034" s="1">
        <f>学習データ!Y7000*$B$37</f>
        <v>0</v>
      </c>
      <c r="Z7034" s="1">
        <f>学習データ!Z7000*$B$37</f>
        <v>0</v>
      </c>
      <c r="AA7034" s="1">
        <f>学習データ!AA7000*$B$37</f>
        <v>0</v>
      </c>
      <c r="AB7034" s="1">
        <f>学習データ!AB7000*$B$37</f>
        <v>0</v>
      </c>
      <c r="AC7034" s="1">
        <f>学習データ!AC7000*$B$37</f>
        <v>0</v>
      </c>
      <c r="AD7034" s="1">
        <f>学習データ!AD7000*$B$37</f>
        <v>0</v>
      </c>
      <c r="AE7034" s="14"/>
      <c r="AF7034" s="14"/>
      <c r="AG7034" s="14"/>
      <c r="AH7034" s="29"/>
      <c r="AI7034" s="25"/>
      <c r="AJ7034" s="7">
        <v>4</v>
      </c>
      <c r="AK7034" s="36">
        <f t="shared" ca="1" si="37000"/>
        <v>0</v>
      </c>
      <c r="AL7034" s="36">
        <f t="shared" ca="1" si="37001"/>
        <v>0</v>
      </c>
      <c r="AM7034" s="36">
        <f t="shared" ca="1" si="37002"/>
        <v>0</v>
      </c>
      <c r="AN7034" s="36">
        <f t="shared" ca="1" si="37003"/>
        <v>0</v>
      </c>
      <c r="AO7034" s="36">
        <f t="shared" ca="1" si="37004"/>
        <v>0</v>
      </c>
      <c r="AP7034" s="36">
        <f t="shared" ca="1" si="37005"/>
        <v>0</v>
      </c>
      <c r="AQ7034" s="36">
        <f t="shared" ca="1" si="37006"/>
        <v>0.9882352941176471</v>
      </c>
      <c r="AR7034" s="36">
        <f t="shared" ca="1" si="37007"/>
        <v>0.99607843137254903</v>
      </c>
      <c r="AS7034" s="36">
        <f t="shared" ca="1" si="37008"/>
        <v>0.99607843137254903</v>
      </c>
      <c r="AT7034" s="36">
        <f t="shared" ca="1" si="37009"/>
        <v>0.4</v>
      </c>
      <c r="AU7034" s="36">
        <f t="shared" ca="1" si="37010"/>
        <v>0.63529411764705879</v>
      </c>
      <c r="AV7034" s="36">
        <f t="shared" ca="1" si="37011"/>
        <v>0</v>
      </c>
      <c r="AW7034" s="36">
        <f t="shared" ca="1" si="37012"/>
        <v>0</v>
      </c>
      <c r="AX7034" s="36">
        <f t="shared" ca="1" si="37013"/>
        <v>0</v>
      </c>
      <c r="AY7034" s="25"/>
      <c r="AZ7034" s="7">
        <v>4</v>
      </c>
      <c r="BA7034" s="36">
        <f t="shared" ca="1" si="37014"/>
        <v>0</v>
      </c>
      <c r="BB7034" s="36">
        <f t="shared" ca="1" si="37015"/>
        <v>0</v>
      </c>
      <c r="BC7034" s="36">
        <f t="shared" ca="1" si="37016"/>
        <v>0</v>
      </c>
      <c r="BD7034" s="36">
        <f t="shared" ca="1" si="37017"/>
        <v>0</v>
      </c>
      <c r="BE7034" s="36">
        <f t="shared" ca="1" si="37018"/>
        <v>0</v>
      </c>
      <c r="BF7034" s="36">
        <f t="shared" ca="1" si="37019"/>
        <v>0</v>
      </c>
      <c r="BG7034" s="36">
        <f t="shared" ca="1" si="37020"/>
        <v>0.9882352941176471</v>
      </c>
      <c r="BH7034" s="36">
        <f t="shared" ca="1" si="37021"/>
        <v>0.99607843137254903</v>
      </c>
      <c r="BI7034" s="36">
        <f t="shared" ca="1" si="37022"/>
        <v>0.99607843137254903</v>
      </c>
      <c r="BJ7034" s="36">
        <f t="shared" ca="1" si="37023"/>
        <v>0</v>
      </c>
      <c r="BK7034" s="36">
        <f t="shared" ca="1" si="37024"/>
        <v>0</v>
      </c>
      <c r="BL7034" s="36">
        <f t="shared" ca="1" si="37025"/>
        <v>0</v>
      </c>
      <c r="BM7034" s="36">
        <f t="shared" ca="1" si="37026"/>
        <v>0</v>
      </c>
      <c r="BN7034" s="36">
        <f t="shared" ca="1" si="37027"/>
        <v>0</v>
      </c>
      <c r="BO7034" s="25"/>
      <c r="BP7034" s="25"/>
      <c r="BQ7034" s="23"/>
      <c r="BR7034" s="7">
        <v>4</v>
      </c>
      <c r="BS7034" s="1">
        <f t="shared" ca="1" si="37028"/>
        <v>0.48160743256383232</v>
      </c>
      <c r="BT7034" s="1">
        <f t="shared" ca="1" si="37029"/>
        <v>0.48160743256383232</v>
      </c>
      <c r="BU7034" s="1">
        <f t="shared" ca="1" si="37030"/>
        <v>0.86959944620830509</v>
      </c>
      <c r="BV7034" s="1">
        <f t="shared" ca="1" si="37031"/>
        <v>0.95381468043254614</v>
      </c>
      <c r="BW7034" s="1">
        <f t="shared" ca="1" si="37032"/>
        <v>0.99013978546884474</v>
      </c>
      <c r="BX7034" s="1">
        <f t="shared" ca="1" si="37033"/>
        <v>0.99745209530826207</v>
      </c>
      <c r="BY7034" s="1">
        <f t="shared" ca="1" si="37034"/>
        <v>0.99155992292995054</v>
      </c>
      <c r="BZ7034" s="1">
        <f t="shared" ca="1" si="37035"/>
        <v>0.94647823637641304</v>
      </c>
      <c r="CA7034" s="1">
        <f t="shared" ca="1" si="37036"/>
        <v>0.82336306890516353</v>
      </c>
      <c r="CB7034" s="1">
        <f t="shared" ca="1" si="37037"/>
        <v>0.52574831402129163</v>
      </c>
      <c r="CC7034" s="1">
        <f t="shared" ca="1" si="37038"/>
        <v>0.48160743256383232</v>
      </c>
      <c r="CD7034" s="25"/>
      <c r="CE7034" s="7">
        <v>4</v>
      </c>
      <c r="CF7034" s="1">
        <f t="shared" ca="1" si="37039"/>
        <v>0.16845687140215862</v>
      </c>
      <c r="CG7034" s="1">
        <f t="shared" ca="1" si="37040"/>
        <v>0.16845687140215862</v>
      </c>
      <c r="CH7034" s="1">
        <f t="shared" ca="1" si="37041"/>
        <v>8.2314327852657215E-2</v>
      </c>
      <c r="CI7034" s="1">
        <f t="shared" ca="1" si="37042"/>
        <v>0.72270448587465252</v>
      </c>
      <c r="CJ7034" s="1">
        <f t="shared" ca="1" si="37043"/>
        <v>0.99906014043228408</v>
      </c>
      <c r="CK7034" s="1">
        <f t="shared" ca="1" si="37044"/>
        <v>0.97152383424585709</v>
      </c>
      <c r="CL7034" s="1">
        <f t="shared" ca="1" si="37045"/>
        <v>0.87899545798611023</v>
      </c>
      <c r="CM7034" s="1">
        <f t="shared" ca="1" si="37046"/>
        <v>0.97082906948911329</v>
      </c>
      <c r="CN7034" s="1">
        <f t="shared" ca="1" si="37047"/>
        <v>0.96732698614468093</v>
      </c>
      <c r="CO7034" s="1">
        <f t="shared" ca="1" si="37048"/>
        <v>0.239761131377971</v>
      </c>
      <c r="CP7034" s="1">
        <f t="shared" ca="1" si="37049"/>
        <v>0.16845687140215862</v>
      </c>
      <c r="CQ7034" s="25"/>
      <c r="CR7034" s="7">
        <v>4</v>
      </c>
      <c r="CS7034" s="1">
        <f t="shared" ca="1" si="37050"/>
        <v>1.8689893644914347E-2</v>
      </c>
      <c r="CT7034" s="1">
        <f t="shared" ca="1" si="37051"/>
        <v>1.8689893644914347E-2</v>
      </c>
      <c r="CU7034" s="1">
        <f t="shared" ca="1" si="37052"/>
        <v>0.66863185310079276</v>
      </c>
      <c r="CV7034" s="1">
        <f t="shared" ca="1" si="37053"/>
        <v>0.95050804550312029</v>
      </c>
      <c r="CW7034" s="1">
        <f t="shared" ca="1" si="37054"/>
        <v>0.95703860242512351</v>
      </c>
      <c r="CX7034" s="1">
        <f t="shared" ca="1" si="37055"/>
        <v>0.99440788828600346</v>
      </c>
      <c r="CY7034" s="1">
        <f t="shared" ca="1" si="37056"/>
        <v>0.8860940266314109</v>
      </c>
      <c r="CZ7034" s="1">
        <f t="shared" ca="1" si="37057"/>
        <v>0.6780932378365867</v>
      </c>
      <c r="DA7034" s="1">
        <f t="shared" ca="1" si="37058"/>
        <v>3.6687247095946326E-2</v>
      </c>
      <c r="DB7034" s="1">
        <f t="shared" ca="1" si="37059"/>
        <v>5.5274051422111213E-3</v>
      </c>
      <c r="DC7034" s="1">
        <f t="shared" ca="1" si="37060"/>
        <v>1.8689893644914347E-2</v>
      </c>
      <c r="DD7034" s="25"/>
      <c r="DE7034" s="40"/>
      <c r="DF7034" s="50"/>
      <c r="DG7034" s="7">
        <v>4</v>
      </c>
      <c r="DH7034" s="1">
        <f t="shared" ca="1" si="37061"/>
        <v>0.90687220232490184</v>
      </c>
      <c r="DI7034" s="1">
        <f t="shared" ca="1" si="37062"/>
        <v>0.967376752210657</v>
      </c>
      <c r="DJ7034" s="1">
        <f t="shared" ca="1" si="37063"/>
        <v>0.93826839103603155</v>
      </c>
      <c r="DK7034" s="1">
        <f t="shared" ca="1" si="37064"/>
        <v>0.97674967336498741</v>
      </c>
      <c r="DL7034" s="1">
        <f t="shared" ca="1" si="37065"/>
        <v>0.95045744941977695</v>
      </c>
      <c r="DM7034" s="1">
        <f t="shared" ca="1" si="37066"/>
        <v>0.48160743256383232</v>
      </c>
      <c r="DN7034" s="25"/>
      <c r="DO7034" s="50"/>
      <c r="DP7034" s="7">
        <v>4</v>
      </c>
      <c r="DQ7034" s="1">
        <f t="shared" ca="1" si="37067"/>
        <v>1.2162503320098217E-2</v>
      </c>
      <c r="DR7034" s="1">
        <f t="shared" ca="1" si="37068"/>
        <v>0.93826494401830329</v>
      </c>
      <c r="DS7034" s="1">
        <f t="shared" ca="1" si="37069"/>
        <v>0.93662870938148013</v>
      </c>
      <c r="DT7034" s="1">
        <f t="shared" ca="1" si="37070"/>
        <v>0.9514024085648638</v>
      </c>
      <c r="DU7034" s="1">
        <f t="shared" ca="1" si="37071"/>
        <v>0.99766087134911796</v>
      </c>
      <c r="DV7034" s="1">
        <f t="shared" ca="1" si="37072"/>
        <v>0.16845687140215862</v>
      </c>
      <c r="DW7034" s="25"/>
      <c r="DX7034" s="50"/>
      <c r="DY7034" s="7">
        <v>4</v>
      </c>
      <c r="DZ7034" s="1">
        <f t="shared" ca="1" si="37073"/>
        <v>0.39882142252259678</v>
      </c>
      <c r="EA7034" s="1">
        <f t="shared" ca="1" si="37074"/>
        <v>5.9136711046664882E-2</v>
      </c>
      <c r="EB7034" s="1">
        <f t="shared" ca="1" si="37075"/>
        <v>0.11853941511725485</v>
      </c>
      <c r="EC7034" s="1">
        <f t="shared" ca="1" si="37076"/>
        <v>0.74791636599976763</v>
      </c>
      <c r="ED7034" s="1">
        <f t="shared" ca="1" si="37077"/>
        <v>0.41902225963762407</v>
      </c>
      <c r="EE7034" s="1">
        <f t="shared" ca="1" si="37078"/>
        <v>1.8689893644914347E-2</v>
      </c>
      <c r="EF7034" s="29"/>
      <c r="EG7034" s="23"/>
      <c r="EH7034" s="50"/>
      <c r="EI7034" s="7">
        <v>4</v>
      </c>
      <c r="EJ7034" s="1">
        <f t="shared" ca="1" si="37079"/>
        <v>0.99933684858642102</v>
      </c>
      <c r="EK7034" s="1">
        <f t="shared" ca="1" si="37080"/>
        <v>0.99945159530314742</v>
      </c>
      <c r="EL7034" s="1">
        <f t="shared" ca="1" si="37081"/>
        <v>0.99921558352690976</v>
      </c>
      <c r="EM7034" s="1">
        <f t="shared" ca="1" si="37082"/>
        <v>0.99770172248496436</v>
      </c>
      <c r="EN7034" s="14"/>
      <c r="EO7034" s="50">
        <v>1</v>
      </c>
      <c r="EP7034" s="7">
        <v>1</v>
      </c>
      <c r="EQ7034" s="1">
        <f t="shared" ref="EQ7034" ca="1" si="37086">MAX(EJ7031:EK7032)</f>
        <v>0.99953876561093546</v>
      </c>
      <c r="ER7034" s="1">
        <f t="shared" ref="ER7034" ca="1" si="37087">MAX(EL7031:EM7032)</f>
        <v>0.99949533481975927</v>
      </c>
      <c r="ES7034" s="14"/>
      <c r="ET7034" s="23"/>
      <c r="EU7034" s="7">
        <v>3</v>
      </c>
      <c r="EV7034" s="1">
        <f t="shared" ref="EV7034" ca="1" si="37088">1/(1+EXP(-SUMPRODUCT($EV$15:$EW$24,EQ7034:ER7043)+$EX$15))</f>
        <v>1.8292472066648625E-2</v>
      </c>
      <c r="EW7034" s="14"/>
      <c r="EX7034" s="7">
        <v>3</v>
      </c>
      <c r="EY7034" s="1">
        <f t="shared" ca="1" si="37085"/>
        <v>3.3461453430912023E-4</v>
      </c>
      <c r="EZ7034" s="14"/>
      <c r="FA7034" s="14"/>
      <c r="FB7034" s="14"/>
      <c r="FC7034" s="19"/>
    </row>
    <row r="7035" spans="1:159" x14ac:dyDescent="0.2">
      <c r="A7035" s="55"/>
      <c r="B7035" s="18">
        <v>5</v>
      </c>
      <c r="C7035" s="1">
        <f>学習データ!C7001*$B$37</f>
        <v>0</v>
      </c>
      <c r="D7035" s="1">
        <f>学習データ!D7001*$B$37</f>
        <v>0</v>
      </c>
      <c r="E7035" s="1">
        <f>学習データ!E7001*$B$37</f>
        <v>0</v>
      </c>
      <c r="F7035" s="1">
        <f>学習データ!F7001*$B$37</f>
        <v>0</v>
      </c>
      <c r="G7035" s="1">
        <f>学習データ!G7001*$B$37</f>
        <v>0</v>
      </c>
      <c r="H7035" s="1">
        <f>学習データ!H7001*$B$37</f>
        <v>0</v>
      </c>
      <c r="I7035" s="1">
        <f>学習データ!I7001*$B$37</f>
        <v>0</v>
      </c>
      <c r="J7035" s="1">
        <f>学習データ!J7001*$B$37</f>
        <v>0</v>
      </c>
      <c r="K7035" s="1">
        <f>学習データ!K7001*$B$37</f>
        <v>0</v>
      </c>
      <c r="L7035" s="1">
        <f>学習データ!L7001*$B$37</f>
        <v>0</v>
      </c>
      <c r="M7035" s="1">
        <f>学習データ!M7001*$B$37</f>
        <v>0</v>
      </c>
      <c r="N7035" s="1">
        <f>学習データ!N7001*$B$37</f>
        <v>0</v>
      </c>
      <c r="O7035" s="1">
        <f>学習データ!O7001*$B$37</f>
        <v>0</v>
      </c>
      <c r="P7035" s="1">
        <f>学習データ!P7001*$B$37</f>
        <v>0</v>
      </c>
      <c r="Q7035" s="1">
        <f>学習データ!Q7001*$B$37</f>
        <v>11</v>
      </c>
      <c r="R7035" s="1">
        <f>学習データ!R7001*$B$37</f>
        <v>92</v>
      </c>
      <c r="S7035" s="1">
        <f>学習データ!S7001*$B$37</f>
        <v>254</v>
      </c>
      <c r="T7035" s="1">
        <f>学習データ!T7001*$B$37</f>
        <v>253</v>
      </c>
      <c r="U7035" s="1">
        <f>学習データ!U7001*$B$37</f>
        <v>254</v>
      </c>
      <c r="V7035" s="1">
        <f>学習データ!V7001*$B$37</f>
        <v>253</v>
      </c>
      <c r="W7035" s="1">
        <f>学習データ!W7001*$B$37</f>
        <v>254</v>
      </c>
      <c r="X7035" s="1">
        <f>学習データ!X7001*$B$37</f>
        <v>172</v>
      </c>
      <c r="Y7035" s="1">
        <f>学習データ!Y7001*$B$37</f>
        <v>0</v>
      </c>
      <c r="Z7035" s="1">
        <f>学習データ!Z7001*$B$37</f>
        <v>0</v>
      </c>
      <c r="AA7035" s="1">
        <f>学習データ!AA7001*$B$37</f>
        <v>0</v>
      </c>
      <c r="AB7035" s="1">
        <f>学習データ!AB7001*$B$37</f>
        <v>0</v>
      </c>
      <c r="AC7035" s="1">
        <f>学習データ!AC7001*$B$37</f>
        <v>0</v>
      </c>
      <c r="AD7035" s="1">
        <f>学習データ!AD7001*$B$37</f>
        <v>0</v>
      </c>
      <c r="AE7035" s="14"/>
      <c r="AF7035" s="14"/>
      <c r="AG7035" s="14"/>
      <c r="AH7035" s="29"/>
      <c r="AI7035" s="25"/>
      <c r="AJ7035" s="7">
        <v>5</v>
      </c>
      <c r="AK7035" s="36">
        <f t="shared" ca="1" si="37000"/>
        <v>0</v>
      </c>
      <c r="AL7035" s="36">
        <f t="shared" ca="1" si="37001"/>
        <v>0</v>
      </c>
      <c r="AM7035" s="36">
        <f t="shared" ca="1" si="37002"/>
        <v>0</v>
      </c>
      <c r="AN7035" s="36">
        <f t="shared" ca="1" si="37003"/>
        <v>0</v>
      </c>
      <c r="AO7035" s="36">
        <f t="shared" ca="1" si="37004"/>
        <v>0</v>
      </c>
      <c r="AP7035" s="36">
        <f t="shared" ca="1" si="37005"/>
        <v>0.95294117647058818</v>
      </c>
      <c r="AQ7035" s="36">
        <f t="shared" ca="1" si="37006"/>
        <v>0.99607843137254903</v>
      </c>
      <c r="AR7035" s="36">
        <f t="shared" ca="1" si="37007"/>
        <v>0.99607843137254903</v>
      </c>
      <c r="AS7035" s="36">
        <f t="shared" ca="1" si="37008"/>
        <v>0</v>
      </c>
      <c r="AT7035" s="36">
        <f t="shared" ca="1" si="37009"/>
        <v>0</v>
      </c>
      <c r="AU7035" s="36">
        <f t="shared" ca="1" si="37010"/>
        <v>0</v>
      </c>
      <c r="AV7035" s="36">
        <f t="shared" ca="1" si="37011"/>
        <v>0</v>
      </c>
      <c r="AW7035" s="36">
        <f t="shared" ca="1" si="37012"/>
        <v>0</v>
      </c>
      <c r="AX7035" s="36">
        <f t="shared" ca="1" si="37013"/>
        <v>0</v>
      </c>
      <c r="AY7035" s="25"/>
      <c r="AZ7035" s="7">
        <v>5</v>
      </c>
      <c r="BA7035" s="36">
        <f t="shared" ca="1" si="37014"/>
        <v>0</v>
      </c>
      <c r="BB7035" s="36">
        <f t="shared" ca="1" si="37015"/>
        <v>0</v>
      </c>
      <c r="BC7035" s="36">
        <f t="shared" ca="1" si="37016"/>
        <v>0</v>
      </c>
      <c r="BD7035" s="36">
        <f t="shared" ca="1" si="37017"/>
        <v>0</v>
      </c>
      <c r="BE7035" s="36">
        <f t="shared" ca="1" si="37018"/>
        <v>0</v>
      </c>
      <c r="BF7035" s="36">
        <f t="shared" ca="1" si="37019"/>
        <v>0.95294117647058818</v>
      </c>
      <c r="BG7035" s="36">
        <f t="shared" ca="1" si="37020"/>
        <v>0.99607843137254903</v>
      </c>
      <c r="BH7035" s="36">
        <f t="shared" ca="1" si="37021"/>
        <v>0.99607843137254903</v>
      </c>
      <c r="BI7035" s="36">
        <f t="shared" ca="1" si="37022"/>
        <v>0</v>
      </c>
      <c r="BJ7035" s="36">
        <f t="shared" ca="1" si="37023"/>
        <v>0</v>
      </c>
      <c r="BK7035" s="36">
        <f t="shared" ca="1" si="37024"/>
        <v>0</v>
      </c>
      <c r="BL7035" s="36">
        <f t="shared" ca="1" si="37025"/>
        <v>0</v>
      </c>
      <c r="BM7035" s="36">
        <f t="shared" ca="1" si="37026"/>
        <v>0</v>
      </c>
      <c r="BN7035" s="36">
        <f t="shared" ca="1" si="37027"/>
        <v>0</v>
      </c>
      <c r="BO7035" s="25"/>
      <c r="BP7035" s="25"/>
      <c r="BQ7035" s="23"/>
      <c r="BR7035" s="7">
        <v>5</v>
      </c>
      <c r="BS7035" s="1">
        <f t="shared" ca="1" si="37028"/>
        <v>0.48160743256383232</v>
      </c>
      <c r="BT7035" s="1">
        <f t="shared" ca="1" si="37029"/>
        <v>0.48160743256383232</v>
      </c>
      <c r="BU7035" s="1">
        <f t="shared" ca="1" si="37030"/>
        <v>0.73633606710599397</v>
      </c>
      <c r="BV7035" s="1">
        <f t="shared" ca="1" si="37031"/>
        <v>0.92901666210286338</v>
      </c>
      <c r="BW7035" s="1">
        <f t="shared" ca="1" si="37032"/>
        <v>0.96519022237702778</v>
      </c>
      <c r="BX7035" s="1">
        <f t="shared" ca="1" si="37033"/>
        <v>0.98243651211417482</v>
      </c>
      <c r="BY7035" s="1">
        <f t="shared" ca="1" si="37034"/>
        <v>0.98529805041089746</v>
      </c>
      <c r="BZ7035" s="1">
        <f t="shared" ca="1" si="37035"/>
        <v>0.9280434785526922</v>
      </c>
      <c r="CA7035" s="1">
        <f t="shared" ca="1" si="37036"/>
        <v>0.90028764686937657</v>
      </c>
      <c r="CB7035" s="1">
        <f t="shared" ca="1" si="37037"/>
        <v>0.71561593991804495</v>
      </c>
      <c r="CC7035" s="1">
        <f t="shared" ca="1" si="37038"/>
        <v>0.48160743256383232</v>
      </c>
      <c r="CD7035" s="25"/>
      <c r="CE7035" s="7">
        <v>5</v>
      </c>
      <c r="CF7035" s="1">
        <f t="shared" ca="1" si="37039"/>
        <v>0.16845687140215862</v>
      </c>
      <c r="CG7035" s="1">
        <f t="shared" ca="1" si="37040"/>
        <v>0.16845687140215862</v>
      </c>
      <c r="CH7035" s="1">
        <f t="shared" ca="1" si="37041"/>
        <v>0.7508074346898812</v>
      </c>
      <c r="CI7035" s="1">
        <f t="shared" ca="1" si="37042"/>
        <v>0.99908089095986141</v>
      </c>
      <c r="CJ7035" s="1">
        <f t="shared" ca="1" si="37043"/>
        <v>0.99999716143099604</v>
      </c>
      <c r="CK7035" s="1">
        <f t="shared" ca="1" si="37044"/>
        <v>0.99999999662808126</v>
      </c>
      <c r="CL7035" s="1">
        <f t="shared" ca="1" si="37045"/>
        <v>0.99888197122219402</v>
      </c>
      <c r="CM7035" s="1">
        <f t="shared" ca="1" si="37046"/>
        <v>0.80049737816000699</v>
      </c>
      <c r="CN7035" s="1">
        <f t="shared" ca="1" si="37047"/>
        <v>5.8057159518211478E-2</v>
      </c>
      <c r="CO7035" s="1">
        <f t="shared" ca="1" si="37048"/>
        <v>5.7135969975266432E-2</v>
      </c>
      <c r="CP7035" s="1">
        <f t="shared" ca="1" si="37049"/>
        <v>0.16845687140215862</v>
      </c>
      <c r="CQ7035" s="25"/>
      <c r="CR7035" s="7">
        <v>5</v>
      </c>
      <c r="CS7035" s="1">
        <f t="shared" ca="1" si="37050"/>
        <v>1.8689893644914347E-2</v>
      </c>
      <c r="CT7035" s="1">
        <f t="shared" ca="1" si="37051"/>
        <v>1.8689893644914347E-2</v>
      </c>
      <c r="CU7035" s="1">
        <f t="shared" ca="1" si="37052"/>
        <v>0.78932208347916288</v>
      </c>
      <c r="CV7035" s="1">
        <f t="shared" ca="1" si="37053"/>
        <v>0.31771048386989703</v>
      </c>
      <c r="CW7035" s="1">
        <f t="shared" ca="1" si="37054"/>
        <v>0.86097303009272297</v>
      </c>
      <c r="CX7035" s="1">
        <f t="shared" ca="1" si="37055"/>
        <v>0.99773406268763543</v>
      </c>
      <c r="CY7035" s="1">
        <f t="shared" ca="1" si="37056"/>
        <v>0.99271968907061514</v>
      </c>
      <c r="CZ7035" s="1">
        <f t="shared" ca="1" si="37057"/>
        <v>0.36308682698543326</v>
      </c>
      <c r="DA7035" s="1">
        <f t="shared" ca="1" si="37058"/>
        <v>0.24507517929473446</v>
      </c>
      <c r="DB7035" s="1">
        <f t="shared" ca="1" si="37059"/>
        <v>3.2295598601047228E-2</v>
      </c>
      <c r="DC7035" s="1">
        <f t="shared" ca="1" si="37060"/>
        <v>1.8689893644914347E-2</v>
      </c>
      <c r="DD7035" s="25"/>
      <c r="DE7035" s="40"/>
      <c r="DF7035" s="50"/>
      <c r="DG7035" s="7">
        <v>5</v>
      </c>
      <c r="DH7035" s="1">
        <f t="shared" ca="1" si="37061"/>
        <v>0.9754042833204879</v>
      </c>
      <c r="DI7035" s="1">
        <f t="shared" ca="1" si="37062"/>
        <v>0.99400120972427819</v>
      </c>
      <c r="DJ7035" s="1">
        <f t="shared" ca="1" si="37063"/>
        <v>0.993804210223594</v>
      </c>
      <c r="DK7035" s="1">
        <f t="shared" ca="1" si="37064"/>
        <v>0.99308222757100795</v>
      </c>
      <c r="DL7035" s="1">
        <f t="shared" ca="1" si="37065"/>
        <v>0.92482270004043043</v>
      </c>
      <c r="DM7035" s="1">
        <f t="shared" ca="1" si="37066"/>
        <v>0.48160743256383232</v>
      </c>
      <c r="DN7035" s="25"/>
      <c r="DO7035" s="50"/>
      <c r="DP7035" s="7">
        <v>5</v>
      </c>
      <c r="DQ7035" s="1">
        <f t="shared" ca="1" si="37067"/>
        <v>0.99999461748217311</v>
      </c>
      <c r="DR7035" s="1">
        <f t="shared" ca="1" si="37068"/>
        <v>0.99999377246588106</v>
      </c>
      <c r="DS7035" s="1">
        <f t="shared" ca="1" si="37069"/>
        <v>0.9999427521490063</v>
      </c>
      <c r="DT7035" s="1">
        <f t="shared" ca="1" si="37070"/>
        <v>0.99999293640328157</v>
      </c>
      <c r="DU7035" s="1">
        <f t="shared" ca="1" si="37071"/>
        <v>0.9996500377833677</v>
      </c>
      <c r="DV7035" s="1">
        <f t="shared" ca="1" si="37072"/>
        <v>0.16845687140215862</v>
      </c>
      <c r="DW7035" s="25"/>
      <c r="DX7035" s="50"/>
      <c r="DY7035" s="7">
        <v>5</v>
      </c>
      <c r="DZ7035" s="1">
        <f t="shared" ca="1" si="37073"/>
        <v>0.91247801522923488</v>
      </c>
      <c r="EA7035" s="1">
        <f t="shared" ca="1" si="37074"/>
        <v>0.99801752537646005</v>
      </c>
      <c r="EB7035" s="1">
        <f t="shared" ca="1" si="37075"/>
        <v>0.99843046595489926</v>
      </c>
      <c r="EC7035" s="1">
        <f t="shared" ca="1" si="37076"/>
        <v>0.96917000405495413</v>
      </c>
      <c r="ED7035" s="1">
        <f t="shared" ca="1" si="37077"/>
        <v>0.88273175235876766</v>
      </c>
      <c r="EE7035" s="1">
        <f t="shared" ca="1" si="37078"/>
        <v>1.8689893644914347E-2</v>
      </c>
      <c r="EF7035" s="29"/>
      <c r="EG7035" s="23"/>
      <c r="EH7035" s="26"/>
      <c r="EI7035" s="14"/>
      <c r="EJ7035" s="14"/>
      <c r="EK7035" s="14"/>
      <c r="EL7035" s="14"/>
      <c r="EM7035" s="14"/>
      <c r="EN7035" s="14"/>
      <c r="EO7035" s="50"/>
      <c r="EP7035" s="7">
        <v>2</v>
      </c>
      <c r="EQ7035" s="1">
        <f t="shared" ref="EQ7035" ca="1" si="37089">MAX(EJ7033:EK7034)</f>
        <v>0.99953875831997741</v>
      </c>
      <c r="ER7035" s="1">
        <f t="shared" ref="ER7035" ca="1" si="37090">MAX(EL7033:EM7034)</f>
        <v>0.99952375077442668</v>
      </c>
      <c r="ES7035" s="14"/>
      <c r="ET7035" s="23"/>
      <c r="EU7035" s="7">
        <v>4</v>
      </c>
      <c r="EV7035" s="1"/>
      <c r="EW7035" s="25"/>
      <c r="EX7035" s="7">
        <v>4</v>
      </c>
      <c r="EY7035" s="1"/>
      <c r="EZ7035" s="14"/>
      <c r="FA7035" s="14"/>
      <c r="FB7035" s="14"/>
      <c r="FC7035" s="19"/>
    </row>
    <row r="7036" spans="1:159" x14ac:dyDescent="0.2">
      <c r="A7036" s="55"/>
      <c r="B7036" s="18">
        <v>6</v>
      </c>
      <c r="C7036" s="1">
        <f>学習データ!C7002*$B$37</f>
        <v>0</v>
      </c>
      <c r="D7036" s="1">
        <f>学習データ!D7002*$B$37</f>
        <v>0</v>
      </c>
      <c r="E7036" s="1">
        <f>学習データ!E7002*$B$37</f>
        <v>0</v>
      </c>
      <c r="F7036" s="1">
        <f>学習データ!F7002*$B$37</f>
        <v>0</v>
      </c>
      <c r="G7036" s="1">
        <f>学習データ!G7002*$B$37</f>
        <v>0</v>
      </c>
      <c r="H7036" s="1">
        <f>学習データ!H7002*$B$37</f>
        <v>0</v>
      </c>
      <c r="I7036" s="1">
        <f>学習データ!I7002*$B$37</f>
        <v>0</v>
      </c>
      <c r="J7036" s="1">
        <f>学習データ!J7002*$B$37</f>
        <v>0</v>
      </c>
      <c r="K7036" s="1">
        <f>学習データ!K7002*$B$37</f>
        <v>0</v>
      </c>
      <c r="L7036" s="1">
        <f>学習データ!L7002*$B$37</f>
        <v>0</v>
      </c>
      <c r="M7036" s="1">
        <f>学習データ!M7002*$B$37</f>
        <v>0</v>
      </c>
      <c r="N7036" s="1">
        <f>学習データ!N7002*$B$37</f>
        <v>0</v>
      </c>
      <c r="O7036" s="1">
        <f>学習データ!O7002*$B$37</f>
        <v>0</v>
      </c>
      <c r="P7036" s="1">
        <f>学習データ!P7002*$B$37</f>
        <v>41</v>
      </c>
      <c r="Q7036" s="1">
        <f>学習データ!Q7002*$B$37</f>
        <v>173</v>
      </c>
      <c r="R7036" s="1">
        <f>学習データ!R7002*$B$37</f>
        <v>252</v>
      </c>
      <c r="S7036" s="1">
        <f>学習データ!S7002*$B$37</f>
        <v>253</v>
      </c>
      <c r="T7036" s="1">
        <f>学習データ!T7002*$B$37</f>
        <v>252</v>
      </c>
      <c r="U7036" s="1">
        <f>学習データ!U7002*$B$37</f>
        <v>253</v>
      </c>
      <c r="V7036" s="1">
        <f>学習データ!V7002*$B$37</f>
        <v>252</v>
      </c>
      <c r="W7036" s="1">
        <f>学習データ!W7002*$B$37</f>
        <v>253</v>
      </c>
      <c r="X7036" s="1">
        <f>学習データ!X7002*$B$37</f>
        <v>252</v>
      </c>
      <c r="Y7036" s="1">
        <f>学習データ!Y7002*$B$37</f>
        <v>82</v>
      </c>
      <c r="Z7036" s="1">
        <f>学習データ!Z7002*$B$37</f>
        <v>0</v>
      </c>
      <c r="AA7036" s="1">
        <f>学習データ!AA7002*$B$37</f>
        <v>0</v>
      </c>
      <c r="AB7036" s="1">
        <f>学習データ!AB7002*$B$37</f>
        <v>0</v>
      </c>
      <c r="AC7036" s="1">
        <f>学習データ!AC7002*$B$37</f>
        <v>0</v>
      </c>
      <c r="AD7036" s="1">
        <f>学習データ!AD7002*$B$37</f>
        <v>0</v>
      </c>
      <c r="AE7036" s="14"/>
      <c r="AF7036" s="14"/>
      <c r="AG7036" s="14"/>
      <c r="AH7036" s="29"/>
      <c r="AI7036" s="25"/>
      <c r="AJ7036" s="7">
        <v>6</v>
      </c>
      <c r="AK7036" s="36">
        <f t="shared" ca="1" si="37000"/>
        <v>0</v>
      </c>
      <c r="AL7036" s="36">
        <f t="shared" ca="1" si="37001"/>
        <v>0</v>
      </c>
      <c r="AM7036" s="36">
        <f t="shared" ca="1" si="37002"/>
        <v>0</v>
      </c>
      <c r="AN7036" s="36">
        <f t="shared" ca="1" si="37003"/>
        <v>0</v>
      </c>
      <c r="AO7036" s="36">
        <f t="shared" ca="1" si="37004"/>
        <v>0.4</v>
      </c>
      <c r="AP7036" s="36">
        <f t="shared" ca="1" si="37005"/>
        <v>0.99607843137254903</v>
      </c>
      <c r="AQ7036" s="36">
        <f t="shared" ca="1" si="37006"/>
        <v>0.99607843137254903</v>
      </c>
      <c r="AR7036" s="36">
        <f t="shared" ca="1" si="37007"/>
        <v>0.99607843137254903</v>
      </c>
      <c r="AS7036" s="36">
        <f t="shared" ca="1" si="37008"/>
        <v>0.99215686274509807</v>
      </c>
      <c r="AT7036" s="36">
        <f t="shared" ca="1" si="37009"/>
        <v>0</v>
      </c>
      <c r="AU7036" s="36">
        <f t="shared" ca="1" si="37010"/>
        <v>0</v>
      </c>
      <c r="AV7036" s="36">
        <f t="shared" ca="1" si="37011"/>
        <v>0</v>
      </c>
      <c r="AW7036" s="36">
        <f t="shared" ca="1" si="37012"/>
        <v>0</v>
      </c>
      <c r="AX7036" s="36">
        <f t="shared" ca="1" si="37013"/>
        <v>0</v>
      </c>
      <c r="AY7036" s="25"/>
      <c r="AZ7036" s="7">
        <v>6</v>
      </c>
      <c r="BA7036" s="36">
        <f t="shared" ca="1" si="37014"/>
        <v>0</v>
      </c>
      <c r="BB7036" s="36">
        <f t="shared" ca="1" si="37015"/>
        <v>0</v>
      </c>
      <c r="BC7036" s="36">
        <f t="shared" ca="1" si="37016"/>
        <v>0</v>
      </c>
      <c r="BD7036" s="36">
        <f t="shared" ca="1" si="37017"/>
        <v>0</v>
      </c>
      <c r="BE7036" s="36">
        <f t="shared" ca="1" si="37018"/>
        <v>0</v>
      </c>
      <c r="BF7036" s="36">
        <f t="shared" ca="1" si="37019"/>
        <v>0.99607843137254903</v>
      </c>
      <c r="BG7036" s="36">
        <f t="shared" ca="1" si="37020"/>
        <v>0.99607843137254903</v>
      </c>
      <c r="BH7036" s="36">
        <f t="shared" ca="1" si="37021"/>
        <v>0.99607843137254903</v>
      </c>
      <c r="BI7036" s="36">
        <f t="shared" ca="1" si="37022"/>
        <v>0.99215686274509807</v>
      </c>
      <c r="BJ7036" s="36">
        <f t="shared" ca="1" si="37023"/>
        <v>0</v>
      </c>
      <c r="BK7036" s="36">
        <f t="shared" ca="1" si="37024"/>
        <v>0</v>
      </c>
      <c r="BL7036" s="36">
        <f t="shared" ca="1" si="37025"/>
        <v>0</v>
      </c>
      <c r="BM7036" s="36">
        <f t="shared" ca="1" si="37026"/>
        <v>0</v>
      </c>
      <c r="BN7036" s="36">
        <f t="shared" ca="1" si="37027"/>
        <v>0</v>
      </c>
      <c r="BO7036" s="25"/>
      <c r="BP7036" s="25"/>
      <c r="BQ7036" s="23"/>
      <c r="BR7036" s="7">
        <v>6</v>
      </c>
      <c r="BS7036" s="1">
        <f t="shared" ca="1" si="37028"/>
        <v>0.48160743256383232</v>
      </c>
      <c r="BT7036" s="1">
        <f t="shared" ca="1" si="37029"/>
        <v>0.48160743256383232</v>
      </c>
      <c r="BU7036" s="1">
        <f t="shared" ca="1" si="37030"/>
        <v>0.67412877393611415</v>
      </c>
      <c r="BV7036" s="1">
        <f t="shared" ca="1" si="37031"/>
        <v>0.75299190495635238</v>
      </c>
      <c r="BW7036" s="1">
        <f t="shared" ca="1" si="37032"/>
        <v>0.72648772547641727</v>
      </c>
      <c r="BX7036" s="1">
        <f t="shared" ca="1" si="37033"/>
        <v>0.81236495726243674</v>
      </c>
      <c r="BY7036" s="1">
        <f t="shared" ca="1" si="37034"/>
        <v>0.96762168343655486</v>
      </c>
      <c r="BZ7036" s="1">
        <f t="shared" ca="1" si="37035"/>
        <v>0.94848488592170521</v>
      </c>
      <c r="CA7036" s="1">
        <f t="shared" ca="1" si="37036"/>
        <v>0.88423046194514054</v>
      </c>
      <c r="CB7036" s="1">
        <f t="shared" ca="1" si="37037"/>
        <v>0.76550078431792112</v>
      </c>
      <c r="CC7036" s="1">
        <f t="shared" ca="1" si="37038"/>
        <v>0.48160743256383232</v>
      </c>
      <c r="CD7036" s="25"/>
      <c r="CE7036" s="7">
        <v>6</v>
      </c>
      <c r="CF7036" s="1">
        <f t="shared" ca="1" si="37039"/>
        <v>0.16845687140215862</v>
      </c>
      <c r="CG7036" s="1">
        <f t="shared" ca="1" si="37040"/>
        <v>0.16845687140215862</v>
      </c>
      <c r="CH7036" s="1">
        <f t="shared" ca="1" si="37041"/>
        <v>0.67530637272908922</v>
      </c>
      <c r="CI7036" s="1">
        <f t="shared" ca="1" si="37042"/>
        <v>0.99993957723535376</v>
      </c>
      <c r="CJ7036" s="1">
        <f t="shared" ca="1" si="37043"/>
        <v>0.98933563921883039</v>
      </c>
      <c r="CK7036" s="1">
        <f t="shared" ca="1" si="37044"/>
        <v>0.99999962546291044</v>
      </c>
      <c r="CL7036" s="1">
        <f t="shared" ca="1" si="37045"/>
        <v>0.99999992922945802</v>
      </c>
      <c r="CM7036" s="1">
        <f t="shared" ca="1" si="37046"/>
        <v>0.99871760623086403</v>
      </c>
      <c r="CN7036" s="1">
        <f t="shared" ca="1" si="37047"/>
        <v>0.99837221154378453</v>
      </c>
      <c r="CO7036" s="1">
        <f t="shared" ca="1" si="37048"/>
        <v>0.20005864558405145</v>
      </c>
      <c r="CP7036" s="1">
        <f t="shared" ca="1" si="37049"/>
        <v>0.16845687140215862</v>
      </c>
      <c r="CQ7036" s="25"/>
      <c r="CR7036" s="7">
        <v>6</v>
      </c>
      <c r="CS7036" s="1">
        <f t="shared" ca="1" si="37050"/>
        <v>1.8689893644914347E-2</v>
      </c>
      <c r="CT7036" s="1">
        <f t="shared" ca="1" si="37051"/>
        <v>1.8689893644914347E-2</v>
      </c>
      <c r="CU7036" s="1">
        <f t="shared" ca="1" si="37052"/>
        <v>0.24988967672217521</v>
      </c>
      <c r="CV7036" s="1">
        <f t="shared" ca="1" si="37053"/>
        <v>4.7036281975683408E-2</v>
      </c>
      <c r="CW7036" s="1">
        <f t="shared" ca="1" si="37054"/>
        <v>0.2516500896894085</v>
      </c>
      <c r="CX7036" s="1">
        <f t="shared" ca="1" si="37055"/>
        <v>0.5977930104917103</v>
      </c>
      <c r="CY7036" s="1">
        <f t="shared" ca="1" si="37056"/>
        <v>0.91593023059624767</v>
      </c>
      <c r="CZ7036" s="1">
        <f t="shared" ca="1" si="37057"/>
        <v>0.72133105127774799</v>
      </c>
      <c r="DA7036" s="1">
        <f t="shared" ca="1" si="37058"/>
        <v>0.22944448116195768</v>
      </c>
      <c r="DB7036" s="1">
        <f t="shared" ca="1" si="37059"/>
        <v>8.319655289626704E-2</v>
      </c>
      <c r="DC7036" s="1">
        <f t="shared" ca="1" si="37060"/>
        <v>1.8689893644914347E-2</v>
      </c>
      <c r="DD7036" s="25"/>
      <c r="DE7036" s="40"/>
      <c r="DF7036" s="50"/>
      <c r="DG7036" s="7">
        <v>6</v>
      </c>
      <c r="DH7036" s="1">
        <f t="shared" ca="1" si="37061"/>
        <v>0.69203645431249428</v>
      </c>
      <c r="DI7036" s="1">
        <f t="shared" ca="1" si="37062"/>
        <v>0.94004213304650286</v>
      </c>
      <c r="DJ7036" s="1">
        <f t="shared" ca="1" si="37063"/>
        <v>0.95306087901695713</v>
      </c>
      <c r="DK7036" s="1">
        <f t="shared" ca="1" si="37064"/>
        <v>0.79018369145446088</v>
      </c>
      <c r="DL7036" s="1">
        <f t="shared" ca="1" si="37065"/>
        <v>0.5768952422602367</v>
      </c>
      <c r="DM7036" s="1">
        <f t="shared" ca="1" si="37066"/>
        <v>0.48160743256383232</v>
      </c>
      <c r="DN7036" s="25"/>
      <c r="DO7036" s="50"/>
      <c r="DP7036" s="7">
        <v>6</v>
      </c>
      <c r="DQ7036" s="1">
        <f t="shared" ca="1" si="37067"/>
        <v>0.99634160925521631</v>
      </c>
      <c r="DR7036" s="1">
        <f t="shared" ca="1" si="37068"/>
        <v>0.99999999782184923</v>
      </c>
      <c r="DS7036" s="1">
        <f t="shared" ca="1" si="37069"/>
        <v>0.99999999943593099</v>
      </c>
      <c r="DT7036" s="1">
        <f t="shared" ca="1" si="37070"/>
        <v>0.99999788373611886</v>
      </c>
      <c r="DU7036" s="1">
        <f t="shared" ca="1" si="37071"/>
        <v>0.99787478245982542</v>
      </c>
      <c r="DV7036" s="1">
        <f t="shared" ca="1" si="37072"/>
        <v>0.16845687140215862</v>
      </c>
      <c r="DW7036" s="25"/>
      <c r="DX7036" s="50"/>
      <c r="DY7036" s="7">
        <v>6</v>
      </c>
      <c r="DZ7036" s="1">
        <f t="shared" ca="1" si="37073"/>
        <v>8.1335481656449549E-2</v>
      </c>
      <c r="EA7036" s="1">
        <f t="shared" ca="1" si="37074"/>
        <v>0.87749382076256643</v>
      </c>
      <c r="EB7036" s="1">
        <f t="shared" ca="1" si="37075"/>
        <v>0.95145957472334319</v>
      </c>
      <c r="EC7036" s="1">
        <f t="shared" ca="1" si="37076"/>
        <v>0.52622453572078021</v>
      </c>
      <c r="ED7036" s="1">
        <f t="shared" ca="1" si="37077"/>
        <v>9.8789519622834374E-2</v>
      </c>
      <c r="EE7036" s="1">
        <f t="shared" ca="1" si="37078"/>
        <v>1.8689893644914347E-2</v>
      </c>
      <c r="EF7036" s="29"/>
      <c r="EG7036" s="23"/>
      <c r="EH7036" s="50">
        <v>2</v>
      </c>
      <c r="EI7036" s="7">
        <v>0</v>
      </c>
      <c r="EJ7036" s="7">
        <v>1</v>
      </c>
      <c r="EK7036" s="7">
        <v>2</v>
      </c>
      <c r="EL7036" s="7">
        <v>3</v>
      </c>
      <c r="EM7036" s="7">
        <v>4</v>
      </c>
      <c r="EN7036" s="14"/>
      <c r="EO7036" s="50">
        <v>2</v>
      </c>
      <c r="EP7036" s="7">
        <v>1</v>
      </c>
      <c r="EQ7036" s="1">
        <f t="shared" ref="EQ7036" ca="1" si="37091">MAX(EJ7037:EK7038)</f>
        <v>0.99943417075083907</v>
      </c>
      <c r="ER7036" s="1">
        <f t="shared" ref="ER7036" ca="1" si="37092">MAX(EL7037:EM7038)</f>
        <v>0.40453238180726364</v>
      </c>
      <c r="ES7036" s="14"/>
      <c r="ET7036" s="23"/>
      <c r="EU7036" s="7">
        <v>5</v>
      </c>
      <c r="EV7036" s="1">
        <f t="shared" ref="EV7036" ca="1" si="37093">1/(1+EXP(-SUMPRODUCT($EV$25:$EW$34,EQ7034:ER7043)+$EX$25))</f>
        <v>0.97550572528348423</v>
      </c>
      <c r="EW7036" s="14"/>
      <c r="EX7036" s="7">
        <v>5</v>
      </c>
      <c r="EY7036" s="1">
        <f t="shared" ref="EY7036" ca="1" si="37094">(AG7053-EV7036)^2</f>
        <v>5.9996949388814393E-4</v>
      </c>
      <c r="EZ7036" s="14"/>
      <c r="FA7036" s="14"/>
      <c r="FB7036" s="14"/>
      <c r="FC7036" s="19"/>
    </row>
    <row r="7037" spans="1:159" x14ac:dyDescent="0.2">
      <c r="A7037" s="55"/>
      <c r="B7037" s="18">
        <v>7</v>
      </c>
      <c r="C7037" s="1">
        <f>学習データ!C7003*$B$37</f>
        <v>0</v>
      </c>
      <c r="D7037" s="1">
        <f>学習データ!D7003*$B$37</f>
        <v>0</v>
      </c>
      <c r="E7037" s="1">
        <f>学習データ!E7003*$B$37</f>
        <v>0</v>
      </c>
      <c r="F7037" s="1">
        <f>学習データ!F7003*$B$37</f>
        <v>0</v>
      </c>
      <c r="G7037" s="1">
        <f>学習データ!G7003*$B$37</f>
        <v>0</v>
      </c>
      <c r="H7037" s="1">
        <f>学習データ!H7003*$B$37</f>
        <v>0</v>
      </c>
      <c r="I7037" s="1">
        <f>学習データ!I7003*$B$37</f>
        <v>0</v>
      </c>
      <c r="J7037" s="1">
        <f>学習データ!J7003*$B$37</f>
        <v>0</v>
      </c>
      <c r="K7037" s="1">
        <f>学習データ!K7003*$B$37</f>
        <v>0</v>
      </c>
      <c r="L7037" s="1">
        <f>学習データ!L7003*$B$37</f>
        <v>0</v>
      </c>
      <c r="M7037" s="1">
        <f>学習データ!M7003*$B$37</f>
        <v>0</v>
      </c>
      <c r="N7037" s="1">
        <f>学習データ!N7003*$B$37</f>
        <v>0</v>
      </c>
      <c r="O7037" s="1">
        <f>学習データ!O7003*$B$37</f>
        <v>11</v>
      </c>
      <c r="P7037" s="1">
        <f>学習データ!P7003*$B$37</f>
        <v>173</v>
      </c>
      <c r="Q7037" s="1">
        <f>学習データ!Q7003*$B$37</f>
        <v>254</v>
      </c>
      <c r="R7037" s="1">
        <f>学習データ!R7003*$B$37</f>
        <v>253</v>
      </c>
      <c r="S7037" s="1">
        <f>学習データ!S7003*$B$37</f>
        <v>254</v>
      </c>
      <c r="T7037" s="1">
        <f>学習データ!T7003*$B$37</f>
        <v>172</v>
      </c>
      <c r="U7037" s="1">
        <f>学習データ!U7003*$B$37</f>
        <v>102</v>
      </c>
      <c r="V7037" s="1">
        <f>学習データ!V7003*$B$37</f>
        <v>102</v>
      </c>
      <c r="W7037" s="1">
        <f>学習データ!W7003*$B$37</f>
        <v>123</v>
      </c>
      <c r="X7037" s="1">
        <f>学習データ!X7003*$B$37</f>
        <v>162</v>
      </c>
      <c r="Y7037" s="1">
        <f>学習データ!Y7003*$B$37</f>
        <v>0</v>
      </c>
      <c r="Z7037" s="1">
        <f>学習データ!Z7003*$B$37</f>
        <v>0</v>
      </c>
      <c r="AA7037" s="1">
        <f>学習データ!AA7003*$B$37</f>
        <v>0</v>
      </c>
      <c r="AB7037" s="1">
        <f>学習データ!AB7003*$B$37</f>
        <v>0</v>
      </c>
      <c r="AC7037" s="1">
        <f>学習データ!AC7003*$B$37</f>
        <v>0</v>
      </c>
      <c r="AD7037" s="1">
        <f>学習データ!AD7003*$B$37</f>
        <v>0</v>
      </c>
      <c r="AE7037" s="14"/>
      <c r="AF7037" s="14"/>
      <c r="AG7037" s="14"/>
      <c r="AH7037" s="29"/>
      <c r="AI7037" s="25"/>
      <c r="AJ7037" s="7">
        <v>7</v>
      </c>
      <c r="AK7037" s="36">
        <f t="shared" ca="1" si="37000"/>
        <v>0</v>
      </c>
      <c r="AL7037" s="36">
        <f t="shared" ca="1" si="37001"/>
        <v>0</v>
      </c>
      <c r="AM7037" s="36">
        <f t="shared" ca="1" si="37002"/>
        <v>0</v>
      </c>
      <c r="AN7037" s="36">
        <f t="shared" ca="1" si="37003"/>
        <v>0</v>
      </c>
      <c r="AO7037" s="36">
        <f t="shared" ca="1" si="37004"/>
        <v>0.16078431372549018</v>
      </c>
      <c r="AP7037" s="36">
        <f t="shared" ca="1" si="37005"/>
        <v>0.99607843137254903</v>
      </c>
      <c r="AQ7037" s="36">
        <f t="shared" ca="1" si="37006"/>
        <v>0.8784313725490196</v>
      </c>
      <c r="AR7037" s="36">
        <f t="shared" ca="1" si="37007"/>
        <v>0.87450980392156863</v>
      </c>
      <c r="AS7037" s="36">
        <f t="shared" ca="1" si="37008"/>
        <v>0.99607843137254903</v>
      </c>
      <c r="AT7037" s="36">
        <f t="shared" ca="1" si="37009"/>
        <v>0.99215686274509807</v>
      </c>
      <c r="AU7037" s="36">
        <f t="shared" ca="1" si="37010"/>
        <v>0</v>
      </c>
      <c r="AV7037" s="36">
        <f t="shared" ca="1" si="37011"/>
        <v>0</v>
      </c>
      <c r="AW7037" s="36">
        <f t="shared" ca="1" si="37012"/>
        <v>0</v>
      </c>
      <c r="AX7037" s="36">
        <f t="shared" ca="1" si="37013"/>
        <v>0</v>
      </c>
      <c r="AY7037" s="25"/>
      <c r="AZ7037" s="7">
        <v>7</v>
      </c>
      <c r="BA7037" s="36">
        <f t="shared" ca="1" si="37014"/>
        <v>0</v>
      </c>
      <c r="BB7037" s="36">
        <f t="shared" ca="1" si="37015"/>
        <v>0</v>
      </c>
      <c r="BC7037" s="36">
        <f t="shared" ca="1" si="37016"/>
        <v>0</v>
      </c>
      <c r="BD7037" s="36">
        <f t="shared" ca="1" si="37017"/>
        <v>0</v>
      </c>
      <c r="BE7037" s="36">
        <f t="shared" ca="1" si="37018"/>
        <v>0</v>
      </c>
      <c r="BF7037" s="36">
        <f t="shared" ca="1" si="37019"/>
        <v>0.99607843137254903</v>
      </c>
      <c r="BG7037" s="36">
        <f t="shared" ca="1" si="37020"/>
        <v>0</v>
      </c>
      <c r="BH7037" s="36">
        <f t="shared" ca="1" si="37021"/>
        <v>0</v>
      </c>
      <c r="BI7037" s="36">
        <f t="shared" ca="1" si="37022"/>
        <v>0.99607843137254903</v>
      </c>
      <c r="BJ7037" s="36">
        <f t="shared" ca="1" si="37023"/>
        <v>0.99215686274509807</v>
      </c>
      <c r="BK7037" s="36">
        <f t="shared" ca="1" si="37024"/>
        <v>0</v>
      </c>
      <c r="BL7037" s="36">
        <f t="shared" ca="1" si="37025"/>
        <v>0</v>
      </c>
      <c r="BM7037" s="36">
        <f t="shared" ca="1" si="37026"/>
        <v>0</v>
      </c>
      <c r="BN7037" s="36">
        <f t="shared" ca="1" si="37027"/>
        <v>0</v>
      </c>
      <c r="BO7037" s="25"/>
      <c r="BP7037" s="25"/>
      <c r="BQ7037" s="23"/>
      <c r="BR7037" s="7">
        <v>7</v>
      </c>
      <c r="BS7037" s="1">
        <f t="shared" ca="1" si="37028"/>
        <v>0.71595665836614841</v>
      </c>
      <c r="BT7037" s="1">
        <f t="shared" ca="1" si="37029"/>
        <v>0.76979740182484346</v>
      </c>
      <c r="BU7037" s="1">
        <f t="shared" ca="1" si="37030"/>
        <v>0.69653720360759519</v>
      </c>
      <c r="BV7037" s="1">
        <f t="shared" ca="1" si="37031"/>
        <v>0.67019421957572556</v>
      </c>
      <c r="BW7037" s="1">
        <f t="shared" ca="1" si="37032"/>
        <v>0.59910753475689915</v>
      </c>
      <c r="BX7037" s="1">
        <f t="shared" ca="1" si="37033"/>
        <v>0.75701335226931366</v>
      </c>
      <c r="BY7037" s="1">
        <f t="shared" ca="1" si="37034"/>
        <v>0.91673397169050252</v>
      </c>
      <c r="BZ7037" s="1">
        <f t="shared" ca="1" si="37035"/>
        <v>0.94626708532050186</v>
      </c>
      <c r="CA7037" s="1">
        <f t="shared" ca="1" si="37036"/>
        <v>0.90474811567049729</v>
      </c>
      <c r="CB7037" s="1">
        <f t="shared" ca="1" si="37037"/>
        <v>0.78264046799818343</v>
      </c>
      <c r="CC7037" s="1">
        <f t="shared" ca="1" si="37038"/>
        <v>0.48160743256383232</v>
      </c>
      <c r="CD7037" s="25"/>
      <c r="CE7037" s="7">
        <v>7</v>
      </c>
      <c r="CF7037" s="1">
        <f t="shared" ca="1" si="37039"/>
        <v>8.6711688972205356E-3</v>
      </c>
      <c r="CG7037" s="1">
        <f t="shared" ca="1" si="37040"/>
        <v>1.9381525732276833E-3</v>
      </c>
      <c r="CH7037" s="1">
        <f t="shared" ca="1" si="37041"/>
        <v>2.1897876668561276E-2</v>
      </c>
      <c r="CI7037" s="1">
        <f t="shared" ca="1" si="37042"/>
        <v>0.93826494401830329</v>
      </c>
      <c r="CJ7037" s="1">
        <f t="shared" ca="1" si="37043"/>
        <v>0.36450383777306888</v>
      </c>
      <c r="CK7037" s="1">
        <f t="shared" ca="1" si="37044"/>
        <v>0.93662870938148013</v>
      </c>
      <c r="CL7037" s="1">
        <f t="shared" ca="1" si="37045"/>
        <v>0.79000823205200998</v>
      </c>
      <c r="CM7037" s="1">
        <f t="shared" ca="1" si="37046"/>
        <v>0.9514024085648638</v>
      </c>
      <c r="CN7037" s="1">
        <f t="shared" ca="1" si="37047"/>
        <v>0.99766087134911796</v>
      </c>
      <c r="CO7037" s="1">
        <f t="shared" ca="1" si="37048"/>
        <v>0.99688036940668401</v>
      </c>
      <c r="CP7037" s="1">
        <f t="shared" ca="1" si="37049"/>
        <v>0.16845687140215862</v>
      </c>
      <c r="CQ7037" s="25"/>
      <c r="CR7037" s="7">
        <v>7</v>
      </c>
      <c r="CS7037" s="1">
        <f t="shared" ca="1" si="37050"/>
        <v>3.1993372145286594E-2</v>
      </c>
      <c r="CT7037" s="1">
        <f t="shared" ca="1" si="37051"/>
        <v>3.3862556983739842E-2</v>
      </c>
      <c r="CU7037" s="1">
        <f t="shared" ca="1" si="37052"/>
        <v>5.3422507972429686E-2</v>
      </c>
      <c r="CV7037" s="1">
        <f t="shared" ca="1" si="37053"/>
        <v>1.3371665022160924E-3</v>
      </c>
      <c r="CW7037" s="1">
        <f t="shared" ca="1" si="37054"/>
        <v>2.5659115327938558E-2</v>
      </c>
      <c r="CX7037" s="1">
        <f t="shared" ca="1" si="37055"/>
        <v>0.11853941511725485</v>
      </c>
      <c r="CY7037" s="1">
        <f t="shared" ca="1" si="37056"/>
        <v>0.66094970624303839</v>
      </c>
      <c r="CZ7037" s="1">
        <f t="shared" ca="1" si="37057"/>
        <v>0.10144043432240053</v>
      </c>
      <c r="DA7037" s="1">
        <f t="shared" ca="1" si="37058"/>
        <v>0.13249914198414026</v>
      </c>
      <c r="DB7037" s="1">
        <f t="shared" ca="1" si="37059"/>
        <v>0.10473799810308791</v>
      </c>
      <c r="DC7037" s="1">
        <f t="shared" ca="1" si="37060"/>
        <v>1.8689893644914347E-2</v>
      </c>
      <c r="DD7037" s="25"/>
      <c r="DE7037" s="40"/>
      <c r="DF7037" s="26"/>
      <c r="DG7037" s="25"/>
      <c r="DH7037" s="25"/>
      <c r="DI7037" s="25"/>
      <c r="DJ7037" s="25"/>
      <c r="DK7037" s="25"/>
      <c r="DL7037" s="25"/>
      <c r="DM7037" s="25"/>
      <c r="DN7037" s="25"/>
      <c r="DO7037" s="25"/>
      <c r="DP7037" s="25"/>
      <c r="DQ7037" s="25"/>
      <c r="DR7037" s="25"/>
      <c r="DS7037" s="25"/>
      <c r="DT7037" s="25"/>
      <c r="DU7037" s="25"/>
      <c r="DV7037" s="25"/>
      <c r="DW7037" s="25"/>
      <c r="DX7037" s="25"/>
      <c r="DY7037" s="25"/>
      <c r="DZ7037" s="25"/>
      <c r="EA7037" s="25"/>
      <c r="EB7037" s="25"/>
      <c r="EC7037" s="25"/>
      <c r="ED7037" s="25"/>
      <c r="EE7037" s="25"/>
      <c r="EF7037" s="29"/>
      <c r="EG7037" s="23"/>
      <c r="EH7037" s="50"/>
      <c r="EI7037" s="7">
        <v>1</v>
      </c>
      <c r="EJ7037" s="1">
        <f t="shared" ref="EJ7037:EJ7040" ca="1" si="37095">1/(1+EXP(-SUMPRODUCT($EI$23:$EK$25,DQ7031:DS7033)+$EL$23))</f>
        <v>0.99943417075083907</v>
      </c>
      <c r="EK7037" s="1">
        <f t="shared" ref="EK7037:EK7040" ca="1" si="37096">1/(1+EXP(-SUMPRODUCT($EI$23:$EK$25,DR7031:DT7033)+$EL$23))</f>
        <v>0.96400393474688861</v>
      </c>
      <c r="EL7037" s="1">
        <f t="shared" ref="EL7037:EL7040" ca="1" si="37097">1/(1+EXP(-SUMPRODUCT($EI$23:$EK$25,DS7031:DU7033)+$EL$23))</f>
        <v>0.26152882382950465</v>
      </c>
      <c r="EM7037" s="1">
        <f t="shared" ref="EM7037:EM7040" ca="1" si="37098">1/(1+EXP(-SUMPRODUCT($EI$23:$EK$25,DT7031:DV7033)+$EL$23))</f>
        <v>0.40453238180726364</v>
      </c>
      <c r="EN7037" s="14"/>
      <c r="EO7037" s="50"/>
      <c r="EP7037" s="7">
        <v>2</v>
      </c>
      <c r="EQ7037" s="1">
        <f t="shared" ref="EQ7037" ca="1" si="37099">MAX(EJ7039:EK7040)</f>
        <v>0.47194017725424364</v>
      </c>
      <c r="ER7037" s="1">
        <f t="shared" ref="ER7037" ca="1" si="37100">MAX(EL7039:EM7040)</f>
        <v>0.42343436685609792</v>
      </c>
      <c r="ES7037" s="14"/>
      <c r="ET7037" s="23"/>
      <c r="EU7037" s="7">
        <v>6</v>
      </c>
      <c r="EV7037" s="1"/>
      <c r="EW7037" s="14"/>
      <c r="EX7037" s="7">
        <v>6</v>
      </c>
      <c r="EY7037" s="1"/>
      <c r="EZ7037" s="14"/>
      <c r="FA7037" s="14"/>
      <c r="FB7037" s="14"/>
      <c r="FC7037" s="19"/>
    </row>
    <row r="7038" spans="1:159" x14ac:dyDescent="0.2">
      <c r="A7038" s="55"/>
      <c r="B7038" s="18">
        <v>8</v>
      </c>
      <c r="C7038" s="1">
        <f>学習データ!C7004*$B$37</f>
        <v>0</v>
      </c>
      <c r="D7038" s="1">
        <f>学習データ!D7004*$B$37</f>
        <v>0</v>
      </c>
      <c r="E7038" s="1">
        <f>学習データ!E7004*$B$37</f>
        <v>0</v>
      </c>
      <c r="F7038" s="1">
        <f>学習データ!F7004*$B$37</f>
        <v>0</v>
      </c>
      <c r="G7038" s="1">
        <f>学習データ!G7004*$B$37</f>
        <v>0</v>
      </c>
      <c r="H7038" s="1">
        <f>学習データ!H7004*$B$37</f>
        <v>0</v>
      </c>
      <c r="I7038" s="1">
        <f>学習データ!I7004*$B$37</f>
        <v>0</v>
      </c>
      <c r="J7038" s="1">
        <f>学習データ!J7004*$B$37</f>
        <v>0</v>
      </c>
      <c r="K7038" s="1">
        <f>学習データ!K7004*$B$37</f>
        <v>0</v>
      </c>
      <c r="L7038" s="1">
        <f>学習データ!L7004*$B$37</f>
        <v>0</v>
      </c>
      <c r="M7038" s="1">
        <f>学習データ!M7004*$B$37</f>
        <v>0</v>
      </c>
      <c r="N7038" s="1">
        <f>学習データ!N7004*$B$37</f>
        <v>0</v>
      </c>
      <c r="O7038" s="1">
        <f>学習データ!O7004*$B$37</f>
        <v>173</v>
      </c>
      <c r="P7038" s="1">
        <f>学習データ!P7004*$B$37</f>
        <v>252</v>
      </c>
      <c r="Q7038" s="1">
        <f>学習データ!Q7004*$B$37</f>
        <v>253</v>
      </c>
      <c r="R7038" s="1">
        <f>学習データ!R7004*$B$37</f>
        <v>252</v>
      </c>
      <c r="S7038" s="1">
        <f>学習データ!S7004*$B$37</f>
        <v>172</v>
      </c>
      <c r="T7038" s="1">
        <f>学習データ!T7004*$B$37</f>
        <v>10</v>
      </c>
      <c r="U7038" s="1">
        <f>学習データ!U7004*$B$37</f>
        <v>0</v>
      </c>
      <c r="V7038" s="1">
        <f>学習データ!V7004*$B$37</f>
        <v>0</v>
      </c>
      <c r="W7038" s="1">
        <f>学習データ!W7004*$B$37</f>
        <v>0</v>
      </c>
      <c r="X7038" s="1">
        <f>学習データ!X7004*$B$37</f>
        <v>0</v>
      </c>
      <c r="Y7038" s="1">
        <f>学習データ!Y7004*$B$37</f>
        <v>0</v>
      </c>
      <c r="Z7038" s="1">
        <f>学習データ!Z7004*$B$37</f>
        <v>0</v>
      </c>
      <c r="AA7038" s="1">
        <f>学習データ!AA7004*$B$37</f>
        <v>0</v>
      </c>
      <c r="AB7038" s="1">
        <f>学習データ!AB7004*$B$37</f>
        <v>0</v>
      </c>
      <c r="AC7038" s="1">
        <f>学習データ!AC7004*$B$37</f>
        <v>0</v>
      </c>
      <c r="AD7038" s="1">
        <f>学習データ!AD7004*$B$37</f>
        <v>0</v>
      </c>
      <c r="AE7038" s="14"/>
      <c r="AF7038" s="14"/>
      <c r="AG7038" s="14"/>
      <c r="AH7038" s="29"/>
      <c r="AI7038" s="25"/>
      <c r="AJ7038" s="7">
        <v>8</v>
      </c>
      <c r="AK7038" s="36">
        <f t="shared" ca="1" si="37000"/>
        <v>0</v>
      </c>
      <c r="AL7038" s="36">
        <f t="shared" ca="1" si="37001"/>
        <v>0</v>
      </c>
      <c r="AM7038" s="36">
        <f t="shared" ca="1" si="37002"/>
        <v>0</v>
      </c>
      <c r="AN7038" s="36">
        <f t="shared" ca="1" si="37003"/>
        <v>0</v>
      </c>
      <c r="AO7038" s="36">
        <f t="shared" ca="1" si="37004"/>
        <v>0</v>
      </c>
      <c r="AP7038" s="36">
        <f t="shared" ca="1" si="37005"/>
        <v>0</v>
      </c>
      <c r="AQ7038" s="36">
        <f t="shared" ca="1" si="37006"/>
        <v>0</v>
      </c>
      <c r="AR7038" s="36">
        <f t="shared" ca="1" si="37007"/>
        <v>0</v>
      </c>
      <c r="AS7038" s="36">
        <f t="shared" ca="1" si="37008"/>
        <v>0.79607843137254897</v>
      </c>
      <c r="AT7038" s="36">
        <f t="shared" ca="1" si="37009"/>
        <v>0.99607843137254903</v>
      </c>
      <c r="AU7038" s="36">
        <f t="shared" ca="1" si="37010"/>
        <v>0.4</v>
      </c>
      <c r="AV7038" s="36">
        <f t="shared" ca="1" si="37011"/>
        <v>0</v>
      </c>
      <c r="AW7038" s="36">
        <f t="shared" ca="1" si="37012"/>
        <v>0</v>
      </c>
      <c r="AX7038" s="36">
        <f t="shared" ca="1" si="37013"/>
        <v>0</v>
      </c>
      <c r="AY7038" s="25"/>
      <c r="AZ7038" s="7">
        <v>8</v>
      </c>
      <c r="BA7038" s="36">
        <f t="shared" ca="1" si="37014"/>
        <v>0</v>
      </c>
      <c r="BB7038" s="36">
        <f t="shared" ca="1" si="37015"/>
        <v>0</v>
      </c>
      <c r="BC7038" s="36">
        <f t="shared" ca="1" si="37016"/>
        <v>0</v>
      </c>
      <c r="BD7038" s="36">
        <f t="shared" ca="1" si="37017"/>
        <v>0</v>
      </c>
      <c r="BE7038" s="36">
        <f t="shared" ca="1" si="37018"/>
        <v>0</v>
      </c>
      <c r="BF7038" s="36">
        <f t="shared" ca="1" si="37019"/>
        <v>0</v>
      </c>
      <c r="BG7038" s="36">
        <f t="shared" ca="1" si="37020"/>
        <v>0</v>
      </c>
      <c r="BH7038" s="36">
        <f t="shared" ca="1" si="37021"/>
        <v>0</v>
      </c>
      <c r="BI7038" s="36">
        <f t="shared" ca="1" si="37022"/>
        <v>0</v>
      </c>
      <c r="BJ7038" s="36">
        <f t="shared" ca="1" si="37023"/>
        <v>0.99607843137254903</v>
      </c>
      <c r="BK7038" s="36">
        <f t="shared" ca="1" si="37024"/>
        <v>0</v>
      </c>
      <c r="BL7038" s="36">
        <f t="shared" ca="1" si="37025"/>
        <v>0</v>
      </c>
      <c r="BM7038" s="36">
        <f t="shared" ca="1" si="37026"/>
        <v>0</v>
      </c>
      <c r="BN7038" s="36">
        <f t="shared" ca="1" si="37027"/>
        <v>0</v>
      </c>
      <c r="BO7038" s="25"/>
      <c r="BP7038" s="25"/>
      <c r="BQ7038" s="23"/>
      <c r="BR7038" s="7">
        <v>8</v>
      </c>
      <c r="BS7038" s="1">
        <f t="shared" ca="1" si="37028"/>
        <v>0.77536423438548374</v>
      </c>
      <c r="BT7038" s="1">
        <f t="shared" ca="1" si="37029"/>
        <v>0.90687220232490184</v>
      </c>
      <c r="BU7038" s="1">
        <f t="shared" ca="1" si="37030"/>
        <v>0.95965711297144363</v>
      </c>
      <c r="BV7038" s="1">
        <f t="shared" ca="1" si="37031"/>
        <v>0.967376752210657</v>
      </c>
      <c r="BW7038" s="1">
        <f t="shared" ca="1" si="37032"/>
        <v>0.93826839103603155</v>
      </c>
      <c r="BX7038" s="1">
        <f t="shared" ca="1" si="37033"/>
        <v>0.90075527594117277</v>
      </c>
      <c r="BY7038" s="1">
        <f t="shared" ca="1" si="37034"/>
        <v>0.97674967336498741</v>
      </c>
      <c r="BZ7038" s="1">
        <f t="shared" ca="1" si="37035"/>
        <v>0.96808723920647555</v>
      </c>
      <c r="CA7038" s="1">
        <f t="shared" ca="1" si="37036"/>
        <v>0.95045744941977695</v>
      </c>
      <c r="CB7038" s="1">
        <f t="shared" ca="1" si="37037"/>
        <v>0.78151558348748684</v>
      </c>
      <c r="CC7038" s="1">
        <f t="shared" ca="1" si="37038"/>
        <v>0.48160743256383232</v>
      </c>
      <c r="CD7038" s="25"/>
      <c r="CE7038" s="7">
        <v>8</v>
      </c>
      <c r="CF7038" s="1">
        <f t="shared" ca="1" si="37039"/>
        <v>1.2162503320098217E-2</v>
      </c>
      <c r="CG7038" s="1">
        <f t="shared" ca="1" si="37040"/>
        <v>3.0349159344509044E-5</v>
      </c>
      <c r="CH7038" s="1">
        <f t="shared" ca="1" si="37041"/>
        <v>7.7368739802196861E-6</v>
      </c>
      <c r="CI7038" s="1">
        <f t="shared" ca="1" si="37042"/>
        <v>2.3031481947592572E-4</v>
      </c>
      <c r="CJ7038" s="1">
        <f t="shared" ca="1" si="37043"/>
        <v>2.1800800717668744E-4</v>
      </c>
      <c r="CK7038" s="1">
        <f t="shared" ca="1" si="37044"/>
        <v>1.6478367612175299E-3</v>
      </c>
      <c r="CL7038" s="1">
        <f t="shared" ca="1" si="37045"/>
        <v>2.0002968974911785E-4</v>
      </c>
      <c r="CM7038" s="1">
        <f t="shared" ca="1" si="37046"/>
        <v>0.9491292591821795</v>
      </c>
      <c r="CN7038" s="1">
        <f t="shared" ca="1" si="37047"/>
        <v>6.1336148455843974E-2</v>
      </c>
      <c r="CO7038" s="1">
        <f t="shared" ca="1" si="37048"/>
        <v>0.99691363900674801</v>
      </c>
      <c r="CP7038" s="1">
        <f t="shared" ca="1" si="37049"/>
        <v>0.16845687140215862</v>
      </c>
      <c r="CQ7038" s="25"/>
      <c r="CR7038" s="7">
        <v>8</v>
      </c>
      <c r="CS7038" s="1">
        <f t="shared" ca="1" si="37050"/>
        <v>0.27833329554885072</v>
      </c>
      <c r="CT7038" s="1">
        <f t="shared" ca="1" si="37051"/>
        <v>0.39882142252259678</v>
      </c>
      <c r="CU7038" s="1">
        <f t="shared" ca="1" si="37052"/>
        <v>5.520944745550764E-2</v>
      </c>
      <c r="CV7038" s="1">
        <f t="shared" ca="1" si="37053"/>
        <v>5.9136711046664882E-2</v>
      </c>
      <c r="CW7038" s="1">
        <f t="shared" ca="1" si="37054"/>
        <v>5.2185690127720154E-2</v>
      </c>
      <c r="CX7038" s="1">
        <f t="shared" ca="1" si="37055"/>
        <v>9.6144322081058914E-2</v>
      </c>
      <c r="CY7038" s="1">
        <f t="shared" ca="1" si="37056"/>
        <v>0.74791636599976763</v>
      </c>
      <c r="CZ7038" s="1">
        <f t="shared" ca="1" si="37057"/>
        <v>7.9745646583594502E-3</v>
      </c>
      <c r="DA7038" s="1">
        <f t="shared" ca="1" si="37058"/>
        <v>0.41902225963762407</v>
      </c>
      <c r="DB7038" s="1">
        <f t="shared" ca="1" si="37059"/>
        <v>0.10948752581024553</v>
      </c>
      <c r="DC7038" s="1">
        <f t="shared" ca="1" si="37060"/>
        <v>1.8689893644914347E-2</v>
      </c>
      <c r="DD7038" s="25"/>
      <c r="DE7038" s="40"/>
      <c r="DF7038" s="26"/>
      <c r="DG7038" s="25"/>
      <c r="DH7038" s="25"/>
      <c r="DI7038" s="25"/>
      <c r="DJ7038" s="25"/>
      <c r="DK7038" s="25"/>
      <c r="DL7038" s="25"/>
      <c r="DM7038" s="25"/>
      <c r="DN7038" s="25"/>
      <c r="DO7038" s="25"/>
      <c r="DP7038" s="25"/>
      <c r="DQ7038" s="25"/>
      <c r="DR7038" s="25"/>
      <c r="DS7038" s="25"/>
      <c r="DT7038" s="25"/>
      <c r="DU7038" s="25"/>
      <c r="DV7038" s="25"/>
      <c r="DW7038" s="25"/>
      <c r="DX7038" s="25"/>
      <c r="DY7038" s="25"/>
      <c r="DZ7038" s="25"/>
      <c r="EA7038" s="25"/>
      <c r="EB7038" s="25"/>
      <c r="EC7038" s="25"/>
      <c r="ED7038" s="25"/>
      <c r="EE7038" s="25"/>
      <c r="EF7038" s="29"/>
      <c r="EG7038" s="23"/>
      <c r="EH7038" s="50"/>
      <c r="EI7038" s="7">
        <v>2</v>
      </c>
      <c r="EJ7038" s="1">
        <f t="shared" ca="1" si="37095"/>
        <v>0.48962628235239719</v>
      </c>
      <c r="EK7038" s="1">
        <f t="shared" ca="1" si="37096"/>
        <v>0.16742209576826858</v>
      </c>
      <c r="EL7038" s="1">
        <f t="shared" ca="1" si="37097"/>
        <v>0.20588095839668383</v>
      </c>
      <c r="EM7038" s="1">
        <f t="shared" ca="1" si="37098"/>
        <v>6.3492036097217652E-2</v>
      </c>
      <c r="EN7038" s="25"/>
      <c r="EO7038" s="50">
        <v>3</v>
      </c>
      <c r="EP7038" s="7">
        <v>1</v>
      </c>
      <c r="EQ7038" s="1">
        <f t="shared" ref="EQ7038" ca="1" si="37101">MAX(EJ7043:EK7044)</f>
        <v>0.41809153716286579</v>
      </c>
      <c r="ER7038" s="1">
        <f t="shared" ref="ER7038" ca="1" si="37102">MAX(EL7043:EM7044)</f>
        <v>0.36244643898256468</v>
      </c>
      <c r="ES7038" s="25"/>
      <c r="ET7038" s="23"/>
      <c r="EU7038" s="7">
        <v>7</v>
      </c>
      <c r="EV7038" s="1"/>
      <c r="EW7038" s="14"/>
      <c r="EX7038" s="7">
        <v>7</v>
      </c>
      <c r="EY7038" s="1"/>
      <c r="EZ7038" s="14"/>
      <c r="FA7038" s="14"/>
      <c r="FB7038" s="14"/>
      <c r="FC7038" s="19"/>
    </row>
    <row r="7039" spans="1:159" x14ac:dyDescent="0.2">
      <c r="A7039" s="55"/>
      <c r="B7039" s="18">
        <v>9</v>
      </c>
      <c r="C7039" s="1">
        <f>学習データ!C7005*$B$37</f>
        <v>0</v>
      </c>
      <c r="D7039" s="1">
        <f>学習データ!D7005*$B$37</f>
        <v>0</v>
      </c>
      <c r="E7039" s="1">
        <f>学習データ!E7005*$B$37</f>
        <v>0</v>
      </c>
      <c r="F7039" s="1">
        <f>学習データ!F7005*$B$37</f>
        <v>0</v>
      </c>
      <c r="G7039" s="1">
        <f>学習データ!G7005*$B$37</f>
        <v>0</v>
      </c>
      <c r="H7039" s="1">
        <f>学習データ!H7005*$B$37</f>
        <v>0</v>
      </c>
      <c r="I7039" s="1">
        <f>学習データ!I7005*$B$37</f>
        <v>0</v>
      </c>
      <c r="J7039" s="1">
        <f>学習データ!J7005*$B$37</f>
        <v>0</v>
      </c>
      <c r="K7039" s="1">
        <f>学習データ!K7005*$B$37</f>
        <v>0</v>
      </c>
      <c r="L7039" s="1">
        <f>学習データ!L7005*$B$37</f>
        <v>0</v>
      </c>
      <c r="M7039" s="1">
        <f>学習データ!M7005*$B$37</f>
        <v>0</v>
      </c>
      <c r="N7039" s="1">
        <f>学習データ!N7005*$B$37</f>
        <v>163</v>
      </c>
      <c r="O7039" s="1">
        <f>学習データ!O7005*$B$37</f>
        <v>254</v>
      </c>
      <c r="P7039" s="1">
        <f>学習データ!P7005*$B$37</f>
        <v>253</v>
      </c>
      <c r="Q7039" s="1">
        <f>学習データ!Q7005*$B$37</f>
        <v>254</v>
      </c>
      <c r="R7039" s="1">
        <f>学習データ!R7005*$B$37</f>
        <v>172</v>
      </c>
      <c r="S7039" s="1">
        <f>学習データ!S7005*$B$37</f>
        <v>0</v>
      </c>
      <c r="T7039" s="1">
        <f>学習データ!T7005*$B$37</f>
        <v>0</v>
      </c>
      <c r="U7039" s="1">
        <f>学習データ!U7005*$B$37</f>
        <v>0</v>
      </c>
      <c r="V7039" s="1">
        <f>学習データ!V7005*$B$37</f>
        <v>0</v>
      </c>
      <c r="W7039" s="1">
        <f>学習データ!W7005*$B$37</f>
        <v>0</v>
      </c>
      <c r="X7039" s="1">
        <f>学習データ!X7005*$B$37</f>
        <v>0</v>
      </c>
      <c r="Y7039" s="1">
        <f>学習データ!Y7005*$B$37</f>
        <v>0</v>
      </c>
      <c r="Z7039" s="1">
        <f>学習データ!Z7005*$B$37</f>
        <v>0</v>
      </c>
      <c r="AA7039" s="1">
        <f>学習データ!AA7005*$B$37</f>
        <v>0</v>
      </c>
      <c r="AB7039" s="1">
        <f>学習データ!AB7005*$B$37</f>
        <v>0</v>
      </c>
      <c r="AC7039" s="1">
        <f>学習データ!AC7005*$B$37</f>
        <v>0</v>
      </c>
      <c r="AD7039" s="1">
        <f>学習データ!AD7005*$B$37</f>
        <v>0</v>
      </c>
      <c r="AE7039" s="14"/>
      <c r="AF7039" s="14"/>
      <c r="AG7039" s="14"/>
      <c r="AH7039" s="29"/>
      <c r="AI7039" s="25"/>
      <c r="AJ7039" s="7">
        <v>9</v>
      </c>
      <c r="AK7039" s="36">
        <f t="shared" ca="1" si="37000"/>
        <v>0</v>
      </c>
      <c r="AL7039" s="36">
        <f t="shared" ca="1" si="37001"/>
        <v>0</v>
      </c>
      <c r="AM7039" s="36">
        <f t="shared" ca="1" si="37002"/>
        <v>0</v>
      </c>
      <c r="AN7039" s="36">
        <f t="shared" ca="1" si="37003"/>
        <v>0</v>
      </c>
      <c r="AO7039" s="36">
        <f t="shared" ca="1" si="37004"/>
        <v>0</v>
      </c>
      <c r="AP7039" s="36">
        <f t="shared" ca="1" si="37005"/>
        <v>0</v>
      </c>
      <c r="AQ7039" s="36">
        <f t="shared" ca="1" si="37006"/>
        <v>0</v>
      </c>
      <c r="AR7039" s="36">
        <f t="shared" ca="1" si="37007"/>
        <v>0</v>
      </c>
      <c r="AS7039" s="36">
        <f t="shared" ca="1" si="37008"/>
        <v>0.79607843137254897</v>
      </c>
      <c r="AT7039" s="36">
        <f t="shared" ca="1" si="37009"/>
        <v>0.99607843137254903</v>
      </c>
      <c r="AU7039" s="36">
        <f t="shared" ca="1" si="37010"/>
        <v>0.63921568627450975</v>
      </c>
      <c r="AV7039" s="36">
        <f t="shared" ca="1" si="37011"/>
        <v>0</v>
      </c>
      <c r="AW7039" s="36">
        <f t="shared" ca="1" si="37012"/>
        <v>0</v>
      </c>
      <c r="AX7039" s="36">
        <f t="shared" ca="1" si="37013"/>
        <v>0</v>
      </c>
      <c r="AY7039" s="25"/>
      <c r="AZ7039" s="7">
        <v>9</v>
      </c>
      <c r="BA7039" s="36">
        <f t="shared" ca="1" si="37014"/>
        <v>0</v>
      </c>
      <c r="BB7039" s="36">
        <f t="shared" ca="1" si="37015"/>
        <v>0</v>
      </c>
      <c r="BC7039" s="36">
        <f t="shared" ca="1" si="37016"/>
        <v>0</v>
      </c>
      <c r="BD7039" s="36">
        <f t="shared" ca="1" si="37017"/>
        <v>0</v>
      </c>
      <c r="BE7039" s="36">
        <f t="shared" ca="1" si="37018"/>
        <v>0</v>
      </c>
      <c r="BF7039" s="36">
        <f t="shared" ca="1" si="37019"/>
        <v>0</v>
      </c>
      <c r="BG7039" s="36">
        <f t="shared" ca="1" si="37020"/>
        <v>0</v>
      </c>
      <c r="BH7039" s="36">
        <f t="shared" ca="1" si="37021"/>
        <v>0</v>
      </c>
      <c r="BI7039" s="36">
        <f t="shared" ca="1" si="37022"/>
        <v>0</v>
      </c>
      <c r="BJ7039" s="36">
        <f t="shared" ca="1" si="37023"/>
        <v>0.99607843137254903</v>
      </c>
      <c r="BK7039" s="36">
        <f t="shared" ca="1" si="37024"/>
        <v>0</v>
      </c>
      <c r="BL7039" s="36">
        <f t="shared" ca="1" si="37025"/>
        <v>0</v>
      </c>
      <c r="BM7039" s="36">
        <f t="shared" ca="1" si="37026"/>
        <v>0</v>
      </c>
      <c r="BN7039" s="36">
        <f t="shared" ca="1" si="37027"/>
        <v>0</v>
      </c>
      <c r="BO7039" s="25"/>
      <c r="BP7039" s="25"/>
      <c r="BQ7039" s="23"/>
      <c r="BR7039" s="7">
        <v>9</v>
      </c>
      <c r="BS7039" s="1">
        <f t="shared" ca="1" si="37028"/>
        <v>0.71444139030949949</v>
      </c>
      <c r="BT7039" s="1">
        <f t="shared" ca="1" si="37029"/>
        <v>0.9754042833204879</v>
      </c>
      <c r="BU7039" s="1">
        <f t="shared" ca="1" si="37030"/>
        <v>0.98904363412460961</v>
      </c>
      <c r="BV7039" s="1">
        <f t="shared" ca="1" si="37031"/>
        <v>0.99400120972427819</v>
      </c>
      <c r="BW7039" s="1">
        <f t="shared" ca="1" si="37032"/>
        <v>0.99121768106247898</v>
      </c>
      <c r="BX7039" s="1">
        <f t="shared" ca="1" si="37033"/>
        <v>0.98450624284466515</v>
      </c>
      <c r="BY7039" s="1">
        <f t="shared" ca="1" si="37034"/>
        <v>0.99308222757100795</v>
      </c>
      <c r="BZ7039" s="1">
        <f t="shared" ca="1" si="37035"/>
        <v>0.98150291044188476</v>
      </c>
      <c r="CA7039" s="1">
        <f t="shared" ca="1" si="37036"/>
        <v>0.92482270004043043</v>
      </c>
      <c r="CB7039" s="1">
        <f t="shared" ca="1" si="37037"/>
        <v>0.74492860285549489</v>
      </c>
      <c r="CC7039" s="1">
        <f t="shared" ca="1" si="37038"/>
        <v>0.48160743256383232</v>
      </c>
      <c r="CD7039" s="25"/>
      <c r="CE7039" s="7">
        <v>9</v>
      </c>
      <c r="CF7039" s="1">
        <f t="shared" ca="1" si="37039"/>
        <v>0.69647149832250332</v>
      </c>
      <c r="CG7039" s="1">
        <f t="shared" ca="1" si="37040"/>
        <v>0.31583027289138677</v>
      </c>
      <c r="CH7039" s="1">
        <f t="shared" ca="1" si="37041"/>
        <v>2.1428899855861543E-2</v>
      </c>
      <c r="CI7039" s="1">
        <f t="shared" ca="1" si="37042"/>
        <v>1.3239926761359665E-5</v>
      </c>
      <c r="CJ7039" s="1">
        <f t="shared" ca="1" si="37043"/>
        <v>1.4433316695570737E-5</v>
      </c>
      <c r="CK7039" s="1">
        <f t="shared" ca="1" si="37044"/>
        <v>6.283985010718489E-4</v>
      </c>
      <c r="CL7039" s="1">
        <f t="shared" ca="1" si="37045"/>
        <v>0.62794677652073161</v>
      </c>
      <c r="CM7039" s="1">
        <f t="shared" ca="1" si="37046"/>
        <v>0.98624551715044095</v>
      </c>
      <c r="CN7039" s="1">
        <f t="shared" ca="1" si="37047"/>
        <v>0.30849686939372156</v>
      </c>
      <c r="CO7039" s="1">
        <f t="shared" ca="1" si="37048"/>
        <v>0.99557508484491275</v>
      </c>
      <c r="CP7039" s="1">
        <f t="shared" ca="1" si="37049"/>
        <v>0.16845687140215862</v>
      </c>
      <c r="CQ7039" s="25"/>
      <c r="CR7039" s="7">
        <v>9</v>
      </c>
      <c r="CS7039" s="1">
        <f t="shared" ca="1" si="37050"/>
        <v>0.553989972782166</v>
      </c>
      <c r="CT7039" s="1">
        <f t="shared" ca="1" si="37051"/>
        <v>0.91247801522923488</v>
      </c>
      <c r="CU7039" s="1">
        <f t="shared" ca="1" si="37052"/>
        <v>0.90978223267008973</v>
      </c>
      <c r="CV7039" s="1">
        <f t="shared" ca="1" si="37053"/>
        <v>0.97982090604024075</v>
      </c>
      <c r="CW7039" s="1">
        <f t="shared" ca="1" si="37054"/>
        <v>0.7654787065340396</v>
      </c>
      <c r="CX7039" s="1">
        <f t="shared" ca="1" si="37055"/>
        <v>0.79269304472774704</v>
      </c>
      <c r="CY7039" s="1">
        <f t="shared" ca="1" si="37056"/>
        <v>0.96917000405495413</v>
      </c>
      <c r="CZ7039" s="1">
        <f t="shared" ca="1" si="37057"/>
        <v>0.17963971783112118</v>
      </c>
      <c r="DA7039" s="1">
        <f t="shared" ca="1" si="37058"/>
        <v>0.88273175235876766</v>
      </c>
      <c r="DB7039" s="1">
        <f t="shared" ca="1" si="37059"/>
        <v>0.27304030708420857</v>
      </c>
      <c r="DC7039" s="1">
        <f t="shared" ca="1" si="37060"/>
        <v>1.8689893644914347E-2</v>
      </c>
      <c r="DD7039" s="25"/>
      <c r="DE7039" s="40"/>
      <c r="DF7039" s="14"/>
      <c r="DG7039" s="14"/>
      <c r="DH7039" s="14"/>
      <c r="DI7039" s="14"/>
      <c r="DJ7039" s="14"/>
      <c r="DK7039" s="14"/>
      <c r="DL7039" s="14"/>
      <c r="DM7039" s="14"/>
      <c r="DN7039" s="25"/>
      <c r="DO7039" s="25"/>
      <c r="DP7039" s="25"/>
      <c r="DQ7039" s="25"/>
      <c r="DR7039" s="25"/>
      <c r="DS7039" s="25"/>
      <c r="DT7039" s="25"/>
      <c r="DU7039" s="25"/>
      <c r="DV7039" s="25"/>
      <c r="DW7039" s="25"/>
      <c r="DX7039" s="25"/>
      <c r="DY7039" s="25"/>
      <c r="DZ7039" s="25"/>
      <c r="EA7039" s="25"/>
      <c r="EB7039" s="25"/>
      <c r="EC7039" s="25"/>
      <c r="ED7039" s="25"/>
      <c r="EE7039" s="25"/>
      <c r="EF7039" s="29"/>
      <c r="EG7039" s="23"/>
      <c r="EH7039" s="50"/>
      <c r="EI7039" s="7">
        <v>3</v>
      </c>
      <c r="EJ7039" s="1">
        <f t="shared" ca="1" si="37095"/>
        <v>0.11781205986912713</v>
      </c>
      <c r="EK7039" s="1">
        <f t="shared" ca="1" si="37096"/>
        <v>0.27764005161593069</v>
      </c>
      <c r="EL7039" s="1">
        <f t="shared" ca="1" si="37097"/>
        <v>0.29748636838020431</v>
      </c>
      <c r="EM7039" s="1">
        <f t="shared" ca="1" si="37098"/>
        <v>9.7051570731842882E-2</v>
      </c>
      <c r="EN7039" s="25"/>
      <c r="EO7039" s="50"/>
      <c r="EP7039" s="7">
        <v>2</v>
      </c>
      <c r="EQ7039" s="1">
        <f t="shared" ref="EQ7039" ca="1" si="37103">MAX(EJ7045:EK7046)</f>
        <v>0.99993754006484292</v>
      </c>
      <c r="ER7039" s="1">
        <f t="shared" ref="ER7039" ca="1" si="37104">MAX(EL7045:EM7046)</f>
        <v>7.2971348093261029E-2</v>
      </c>
      <c r="ES7039" s="25"/>
      <c r="ET7039" s="23"/>
      <c r="EU7039" s="7">
        <v>8</v>
      </c>
      <c r="EV7039" s="1"/>
      <c r="EW7039" s="14"/>
      <c r="EX7039" s="7">
        <v>8</v>
      </c>
      <c r="EY7039" s="1"/>
      <c r="EZ7039" s="14"/>
      <c r="FA7039" s="14"/>
      <c r="FB7039" s="14"/>
      <c r="FC7039" s="19"/>
    </row>
    <row r="7040" spans="1:159" x14ac:dyDescent="0.2">
      <c r="A7040" s="55"/>
      <c r="B7040" s="18">
        <v>10</v>
      </c>
      <c r="C7040" s="1">
        <f>学習データ!C7006*$B$37</f>
        <v>0</v>
      </c>
      <c r="D7040" s="1">
        <f>学習データ!D7006*$B$37</f>
        <v>0</v>
      </c>
      <c r="E7040" s="1">
        <f>学習データ!E7006*$B$37</f>
        <v>0</v>
      </c>
      <c r="F7040" s="1">
        <f>学習データ!F7006*$B$37</f>
        <v>0</v>
      </c>
      <c r="G7040" s="1">
        <f>学習データ!G7006*$B$37</f>
        <v>0</v>
      </c>
      <c r="H7040" s="1">
        <f>学習データ!H7006*$B$37</f>
        <v>0</v>
      </c>
      <c r="I7040" s="1">
        <f>学習データ!I7006*$B$37</f>
        <v>0</v>
      </c>
      <c r="J7040" s="1">
        <f>学習データ!J7006*$B$37</f>
        <v>0</v>
      </c>
      <c r="K7040" s="1">
        <f>学習データ!K7006*$B$37</f>
        <v>0</v>
      </c>
      <c r="L7040" s="1">
        <f>学習データ!L7006*$B$37</f>
        <v>0</v>
      </c>
      <c r="M7040" s="1">
        <f>学習データ!M7006*$B$37</f>
        <v>82</v>
      </c>
      <c r="N7040" s="1">
        <f>学習データ!N7006*$B$37</f>
        <v>243</v>
      </c>
      <c r="O7040" s="1">
        <f>学習データ!O7006*$B$37</f>
        <v>253</v>
      </c>
      <c r="P7040" s="1">
        <f>学習データ!P7006*$B$37</f>
        <v>252</v>
      </c>
      <c r="Q7040" s="1">
        <f>学習データ!Q7006*$B$37</f>
        <v>213</v>
      </c>
      <c r="R7040" s="1">
        <f>学習データ!R7006*$B$37</f>
        <v>10</v>
      </c>
      <c r="S7040" s="1">
        <f>学習データ!S7006*$B$37</f>
        <v>0</v>
      </c>
      <c r="T7040" s="1">
        <f>学習データ!T7006*$B$37</f>
        <v>0</v>
      </c>
      <c r="U7040" s="1">
        <f>学習データ!U7006*$B$37</f>
        <v>0</v>
      </c>
      <c r="V7040" s="1">
        <f>学習データ!V7006*$B$37</f>
        <v>0</v>
      </c>
      <c r="W7040" s="1">
        <f>学習データ!W7006*$B$37</f>
        <v>0</v>
      </c>
      <c r="X7040" s="1">
        <f>学習データ!X7006*$B$37</f>
        <v>0</v>
      </c>
      <c r="Y7040" s="1">
        <f>学習データ!Y7006*$B$37</f>
        <v>0</v>
      </c>
      <c r="Z7040" s="1">
        <f>学習データ!Z7006*$B$37</f>
        <v>0</v>
      </c>
      <c r="AA7040" s="1">
        <f>学習データ!AA7006*$B$37</f>
        <v>0</v>
      </c>
      <c r="AB7040" s="1">
        <f>学習データ!AB7006*$B$37</f>
        <v>0</v>
      </c>
      <c r="AC7040" s="1">
        <f>学習データ!AC7006*$B$37</f>
        <v>0</v>
      </c>
      <c r="AD7040" s="1">
        <f>学習データ!AD7006*$B$37</f>
        <v>0</v>
      </c>
      <c r="AE7040" s="14"/>
      <c r="AF7040" s="14"/>
      <c r="AG7040" s="14"/>
      <c r="AH7040" s="29"/>
      <c r="AI7040" s="25"/>
      <c r="AJ7040" s="7">
        <v>10</v>
      </c>
      <c r="AK7040" s="36">
        <f t="shared" ca="1" si="37000"/>
        <v>0</v>
      </c>
      <c r="AL7040" s="36">
        <f t="shared" ca="1" si="37001"/>
        <v>0</v>
      </c>
      <c r="AM7040" s="36">
        <f t="shared" ca="1" si="37002"/>
        <v>0.16078431372549018</v>
      </c>
      <c r="AN7040" s="36">
        <f t="shared" ca="1" si="37003"/>
        <v>0.9882352941176471</v>
      </c>
      <c r="AO7040" s="36">
        <f t="shared" ca="1" si="37004"/>
        <v>0.99607843137254903</v>
      </c>
      <c r="AP7040" s="36">
        <f t="shared" ca="1" si="37005"/>
        <v>0</v>
      </c>
      <c r="AQ7040" s="36">
        <f t="shared" ca="1" si="37006"/>
        <v>0</v>
      </c>
      <c r="AR7040" s="36">
        <f t="shared" ca="1" si="37007"/>
        <v>0.16078431372549018</v>
      </c>
      <c r="AS7040" s="36">
        <f t="shared" ca="1" si="37008"/>
        <v>0.99215686274509807</v>
      </c>
      <c r="AT7040" s="36">
        <f t="shared" ca="1" si="37009"/>
        <v>0.99607843137254903</v>
      </c>
      <c r="AU7040" s="36">
        <f t="shared" ca="1" si="37010"/>
        <v>0.4</v>
      </c>
      <c r="AV7040" s="36">
        <f t="shared" ca="1" si="37011"/>
        <v>0</v>
      </c>
      <c r="AW7040" s="36">
        <f t="shared" ca="1" si="37012"/>
        <v>0</v>
      </c>
      <c r="AX7040" s="36">
        <f t="shared" ca="1" si="37013"/>
        <v>0</v>
      </c>
      <c r="AY7040" s="25"/>
      <c r="AZ7040" s="7">
        <v>10</v>
      </c>
      <c r="BA7040" s="36">
        <f t="shared" ca="1" si="37014"/>
        <v>0</v>
      </c>
      <c r="BB7040" s="36">
        <f t="shared" ca="1" si="37015"/>
        <v>0</v>
      </c>
      <c r="BC7040" s="36">
        <f t="shared" ca="1" si="37016"/>
        <v>0</v>
      </c>
      <c r="BD7040" s="36">
        <f t="shared" ca="1" si="37017"/>
        <v>0.9882352941176471</v>
      </c>
      <c r="BE7040" s="36">
        <f t="shared" ca="1" si="37018"/>
        <v>0.99607843137254903</v>
      </c>
      <c r="BF7040" s="36">
        <f t="shared" ca="1" si="37019"/>
        <v>0</v>
      </c>
      <c r="BG7040" s="36">
        <f t="shared" ca="1" si="37020"/>
        <v>0</v>
      </c>
      <c r="BH7040" s="36">
        <f t="shared" ca="1" si="37021"/>
        <v>0</v>
      </c>
      <c r="BI7040" s="36">
        <f t="shared" ca="1" si="37022"/>
        <v>0.99215686274509807</v>
      </c>
      <c r="BJ7040" s="36">
        <f t="shared" ca="1" si="37023"/>
        <v>0.99607843137254903</v>
      </c>
      <c r="BK7040" s="36">
        <f t="shared" ca="1" si="37024"/>
        <v>0</v>
      </c>
      <c r="BL7040" s="36">
        <f t="shared" ca="1" si="37025"/>
        <v>0</v>
      </c>
      <c r="BM7040" s="36">
        <f t="shared" ca="1" si="37026"/>
        <v>0</v>
      </c>
      <c r="BN7040" s="36">
        <f t="shared" ca="1" si="37027"/>
        <v>0</v>
      </c>
      <c r="BO7040" s="25"/>
      <c r="BP7040" s="25"/>
      <c r="BQ7040" s="23"/>
      <c r="BR7040" s="7">
        <v>10</v>
      </c>
      <c r="BS7040" s="1">
        <f t="shared" ca="1" si="37028"/>
        <v>0.67453426311143239</v>
      </c>
      <c r="BT7040" s="1">
        <f t="shared" ca="1" si="37029"/>
        <v>0.89175932173720329</v>
      </c>
      <c r="BU7040" s="1">
        <f t="shared" ca="1" si="37030"/>
        <v>0.97377216947876966</v>
      </c>
      <c r="BV7040" s="1">
        <f t="shared" ca="1" si="37031"/>
        <v>0.98960922801793827</v>
      </c>
      <c r="BW7040" s="1">
        <f t="shared" ca="1" si="37032"/>
        <v>0.993804210223594</v>
      </c>
      <c r="BX7040" s="1">
        <f t="shared" ca="1" si="37033"/>
        <v>0.99178159352836848</v>
      </c>
      <c r="BY7040" s="1">
        <f t="shared" ca="1" si="37034"/>
        <v>0.98347067462487392</v>
      </c>
      <c r="BZ7040" s="1">
        <f t="shared" ca="1" si="37035"/>
        <v>0.94772754613814958</v>
      </c>
      <c r="CA7040" s="1">
        <f t="shared" ca="1" si="37036"/>
        <v>0.75286832870084885</v>
      </c>
      <c r="CB7040" s="1">
        <f t="shared" ca="1" si="37037"/>
        <v>0.5675068566559085</v>
      </c>
      <c r="CC7040" s="1">
        <f t="shared" ca="1" si="37038"/>
        <v>0.48160743256383232</v>
      </c>
      <c r="CD7040" s="25"/>
      <c r="CE7040" s="7">
        <v>10</v>
      </c>
      <c r="CF7040" s="1">
        <f t="shared" ca="1" si="37039"/>
        <v>0.67661793667945169</v>
      </c>
      <c r="CG7040" s="1">
        <f t="shared" ca="1" si="37040"/>
        <v>0.99999461748217311</v>
      </c>
      <c r="CH7040" s="1">
        <f t="shared" ca="1" si="37041"/>
        <v>0.99974902104993757</v>
      </c>
      <c r="CI7040" s="1">
        <f t="shared" ca="1" si="37042"/>
        <v>0.99999377246588106</v>
      </c>
      <c r="CJ7040" s="1">
        <f t="shared" ca="1" si="37043"/>
        <v>0.9999427521490063</v>
      </c>
      <c r="CK7040" s="1">
        <f t="shared" ca="1" si="37044"/>
        <v>0.92434472911014631</v>
      </c>
      <c r="CL7040" s="1">
        <f t="shared" ca="1" si="37045"/>
        <v>0.99999293640328157</v>
      </c>
      <c r="CM7040" s="1">
        <f t="shared" ca="1" si="37046"/>
        <v>0.99995266250611825</v>
      </c>
      <c r="CN7040" s="1">
        <f t="shared" ca="1" si="37047"/>
        <v>0.9996500377833677</v>
      </c>
      <c r="CO7040" s="1">
        <f t="shared" ca="1" si="37048"/>
        <v>0.99904447104051886</v>
      </c>
      <c r="CP7040" s="1">
        <f t="shared" ca="1" si="37049"/>
        <v>0.16845687140215862</v>
      </c>
      <c r="CQ7040" s="25"/>
      <c r="CR7040" s="7">
        <v>10</v>
      </c>
      <c r="CS7040" s="1">
        <f t="shared" ca="1" si="37050"/>
        <v>0.24945557845307093</v>
      </c>
      <c r="CT7040" s="1">
        <f t="shared" ca="1" si="37051"/>
        <v>0.76332979599250461</v>
      </c>
      <c r="CU7040" s="1">
        <f t="shared" ca="1" si="37052"/>
        <v>0.97094221114449786</v>
      </c>
      <c r="CV7040" s="1">
        <f t="shared" ca="1" si="37053"/>
        <v>0.99801752537646005</v>
      </c>
      <c r="CW7040" s="1">
        <f t="shared" ca="1" si="37054"/>
        <v>0.99843046595489926</v>
      </c>
      <c r="CX7040" s="1">
        <f t="shared" ca="1" si="37055"/>
        <v>0.99255289505932753</v>
      </c>
      <c r="CY7040" s="1">
        <f t="shared" ca="1" si="37056"/>
        <v>0.95504975579289275</v>
      </c>
      <c r="CZ7040" s="1">
        <f t="shared" ca="1" si="37057"/>
        <v>0.83462221393434555</v>
      </c>
      <c r="DA7040" s="1">
        <f t="shared" ca="1" si="37058"/>
        <v>0.56419125264115089</v>
      </c>
      <c r="DB7040" s="1">
        <f t="shared" ca="1" si="37059"/>
        <v>5.9977345951506986E-2</v>
      </c>
      <c r="DC7040" s="1">
        <f t="shared" ca="1" si="37060"/>
        <v>1.8689893644914347E-2</v>
      </c>
      <c r="DD7040" s="25"/>
      <c r="DE7040" s="40"/>
      <c r="DF7040" s="14"/>
      <c r="DG7040" s="14"/>
      <c r="DH7040" s="14"/>
      <c r="DI7040" s="14"/>
      <c r="DJ7040" s="14"/>
      <c r="DK7040" s="14"/>
      <c r="DL7040" s="14"/>
      <c r="DM7040" s="14"/>
      <c r="DN7040" s="25"/>
      <c r="DO7040" s="25"/>
      <c r="DP7040" s="25"/>
      <c r="DQ7040" s="25"/>
      <c r="DR7040" s="25"/>
      <c r="DS7040" s="25"/>
      <c r="DT7040" s="25"/>
      <c r="DU7040" s="25"/>
      <c r="DV7040" s="25"/>
      <c r="DW7040" s="25"/>
      <c r="DX7040" s="25"/>
      <c r="DY7040" s="25"/>
      <c r="DZ7040" s="25"/>
      <c r="EA7040" s="25"/>
      <c r="EB7040" s="25"/>
      <c r="EC7040" s="25"/>
      <c r="ED7040" s="25"/>
      <c r="EE7040" s="25"/>
      <c r="EF7040" s="29"/>
      <c r="EG7040" s="23"/>
      <c r="EH7040" s="50"/>
      <c r="EI7040" s="7">
        <v>4</v>
      </c>
      <c r="EJ7040" s="1">
        <f t="shared" ca="1" si="37095"/>
        <v>0.35443475247105555</v>
      </c>
      <c r="EK7040" s="1">
        <f t="shared" ca="1" si="37096"/>
        <v>0.47194017725424364</v>
      </c>
      <c r="EL7040" s="1">
        <f t="shared" ca="1" si="37097"/>
        <v>0.42343436685609792</v>
      </c>
      <c r="EM7040" s="1">
        <f t="shared" ca="1" si="37098"/>
        <v>9.6835613077145971E-2</v>
      </c>
      <c r="EN7040" s="25"/>
      <c r="EO7040" s="50">
        <v>4</v>
      </c>
      <c r="EP7040" s="7">
        <v>1</v>
      </c>
      <c r="EQ7040" s="1">
        <f t="shared" ref="EQ7040" ca="1" si="37105">MAX(EJ7049:EK7050)</f>
        <v>0.98808863218597842</v>
      </c>
      <c r="ER7040" s="1">
        <f t="shared" ref="ER7040" ca="1" si="37106">MAX(EL7049:EM7050)</f>
        <v>6.6117464511933066E-2</v>
      </c>
      <c r="ES7040" s="25"/>
      <c r="ET7040" s="23"/>
      <c r="EU7040" s="7">
        <v>9</v>
      </c>
      <c r="EV7040" s="1"/>
      <c r="EW7040" s="14"/>
      <c r="EX7040" s="7">
        <v>9</v>
      </c>
      <c r="EY7040" s="1"/>
      <c r="EZ7040" s="14"/>
      <c r="FA7040" s="14"/>
      <c r="FB7040" s="14"/>
      <c r="FC7040" s="19"/>
    </row>
    <row r="7041" spans="1:159" x14ac:dyDescent="0.2">
      <c r="A7041" s="55"/>
      <c r="B7041" s="18">
        <v>11</v>
      </c>
      <c r="C7041" s="1">
        <f>学習データ!C7007*$B$37</f>
        <v>0</v>
      </c>
      <c r="D7041" s="1">
        <f>学習データ!D7007*$B$37</f>
        <v>0</v>
      </c>
      <c r="E7041" s="1">
        <f>学習データ!E7007*$B$37</f>
        <v>0</v>
      </c>
      <c r="F7041" s="1">
        <f>学習データ!F7007*$B$37</f>
        <v>0</v>
      </c>
      <c r="G7041" s="1">
        <f>学習データ!G7007*$B$37</f>
        <v>0</v>
      </c>
      <c r="H7041" s="1">
        <f>学習データ!H7007*$B$37</f>
        <v>0</v>
      </c>
      <c r="I7041" s="1">
        <f>学習データ!I7007*$B$37</f>
        <v>0</v>
      </c>
      <c r="J7041" s="1">
        <f>学習データ!J7007*$B$37</f>
        <v>0</v>
      </c>
      <c r="K7041" s="1">
        <f>学習データ!K7007*$B$37</f>
        <v>0</v>
      </c>
      <c r="L7041" s="1">
        <f>学習データ!L7007*$B$37</f>
        <v>21</v>
      </c>
      <c r="M7041" s="1">
        <f>学習データ!M7007*$B$37</f>
        <v>254</v>
      </c>
      <c r="N7041" s="1">
        <f>学習データ!N7007*$B$37</f>
        <v>253</v>
      </c>
      <c r="O7041" s="1">
        <f>学習データ!O7007*$B$37</f>
        <v>254</v>
      </c>
      <c r="P7041" s="1">
        <f>学習データ!P7007*$B$37</f>
        <v>253</v>
      </c>
      <c r="Q7041" s="1">
        <f>学習データ!Q7007*$B$37</f>
        <v>254</v>
      </c>
      <c r="R7041" s="1">
        <f>学習データ!R7007*$B$37</f>
        <v>172</v>
      </c>
      <c r="S7041" s="1">
        <f>学習データ!S7007*$B$37</f>
        <v>92</v>
      </c>
      <c r="T7041" s="1">
        <f>学習データ!T7007*$B$37</f>
        <v>10</v>
      </c>
      <c r="U7041" s="1">
        <f>学習データ!U7007*$B$37</f>
        <v>0</v>
      </c>
      <c r="V7041" s="1">
        <f>学習データ!V7007*$B$37</f>
        <v>0</v>
      </c>
      <c r="W7041" s="1">
        <f>学習データ!W7007*$B$37</f>
        <v>0</v>
      </c>
      <c r="X7041" s="1">
        <f>学習データ!X7007*$B$37</f>
        <v>0</v>
      </c>
      <c r="Y7041" s="1">
        <f>学習データ!Y7007*$B$37</f>
        <v>0</v>
      </c>
      <c r="Z7041" s="1">
        <f>学習データ!Z7007*$B$37</f>
        <v>0</v>
      </c>
      <c r="AA7041" s="1">
        <f>学習データ!AA7007*$B$37</f>
        <v>0</v>
      </c>
      <c r="AB7041" s="1">
        <f>学習データ!AB7007*$B$37</f>
        <v>0</v>
      </c>
      <c r="AC7041" s="1">
        <f>学習データ!AC7007*$B$37</f>
        <v>0</v>
      </c>
      <c r="AD7041" s="1">
        <f>学習データ!AD7007*$B$37</f>
        <v>0</v>
      </c>
      <c r="AE7041" s="14"/>
      <c r="AF7041" s="14"/>
      <c r="AG7041" s="14"/>
      <c r="AH7041" s="29"/>
      <c r="AI7041" s="25"/>
      <c r="AJ7041" s="7">
        <v>11</v>
      </c>
      <c r="AK7041" s="36">
        <f t="shared" ca="1" si="37000"/>
        <v>0</v>
      </c>
      <c r="AL7041" s="36">
        <f t="shared" ca="1" si="37001"/>
        <v>0</v>
      </c>
      <c r="AM7041" s="36">
        <f t="shared" ca="1" si="37002"/>
        <v>0.16078431372549018</v>
      </c>
      <c r="AN7041" s="36">
        <f t="shared" ca="1" si="37003"/>
        <v>1</v>
      </c>
      <c r="AO7041" s="36">
        <f t="shared" ca="1" si="37004"/>
        <v>0.99215686274509807</v>
      </c>
      <c r="AP7041" s="36">
        <f t="shared" ca="1" si="37005"/>
        <v>0.99215686274509807</v>
      </c>
      <c r="AQ7041" s="36">
        <f t="shared" ca="1" si="37006"/>
        <v>0.9882352941176471</v>
      </c>
      <c r="AR7041" s="36">
        <f t="shared" ca="1" si="37007"/>
        <v>0.99215686274509807</v>
      </c>
      <c r="AS7041" s="36">
        <f t="shared" ca="1" si="37008"/>
        <v>0.99607843137254903</v>
      </c>
      <c r="AT7041" s="36">
        <f t="shared" ca="1" si="37009"/>
        <v>0.95686274509803915</v>
      </c>
      <c r="AU7041" s="36">
        <f t="shared" ca="1" si="37010"/>
        <v>0</v>
      </c>
      <c r="AV7041" s="36">
        <f t="shared" ca="1" si="37011"/>
        <v>0</v>
      </c>
      <c r="AW7041" s="36">
        <f t="shared" ca="1" si="37012"/>
        <v>0</v>
      </c>
      <c r="AX7041" s="36">
        <f t="shared" ca="1" si="37013"/>
        <v>0</v>
      </c>
      <c r="AY7041" s="25"/>
      <c r="AZ7041" s="7">
        <v>11</v>
      </c>
      <c r="BA7041" s="36">
        <f t="shared" ca="1" si="37014"/>
        <v>0</v>
      </c>
      <c r="BB7041" s="36">
        <f t="shared" ca="1" si="37015"/>
        <v>0</v>
      </c>
      <c r="BC7041" s="36">
        <f t="shared" ca="1" si="37016"/>
        <v>0</v>
      </c>
      <c r="BD7041" s="36">
        <f t="shared" ca="1" si="37017"/>
        <v>1</v>
      </c>
      <c r="BE7041" s="36">
        <f t="shared" ca="1" si="37018"/>
        <v>0.99215686274509807</v>
      </c>
      <c r="BF7041" s="36">
        <f t="shared" ca="1" si="37019"/>
        <v>0.99215686274509807</v>
      </c>
      <c r="BG7041" s="36">
        <f t="shared" ca="1" si="37020"/>
        <v>0.9882352941176471</v>
      </c>
      <c r="BH7041" s="36">
        <f t="shared" ca="1" si="37021"/>
        <v>0.99215686274509807</v>
      </c>
      <c r="BI7041" s="36">
        <f t="shared" ca="1" si="37022"/>
        <v>0.99607843137254903</v>
      </c>
      <c r="BJ7041" s="36">
        <f t="shared" ca="1" si="37023"/>
        <v>0.95686274509803915</v>
      </c>
      <c r="BK7041" s="36">
        <f t="shared" ca="1" si="37024"/>
        <v>0</v>
      </c>
      <c r="BL7041" s="36">
        <f t="shared" ca="1" si="37025"/>
        <v>0</v>
      </c>
      <c r="BM7041" s="36">
        <f t="shared" ca="1" si="37026"/>
        <v>0</v>
      </c>
      <c r="BN7041" s="36">
        <f t="shared" ca="1" si="37027"/>
        <v>0</v>
      </c>
      <c r="BO7041" s="25"/>
      <c r="BP7041" s="25"/>
      <c r="BQ7041" s="23"/>
      <c r="BR7041" s="7">
        <v>11</v>
      </c>
      <c r="BS7041" s="1">
        <f t="shared" ca="1" si="37028"/>
        <v>0.50933448791150893</v>
      </c>
      <c r="BT7041" s="1">
        <f t="shared" ca="1" si="37029"/>
        <v>0.69203645431249428</v>
      </c>
      <c r="BU7041" s="1">
        <f t="shared" ca="1" si="37030"/>
        <v>0.89081616672202679</v>
      </c>
      <c r="BV7041" s="1">
        <f t="shared" ca="1" si="37031"/>
        <v>0.94004213304650286</v>
      </c>
      <c r="BW7041" s="1">
        <f t="shared" ca="1" si="37032"/>
        <v>0.95306087901695713</v>
      </c>
      <c r="BX7041" s="1">
        <f t="shared" ca="1" si="37033"/>
        <v>0.91063641029298181</v>
      </c>
      <c r="BY7041" s="1">
        <f t="shared" ca="1" si="37034"/>
        <v>0.79018369145446088</v>
      </c>
      <c r="BZ7041" s="1">
        <f t="shared" ca="1" si="37035"/>
        <v>0.65962238178514798</v>
      </c>
      <c r="CA7041" s="1">
        <f t="shared" ca="1" si="37036"/>
        <v>0.5768952422602367</v>
      </c>
      <c r="CB7041" s="1">
        <f t="shared" ca="1" si="37037"/>
        <v>0.50499275555983503</v>
      </c>
      <c r="CC7041" s="1">
        <f t="shared" ca="1" si="37038"/>
        <v>0.48160743256383232</v>
      </c>
      <c r="CD7041" s="25"/>
      <c r="CE7041" s="7">
        <v>11</v>
      </c>
      <c r="CF7041" s="1">
        <f t="shared" ca="1" si="37039"/>
        <v>0.20978539706811325</v>
      </c>
      <c r="CG7041" s="1">
        <f t="shared" ca="1" si="37040"/>
        <v>0.99634160925521631</v>
      </c>
      <c r="CH7041" s="1">
        <f t="shared" ca="1" si="37041"/>
        <v>0.99999557323552635</v>
      </c>
      <c r="CI7041" s="1">
        <f t="shared" ca="1" si="37042"/>
        <v>0.99999999782184923</v>
      </c>
      <c r="CJ7041" s="1">
        <f t="shared" ca="1" si="37043"/>
        <v>0.99999999943593099</v>
      </c>
      <c r="CK7041" s="1">
        <f t="shared" ca="1" si="37044"/>
        <v>0.99999999567897935</v>
      </c>
      <c r="CL7041" s="1">
        <f t="shared" ca="1" si="37045"/>
        <v>0.99999788373611886</v>
      </c>
      <c r="CM7041" s="1">
        <f t="shared" ca="1" si="37046"/>
        <v>0.99999521476083975</v>
      </c>
      <c r="CN7041" s="1">
        <f t="shared" ca="1" si="37047"/>
        <v>0.99787478245982542</v>
      </c>
      <c r="CO7041" s="1">
        <f t="shared" ca="1" si="37048"/>
        <v>0.99501519177424214</v>
      </c>
      <c r="CP7041" s="1">
        <f t="shared" ca="1" si="37049"/>
        <v>0.16845687140215862</v>
      </c>
      <c r="CQ7041" s="25"/>
      <c r="CR7041" s="7">
        <v>11</v>
      </c>
      <c r="CS7041" s="1">
        <f t="shared" ca="1" si="37050"/>
        <v>5.6985481671089244E-2</v>
      </c>
      <c r="CT7041" s="1">
        <f t="shared" ca="1" si="37051"/>
        <v>8.1335481656449549E-2</v>
      </c>
      <c r="CU7041" s="1">
        <f t="shared" ca="1" si="37052"/>
        <v>0.56607358045591827</v>
      </c>
      <c r="CV7041" s="1">
        <f t="shared" ca="1" si="37053"/>
        <v>0.87749382076256643</v>
      </c>
      <c r="CW7041" s="1">
        <f t="shared" ca="1" si="37054"/>
        <v>0.95145957472334319</v>
      </c>
      <c r="CX7041" s="1">
        <f t="shared" ca="1" si="37055"/>
        <v>0.77922322356319984</v>
      </c>
      <c r="CY7041" s="1">
        <f t="shared" ca="1" si="37056"/>
        <v>0.52622453572078021</v>
      </c>
      <c r="CZ7041" s="1">
        <f t="shared" ca="1" si="37057"/>
        <v>8.2385841588687336E-2</v>
      </c>
      <c r="DA7041" s="1">
        <f t="shared" ca="1" si="37058"/>
        <v>9.8789519622834374E-2</v>
      </c>
      <c r="DB7041" s="1">
        <f t="shared" ca="1" si="37059"/>
        <v>2.3667610185122083E-2</v>
      </c>
      <c r="DC7041" s="1">
        <f t="shared" ca="1" si="37060"/>
        <v>1.8689893644914347E-2</v>
      </c>
      <c r="DD7041" s="25"/>
      <c r="DE7041" s="40"/>
      <c r="DF7041" s="14"/>
      <c r="DG7041" s="14"/>
      <c r="DH7041" s="14"/>
      <c r="DI7041" s="14"/>
      <c r="DJ7041" s="14"/>
      <c r="DK7041" s="14"/>
      <c r="DL7041" s="14"/>
      <c r="DM7041" s="14"/>
      <c r="DN7041" s="25"/>
      <c r="DO7041" s="25"/>
      <c r="DP7041" s="25"/>
      <c r="DQ7041" s="25"/>
      <c r="DR7041" s="25"/>
      <c r="DS7041" s="25"/>
      <c r="DT7041" s="25"/>
      <c r="DU7041" s="25"/>
      <c r="DV7041" s="25"/>
      <c r="DW7041" s="25"/>
      <c r="DX7041" s="25"/>
      <c r="DY7041" s="25"/>
      <c r="DZ7041" s="25"/>
      <c r="EA7041" s="25"/>
      <c r="EB7041" s="25"/>
      <c r="EC7041" s="25"/>
      <c r="ED7041" s="25"/>
      <c r="EE7041" s="25"/>
      <c r="EF7041" s="29"/>
      <c r="EG7041" s="23"/>
      <c r="EH7041" s="26"/>
      <c r="EI7041" s="14"/>
      <c r="EJ7041" s="14"/>
      <c r="EK7041" s="14"/>
      <c r="EL7041" s="14"/>
      <c r="EM7041" s="14"/>
      <c r="EN7041" s="25"/>
      <c r="EO7041" s="50"/>
      <c r="EP7041" s="7">
        <v>2</v>
      </c>
      <c r="EQ7041" s="1">
        <f t="shared" ref="EQ7041" ca="1" si="37107">MAX(EJ7051:EK7052)</f>
        <v>6.540085300408563E-2</v>
      </c>
      <c r="ER7041" s="1">
        <f t="shared" ref="ER7041" ca="1" si="37108">MAX(EL7051:EM7052)</f>
        <v>7.1237282342062516E-2</v>
      </c>
      <c r="ES7041" s="25"/>
      <c r="ET7041" s="23"/>
      <c r="EU7041" s="14"/>
      <c r="EV7041" s="14"/>
      <c r="EW7041" s="14"/>
      <c r="EX7041" s="14"/>
      <c r="EY7041" s="14"/>
      <c r="EZ7041" s="14"/>
      <c r="FA7041" s="14"/>
      <c r="FB7041" s="14"/>
      <c r="FC7041" s="19"/>
    </row>
    <row r="7042" spans="1:159" x14ac:dyDescent="0.2">
      <c r="A7042" s="55"/>
      <c r="B7042" s="18">
        <v>12</v>
      </c>
      <c r="C7042" s="1">
        <f>学習データ!C7008*$B$37</f>
        <v>0</v>
      </c>
      <c r="D7042" s="1">
        <f>学習データ!D7008*$B$37</f>
        <v>0</v>
      </c>
      <c r="E7042" s="1">
        <f>学習データ!E7008*$B$37</f>
        <v>0</v>
      </c>
      <c r="F7042" s="1">
        <f>学習データ!F7008*$B$37</f>
        <v>0</v>
      </c>
      <c r="G7042" s="1">
        <f>学習データ!G7008*$B$37</f>
        <v>0</v>
      </c>
      <c r="H7042" s="1">
        <f>学習データ!H7008*$B$37</f>
        <v>0</v>
      </c>
      <c r="I7042" s="1">
        <f>学習データ!I7008*$B$37</f>
        <v>0</v>
      </c>
      <c r="J7042" s="1">
        <f>学習データ!J7008*$B$37</f>
        <v>0</v>
      </c>
      <c r="K7042" s="1">
        <f>学習データ!K7008*$B$37</f>
        <v>0</v>
      </c>
      <c r="L7042" s="1">
        <f>学習データ!L7008*$B$37</f>
        <v>102</v>
      </c>
      <c r="M7042" s="1">
        <f>学習データ!M7008*$B$37</f>
        <v>253</v>
      </c>
      <c r="N7042" s="1">
        <f>学習データ!N7008*$B$37</f>
        <v>252</v>
      </c>
      <c r="O7042" s="1">
        <f>学習データ!O7008*$B$37</f>
        <v>253</v>
      </c>
      <c r="P7042" s="1">
        <f>学習データ!P7008*$B$37</f>
        <v>252</v>
      </c>
      <c r="Q7042" s="1">
        <f>学習データ!Q7008*$B$37</f>
        <v>253</v>
      </c>
      <c r="R7042" s="1">
        <f>学習データ!R7008*$B$37</f>
        <v>252</v>
      </c>
      <c r="S7042" s="1">
        <f>学習データ!S7008*$B$37</f>
        <v>253</v>
      </c>
      <c r="T7042" s="1">
        <f>学習データ!T7008*$B$37</f>
        <v>172</v>
      </c>
      <c r="U7042" s="1">
        <f>学習データ!U7008*$B$37</f>
        <v>0</v>
      </c>
      <c r="V7042" s="1">
        <f>学習データ!V7008*$B$37</f>
        <v>0</v>
      </c>
      <c r="W7042" s="1">
        <f>学習データ!W7008*$B$37</f>
        <v>0</v>
      </c>
      <c r="X7042" s="1">
        <f>学習データ!X7008*$B$37</f>
        <v>0</v>
      </c>
      <c r="Y7042" s="1">
        <f>学習データ!Y7008*$B$37</f>
        <v>0</v>
      </c>
      <c r="Z7042" s="1">
        <f>学習データ!Z7008*$B$37</f>
        <v>0</v>
      </c>
      <c r="AA7042" s="1">
        <f>学習データ!AA7008*$B$37</f>
        <v>0</v>
      </c>
      <c r="AB7042" s="1">
        <f>学習データ!AB7008*$B$37</f>
        <v>0</v>
      </c>
      <c r="AC7042" s="1">
        <f>学習データ!AC7008*$B$37</f>
        <v>0</v>
      </c>
      <c r="AD7042" s="1">
        <f>学習データ!AD7008*$B$37</f>
        <v>0</v>
      </c>
      <c r="AE7042" s="14"/>
      <c r="AF7042" s="14"/>
      <c r="AG7042" s="14"/>
      <c r="AH7042" s="29"/>
      <c r="AI7042" s="25"/>
      <c r="AJ7042" s="7">
        <v>12</v>
      </c>
      <c r="AK7042" s="36">
        <f t="shared" ca="1" si="37000"/>
        <v>0</v>
      </c>
      <c r="AL7042" s="36">
        <f t="shared" ca="1" si="37001"/>
        <v>0</v>
      </c>
      <c r="AM7042" s="36">
        <f t="shared" ca="1" si="37002"/>
        <v>0</v>
      </c>
      <c r="AN7042" s="36">
        <f t="shared" ca="1" si="37003"/>
        <v>0.4823529411764706</v>
      </c>
      <c r="AO7042" s="36">
        <f t="shared" ca="1" si="37004"/>
        <v>0.99215686274509807</v>
      </c>
      <c r="AP7042" s="36">
        <f t="shared" ca="1" si="37005"/>
        <v>0.99607843137254903</v>
      </c>
      <c r="AQ7042" s="36">
        <f t="shared" ca="1" si="37006"/>
        <v>0.99607843137254903</v>
      </c>
      <c r="AR7042" s="36">
        <f t="shared" ca="1" si="37007"/>
        <v>0.99607843137254903</v>
      </c>
      <c r="AS7042" s="36">
        <f t="shared" ca="1" si="37008"/>
        <v>0.8784313725490196</v>
      </c>
      <c r="AT7042" s="36">
        <f t="shared" ca="1" si="37009"/>
        <v>0</v>
      </c>
      <c r="AU7042" s="36">
        <f t="shared" ca="1" si="37010"/>
        <v>0</v>
      </c>
      <c r="AV7042" s="36">
        <f t="shared" ca="1" si="37011"/>
        <v>0</v>
      </c>
      <c r="AW7042" s="36">
        <f t="shared" ca="1" si="37012"/>
        <v>0</v>
      </c>
      <c r="AX7042" s="36">
        <f t="shared" ca="1" si="37013"/>
        <v>0</v>
      </c>
      <c r="AY7042" s="25"/>
      <c r="AZ7042" s="7">
        <v>12</v>
      </c>
      <c r="BA7042" s="36">
        <f t="shared" ca="1" si="37014"/>
        <v>0</v>
      </c>
      <c r="BB7042" s="36">
        <f t="shared" ca="1" si="37015"/>
        <v>0</v>
      </c>
      <c r="BC7042" s="36">
        <f t="shared" ca="1" si="37016"/>
        <v>0</v>
      </c>
      <c r="BD7042" s="36">
        <f t="shared" ca="1" si="37017"/>
        <v>0</v>
      </c>
      <c r="BE7042" s="36">
        <f t="shared" ca="1" si="37018"/>
        <v>0.99215686274509807</v>
      </c>
      <c r="BF7042" s="36">
        <f t="shared" ca="1" si="37019"/>
        <v>0.99607843137254903</v>
      </c>
      <c r="BG7042" s="36">
        <f t="shared" ca="1" si="37020"/>
        <v>0.99607843137254903</v>
      </c>
      <c r="BH7042" s="36">
        <f t="shared" ca="1" si="37021"/>
        <v>0.99607843137254903</v>
      </c>
      <c r="BI7042" s="36">
        <f t="shared" ca="1" si="37022"/>
        <v>0</v>
      </c>
      <c r="BJ7042" s="36">
        <f t="shared" ca="1" si="37023"/>
        <v>0</v>
      </c>
      <c r="BK7042" s="36">
        <f t="shared" ca="1" si="37024"/>
        <v>0</v>
      </c>
      <c r="BL7042" s="36">
        <f t="shared" ca="1" si="37025"/>
        <v>0</v>
      </c>
      <c r="BM7042" s="36">
        <f t="shared" ca="1" si="37026"/>
        <v>0</v>
      </c>
      <c r="BN7042" s="36">
        <f t="shared" ca="1" si="37027"/>
        <v>0</v>
      </c>
      <c r="BO7042" s="25"/>
      <c r="BP7042" s="25"/>
      <c r="BQ7042" s="23"/>
      <c r="BR7042" s="25"/>
      <c r="BS7042" s="25"/>
      <c r="BT7042" s="25"/>
      <c r="BU7042" s="25"/>
      <c r="BV7042" s="25"/>
      <c r="BW7042" s="25"/>
      <c r="BX7042" s="25"/>
      <c r="BY7042" s="25"/>
      <c r="BZ7042" s="25"/>
      <c r="CA7042" s="25"/>
      <c r="CB7042" s="25"/>
      <c r="CC7042" s="25"/>
      <c r="CD7042" s="25"/>
      <c r="CE7042" s="25"/>
      <c r="CF7042" s="25"/>
      <c r="CG7042" s="25"/>
      <c r="CH7042" s="25"/>
      <c r="CI7042" s="25"/>
      <c r="CJ7042" s="25"/>
      <c r="CK7042" s="25"/>
      <c r="CL7042" s="25"/>
      <c r="CM7042" s="25"/>
      <c r="CN7042" s="25"/>
      <c r="CO7042" s="25"/>
      <c r="CP7042" s="25"/>
      <c r="CQ7042" s="25"/>
      <c r="CR7042" s="25"/>
      <c r="CS7042" s="25"/>
      <c r="CT7042" s="25"/>
      <c r="CU7042" s="25"/>
      <c r="CV7042" s="25"/>
      <c r="CW7042" s="25"/>
      <c r="CX7042" s="25"/>
      <c r="CY7042" s="25"/>
      <c r="CZ7042" s="25"/>
      <c r="DA7042" s="25"/>
      <c r="DB7042" s="25"/>
      <c r="DC7042" s="25"/>
      <c r="DD7042" s="25"/>
      <c r="DE7042" s="40"/>
      <c r="DF7042" s="14"/>
      <c r="DG7042" s="14"/>
      <c r="DH7042" s="14"/>
      <c r="DI7042" s="14"/>
      <c r="DJ7042" s="14"/>
      <c r="DK7042" s="14"/>
      <c r="DL7042" s="14"/>
      <c r="DM7042" s="14"/>
      <c r="DN7042" s="25"/>
      <c r="DO7042" s="25"/>
      <c r="DP7042" s="25"/>
      <c r="DQ7042" s="25"/>
      <c r="DR7042" s="25"/>
      <c r="DS7042" s="25"/>
      <c r="DT7042" s="25"/>
      <c r="DU7042" s="25"/>
      <c r="DV7042" s="25"/>
      <c r="DW7042" s="25"/>
      <c r="DX7042" s="25"/>
      <c r="DY7042" s="25"/>
      <c r="DZ7042" s="25"/>
      <c r="EA7042" s="25"/>
      <c r="EB7042" s="25"/>
      <c r="EC7042" s="25"/>
      <c r="ED7042" s="25"/>
      <c r="EE7042" s="25"/>
      <c r="EF7042" s="29"/>
      <c r="EG7042" s="23"/>
      <c r="EH7042" s="50">
        <v>3</v>
      </c>
      <c r="EI7042" s="7">
        <v>0</v>
      </c>
      <c r="EJ7042" s="7">
        <v>1</v>
      </c>
      <c r="EK7042" s="7">
        <v>2</v>
      </c>
      <c r="EL7042" s="7">
        <v>3</v>
      </c>
      <c r="EM7042" s="7">
        <v>4</v>
      </c>
      <c r="EN7042" s="25"/>
      <c r="EO7042" s="50">
        <v>5</v>
      </c>
      <c r="EP7042" s="7">
        <v>1</v>
      </c>
      <c r="EQ7042" s="1">
        <f t="shared" ref="EQ7042" ca="1" si="37109">MAX(EJ7055:EK7056)</f>
        <v>0.57371119182241936</v>
      </c>
      <c r="ER7042" s="1">
        <f t="shared" ref="ER7042" ca="1" si="37110">MAX(EL7055:EM7056)</f>
        <v>5.5430957700573394E-2</v>
      </c>
      <c r="ES7042" s="25"/>
      <c r="ET7042" s="23"/>
      <c r="EU7042" s="14"/>
      <c r="EV7042" s="14"/>
      <c r="EW7042" s="14"/>
      <c r="EX7042" s="14"/>
      <c r="EY7042" s="14"/>
      <c r="EZ7042" s="14"/>
      <c r="FA7042" s="14"/>
      <c r="FB7042" s="14"/>
      <c r="FC7042" s="19"/>
    </row>
    <row r="7043" spans="1:159" x14ac:dyDescent="0.2">
      <c r="A7043" s="55"/>
      <c r="B7043" s="18">
        <v>13</v>
      </c>
      <c r="C7043" s="1">
        <f>学習データ!C7009*$B$37</f>
        <v>0</v>
      </c>
      <c r="D7043" s="1">
        <f>学習データ!D7009*$B$37</f>
        <v>0</v>
      </c>
      <c r="E7043" s="1">
        <f>学習データ!E7009*$B$37</f>
        <v>0</v>
      </c>
      <c r="F7043" s="1">
        <f>学習データ!F7009*$B$37</f>
        <v>0</v>
      </c>
      <c r="G7043" s="1">
        <f>学習データ!G7009*$B$37</f>
        <v>0</v>
      </c>
      <c r="H7043" s="1">
        <f>学習データ!H7009*$B$37</f>
        <v>0</v>
      </c>
      <c r="I7043" s="1">
        <f>学習データ!I7009*$B$37</f>
        <v>0</v>
      </c>
      <c r="J7043" s="1">
        <f>学習データ!J7009*$B$37</f>
        <v>0</v>
      </c>
      <c r="K7043" s="1">
        <f>学習データ!K7009*$B$37</f>
        <v>0</v>
      </c>
      <c r="L7043" s="1">
        <f>学習データ!L7009*$B$37</f>
        <v>41</v>
      </c>
      <c r="M7043" s="1">
        <f>学習データ!M7009*$B$37</f>
        <v>254</v>
      </c>
      <c r="N7043" s="1">
        <f>学習データ!N7009*$B$37</f>
        <v>253</v>
      </c>
      <c r="O7043" s="1">
        <f>学習データ!O7009*$B$37</f>
        <v>224</v>
      </c>
      <c r="P7043" s="1">
        <f>学習データ!P7009*$B$37</f>
        <v>203</v>
      </c>
      <c r="Q7043" s="1">
        <f>学習データ!Q7009*$B$37</f>
        <v>203</v>
      </c>
      <c r="R7043" s="1">
        <f>学習データ!R7009*$B$37</f>
        <v>223</v>
      </c>
      <c r="S7043" s="1">
        <f>学習データ!S7009*$B$37</f>
        <v>254</v>
      </c>
      <c r="T7043" s="1">
        <f>学習データ!T7009*$B$37</f>
        <v>253</v>
      </c>
      <c r="U7043" s="1">
        <f>学習データ!U7009*$B$37</f>
        <v>132</v>
      </c>
      <c r="V7043" s="1">
        <f>学習データ!V7009*$B$37</f>
        <v>10</v>
      </c>
      <c r="W7043" s="1">
        <f>学習データ!W7009*$B$37</f>
        <v>0</v>
      </c>
      <c r="X7043" s="1">
        <f>学習データ!X7009*$B$37</f>
        <v>0</v>
      </c>
      <c r="Y7043" s="1">
        <f>学習データ!Y7009*$B$37</f>
        <v>0</v>
      </c>
      <c r="Z7043" s="1">
        <f>学習データ!Z7009*$B$37</f>
        <v>0</v>
      </c>
      <c r="AA7043" s="1">
        <f>学習データ!AA7009*$B$37</f>
        <v>0</v>
      </c>
      <c r="AB7043" s="1">
        <f>学習データ!AB7009*$B$37</f>
        <v>0</v>
      </c>
      <c r="AC7043" s="1">
        <f>学習データ!AC7009*$B$37</f>
        <v>0</v>
      </c>
      <c r="AD7043" s="1">
        <f>学習データ!AD7009*$B$37</f>
        <v>0</v>
      </c>
      <c r="AE7043" s="14"/>
      <c r="AF7043" s="14"/>
      <c r="AG7043" s="14"/>
      <c r="AH7043" s="29"/>
      <c r="AI7043" s="25"/>
      <c r="AJ7043" s="7">
        <v>13</v>
      </c>
      <c r="AK7043" s="36">
        <f t="shared" ca="1" si="37000"/>
        <v>0</v>
      </c>
      <c r="AL7043" s="36">
        <f t="shared" ca="1" si="37001"/>
        <v>0</v>
      </c>
      <c r="AM7043" s="36">
        <f t="shared" ca="1" si="37002"/>
        <v>0</v>
      </c>
      <c r="AN7043" s="36">
        <f t="shared" ca="1" si="37003"/>
        <v>0</v>
      </c>
      <c r="AO7043" s="36">
        <f t="shared" ca="1" si="37004"/>
        <v>0</v>
      </c>
      <c r="AP7043" s="36">
        <f t="shared" ca="1" si="37005"/>
        <v>0</v>
      </c>
      <c r="AQ7043" s="36">
        <f t="shared" ca="1" si="37006"/>
        <v>0</v>
      </c>
      <c r="AR7043" s="36">
        <f t="shared" ca="1" si="37007"/>
        <v>0</v>
      </c>
      <c r="AS7043" s="36">
        <f t="shared" ca="1" si="37008"/>
        <v>0</v>
      </c>
      <c r="AT7043" s="36">
        <f t="shared" ca="1" si="37009"/>
        <v>0</v>
      </c>
      <c r="AU7043" s="36">
        <f t="shared" ca="1" si="37010"/>
        <v>0</v>
      </c>
      <c r="AV7043" s="36">
        <f t="shared" ca="1" si="37011"/>
        <v>0</v>
      </c>
      <c r="AW7043" s="36">
        <f t="shared" ca="1" si="37012"/>
        <v>0</v>
      </c>
      <c r="AX7043" s="36">
        <f t="shared" ca="1" si="37013"/>
        <v>0</v>
      </c>
      <c r="AY7043" s="25"/>
      <c r="AZ7043" s="7">
        <v>13</v>
      </c>
      <c r="BA7043" s="36">
        <f t="shared" ca="1" si="37014"/>
        <v>0</v>
      </c>
      <c r="BB7043" s="36">
        <f t="shared" ca="1" si="37015"/>
        <v>0</v>
      </c>
      <c r="BC7043" s="36">
        <f t="shared" ca="1" si="37016"/>
        <v>0</v>
      </c>
      <c r="BD7043" s="36">
        <f t="shared" ca="1" si="37017"/>
        <v>0</v>
      </c>
      <c r="BE7043" s="36">
        <f t="shared" ca="1" si="37018"/>
        <v>0</v>
      </c>
      <c r="BF7043" s="36">
        <f t="shared" ca="1" si="37019"/>
        <v>0</v>
      </c>
      <c r="BG7043" s="36">
        <f t="shared" ca="1" si="37020"/>
        <v>0</v>
      </c>
      <c r="BH7043" s="36">
        <f t="shared" ca="1" si="37021"/>
        <v>0</v>
      </c>
      <c r="BI7043" s="36">
        <f t="shared" ca="1" si="37022"/>
        <v>0</v>
      </c>
      <c r="BJ7043" s="36">
        <f t="shared" ca="1" si="37023"/>
        <v>0</v>
      </c>
      <c r="BK7043" s="36">
        <f t="shared" ca="1" si="37024"/>
        <v>0</v>
      </c>
      <c r="BL7043" s="36">
        <f t="shared" ca="1" si="37025"/>
        <v>0</v>
      </c>
      <c r="BM7043" s="36">
        <f t="shared" ca="1" si="37026"/>
        <v>0</v>
      </c>
      <c r="BN7043" s="36">
        <f t="shared" ca="1" si="37027"/>
        <v>0</v>
      </c>
      <c r="BO7043" s="25"/>
      <c r="BP7043" s="25"/>
      <c r="BQ7043" s="23"/>
      <c r="BR7043" s="25" t="s">
        <v>27</v>
      </c>
      <c r="BS7043" s="25"/>
      <c r="BT7043" s="25"/>
      <c r="BU7043" s="25"/>
      <c r="BV7043" s="25"/>
      <c r="BW7043" s="25"/>
      <c r="BX7043" s="25" t="s">
        <v>26</v>
      </c>
      <c r="BY7043" s="25"/>
      <c r="BZ7043" s="25"/>
      <c r="CA7043" s="25"/>
      <c r="CB7043" s="25"/>
      <c r="CC7043" s="25"/>
      <c r="CD7043" s="25"/>
      <c r="CE7043" s="25" t="s">
        <v>28</v>
      </c>
      <c r="CF7043" s="25"/>
      <c r="CG7043" s="25"/>
      <c r="CH7043" s="25"/>
      <c r="CI7043" s="25"/>
      <c r="CJ7043" s="25"/>
      <c r="CK7043" s="25" t="s">
        <v>26</v>
      </c>
      <c r="CL7043" s="25"/>
      <c r="CM7043" s="25"/>
      <c r="CN7043" s="25"/>
      <c r="CO7043" s="25"/>
      <c r="CP7043" s="25"/>
      <c r="CQ7043" s="25"/>
      <c r="CR7043" s="25"/>
      <c r="CS7043" s="25"/>
      <c r="CT7043" s="25"/>
      <c r="CU7043" s="25"/>
      <c r="CV7043" s="25"/>
      <c r="CW7043" s="25"/>
      <c r="CX7043" s="25"/>
      <c r="CY7043" s="25"/>
      <c r="CZ7043" s="25"/>
      <c r="DA7043" s="25"/>
      <c r="DB7043" s="25"/>
      <c r="DC7043" s="25"/>
      <c r="DD7043" s="25"/>
      <c r="DE7043" s="40"/>
      <c r="DF7043" s="25"/>
      <c r="DG7043" s="14" t="s">
        <v>29</v>
      </c>
      <c r="DH7043" s="14"/>
      <c r="DI7043" s="14"/>
      <c r="DJ7043" s="14"/>
      <c r="DK7043" s="14"/>
      <c r="DL7043" s="14"/>
      <c r="DM7043" s="14"/>
      <c r="DN7043" s="14"/>
      <c r="DO7043" s="25"/>
      <c r="DP7043" s="14" t="s">
        <v>29</v>
      </c>
      <c r="DQ7043" s="14"/>
      <c r="DR7043" s="14"/>
      <c r="DS7043" s="14"/>
      <c r="DT7043" s="14"/>
      <c r="DU7043" s="14"/>
      <c r="DV7043" s="14"/>
      <c r="DW7043" s="14"/>
      <c r="DX7043" s="14"/>
      <c r="DY7043" s="14"/>
      <c r="DZ7043" s="14"/>
      <c r="EA7043" s="14"/>
      <c r="EB7043" s="14"/>
      <c r="EC7043" s="14"/>
      <c r="ED7043" s="14"/>
      <c r="EE7043" s="14"/>
      <c r="EF7043" s="19"/>
      <c r="EG7043" s="23"/>
      <c r="EH7043" s="50"/>
      <c r="EI7043" s="7">
        <v>1</v>
      </c>
      <c r="EJ7043" s="1">
        <f t="shared" ref="EJ7043:EJ7046" ca="1" si="37111">1/(1+EXP(-SUMPRODUCT($EI$26:$EK$28,DZ7031:EB7033)+$EL$26))</f>
        <v>2.505045101808797E-2</v>
      </c>
      <c r="EK7043" s="1">
        <f t="shared" ref="EK7043:EK7046" ca="1" si="37112">1/(1+EXP(-SUMPRODUCT($EI$26:$EK$28,EA7031:EC7033)+$EL$26))</f>
        <v>3.4445204266768856E-3</v>
      </c>
      <c r="EL7043" s="1">
        <f t="shared" ref="EL7043:EL7046" ca="1" si="37113">1/(1+EXP(-SUMPRODUCT($EI$26:$EK$28,EB7031:ED7033)+$EL$26))</f>
        <v>9.6235317306992991E-3</v>
      </c>
      <c r="EM7043" s="1">
        <f t="shared" ref="EM7043:EM7046" ca="1" si="37114">1/(1+EXP(-SUMPRODUCT($EI$26:$EK$28,EC7031:EE7033)+$EL$26))</f>
        <v>0.36244643898256468</v>
      </c>
      <c r="EN7043" s="25"/>
      <c r="EO7043" s="50"/>
      <c r="EP7043" s="7">
        <v>2</v>
      </c>
      <c r="EQ7043" s="1">
        <f t="shared" ref="EQ7043" ca="1" si="37115">MAX(EJ7057:EK7058)</f>
        <v>6.5627747607300613E-2</v>
      </c>
      <c r="ER7043" s="1">
        <f t="shared" ref="ER7043" ca="1" si="37116">MAX(EL7057:EM7058)</f>
        <v>5.3862052371578116E-2</v>
      </c>
      <c r="ES7043" s="25"/>
      <c r="ET7043" s="23"/>
      <c r="EU7043" s="14"/>
      <c r="EV7043" s="14"/>
      <c r="EW7043" s="14"/>
      <c r="EX7043" s="14"/>
      <c r="EY7043" s="14"/>
      <c r="EZ7043" s="14"/>
      <c r="FA7043" s="14"/>
      <c r="FB7043" s="14"/>
      <c r="FC7043" s="19"/>
    </row>
    <row r="7044" spans="1:159" x14ac:dyDescent="0.2">
      <c r="A7044" s="55"/>
      <c r="B7044" s="18">
        <v>14</v>
      </c>
      <c r="C7044" s="1">
        <f>学習データ!C7010*$B$37</f>
        <v>0</v>
      </c>
      <c r="D7044" s="1">
        <f>学習データ!D7010*$B$37</f>
        <v>0</v>
      </c>
      <c r="E7044" s="1">
        <f>学習データ!E7010*$B$37</f>
        <v>0</v>
      </c>
      <c r="F7044" s="1">
        <f>学習データ!F7010*$B$37</f>
        <v>0</v>
      </c>
      <c r="G7044" s="1">
        <f>学習データ!G7010*$B$37</f>
        <v>0</v>
      </c>
      <c r="H7044" s="1">
        <f>学習データ!H7010*$B$37</f>
        <v>0</v>
      </c>
      <c r="I7044" s="1">
        <f>学習データ!I7010*$B$37</f>
        <v>0</v>
      </c>
      <c r="J7044" s="1">
        <f>学習データ!J7010*$B$37</f>
        <v>0</v>
      </c>
      <c r="K7044" s="1">
        <f>学習データ!K7010*$B$37</f>
        <v>0</v>
      </c>
      <c r="L7044" s="1">
        <f>学習データ!L7010*$B$37</f>
        <v>0</v>
      </c>
      <c r="M7044" s="1">
        <f>学習データ!M7010*$B$37</f>
        <v>50</v>
      </c>
      <c r="N7044" s="1">
        <f>学習データ!N7010*$B$37</f>
        <v>50</v>
      </c>
      <c r="O7044" s="1">
        <f>学習データ!O7010*$B$37</f>
        <v>20</v>
      </c>
      <c r="P7044" s="1">
        <f>学習データ!P7010*$B$37</f>
        <v>0</v>
      </c>
      <c r="Q7044" s="1">
        <f>学習データ!Q7010*$B$37</f>
        <v>0</v>
      </c>
      <c r="R7044" s="1">
        <f>学習データ!R7010*$B$37</f>
        <v>20</v>
      </c>
      <c r="S7044" s="1">
        <f>学習データ!S7010*$B$37</f>
        <v>172</v>
      </c>
      <c r="T7044" s="1">
        <f>学習データ!T7010*$B$37</f>
        <v>252</v>
      </c>
      <c r="U7044" s="1">
        <f>学習データ!U7010*$B$37</f>
        <v>253</v>
      </c>
      <c r="V7044" s="1">
        <f>学習データ!V7010*$B$37</f>
        <v>131</v>
      </c>
      <c r="W7044" s="1">
        <f>学習データ!W7010*$B$37</f>
        <v>0</v>
      </c>
      <c r="X7044" s="1">
        <f>学習データ!X7010*$B$37</f>
        <v>0</v>
      </c>
      <c r="Y7044" s="1">
        <f>学習データ!Y7010*$B$37</f>
        <v>0</v>
      </c>
      <c r="Z7044" s="1">
        <f>学習データ!Z7010*$B$37</f>
        <v>0</v>
      </c>
      <c r="AA7044" s="1">
        <f>学習データ!AA7010*$B$37</f>
        <v>0</v>
      </c>
      <c r="AB7044" s="1">
        <f>学習データ!AB7010*$B$37</f>
        <v>0</v>
      </c>
      <c r="AC7044" s="1">
        <f>学習データ!AC7010*$B$37</f>
        <v>0</v>
      </c>
      <c r="AD7044" s="1">
        <f>学習データ!AD7010*$B$37</f>
        <v>0</v>
      </c>
      <c r="AE7044" s="14"/>
      <c r="AF7044" s="14"/>
      <c r="AG7044" s="14"/>
      <c r="AH7044" s="29"/>
      <c r="AI7044" s="25"/>
      <c r="AJ7044" s="7">
        <v>14</v>
      </c>
      <c r="AK7044" s="36">
        <f t="shared" ca="1" si="37000"/>
        <v>0</v>
      </c>
      <c r="AL7044" s="36">
        <f t="shared" ca="1" si="37001"/>
        <v>0</v>
      </c>
      <c r="AM7044" s="36">
        <f t="shared" ca="1" si="37002"/>
        <v>0</v>
      </c>
      <c r="AN7044" s="36">
        <f t="shared" ca="1" si="37003"/>
        <v>0</v>
      </c>
      <c r="AO7044" s="36">
        <f t="shared" ca="1" si="37004"/>
        <v>0</v>
      </c>
      <c r="AP7044" s="36">
        <f t="shared" ca="1" si="37005"/>
        <v>0</v>
      </c>
      <c r="AQ7044" s="36">
        <f t="shared" ca="1" si="37006"/>
        <v>0</v>
      </c>
      <c r="AR7044" s="36">
        <f t="shared" ca="1" si="37007"/>
        <v>0</v>
      </c>
      <c r="AS7044" s="36">
        <f t="shared" ca="1" si="37008"/>
        <v>0</v>
      </c>
      <c r="AT7044" s="36">
        <f t="shared" ca="1" si="37009"/>
        <v>0</v>
      </c>
      <c r="AU7044" s="36">
        <f t="shared" ca="1" si="37010"/>
        <v>0</v>
      </c>
      <c r="AV7044" s="36">
        <f t="shared" ca="1" si="37011"/>
        <v>0</v>
      </c>
      <c r="AW7044" s="36">
        <f t="shared" ca="1" si="37012"/>
        <v>0</v>
      </c>
      <c r="AX7044" s="36">
        <f t="shared" ca="1" si="37013"/>
        <v>0</v>
      </c>
      <c r="AY7044" s="25"/>
      <c r="AZ7044" s="7">
        <v>14</v>
      </c>
      <c r="BA7044" s="36">
        <f t="shared" ca="1" si="37014"/>
        <v>0</v>
      </c>
      <c r="BB7044" s="36">
        <f t="shared" ca="1" si="37015"/>
        <v>0</v>
      </c>
      <c r="BC7044" s="36">
        <f t="shared" ca="1" si="37016"/>
        <v>0</v>
      </c>
      <c r="BD7044" s="36">
        <f t="shared" ca="1" si="37017"/>
        <v>0</v>
      </c>
      <c r="BE7044" s="36">
        <f t="shared" ca="1" si="37018"/>
        <v>0</v>
      </c>
      <c r="BF7044" s="36">
        <f t="shared" ca="1" si="37019"/>
        <v>0</v>
      </c>
      <c r="BG7044" s="36">
        <f t="shared" ca="1" si="37020"/>
        <v>0</v>
      </c>
      <c r="BH7044" s="36">
        <f t="shared" ca="1" si="37021"/>
        <v>0</v>
      </c>
      <c r="BI7044" s="36">
        <f t="shared" ca="1" si="37022"/>
        <v>0</v>
      </c>
      <c r="BJ7044" s="36">
        <f t="shared" ca="1" si="37023"/>
        <v>0</v>
      </c>
      <c r="BK7044" s="36">
        <f t="shared" ca="1" si="37024"/>
        <v>0</v>
      </c>
      <c r="BL7044" s="36">
        <f t="shared" ca="1" si="37025"/>
        <v>0</v>
      </c>
      <c r="BM7044" s="36">
        <f t="shared" ca="1" si="37026"/>
        <v>0</v>
      </c>
      <c r="BN7044" s="36">
        <f t="shared" ca="1" si="37027"/>
        <v>0</v>
      </c>
      <c r="BO7044" s="25"/>
      <c r="BP7044" s="25"/>
      <c r="BQ7044" s="23"/>
      <c r="BR7044" s="7">
        <v>0</v>
      </c>
      <c r="BS7044" s="7">
        <v>1</v>
      </c>
      <c r="BT7044" s="7">
        <v>2</v>
      </c>
      <c r="BU7044" s="7">
        <v>3</v>
      </c>
      <c r="BV7044" s="7">
        <v>4</v>
      </c>
      <c r="BW7044" s="7">
        <v>5</v>
      </c>
      <c r="BX7044" s="7">
        <v>6</v>
      </c>
      <c r="BY7044" s="7">
        <v>7</v>
      </c>
      <c r="BZ7044" s="7">
        <v>8</v>
      </c>
      <c r="CA7044" s="7">
        <v>9</v>
      </c>
      <c r="CB7044" s="7">
        <v>10</v>
      </c>
      <c r="CC7044" s="7">
        <v>11</v>
      </c>
      <c r="CD7044" s="25"/>
      <c r="CE7044" s="7">
        <v>0</v>
      </c>
      <c r="CF7044" s="7">
        <v>1</v>
      </c>
      <c r="CG7044" s="7">
        <v>2</v>
      </c>
      <c r="CH7044" s="7">
        <v>3</v>
      </c>
      <c r="CI7044" s="7">
        <v>4</v>
      </c>
      <c r="CJ7044" s="7">
        <v>5</v>
      </c>
      <c r="CK7044" s="7">
        <v>6</v>
      </c>
      <c r="CL7044" s="7">
        <v>7</v>
      </c>
      <c r="CM7044" s="7">
        <v>8</v>
      </c>
      <c r="CN7044" s="7">
        <v>9</v>
      </c>
      <c r="CO7044" s="7">
        <v>10</v>
      </c>
      <c r="CP7044" s="7">
        <v>11</v>
      </c>
      <c r="CQ7044" s="25"/>
      <c r="CR7044" s="25"/>
      <c r="CS7044" s="25"/>
      <c r="CT7044" s="25"/>
      <c r="CU7044" s="25"/>
      <c r="CV7044" s="25"/>
      <c r="CW7044" s="25"/>
      <c r="CX7044" s="25"/>
      <c r="CY7044" s="25"/>
      <c r="CZ7044" s="25"/>
      <c r="DA7044" s="25"/>
      <c r="DB7044" s="25"/>
      <c r="DC7044" s="25"/>
      <c r="DD7044" s="25"/>
      <c r="DE7044" s="40"/>
      <c r="DF7044" s="50">
        <v>4</v>
      </c>
      <c r="DG7044" s="7">
        <v>0</v>
      </c>
      <c r="DH7044" s="7">
        <v>1</v>
      </c>
      <c r="DI7044" s="7">
        <v>2</v>
      </c>
      <c r="DJ7044" s="7">
        <v>3</v>
      </c>
      <c r="DK7044" s="7">
        <v>4</v>
      </c>
      <c r="DL7044" s="7">
        <v>5</v>
      </c>
      <c r="DM7044" s="7">
        <v>6</v>
      </c>
      <c r="DN7044" s="14"/>
      <c r="DO7044" s="50">
        <v>5</v>
      </c>
      <c r="DP7044" s="7">
        <v>0</v>
      </c>
      <c r="DQ7044" s="7">
        <v>1</v>
      </c>
      <c r="DR7044" s="7">
        <v>2</v>
      </c>
      <c r="DS7044" s="7">
        <v>3</v>
      </c>
      <c r="DT7044" s="7">
        <v>4</v>
      </c>
      <c r="DU7044" s="7">
        <v>5</v>
      </c>
      <c r="DV7044" s="7">
        <v>6</v>
      </c>
      <c r="DW7044" s="14"/>
      <c r="DX7044" s="14"/>
      <c r="DY7044" s="14"/>
      <c r="DZ7044" s="14"/>
      <c r="EA7044" s="14"/>
      <c r="EB7044" s="14"/>
      <c r="EC7044" s="14"/>
      <c r="ED7044" s="14"/>
      <c r="EE7044" s="14"/>
      <c r="EF7044" s="19"/>
      <c r="EG7044" s="23"/>
      <c r="EH7044" s="50"/>
      <c r="EI7044" s="7">
        <v>2</v>
      </c>
      <c r="EJ7044" s="1">
        <f t="shared" ca="1" si="37111"/>
        <v>0.41809153716286579</v>
      </c>
      <c r="EK7044" s="1">
        <f t="shared" ca="1" si="37112"/>
        <v>5.3450164711096135E-2</v>
      </c>
      <c r="EL7044" s="1">
        <f t="shared" ca="1" si="37113"/>
        <v>5.0709236815707654E-5</v>
      </c>
      <c r="EM7044" s="1">
        <f t="shared" ca="1" si="37114"/>
        <v>2.3307837286535481E-2</v>
      </c>
      <c r="EN7044" s="25"/>
      <c r="EO7044" s="25"/>
      <c r="EP7044" s="25"/>
      <c r="EQ7044" s="25"/>
      <c r="ER7044" s="25"/>
      <c r="ES7044" s="25"/>
      <c r="ET7044" s="23"/>
      <c r="EU7044" s="14"/>
      <c r="EV7044" s="14"/>
      <c r="EW7044" s="14"/>
      <c r="EX7044" s="14"/>
      <c r="EY7044" s="14"/>
      <c r="EZ7044" s="14"/>
      <c r="FA7044" s="14"/>
      <c r="FB7044" s="14"/>
      <c r="FC7044" s="19"/>
    </row>
    <row r="7045" spans="1:159" x14ac:dyDescent="0.2">
      <c r="A7045" s="55"/>
      <c r="B7045" s="18">
        <v>15</v>
      </c>
      <c r="C7045" s="1">
        <f>学習データ!C7011*$B$37</f>
        <v>0</v>
      </c>
      <c r="D7045" s="1">
        <f>学習データ!D7011*$B$37</f>
        <v>0</v>
      </c>
      <c r="E7045" s="1">
        <f>学習データ!E7011*$B$37</f>
        <v>0</v>
      </c>
      <c r="F7045" s="1">
        <f>学習データ!F7011*$B$37</f>
        <v>0</v>
      </c>
      <c r="G7045" s="1">
        <f>学習データ!G7011*$B$37</f>
        <v>0</v>
      </c>
      <c r="H7045" s="1">
        <f>学習データ!H7011*$B$37</f>
        <v>0</v>
      </c>
      <c r="I7045" s="1">
        <f>学習データ!I7011*$B$37</f>
        <v>0</v>
      </c>
      <c r="J7045" s="1">
        <f>学習データ!J7011*$B$37</f>
        <v>0</v>
      </c>
      <c r="K7045" s="1">
        <f>学習データ!K7011*$B$37</f>
        <v>0</v>
      </c>
      <c r="L7045" s="1">
        <f>学習データ!L7011*$B$37</f>
        <v>0</v>
      </c>
      <c r="M7045" s="1">
        <f>学習データ!M7011*$B$37</f>
        <v>0</v>
      </c>
      <c r="N7045" s="1">
        <f>学習データ!N7011*$B$37</f>
        <v>0</v>
      </c>
      <c r="O7045" s="1">
        <f>学習データ!O7011*$B$37</f>
        <v>0</v>
      </c>
      <c r="P7045" s="1">
        <f>学習データ!P7011*$B$37</f>
        <v>0</v>
      </c>
      <c r="Q7045" s="1">
        <f>学習データ!Q7011*$B$37</f>
        <v>0</v>
      </c>
      <c r="R7045" s="1">
        <f>学習データ!R7011*$B$37</f>
        <v>0</v>
      </c>
      <c r="S7045" s="1">
        <f>学習データ!S7011*$B$37</f>
        <v>0</v>
      </c>
      <c r="T7045" s="1">
        <f>学習データ!T7011*$B$37</f>
        <v>203</v>
      </c>
      <c r="U7045" s="1">
        <f>学習データ!U7011*$B$37</f>
        <v>254</v>
      </c>
      <c r="V7045" s="1">
        <f>学習データ!V7011*$B$37</f>
        <v>253</v>
      </c>
      <c r="W7045" s="1">
        <f>学習データ!W7011*$B$37</f>
        <v>21</v>
      </c>
      <c r="X7045" s="1">
        <f>学習データ!X7011*$B$37</f>
        <v>0</v>
      </c>
      <c r="Y7045" s="1">
        <f>学習データ!Y7011*$B$37</f>
        <v>0</v>
      </c>
      <c r="Z7045" s="1">
        <f>学習データ!Z7011*$B$37</f>
        <v>0</v>
      </c>
      <c r="AA7045" s="1">
        <f>学習データ!AA7011*$B$37</f>
        <v>0</v>
      </c>
      <c r="AB7045" s="1">
        <f>学習データ!AB7011*$B$37</f>
        <v>0</v>
      </c>
      <c r="AC7045" s="1">
        <f>学習データ!AC7011*$B$37</f>
        <v>0</v>
      </c>
      <c r="AD7045" s="1">
        <f>学習データ!AD7011*$B$37</f>
        <v>0</v>
      </c>
      <c r="AE7045" s="14"/>
      <c r="AF7045" s="14"/>
      <c r="AG7045" s="14"/>
      <c r="AH7045" s="29"/>
      <c r="AI7045" s="25"/>
      <c r="AJ7045" s="25"/>
      <c r="AK7045" s="25"/>
      <c r="AL7045" s="25"/>
      <c r="AM7045" s="25"/>
      <c r="AN7045" s="25"/>
      <c r="AO7045" s="25"/>
      <c r="AP7045" s="25"/>
      <c r="AQ7045" s="25"/>
      <c r="AR7045" s="25"/>
      <c r="AS7045" s="25"/>
      <c r="AT7045" s="25"/>
      <c r="AU7045" s="25"/>
      <c r="AV7045" s="25"/>
      <c r="AW7045" s="25"/>
      <c r="AX7045" s="25"/>
      <c r="AY7045" s="25"/>
      <c r="AZ7045" s="25"/>
      <c r="BA7045" s="25"/>
      <c r="BB7045" s="25"/>
      <c r="BC7045" s="25"/>
      <c r="BD7045" s="25"/>
      <c r="BE7045" s="25"/>
      <c r="BF7045" s="25"/>
      <c r="BG7045" s="25"/>
      <c r="BH7045" s="25"/>
      <c r="BI7045" s="25"/>
      <c r="BJ7045" s="25"/>
      <c r="BK7045" s="25"/>
      <c r="BL7045" s="25"/>
      <c r="BM7045" s="25"/>
      <c r="BN7045" s="25"/>
      <c r="BO7045" s="25"/>
      <c r="BP7045" s="25"/>
      <c r="BQ7045" s="23"/>
      <c r="BR7045" s="7">
        <v>1</v>
      </c>
      <c r="BS7045" s="1">
        <f t="shared" ref="BS7045:BS7055" ca="1" si="37117">1/(1+EXP(-SUMPRODUCT($BS$27:$BV$30,BA7031:BD7034)+$BW$27))</f>
        <v>0.23714300153605961</v>
      </c>
      <c r="BT7045" s="1">
        <f t="shared" ref="BT7045:BT7055" ca="1" si="37118">1/(1+EXP(-SUMPRODUCT($BS$27:$BV$30,BB7031:BE7034)+$BW$27))</f>
        <v>0.23714300153605961</v>
      </c>
      <c r="BU7045" s="1">
        <f t="shared" ref="BU7045:BU7055" ca="1" si="37119">1/(1+EXP(-SUMPRODUCT($BS$27:$BV$30,BC7031:BF7034)+$BW$27))</f>
        <v>0.23714300153605961</v>
      </c>
      <c r="BV7045" s="1">
        <f t="shared" ref="BV7045:BV7055" ca="1" si="37120">1/(1+EXP(-SUMPRODUCT($BS$27:$BV$30,BD7031:BG7034)+$BW$27))</f>
        <v>0.189115577267461</v>
      </c>
      <c r="BW7045" s="1">
        <f t="shared" ref="BW7045:BW7055" ca="1" si="37121">1/(1+EXP(-SUMPRODUCT($BS$27:$BV$30,BE7031:BH7034)+$BW$27))</f>
        <v>2.688741418680445E-3</v>
      </c>
      <c r="BX7045" s="1">
        <f t="shared" ref="BX7045:BX7055" ca="1" si="37122">1/(1+EXP(-SUMPRODUCT($BS$27:$BV$30,BF7031:BI7034)+$BW$27))</f>
        <v>9.8832910326194026E-2</v>
      </c>
      <c r="BY7045" s="1">
        <f t="shared" ref="BY7045:BY7055" ca="1" si="37123">1/(1+EXP(-SUMPRODUCT($BS$27:$BV$30,BG7031:BJ7034)+$BW$27))</f>
        <v>0.11443023724837115</v>
      </c>
      <c r="BZ7045" s="1">
        <f t="shared" ref="BZ7045:BZ7055" ca="1" si="37124">1/(1+EXP(-SUMPRODUCT($BS$27:$BV$30,BH7031:BK7034)+$BW$27))</f>
        <v>0.99790918753355617</v>
      </c>
      <c r="CA7045" s="1">
        <f t="shared" ref="CA7045:CA7055" ca="1" si="37125">1/(1+EXP(-SUMPRODUCT($BS$27:$BV$30,BI7031:BL7034)+$BW$27))</f>
        <v>0.99646964905249968</v>
      </c>
      <c r="CB7045" s="1">
        <f t="shared" ref="CB7045:CB7055" ca="1" si="37126">1/(1+EXP(-SUMPRODUCT($BS$27:$BV$30,BJ7031:BM7034)+$BW$27))</f>
        <v>0.91291533113728518</v>
      </c>
      <c r="CC7045" s="1">
        <f t="shared" ref="CC7045:CC7055" ca="1" si="37127">1/(1+EXP(-SUMPRODUCT($BS$27:$BV$30,BK7031:BN7034)+$BW$27))</f>
        <v>0.9121162547823839</v>
      </c>
      <c r="CD7045" s="25"/>
      <c r="CE7045" s="7">
        <v>1</v>
      </c>
      <c r="CF7045" s="1">
        <f t="shared" ref="CF7045:CF7055" ca="1" si="37128">1/(1+EXP(-SUMPRODUCT($BS$31:$BV$34,BA7031:BD7034)+$BW$31))</f>
        <v>0.42673007297672289</v>
      </c>
      <c r="CG7045" s="1">
        <f t="shared" ref="CG7045:CG7055" ca="1" si="37129">1/(1+EXP(-SUMPRODUCT($BS$31:$BV$34,BB7031:BE7034)+$BW$31))</f>
        <v>0.42673007297672289</v>
      </c>
      <c r="CH7045" s="1">
        <f t="shared" ref="CH7045:CH7055" ca="1" si="37130">1/(1+EXP(-SUMPRODUCT($BS$31:$BV$34,BC7031:BF7034)+$BW$31))</f>
        <v>0.42673007297672289</v>
      </c>
      <c r="CI7045" s="1">
        <f t="shared" ref="CI7045:CI7055" ca="1" si="37131">1/(1+EXP(-SUMPRODUCT($BS$31:$BV$34,BD7031:BG7034)+$BW$31))</f>
        <v>0.426466859780254</v>
      </c>
      <c r="CJ7045" s="1">
        <f t="shared" ref="CJ7045:CJ7055" ca="1" si="37132">1/(1+EXP(-SUMPRODUCT($BS$31:$BV$34,BE7031:BH7034)+$BW$31))</f>
        <v>0.76266450763507987</v>
      </c>
      <c r="CK7045" s="1">
        <f t="shared" ref="CK7045:CK7055" ca="1" si="37133">1/(1+EXP(-SUMPRODUCT($BS$31:$BV$34,BF7031:BI7034)+$BW$31))</f>
        <v>0.98086258206533727</v>
      </c>
      <c r="CL7045" s="1">
        <f t="shared" ref="CL7045:CL7055" ca="1" si="37134">1/(1+EXP(-SUMPRODUCT($BS$31:$BV$34,BG7031:BJ7034)+$BW$31))</f>
        <v>0.99129747641073462</v>
      </c>
      <c r="CM7045" s="1">
        <f t="shared" ref="CM7045:CM7055" ca="1" si="37135">1/(1+EXP(-SUMPRODUCT($BS$31:$BV$34,BH7031:BK7034)+$BW$31))</f>
        <v>0.99847737878608989</v>
      </c>
      <c r="CN7045" s="1">
        <f t="shared" ref="CN7045:CN7055" ca="1" si="37136">1/(1+EXP(-SUMPRODUCT($BS$31:$BV$34,BI7031:BL7034)+$BW$31))</f>
        <v>0.88067332443056678</v>
      </c>
      <c r="CO7045" s="1">
        <f t="shared" ref="CO7045:CO7055" ca="1" si="37137">1/(1+EXP(-SUMPRODUCT($BS$31:$BV$34,BJ7031:BM7034)+$BW$31))</f>
        <v>0.86466514268493555</v>
      </c>
      <c r="CP7045" s="1">
        <f t="shared" ref="CP7045:CP7055" ca="1" si="37138">1/(1+EXP(-SUMPRODUCT($BS$31:$BV$34,BK7031:BN7034)+$BW$31))</f>
        <v>0.76012520473826417</v>
      </c>
      <c r="CQ7045" s="25"/>
      <c r="CR7045" s="25"/>
      <c r="CS7045" s="25"/>
      <c r="CT7045" s="25"/>
      <c r="CU7045" s="25"/>
      <c r="CV7045" s="25"/>
      <c r="CW7045" s="25"/>
      <c r="CX7045" s="25"/>
      <c r="CY7045" s="25"/>
      <c r="CZ7045" s="25"/>
      <c r="DA7045" s="25"/>
      <c r="DB7045" s="25"/>
      <c r="DC7045" s="25"/>
      <c r="DD7045" s="25"/>
      <c r="DE7045" s="40"/>
      <c r="DF7045" s="50"/>
      <c r="DG7045" s="7">
        <v>1</v>
      </c>
      <c r="DH7045" s="1">
        <f t="shared" ref="DH7045:DH7050" ca="1" si="37139">MAX(OFFSET(BS7045,$BR7044,BR$54,2,2))*$DF$37</f>
        <v>0.23714300153605961</v>
      </c>
      <c r="DI7045" s="1">
        <f t="shared" ref="DI7045:DI7050" ca="1" si="37140">MAX(OFFSET(BT7045,$BR7044,BS$54,2,2))*$DF$37</f>
        <v>0.23714300153605961</v>
      </c>
      <c r="DJ7045" s="1">
        <f t="shared" ref="DJ7045:DJ7050" ca="1" si="37141">MAX(OFFSET(BU7045,$BR7044,BT$54,2,2))*$DF$37</f>
        <v>9.8832910326194026E-2</v>
      </c>
      <c r="DK7045" s="1">
        <f t="shared" ref="DK7045:DK7050" ca="1" si="37142">MAX(OFFSET(BV7045,$BR7044,BU$54,2,2))*$DF$37</f>
        <v>0.99790918753355617</v>
      </c>
      <c r="DL7045" s="1">
        <f t="shared" ref="DL7045:DL7050" ca="1" si="37143">MAX(OFFSET(BW7045,$BR7044,BV$54,2,2))*$DF$37</f>
        <v>0.99646964905249968</v>
      </c>
      <c r="DM7045" s="1">
        <f t="shared" ref="DM7045:DM7050" ca="1" si="37144">MAX(OFFSET(BX7045,$BR7044,BW$54,2,2))*$DF$37</f>
        <v>0.9121162547823839</v>
      </c>
      <c r="DN7045" s="14"/>
      <c r="DO7045" s="50"/>
      <c r="DP7045" s="7">
        <v>1</v>
      </c>
      <c r="DQ7045" s="1">
        <f t="shared" ref="DQ7045:DQ7050" ca="1" si="37145">MAX(OFFSET(CF7045,$CE7044,CE$54,2,2))*$DF$37</f>
        <v>0.42673007297672289</v>
      </c>
      <c r="DR7045" s="1">
        <f t="shared" ref="DR7045:DR7050" ca="1" si="37146">MAX(OFFSET(CG7045,$CE7044,CF$54,2,2))*$DF$37</f>
        <v>0.76462835033401366</v>
      </c>
      <c r="DS7045" s="1">
        <f t="shared" ref="DS7045:DS7050" ca="1" si="37147">MAX(OFFSET(CH7045,$CE7044,CG$54,2,2))*$DF$37</f>
        <v>0.99812928149429214</v>
      </c>
      <c r="DT7045" s="1">
        <f t="shared" ref="DT7045:DT7050" ca="1" si="37148">MAX(OFFSET(CI7045,$CE7044,CH$54,2,2))*$DF$37</f>
        <v>0.99984912513800495</v>
      </c>
      <c r="DU7045" s="1">
        <f t="shared" ref="DU7045:DU7050" ca="1" si="37149">MAX(OFFSET(CJ7045,$CE7044,CI$54,2,2))*$DF$37</f>
        <v>0.99972774155739519</v>
      </c>
      <c r="DV7045" s="1">
        <f t="shared" ref="DV7045:DV7050" ca="1" si="37150">MAX(OFFSET(CK7045,$CE7044,CJ$54,2,2))*$DF$37</f>
        <v>0.98034209733583788</v>
      </c>
      <c r="DW7045" s="14"/>
      <c r="DX7045" s="14"/>
      <c r="DY7045" s="14"/>
      <c r="DZ7045" s="14"/>
      <c r="EA7045" s="14"/>
      <c r="EB7045" s="14"/>
      <c r="EC7045" s="14"/>
      <c r="ED7045" s="14"/>
      <c r="EE7045" s="14"/>
      <c r="EF7045" s="19"/>
      <c r="EG7045" s="23"/>
      <c r="EH7045" s="50"/>
      <c r="EI7045" s="7">
        <v>3</v>
      </c>
      <c r="EJ7045" s="1">
        <f t="shared" ca="1" si="37111"/>
        <v>0.99857668034501412</v>
      </c>
      <c r="EK7045" s="1">
        <f t="shared" ca="1" si="37112"/>
        <v>0.99993754006484292</v>
      </c>
      <c r="EL7045" s="1">
        <f t="shared" ca="1" si="37113"/>
        <v>7.2971348093261029E-2</v>
      </c>
      <c r="EM7045" s="1">
        <f t="shared" ca="1" si="37114"/>
        <v>1.137135093685729E-2</v>
      </c>
      <c r="EN7045" s="25"/>
      <c r="EO7045" s="25"/>
      <c r="EP7045" s="25"/>
      <c r="EQ7045" s="25"/>
      <c r="ER7045" s="25"/>
      <c r="ES7045" s="25"/>
      <c r="ET7045" s="23"/>
      <c r="EU7045" s="14"/>
      <c r="EV7045" s="14"/>
      <c r="EW7045" s="14"/>
      <c r="EX7045" s="14"/>
      <c r="EY7045" s="14"/>
      <c r="EZ7045" s="14"/>
      <c r="FA7045" s="14"/>
      <c r="FB7045" s="14"/>
      <c r="FC7045" s="19"/>
    </row>
    <row r="7046" spans="1:159" x14ac:dyDescent="0.2">
      <c r="A7046" s="55"/>
      <c r="B7046" s="18">
        <v>16</v>
      </c>
      <c r="C7046" s="1">
        <f>学習データ!C7012*$B$37</f>
        <v>0</v>
      </c>
      <c r="D7046" s="1">
        <f>学習データ!D7012*$B$37</f>
        <v>0</v>
      </c>
      <c r="E7046" s="1">
        <f>学習データ!E7012*$B$37</f>
        <v>0</v>
      </c>
      <c r="F7046" s="1">
        <f>学習データ!F7012*$B$37</f>
        <v>0</v>
      </c>
      <c r="G7046" s="1">
        <f>学習データ!G7012*$B$37</f>
        <v>0</v>
      </c>
      <c r="H7046" s="1">
        <f>学習データ!H7012*$B$37</f>
        <v>0</v>
      </c>
      <c r="I7046" s="1">
        <f>学習データ!I7012*$B$37</f>
        <v>0</v>
      </c>
      <c r="J7046" s="1">
        <f>学習データ!J7012*$B$37</f>
        <v>0</v>
      </c>
      <c r="K7046" s="1">
        <f>学習データ!K7012*$B$37</f>
        <v>0</v>
      </c>
      <c r="L7046" s="1">
        <f>学習データ!L7012*$B$37</f>
        <v>0</v>
      </c>
      <c r="M7046" s="1">
        <f>学習データ!M7012*$B$37</f>
        <v>0</v>
      </c>
      <c r="N7046" s="1">
        <f>学習データ!N7012*$B$37</f>
        <v>0</v>
      </c>
      <c r="O7046" s="1">
        <f>学習データ!O7012*$B$37</f>
        <v>0</v>
      </c>
      <c r="P7046" s="1">
        <f>学習データ!P7012*$B$37</f>
        <v>0</v>
      </c>
      <c r="Q7046" s="1">
        <f>学習データ!Q7012*$B$37</f>
        <v>0</v>
      </c>
      <c r="R7046" s="1">
        <f>学習データ!R7012*$B$37</f>
        <v>0</v>
      </c>
      <c r="S7046" s="1">
        <f>学習データ!S7012*$B$37</f>
        <v>0</v>
      </c>
      <c r="T7046" s="1">
        <f>学習データ!T7012*$B$37</f>
        <v>203</v>
      </c>
      <c r="U7046" s="1">
        <f>学習データ!U7012*$B$37</f>
        <v>253</v>
      </c>
      <c r="V7046" s="1">
        <f>学習データ!V7012*$B$37</f>
        <v>252</v>
      </c>
      <c r="W7046" s="1">
        <f>学習データ!W7012*$B$37</f>
        <v>102</v>
      </c>
      <c r="X7046" s="1">
        <f>学習データ!X7012*$B$37</f>
        <v>0</v>
      </c>
      <c r="Y7046" s="1">
        <f>学習データ!Y7012*$B$37</f>
        <v>0</v>
      </c>
      <c r="Z7046" s="1">
        <f>学習データ!Z7012*$B$37</f>
        <v>0</v>
      </c>
      <c r="AA7046" s="1">
        <f>学習データ!AA7012*$B$37</f>
        <v>0</v>
      </c>
      <c r="AB7046" s="1">
        <f>学習データ!AB7012*$B$37</f>
        <v>0</v>
      </c>
      <c r="AC7046" s="1">
        <f>学習データ!AC7012*$B$37</f>
        <v>0</v>
      </c>
      <c r="AD7046" s="1">
        <f>学習データ!AD7012*$B$37</f>
        <v>0</v>
      </c>
      <c r="AE7046" s="14"/>
      <c r="AF7046" s="14"/>
      <c r="AG7046" s="14"/>
      <c r="AH7046" s="29"/>
      <c r="AI7046" s="25"/>
      <c r="AJ7046" s="25"/>
      <c r="AK7046" s="25"/>
      <c r="AL7046" s="25"/>
      <c r="AM7046" s="25"/>
      <c r="AN7046" s="25"/>
      <c r="AO7046" s="25"/>
      <c r="AP7046" s="25"/>
      <c r="AQ7046" s="25"/>
      <c r="AR7046" s="25"/>
      <c r="AS7046" s="25"/>
      <c r="AT7046" s="25"/>
      <c r="AU7046" s="25"/>
      <c r="AV7046" s="25"/>
      <c r="AW7046" s="25"/>
      <c r="AX7046" s="25"/>
      <c r="AY7046" s="25"/>
      <c r="AZ7046" s="25"/>
      <c r="BA7046" s="25"/>
      <c r="BB7046" s="25"/>
      <c r="BC7046" s="25"/>
      <c r="BD7046" s="25"/>
      <c r="BE7046" s="25"/>
      <c r="BF7046" s="25"/>
      <c r="BG7046" s="25"/>
      <c r="BH7046" s="25"/>
      <c r="BI7046" s="25"/>
      <c r="BJ7046" s="25"/>
      <c r="BK7046" s="25"/>
      <c r="BL7046" s="25"/>
      <c r="BM7046" s="25"/>
      <c r="BN7046" s="25"/>
      <c r="BO7046" s="25"/>
      <c r="BP7046" s="25"/>
      <c r="BQ7046" s="23"/>
      <c r="BR7046" s="7">
        <v>2</v>
      </c>
      <c r="BS7046" s="1">
        <f t="shared" ca="1" si="37117"/>
        <v>0.23714300153605961</v>
      </c>
      <c r="BT7046" s="1">
        <f t="shared" ca="1" si="37118"/>
        <v>0.23714300153605961</v>
      </c>
      <c r="BU7046" s="1">
        <f t="shared" ca="1" si="37119"/>
        <v>0.19069441855446534</v>
      </c>
      <c r="BV7046" s="1">
        <f t="shared" ca="1" si="37120"/>
        <v>3.1783439769858131E-3</v>
      </c>
      <c r="BW7046" s="1">
        <f t="shared" ca="1" si="37121"/>
        <v>9.8615777912451033E-2</v>
      </c>
      <c r="BX7046" s="1">
        <f t="shared" ca="1" si="37122"/>
        <v>3.7444629357837302E-2</v>
      </c>
      <c r="BY7046" s="1">
        <f t="shared" ca="1" si="37123"/>
        <v>0.99745730610007477</v>
      </c>
      <c r="BZ7046" s="1">
        <f t="shared" ca="1" si="37124"/>
        <v>0.83924616000428676</v>
      </c>
      <c r="CA7046" s="1">
        <f t="shared" ca="1" si="37125"/>
        <v>0.85764848130230453</v>
      </c>
      <c r="CB7046" s="1">
        <f t="shared" ca="1" si="37126"/>
        <v>0.38045819761482663</v>
      </c>
      <c r="CC7046" s="1">
        <f t="shared" ca="1" si="37127"/>
        <v>0.14688432938426702</v>
      </c>
      <c r="CD7046" s="25"/>
      <c r="CE7046" s="7">
        <v>2</v>
      </c>
      <c r="CF7046" s="1">
        <f t="shared" ca="1" si="37128"/>
        <v>0.42673007297672289</v>
      </c>
      <c r="CG7046" s="1">
        <f t="shared" ca="1" si="37129"/>
        <v>0.42673007297672289</v>
      </c>
      <c r="CH7046" s="1">
        <f t="shared" ca="1" si="37130"/>
        <v>0.42647625953521456</v>
      </c>
      <c r="CI7046" s="1">
        <f t="shared" ca="1" si="37131"/>
        <v>0.76462835033401366</v>
      </c>
      <c r="CJ7046" s="1">
        <f t="shared" ca="1" si="37132"/>
        <v>0.97548204520946624</v>
      </c>
      <c r="CK7046" s="1">
        <f t="shared" ca="1" si="37133"/>
        <v>0.99812928149429214</v>
      </c>
      <c r="CL7046" s="1">
        <f t="shared" ca="1" si="37134"/>
        <v>0.99938100048843947</v>
      </c>
      <c r="CM7046" s="1">
        <f t="shared" ca="1" si="37135"/>
        <v>0.99984912513800495</v>
      </c>
      <c r="CN7046" s="1">
        <f t="shared" ca="1" si="37136"/>
        <v>0.99972774155739519</v>
      </c>
      <c r="CO7046" s="1">
        <f t="shared" ca="1" si="37137"/>
        <v>0.99357491129668563</v>
      </c>
      <c r="CP7046" s="1">
        <f t="shared" ca="1" si="37138"/>
        <v>0.98034209733583788</v>
      </c>
      <c r="CQ7046" s="25"/>
      <c r="CR7046" s="25"/>
      <c r="CS7046" s="25"/>
      <c r="CT7046" s="25"/>
      <c r="CU7046" s="25"/>
      <c r="CV7046" s="25"/>
      <c r="CW7046" s="25"/>
      <c r="CX7046" s="25"/>
      <c r="CY7046" s="25"/>
      <c r="CZ7046" s="25"/>
      <c r="DA7046" s="25"/>
      <c r="DB7046" s="25"/>
      <c r="DC7046" s="25"/>
      <c r="DD7046" s="25"/>
      <c r="DE7046" s="40"/>
      <c r="DF7046" s="50"/>
      <c r="DG7046" s="7">
        <v>2</v>
      </c>
      <c r="DH7046" s="1">
        <f t="shared" ca="1" si="37139"/>
        <v>0.23714300153605961</v>
      </c>
      <c r="DI7046" s="1">
        <f t="shared" ca="1" si="37140"/>
        <v>0.99973434643178205</v>
      </c>
      <c r="DJ7046" s="1">
        <f t="shared" ca="1" si="37141"/>
        <v>0.99999999993520228</v>
      </c>
      <c r="DK7046" s="1">
        <f t="shared" ca="1" si="37142"/>
        <v>0.99999999942854645</v>
      </c>
      <c r="DL7046" s="1">
        <f t="shared" ca="1" si="37143"/>
        <v>0.98902909284006724</v>
      </c>
      <c r="DM7046" s="1">
        <f t="shared" ca="1" si="37144"/>
        <v>0.23714300153605961</v>
      </c>
      <c r="DN7046" s="14"/>
      <c r="DO7046" s="50"/>
      <c r="DP7046" s="7">
        <v>2</v>
      </c>
      <c r="DQ7046" s="1">
        <f t="shared" ca="1" si="37145"/>
        <v>0.42673007297672289</v>
      </c>
      <c r="DR7046" s="1">
        <f t="shared" ca="1" si="37146"/>
        <v>0.99873423660274618</v>
      </c>
      <c r="DS7046" s="1">
        <f t="shared" ca="1" si="37147"/>
        <v>0.99999997215449354</v>
      </c>
      <c r="DT7046" s="1">
        <f t="shared" ca="1" si="37148"/>
        <v>0.99999998646365174</v>
      </c>
      <c r="DU7046" s="1">
        <f t="shared" ca="1" si="37149"/>
        <v>0.99889622226938335</v>
      </c>
      <c r="DV7046" s="1">
        <f t="shared" ca="1" si="37150"/>
        <v>0.43196706954901343</v>
      </c>
      <c r="DW7046" s="14"/>
      <c r="DX7046" s="14"/>
      <c r="DY7046" s="14"/>
      <c r="DZ7046" s="14"/>
      <c r="EA7046" s="14"/>
      <c r="EB7046" s="14"/>
      <c r="EC7046" s="14"/>
      <c r="ED7046" s="14"/>
      <c r="EE7046" s="14"/>
      <c r="EF7046" s="19"/>
      <c r="EG7046" s="23"/>
      <c r="EH7046" s="50"/>
      <c r="EI7046" s="7">
        <v>4</v>
      </c>
      <c r="EJ7046" s="1">
        <f t="shared" ca="1" si="37111"/>
        <v>1.1389773441951329E-5</v>
      </c>
      <c r="EK7046" s="1">
        <f t="shared" ca="1" si="37112"/>
        <v>1.8666031092360658E-4</v>
      </c>
      <c r="EL7046" s="1">
        <f t="shared" ca="1" si="37113"/>
        <v>3.4553506056248019E-5</v>
      </c>
      <c r="EM7046" s="1">
        <f t="shared" ca="1" si="37114"/>
        <v>2.1179602764205944E-5</v>
      </c>
      <c r="EN7046" s="25"/>
      <c r="EO7046" s="25"/>
      <c r="EP7046" s="25"/>
      <c r="EQ7046" s="25"/>
      <c r="ER7046" s="25"/>
      <c r="ES7046" s="25"/>
      <c r="ET7046" s="23"/>
      <c r="EU7046" s="14"/>
      <c r="EV7046" s="14"/>
      <c r="EW7046" s="14"/>
      <c r="EX7046" s="14"/>
      <c r="EY7046" s="14"/>
      <c r="EZ7046" s="14"/>
      <c r="FA7046" s="14"/>
      <c r="FB7046" s="14"/>
      <c r="FC7046" s="19"/>
    </row>
    <row r="7047" spans="1:159" x14ac:dyDescent="0.2">
      <c r="A7047" s="55"/>
      <c r="B7047" s="18">
        <v>17</v>
      </c>
      <c r="C7047" s="1">
        <f>学習データ!C7013*$B$37</f>
        <v>0</v>
      </c>
      <c r="D7047" s="1">
        <f>学習データ!D7013*$B$37</f>
        <v>0</v>
      </c>
      <c r="E7047" s="1">
        <f>学習データ!E7013*$B$37</f>
        <v>0</v>
      </c>
      <c r="F7047" s="1">
        <f>学習データ!F7013*$B$37</f>
        <v>0</v>
      </c>
      <c r="G7047" s="1">
        <f>学習データ!G7013*$B$37</f>
        <v>0</v>
      </c>
      <c r="H7047" s="1">
        <f>学習データ!H7013*$B$37</f>
        <v>0</v>
      </c>
      <c r="I7047" s="1">
        <f>学習データ!I7013*$B$37</f>
        <v>0</v>
      </c>
      <c r="J7047" s="1">
        <f>学習データ!J7013*$B$37</f>
        <v>0</v>
      </c>
      <c r="K7047" s="1">
        <f>学習データ!K7013*$B$37</f>
        <v>0</v>
      </c>
      <c r="L7047" s="1">
        <f>学習データ!L7013*$B$37</f>
        <v>0</v>
      </c>
      <c r="M7047" s="1">
        <f>学習データ!M7013*$B$37</f>
        <v>0</v>
      </c>
      <c r="N7047" s="1">
        <f>学習データ!N7013*$B$37</f>
        <v>0</v>
      </c>
      <c r="O7047" s="1">
        <f>学習データ!O7013*$B$37</f>
        <v>0</v>
      </c>
      <c r="P7047" s="1">
        <f>学習データ!P7013*$B$37</f>
        <v>0</v>
      </c>
      <c r="Q7047" s="1">
        <f>学習データ!Q7013*$B$37</f>
        <v>0</v>
      </c>
      <c r="R7047" s="1">
        <f>学習データ!R7013*$B$37</f>
        <v>0</v>
      </c>
      <c r="S7047" s="1">
        <f>学習データ!S7013*$B$37</f>
        <v>0</v>
      </c>
      <c r="T7047" s="1">
        <f>学習データ!T7013*$B$37</f>
        <v>163</v>
      </c>
      <c r="U7047" s="1">
        <f>学習データ!U7013*$B$37</f>
        <v>254</v>
      </c>
      <c r="V7047" s="1">
        <f>学習データ!V7013*$B$37</f>
        <v>253</v>
      </c>
      <c r="W7047" s="1">
        <f>学習データ!W7013*$B$37</f>
        <v>163</v>
      </c>
      <c r="X7047" s="1">
        <f>学習データ!X7013*$B$37</f>
        <v>0</v>
      </c>
      <c r="Y7047" s="1">
        <f>学習データ!Y7013*$B$37</f>
        <v>0</v>
      </c>
      <c r="Z7047" s="1">
        <f>学習データ!Z7013*$B$37</f>
        <v>0</v>
      </c>
      <c r="AA7047" s="1">
        <f>学習データ!AA7013*$B$37</f>
        <v>0</v>
      </c>
      <c r="AB7047" s="1">
        <f>学習データ!AB7013*$B$37</f>
        <v>0</v>
      </c>
      <c r="AC7047" s="1">
        <f>学習データ!AC7013*$B$37</f>
        <v>0</v>
      </c>
      <c r="AD7047" s="1">
        <f>学習データ!AD7013*$B$37</f>
        <v>0</v>
      </c>
      <c r="AE7047" s="14"/>
      <c r="AF7047" s="7"/>
      <c r="AG7047" s="7" t="s">
        <v>3</v>
      </c>
      <c r="AH7047" s="29"/>
      <c r="AI7047" s="25"/>
      <c r="AJ7047" s="25"/>
      <c r="AK7047" s="25"/>
      <c r="AL7047" s="25"/>
      <c r="AM7047" s="25"/>
      <c r="AN7047" s="25"/>
      <c r="AO7047" s="25"/>
      <c r="AP7047" s="25"/>
      <c r="AQ7047" s="25"/>
      <c r="AR7047" s="25"/>
      <c r="AS7047" s="25"/>
      <c r="AT7047" s="25"/>
      <c r="AU7047" s="25"/>
      <c r="AV7047" s="25"/>
      <c r="AW7047" s="25"/>
      <c r="AX7047" s="25"/>
      <c r="AY7047" s="25"/>
      <c r="AZ7047" s="25"/>
      <c r="BA7047" s="25"/>
      <c r="BB7047" s="25"/>
      <c r="BC7047" s="25"/>
      <c r="BD7047" s="25"/>
      <c r="BE7047" s="25"/>
      <c r="BF7047" s="25"/>
      <c r="BG7047" s="25"/>
      <c r="BH7047" s="25"/>
      <c r="BI7047" s="25"/>
      <c r="BJ7047" s="25"/>
      <c r="BK7047" s="25"/>
      <c r="BL7047" s="25"/>
      <c r="BM7047" s="25"/>
      <c r="BN7047" s="25"/>
      <c r="BO7047" s="25"/>
      <c r="BP7047" s="25"/>
      <c r="BQ7047" s="23"/>
      <c r="BR7047" s="7">
        <v>3</v>
      </c>
      <c r="BS7047" s="1">
        <f t="shared" ca="1" si="37117"/>
        <v>0.23714300153605961</v>
      </c>
      <c r="BT7047" s="1">
        <f t="shared" ca="1" si="37118"/>
        <v>0.23714300153605961</v>
      </c>
      <c r="BU7047" s="1">
        <f t="shared" ca="1" si="37119"/>
        <v>0.22674761487294934</v>
      </c>
      <c r="BV7047" s="1">
        <f t="shared" ca="1" si="37120"/>
        <v>6.7046273942309456E-2</v>
      </c>
      <c r="BW7047" s="1">
        <f t="shared" ca="1" si="37121"/>
        <v>0.99973106073921059</v>
      </c>
      <c r="BX7047" s="1">
        <f t="shared" ca="1" si="37122"/>
        <v>0.99999999452907629</v>
      </c>
      <c r="BY7047" s="1">
        <f t="shared" ca="1" si="37123"/>
        <v>0.9999998358938732</v>
      </c>
      <c r="BZ7047" s="1">
        <f t="shared" ca="1" si="37124"/>
        <v>0.99999999942854645</v>
      </c>
      <c r="CA7047" s="1">
        <f t="shared" ca="1" si="37125"/>
        <v>0.98902909284006724</v>
      </c>
      <c r="CB7047" s="1">
        <f t="shared" ca="1" si="37126"/>
        <v>0.2136660289759931</v>
      </c>
      <c r="CC7047" s="1">
        <f t="shared" ca="1" si="37127"/>
        <v>0.19205833347226625</v>
      </c>
      <c r="CD7047" s="25"/>
      <c r="CE7047" s="7">
        <v>3</v>
      </c>
      <c r="CF7047" s="1">
        <f t="shared" ca="1" si="37128"/>
        <v>0.42673007297672289</v>
      </c>
      <c r="CG7047" s="1">
        <f t="shared" ca="1" si="37129"/>
        <v>0.42673007297672289</v>
      </c>
      <c r="CH7047" s="1">
        <f t="shared" ca="1" si="37130"/>
        <v>0.80358417911019697</v>
      </c>
      <c r="CI7047" s="1">
        <f t="shared" ca="1" si="37131"/>
        <v>0.74703058424277002</v>
      </c>
      <c r="CJ7047" s="1">
        <f t="shared" ca="1" si="37132"/>
        <v>0.99995963654076514</v>
      </c>
      <c r="CK7047" s="1">
        <f t="shared" ca="1" si="37133"/>
        <v>0.99998911960679537</v>
      </c>
      <c r="CL7047" s="1">
        <f t="shared" ca="1" si="37134"/>
        <v>0.99999998646365174</v>
      </c>
      <c r="CM7047" s="1">
        <f t="shared" ca="1" si="37135"/>
        <v>0.9999998946473474</v>
      </c>
      <c r="CN7047" s="1">
        <f t="shared" ca="1" si="37136"/>
        <v>0.99889622226938335</v>
      </c>
      <c r="CO7047" s="1">
        <f t="shared" ca="1" si="37137"/>
        <v>0.88999291804464098</v>
      </c>
      <c r="CP7047" s="1">
        <f t="shared" ca="1" si="37138"/>
        <v>0.43196706954901343</v>
      </c>
      <c r="CQ7047" s="25"/>
      <c r="CR7047" s="25"/>
      <c r="CS7047" s="25"/>
      <c r="CT7047" s="25"/>
      <c r="CU7047" s="25"/>
      <c r="CV7047" s="25"/>
      <c r="CW7047" s="25"/>
      <c r="CX7047" s="25"/>
      <c r="CY7047" s="25"/>
      <c r="CZ7047" s="25"/>
      <c r="DA7047" s="25"/>
      <c r="DB7047" s="25"/>
      <c r="DC7047" s="25"/>
      <c r="DD7047" s="25"/>
      <c r="DE7047" s="40"/>
      <c r="DF7047" s="50"/>
      <c r="DG7047" s="7">
        <v>3</v>
      </c>
      <c r="DH7047" s="1">
        <f t="shared" ca="1" si="37139"/>
        <v>0.23714300153605961</v>
      </c>
      <c r="DI7047" s="1">
        <f t="shared" ca="1" si="37140"/>
        <v>0.99999999463006684</v>
      </c>
      <c r="DJ7047" s="1">
        <f t="shared" ca="1" si="37141"/>
        <v>0.99999999065416445</v>
      </c>
      <c r="DK7047" s="1">
        <f t="shared" ca="1" si="37142"/>
        <v>0.98144850277052476</v>
      </c>
      <c r="DL7047" s="1">
        <f t="shared" ca="1" si="37143"/>
        <v>0.89654025933578252</v>
      </c>
      <c r="DM7047" s="1">
        <f t="shared" ca="1" si="37144"/>
        <v>0.23714300153605961</v>
      </c>
      <c r="DN7047" s="14"/>
      <c r="DO7047" s="50"/>
      <c r="DP7047" s="7">
        <v>3</v>
      </c>
      <c r="DQ7047" s="1">
        <f t="shared" ca="1" si="37145"/>
        <v>0.42673007297672289</v>
      </c>
      <c r="DR7047" s="1">
        <f t="shared" ca="1" si="37146"/>
        <v>0.99706541247319191</v>
      </c>
      <c r="DS7047" s="1">
        <f t="shared" ca="1" si="37147"/>
        <v>0.99999679396690233</v>
      </c>
      <c r="DT7047" s="1">
        <f t="shared" ca="1" si="37148"/>
        <v>0.99998290833861159</v>
      </c>
      <c r="DU7047" s="1">
        <f t="shared" ca="1" si="37149"/>
        <v>0.99984250517861073</v>
      </c>
      <c r="DV7047" s="1">
        <f t="shared" ca="1" si="37150"/>
        <v>0.42673007297672289</v>
      </c>
      <c r="DW7047" s="14"/>
      <c r="DX7047" s="14"/>
      <c r="DY7047" s="14"/>
      <c r="DZ7047" s="14"/>
      <c r="EA7047" s="14"/>
      <c r="EB7047" s="14"/>
      <c r="EC7047" s="14"/>
      <c r="ED7047" s="14"/>
      <c r="EE7047" s="14"/>
      <c r="EF7047" s="19"/>
      <c r="EG7047" s="23"/>
      <c r="EH7047" s="14"/>
      <c r="EI7047" s="14"/>
      <c r="EJ7047" s="14"/>
      <c r="EK7047" s="14"/>
      <c r="EL7047" s="14"/>
      <c r="EM7047" s="14"/>
      <c r="EN7047" s="25"/>
      <c r="EO7047" s="25"/>
      <c r="EP7047" s="25"/>
      <c r="EQ7047" s="25"/>
      <c r="ER7047" s="25"/>
      <c r="ES7047" s="25"/>
      <c r="ET7047" s="23"/>
      <c r="EU7047" s="14"/>
      <c r="EV7047" s="14"/>
      <c r="EW7047" s="14"/>
      <c r="EX7047" s="14"/>
      <c r="EY7047" s="14"/>
      <c r="EZ7047" s="14"/>
      <c r="FA7047" s="14"/>
      <c r="FB7047" s="14"/>
      <c r="FC7047" s="19"/>
    </row>
    <row r="7048" spans="1:159" x14ac:dyDescent="0.2">
      <c r="A7048" s="55"/>
      <c r="B7048" s="18">
        <v>18</v>
      </c>
      <c r="C7048" s="1">
        <f>学習データ!C7014*$B$37</f>
        <v>0</v>
      </c>
      <c r="D7048" s="1">
        <f>学習データ!D7014*$B$37</f>
        <v>0</v>
      </c>
      <c r="E7048" s="1">
        <f>学習データ!E7014*$B$37</f>
        <v>0</v>
      </c>
      <c r="F7048" s="1">
        <f>学習データ!F7014*$B$37</f>
        <v>0</v>
      </c>
      <c r="G7048" s="1">
        <f>学習データ!G7014*$B$37</f>
        <v>0</v>
      </c>
      <c r="H7048" s="1">
        <f>学習データ!H7014*$B$37</f>
        <v>0</v>
      </c>
      <c r="I7048" s="1">
        <f>学習データ!I7014*$B$37</f>
        <v>0</v>
      </c>
      <c r="J7048" s="1">
        <f>学習データ!J7014*$B$37</f>
        <v>0</v>
      </c>
      <c r="K7048" s="1">
        <f>学習データ!K7014*$B$37</f>
        <v>0</v>
      </c>
      <c r="L7048" s="1">
        <f>学習データ!L7014*$B$37</f>
        <v>0</v>
      </c>
      <c r="M7048" s="1">
        <f>学習データ!M7014*$B$37</f>
        <v>0</v>
      </c>
      <c r="N7048" s="1">
        <f>学習データ!N7014*$B$37</f>
        <v>0</v>
      </c>
      <c r="O7048" s="1">
        <f>学習データ!O7014*$B$37</f>
        <v>0</v>
      </c>
      <c r="P7048" s="1">
        <f>学習データ!P7014*$B$37</f>
        <v>0</v>
      </c>
      <c r="Q7048" s="1">
        <f>学習データ!Q7014*$B$37</f>
        <v>0</v>
      </c>
      <c r="R7048" s="1">
        <f>学習データ!R7014*$B$37</f>
        <v>0</v>
      </c>
      <c r="S7048" s="1">
        <f>学習データ!S7014*$B$37</f>
        <v>0</v>
      </c>
      <c r="T7048" s="1">
        <f>学習データ!T7014*$B$37</f>
        <v>203</v>
      </c>
      <c r="U7048" s="1">
        <f>学習データ!U7014*$B$37</f>
        <v>253</v>
      </c>
      <c r="V7048" s="1">
        <f>学習データ!V7014*$B$37</f>
        <v>252</v>
      </c>
      <c r="W7048" s="1">
        <f>学習データ!W7014*$B$37</f>
        <v>162</v>
      </c>
      <c r="X7048" s="1">
        <f>学習データ!X7014*$B$37</f>
        <v>0</v>
      </c>
      <c r="Y7048" s="1">
        <f>学習データ!Y7014*$B$37</f>
        <v>0</v>
      </c>
      <c r="Z7048" s="1">
        <f>学習データ!Z7014*$B$37</f>
        <v>0</v>
      </c>
      <c r="AA7048" s="1">
        <f>学習データ!AA7014*$B$37</f>
        <v>0</v>
      </c>
      <c r="AB7048" s="1">
        <f>学習データ!AB7014*$B$37</f>
        <v>0</v>
      </c>
      <c r="AC7048" s="1">
        <f>学習データ!AC7014*$B$37</f>
        <v>0</v>
      </c>
      <c r="AD7048" s="1">
        <f>学習データ!AD7014*$B$37</f>
        <v>0</v>
      </c>
      <c r="AE7048" s="14"/>
      <c r="AF7048" s="7">
        <v>0</v>
      </c>
      <c r="AG7048" s="1">
        <f>IF(学習データ!AG6997=0,1,0)</f>
        <v>0</v>
      </c>
      <c r="AH7048" s="29"/>
      <c r="AI7048" s="25"/>
      <c r="AJ7048" s="25"/>
      <c r="AK7048" s="25"/>
      <c r="AL7048" s="25"/>
      <c r="AM7048" s="25"/>
      <c r="AN7048" s="25"/>
      <c r="AO7048" s="25"/>
      <c r="AP7048" s="25"/>
      <c r="AQ7048" s="25"/>
      <c r="AR7048" s="25"/>
      <c r="AS7048" s="25"/>
      <c r="AT7048" s="25"/>
      <c r="AU7048" s="25"/>
      <c r="AV7048" s="25"/>
      <c r="AW7048" s="25"/>
      <c r="AX7048" s="25"/>
      <c r="AY7048" s="25"/>
      <c r="AZ7048" s="25"/>
      <c r="BA7048" s="25"/>
      <c r="BB7048" s="25"/>
      <c r="BC7048" s="25"/>
      <c r="BD7048" s="25"/>
      <c r="BE7048" s="25"/>
      <c r="BF7048" s="25"/>
      <c r="BG7048" s="25"/>
      <c r="BH7048" s="25"/>
      <c r="BI7048" s="25"/>
      <c r="BJ7048" s="25"/>
      <c r="BK7048" s="25"/>
      <c r="BL7048" s="25"/>
      <c r="BM7048" s="25"/>
      <c r="BN7048" s="25"/>
      <c r="BO7048" s="25"/>
      <c r="BP7048" s="25"/>
      <c r="BQ7048" s="23"/>
      <c r="BR7048" s="7">
        <v>4</v>
      </c>
      <c r="BS7048" s="1">
        <f t="shared" ca="1" si="37117"/>
        <v>0.23714300153605961</v>
      </c>
      <c r="BT7048" s="1">
        <f t="shared" ca="1" si="37118"/>
        <v>0.23714300153605961</v>
      </c>
      <c r="BU7048" s="1">
        <f t="shared" ca="1" si="37119"/>
        <v>0.23005158600689019</v>
      </c>
      <c r="BV7048" s="1">
        <f t="shared" ca="1" si="37120"/>
        <v>0.99973434643178205</v>
      </c>
      <c r="BW7048" s="1">
        <f t="shared" ca="1" si="37121"/>
        <v>0.99999999928191263</v>
      </c>
      <c r="BX7048" s="1">
        <f t="shared" ca="1" si="37122"/>
        <v>0.99999999993520228</v>
      </c>
      <c r="BY7048" s="1">
        <f t="shared" ca="1" si="37123"/>
        <v>0.99962258056170783</v>
      </c>
      <c r="BZ7048" s="1">
        <f t="shared" ca="1" si="37124"/>
        <v>5.8362468887125055E-2</v>
      </c>
      <c r="CA7048" s="1">
        <f t="shared" ca="1" si="37125"/>
        <v>0.90034055253656087</v>
      </c>
      <c r="CB7048" s="1">
        <f t="shared" ca="1" si="37126"/>
        <v>0.20844375052588732</v>
      </c>
      <c r="CC7048" s="1">
        <f t="shared" ca="1" si="37127"/>
        <v>0.23714300153605961</v>
      </c>
      <c r="CD7048" s="25"/>
      <c r="CE7048" s="7">
        <v>4</v>
      </c>
      <c r="CF7048" s="1">
        <f t="shared" ca="1" si="37128"/>
        <v>0.42673007297672289</v>
      </c>
      <c r="CG7048" s="1">
        <f t="shared" ca="1" si="37129"/>
        <v>0.42673007297672289</v>
      </c>
      <c r="CH7048" s="1">
        <f t="shared" ca="1" si="37130"/>
        <v>0.79160391943461705</v>
      </c>
      <c r="CI7048" s="1">
        <f t="shared" ca="1" si="37131"/>
        <v>0.99873423660274618</v>
      </c>
      <c r="CJ7048" s="1">
        <f t="shared" ca="1" si="37132"/>
        <v>0.99999393219333021</v>
      </c>
      <c r="CK7048" s="1">
        <f t="shared" ca="1" si="37133"/>
        <v>0.99999997215449354</v>
      </c>
      <c r="CL7048" s="1">
        <f t="shared" ca="1" si="37134"/>
        <v>0.99994253112428821</v>
      </c>
      <c r="CM7048" s="1">
        <f t="shared" ca="1" si="37135"/>
        <v>0.99998064462825753</v>
      </c>
      <c r="CN7048" s="1">
        <f t="shared" ca="1" si="37136"/>
        <v>0.98120105705697569</v>
      </c>
      <c r="CO7048" s="1">
        <f t="shared" ca="1" si="37137"/>
        <v>0.44646898556768094</v>
      </c>
      <c r="CP7048" s="1">
        <f t="shared" ca="1" si="37138"/>
        <v>0.42673007297672289</v>
      </c>
      <c r="CQ7048" s="25"/>
      <c r="CR7048" s="25"/>
      <c r="CS7048" s="25"/>
      <c r="CT7048" s="25"/>
      <c r="CU7048" s="25"/>
      <c r="CV7048" s="25"/>
      <c r="CW7048" s="25"/>
      <c r="CX7048" s="25"/>
      <c r="CY7048" s="25"/>
      <c r="CZ7048" s="25"/>
      <c r="DA7048" s="25"/>
      <c r="DB7048" s="25"/>
      <c r="DC7048" s="25"/>
      <c r="DD7048" s="25"/>
      <c r="DE7048" s="40"/>
      <c r="DF7048" s="50"/>
      <c r="DG7048" s="7">
        <v>4</v>
      </c>
      <c r="DH7048" s="1">
        <f t="shared" ca="1" si="37139"/>
        <v>0.22805221053927441</v>
      </c>
      <c r="DI7048" s="1">
        <f t="shared" ca="1" si="37140"/>
        <v>0.997751845464391</v>
      </c>
      <c r="DJ7048" s="1">
        <f t="shared" ca="1" si="37141"/>
        <v>0.99995298378190312</v>
      </c>
      <c r="DK7048" s="1">
        <f t="shared" ca="1" si="37142"/>
        <v>0.99999536223743812</v>
      </c>
      <c r="DL7048" s="1">
        <f t="shared" ca="1" si="37143"/>
        <v>0.97964076134597966</v>
      </c>
      <c r="DM7048" s="1">
        <f t="shared" ca="1" si="37144"/>
        <v>0.23714300153605961</v>
      </c>
      <c r="DN7048" s="14"/>
      <c r="DO7048" s="50"/>
      <c r="DP7048" s="7">
        <v>4</v>
      </c>
      <c r="DQ7048" s="1">
        <f t="shared" ca="1" si="37145"/>
        <v>0.81336072627010592</v>
      </c>
      <c r="DR7048" s="1">
        <f t="shared" ca="1" si="37146"/>
        <v>0.99768186034239104</v>
      </c>
      <c r="DS7048" s="1">
        <f t="shared" ca="1" si="37147"/>
        <v>0.98107341896734135</v>
      </c>
      <c r="DT7048" s="1">
        <f t="shared" ca="1" si="37148"/>
        <v>0.99960716321400123</v>
      </c>
      <c r="DU7048" s="1">
        <f t="shared" ca="1" si="37149"/>
        <v>0.9996761037264762</v>
      </c>
      <c r="DV7048" s="1">
        <f t="shared" ca="1" si="37150"/>
        <v>0.42673007297672289</v>
      </c>
      <c r="DW7048" s="14"/>
      <c r="DX7048" s="14"/>
      <c r="DY7048" s="14"/>
      <c r="DZ7048" s="14"/>
      <c r="EA7048" s="14"/>
      <c r="EB7048" s="14"/>
      <c r="EC7048" s="14"/>
      <c r="ED7048" s="14"/>
      <c r="EE7048" s="14"/>
      <c r="EF7048" s="19"/>
      <c r="EG7048" s="23"/>
      <c r="EH7048" s="50">
        <v>4</v>
      </c>
      <c r="EI7048" s="7">
        <v>0</v>
      </c>
      <c r="EJ7048" s="7">
        <v>1</v>
      </c>
      <c r="EK7048" s="7">
        <v>2</v>
      </c>
      <c r="EL7048" s="7">
        <v>3</v>
      </c>
      <c r="EM7048" s="7">
        <v>4</v>
      </c>
      <c r="EN7048" s="25"/>
      <c r="EO7048" s="25"/>
      <c r="EP7048" s="25"/>
      <c r="EQ7048" s="25"/>
      <c r="ER7048" s="25"/>
      <c r="ES7048" s="25"/>
      <c r="ET7048" s="23"/>
      <c r="EU7048" s="14"/>
      <c r="EV7048" s="14"/>
      <c r="EW7048" s="14"/>
      <c r="EX7048" s="14"/>
      <c r="EY7048" s="14"/>
      <c r="EZ7048" s="14"/>
      <c r="FA7048" s="14"/>
      <c r="FB7048" s="14"/>
      <c r="FC7048" s="19"/>
    </row>
    <row r="7049" spans="1:159" x14ac:dyDescent="0.2">
      <c r="A7049" s="55"/>
      <c r="B7049" s="18">
        <v>19</v>
      </c>
      <c r="C7049" s="1">
        <f>学習データ!C7015*$B$37</f>
        <v>0</v>
      </c>
      <c r="D7049" s="1">
        <f>学習データ!D7015*$B$37</f>
        <v>0</v>
      </c>
      <c r="E7049" s="1">
        <f>学習データ!E7015*$B$37</f>
        <v>0</v>
      </c>
      <c r="F7049" s="1">
        <f>学習データ!F7015*$B$37</f>
        <v>0</v>
      </c>
      <c r="G7049" s="1">
        <f>学習データ!G7015*$B$37</f>
        <v>0</v>
      </c>
      <c r="H7049" s="1">
        <f>学習データ!H7015*$B$37</f>
        <v>0</v>
      </c>
      <c r="I7049" s="1">
        <f>学習データ!I7015*$B$37</f>
        <v>92</v>
      </c>
      <c r="J7049" s="1">
        <f>学習データ!J7015*$B$37</f>
        <v>193</v>
      </c>
      <c r="K7049" s="1">
        <f>学習データ!K7015*$B$37</f>
        <v>254</v>
      </c>
      <c r="L7049" s="1">
        <f>学習データ!L7015*$B$37</f>
        <v>50</v>
      </c>
      <c r="M7049" s="1">
        <f>学習データ!M7015*$B$37</f>
        <v>0</v>
      </c>
      <c r="N7049" s="1">
        <f>学習データ!N7015*$B$37</f>
        <v>0</v>
      </c>
      <c r="O7049" s="1">
        <f>学習データ!O7015*$B$37</f>
        <v>0</v>
      </c>
      <c r="P7049" s="1">
        <f>学習データ!P7015*$B$37</f>
        <v>0</v>
      </c>
      <c r="Q7049" s="1">
        <f>学習データ!Q7015*$B$37</f>
        <v>0</v>
      </c>
      <c r="R7049" s="1">
        <f>学習データ!R7015*$B$37</f>
        <v>0</v>
      </c>
      <c r="S7049" s="1">
        <f>学習データ!S7015*$B$37</f>
        <v>173</v>
      </c>
      <c r="T7049" s="1">
        <f>学習データ!T7015*$B$37</f>
        <v>253</v>
      </c>
      <c r="U7049" s="1">
        <f>学習データ!U7015*$B$37</f>
        <v>254</v>
      </c>
      <c r="V7049" s="1">
        <f>学習データ!V7015*$B$37</f>
        <v>253</v>
      </c>
      <c r="W7049" s="1">
        <f>学習データ!W7015*$B$37</f>
        <v>102</v>
      </c>
      <c r="X7049" s="1">
        <f>学習データ!X7015*$B$37</f>
        <v>0</v>
      </c>
      <c r="Y7049" s="1">
        <f>学習データ!Y7015*$B$37</f>
        <v>0</v>
      </c>
      <c r="Z7049" s="1">
        <f>学習データ!Z7015*$B$37</f>
        <v>0</v>
      </c>
      <c r="AA7049" s="1">
        <f>学習データ!AA7015*$B$37</f>
        <v>0</v>
      </c>
      <c r="AB7049" s="1">
        <f>学習データ!AB7015*$B$37</f>
        <v>0</v>
      </c>
      <c r="AC7049" s="1">
        <f>学習データ!AC7015*$B$37</f>
        <v>0</v>
      </c>
      <c r="AD7049" s="1">
        <f>学習データ!AD7015*$B$37</f>
        <v>0</v>
      </c>
      <c r="AE7049" s="14"/>
      <c r="AF7049" s="7">
        <v>1</v>
      </c>
      <c r="AG7049" s="1">
        <f>IF(学習データ!AG6997=1,1,0)</f>
        <v>0</v>
      </c>
      <c r="AH7049" s="29"/>
      <c r="AI7049" s="25"/>
      <c r="AJ7049" s="25"/>
      <c r="AK7049" s="25"/>
      <c r="AL7049" s="25"/>
      <c r="AM7049" s="25"/>
      <c r="AN7049" s="25"/>
      <c r="AO7049" s="25"/>
      <c r="AP7049" s="25"/>
      <c r="AQ7049" s="25"/>
      <c r="AR7049" s="25"/>
      <c r="AS7049" s="25"/>
      <c r="AT7049" s="25"/>
      <c r="AU7049" s="25"/>
      <c r="AV7049" s="25"/>
      <c r="AW7049" s="25"/>
      <c r="AX7049" s="25"/>
      <c r="AY7049" s="25"/>
      <c r="AZ7049" s="25"/>
      <c r="BA7049" s="25"/>
      <c r="BB7049" s="25"/>
      <c r="BC7049" s="25"/>
      <c r="BD7049" s="25"/>
      <c r="BE7049" s="25"/>
      <c r="BF7049" s="25"/>
      <c r="BG7049" s="25"/>
      <c r="BH7049" s="25"/>
      <c r="BI7049" s="25"/>
      <c r="BJ7049" s="25"/>
      <c r="BK7049" s="25"/>
      <c r="BL7049" s="25"/>
      <c r="BM7049" s="25"/>
      <c r="BN7049" s="25"/>
      <c r="BO7049" s="25"/>
      <c r="BP7049" s="25"/>
      <c r="BQ7049" s="23"/>
      <c r="BR7049" s="7">
        <v>5</v>
      </c>
      <c r="BS7049" s="1">
        <f t="shared" ca="1" si="37117"/>
        <v>0.23714300153605961</v>
      </c>
      <c r="BT7049" s="1">
        <f t="shared" ca="1" si="37118"/>
        <v>0.23714300153605961</v>
      </c>
      <c r="BU7049" s="1">
        <f t="shared" ca="1" si="37119"/>
        <v>0.99996520111487464</v>
      </c>
      <c r="BV7049" s="1">
        <f t="shared" ca="1" si="37120"/>
        <v>0.99999999463006684</v>
      </c>
      <c r="BW7049" s="1">
        <f t="shared" ca="1" si="37121"/>
        <v>0.9999999686027542</v>
      </c>
      <c r="BX7049" s="1">
        <f t="shared" ca="1" si="37122"/>
        <v>0.99979340280394202</v>
      </c>
      <c r="BY7049" s="1">
        <f t="shared" ca="1" si="37123"/>
        <v>0.82761143741258858</v>
      </c>
      <c r="BZ7049" s="1">
        <f t="shared" ca="1" si="37124"/>
        <v>0.11507314056837482</v>
      </c>
      <c r="CA7049" s="1">
        <f t="shared" ca="1" si="37125"/>
        <v>0.88818840761881501</v>
      </c>
      <c r="CB7049" s="1">
        <f t="shared" ca="1" si="37126"/>
        <v>0.89654025933578252</v>
      </c>
      <c r="CC7049" s="1">
        <f t="shared" ca="1" si="37127"/>
        <v>0.23714300153605961</v>
      </c>
      <c r="CD7049" s="25"/>
      <c r="CE7049" s="7">
        <v>5</v>
      </c>
      <c r="CF7049" s="1">
        <f t="shared" ca="1" si="37128"/>
        <v>0.42673007297672289</v>
      </c>
      <c r="CG7049" s="1">
        <f t="shared" ca="1" si="37129"/>
        <v>0.42673007297672289</v>
      </c>
      <c r="CH7049" s="1">
        <f t="shared" ca="1" si="37130"/>
        <v>0.9941129872267136</v>
      </c>
      <c r="CI7049" s="1">
        <f t="shared" ca="1" si="37131"/>
        <v>0.99671439590747601</v>
      </c>
      <c r="CJ7049" s="1">
        <f t="shared" ca="1" si="37132"/>
        <v>0.99994257543164056</v>
      </c>
      <c r="CK7049" s="1">
        <f t="shared" ca="1" si="37133"/>
        <v>0.99999679396690233</v>
      </c>
      <c r="CL7049" s="1">
        <f t="shared" ca="1" si="37134"/>
        <v>0.99998290833861159</v>
      </c>
      <c r="CM7049" s="1">
        <f t="shared" ca="1" si="37135"/>
        <v>0.99599250635895709</v>
      </c>
      <c r="CN7049" s="1">
        <f t="shared" ca="1" si="37136"/>
        <v>0.99984250517861073</v>
      </c>
      <c r="CO7049" s="1">
        <f t="shared" ca="1" si="37137"/>
        <v>0.77350993230582576</v>
      </c>
      <c r="CP7049" s="1">
        <f t="shared" ca="1" si="37138"/>
        <v>0.42673007297672289</v>
      </c>
      <c r="CQ7049" s="25"/>
      <c r="CR7049" s="25"/>
      <c r="CS7049" s="25"/>
      <c r="CT7049" s="25"/>
      <c r="CU7049" s="25"/>
      <c r="CV7049" s="25"/>
      <c r="CW7049" s="25"/>
      <c r="CX7049" s="25"/>
      <c r="CY7049" s="25"/>
      <c r="CZ7049" s="25"/>
      <c r="DA7049" s="25"/>
      <c r="DB7049" s="25"/>
      <c r="DC7049" s="25"/>
      <c r="DD7049" s="25"/>
      <c r="DE7049" s="40"/>
      <c r="DF7049" s="50"/>
      <c r="DG7049" s="7">
        <v>5</v>
      </c>
      <c r="DH7049" s="1">
        <f t="shared" ca="1" si="37139"/>
        <v>0.99999989308556236</v>
      </c>
      <c r="DI7049" s="1">
        <f t="shared" ca="1" si="37140"/>
        <v>0.99990661386730995</v>
      </c>
      <c r="DJ7049" s="1">
        <f t="shared" ca="1" si="37141"/>
        <v>0.99999995494895155</v>
      </c>
      <c r="DK7049" s="1">
        <f t="shared" ca="1" si="37142"/>
        <v>0.99999999801848571</v>
      </c>
      <c r="DL7049" s="1">
        <f t="shared" ca="1" si="37143"/>
        <v>0.95954313945450453</v>
      </c>
      <c r="DM7049" s="1">
        <f t="shared" ca="1" si="37144"/>
        <v>0.23714300153605961</v>
      </c>
      <c r="DN7049" s="14"/>
      <c r="DO7049" s="50"/>
      <c r="DP7049" s="7">
        <v>5</v>
      </c>
      <c r="DQ7049" s="1">
        <f t="shared" ca="1" si="37145"/>
        <v>0.99941847461640099</v>
      </c>
      <c r="DR7049" s="1">
        <f t="shared" ca="1" si="37146"/>
        <v>0.99999025138030107</v>
      </c>
      <c r="DS7049" s="1">
        <f t="shared" ca="1" si="37147"/>
        <v>0.99999706707564562</v>
      </c>
      <c r="DT7049" s="1">
        <f t="shared" ca="1" si="37148"/>
        <v>0.99999800136886718</v>
      </c>
      <c r="DU7049" s="1">
        <f t="shared" ca="1" si="37149"/>
        <v>0.99992598968870527</v>
      </c>
      <c r="DV7049" s="1">
        <f t="shared" ca="1" si="37150"/>
        <v>0.42673007297672289</v>
      </c>
      <c r="DW7049" s="14"/>
      <c r="DX7049" s="14"/>
      <c r="DY7049" s="14"/>
      <c r="DZ7049" s="14"/>
      <c r="EA7049" s="14"/>
      <c r="EB7049" s="14"/>
      <c r="EC7049" s="14"/>
      <c r="ED7049" s="14"/>
      <c r="EE7049" s="14"/>
      <c r="EF7049" s="19"/>
      <c r="EG7049" s="23"/>
      <c r="EH7049" s="50"/>
      <c r="EI7049" s="7">
        <v>1</v>
      </c>
      <c r="EJ7049" s="1">
        <f t="shared" ref="EJ7049:EJ7052" ca="1" si="37151">1/(1+EXP(-SUMPRODUCT($EI$29:$EK$31,DH7045:DJ7047)+$EL$29))</f>
        <v>0.98808863218597842</v>
      </c>
      <c r="EK7049" s="1">
        <f t="shared" ref="EK7049:EK7052" ca="1" si="37152">1/(1+EXP(-SUMPRODUCT($EI$29:$EK$31,DI7045:DK7047)+$EL$29))</f>
        <v>0.96188777653519175</v>
      </c>
      <c r="EL7049" s="1">
        <f t="shared" ref="EL7049:EL7052" ca="1" si="37153">1/(1+EXP(-SUMPRODUCT($EI$29:$EK$31,DJ7045:DL7047)+$EL$29))</f>
        <v>6.6117464511933066E-2</v>
      </c>
      <c r="EM7049" s="1">
        <f t="shared" ref="EM7049:EM7052" ca="1" si="37154">1/(1+EXP(-SUMPRODUCT($EI$29:$EK$31,DK7045:DM7047)+$EL$29))</f>
        <v>3.1581831886193836E-6</v>
      </c>
      <c r="EN7049" s="25"/>
      <c r="EO7049" s="25"/>
      <c r="EP7049" s="25"/>
      <c r="EQ7049" s="25"/>
      <c r="ER7049" s="25"/>
      <c r="ES7049" s="25"/>
      <c r="ET7049" s="23"/>
      <c r="EU7049" s="14"/>
      <c r="EV7049" s="14"/>
      <c r="EW7049" s="14"/>
      <c r="EX7049" s="14"/>
      <c r="EY7049" s="14"/>
      <c r="EZ7049" s="14"/>
      <c r="FA7049" s="14"/>
      <c r="FB7049" s="14"/>
      <c r="FC7049" s="19"/>
    </row>
    <row r="7050" spans="1:159" x14ac:dyDescent="0.2">
      <c r="A7050" s="55"/>
      <c r="B7050" s="18">
        <v>20</v>
      </c>
      <c r="C7050" s="1">
        <f>学習データ!C7016*$B$37</f>
        <v>0</v>
      </c>
      <c r="D7050" s="1">
        <f>学習データ!D7016*$B$37</f>
        <v>0</v>
      </c>
      <c r="E7050" s="1">
        <f>学習データ!E7016*$B$37</f>
        <v>0</v>
      </c>
      <c r="F7050" s="1">
        <f>学習データ!F7016*$B$37</f>
        <v>0</v>
      </c>
      <c r="G7050" s="1">
        <f>学習データ!G7016*$B$37</f>
        <v>0</v>
      </c>
      <c r="H7050" s="1">
        <f>学習データ!H7016*$B$37</f>
        <v>41</v>
      </c>
      <c r="I7050" s="1">
        <f>学習データ!I7016*$B$37</f>
        <v>233</v>
      </c>
      <c r="J7050" s="1">
        <f>学習データ!J7016*$B$37</f>
        <v>252</v>
      </c>
      <c r="K7050" s="1">
        <f>学習データ!K7016*$B$37</f>
        <v>213</v>
      </c>
      <c r="L7050" s="1">
        <f>学習データ!L7016*$B$37</f>
        <v>10</v>
      </c>
      <c r="M7050" s="1">
        <f>学習データ!M7016*$B$37</f>
        <v>0</v>
      </c>
      <c r="N7050" s="1">
        <f>学習データ!N7016*$B$37</f>
        <v>0</v>
      </c>
      <c r="O7050" s="1">
        <f>学習データ!O7016*$B$37</f>
        <v>0</v>
      </c>
      <c r="P7050" s="1">
        <f>学習データ!P7016*$B$37</f>
        <v>0</v>
      </c>
      <c r="Q7050" s="1">
        <f>学習データ!Q7016*$B$37</f>
        <v>0</v>
      </c>
      <c r="R7050" s="1">
        <f>学習データ!R7016*$B$37</f>
        <v>41</v>
      </c>
      <c r="S7050" s="1">
        <f>学習データ!S7016*$B$37</f>
        <v>253</v>
      </c>
      <c r="T7050" s="1">
        <f>学習データ!T7016*$B$37</f>
        <v>252</v>
      </c>
      <c r="U7050" s="1">
        <f>学習データ!U7016*$B$37</f>
        <v>253</v>
      </c>
      <c r="V7050" s="1">
        <f>学習データ!V7016*$B$37</f>
        <v>212</v>
      </c>
      <c r="W7050" s="1">
        <f>学習データ!W7016*$B$37</f>
        <v>20</v>
      </c>
      <c r="X7050" s="1">
        <f>学習データ!X7016*$B$37</f>
        <v>0</v>
      </c>
      <c r="Y7050" s="1">
        <f>学習データ!Y7016*$B$37</f>
        <v>0</v>
      </c>
      <c r="Z7050" s="1">
        <f>学習データ!Z7016*$B$37</f>
        <v>0</v>
      </c>
      <c r="AA7050" s="1">
        <f>学習データ!AA7016*$B$37</f>
        <v>0</v>
      </c>
      <c r="AB7050" s="1">
        <f>学習データ!AB7016*$B$37</f>
        <v>0</v>
      </c>
      <c r="AC7050" s="1">
        <f>学習データ!AC7016*$B$37</f>
        <v>0</v>
      </c>
      <c r="AD7050" s="1">
        <f>学習データ!AD7016*$B$37</f>
        <v>0</v>
      </c>
      <c r="AE7050" s="14"/>
      <c r="AF7050" s="7">
        <v>2</v>
      </c>
      <c r="AG7050" s="1">
        <f>IF(学習データ!AG6997=2,1,0)</f>
        <v>0</v>
      </c>
      <c r="AH7050" s="29"/>
      <c r="AI7050" s="25"/>
      <c r="AJ7050" s="25"/>
      <c r="AK7050" s="25"/>
      <c r="AL7050" s="25"/>
      <c r="AM7050" s="25"/>
      <c r="AN7050" s="25"/>
      <c r="AO7050" s="25"/>
      <c r="AP7050" s="25"/>
      <c r="AQ7050" s="25"/>
      <c r="AR7050" s="25"/>
      <c r="AS7050" s="25"/>
      <c r="AT7050" s="25"/>
      <c r="AU7050" s="25"/>
      <c r="AV7050" s="25"/>
      <c r="AW7050" s="25"/>
      <c r="AX7050" s="25"/>
      <c r="AY7050" s="25"/>
      <c r="AZ7050" s="25"/>
      <c r="BA7050" s="25"/>
      <c r="BB7050" s="25"/>
      <c r="BC7050" s="25"/>
      <c r="BD7050" s="25"/>
      <c r="BE7050" s="25"/>
      <c r="BF7050" s="25"/>
      <c r="BG7050" s="25"/>
      <c r="BH7050" s="25"/>
      <c r="BI7050" s="25"/>
      <c r="BJ7050" s="25"/>
      <c r="BK7050" s="25"/>
      <c r="BL7050" s="25"/>
      <c r="BM7050" s="25"/>
      <c r="BN7050" s="25"/>
      <c r="BO7050" s="25"/>
      <c r="BP7050" s="25"/>
      <c r="BQ7050" s="23"/>
      <c r="BR7050" s="7">
        <v>6</v>
      </c>
      <c r="BS7050" s="1">
        <f t="shared" ca="1" si="37117"/>
        <v>0.23714300153605961</v>
      </c>
      <c r="BT7050" s="1">
        <f t="shared" ca="1" si="37118"/>
        <v>0.23714300153605961</v>
      </c>
      <c r="BU7050" s="1">
        <f t="shared" ca="1" si="37119"/>
        <v>0.99997328898742355</v>
      </c>
      <c r="BV7050" s="1">
        <f t="shared" ca="1" si="37120"/>
        <v>0.99999987033411253</v>
      </c>
      <c r="BW7050" s="1">
        <f t="shared" ca="1" si="37121"/>
        <v>0.99999999065416445</v>
      </c>
      <c r="BX7050" s="1">
        <f t="shared" ca="1" si="37122"/>
        <v>0.99999991829839874</v>
      </c>
      <c r="BY7050" s="1">
        <f t="shared" ca="1" si="37123"/>
        <v>0.98144850277052476</v>
      </c>
      <c r="BZ7050" s="1">
        <f t="shared" ca="1" si="37124"/>
        <v>7.3978703005240593E-2</v>
      </c>
      <c r="CA7050" s="1">
        <f t="shared" ca="1" si="37125"/>
        <v>0.39205893469465719</v>
      </c>
      <c r="CB7050" s="1">
        <f t="shared" ca="1" si="37126"/>
        <v>0.82986290476252811</v>
      </c>
      <c r="CC7050" s="1">
        <f t="shared" ca="1" si="37127"/>
        <v>0.23714300153605961</v>
      </c>
      <c r="CD7050" s="25"/>
      <c r="CE7050" s="7">
        <v>6</v>
      </c>
      <c r="CF7050" s="1">
        <f t="shared" ca="1" si="37128"/>
        <v>0.42673007297672289</v>
      </c>
      <c r="CG7050" s="1">
        <f t="shared" ca="1" si="37129"/>
        <v>0.42673007297672289</v>
      </c>
      <c r="CH7050" s="1">
        <f t="shared" ca="1" si="37130"/>
        <v>0.97121812126022955</v>
      </c>
      <c r="CI7050" s="1">
        <f t="shared" ca="1" si="37131"/>
        <v>0.99706541247319191</v>
      </c>
      <c r="CJ7050" s="1">
        <f t="shared" ca="1" si="37132"/>
        <v>0.99950259514675421</v>
      </c>
      <c r="CK7050" s="1">
        <f t="shared" ca="1" si="37133"/>
        <v>0.99997317169785793</v>
      </c>
      <c r="CL7050" s="1">
        <f t="shared" ca="1" si="37134"/>
        <v>0.99716743704847333</v>
      </c>
      <c r="CM7050" s="1">
        <f t="shared" ca="1" si="37135"/>
        <v>0.99082147265079379</v>
      </c>
      <c r="CN7050" s="1">
        <f t="shared" ca="1" si="37136"/>
        <v>0.99979146936387098</v>
      </c>
      <c r="CO7050" s="1">
        <f t="shared" ca="1" si="37137"/>
        <v>0.99560119554131998</v>
      </c>
      <c r="CP7050" s="1">
        <f t="shared" ca="1" si="37138"/>
        <v>0.42673007297672289</v>
      </c>
      <c r="CQ7050" s="25"/>
      <c r="CR7050" s="25"/>
      <c r="CS7050" s="25"/>
      <c r="CT7050" s="25"/>
      <c r="CU7050" s="25"/>
      <c r="CV7050" s="25"/>
      <c r="CW7050" s="25"/>
      <c r="CX7050" s="25"/>
      <c r="CY7050" s="25"/>
      <c r="CZ7050" s="25"/>
      <c r="DA7050" s="25"/>
      <c r="DB7050" s="25"/>
      <c r="DC7050" s="25"/>
      <c r="DD7050" s="25"/>
      <c r="DE7050" s="40"/>
      <c r="DF7050" s="50"/>
      <c r="DG7050" s="7">
        <v>6</v>
      </c>
      <c r="DH7050" s="1">
        <f t="shared" ca="1" si="37139"/>
        <v>0.99999996145318326</v>
      </c>
      <c r="DI7050" s="1">
        <f t="shared" ca="1" si="37140"/>
        <v>0.99999995330246416</v>
      </c>
      <c r="DJ7050" s="1">
        <f t="shared" ca="1" si="37141"/>
        <v>0.99999992294294471</v>
      </c>
      <c r="DK7050" s="1">
        <f t="shared" ca="1" si="37142"/>
        <v>0.99999996509209266</v>
      </c>
      <c r="DL7050" s="1">
        <f t="shared" ca="1" si="37143"/>
        <v>0.21278282567153348</v>
      </c>
      <c r="DM7050" s="1">
        <f t="shared" ca="1" si="37144"/>
        <v>0.23714300153605961</v>
      </c>
      <c r="DN7050" s="14"/>
      <c r="DO7050" s="50"/>
      <c r="DP7050" s="7">
        <v>6</v>
      </c>
      <c r="DQ7050" s="1">
        <f t="shared" ca="1" si="37145"/>
        <v>0.98088254069507752</v>
      </c>
      <c r="DR7050" s="1">
        <f t="shared" ca="1" si="37146"/>
        <v>0.9998928175673738</v>
      </c>
      <c r="DS7050" s="1">
        <f t="shared" ca="1" si="37147"/>
        <v>0.99999866959102424</v>
      </c>
      <c r="DT7050" s="1">
        <f t="shared" ca="1" si="37148"/>
        <v>0.99999141722432716</v>
      </c>
      <c r="DU7050" s="1">
        <f t="shared" ca="1" si="37149"/>
        <v>0.88054257587212448</v>
      </c>
      <c r="DV7050" s="1">
        <f t="shared" ca="1" si="37150"/>
        <v>0.42673007297672289</v>
      </c>
      <c r="DW7050" s="14"/>
      <c r="DX7050" s="14"/>
      <c r="DY7050" s="14"/>
      <c r="DZ7050" s="14"/>
      <c r="EA7050" s="14"/>
      <c r="EB7050" s="14"/>
      <c r="EC7050" s="14"/>
      <c r="ED7050" s="14"/>
      <c r="EE7050" s="14"/>
      <c r="EF7050" s="19"/>
      <c r="EG7050" s="23"/>
      <c r="EH7050" s="50"/>
      <c r="EI7050" s="7">
        <v>2</v>
      </c>
      <c r="EJ7050" s="1">
        <f t="shared" ca="1" si="37151"/>
        <v>3.2543372580405017E-2</v>
      </c>
      <c r="EK7050" s="1">
        <f t="shared" ca="1" si="37152"/>
        <v>4.8230556701693926E-2</v>
      </c>
      <c r="EL7050" s="1">
        <f t="shared" ca="1" si="37153"/>
        <v>1.4217176116892747E-2</v>
      </c>
      <c r="EM7050" s="1">
        <f t="shared" ca="1" si="37154"/>
        <v>9.4361923316412808E-6</v>
      </c>
      <c r="EN7050" s="25"/>
      <c r="EO7050" s="25"/>
      <c r="EP7050" s="25"/>
      <c r="EQ7050" s="25"/>
      <c r="ER7050" s="25"/>
      <c r="ES7050" s="25"/>
      <c r="ET7050" s="23"/>
      <c r="EU7050" s="14"/>
      <c r="EV7050" s="14"/>
      <c r="EW7050" s="14"/>
      <c r="EX7050" s="14"/>
      <c r="EY7050" s="14"/>
      <c r="EZ7050" s="14"/>
      <c r="FA7050" s="14"/>
      <c r="FB7050" s="14"/>
      <c r="FC7050" s="19"/>
    </row>
    <row r="7051" spans="1:159" x14ac:dyDescent="0.2">
      <c r="A7051" s="55"/>
      <c r="B7051" s="18">
        <v>21</v>
      </c>
      <c r="C7051" s="1">
        <f>学習データ!C7017*$B$37</f>
        <v>0</v>
      </c>
      <c r="D7051" s="1">
        <f>学習データ!D7017*$B$37</f>
        <v>0</v>
      </c>
      <c r="E7051" s="1">
        <f>学習データ!E7017*$B$37</f>
        <v>0</v>
      </c>
      <c r="F7051" s="1">
        <f>学習データ!F7017*$B$37</f>
        <v>0</v>
      </c>
      <c r="G7051" s="1">
        <f>学習データ!G7017*$B$37</f>
        <v>0</v>
      </c>
      <c r="H7051" s="1">
        <f>学習データ!H7017*$B$37</f>
        <v>41</v>
      </c>
      <c r="I7051" s="1">
        <f>学習データ!I7017*$B$37</f>
        <v>255</v>
      </c>
      <c r="J7051" s="1">
        <f>学習データ!J7017*$B$37</f>
        <v>253</v>
      </c>
      <c r="K7051" s="1">
        <f>学習データ!K7017*$B$37</f>
        <v>234</v>
      </c>
      <c r="L7051" s="1">
        <f>学習データ!L7017*$B$37</f>
        <v>152</v>
      </c>
      <c r="M7051" s="1">
        <f>学習データ!M7017*$B$37</f>
        <v>52</v>
      </c>
      <c r="N7051" s="1">
        <f>学習データ!N7017*$B$37</f>
        <v>31</v>
      </c>
      <c r="O7051" s="1">
        <f>学習データ!O7017*$B$37</f>
        <v>11</v>
      </c>
      <c r="P7051" s="1">
        <f>学習データ!P7017*$B$37</f>
        <v>51</v>
      </c>
      <c r="Q7051" s="1">
        <f>学習データ!Q7017*$B$37</f>
        <v>132</v>
      </c>
      <c r="R7051" s="1">
        <f>学習データ!R7017*$B$37</f>
        <v>253</v>
      </c>
      <c r="S7051" s="1">
        <f>学習データ!S7017*$B$37</f>
        <v>254</v>
      </c>
      <c r="T7051" s="1">
        <f>学習データ!T7017*$B$37</f>
        <v>253</v>
      </c>
      <c r="U7051" s="1">
        <f>学習データ!U7017*$B$37</f>
        <v>244</v>
      </c>
      <c r="V7051" s="1">
        <f>学習データ!V7017*$B$37</f>
        <v>81</v>
      </c>
      <c r="W7051" s="1">
        <f>学習データ!W7017*$B$37</f>
        <v>0</v>
      </c>
      <c r="X7051" s="1">
        <f>学習データ!X7017*$B$37</f>
        <v>0</v>
      </c>
      <c r="Y7051" s="1">
        <f>学習データ!Y7017*$B$37</f>
        <v>0</v>
      </c>
      <c r="Z7051" s="1">
        <f>学習データ!Z7017*$B$37</f>
        <v>0</v>
      </c>
      <c r="AA7051" s="1">
        <f>学習データ!AA7017*$B$37</f>
        <v>0</v>
      </c>
      <c r="AB7051" s="1">
        <f>学習データ!AB7017*$B$37</f>
        <v>0</v>
      </c>
      <c r="AC7051" s="1">
        <f>学習データ!AC7017*$B$37</f>
        <v>0</v>
      </c>
      <c r="AD7051" s="1">
        <f>学習データ!AD7017*$B$37</f>
        <v>0</v>
      </c>
      <c r="AE7051" s="14"/>
      <c r="AF7051" s="7">
        <v>3</v>
      </c>
      <c r="AG7051" s="1">
        <f>IF(学習データ!AG6997=3,1,0)</f>
        <v>0</v>
      </c>
      <c r="AH7051" s="29"/>
      <c r="AI7051" s="25"/>
      <c r="AJ7051" s="25"/>
      <c r="AK7051" s="25"/>
      <c r="AL7051" s="25"/>
      <c r="AM7051" s="25"/>
      <c r="AN7051" s="25"/>
      <c r="AO7051" s="25"/>
      <c r="AP7051" s="25"/>
      <c r="AQ7051" s="25"/>
      <c r="AR7051" s="25"/>
      <c r="AS7051" s="25"/>
      <c r="AT7051" s="25"/>
      <c r="AU7051" s="25"/>
      <c r="AV7051" s="25"/>
      <c r="AW7051" s="25"/>
      <c r="AX7051" s="25"/>
      <c r="AY7051" s="25"/>
      <c r="AZ7051" s="25"/>
      <c r="BA7051" s="25"/>
      <c r="BB7051" s="25"/>
      <c r="BC7051" s="25"/>
      <c r="BD7051" s="25"/>
      <c r="BE7051" s="25"/>
      <c r="BF7051" s="25"/>
      <c r="BG7051" s="25"/>
      <c r="BH7051" s="25"/>
      <c r="BI7051" s="25"/>
      <c r="BJ7051" s="25"/>
      <c r="BK7051" s="25"/>
      <c r="BL7051" s="25"/>
      <c r="BM7051" s="25"/>
      <c r="BN7051" s="25"/>
      <c r="BO7051" s="25"/>
      <c r="BP7051" s="25"/>
      <c r="BQ7051" s="23"/>
      <c r="BR7051" s="7">
        <v>7</v>
      </c>
      <c r="BS7051" s="1">
        <f t="shared" ca="1" si="37117"/>
        <v>0.189115577267461</v>
      </c>
      <c r="BT7051" s="1">
        <f t="shared" ca="1" si="37118"/>
        <v>2.1165786413978246E-3</v>
      </c>
      <c r="BU7051" s="1">
        <f t="shared" ca="1" si="37119"/>
        <v>0.997751845464391</v>
      </c>
      <c r="BV7051" s="1">
        <f t="shared" ca="1" si="37120"/>
        <v>0.9960837523031919</v>
      </c>
      <c r="BW7051" s="1">
        <f t="shared" ca="1" si="37121"/>
        <v>0.23125038954780619</v>
      </c>
      <c r="BX7051" s="1">
        <f t="shared" ca="1" si="37122"/>
        <v>0.99995298378190312</v>
      </c>
      <c r="BY7051" s="1">
        <f t="shared" ca="1" si="37123"/>
        <v>0.99999536223743812</v>
      </c>
      <c r="BZ7051" s="1">
        <f t="shared" ca="1" si="37124"/>
        <v>0.96478860460079419</v>
      </c>
      <c r="CA7051" s="1">
        <f t="shared" ca="1" si="37125"/>
        <v>0.53081074266722439</v>
      </c>
      <c r="CB7051" s="1">
        <f t="shared" ca="1" si="37126"/>
        <v>0.78836574909081647</v>
      </c>
      <c r="CC7051" s="1">
        <f t="shared" ca="1" si="37127"/>
        <v>0.23714300153605961</v>
      </c>
      <c r="CD7051" s="25"/>
      <c r="CE7051" s="7">
        <v>7</v>
      </c>
      <c r="CF7051" s="1">
        <f t="shared" ca="1" si="37128"/>
        <v>0.426466859780254</v>
      </c>
      <c r="CG7051" s="1">
        <f t="shared" ca="1" si="37129"/>
        <v>0.35412698975451923</v>
      </c>
      <c r="CH7051" s="1">
        <f t="shared" ca="1" si="37130"/>
        <v>0.99768186034239104</v>
      </c>
      <c r="CI7051" s="1">
        <f t="shared" ca="1" si="37131"/>
        <v>0.94946111836673719</v>
      </c>
      <c r="CJ7051" s="1">
        <f t="shared" ca="1" si="37132"/>
        <v>0.89565645730527743</v>
      </c>
      <c r="CK7051" s="1">
        <f t="shared" ca="1" si="37133"/>
        <v>0.97581094399532287</v>
      </c>
      <c r="CL7051" s="1">
        <f t="shared" ca="1" si="37134"/>
        <v>0.99555224894177796</v>
      </c>
      <c r="CM7051" s="1">
        <f t="shared" ca="1" si="37135"/>
        <v>0.99874669000017624</v>
      </c>
      <c r="CN7051" s="1">
        <f t="shared" ca="1" si="37136"/>
        <v>0.99878351846299196</v>
      </c>
      <c r="CO7051" s="1">
        <f t="shared" ca="1" si="37137"/>
        <v>0.99576386335490685</v>
      </c>
      <c r="CP7051" s="1">
        <f t="shared" ca="1" si="37138"/>
        <v>0.42673007297672289</v>
      </c>
      <c r="CQ7051" s="25"/>
      <c r="CR7051" s="25"/>
      <c r="CS7051" s="25"/>
      <c r="CT7051" s="25"/>
      <c r="CU7051" s="25"/>
      <c r="CV7051" s="25"/>
      <c r="CW7051" s="25"/>
      <c r="CX7051" s="25"/>
      <c r="CY7051" s="25"/>
      <c r="CZ7051" s="25"/>
      <c r="DA7051" s="25"/>
      <c r="DB7051" s="25"/>
      <c r="DC7051" s="25"/>
      <c r="DD7051" s="25"/>
      <c r="DE7051" s="40"/>
      <c r="DF7051" s="14"/>
      <c r="DG7051" s="14"/>
      <c r="DH7051" s="14"/>
      <c r="DI7051" s="14"/>
      <c r="DJ7051" s="14"/>
      <c r="DK7051" s="14"/>
      <c r="DL7051" s="14"/>
      <c r="DM7051" s="14"/>
      <c r="DN7051" s="14"/>
      <c r="DO7051" s="14"/>
      <c r="DP7051" s="14"/>
      <c r="DQ7051" s="14"/>
      <c r="DR7051" s="14"/>
      <c r="DS7051" s="14"/>
      <c r="DT7051" s="14"/>
      <c r="DU7051" s="14"/>
      <c r="DV7051" s="14"/>
      <c r="DW7051" s="14"/>
      <c r="DX7051" s="14"/>
      <c r="DY7051" s="14"/>
      <c r="DZ7051" s="14"/>
      <c r="EA7051" s="14"/>
      <c r="EB7051" s="14"/>
      <c r="EC7051" s="14"/>
      <c r="ED7051" s="14"/>
      <c r="EE7051" s="14"/>
      <c r="EF7051" s="19"/>
      <c r="EG7051" s="23"/>
      <c r="EH7051" s="50"/>
      <c r="EI7051" s="7">
        <v>3</v>
      </c>
      <c r="EJ7051" s="1">
        <f t="shared" ca="1" si="37151"/>
        <v>8.5058500241110002E-3</v>
      </c>
      <c r="EK7051" s="1">
        <f t="shared" ca="1" si="37152"/>
        <v>6.540085300408563E-2</v>
      </c>
      <c r="EL7051" s="1">
        <f t="shared" ca="1" si="37153"/>
        <v>7.1237282342062516E-2</v>
      </c>
      <c r="EM7051" s="1">
        <f t="shared" ca="1" si="37154"/>
        <v>2.5510415725538834E-5</v>
      </c>
      <c r="EN7051" s="25"/>
      <c r="EO7051" s="25"/>
      <c r="EP7051" s="25"/>
      <c r="EQ7051" s="25"/>
      <c r="ER7051" s="25"/>
      <c r="ES7051" s="25"/>
      <c r="ET7051" s="23"/>
      <c r="EU7051" s="14"/>
      <c r="EV7051" s="14"/>
      <c r="EW7051" s="14"/>
      <c r="EX7051" s="14"/>
      <c r="EY7051" s="14"/>
      <c r="EZ7051" s="14"/>
      <c r="FA7051" s="14"/>
      <c r="FB7051" s="14"/>
      <c r="FC7051" s="19"/>
    </row>
    <row r="7052" spans="1:159" x14ac:dyDescent="0.2">
      <c r="A7052" s="55"/>
      <c r="B7052" s="18">
        <v>22</v>
      </c>
      <c r="C7052" s="1">
        <f>学習データ!C7018*$B$37</f>
        <v>0</v>
      </c>
      <c r="D7052" s="1">
        <f>学習データ!D7018*$B$37</f>
        <v>0</v>
      </c>
      <c r="E7052" s="1">
        <f>学習データ!E7018*$B$37</f>
        <v>0</v>
      </c>
      <c r="F7052" s="1">
        <f>学習データ!F7018*$B$37</f>
        <v>0</v>
      </c>
      <c r="G7052" s="1">
        <f>学習データ!G7018*$B$37</f>
        <v>0</v>
      </c>
      <c r="H7052" s="1">
        <f>学習データ!H7018*$B$37</f>
        <v>0</v>
      </c>
      <c r="I7052" s="1">
        <f>学習データ!I7018*$B$37</f>
        <v>131</v>
      </c>
      <c r="J7052" s="1">
        <f>学習データ!J7018*$B$37</f>
        <v>252</v>
      </c>
      <c r="K7052" s="1">
        <f>学習データ!K7018*$B$37</f>
        <v>253</v>
      </c>
      <c r="L7052" s="1">
        <f>学習データ!L7018*$B$37</f>
        <v>252</v>
      </c>
      <c r="M7052" s="1">
        <f>学習データ!M7018*$B$37</f>
        <v>253</v>
      </c>
      <c r="N7052" s="1">
        <f>学習データ!N7018*$B$37</f>
        <v>232</v>
      </c>
      <c r="O7052" s="1">
        <f>学習データ!O7018*$B$37</f>
        <v>213</v>
      </c>
      <c r="P7052" s="1">
        <f>学習データ!P7018*$B$37</f>
        <v>252</v>
      </c>
      <c r="Q7052" s="1">
        <f>学習データ!Q7018*$B$37</f>
        <v>253</v>
      </c>
      <c r="R7052" s="1">
        <f>学習データ!R7018*$B$37</f>
        <v>252</v>
      </c>
      <c r="S7052" s="1">
        <f>学習データ!S7018*$B$37</f>
        <v>253</v>
      </c>
      <c r="T7052" s="1">
        <f>学習データ!T7018*$B$37</f>
        <v>252</v>
      </c>
      <c r="U7052" s="1">
        <f>学習データ!U7018*$B$37</f>
        <v>122</v>
      </c>
      <c r="V7052" s="1">
        <f>学習データ!V7018*$B$37</f>
        <v>0</v>
      </c>
      <c r="W7052" s="1">
        <f>学習データ!W7018*$B$37</f>
        <v>0</v>
      </c>
      <c r="X7052" s="1">
        <f>学習データ!X7018*$B$37</f>
        <v>0</v>
      </c>
      <c r="Y7052" s="1">
        <f>学習データ!Y7018*$B$37</f>
        <v>0</v>
      </c>
      <c r="Z7052" s="1">
        <f>学習データ!Z7018*$B$37</f>
        <v>0</v>
      </c>
      <c r="AA7052" s="1">
        <f>学習データ!AA7018*$B$37</f>
        <v>0</v>
      </c>
      <c r="AB7052" s="1">
        <f>学習データ!AB7018*$B$37</f>
        <v>0</v>
      </c>
      <c r="AC7052" s="1">
        <f>学習データ!AC7018*$B$37</f>
        <v>0</v>
      </c>
      <c r="AD7052" s="1">
        <f>学習データ!AD7018*$B$37</f>
        <v>0</v>
      </c>
      <c r="AE7052" s="14"/>
      <c r="AF7052" s="7">
        <v>4</v>
      </c>
      <c r="AG7052" s="1">
        <f>IF(学習データ!AG6997=4,1,0)</f>
        <v>0</v>
      </c>
      <c r="AH7052" s="29"/>
      <c r="AI7052" s="25"/>
      <c r="AJ7052" s="25"/>
      <c r="AK7052" s="25"/>
      <c r="AL7052" s="25"/>
      <c r="AM7052" s="25"/>
      <c r="AN7052" s="25"/>
      <c r="AO7052" s="25"/>
      <c r="AP7052" s="25"/>
      <c r="AQ7052" s="25"/>
      <c r="AR7052" s="25"/>
      <c r="AS7052" s="25"/>
      <c r="AT7052" s="25"/>
      <c r="AU7052" s="25"/>
      <c r="AV7052" s="25"/>
      <c r="AW7052" s="25"/>
      <c r="AX7052" s="25"/>
      <c r="AY7052" s="25"/>
      <c r="AZ7052" s="25"/>
      <c r="BA7052" s="25"/>
      <c r="BB7052" s="25"/>
      <c r="BC7052" s="25"/>
      <c r="BD7052" s="25"/>
      <c r="BE7052" s="25"/>
      <c r="BF7052" s="25"/>
      <c r="BG7052" s="25"/>
      <c r="BH7052" s="25"/>
      <c r="BI7052" s="25"/>
      <c r="BJ7052" s="25"/>
      <c r="BK7052" s="25"/>
      <c r="BL7052" s="25"/>
      <c r="BM7052" s="25"/>
      <c r="BN7052" s="25"/>
      <c r="BO7052" s="25"/>
      <c r="BP7052" s="25"/>
      <c r="BQ7052" s="23"/>
      <c r="BR7052" s="7">
        <v>8</v>
      </c>
      <c r="BS7052" s="1">
        <f t="shared" ca="1" si="37117"/>
        <v>0.22805221053927441</v>
      </c>
      <c r="BT7052" s="1">
        <f t="shared" ca="1" si="37118"/>
        <v>7.3340463185059157E-2</v>
      </c>
      <c r="BU7052" s="1">
        <f t="shared" ca="1" si="37119"/>
        <v>8.3832397643710199E-2</v>
      </c>
      <c r="BV7052" s="1">
        <f t="shared" ca="1" si="37120"/>
        <v>7.3172368645619851E-2</v>
      </c>
      <c r="BW7052" s="1">
        <f t="shared" ca="1" si="37121"/>
        <v>7.5681513405982115E-2</v>
      </c>
      <c r="BX7052" s="1">
        <f t="shared" ca="1" si="37122"/>
        <v>3.0459482678784444E-3</v>
      </c>
      <c r="BY7052" s="1">
        <f t="shared" ca="1" si="37123"/>
        <v>0.99991300173063147</v>
      </c>
      <c r="BZ7052" s="1">
        <f t="shared" ca="1" si="37124"/>
        <v>0.96210624308774428</v>
      </c>
      <c r="CA7052" s="1">
        <f t="shared" ca="1" si="37125"/>
        <v>0.97964076134597966</v>
      </c>
      <c r="CB7052" s="1">
        <f t="shared" ca="1" si="37126"/>
        <v>0.78928228241969678</v>
      </c>
      <c r="CC7052" s="1">
        <f t="shared" ca="1" si="37127"/>
        <v>0.23714300153605961</v>
      </c>
      <c r="CD7052" s="25"/>
      <c r="CE7052" s="7">
        <v>8</v>
      </c>
      <c r="CF7052" s="1">
        <f t="shared" ca="1" si="37128"/>
        <v>0.81336072627010592</v>
      </c>
      <c r="CG7052" s="1">
        <f t="shared" ca="1" si="37129"/>
        <v>0.77572254705991628</v>
      </c>
      <c r="CH7052" s="1">
        <f t="shared" ca="1" si="37130"/>
        <v>0.94704773033149392</v>
      </c>
      <c r="CI7052" s="1">
        <f t="shared" ca="1" si="37131"/>
        <v>0.98690699053851971</v>
      </c>
      <c r="CJ7052" s="1">
        <f t="shared" ca="1" si="37132"/>
        <v>0.97425040693920328</v>
      </c>
      <c r="CK7052" s="1">
        <f t="shared" ca="1" si="37133"/>
        <v>0.98107341896734135</v>
      </c>
      <c r="CL7052" s="1">
        <f t="shared" ca="1" si="37134"/>
        <v>0.99960716321400123</v>
      </c>
      <c r="CM7052" s="1">
        <f t="shared" ca="1" si="37135"/>
        <v>0.99405605080357728</v>
      </c>
      <c r="CN7052" s="1">
        <f t="shared" ca="1" si="37136"/>
        <v>0.9996761037264762</v>
      </c>
      <c r="CO7052" s="1">
        <f t="shared" ca="1" si="37137"/>
        <v>0.99575081733493853</v>
      </c>
      <c r="CP7052" s="1">
        <f t="shared" ca="1" si="37138"/>
        <v>0.42673007297672289</v>
      </c>
      <c r="CQ7052" s="25"/>
      <c r="CR7052" s="25"/>
      <c r="CS7052" s="25"/>
      <c r="CT7052" s="25"/>
      <c r="CU7052" s="25"/>
      <c r="CV7052" s="25"/>
      <c r="CW7052" s="25"/>
      <c r="CX7052" s="25"/>
      <c r="CY7052" s="25"/>
      <c r="CZ7052" s="25"/>
      <c r="DA7052" s="25"/>
      <c r="DB7052" s="25"/>
      <c r="DC7052" s="25"/>
      <c r="DD7052" s="25"/>
      <c r="DE7052" s="40"/>
      <c r="DF7052" s="14"/>
      <c r="DG7052" s="14"/>
      <c r="DH7052" s="14"/>
      <c r="DI7052" s="14"/>
      <c r="DJ7052" s="14"/>
      <c r="DK7052" s="14"/>
      <c r="DL7052" s="14"/>
      <c r="DM7052" s="14"/>
      <c r="DN7052" s="14"/>
      <c r="DO7052" s="14"/>
      <c r="DP7052" s="14"/>
      <c r="DQ7052" s="14"/>
      <c r="DR7052" s="14"/>
      <c r="DS7052" s="14"/>
      <c r="DT7052" s="14"/>
      <c r="DU7052" s="14"/>
      <c r="DV7052" s="14"/>
      <c r="DW7052" s="14"/>
      <c r="DX7052" s="14"/>
      <c r="DY7052" s="14"/>
      <c r="DZ7052" s="14"/>
      <c r="EA7052" s="14"/>
      <c r="EB7052" s="14"/>
      <c r="EC7052" s="14"/>
      <c r="ED7052" s="14"/>
      <c r="EE7052" s="14"/>
      <c r="EF7052" s="19"/>
      <c r="EG7052" s="23"/>
      <c r="EH7052" s="50"/>
      <c r="EI7052" s="7">
        <v>4</v>
      </c>
      <c r="EJ7052" s="1">
        <f t="shared" ca="1" si="37151"/>
        <v>6.396601464040115E-2</v>
      </c>
      <c r="EK7052" s="1">
        <f t="shared" ca="1" si="37152"/>
        <v>6.2273514654347335E-2</v>
      </c>
      <c r="EL7052" s="1">
        <f t="shared" ca="1" si="37153"/>
        <v>3.6026385496912339E-2</v>
      </c>
      <c r="EM7052" s="1">
        <f t="shared" ca="1" si="37154"/>
        <v>2.9852768579873325E-2</v>
      </c>
      <c r="EN7052" s="14"/>
      <c r="EO7052" s="14"/>
      <c r="EP7052" s="14"/>
      <c r="EQ7052" s="14"/>
      <c r="ER7052" s="14"/>
      <c r="ES7052" s="14"/>
      <c r="ET7052" s="23"/>
      <c r="EU7052" s="14"/>
      <c r="EV7052" s="14"/>
      <c r="EW7052" s="14"/>
      <c r="EX7052" s="14"/>
      <c r="EY7052" s="14"/>
      <c r="EZ7052" s="14"/>
      <c r="FA7052" s="14"/>
      <c r="FB7052" s="14"/>
      <c r="FC7052" s="19"/>
    </row>
    <row r="7053" spans="1:159" x14ac:dyDescent="0.2">
      <c r="A7053" s="55"/>
      <c r="B7053" s="18">
        <v>23</v>
      </c>
      <c r="C7053" s="1">
        <f>学習データ!C7019*$B$37</f>
        <v>0</v>
      </c>
      <c r="D7053" s="1">
        <f>学習データ!D7019*$B$37</f>
        <v>0</v>
      </c>
      <c r="E7053" s="1">
        <f>学習データ!E7019*$B$37</f>
        <v>0</v>
      </c>
      <c r="F7053" s="1">
        <f>学習データ!F7019*$B$37</f>
        <v>0</v>
      </c>
      <c r="G7053" s="1">
        <f>学習データ!G7019*$B$37</f>
        <v>0</v>
      </c>
      <c r="H7053" s="1">
        <f>学習データ!H7019*$B$37</f>
        <v>0</v>
      </c>
      <c r="I7053" s="1">
        <f>学習データ!I7019*$B$37</f>
        <v>0</v>
      </c>
      <c r="J7053" s="1">
        <f>学習データ!J7019*$B$37</f>
        <v>123</v>
      </c>
      <c r="K7053" s="1">
        <f>学習データ!K7019*$B$37</f>
        <v>214</v>
      </c>
      <c r="L7053" s="1">
        <f>学習データ!L7019*$B$37</f>
        <v>253</v>
      </c>
      <c r="M7053" s="1">
        <f>学習データ!M7019*$B$37</f>
        <v>254</v>
      </c>
      <c r="N7053" s="1">
        <f>学習データ!N7019*$B$37</f>
        <v>253</v>
      </c>
      <c r="O7053" s="1">
        <f>学習データ!O7019*$B$37</f>
        <v>254</v>
      </c>
      <c r="P7053" s="1">
        <f>学習データ!P7019*$B$37</f>
        <v>253</v>
      </c>
      <c r="Q7053" s="1">
        <f>学習データ!Q7019*$B$37</f>
        <v>254</v>
      </c>
      <c r="R7053" s="1">
        <f>学習データ!R7019*$B$37</f>
        <v>253</v>
      </c>
      <c r="S7053" s="1">
        <f>学習データ!S7019*$B$37</f>
        <v>224</v>
      </c>
      <c r="T7053" s="1">
        <f>学習データ!T7019*$B$37</f>
        <v>81</v>
      </c>
      <c r="U7053" s="1">
        <f>学習データ!U7019*$B$37</f>
        <v>0</v>
      </c>
      <c r="V7053" s="1">
        <f>学習データ!V7019*$B$37</f>
        <v>0</v>
      </c>
      <c r="W7053" s="1">
        <f>学習データ!W7019*$B$37</f>
        <v>0</v>
      </c>
      <c r="X7053" s="1">
        <f>学習データ!X7019*$B$37</f>
        <v>0</v>
      </c>
      <c r="Y7053" s="1">
        <f>学習データ!Y7019*$B$37</f>
        <v>0</v>
      </c>
      <c r="Z7053" s="1">
        <f>学習データ!Z7019*$B$37</f>
        <v>0</v>
      </c>
      <c r="AA7053" s="1">
        <f>学習データ!AA7019*$B$37</f>
        <v>0</v>
      </c>
      <c r="AB7053" s="1">
        <f>学習データ!AB7019*$B$37</f>
        <v>0</v>
      </c>
      <c r="AC7053" s="1">
        <f>学習データ!AC7019*$B$37</f>
        <v>0</v>
      </c>
      <c r="AD7053" s="1">
        <f>学習データ!AD7019*$B$37</f>
        <v>0</v>
      </c>
      <c r="AE7053" s="14"/>
      <c r="AF7053" s="7">
        <v>5</v>
      </c>
      <c r="AG7053" s="1">
        <f>IF(学習データ!AG6997=5,1,0)</f>
        <v>1</v>
      </c>
      <c r="AH7053" s="29"/>
      <c r="AI7053" s="25"/>
      <c r="AJ7053" s="25"/>
      <c r="AK7053" s="25"/>
      <c r="AL7053" s="25"/>
      <c r="AM7053" s="25"/>
      <c r="AN7053" s="25"/>
      <c r="AO7053" s="25"/>
      <c r="AP7053" s="25"/>
      <c r="AQ7053" s="25"/>
      <c r="AR7053" s="25"/>
      <c r="AS7053" s="25"/>
      <c r="AT7053" s="25"/>
      <c r="AU7053" s="25"/>
      <c r="AV7053" s="25"/>
      <c r="AW7053" s="25"/>
      <c r="AX7053" s="25"/>
      <c r="AY7053" s="25"/>
      <c r="AZ7053" s="25"/>
      <c r="BA7053" s="25"/>
      <c r="BB7053" s="25"/>
      <c r="BC7053" s="25"/>
      <c r="BD7053" s="25"/>
      <c r="BE7053" s="25"/>
      <c r="BF7053" s="25"/>
      <c r="BG7053" s="25"/>
      <c r="BH7053" s="25"/>
      <c r="BI7053" s="25"/>
      <c r="BJ7053" s="25"/>
      <c r="BK7053" s="25"/>
      <c r="BL7053" s="25"/>
      <c r="BM7053" s="25"/>
      <c r="BN7053" s="25"/>
      <c r="BO7053" s="25"/>
      <c r="BP7053" s="25"/>
      <c r="BQ7053" s="23"/>
      <c r="BR7053" s="7">
        <v>9</v>
      </c>
      <c r="BS7053" s="1">
        <f t="shared" ca="1" si="37117"/>
        <v>0.28554487331780887</v>
      </c>
      <c r="BT7053" s="1">
        <f t="shared" ca="1" si="37118"/>
        <v>0.74092565903487828</v>
      </c>
      <c r="BU7053" s="1">
        <f t="shared" ca="1" si="37119"/>
        <v>8.0125706357349766E-2</v>
      </c>
      <c r="BV7053" s="1">
        <f t="shared" ca="1" si="37120"/>
        <v>0.88288923674150044</v>
      </c>
      <c r="BW7053" s="1">
        <f t="shared" ca="1" si="37121"/>
        <v>0.63153085179864366</v>
      </c>
      <c r="BX7053" s="1">
        <f t="shared" ca="1" si="37122"/>
        <v>0.80872847623981126</v>
      </c>
      <c r="BY7053" s="1">
        <f t="shared" ca="1" si="37123"/>
        <v>0.9999999405141895</v>
      </c>
      <c r="BZ7053" s="1">
        <f t="shared" ca="1" si="37124"/>
        <v>0.99999441819558765</v>
      </c>
      <c r="CA7053" s="1">
        <f t="shared" ca="1" si="37125"/>
        <v>0.95954313945450453</v>
      </c>
      <c r="CB7053" s="1">
        <f t="shared" ca="1" si="37126"/>
        <v>0.79290242510115172</v>
      </c>
      <c r="CC7053" s="1">
        <f t="shared" ca="1" si="37127"/>
        <v>0.23714300153605961</v>
      </c>
      <c r="CD7053" s="25"/>
      <c r="CE7053" s="7">
        <v>9</v>
      </c>
      <c r="CF7053" s="1">
        <f t="shared" ca="1" si="37128"/>
        <v>0.7920149923846368</v>
      </c>
      <c r="CG7053" s="1">
        <f t="shared" ca="1" si="37129"/>
        <v>0.95647603562053218</v>
      </c>
      <c r="CH7053" s="1">
        <f t="shared" ca="1" si="37130"/>
        <v>0.99169143828622852</v>
      </c>
      <c r="CI7053" s="1">
        <f t="shared" ca="1" si="37131"/>
        <v>0.99998868795153073</v>
      </c>
      <c r="CJ7053" s="1">
        <f t="shared" ca="1" si="37132"/>
        <v>0.99996887200752382</v>
      </c>
      <c r="CK7053" s="1">
        <f t="shared" ca="1" si="37133"/>
        <v>0.99757865492244613</v>
      </c>
      <c r="CL7053" s="1">
        <f t="shared" ca="1" si="37134"/>
        <v>0.99999346888716822</v>
      </c>
      <c r="CM7053" s="1">
        <f t="shared" ca="1" si="37135"/>
        <v>0.99487766627804763</v>
      </c>
      <c r="CN7053" s="1">
        <f t="shared" ca="1" si="37136"/>
        <v>0.99992598968870527</v>
      </c>
      <c r="CO7053" s="1">
        <f t="shared" ca="1" si="37137"/>
        <v>0.99514238312850989</v>
      </c>
      <c r="CP7053" s="1">
        <f t="shared" ca="1" si="37138"/>
        <v>0.42673007297672289</v>
      </c>
      <c r="CQ7053" s="25"/>
      <c r="CR7053" s="25"/>
      <c r="CS7053" s="25"/>
      <c r="CT7053" s="25"/>
      <c r="CU7053" s="25"/>
      <c r="CV7053" s="25"/>
      <c r="CW7053" s="25"/>
      <c r="CX7053" s="25"/>
      <c r="CY7053" s="25"/>
      <c r="CZ7053" s="25"/>
      <c r="DA7053" s="25"/>
      <c r="DB7053" s="25"/>
      <c r="DC7053" s="25"/>
      <c r="DD7053" s="25"/>
      <c r="DE7053" s="40"/>
      <c r="DF7053" s="14"/>
      <c r="DG7053" s="14"/>
      <c r="DH7053" s="14"/>
      <c r="DI7053" s="14"/>
      <c r="DJ7053" s="14"/>
      <c r="DK7053" s="14"/>
      <c r="DL7053" s="14"/>
      <c r="DM7053" s="14"/>
      <c r="DN7053" s="14"/>
      <c r="DO7053" s="14"/>
      <c r="DP7053" s="14"/>
      <c r="DQ7053" s="14"/>
      <c r="DR7053" s="14"/>
      <c r="DS7053" s="14"/>
      <c r="DT7053" s="14"/>
      <c r="DU7053" s="14"/>
      <c r="DV7053" s="14"/>
      <c r="DW7053" s="14"/>
      <c r="DX7053" s="14"/>
      <c r="DY7053" s="14"/>
      <c r="DZ7053" s="14"/>
      <c r="EA7053" s="14"/>
      <c r="EB7053" s="14"/>
      <c r="EC7053" s="14"/>
      <c r="ED7053" s="14"/>
      <c r="EE7053" s="14"/>
      <c r="EF7053" s="19"/>
      <c r="EG7053" s="23"/>
      <c r="EH7053" s="25"/>
      <c r="EI7053" s="25"/>
      <c r="EJ7053" s="25"/>
      <c r="EK7053" s="25"/>
      <c r="EL7053" s="25"/>
      <c r="EM7053" s="25"/>
      <c r="EN7053" s="14"/>
      <c r="EO7053" s="14"/>
      <c r="EP7053" s="14"/>
      <c r="EQ7053" s="14"/>
      <c r="ER7053" s="14"/>
      <c r="ES7053" s="14"/>
      <c r="ET7053" s="23"/>
      <c r="EU7053" s="14"/>
      <c r="EV7053" s="14"/>
      <c r="EW7053" s="14"/>
      <c r="EX7053" s="14"/>
      <c r="EY7053" s="14"/>
      <c r="EZ7053" s="14"/>
      <c r="FA7053" s="14"/>
      <c r="FB7053" s="14"/>
      <c r="FC7053" s="19"/>
    </row>
    <row r="7054" spans="1:159" x14ac:dyDescent="0.2">
      <c r="A7054" s="55"/>
      <c r="B7054" s="18">
        <v>24</v>
      </c>
      <c r="C7054" s="1">
        <f>学習データ!C7020*$B$37</f>
        <v>0</v>
      </c>
      <c r="D7054" s="1">
        <f>学習データ!D7020*$B$37</f>
        <v>0</v>
      </c>
      <c r="E7054" s="1">
        <f>学習データ!E7020*$B$37</f>
        <v>0</v>
      </c>
      <c r="F7054" s="1">
        <f>学習データ!F7020*$B$37</f>
        <v>0</v>
      </c>
      <c r="G7054" s="1">
        <f>学習データ!G7020*$B$37</f>
        <v>0</v>
      </c>
      <c r="H7054" s="1">
        <f>学習データ!H7020*$B$37</f>
        <v>0</v>
      </c>
      <c r="I7054" s="1">
        <f>学習データ!I7020*$B$37</f>
        <v>0</v>
      </c>
      <c r="J7054" s="1">
        <f>学習データ!J7020*$B$37</f>
        <v>0</v>
      </c>
      <c r="K7054" s="1">
        <f>学習データ!K7020*$B$37</f>
        <v>10</v>
      </c>
      <c r="L7054" s="1">
        <f>学習データ!L7020*$B$37</f>
        <v>50</v>
      </c>
      <c r="M7054" s="1">
        <f>学習データ!M7020*$B$37</f>
        <v>151</v>
      </c>
      <c r="N7054" s="1">
        <f>学習データ!N7020*$B$37</f>
        <v>192</v>
      </c>
      <c r="O7054" s="1">
        <f>学習データ!O7020*$B$37</f>
        <v>233</v>
      </c>
      <c r="P7054" s="1">
        <f>学習データ!P7020*$B$37</f>
        <v>151</v>
      </c>
      <c r="Q7054" s="1">
        <f>学習データ!Q7020*$B$37</f>
        <v>151</v>
      </c>
      <c r="R7054" s="1">
        <f>学習データ!R7020*$B$37</f>
        <v>70</v>
      </c>
      <c r="S7054" s="1">
        <f>学習データ!S7020*$B$37</f>
        <v>20</v>
      </c>
      <c r="T7054" s="1">
        <f>学習データ!T7020*$B$37</f>
        <v>0</v>
      </c>
      <c r="U7054" s="1">
        <f>学習データ!U7020*$B$37</f>
        <v>0</v>
      </c>
      <c r="V7054" s="1">
        <f>学習データ!V7020*$B$37</f>
        <v>0</v>
      </c>
      <c r="W7054" s="1">
        <f>学習データ!W7020*$B$37</f>
        <v>0</v>
      </c>
      <c r="X7054" s="1">
        <f>学習データ!X7020*$B$37</f>
        <v>0</v>
      </c>
      <c r="Y7054" s="1">
        <f>学習データ!Y7020*$B$37</f>
        <v>0</v>
      </c>
      <c r="Z7054" s="1">
        <f>学習データ!Z7020*$B$37</f>
        <v>0</v>
      </c>
      <c r="AA7054" s="1">
        <f>学習データ!AA7020*$B$37</f>
        <v>0</v>
      </c>
      <c r="AB7054" s="1">
        <f>学習データ!AB7020*$B$37</f>
        <v>0</v>
      </c>
      <c r="AC7054" s="1">
        <f>学習データ!AC7020*$B$37</f>
        <v>0</v>
      </c>
      <c r="AD7054" s="1">
        <f>学習データ!AD7020*$B$37</f>
        <v>0</v>
      </c>
      <c r="AE7054" s="14"/>
      <c r="AF7054" s="7">
        <v>6</v>
      </c>
      <c r="AG7054" s="1">
        <f>IF(学習データ!AG6997=6,1,0)</f>
        <v>0</v>
      </c>
      <c r="AH7054" s="29"/>
      <c r="AI7054" s="25"/>
      <c r="AJ7054" s="25"/>
      <c r="AK7054" s="25"/>
      <c r="AL7054" s="25"/>
      <c r="AM7054" s="25"/>
      <c r="AN7054" s="25"/>
      <c r="AO7054" s="25"/>
      <c r="AP7054" s="25"/>
      <c r="AQ7054" s="25"/>
      <c r="AR7054" s="25"/>
      <c r="AS7054" s="25"/>
      <c r="AT7054" s="25"/>
      <c r="AU7054" s="25"/>
      <c r="AV7054" s="25"/>
      <c r="AW7054" s="25"/>
      <c r="AX7054" s="25"/>
      <c r="AY7054" s="25"/>
      <c r="AZ7054" s="25"/>
      <c r="BA7054" s="25"/>
      <c r="BB7054" s="25"/>
      <c r="BC7054" s="25"/>
      <c r="BD7054" s="25"/>
      <c r="BE7054" s="25"/>
      <c r="BF7054" s="25"/>
      <c r="BG7054" s="25"/>
      <c r="BH7054" s="25"/>
      <c r="BI7054" s="25"/>
      <c r="BJ7054" s="25"/>
      <c r="BK7054" s="25"/>
      <c r="BL7054" s="25"/>
      <c r="BM7054" s="25"/>
      <c r="BN7054" s="25"/>
      <c r="BO7054" s="25"/>
      <c r="BP7054" s="25"/>
      <c r="BQ7054" s="23"/>
      <c r="BR7054" s="7">
        <v>10</v>
      </c>
      <c r="BS7054" s="1">
        <f t="shared" ca="1" si="37117"/>
        <v>0.99997071463764453</v>
      </c>
      <c r="BT7054" s="1">
        <f t="shared" ca="1" si="37118"/>
        <v>0.99999989308556236</v>
      </c>
      <c r="BU7054" s="1">
        <f t="shared" ca="1" si="37119"/>
        <v>0.99990661386730995</v>
      </c>
      <c r="BV7054" s="1">
        <f t="shared" ca="1" si="37120"/>
        <v>0.86677273030242696</v>
      </c>
      <c r="BW7054" s="1">
        <f t="shared" ca="1" si="37121"/>
        <v>0.99473177717223227</v>
      </c>
      <c r="BX7054" s="1">
        <f t="shared" ca="1" si="37122"/>
        <v>0.99999995494895155</v>
      </c>
      <c r="BY7054" s="1">
        <f t="shared" ca="1" si="37123"/>
        <v>0.99999999801848571</v>
      </c>
      <c r="BZ7054" s="1">
        <f t="shared" ca="1" si="37124"/>
        <v>0.9998047128043428</v>
      </c>
      <c r="CA7054" s="1">
        <f t="shared" ca="1" si="37125"/>
        <v>0.3382343265732457</v>
      </c>
      <c r="CB7054" s="1">
        <f t="shared" ca="1" si="37126"/>
        <v>0.11875515123644317</v>
      </c>
      <c r="CC7054" s="1">
        <f t="shared" ca="1" si="37127"/>
        <v>0.23714300153605961</v>
      </c>
      <c r="CD7054" s="25"/>
      <c r="CE7054" s="7">
        <v>10</v>
      </c>
      <c r="CF7054" s="1">
        <f t="shared" ca="1" si="37128"/>
        <v>0.97031284869981771</v>
      </c>
      <c r="CG7054" s="1">
        <f t="shared" ca="1" si="37129"/>
        <v>0.99941847461640099</v>
      </c>
      <c r="CH7054" s="1">
        <f t="shared" ca="1" si="37130"/>
        <v>0.99910635008982185</v>
      </c>
      <c r="CI7054" s="1">
        <f t="shared" ca="1" si="37131"/>
        <v>0.99999025138030107</v>
      </c>
      <c r="CJ7054" s="1">
        <f t="shared" ca="1" si="37132"/>
        <v>0.99997456034606447</v>
      </c>
      <c r="CK7054" s="1">
        <f t="shared" ca="1" si="37133"/>
        <v>0.99999706707564562</v>
      </c>
      <c r="CL7054" s="1">
        <f t="shared" ca="1" si="37134"/>
        <v>0.99999800136886718</v>
      </c>
      <c r="CM7054" s="1">
        <f t="shared" ca="1" si="37135"/>
        <v>0.99998175884180773</v>
      </c>
      <c r="CN7054" s="1">
        <f t="shared" ca="1" si="37136"/>
        <v>0.99937824000125586</v>
      </c>
      <c r="CO7054" s="1">
        <f t="shared" ca="1" si="37137"/>
        <v>0.97736273995081724</v>
      </c>
      <c r="CP7054" s="1">
        <f t="shared" ca="1" si="37138"/>
        <v>0.42673007297672289</v>
      </c>
      <c r="CQ7054" s="25"/>
      <c r="CR7054" s="25"/>
      <c r="CS7054" s="25"/>
      <c r="CT7054" s="25"/>
      <c r="CU7054" s="25"/>
      <c r="CV7054" s="25"/>
      <c r="CW7054" s="25"/>
      <c r="CX7054" s="25"/>
      <c r="CY7054" s="25"/>
      <c r="CZ7054" s="25"/>
      <c r="DA7054" s="25"/>
      <c r="DB7054" s="25"/>
      <c r="DC7054" s="25"/>
      <c r="DD7054" s="25"/>
      <c r="DE7054" s="40"/>
      <c r="DF7054" s="14"/>
      <c r="DG7054" s="14"/>
      <c r="DH7054" s="14"/>
      <c r="DI7054" s="14"/>
      <c r="DJ7054" s="14"/>
      <c r="DK7054" s="14"/>
      <c r="DL7054" s="14"/>
      <c r="DM7054" s="14"/>
      <c r="DN7054" s="14"/>
      <c r="DO7054" s="14"/>
      <c r="DP7054" s="14"/>
      <c r="DQ7054" s="14"/>
      <c r="DR7054" s="14"/>
      <c r="DS7054" s="14"/>
      <c r="DT7054" s="14"/>
      <c r="DU7054" s="14"/>
      <c r="DV7054" s="14"/>
      <c r="DW7054" s="14"/>
      <c r="DX7054" s="14"/>
      <c r="DY7054" s="14"/>
      <c r="DZ7054" s="14"/>
      <c r="EA7054" s="14"/>
      <c r="EB7054" s="14"/>
      <c r="EC7054" s="14"/>
      <c r="ED7054" s="14"/>
      <c r="EE7054" s="14"/>
      <c r="EF7054" s="19"/>
      <c r="EG7054" s="23"/>
      <c r="EH7054" s="50">
        <v>5</v>
      </c>
      <c r="EI7054" s="7">
        <v>0</v>
      </c>
      <c r="EJ7054" s="7">
        <v>1</v>
      </c>
      <c r="EK7054" s="7">
        <v>2</v>
      </c>
      <c r="EL7054" s="7">
        <v>3</v>
      </c>
      <c r="EM7054" s="7">
        <v>4</v>
      </c>
      <c r="EN7054" s="14"/>
      <c r="EO7054" s="14"/>
      <c r="EP7054" s="14"/>
      <c r="EQ7054" s="14"/>
      <c r="ER7054" s="14"/>
      <c r="ES7054" s="14"/>
      <c r="ET7054" s="23"/>
      <c r="EU7054" s="14"/>
      <c r="EV7054" s="14"/>
      <c r="EW7054" s="14"/>
      <c r="EX7054" s="14"/>
      <c r="EY7054" s="14"/>
      <c r="EZ7054" s="14"/>
      <c r="FA7054" s="14"/>
      <c r="FB7054" s="14"/>
      <c r="FC7054" s="19"/>
    </row>
    <row r="7055" spans="1:159" x14ac:dyDescent="0.2">
      <c r="A7055" s="55"/>
      <c r="B7055" s="18">
        <v>25</v>
      </c>
      <c r="C7055" s="1">
        <f>学習データ!C7021*$B$37</f>
        <v>0</v>
      </c>
      <c r="D7055" s="1">
        <f>学習データ!D7021*$B$37</f>
        <v>0</v>
      </c>
      <c r="E7055" s="1">
        <f>学習データ!E7021*$B$37</f>
        <v>0</v>
      </c>
      <c r="F7055" s="1">
        <f>学習データ!F7021*$B$37</f>
        <v>0</v>
      </c>
      <c r="G7055" s="1">
        <f>学習データ!G7021*$B$37</f>
        <v>0</v>
      </c>
      <c r="H7055" s="1">
        <f>学習データ!H7021*$B$37</f>
        <v>0</v>
      </c>
      <c r="I7055" s="1">
        <f>学習データ!I7021*$B$37</f>
        <v>0</v>
      </c>
      <c r="J7055" s="1">
        <f>学習データ!J7021*$B$37</f>
        <v>0</v>
      </c>
      <c r="K7055" s="1">
        <f>学習データ!K7021*$B$37</f>
        <v>0</v>
      </c>
      <c r="L7055" s="1">
        <f>学習データ!L7021*$B$37</f>
        <v>0</v>
      </c>
      <c r="M7055" s="1">
        <f>学習データ!M7021*$B$37</f>
        <v>0</v>
      </c>
      <c r="N7055" s="1">
        <f>学習データ!N7021*$B$37</f>
        <v>0</v>
      </c>
      <c r="O7055" s="1">
        <f>学習データ!O7021*$B$37</f>
        <v>0</v>
      </c>
      <c r="P7055" s="1">
        <f>学習データ!P7021*$B$37</f>
        <v>0</v>
      </c>
      <c r="Q7055" s="1">
        <f>学習データ!Q7021*$B$37</f>
        <v>0</v>
      </c>
      <c r="R7055" s="1">
        <f>学習データ!R7021*$B$37</f>
        <v>0</v>
      </c>
      <c r="S7055" s="1">
        <f>学習データ!S7021*$B$37</f>
        <v>0</v>
      </c>
      <c r="T7055" s="1">
        <f>学習データ!T7021*$B$37</f>
        <v>0</v>
      </c>
      <c r="U7055" s="1">
        <f>学習データ!U7021*$B$37</f>
        <v>0</v>
      </c>
      <c r="V7055" s="1">
        <f>学習データ!V7021*$B$37</f>
        <v>0</v>
      </c>
      <c r="W7055" s="1">
        <f>学習データ!W7021*$B$37</f>
        <v>0</v>
      </c>
      <c r="X7055" s="1">
        <f>学習データ!X7021*$B$37</f>
        <v>0</v>
      </c>
      <c r="Y7055" s="1">
        <f>学習データ!Y7021*$B$37</f>
        <v>0</v>
      </c>
      <c r="Z7055" s="1">
        <f>学習データ!Z7021*$B$37</f>
        <v>0</v>
      </c>
      <c r="AA7055" s="1">
        <f>学習データ!AA7021*$B$37</f>
        <v>0</v>
      </c>
      <c r="AB7055" s="1">
        <f>学習データ!AB7021*$B$37</f>
        <v>0</v>
      </c>
      <c r="AC7055" s="1">
        <f>学習データ!AC7021*$B$37</f>
        <v>0</v>
      </c>
      <c r="AD7055" s="1">
        <f>学習データ!AD7021*$B$37</f>
        <v>0</v>
      </c>
      <c r="AE7055" s="14"/>
      <c r="AF7055" s="7">
        <v>7</v>
      </c>
      <c r="AG7055" s="1">
        <f>IF(学習データ!AG6997=7,1,0)</f>
        <v>0</v>
      </c>
      <c r="AH7055" s="29"/>
      <c r="AI7055" s="25"/>
      <c r="AJ7055" s="25"/>
      <c r="AK7055" s="25"/>
      <c r="AL7055" s="25"/>
      <c r="AM7055" s="25"/>
      <c r="AN7055" s="25"/>
      <c r="AO7055" s="25"/>
      <c r="AP7055" s="25"/>
      <c r="AQ7055" s="25"/>
      <c r="AR7055" s="25"/>
      <c r="AS7055" s="25"/>
      <c r="AT7055" s="25"/>
      <c r="AU7055" s="25"/>
      <c r="AV7055" s="25"/>
      <c r="AW7055" s="25"/>
      <c r="AX7055" s="25"/>
      <c r="AY7055" s="25"/>
      <c r="AZ7055" s="25"/>
      <c r="BA7055" s="25"/>
      <c r="BB7055" s="25"/>
      <c r="BC7055" s="25"/>
      <c r="BD7055" s="25"/>
      <c r="BE7055" s="25"/>
      <c r="BF7055" s="25"/>
      <c r="BG7055" s="25"/>
      <c r="BH7055" s="25"/>
      <c r="BI7055" s="25"/>
      <c r="BJ7055" s="25"/>
      <c r="BK7055" s="25"/>
      <c r="BL7055" s="25"/>
      <c r="BM7055" s="25"/>
      <c r="BN7055" s="25"/>
      <c r="BO7055" s="25"/>
      <c r="BP7055" s="25"/>
      <c r="BQ7055" s="23"/>
      <c r="BR7055" s="7">
        <v>11</v>
      </c>
      <c r="BS7055" s="1">
        <f t="shared" ca="1" si="37117"/>
        <v>0.99997426875728834</v>
      </c>
      <c r="BT7055" s="1">
        <f t="shared" ca="1" si="37118"/>
        <v>0.99999996145318326</v>
      </c>
      <c r="BU7055" s="1">
        <f t="shared" ca="1" si="37119"/>
        <v>0.99999987980777694</v>
      </c>
      <c r="BV7055" s="1">
        <f t="shared" ca="1" si="37120"/>
        <v>0.99999995330246416</v>
      </c>
      <c r="BW7055" s="1">
        <f t="shared" ca="1" si="37121"/>
        <v>0.99999991814936751</v>
      </c>
      <c r="BX7055" s="1">
        <f t="shared" ca="1" si="37122"/>
        <v>0.99999992294294471</v>
      </c>
      <c r="BY7055" s="1">
        <f t="shared" ca="1" si="37123"/>
        <v>0.99999996509209266</v>
      </c>
      <c r="BZ7055" s="1">
        <f t="shared" ca="1" si="37124"/>
        <v>0.98799248140303741</v>
      </c>
      <c r="CA7055" s="1">
        <f t="shared" ca="1" si="37125"/>
        <v>0.21278282567153348</v>
      </c>
      <c r="CB7055" s="1">
        <f t="shared" ca="1" si="37126"/>
        <v>0.19370264529445611</v>
      </c>
      <c r="CC7055" s="1">
        <f t="shared" ca="1" si="37127"/>
        <v>0.23714300153605961</v>
      </c>
      <c r="CD7055" s="25"/>
      <c r="CE7055" s="7">
        <v>11</v>
      </c>
      <c r="CF7055" s="1">
        <f t="shared" ca="1" si="37128"/>
        <v>0.97570080554808603</v>
      </c>
      <c r="CG7055" s="1">
        <f t="shared" ca="1" si="37129"/>
        <v>0.98088254069507752</v>
      </c>
      <c r="CH7055" s="1">
        <f t="shared" ca="1" si="37130"/>
        <v>0.99967118303652358</v>
      </c>
      <c r="CI7055" s="1">
        <f t="shared" ca="1" si="37131"/>
        <v>0.9998928175673738</v>
      </c>
      <c r="CJ7055" s="1">
        <f t="shared" ca="1" si="37132"/>
        <v>0.99999840265860662</v>
      </c>
      <c r="CK7055" s="1">
        <f t="shared" ca="1" si="37133"/>
        <v>0.99999866959102424</v>
      </c>
      <c r="CL7055" s="1">
        <f t="shared" ca="1" si="37134"/>
        <v>0.99999141722432716</v>
      </c>
      <c r="CM7055" s="1">
        <f t="shared" ca="1" si="37135"/>
        <v>0.99878348639341819</v>
      </c>
      <c r="CN7055" s="1">
        <f t="shared" ca="1" si="37136"/>
        <v>0.88054257587212448</v>
      </c>
      <c r="CO7055" s="1">
        <f t="shared" ca="1" si="37137"/>
        <v>0.43176059273600531</v>
      </c>
      <c r="CP7055" s="1">
        <f t="shared" ca="1" si="37138"/>
        <v>0.42673007297672289</v>
      </c>
      <c r="CQ7055" s="14"/>
      <c r="CR7055" s="14"/>
      <c r="CS7055" s="14"/>
      <c r="CT7055" s="14"/>
      <c r="CU7055" s="14"/>
      <c r="CV7055" s="14"/>
      <c r="CW7055" s="14"/>
      <c r="CX7055" s="14"/>
      <c r="CY7055" s="14"/>
      <c r="CZ7055" s="14"/>
      <c r="DA7055" s="14"/>
      <c r="DB7055" s="14"/>
      <c r="DC7055" s="14"/>
      <c r="DD7055" s="14"/>
      <c r="DE7055" s="23"/>
      <c r="DF7055" s="14"/>
      <c r="DG7055" s="14"/>
      <c r="DH7055" s="14"/>
      <c r="DI7055" s="14"/>
      <c r="DJ7055" s="14"/>
      <c r="DK7055" s="14"/>
      <c r="DL7055" s="14"/>
      <c r="DM7055" s="14"/>
      <c r="DN7055" s="14"/>
      <c r="DO7055" s="14"/>
      <c r="DP7055" s="14"/>
      <c r="DQ7055" s="14"/>
      <c r="DR7055" s="14"/>
      <c r="DS7055" s="14"/>
      <c r="DT7055" s="14"/>
      <c r="DU7055" s="14"/>
      <c r="DV7055" s="14"/>
      <c r="DW7055" s="14"/>
      <c r="DX7055" s="14"/>
      <c r="DY7055" s="14"/>
      <c r="DZ7055" s="14"/>
      <c r="EA7055" s="14"/>
      <c r="EB7055" s="14"/>
      <c r="EC7055" s="14"/>
      <c r="ED7055" s="14"/>
      <c r="EE7055" s="14"/>
      <c r="EF7055" s="19"/>
      <c r="EG7055" s="23"/>
      <c r="EH7055" s="50"/>
      <c r="EI7055" s="7">
        <v>1</v>
      </c>
      <c r="EJ7055" s="1">
        <f t="shared" ref="EJ7055:EJ7058" ca="1" si="37155">1/(1+EXP(-SUMPRODUCT($EI$32:$EK$34,DQ7045:DS7047)+$EL$32))</f>
        <v>0.57371119182241936</v>
      </c>
      <c r="EK7055" s="1">
        <f t="shared" ref="EK7055:EK7058" ca="1" si="37156">1/(1+EXP(-SUMPRODUCT($EI$32:$EK$34,DR7045:DT7047)+$EL$32))</f>
        <v>5.4920156874336455E-2</v>
      </c>
      <c r="EL7055" s="1">
        <f t="shared" ref="EL7055:EL7058" ca="1" si="37157">1/(1+EXP(-SUMPRODUCT($EI$32:$EK$34,DS7045:DU7047)+$EL$32))</f>
        <v>5.2714900375020281E-2</v>
      </c>
      <c r="EM7055" s="1">
        <f t="shared" ref="EM7055:EM7058" ca="1" si="37158">1/(1+EXP(-SUMPRODUCT($EI$32:$EK$34,DT7045:DV7047)+$EL$32))</f>
        <v>1.0533705751391948E-2</v>
      </c>
      <c r="EN7055" s="14"/>
      <c r="EO7055" s="14"/>
      <c r="EP7055" s="14"/>
      <c r="EQ7055" s="14"/>
      <c r="ER7055" s="14"/>
      <c r="ES7055" s="14"/>
      <c r="ET7055" s="23"/>
      <c r="EU7055" s="14"/>
      <c r="EV7055" s="14"/>
      <c r="EW7055" s="14"/>
      <c r="EX7055" s="14"/>
      <c r="EY7055" s="14"/>
      <c r="EZ7055" s="14"/>
      <c r="FA7055" s="14"/>
      <c r="FB7055" s="14"/>
      <c r="FC7055" s="19"/>
    </row>
    <row r="7056" spans="1:159" x14ac:dyDescent="0.2">
      <c r="A7056" s="55"/>
      <c r="B7056" s="18">
        <v>26</v>
      </c>
      <c r="C7056" s="1">
        <f>学習データ!C7022*$B$37</f>
        <v>0</v>
      </c>
      <c r="D7056" s="1">
        <f>学習データ!D7022*$B$37</f>
        <v>0</v>
      </c>
      <c r="E7056" s="1">
        <f>学習データ!E7022*$B$37</f>
        <v>0</v>
      </c>
      <c r="F7056" s="1">
        <f>学習データ!F7022*$B$37</f>
        <v>0</v>
      </c>
      <c r="G7056" s="1">
        <f>学習データ!G7022*$B$37</f>
        <v>0</v>
      </c>
      <c r="H7056" s="1">
        <f>学習データ!H7022*$B$37</f>
        <v>0</v>
      </c>
      <c r="I7056" s="1">
        <f>学習データ!I7022*$B$37</f>
        <v>0</v>
      </c>
      <c r="J7056" s="1">
        <f>学習データ!J7022*$B$37</f>
        <v>0</v>
      </c>
      <c r="K7056" s="1">
        <f>学習データ!K7022*$B$37</f>
        <v>0</v>
      </c>
      <c r="L7056" s="1">
        <f>学習データ!L7022*$B$37</f>
        <v>0</v>
      </c>
      <c r="M7056" s="1">
        <f>学習データ!M7022*$B$37</f>
        <v>0</v>
      </c>
      <c r="N7056" s="1">
        <f>学習データ!N7022*$B$37</f>
        <v>0</v>
      </c>
      <c r="O7056" s="1">
        <f>学習データ!O7022*$B$37</f>
        <v>0</v>
      </c>
      <c r="P7056" s="1">
        <f>学習データ!P7022*$B$37</f>
        <v>0</v>
      </c>
      <c r="Q7056" s="1">
        <f>学習データ!Q7022*$B$37</f>
        <v>0</v>
      </c>
      <c r="R7056" s="1">
        <f>学習データ!R7022*$B$37</f>
        <v>0</v>
      </c>
      <c r="S7056" s="1">
        <f>学習データ!S7022*$B$37</f>
        <v>0</v>
      </c>
      <c r="T7056" s="1">
        <f>学習データ!T7022*$B$37</f>
        <v>0</v>
      </c>
      <c r="U7056" s="1">
        <f>学習データ!U7022*$B$37</f>
        <v>0</v>
      </c>
      <c r="V7056" s="1">
        <f>学習データ!V7022*$B$37</f>
        <v>0</v>
      </c>
      <c r="W7056" s="1">
        <f>学習データ!W7022*$B$37</f>
        <v>0</v>
      </c>
      <c r="X7056" s="1">
        <f>学習データ!X7022*$B$37</f>
        <v>0</v>
      </c>
      <c r="Y7056" s="1">
        <f>学習データ!Y7022*$B$37</f>
        <v>0</v>
      </c>
      <c r="Z7056" s="1">
        <f>学習データ!Z7022*$B$37</f>
        <v>0</v>
      </c>
      <c r="AA7056" s="1">
        <f>学習データ!AA7022*$B$37</f>
        <v>0</v>
      </c>
      <c r="AB7056" s="1">
        <f>学習データ!AB7022*$B$37</f>
        <v>0</v>
      </c>
      <c r="AC7056" s="1">
        <f>学習データ!AC7022*$B$37</f>
        <v>0</v>
      </c>
      <c r="AD7056" s="1">
        <f>学習データ!AD7022*$B$37</f>
        <v>0</v>
      </c>
      <c r="AE7056" s="14"/>
      <c r="AF7056" s="7">
        <v>8</v>
      </c>
      <c r="AG7056" s="1">
        <f>IF(学習データ!AG6997=8,1,0)</f>
        <v>0</v>
      </c>
      <c r="AH7056" s="29"/>
      <c r="AI7056" s="25"/>
      <c r="AJ7056" s="25"/>
      <c r="AK7056" s="25"/>
      <c r="AL7056" s="25"/>
      <c r="AM7056" s="25"/>
      <c r="AN7056" s="25"/>
      <c r="AO7056" s="25"/>
      <c r="AP7056" s="25"/>
      <c r="AQ7056" s="25"/>
      <c r="AR7056" s="25"/>
      <c r="AS7056" s="25"/>
      <c r="AT7056" s="25"/>
      <c r="AU7056" s="25"/>
      <c r="AV7056" s="25"/>
      <c r="AW7056" s="25"/>
      <c r="AX7056" s="25"/>
      <c r="AY7056" s="25"/>
      <c r="AZ7056" s="25"/>
      <c r="BA7056" s="25"/>
      <c r="BB7056" s="25"/>
      <c r="BC7056" s="25"/>
      <c r="BD7056" s="25"/>
      <c r="BE7056" s="25"/>
      <c r="BF7056" s="25"/>
      <c r="BG7056" s="25"/>
      <c r="BH7056" s="25"/>
      <c r="BI7056" s="25"/>
      <c r="BJ7056" s="25"/>
      <c r="BK7056" s="25"/>
      <c r="BL7056" s="25"/>
      <c r="BM7056" s="25"/>
      <c r="BN7056" s="25"/>
      <c r="BO7056" s="25"/>
      <c r="BP7056" s="25"/>
      <c r="BQ7056" s="23"/>
      <c r="BR7056" s="14"/>
      <c r="BS7056" s="14"/>
      <c r="BT7056" s="14"/>
      <c r="BU7056" s="14"/>
      <c r="BV7056" s="14"/>
      <c r="BW7056" s="14"/>
      <c r="BX7056" s="14"/>
      <c r="BY7056" s="14"/>
      <c r="BZ7056" s="14"/>
      <c r="CA7056" s="14"/>
      <c r="CB7056" s="14"/>
      <c r="CC7056" s="14"/>
      <c r="CD7056" s="14"/>
      <c r="CE7056" s="14"/>
      <c r="CF7056" s="14"/>
      <c r="CG7056" s="14"/>
      <c r="CH7056" s="14"/>
      <c r="CI7056" s="14"/>
      <c r="CJ7056" s="14"/>
      <c r="CK7056" s="14"/>
      <c r="CL7056" s="14"/>
      <c r="CM7056" s="14"/>
      <c r="CN7056" s="14"/>
      <c r="CO7056" s="14"/>
      <c r="CP7056" s="14"/>
      <c r="CQ7056" s="14"/>
      <c r="CR7056" s="14"/>
      <c r="CS7056" s="14"/>
      <c r="CT7056" s="14"/>
      <c r="CU7056" s="14"/>
      <c r="CV7056" s="14"/>
      <c r="CW7056" s="14"/>
      <c r="CX7056" s="14"/>
      <c r="CY7056" s="14"/>
      <c r="CZ7056" s="14"/>
      <c r="DA7056" s="14"/>
      <c r="DB7056" s="14"/>
      <c r="DC7056" s="14"/>
      <c r="DD7056" s="14"/>
      <c r="DE7056" s="23"/>
      <c r="DF7056" s="14"/>
      <c r="DG7056" s="14"/>
      <c r="DH7056" s="14"/>
      <c r="DI7056" s="14"/>
      <c r="DJ7056" s="14"/>
      <c r="DK7056" s="14"/>
      <c r="DL7056" s="14"/>
      <c r="DM7056" s="14"/>
      <c r="DN7056" s="14"/>
      <c r="DO7056" s="14"/>
      <c r="DP7056" s="14"/>
      <c r="DQ7056" s="14"/>
      <c r="DR7056" s="14"/>
      <c r="DS7056" s="14"/>
      <c r="DT7056" s="14"/>
      <c r="DU7056" s="14"/>
      <c r="DV7056" s="14"/>
      <c r="DW7056" s="14"/>
      <c r="DX7056" s="14"/>
      <c r="DY7056" s="14"/>
      <c r="DZ7056" s="14"/>
      <c r="EA7056" s="14"/>
      <c r="EB7056" s="14"/>
      <c r="EC7056" s="14"/>
      <c r="ED7056" s="14"/>
      <c r="EE7056" s="14"/>
      <c r="EF7056" s="19"/>
      <c r="EG7056" s="23"/>
      <c r="EH7056" s="50"/>
      <c r="EI7056" s="7">
        <v>2</v>
      </c>
      <c r="EJ7056" s="1">
        <f t="shared" ca="1" si="37155"/>
        <v>0.15844454057785598</v>
      </c>
      <c r="EK7056" s="1">
        <f t="shared" ca="1" si="37156"/>
        <v>5.2877828301575974E-2</v>
      </c>
      <c r="EL7056" s="1">
        <f t="shared" ca="1" si="37157"/>
        <v>5.5430957700573394E-2</v>
      </c>
      <c r="EM7056" s="1">
        <f t="shared" ca="1" si="37158"/>
        <v>1.0687452290529777E-2</v>
      </c>
      <c r="EN7056" s="14"/>
      <c r="EO7056" s="14"/>
      <c r="EP7056" s="14"/>
      <c r="EQ7056" s="14"/>
      <c r="ER7056" s="14"/>
      <c r="ES7056" s="14"/>
      <c r="ET7056" s="23"/>
      <c r="EU7056" s="14"/>
      <c r="EV7056" s="14"/>
      <c r="EW7056" s="14"/>
      <c r="EX7056" s="14"/>
      <c r="EY7056" s="14"/>
      <c r="EZ7056" s="14"/>
      <c r="FA7056" s="14"/>
      <c r="FB7056" s="14"/>
      <c r="FC7056" s="19"/>
    </row>
    <row r="7057" spans="1:159" x14ac:dyDescent="0.2">
      <c r="A7057" s="55"/>
      <c r="B7057" s="18">
        <v>27</v>
      </c>
      <c r="C7057" s="1">
        <f>学習データ!C7023*$B$37</f>
        <v>0</v>
      </c>
      <c r="D7057" s="1">
        <f>学習データ!D7023*$B$37</f>
        <v>0</v>
      </c>
      <c r="E7057" s="1">
        <f>学習データ!E7023*$B$37</f>
        <v>0</v>
      </c>
      <c r="F7057" s="1">
        <f>学習データ!F7023*$B$37</f>
        <v>0</v>
      </c>
      <c r="G7057" s="1">
        <f>学習データ!G7023*$B$37</f>
        <v>0</v>
      </c>
      <c r="H7057" s="1">
        <f>学習データ!H7023*$B$37</f>
        <v>0</v>
      </c>
      <c r="I7057" s="1">
        <f>学習データ!I7023*$B$37</f>
        <v>0</v>
      </c>
      <c r="J7057" s="1">
        <f>学習データ!J7023*$B$37</f>
        <v>0</v>
      </c>
      <c r="K7057" s="1">
        <f>学習データ!K7023*$B$37</f>
        <v>0</v>
      </c>
      <c r="L7057" s="1">
        <f>学習データ!L7023*$B$37</f>
        <v>0</v>
      </c>
      <c r="M7057" s="1">
        <f>学習データ!M7023*$B$37</f>
        <v>0</v>
      </c>
      <c r="N7057" s="1">
        <f>学習データ!N7023*$B$37</f>
        <v>0</v>
      </c>
      <c r="O7057" s="1">
        <f>学習データ!O7023*$B$37</f>
        <v>0</v>
      </c>
      <c r="P7057" s="1">
        <f>学習データ!P7023*$B$37</f>
        <v>0</v>
      </c>
      <c r="Q7057" s="1">
        <f>学習データ!Q7023*$B$37</f>
        <v>0</v>
      </c>
      <c r="R7057" s="1">
        <f>学習データ!R7023*$B$37</f>
        <v>0</v>
      </c>
      <c r="S7057" s="1">
        <f>学習データ!S7023*$B$37</f>
        <v>0</v>
      </c>
      <c r="T7057" s="1">
        <f>学習データ!T7023*$B$37</f>
        <v>0</v>
      </c>
      <c r="U7057" s="1">
        <f>学習データ!U7023*$B$37</f>
        <v>0</v>
      </c>
      <c r="V7057" s="1">
        <f>学習データ!V7023*$B$37</f>
        <v>0</v>
      </c>
      <c r="W7057" s="1">
        <f>学習データ!W7023*$B$37</f>
        <v>0</v>
      </c>
      <c r="X7057" s="1">
        <f>学習データ!X7023*$B$37</f>
        <v>0</v>
      </c>
      <c r="Y7057" s="1">
        <f>学習データ!Y7023*$B$37</f>
        <v>0</v>
      </c>
      <c r="Z7057" s="1">
        <f>学習データ!Z7023*$B$37</f>
        <v>0</v>
      </c>
      <c r="AA7057" s="1">
        <f>学習データ!AA7023*$B$37</f>
        <v>0</v>
      </c>
      <c r="AB7057" s="1">
        <f>学習データ!AB7023*$B$37</f>
        <v>0</v>
      </c>
      <c r="AC7057" s="1">
        <f>学習データ!AC7023*$B$37</f>
        <v>0</v>
      </c>
      <c r="AD7057" s="1">
        <f>学習データ!AD7023*$B$37</f>
        <v>0</v>
      </c>
      <c r="AE7057" s="14"/>
      <c r="AF7057" s="7">
        <v>9</v>
      </c>
      <c r="AG7057" s="1">
        <f>IF(学習データ!AG6997=9,1,0)</f>
        <v>0</v>
      </c>
      <c r="AH7057" s="29"/>
      <c r="AI7057" s="25"/>
      <c r="AJ7057" s="25"/>
      <c r="AK7057" s="25"/>
      <c r="AL7057" s="25"/>
      <c r="AM7057" s="25"/>
      <c r="AN7057" s="25"/>
      <c r="AO7057" s="25"/>
      <c r="AP7057" s="25"/>
      <c r="AQ7057" s="25"/>
      <c r="AR7057" s="25"/>
      <c r="AS7057" s="25"/>
      <c r="AT7057" s="25"/>
      <c r="AU7057" s="25"/>
      <c r="AV7057" s="25"/>
      <c r="AW7057" s="25"/>
      <c r="AX7057" s="25"/>
      <c r="AY7057" s="25"/>
      <c r="AZ7057" s="25"/>
      <c r="BA7057" s="25"/>
      <c r="BB7057" s="25"/>
      <c r="BC7057" s="25"/>
      <c r="BD7057" s="25"/>
      <c r="BE7057" s="25"/>
      <c r="BF7057" s="25"/>
      <c r="BG7057" s="25"/>
      <c r="BH7057" s="25"/>
      <c r="BI7057" s="25"/>
      <c r="BJ7057" s="25"/>
      <c r="BK7057" s="25"/>
      <c r="BL7057" s="25"/>
      <c r="BM7057" s="25"/>
      <c r="BN7057" s="25"/>
      <c r="BO7057" s="25"/>
      <c r="BP7057" s="25"/>
      <c r="BQ7057" s="23"/>
      <c r="BR7057" s="14"/>
      <c r="BS7057" s="14"/>
      <c r="BT7057" s="14"/>
      <c r="BU7057" s="14"/>
      <c r="BV7057" s="14"/>
      <c r="BW7057" s="14"/>
      <c r="BX7057" s="14"/>
      <c r="BY7057" s="14"/>
      <c r="BZ7057" s="14"/>
      <c r="CA7057" s="14"/>
      <c r="CB7057" s="14"/>
      <c r="CC7057" s="14"/>
      <c r="CD7057" s="14"/>
      <c r="CE7057" s="14"/>
      <c r="CF7057" s="14"/>
      <c r="CG7057" s="14"/>
      <c r="CH7057" s="14"/>
      <c r="CI7057" s="14"/>
      <c r="CJ7057" s="14"/>
      <c r="CK7057" s="14"/>
      <c r="CL7057" s="14"/>
      <c r="CM7057" s="14"/>
      <c r="CN7057" s="14"/>
      <c r="CO7057" s="14"/>
      <c r="CP7057" s="14"/>
      <c r="CQ7057" s="14"/>
      <c r="CR7057" s="14"/>
      <c r="CS7057" s="14"/>
      <c r="CT7057" s="14"/>
      <c r="CU7057" s="14"/>
      <c r="CV7057" s="14"/>
      <c r="CW7057" s="14"/>
      <c r="CX7057" s="14"/>
      <c r="CY7057" s="14"/>
      <c r="CZ7057" s="14"/>
      <c r="DA7057" s="14"/>
      <c r="DB7057" s="14"/>
      <c r="DC7057" s="14"/>
      <c r="DD7057" s="14"/>
      <c r="DE7057" s="23"/>
      <c r="DF7057" s="26"/>
      <c r="DG7057" s="25"/>
      <c r="DH7057" s="25"/>
      <c r="DI7057" s="25"/>
      <c r="DJ7057" s="25"/>
      <c r="DK7057" s="25"/>
      <c r="DL7057" s="25"/>
      <c r="DM7057" s="14"/>
      <c r="DN7057" s="14"/>
      <c r="DO7057" s="14"/>
      <c r="DP7057" s="14"/>
      <c r="DQ7057" s="14"/>
      <c r="DR7057" s="14"/>
      <c r="DS7057" s="14"/>
      <c r="DT7057" s="14"/>
      <c r="DU7057" s="14"/>
      <c r="DV7057" s="14"/>
      <c r="DW7057" s="14"/>
      <c r="DX7057" s="14"/>
      <c r="DY7057" s="14"/>
      <c r="DZ7057" s="14"/>
      <c r="EA7057" s="14"/>
      <c r="EB7057" s="14"/>
      <c r="EC7057" s="14"/>
      <c r="ED7057" s="14"/>
      <c r="EE7057" s="14"/>
      <c r="EF7057" s="19"/>
      <c r="EG7057" s="23"/>
      <c r="EH7057" s="50"/>
      <c r="EI7057" s="7">
        <v>3</v>
      </c>
      <c r="EJ7057" s="1">
        <f t="shared" ca="1" si="37155"/>
        <v>6.5627747607300613E-2</v>
      </c>
      <c r="EK7057" s="1">
        <f t="shared" ca="1" si="37156"/>
        <v>5.2469042223939472E-2</v>
      </c>
      <c r="EL7057" s="1">
        <f t="shared" ca="1" si="37157"/>
        <v>5.3862052371578116E-2</v>
      </c>
      <c r="EM7057" s="1">
        <f t="shared" ca="1" si="37158"/>
        <v>1.0644673648298774E-2</v>
      </c>
      <c r="EN7057" s="14"/>
      <c r="EO7057" s="14"/>
      <c r="EP7057" s="14"/>
      <c r="EQ7057" s="14"/>
      <c r="ER7057" s="14"/>
      <c r="ES7057" s="14"/>
      <c r="ET7057" s="23"/>
      <c r="EU7057" s="14"/>
      <c r="EV7057" s="14"/>
      <c r="EW7057" s="14"/>
      <c r="EX7057" s="14"/>
      <c r="EY7057" s="14"/>
      <c r="EZ7057" s="14"/>
      <c r="FA7057" s="14"/>
      <c r="FB7057" s="14"/>
      <c r="FC7057" s="19"/>
    </row>
    <row r="7058" spans="1:159" ht="13.8" thickBot="1" x14ac:dyDescent="0.25">
      <c r="A7058" s="56"/>
      <c r="B7058" s="20">
        <v>28</v>
      </c>
      <c r="C7058" s="6">
        <f>学習データ!C7024*$B$37</f>
        <v>0</v>
      </c>
      <c r="D7058" s="6">
        <f>学習データ!D7024*$B$37</f>
        <v>0</v>
      </c>
      <c r="E7058" s="6">
        <f>学習データ!E7024*$B$37</f>
        <v>0</v>
      </c>
      <c r="F7058" s="6">
        <f>学習データ!F7024*$B$37</f>
        <v>0</v>
      </c>
      <c r="G7058" s="6">
        <f>学習データ!G7024*$B$37</f>
        <v>0</v>
      </c>
      <c r="H7058" s="6">
        <f>学習データ!H7024*$B$37</f>
        <v>0</v>
      </c>
      <c r="I7058" s="6">
        <f>学習データ!I7024*$B$37</f>
        <v>0</v>
      </c>
      <c r="J7058" s="6">
        <f>学習データ!J7024*$B$37</f>
        <v>0</v>
      </c>
      <c r="K7058" s="6">
        <f>学習データ!K7024*$B$37</f>
        <v>0</v>
      </c>
      <c r="L7058" s="6">
        <f>学習データ!L7024*$B$37</f>
        <v>0</v>
      </c>
      <c r="M7058" s="6">
        <f>学習データ!M7024*$B$37</f>
        <v>0</v>
      </c>
      <c r="N7058" s="6">
        <f>学習データ!N7024*$B$37</f>
        <v>0</v>
      </c>
      <c r="O7058" s="6">
        <f>学習データ!O7024*$B$37</f>
        <v>0</v>
      </c>
      <c r="P7058" s="6">
        <f>学習データ!P7024*$B$37</f>
        <v>0</v>
      </c>
      <c r="Q7058" s="6">
        <f>学習データ!Q7024*$B$37</f>
        <v>0</v>
      </c>
      <c r="R7058" s="6">
        <f>学習データ!R7024*$B$37</f>
        <v>0</v>
      </c>
      <c r="S7058" s="6">
        <f>学習データ!S7024*$B$37</f>
        <v>0</v>
      </c>
      <c r="T7058" s="6">
        <f>学習データ!T7024*$B$37</f>
        <v>0</v>
      </c>
      <c r="U7058" s="6">
        <f>学習データ!U7024*$B$37</f>
        <v>0</v>
      </c>
      <c r="V7058" s="6">
        <f>学習データ!V7024*$B$37</f>
        <v>0</v>
      </c>
      <c r="W7058" s="6">
        <f>学習データ!W7024*$B$37</f>
        <v>0</v>
      </c>
      <c r="X7058" s="6">
        <f>学習データ!X7024*$B$37</f>
        <v>0</v>
      </c>
      <c r="Y7058" s="6">
        <f>学習データ!Y7024*$B$37</f>
        <v>0</v>
      </c>
      <c r="Z7058" s="6">
        <f>学習データ!Z7024*$B$37</f>
        <v>0</v>
      </c>
      <c r="AA7058" s="6">
        <f>学習データ!AA7024*$B$37</f>
        <v>0</v>
      </c>
      <c r="AB7058" s="6">
        <f>学習データ!AB7024*$B$37</f>
        <v>0</v>
      </c>
      <c r="AC7058" s="6">
        <f>学習データ!AC7024*$B$37</f>
        <v>0</v>
      </c>
      <c r="AD7058" s="6">
        <f>学習データ!AD7024*$B$37</f>
        <v>0</v>
      </c>
      <c r="AE7058" s="21"/>
      <c r="AF7058" s="21"/>
      <c r="AG7058" s="21"/>
      <c r="AH7058" s="30"/>
      <c r="AI7058" s="31"/>
      <c r="AJ7058" s="31"/>
      <c r="AK7058" s="31"/>
      <c r="AL7058" s="31"/>
      <c r="AM7058" s="31"/>
      <c r="AN7058" s="31"/>
      <c r="AO7058" s="31"/>
      <c r="AP7058" s="31"/>
      <c r="AQ7058" s="31"/>
      <c r="AR7058" s="31"/>
      <c r="AS7058" s="31"/>
      <c r="AT7058" s="31"/>
      <c r="AU7058" s="31"/>
      <c r="AV7058" s="31"/>
      <c r="AW7058" s="31"/>
      <c r="AX7058" s="31"/>
      <c r="AY7058" s="31"/>
      <c r="AZ7058" s="31"/>
      <c r="BA7058" s="31"/>
      <c r="BB7058" s="31"/>
      <c r="BC7058" s="31"/>
      <c r="BD7058" s="31"/>
      <c r="BE7058" s="31"/>
      <c r="BF7058" s="31"/>
      <c r="BG7058" s="31"/>
      <c r="BH7058" s="31"/>
      <c r="BI7058" s="31"/>
      <c r="BJ7058" s="31"/>
      <c r="BK7058" s="31"/>
      <c r="BL7058" s="31"/>
      <c r="BM7058" s="31"/>
      <c r="BN7058" s="31"/>
      <c r="BO7058" s="31"/>
      <c r="BP7058" s="31"/>
      <c r="BQ7058" s="24"/>
      <c r="BR7058" s="21"/>
      <c r="BS7058" s="21"/>
      <c r="BT7058" s="21"/>
      <c r="BU7058" s="21"/>
      <c r="BV7058" s="21"/>
      <c r="BW7058" s="21"/>
      <c r="BX7058" s="21"/>
      <c r="BY7058" s="21"/>
      <c r="BZ7058" s="21"/>
      <c r="CA7058" s="21"/>
      <c r="CB7058" s="21"/>
      <c r="CC7058" s="21"/>
      <c r="CD7058" s="21"/>
      <c r="CE7058" s="21"/>
      <c r="CF7058" s="21"/>
      <c r="CG7058" s="21"/>
      <c r="CH7058" s="21"/>
      <c r="CI7058" s="21"/>
      <c r="CJ7058" s="21"/>
      <c r="CK7058" s="21"/>
      <c r="CL7058" s="21"/>
      <c r="CM7058" s="21"/>
      <c r="CN7058" s="21"/>
      <c r="CO7058" s="21"/>
      <c r="CP7058" s="21"/>
      <c r="CQ7058" s="21"/>
      <c r="CR7058" s="21"/>
      <c r="CS7058" s="21"/>
      <c r="CT7058" s="21"/>
      <c r="CU7058" s="21"/>
      <c r="CV7058" s="21"/>
      <c r="CW7058" s="21"/>
      <c r="CX7058" s="21"/>
      <c r="CY7058" s="21"/>
      <c r="CZ7058" s="21"/>
      <c r="DA7058" s="21"/>
      <c r="DB7058" s="21"/>
      <c r="DC7058" s="21"/>
      <c r="DD7058" s="21"/>
      <c r="DE7058" s="24"/>
      <c r="DF7058" s="21"/>
      <c r="DG7058" s="21"/>
      <c r="DH7058" s="21"/>
      <c r="DI7058" s="21"/>
      <c r="DJ7058" s="21"/>
      <c r="DK7058" s="21"/>
      <c r="DL7058" s="21"/>
      <c r="DM7058" s="21"/>
      <c r="DN7058" s="21"/>
      <c r="DO7058" s="21"/>
      <c r="DP7058" s="21"/>
      <c r="DQ7058" s="21"/>
      <c r="DR7058" s="21"/>
      <c r="DS7058" s="21"/>
      <c r="DT7058" s="21"/>
      <c r="DU7058" s="21"/>
      <c r="DV7058" s="21"/>
      <c r="DW7058" s="21"/>
      <c r="DX7058" s="21"/>
      <c r="DY7058" s="21"/>
      <c r="DZ7058" s="21"/>
      <c r="EA7058" s="21"/>
      <c r="EB7058" s="21"/>
      <c r="EC7058" s="21"/>
      <c r="ED7058" s="21"/>
      <c r="EE7058" s="21"/>
      <c r="EF7058" s="22"/>
      <c r="EG7058" s="24"/>
      <c r="EH7058" s="50"/>
      <c r="EI7058" s="7">
        <v>4</v>
      </c>
      <c r="EJ7058" s="1">
        <f t="shared" ca="1" si="37155"/>
        <v>5.7071445907875613E-2</v>
      </c>
      <c r="EK7058" s="1">
        <f t="shared" ca="1" si="37156"/>
        <v>5.667347225957696E-2</v>
      </c>
      <c r="EL7058" s="1">
        <f t="shared" ca="1" si="37157"/>
        <v>5.2096070422026852E-2</v>
      </c>
      <c r="EM7058" s="1">
        <f t="shared" ca="1" si="37158"/>
        <v>1.0087211147641583E-2</v>
      </c>
      <c r="EN7058" s="21"/>
      <c r="EO7058" s="21"/>
      <c r="EP7058" s="21"/>
      <c r="EQ7058" s="21"/>
      <c r="ER7058" s="21"/>
      <c r="ES7058" s="21"/>
      <c r="ET7058" s="24"/>
      <c r="EU7058" s="21"/>
      <c r="EV7058" s="21"/>
      <c r="EW7058" s="21"/>
      <c r="EX7058" s="21"/>
      <c r="EY7058" s="21"/>
      <c r="EZ7058" s="21"/>
      <c r="FA7058" s="21"/>
      <c r="FB7058" s="21"/>
      <c r="FC7058" s="22"/>
    </row>
    <row r="7059" spans="1:159" x14ac:dyDescent="0.2">
      <c r="A7059" s="54">
        <v>235</v>
      </c>
      <c r="B7059" s="15" t="s">
        <v>12</v>
      </c>
      <c r="C7059" s="16"/>
      <c r="D7059" s="16"/>
      <c r="E7059" s="16"/>
      <c r="F7059" s="16"/>
      <c r="G7059" s="16"/>
      <c r="H7059" s="16"/>
      <c r="I7059" s="16"/>
      <c r="J7059" s="16"/>
      <c r="K7059" s="16"/>
      <c r="L7059" s="16"/>
      <c r="M7059" s="16"/>
      <c r="N7059" s="16"/>
      <c r="O7059" s="16"/>
      <c r="P7059" s="16"/>
      <c r="Q7059" s="16"/>
      <c r="R7059" s="16"/>
      <c r="S7059" s="16"/>
      <c r="T7059" s="16"/>
      <c r="U7059" s="16"/>
      <c r="V7059" s="16"/>
      <c r="W7059" s="16"/>
      <c r="X7059" s="16"/>
      <c r="Y7059" s="16"/>
      <c r="Z7059" s="16"/>
      <c r="AA7059" s="16"/>
      <c r="AB7059" s="16"/>
      <c r="AC7059" s="16"/>
      <c r="AD7059" s="16"/>
      <c r="AE7059" s="16"/>
      <c r="AF7059" s="16"/>
      <c r="AG7059" s="16"/>
      <c r="AH7059" s="28"/>
      <c r="AI7059" s="32"/>
      <c r="AJ7059" s="32"/>
      <c r="AK7059" s="32"/>
      <c r="AL7059" s="32"/>
      <c r="AM7059" s="32"/>
      <c r="AN7059" s="32"/>
      <c r="AO7059" s="32"/>
      <c r="AP7059" s="32"/>
      <c r="AQ7059" s="32"/>
      <c r="AR7059" s="32"/>
      <c r="AS7059" s="32"/>
      <c r="AT7059" s="32"/>
      <c r="AU7059" s="32"/>
      <c r="AV7059" s="32"/>
      <c r="AW7059" s="32"/>
      <c r="AX7059" s="32"/>
      <c r="AY7059" s="32"/>
      <c r="AZ7059" s="32"/>
      <c r="BA7059" s="32"/>
      <c r="BB7059" s="32"/>
      <c r="BC7059" s="32"/>
      <c r="BD7059" s="32"/>
      <c r="BE7059" s="32"/>
      <c r="BF7059" s="32"/>
      <c r="BG7059" s="32"/>
      <c r="BH7059" s="32"/>
      <c r="BI7059" s="32"/>
      <c r="BJ7059" s="32"/>
      <c r="BK7059" s="32"/>
      <c r="BL7059" s="32"/>
      <c r="BM7059" s="32"/>
      <c r="BN7059" s="32"/>
      <c r="BO7059" s="32"/>
      <c r="BP7059" s="32"/>
      <c r="BQ7059" s="15"/>
      <c r="BR7059" s="16" t="s">
        <v>9</v>
      </c>
      <c r="BS7059" s="16"/>
      <c r="BT7059" s="16"/>
      <c r="BU7059" s="16"/>
      <c r="BV7059" s="16"/>
      <c r="BW7059" s="16"/>
      <c r="BX7059" s="16" t="s">
        <v>16</v>
      </c>
      <c r="BY7059" s="16"/>
      <c r="BZ7059" s="16"/>
      <c r="CA7059" s="16"/>
      <c r="CB7059" s="16"/>
      <c r="CC7059" s="16"/>
      <c r="CD7059" s="16"/>
      <c r="CE7059" s="16" t="s">
        <v>13</v>
      </c>
      <c r="CF7059" s="16"/>
      <c r="CG7059" s="16"/>
      <c r="CH7059" s="16"/>
      <c r="CI7059" s="16"/>
      <c r="CJ7059" s="16"/>
      <c r="CK7059" s="16" t="s">
        <v>16</v>
      </c>
      <c r="CL7059" s="16"/>
      <c r="CM7059" s="16"/>
      <c r="CN7059" s="16"/>
      <c r="CO7059" s="16"/>
      <c r="CP7059" s="16"/>
      <c r="CQ7059" s="32"/>
      <c r="CR7059" s="16" t="s">
        <v>14</v>
      </c>
      <c r="CS7059" s="16"/>
      <c r="CT7059" s="16"/>
      <c r="CU7059" s="16"/>
      <c r="CV7059" s="16"/>
      <c r="CW7059" s="16"/>
      <c r="CX7059" s="16" t="s">
        <v>16</v>
      </c>
      <c r="CY7059" s="16"/>
      <c r="CZ7059" s="16"/>
      <c r="DA7059" s="16"/>
      <c r="DB7059" s="16"/>
      <c r="DC7059" s="32"/>
      <c r="DD7059" s="32"/>
      <c r="DE7059" s="39"/>
      <c r="DF7059" s="32"/>
      <c r="DG7059" s="16" t="s">
        <v>29</v>
      </c>
      <c r="DH7059" s="16"/>
      <c r="DI7059" s="16"/>
      <c r="DJ7059" s="16"/>
      <c r="DK7059" s="16"/>
      <c r="DL7059" s="16"/>
      <c r="DM7059" s="16"/>
      <c r="DN7059" s="16"/>
      <c r="DO7059" s="32"/>
      <c r="DP7059" s="16" t="s">
        <v>29</v>
      </c>
      <c r="DQ7059" s="16"/>
      <c r="DR7059" s="16"/>
      <c r="DS7059" s="16"/>
      <c r="DT7059" s="16"/>
      <c r="DU7059" s="16"/>
      <c r="DV7059" s="32"/>
      <c r="DW7059" s="16"/>
      <c r="DX7059" s="32"/>
      <c r="DY7059" s="16"/>
      <c r="DZ7059" s="16" t="s">
        <v>29</v>
      </c>
      <c r="EA7059" s="16"/>
      <c r="EB7059" s="16"/>
      <c r="EC7059" s="16"/>
      <c r="ED7059" s="16"/>
      <c r="EE7059" s="16"/>
      <c r="EF7059" s="17"/>
      <c r="EG7059" s="15"/>
      <c r="EH7059" s="32" t="s">
        <v>15</v>
      </c>
      <c r="EI7059" s="32"/>
      <c r="EJ7059" s="32"/>
      <c r="EK7059" s="32"/>
      <c r="EL7059" s="32"/>
      <c r="EM7059" s="32"/>
      <c r="EN7059" s="16"/>
      <c r="EO7059" s="16"/>
      <c r="EP7059" s="16"/>
      <c r="EQ7059" s="16"/>
      <c r="ER7059" s="16"/>
      <c r="ES7059" s="16"/>
      <c r="ET7059" s="15"/>
      <c r="EU7059" s="16"/>
      <c r="EV7059" s="16"/>
      <c r="EW7059" s="16"/>
      <c r="EX7059" s="16"/>
      <c r="EY7059" s="16"/>
      <c r="EZ7059" s="16"/>
      <c r="FA7059" s="16"/>
      <c r="FB7059" s="16"/>
      <c r="FC7059" s="17"/>
    </row>
    <row r="7060" spans="1:159" x14ac:dyDescent="0.2">
      <c r="A7060" s="55"/>
      <c r="B7060" s="18">
        <v>0</v>
      </c>
      <c r="C7060" s="7">
        <v>1</v>
      </c>
      <c r="D7060" s="7">
        <v>2</v>
      </c>
      <c r="E7060" s="7">
        <v>3</v>
      </c>
      <c r="F7060" s="7">
        <v>4</v>
      </c>
      <c r="G7060" s="7">
        <v>5</v>
      </c>
      <c r="H7060" s="7">
        <v>6</v>
      </c>
      <c r="I7060" s="7">
        <v>7</v>
      </c>
      <c r="J7060" s="7">
        <v>8</v>
      </c>
      <c r="K7060" s="7">
        <v>9</v>
      </c>
      <c r="L7060" s="7">
        <v>10</v>
      </c>
      <c r="M7060" s="7">
        <v>11</v>
      </c>
      <c r="N7060" s="7">
        <v>12</v>
      </c>
      <c r="O7060" s="7">
        <v>13</v>
      </c>
      <c r="P7060" s="7">
        <v>14</v>
      </c>
      <c r="Q7060" s="7">
        <v>15</v>
      </c>
      <c r="R7060" s="7">
        <v>16</v>
      </c>
      <c r="S7060" s="7">
        <v>17</v>
      </c>
      <c r="T7060" s="7">
        <v>18</v>
      </c>
      <c r="U7060" s="7">
        <v>19</v>
      </c>
      <c r="V7060" s="7">
        <v>20</v>
      </c>
      <c r="W7060" s="7">
        <v>21</v>
      </c>
      <c r="X7060" s="7">
        <v>22</v>
      </c>
      <c r="Y7060" s="7">
        <v>23</v>
      </c>
      <c r="Z7060" s="7">
        <v>24</v>
      </c>
      <c r="AA7060" s="7">
        <v>25</v>
      </c>
      <c r="AB7060" s="7">
        <v>26</v>
      </c>
      <c r="AC7060" s="7">
        <v>27</v>
      </c>
      <c r="AD7060" s="7">
        <v>28</v>
      </c>
      <c r="AE7060" s="14"/>
      <c r="AF7060" s="14"/>
      <c r="AG7060" s="14"/>
      <c r="AH7060" s="29"/>
      <c r="AI7060" s="25"/>
      <c r="AJ7060" s="7">
        <v>0</v>
      </c>
      <c r="AK7060" s="7">
        <v>1</v>
      </c>
      <c r="AL7060" s="7">
        <v>2</v>
      </c>
      <c r="AM7060" s="7">
        <v>3</v>
      </c>
      <c r="AN7060" s="7">
        <v>4</v>
      </c>
      <c r="AO7060" s="7">
        <v>5</v>
      </c>
      <c r="AP7060" s="7">
        <v>6</v>
      </c>
      <c r="AQ7060" s="7">
        <v>7</v>
      </c>
      <c r="AR7060" s="7">
        <v>8</v>
      </c>
      <c r="AS7060" s="7">
        <v>9</v>
      </c>
      <c r="AT7060" s="7">
        <v>10</v>
      </c>
      <c r="AU7060" s="7">
        <v>11</v>
      </c>
      <c r="AV7060" s="7">
        <v>12</v>
      </c>
      <c r="AW7060" s="7">
        <v>13</v>
      </c>
      <c r="AX7060" s="7">
        <v>14</v>
      </c>
      <c r="AY7060" s="25"/>
      <c r="AZ7060" s="7">
        <v>0</v>
      </c>
      <c r="BA7060" s="7">
        <v>1</v>
      </c>
      <c r="BB7060" s="7">
        <v>2</v>
      </c>
      <c r="BC7060" s="7">
        <v>3</v>
      </c>
      <c r="BD7060" s="7">
        <v>4</v>
      </c>
      <c r="BE7060" s="7">
        <v>5</v>
      </c>
      <c r="BF7060" s="7">
        <v>6</v>
      </c>
      <c r="BG7060" s="7">
        <v>7</v>
      </c>
      <c r="BH7060" s="7">
        <v>8</v>
      </c>
      <c r="BI7060" s="7">
        <v>9</v>
      </c>
      <c r="BJ7060" s="7">
        <v>10</v>
      </c>
      <c r="BK7060" s="7">
        <v>11</v>
      </c>
      <c r="BL7060" s="7">
        <v>12</v>
      </c>
      <c r="BM7060" s="7">
        <v>13</v>
      </c>
      <c r="BN7060" s="7">
        <v>14</v>
      </c>
      <c r="BO7060" s="25"/>
      <c r="BP7060" s="25"/>
      <c r="BQ7060" s="23"/>
      <c r="BR7060" s="7">
        <v>0</v>
      </c>
      <c r="BS7060" s="7">
        <v>1</v>
      </c>
      <c r="BT7060" s="7">
        <v>2</v>
      </c>
      <c r="BU7060" s="7">
        <v>3</v>
      </c>
      <c r="BV7060" s="7">
        <v>4</v>
      </c>
      <c r="BW7060" s="7">
        <v>5</v>
      </c>
      <c r="BX7060" s="7">
        <v>6</v>
      </c>
      <c r="BY7060" s="7">
        <v>7</v>
      </c>
      <c r="BZ7060" s="7">
        <v>8</v>
      </c>
      <c r="CA7060" s="7">
        <v>9</v>
      </c>
      <c r="CB7060" s="7">
        <v>10</v>
      </c>
      <c r="CC7060" s="7">
        <v>11</v>
      </c>
      <c r="CD7060" s="25"/>
      <c r="CE7060" s="7">
        <v>0</v>
      </c>
      <c r="CF7060" s="7">
        <v>1</v>
      </c>
      <c r="CG7060" s="7">
        <v>2</v>
      </c>
      <c r="CH7060" s="7">
        <v>3</v>
      </c>
      <c r="CI7060" s="7">
        <v>4</v>
      </c>
      <c r="CJ7060" s="7">
        <v>5</v>
      </c>
      <c r="CK7060" s="7">
        <v>6</v>
      </c>
      <c r="CL7060" s="7">
        <v>7</v>
      </c>
      <c r="CM7060" s="7">
        <v>8</v>
      </c>
      <c r="CN7060" s="7">
        <v>9</v>
      </c>
      <c r="CO7060" s="7">
        <v>10</v>
      </c>
      <c r="CP7060" s="7">
        <v>11</v>
      </c>
      <c r="CQ7060" s="25"/>
      <c r="CR7060" s="7">
        <v>0</v>
      </c>
      <c r="CS7060" s="7">
        <v>1</v>
      </c>
      <c r="CT7060" s="7">
        <v>2</v>
      </c>
      <c r="CU7060" s="7">
        <v>3</v>
      </c>
      <c r="CV7060" s="7">
        <v>4</v>
      </c>
      <c r="CW7060" s="7">
        <v>5</v>
      </c>
      <c r="CX7060" s="7">
        <v>6</v>
      </c>
      <c r="CY7060" s="7">
        <v>7</v>
      </c>
      <c r="CZ7060" s="7">
        <v>8</v>
      </c>
      <c r="DA7060" s="7">
        <v>9</v>
      </c>
      <c r="DB7060" s="7">
        <v>10</v>
      </c>
      <c r="DC7060" s="7">
        <v>11</v>
      </c>
      <c r="DD7060" s="25"/>
      <c r="DE7060" s="40"/>
      <c r="DF7060" s="50">
        <v>1</v>
      </c>
      <c r="DG7060" s="7">
        <v>0</v>
      </c>
      <c r="DH7060" s="7">
        <v>1</v>
      </c>
      <c r="DI7060" s="7">
        <v>2</v>
      </c>
      <c r="DJ7060" s="7">
        <v>3</v>
      </c>
      <c r="DK7060" s="7">
        <v>4</v>
      </c>
      <c r="DL7060" s="7">
        <v>5</v>
      </c>
      <c r="DM7060" s="7">
        <v>6</v>
      </c>
      <c r="DN7060" s="25"/>
      <c r="DO7060" s="50">
        <v>2</v>
      </c>
      <c r="DP7060" s="7">
        <v>0</v>
      </c>
      <c r="DQ7060" s="7">
        <v>1</v>
      </c>
      <c r="DR7060" s="7">
        <v>2</v>
      </c>
      <c r="DS7060" s="7">
        <v>3</v>
      </c>
      <c r="DT7060" s="7">
        <v>4</v>
      </c>
      <c r="DU7060" s="7">
        <v>5</v>
      </c>
      <c r="DV7060" s="7">
        <v>6</v>
      </c>
      <c r="DW7060" s="25"/>
      <c r="DX7060" s="50">
        <v>3</v>
      </c>
      <c r="DY7060" s="7">
        <v>0</v>
      </c>
      <c r="DZ7060" s="7">
        <v>1</v>
      </c>
      <c r="EA7060" s="7">
        <v>2</v>
      </c>
      <c r="EB7060" s="7">
        <v>3</v>
      </c>
      <c r="EC7060" s="7">
        <v>4</v>
      </c>
      <c r="ED7060" s="7">
        <v>5</v>
      </c>
      <c r="EE7060" s="7">
        <v>6</v>
      </c>
      <c r="EF7060" s="29"/>
      <c r="EG7060" s="23"/>
      <c r="EH7060" s="50">
        <v>1</v>
      </c>
      <c r="EI7060" s="7">
        <v>0</v>
      </c>
      <c r="EJ7060" s="7">
        <v>1</v>
      </c>
      <c r="EK7060" s="7">
        <v>2</v>
      </c>
      <c r="EL7060" s="7">
        <v>3</v>
      </c>
      <c r="EM7060" s="7">
        <v>4</v>
      </c>
      <c r="EN7060" s="14"/>
      <c r="EO7060" s="14"/>
      <c r="EP7060" s="14"/>
      <c r="EQ7060" s="14"/>
      <c r="ER7060" s="14"/>
      <c r="ES7060" s="14"/>
      <c r="ET7060" s="23"/>
      <c r="EU7060" s="7"/>
      <c r="EV7060" s="7" t="s">
        <v>1</v>
      </c>
      <c r="EW7060" s="14"/>
      <c r="EX7060" s="7"/>
      <c r="EY7060" s="7" t="s">
        <v>8</v>
      </c>
      <c r="EZ7060" s="14"/>
      <c r="FA7060" s="14"/>
      <c r="FB7060" s="14"/>
      <c r="FC7060" s="19"/>
    </row>
    <row r="7061" spans="1:159" x14ac:dyDescent="0.2">
      <c r="A7061" s="55"/>
      <c r="B7061" s="18">
        <v>1</v>
      </c>
      <c r="C7061" s="1">
        <f>学習データ!C7027*$B$37</f>
        <v>0</v>
      </c>
      <c r="D7061" s="1">
        <f>学習データ!D7027*$B$37</f>
        <v>0</v>
      </c>
      <c r="E7061" s="1">
        <f>学習データ!E7027*$B$37</f>
        <v>0</v>
      </c>
      <c r="F7061" s="1">
        <f>学習データ!F7027*$B$37</f>
        <v>0</v>
      </c>
      <c r="G7061" s="1">
        <f>学習データ!G7027*$B$37</f>
        <v>0</v>
      </c>
      <c r="H7061" s="1">
        <f>学習データ!H7027*$B$37</f>
        <v>0</v>
      </c>
      <c r="I7061" s="1">
        <f>学習データ!I7027*$B$37</f>
        <v>0</v>
      </c>
      <c r="J7061" s="1">
        <f>学習データ!J7027*$B$37</f>
        <v>0</v>
      </c>
      <c r="K7061" s="1">
        <f>学習データ!K7027*$B$37</f>
        <v>0</v>
      </c>
      <c r="L7061" s="1">
        <f>学習データ!L7027*$B$37</f>
        <v>0</v>
      </c>
      <c r="M7061" s="1">
        <f>学習データ!M7027*$B$37</f>
        <v>0</v>
      </c>
      <c r="N7061" s="1">
        <f>学習データ!N7027*$B$37</f>
        <v>0</v>
      </c>
      <c r="O7061" s="1">
        <f>学習データ!O7027*$B$37</f>
        <v>0</v>
      </c>
      <c r="P7061" s="1">
        <f>学習データ!P7027*$B$37</f>
        <v>0</v>
      </c>
      <c r="Q7061" s="1">
        <f>学習データ!Q7027*$B$37</f>
        <v>0</v>
      </c>
      <c r="R7061" s="1">
        <f>学習データ!R7027*$B$37</f>
        <v>0</v>
      </c>
      <c r="S7061" s="1">
        <f>学習データ!S7027*$B$37</f>
        <v>0</v>
      </c>
      <c r="T7061" s="1">
        <f>学習データ!T7027*$B$37</f>
        <v>0</v>
      </c>
      <c r="U7061" s="1">
        <f>学習データ!U7027*$B$37</f>
        <v>0</v>
      </c>
      <c r="V7061" s="1">
        <f>学習データ!V7027*$B$37</f>
        <v>0</v>
      </c>
      <c r="W7061" s="1">
        <f>学習データ!W7027*$B$37</f>
        <v>0</v>
      </c>
      <c r="X7061" s="1">
        <f>学習データ!X7027*$B$37</f>
        <v>0</v>
      </c>
      <c r="Y7061" s="1">
        <f>学習データ!Y7027*$B$37</f>
        <v>0</v>
      </c>
      <c r="Z7061" s="1">
        <f>学習データ!Z7027*$B$37</f>
        <v>0</v>
      </c>
      <c r="AA7061" s="1">
        <f>学習データ!AA7027*$B$37</f>
        <v>0</v>
      </c>
      <c r="AB7061" s="1">
        <f>学習データ!AB7027*$B$37</f>
        <v>0</v>
      </c>
      <c r="AC7061" s="1">
        <f>学習データ!AC7027*$B$37</f>
        <v>0</v>
      </c>
      <c r="AD7061" s="1">
        <f>学習データ!AD7027*$B$37</f>
        <v>0</v>
      </c>
      <c r="AE7061" s="14"/>
      <c r="AF7061" s="14"/>
      <c r="AG7061" s="14"/>
      <c r="AH7061" s="29"/>
      <c r="AI7061" s="25"/>
      <c r="AJ7061" s="7">
        <v>1</v>
      </c>
      <c r="AK7061" s="36">
        <f t="shared" ref="AK7061:AK7074" ca="1" si="37159">MAX(OFFSET(C7061,$B7060,B$40,2,2))*$AJ$37</f>
        <v>0</v>
      </c>
      <c r="AL7061" s="36">
        <f t="shared" ref="AL7061:AL7074" ca="1" si="37160">MAX(OFFSET(D7061,$B7060,C$40,2,2))*$AJ$37</f>
        <v>0</v>
      </c>
      <c r="AM7061" s="36">
        <f t="shared" ref="AM7061:AM7074" ca="1" si="37161">MAX(OFFSET(E7061,$B7060,D$40,2,2))*$AJ$37</f>
        <v>0</v>
      </c>
      <c r="AN7061" s="36">
        <f t="shared" ref="AN7061:AN7074" ca="1" si="37162">MAX(OFFSET(F7061,$B7060,E$40,2,2))*$AJ$37</f>
        <v>0</v>
      </c>
      <c r="AO7061" s="36">
        <f t="shared" ref="AO7061:AO7074" ca="1" si="37163">MAX(OFFSET(G7061,$B7060,F$40,2,2))*$AJ$37</f>
        <v>0</v>
      </c>
      <c r="AP7061" s="36">
        <f t="shared" ref="AP7061:AP7074" ca="1" si="37164">MAX(OFFSET(H7061,$B7060,G$40,2,2))*$AJ$37</f>
        <v>0</v>
      </c>
      <c r="AQ7061" s="36">
        <f t="shared" ref="AQ7061:AQ7074" ca="1" si="37165">MAX(OFFSET(I7061,$B7060,H$40,2,2))*$AJ$37</f>
        <v>0</v>
      </c>
      <c r="AR7061" s="36">
        <f t="shared" ref="AR7061:AR7074" ca="1" si="37166">MAX(OFFSET(J7061,$B7060,I$40,2,2))*$AJ$37</f>
        <v>0</v>
      </c>
      <c r="AS7061" s="36">
        <f t="shared" ref="AS7061:AS7074" ca="1" si="37167">MAX(OFFSET(K7061,$B7060,J$40,2,2))*$AJ$37</f>
        <v>0</v>
      </c>
      <c r="AT7061" s="36">
        <f t="shared" ref="AT7061:AT7074" ca="1" si="37168">MAX(OFFSET(L7061,$B7060,K$40,2,2))*$AJ$37</f>
        <v>0</v>
      </c>
      <c r="AU7061" s="36">
        <f t="shared" ref="AU7061:AU7074" ca="1" si="37169">MAX(OFFSET(M7061,$B7060,L$40,2,2))*$AJ$37</f>
        <v>0</v>
      </c>
      <c r="AV7061" s="36">
        <f t="shared" ref="AV7061:AV7074" ca="1" si="37170">MAX(OFFSET(N7061,$B7060,M$40,2,2))*$AJ$37</f>
        <v>0</v>
      </c>
      <c r="AW7061" s="36">
        <f t="shared" ref="AW7061:AW7074" ca="1" si="37171">MAX(OFFSET(O7061,$B7060,N$40,2,2))*$AJ$37</f>
        <v>0</v>
      </c>
      <c r="AX7061" s="36">
        <f t="shared" ref="AX7061:AX7074" ca="1" si="37172">MAX(OFFSET(P7061,$B7060,O$40,2,2))*$AJ$37</f>
        <v>0</v>
      </c>
      <c r="AY7061" s="25"/>
      <c r="AZ7061" s="7">
        <v>1</v>
      </c>
      <c r="BA7061" s="36">
        <f t="shared" ref="BA7061:BA7074" ca="1" si="37173">IF(AK7061&gt;$BA$37,AK7061*$BC$37,0)</f>
        <v>0</v>
      </c>
      <c r="BB7061" s="36">
        <f t="shared" ref="BB7061:BB7074" ca="1" si="37174">IF(AL7061&gt;$BA$37,AL7061*$BC$37,0)</f>
        <v>0</v>
      </c>
      <c r="BC7061" s="36">
        <f t="shared" ref="BC7061:BC7074" ca="1" si="37175">IF(AM7061&gt;$BA$37,AM7061*$BC$37,0)</f>
        <v>0</v>
      </c>
      <c r="BD7061" s="36">
        <f t="shared" ref="BD7061:BD7074" ca="1" si="37176">IF(AN7061&gt;$BA$37,AN7061*$BC$37,0)</f>
        <v>0</v>
      </c>
      <c r="BE7061" s="36">
        <f t="shared" ref="BE7061:BE7074" ca="1" si="37177">IF(AO7061&gt;$BA$37,AO7061*$BC$37,0)</f>
        <v>0</v>
      </c>
      <c r="BF7061" s="36">
        <f t="shared" ref="BF7061:BF7074" ca="1" si="37178">IF(AP7061&gt;$BA$37,AP7061*$BC$37,0)</f>
        <v>0</v>
      </c>
      <c r="BG7061" s="36">
        <f t="shared" ref="BG7061:BG7074" ca="1" si="37179">IF(AQ7061&gt;$BA$37,AQ7061*$BC$37,0)</f>
        <v>0</v>
      </c>
      <c r="BH7061" s="36">
        <f t="shared" ref="BH7061:BH7074" ca="1" si="37180">IF(AR7061&gt;$BA$37,AR7061*$BC$37,0)</f>
        <v>0</v>
      </c>
      <c r="BI7061" s="36">
        <f t="shared" ref="BI7061:BI7074" ca="1" si="37181">IF(AS7061&gt;$BA$37,AS7061*$BC$37,0)</f>
        <v>0</v>
      </c>
      <c r="BJ7061" s="36">
        <f t="shared" ref="BJ7061:BJ7074" ca="1" si="37182">IF(AT7061&gt;$BA$37,AT7061*$BC$37,0)</f>
        <v>0</v>
      </c>
      <c r="BK7061" s="36">
        <f t="shared" ref="BK7061:BK7074" ca="1" si="37183">IF(AU7061&gt;$BA$37,AU7061*$BC$37,0)</f>
        <v>0</v>
      </c>
      <c r="BL7061" s="36">
        <f t="shared" ref="BL7061:BL7074" ca="1" si="37184">IF(AV7061&gt;$BA$37,AV7061*$BC$37,0)</f>
        <v>0</v>
      </c>
      <c r="BM7061" s="36">
        <f t="shared" ref="BM7061:BM7074" ca="1" si="37185">IF(AW7061&gt;$BA$37,AW7061*$BC$37,0)</f>
        <v>0</v>
      </c>
      <c r="BN7061" s="36">
        <f t="shared" ref="BN7061:BN7074" ca="1" si="37186">IF(AX7061&gt;$BA$37,AX7061*$BC$37,0)</f>
        <v>0</v>
      </c>
      <c r="BO7061" s="25"/>
      <c r="BP7061" s="25"/>
      <c r="BQ7061" s="23"/>
      <c r="BR7061" s="7">
        <v>1</v>
      </c>
      <c r="BS7061" s="1">
        <f t="shared" ref="BS7061:BS7071" ca="1" si="37187">1/(1+EXP(-SUMPRODUCT($BS$15:$BV$18,BA7061:BD7064)+$BW$15))</f>
        <v>0.71595665836614841</v>
      </c>
      <c r="BT7061" s="1">
        <f t="shared" ref="BT7061:BT7071" ca="1" si="37188">1/(1+EXP(-SUMPRODUCT($BS$15:$BV$18,BB7061:BE7064)+$BW$15))</f>
        <v>0.76839065665949036</v>
      </c>
      <c r="BU7061" s="1">
        <f t="shared" ref="BU7061:BU7071" ca="1" si="37189">1/(1+EXP(-SUMPRODUCT($BS$15:$BV$18,BC7061:BF7064)+$BW$15))</f>
        <v>0.88278840122798219</v>
      </c>
      <c r="BV7061" s="1">
        <f t="shared" ref="BV7061:BV7071" ca="1" si="37190">1/(1+EXP(-SUMPRODUCT($BS$15:$BV$18,BD7061:BG7064)+$BW$15))</f>
        <v>0.95032934241989631</v>
      </c>
      <c r="BW7061" s="1">
        <f t="shared" ref="BW7061:BW7071" ca="1" si="37191">1/(1+EXP(-SUMPRODUCT($BS$15:$BV$18,BE7061:BH7064)+$BW$15))</f>
        <v>0.97412792212394106</v>
      </c>
      <c r="BX7061" s="1">
        <f t="shared" ref="BX7061:BX7071" ca="1" si="37192">1/(1+EXP(-SUMPRODUCT($BS$15:$BV$18,BF7061:BI7064)+$BW$15))</f>
        <v>0.98426101431043966</v>
      </c>
      <c r="BY7061" s="1">
        <f t="shared" ref="BY7061:BY7071" ca="1" si="37193">1/(1+EXP(-SUMPRODUCT($BS$15:$BV$18,BG7061:BJ7064)+$BW$15))</f>
        <v>0.9155183628456407</v>
      </c>
      <c r="BZ7061" s="1">
        <f t="shared" ref="BZ7061:BZ7071" ca="1" si="37194">1/(1+EXP(-SUMPRODUCT($BS$15:$BV$18,BH7061:BK7064)+$BW$15))</f>
        <v>0.80781945497000041</v>
      </c>
      <c r="CA7061" s="1">
        <f t="shared" ref="CA7061:CA7071" ca="1" si="37195">1/(1+EXP(-SUMPRODUCT($BS$15:$BV$18,BI7061:BL7064)+$BW$15))</f>
        <v>0.52557418108959741</v>
      </c>
      <c r="CB7061" s="1">
        <f t="shared" ref="CB7061:CB7071" ca="1" si="37196">1/(1+EXP(-SUMPRODUCT($BS$15:$BV$18,BJ7061:BM7064)+$BW$15))</f>
        <v>0.48160743256383232</v>
      </c>
      <c r="CC7061" s="1">
        <f t="shared" ref="CC7061:CC7071" ca="1" si="37197">1/(1+EXP(-SUMPRODUCT($BS$15:$BV$18,BK7061:BN7064)+$BW$15))</f>
        <v>0.48160743256383232</v>
      </c>
      <c r="CD7061" s="25"/>
      <c r="CE7061" s="7">
        <v>1</v>
      </c>
      <c r="CF7061" s="1">
        <f t="shared" ref="CF7061:CF7071" ca="1" si="37198">1/(1+EXP(-SUMPRODUCT($BS$19:$BV$22,BA7061:BD7064)+$BW$19))</f>
        <v>8.6711688972205356E-3</v>
      </c>
      <c r="CG7061" s="1">
        <f t="shared" ref="CG7061:CG7071" ca="1" si="37199">1/(1+EXP(-SUMPRODUCT($BS$19:$BV$22,BB7061:BE7064)+$BW$19))</f>
        <v>1.9870006441624886E-3</v>
      </c>
      <c r="CH7061" s="1">
        <f t="shared" ref="CH7061:CH7071" ca="1" si="37200">1/(1+EXP(-SUMPRODUCT($BS$19:$BV$22,BC7061:BF7064)+$BW$19))</f>
        <v>1.072238781879571E-3</v>
      </c>
      <c r="CI7061" s="1">
        <f t="shared" ref="CI7061:CI7071" ca="1" si="37201">1/(1+EXP(-SUMPRODUCT($BS$19:$BV$22,BD7061:BG7064)+$BW$19))</f>
        <v>1.9082047435493967E-5</v>
      </c>
      <c r="CJ7061" s="1">
        <f t="shared" ref="CJ7061:CJ7071" ca="1" si="37202">1/(1+EXP(-SUMPRODUCT($BS$19:$BV$22,BE7061:BH7064)+$BW$19))</f>
        <v>1.8456535335597257E-5</v>
      </c>
      <c r="CK7061" s="1">
        <f t="shared" ref="CK7061:CK7071" ca="1" si="37203">1/(1+EXP(-SUMPRODUCT($BS$19:$BV$22,BF7061:BI7064)+$BW$19))</f>
        <v>2.5183690850334628E-6</v>
      </c>
      <c r="CL7061" s="1">
        <f t="shared" ref="CL7061:CL7071" ca="1" si="37204">1/(1+EXP(-SUMPRODUCT($BS$19:$BV$22,BG7061:BJ7064)+$BW$19))</f>
        <v>5.3090510033167093E-3</v>
      </c>
      <c r="CM7061" s="1">
        <f t="shared" ref="CM7061:CM7071" ca="1" si="37205">1/(1+EXP(-SUMPRODUCT($BS$19:$BV$22,BH7061:BK7064)+$BW$19))</f>
        <v>2.2339381313661213E-2</v>
      </c>
      <c r="CN7061" s="1">
        <f t="shared" ref="CN7061:CN7071" ca="1" si="37206">1/(1+EXP(-SUMPRODUCT($BS$19:$BV$22,BI7061:BL7064)+$BW$19))</f>
        <v>0.23944239212628526</v>
      </c>
      <c r="CO7061" s="1">
        <f t="shared" ref="CO7061:CO7071" ca="1" si="37207">1/(1+EXP(-SUMPRODUCT($BS$19:$BV$22,BJ7061:BM7064)+$BW$19))</f>
        <v>0.16845687140215862</v>
      </c>
      <c r="CP7061" s="1">
        <f t="shared" ref="CP7061:CP7071" ca="1" si="37208">1/(1+EXP(-SUMPRODUCT($BS$19:$BV$22,BK7061:BN7064)+$BW$19))</f>
        <v>0.16845687140215862</v>
      </c>
      <c r="CQ7061" s="25"/>
      <c r="CR7061" s="7">
        <v>1</v>
      </c>
      <c r="CS7061" s="1">
        <f t="shared" ref="CS7061:CS7071" ca="1" si="37209">1/(1+EXP(-SUMPRODUCT($BS$23:$BV$26,BA7061:BD7064)+$BW$23))</f>
        <v>3.1993372145286594E-2</v>
      </c>
      <c r="CT7061" s="1">
        <f t="shared" ref="CT7061:CT7071" ca="1" si="37210">1/(1+EXP(-SUMPRODUCT($BS$23:$BV$26,BB7061:BE7064)+$BW$23))</f>
        <v>3.3719730634575909E-2</v>
      </c>
      <c r="CU7061" s="1">
        <f t="shared" ref="CU7061:CU7071" ca="1" si="37211">1/(1+EXP(-SUMPRODUCT($BS$23:$BV$26,BC7061:BF7064)+$BW$23))</f>
        <v>0.25912352639961173</v>
      </c>
      <c r="CV7061" s="1">
        <f t="shared" ref="CV7061:CV7071" ca="1" si="37212">1/(1+EXP(-SUMPRODUCT($BS$23:$BV$26,BD7061:BG7064)+$BW$23))</f>
        <v>0.14388800191965515</v>
      </c>
      <c r="CW7061" s="1">
        <f t="shared" ref="CW7061:CW7071" ca="1" si="37213">1/(1+EXP(-SUMPRODUCT($BS$23:$BV$26,BE7061:BH7064)+$BW$23))</f>
        <v>0.16506170908999726</v>
      </c>
      <c r="CX7061" s="1">
        <f t="shared" ref="CX7061:CX7071" ca="1" si="37214">1/(1+EXP(-SUMPRODUCT($BS$23:$BV$26,BF7061:BI7064)+$BW$23))</f>
        <v>9.0545513162971158E-2</v>
      </c>
      <c r="CY7061" s="1">
        <f t="shared" ref="CY7061:CY7071" ca="1" si="37215">1/(1+EXP(-SUMPRODUCT($BS$23:$BV$26,BG7061:BJ7064)+$BW$23))</f>
        <v>3.5400064543480179E-2</v>
      </c>
      <c r="CZ7061" s="1">
        <f t="shared" ref="CZ7061:CZ7071" ca="1" si="37216">1/(1+EXP(-SUMPRODUCT($BS$23:$BV$26,BH7061:BK7064)+$BW$23))</f>
        <v>2.87258804846896E-2</v>
      </c>
      <c r="DA7061" s="1">
        <f t="shared" ref="DA7061:DA7071" ca="1" si="37217">1/(1+EXP(-SUMPRODUCT($BS$23:$BV$26,BI7061:BL7064)+$BW$23))</f>
        <v>5.5542279963567984E-3</v>
      </c>
      <c r="DB7061" s="1">
        <f t="shared" ref="DB7061:DB7071" ca="1" si="37218">1/(1+EXP(-SUMPRODUCT($BS$23:$BV$26,BJ7061:BM7064)+$BW$23))</f>
        <v>1.8689893644914347E-2</v>
      </c>
      <c r="DC7061" s="1">
        <f t="shared" ref="DC7061:DC7071" ca="1" si="37219">1/(1+EXP(-SUMPRODUCT($BS$23:$BV$26,BK7061:BN7064)+$BW$23))</f>
        <v>1.8689893644914347E-2</v>
      </c>
      <c r="DD7061" s="25"/>
      <c r="DE7061" s="40"/>
      <c r="DF7061" s="50"/>
      <c r="DG7061" s="7">
        <v>1</v>
      </c>
      <c r="DH7061" s="1">
        <f t="shared" ref="DH7061:DH7066" ca="1" si="37220">MAX(OFFSET(BS7061,$BR7060,BR$40,2,2))*$DF$37</f>
        <v>0.77763653905536345</v>
      </c>
      <c r="DI7061" s="1">
        <f t="shared" ref="DI7061:DI7066" ca="1" si="37221">MAX(OFFSET(BT7061,$BR7060,BS$40,2,2))*$DF$37</f>
        <v>0.98669288452726001</v>
      </c>
      <c r="DJ7061" s="1">
        <f t="shared" ref="DJ7061:DJ7066" ca="1" si="37222">MAX(OFFSET(BU7061,$BR7060,BT$40,2,2))*$DF$37</f>
        <v>0.99492331696138081</v>
      </c>
      <c r="DK7061" s="1">
        <f t="shared" ref="DK7061:DK7066" ca="1" si="37223">MAX(OFFSET(BV7061,$BR7060,BU$40,2,2))*$DF$37</f>
        <v>0.98616267133868352</v>
      </c>
      <c r="DL7061" s="1">
        <f t="shared" ref="DL7061:DL7066" ca="1" si="37224">MAX(OFFSET(BW7061,$BR7060,BV$40,2,2))*$DF$37</f>
        <v>0.80813776991814301</v>
      </c>
      <c r="DM7061" s="1">
        <f t="shared" ref="DM7061:DM7066" ca="1" si="37225">MAX(OFFSET(BX7061,$BR7060,BW$40,2,2))*$DF$37</f>
        <v>0.48160743256383232</v>
      </c>
      <c r="DN7061" s="25"/>
      <c r="DO7061" s="50"/>
      <c r="DP7061" s="7">
        <v>1</v>
      </c>
      <c r="DQ7061" s="1">
        <f t="shared" ref="DQ7061:DQ7066" ca="1" si="37226">MAX(OFFSET(CF7061,$CE7060,CE$40,2,2))*$DF$37</f>
        <v>1.5176705077930511E-2</v>
      </c>
      <c r="DR7061" s="1">
        <f t="shared" ref="DR7061:DR7066" ca="1" si="37227">MAX(OFFSET(CG7061,$CE7060,CF$40,2,2))*$DF$37</f>
        <v>0.75559195758727482</v>
      </c>
      <c r="DS7061" s="1">
        <f t="shared" ref="DS7061:DS7066" ca="1" si="37228">MAX(OFFSET(CH7061,$CE7060,CG$40,2,2))*$DF$37</f>
        <v>0.76764434252361247</v>
      </c>
      <c r="DT7061" s="1">
        <f t="shared" ref="DT7061:DT7066" ca="1" si="37229">MAX(OFFSET(CI7061,$CE7060,CH$40,2,2))*$DF$37</f>
        <v>2.2339381313661213E-2</v>
      </c>
      <c r="DU7061" s="1">
        <f t="shared" ref="DU7061:DU7066" ca="1" si="37230">MAX(OFFSET(CJ7061,$CE7060,CI$40,2,2))*$DF$37</f>
        <v>0.239761131377971</v>
      </c>
      <c r="DV7061" s="1">
        <f t="shared" ref="DV7061:DV7066" ca="1" si="37231">MAX(OFFSET(CK7061,$CE7060,CJ$40,2,2))*$DF$37</f>
        <v>0.16845687140215862</v>
      </c>
      <c r="DW7061" s="25"/>
      <c r="DX7061" s="50"/>
      <c r="DY7061" s="7">
        <v>1</v>
      </c>
      <c r="DZ7061" s="1">
        <f t="shared" ref="DZ7061:DZ7066" ca="1" si="37232">MAX(OFFSET(CS7061,$CR7060,CR$40,2,2))*$DF$37</f>
        <v>0.27148723836099631</v>
      </c>
      <c r="EA7061" s="1">
        <f t="shared" ref="EA7061:EA7066" ca="1" si="37233">MAX(OFFSET(CT7061,$CR7060,CS$40,2,2))*$DF$37</f>
        <v>0.92720014308044452</v>
      </c>
      <c r="EB7061" s="1">
        <f t="shared" ref="EB7061:EB7066" ca="1" si="37234">MAX(OFFSET(CU7061,$CR7060,CT$40,2,2))*$DF$37</f>
        <v>0.99429125140306163</v>
      </c>
      <c r="EC7061" s="1">
        <f t="shared" ref="EC7061:EC7066" ca="1" si="37235">MAX(OFFSET(CV7061,$CR7060,CU$40,2,2))*$DF$37</f>
        <v>0.81968414027438674</v>
      </c>
      <c r="ED7061" s="1">
        <f t="shared" ref="ED7061:ED7066" ca="1" si="37236">MAX(OFFSET(CW7061,$CR7060,CV$40,2,2))*$DF$37</f>
        <v>2.8712754756024451E-2</v>
      </c>
      <c r="EE7061" s="1">
        <f t="shared" ref="EE7061:EE7066" ca="1" si="37237">MAX(OFFSET(CX7061,$CR7060,CW$40,2,2))*$DF$37</f>
        <v>1.8689893644914347E-2</v>
      </c>
      <c r="EF7061" s="29"/>
      <c r="EG7061" s="23"/>
      <c r="EH7061" s="50"/>
      <c r="EI7061" s="7">
        <v>1</v>
      </c>
      <c r="EJ7061" s="1">
        <f t="shared" ref="EJ7061:EJ7064" ca="1" si="37238">1/(1+EXP(-SUMPRODUCT($EI$20:$EK$22,DH7061:DJ7063)+$EL$20))</f>
        <v>0.99903535578269576</v>
      </c>
      <c r="EK7061" s="1">
        <f t="shared" ref="EK7061:EK7064" ca="1" si="37239">1/(1+EXP(-SUMPRODUCT($EI$20:$EK$22,DI7061:DK7063)+$EL$20))</f>
        <v>0.99954535861644378</v>
      </c>
      <c r="EL7061" s="1">
        <f t="shared" ref="EL7061:EL7064" ca="1" si="37240">1/(1+EXP(-SUMPRODUCT($EI$20:$EK$22,DJ7061:DL7063)+$EL$20))</f>
        <v>0.99941337126943086</v>
      </c>
      <c r="EM7061" s="1">
        <f t="shared" ref="EM7061:EM7064" ca="1" si="37241">1/(1+EXP(-SUMPRODUCT($EI$20:$EK$22,DK7061:DM7063)+$EL$20))</f>
        <v>0.99794153265919205</v>
      </c>
      <c r="EN7061" s="14"/>
      <c r="EO7061" s="14"/>
      <c r="EP7061" s="14"/>
      <c r="EQ7061" s="14"/>
      <c r="ER7061" s="14"/>
      <c r="ES7061" s="14"/>
      <c r="ET7061" s="23"/>
      <c r="EU7061" s="7">
        <v>0</v>
      </c>
      <c r="EV7061" s="1"/>
      <c r="EW7061" s="14"/>
      <c r="EX7061" s="7">
        <v>0</v>
      </c>
      <c r="EY7061" s="1"/>
      <c r="EZ7061" s="14"/>
      <c r="FA7061" s="27" t="s">
        <v>10</v>
      </c>
      <c r="FB7061" s="1">
        <f t="shared" ref="FB7061" ca="1" si="37242">SUM(EY7061:EY7070)</f>
        <v>2.7771462077647698E-8</v>
      </c>
      <c r="FC7061" s="19"/>
    </row>
    <row r="7062" spans="1:159" x14ac:dyDescent="0.2">
      <c r="A7062" s="55"/>
      <c r="B7062" s="18">
        <v>2</v>
      </c>
      <c r="C7062" s="1">
        <f>学習データ!C7028*$B$37</f>
        <v>0</v>
      </c>
      <c r="D7062" s="1">
        <f>学習データ!D7028*$B$37</f>
        <v>0</v>
      </c>
      <c r="E7062" s="1">
        <f>学習データ!E7028*$B$37</f>
        <v>0</v>
      </c>
      <c r="F7062" s="1">
        <f>学習データ!F7028*$B$37</f>
        <v>0</v>
      </c>
      <c r="G7062" s="1">
        <f>学習データ!G7028*$B$37</f>
        <v>0</v>
      </c>
      <c r="H7062" s="1">
        <f>学習データ!H7028*$B$37</f>
        <v>0</v>
      </c>
      <c r="I7062" s="1">
        <f>学習データ!I7028*$B$37</f>
        <v>0</v>
      </c>
      <c r="J7062" s="1">
        <f>学習データ!J7028*$B$37</f>
        <v>0</v>
      </c>
      <c r="K7062" s="1">
        <f>学習データ!K7028*$B$37</f>
        <v>0</v>
      </c>
      <c r="L7062" s="1">
        <f>学習データ!L7028*$B$37</f>
        <v>0</v>
      </c>
      <c r="M7062" s="1">
        <f>学習データ!M7028*$B$37</f>
        <v>0</v>
      </c>
      <c r="N7062" s="1">
        <f>学習データ!N7028*$B$37</f>
        <v>0</v>
      </c>
      <c r="O7062" s="1">
        <f>学習データ!O7028*$B$37</f>
        <v>0</v>
      </c>
      <c r="P7062" s="1">
        <f>学習データ!P7028*$B$37</f>
        <v>0</v>
      </c>
      <c r="Q7062" s="1">
        <f>学習データ!Q7028*$B$37</f>
        <v>0</v>
      </c>
      <c r="R7062" s="1">
        <f>学習データ!R7028*$B$37</f>
        <v>0</v>
      </c>
      <c r="S7062" s="1">
        <f>学習データ!S7028*$B$37</f>
        <v>0</v>
      </c>
      <c r="T7062" s="1">
        <f>学習データ!T7028*$B$37</f>
        <v>0</v>
      </c>
      <c r="U7062" s="1">
        <f>学習データ!U7028*$B$37</f>
        <v>0</v>
      </c>
      <c r="V7062" s="1">
        <f>学習データ!V7028*$B$37</f>
        <v>0</v>
      </c>
      <c r="W7062" s="1">
        <f>学習データ!W7028*$B$37</f>
        <v>0</v>
      </c>
      <c r="X7062" s="1">
        <f>学習データ!X7028*$B$37</f>
        <v>0</v>
      </c>
      <c r="Y7062" s="1">
        <f>学習データ!Y7028*$B$37</f>
        <v>0</v>
      </c>
      <c r="Z7062" s="1">
        <f>学習データ!Z7028*$B$37</f>
        <v>0</v>
      </c>
      <c r="AA7062" s="1">
        <f>学習データ!AA7028*$B$37</f>
        <v>0</v>
      </c>
      <c r="AB7062" s="1">
        <f>学習データ!AB7028*$B$37</f>
        <v>0</v>
      </c>
      <c r="AC7062" s="1">
        <f>学習データ!AC7028*$B$37</f>
        <v>0</v>
      </c>
      <c r="AD7062" s="1">
        <f>学習データ!AD7028*$B$37</f>
        <v>0</v>
      </c>
      <c r="AE7062" s="14"/>
      <c r="AF7062" s="14"/>
      <c r="AG7062" s="14"/>
      <c r="AH7062" s="29"/>
      <c r="AI7062" s="25"/>
      <c r="AJ7062" s="7">
        <v>2</v>
      </c>
      <c r="AK7062" s="36">
        <f t="shared" ca="1" si="37159"/>
        <v>0</v>
      </c>
      <c r="AL7062" s="36">
        <f t="shared" ca="1" si="37160"/>
        <v>0</v>
      </c>
      <c r="AM7062" s="36">
        <f t="shared" ca="1" si="37161"/>
        <v>0</v>
      </c>
      <c r="AN7062" s="36">
        <f t="shared" ca="1" si="37162"/>
        <v>0</v>
      </c>
      <c r="AO7062" s="36">
        <f t="shared" ca="1" si="37163"/>
        <v>0</v>
      </c>
      <c r="AP7062" s="36">
        <f t="shared" ca="1" si="37164"/>
        <v>0</v>
      </c>
      <c r="AQ7062" s="36">
        <f t="shared" ca="1" si="37165"/>
        <v>0</v>
      </c>
      <c r="AR7062" s="36">
        <f t="shared" ca="1" si="37166"/>
        <v>0</v>
      </c>
      <c r="AS7062" s="36">
        <f t="shared" ca="1" si="37167"/>
        <v>0</v>
      </c>
      <c r="AT7062" s="36">
        <f t="shared" ca="1" si="37168"/>
        <v>0</v>
      </c>
      <c r="AU7062" s="36">
        <f t="shared" ca="1" si="37169"/>
        <v>0</v>
      </c>
      <c r="AV7062" s="36">
        <f t="shared" ca="1" si="37170"/>
        <v>0</v>
      </c>
      <c r="AW7062" s="36">
        <f t="shared" ca="1" si="37171"/>
        <v>0</v>
      </c>
      <c r="AX7062" s="36">
        <f t="shared" ca="1" si="37172"/>
        <v>0</v>
      </c>
      <c r="AY7062" s="25"/>
      <c r="AZ7062" s="7">
        <v>2</v>
      </c>
      <c r="BA7062" s="36">
        <f t="shared" ca="1" si="37173"/>
        <v>0</v>
      </c>
      <c r="BB7062" s="36">
        <f t="shared" ca="1" si="37174"/>
        <v>0</v>
      </c>
      <c r="BC7062" s="36">
        <f t="shared" ca="1" si="37175"/>
        <v>0</v>
      </c>
      <c r="BD7062" s="36">
        <f t="shared" ca="1" si="37176"/>
        <v>0</v>
      </c>
      <c r="BE7062" s="36">
        <f t="shared" ca="1" si="37177"/>
        <v>0</v>
      </c>
      <c r="BF7062" s="36">
        <f t="shared" ca="1" si="37178"/>
        <v>0</v>
      </c>
      <c r="BG7062" s="36">
        <f t="shared" ca="1" si="37179"/>
        <v>0</v>
      </c>
      <c r="BH7062" s="36">
        <f t="shared" ca="1" si="37180"/>
        <v>0</v>
      </c>
      <c r="BI7062" s="36">
        <f t="shared" ca="1" si="37181"/>
        <v>0</v>
      </c>
      <c r="BJ7062" s="36">
        <f t="shared" ca="1" si="37182"/>
        <v>0</v>
      </c>
      <c r="BK7062" s="36">
        <f t="shared" ca="1" si="37183"/>
        <v>0</v>
      </c>
      <c r="BL7062" s="36">
        <f t="shared" ca="1" si="37184"/>
        <v>0</v>
      </c>
      <c r="BM7062" s="36">
        <f t="shared" ca="1" si="37185"/>
        <v>0</v>
      </c>
      <c r="BN7062" s="36">
        <f t="shared" ca="1" si="37186"/>
        <v>0</v>
      </c>
      <c r="BO7062" s="25"/>
      <c r="BP7062" s="25"/>
      <c r="BQ7062" s="23"/>
      <c r="BR7062" s="7">
        <v>2</v>
      </c>
      <c r="BS7062" s="1">
        <f t="shared" ca="1" si="37187"/>
        <v>0.76270369776258007</v>
      </c>
      <c r="BT7062" s="1">
        <f t="shared" ca="1" si="37188"/>
        <v>0.77763653905536345</v>
      </c>
      <c r="BU7062" s="1">
        <f t="shared" ca="1" si="37189"/>
        <v>0.94418967475793736</v>
      </c>
      <c r="BV7062" s="1">
        <f t="shared" ca="1" si="37190"/>
        <v>0.98669288452726001</v>
      </c>
      <c r="BW7062" s="1">
        <f t="shared" ca="1" si="37191"/>
        <v>0.99097408766399153</v>
      </c>
      <c r="BX7062" s="1">
        <f t="shared" ca="1" si="37192"/>
        <v>0.99492331696138081</v>
      </c>
      <c r="BY7062" s="1">
        <f t="shared" ca="1" si="37193"/>
        <v>0.98616267133868352</v>
      </c>
      <c r="BZ7062" s="1">
        <f t="shared" ca="1" si="37194"/>
        <v>0.9218174749378153</v>
      </c>
      <c r="CA7062" s="1">
        <f t="shared" ca="1" si="37195"/>
        <v>0.80813776991814301</v>
      </c>
      <c r="CB7062" s="1">
        <f t="shared" ca="1" si="37196"/>
        <v>0.52574831402129163</v>
      </c>
      <c r="CC7062" s="1">
        <f t="shared" ca="1" si="37197"/>
        <v>0.48160743256383232</v>
      </c>
      <c r="CD7062" s="25"/>
      <c r="CE7062" s="7">
        <v>2</v>
      </c>
      <c r="CF7062" s="1">
        <f t="shared" ca="1" si="37198"/>
        <v>1.5176705077930511E-2</v>
      </c>
      <c r="CG7062" s="1">
        <f t="shared" ca="1" si="37199"/>
        <v>7.8810475647647616E-4</v>
      </c>
      <c r="CH7062" s="1">
        <f t="shared" ca="1" si="37200"/>
        <v>9.7296440278151972E-3</v>
      </c>
      <c r="CI7062" s="1">
        <f t="shared" ca="1" si="37201"/>
        <v>0.75559195758727482</v>
      </c>
      <c r="CJ7062" s="1">
        <f t="shared" ca="1" si="37202"/>
        <v>0.76764434252361247</v>
      </c>
      <c r="CK7062" s="1">
        <f t="shared" ca="1" si="37203"/>
        <v>6.7666243546530669E-2</v>
      </c>
      <c r="CL7062" s="1">
        <f t="shared" ca="1" si="37204"/>
        <v>2.5552237050465088E-5</v>
      </c>
      <c r="CM7062" s="1">
        <f t="shared" ca="1" si="37205"/>
        <v>1.3818594077310051E-2</v>
      </c>
      <c r="CN7062" s="1">
        <f t="shared" ca="1" si="37206"/>
        <v>2.2254595593257008E-2</v>
      </c>
      <c r="CO7062" s="1">
        <f t="shared" ca="1" si="37207"/>
        <v>0.239761131377971</v>
      </c>
      <c r="CP7062" s="1">
        <f t="shared" ca="1" si="37208"/>
        <v>0.16845687140215862</v>
      </c>
      <c r="CQ7062" s="25"/>
      <c r="CR7062" s="7">
        <v>2</v>
      </c>
      <c r="CS7062" s="1">
        <f t="shared" ca="1" si="37209"/>
        <v>0.270494487571242</v>
      </c>
      <c r="CT7062" s="1">
        <f t="shared" ca="1" si="37210"/>
        <v>0.27148723836099631</v>
      </c>
      <c r="CU7062" s="1">
        <f t="shared" ca="1" si="37211"/>
        <v>0.66707865621876772</v>
      </c>
      <c r="CV7062" s="1">
        <f t="shared" ca="1" si="37212"/>
        <v>0.92720014308044452</v>
      </c>
      <c r="CW7062" s="1">
        <f t="shared" ca="1" si="37213"/>
        <v>0.99429125140306163</v>
      </c>
      <c r="CX7062" s="1">
        <f t="shared" ca="1" si="37214"/>
        <v>0.99336515848109952</v>
      </c>
      <c r="CY7062" s="1">
        <f t="shared" ca="1" si="37215"/>
        <v>0.81968414027438674</v>
      </c>
      <c r="CZ7062" s="1">
        <f t="shared" ca="1" si="37216"/>
        <v>0.25318807084431955</v>
      </c>
      <c r="DA7062" s="1">
        <f t="shared" ca="1" si="37217"/>
        <v>2.8712754756024451E-2</v>
      </c>
      <c r="DB7062" s="1">
        <f t="shared" ca="1" si="37218"/>
        <v>5.5274051422111213E-3</v>
      </c>
      <c r="DC7062" s="1">
        <f t="shared" ca="1" si="37219"/>
        <v>1.8689893644914347E-2</v>
      </c>
      <c r="DD7062" s="25"/>
      <c r="DE7062" s="40"/>
      <c r="DF7062" s="50"/>
      <c r="DG7062" s="7">
        <v>2</v>
      </c>
      <c r="DH7062" s="1">
        <f t="shared" ca="1" si="37220"/>
        <v>0.91007017482578156</v>
      </c>
      <c r="DI7062" s="1">
        <f t="shared" ca="1" si="37221"/>
        <v>0.96669143589500572</v>
      </c>
      <c r="DJ7062" s="1">
        <f t="shared" ca="1" si="37222"/>
        <v>0.98502224421557272</v>
      </c>
      <c r="DK7062" s="1">
        <f t="shared" ca="1" si="37223"/>
        <v>0.97438858084409186</v>
      </c>
      <c r="DL7062" s="1">
        <f t="shared" ca="1" si="37224"/>
        <v>0.86424878471108457</v>
      </c>
      <c r="DM7062" s="1">
        <f t="shared" ca="1" si="37225"/>
        <v>0.48160743256383232</v>
      </c>
      <c r="DN7062" s="25"/>
      <c r="DO7062" s="50"/>
      <c r="DP7062" s="7">
        <v>2</v>
      </c>
      <c r="DQ7062" s="1">
        <f t="shared" ca="1" si="37226"/>
        <v>0.99990487901869718</v>
      </c>
      <c r="DR7062" s="1">
        <f t="shared" ca="1" si="37227"/>
        <v>0.99999649358227538</v>
      </c>
      <c r="DS7062" s="1">
        <f t="shared" ca="1" si="37228"/>
        <v>0.99999998631461939</v>
      </c>
      <c r="DT7062" s="1">
        <f t="shared" ca="1" si="37229"/>
        <v>0.99999488462033725</v>
      </c>
      <c r="DU7062" s="1">
        <f t="shared" ca="1" si="37230"/>
        <v>0.99784384095283007</v>
      </c>
      <c r="DV7062" s="1">
        <f t="shared" ca="1" si="37231"/>
        <v>0.16845687140215862</v>
      </c>
      <c r="DW7062" s="25"/>
      <c r="DX7062" s="50"/>
      <c r="DY7062" s="7">
        <v>2</v>
      </c>
      <c r="DZ7062" s="1">
        <f t="shared" ca="1" si="37232"/>
        <v>0.51044255124365412</v>
      </c>
      <c r="EA7062" s="1">
        <f t="shared" ca="1" si="37233"/>
        <v>0.94440282846323476</v>
      </c>
      <c r="EB7062" s="1">
        <f t="shared" ca="1" si="37234"/>
        <v>0.9918523268576942</v>
      </c>
      <c r="EC7062" s="1">
        <f t="shared" ca="1" si="37235"/>
        <v>0.98762831722756306</v>
      </c>
      <c r="ED7062" s="1">
        <f t="shared" ca="1" si="37236"/>
        <v>0.3336718400624813</v>
      </c>
      <c r="EE7062" s="1">
        <f t="shared" ca="1" si="37237"/>
        <v>1.8689893644914347E-2</v>
      </c>
      <c r="EF7062" s="29"/>
      <c r="EG7062" s="23"/>
      <c r="EH7062" s="50"/>
      <c r="EI7062" s="7">
        <v>2</v>
      </c>
      <c r="EJ7062" s="1">
        <f t="shared" ca="1" si="37238"/>
        <v>0.99917565139454145</v>
      </c>
      <c r="EK7062" s="1">
        <f t="shared" ca="1" si="37239"/>
        <v>0.99954058937055135</v>
      </c>
      <c r="EL7062" s="1">
        <f t="shared" ca="1" si="37240"/>
        <v>0.99944112329915546</v>
      </c>
      <c r="EM7062" s="1">
        <f t="shared" ca="1" si="37241"/>
        <v>0.99864631712701768</v>
      </c>
      <c r="EN7062" s="14"/>
      <c r="EO7062" s="14" t="s">
        <v>30</v>
      </c>
      <c r="EP7062" s="14"/>
      <c r="EQ7062" s="14"/>
      <c r="ER7062" s="14"/>
      <c r="ES7062" s="14"/>
      <c r="ET7062" s="23"/>
      <c r="EU7062" s="7">
        <v>1</v>
      </c>
      <c r="EV7062" s="1"/>
      <c r="EW7062" s="14"/>
      <c r="EX7062" s="7">
        <v>1</v>
      </c>
      <c r="EY7062" s="1"/>
      <c r="EZ7062" s="14"/>
      <c r="FA7062" s="14"/>
      <c r="FB7062" s="14"/>
      <c r="FC7062" s="19"/>
    </row>
    <row r="7063" spans="1:159" x14ac:dyDescent="0.2">
      <c r="A7063" s="55"/>
      <c r="B7063" s="18">
        <v>3</v>
      </c>
      <c r="C7063" s="1">
        <f>学習データ!C7029*$B$37</f>
        <v>0</v>
      </c>
      <c r="D7063" s="1">
        <f>学習データ!D7029*$B$37</f>
        <v>0</v>
      </c>
      <c r="E7063" s="1">
        <f>学習データ!E7029*$B$37</f>
        <v>0</v>
      </c>
      <c r="F7063" s="1">
        <f>学習データ!F7029*$B$37</f>
        <v>0</v>
      </c>
      <c r="G7063" s="1">
        <f>学習データ!G7029*$B$37</f>
        <v>0</v>
      </c>
      <c r="H7063" s="1">
        <f>学習データ!H7029*$B$37</f>
        <v>0</v>
      </c>
      <c r="I7063" s="1">
        <f>学習データ!I7029*$B$37</f>
        <v>0</v>
      </c>
      <c r="J7063" s="1">
        <f>学習データ!J7029*$B$37</f>
        <v>0</v>
      </c>
      <c r="K7063" s="1">
        <f>学習データ!K7029*$B$37</f>
        <v>0</v>
      </c>
      <c r="L7063" s="1">
        <f>学習データ!L7029*$B$37</f>
        <v>0</v>
      </c>
      <c r="M7063" s="1">
        <f>学習データ!M7029*$B$37</f>
        <v>0</v>
      </c>
      <c r="N7063" s="1">
        <f>学習データ!N7029*$B$37</f>
        <v>0</v>
      </c>
      <c r="O7063" s="1">
        <f>学習データ!O7029*$B$37</f>
        <v>0</v>
      </c>
      <c r="P7063" s="1">
        <f>学習データ!P7029*$B$37</f>
        <v>0</v>
      </c>
      <c r="Q7063" s="1">
        <f>学習データ!Q7029*$B$37</f>
        <v>0</v>
      </c>
      <c r="R7063" s="1">
        <f>学習データ!R7029*$B$37</f>
        <v>0</v>
      </c>
      <c r="S7063" s="1">
        <f>学習データ!S7029*$B$37</f>
        <v>0</v>
      </c>
      <c r="T7063" s="1">
        <f>学習データ!T7029*$B$37</f>
        <v>0</v>
      </c>
      <c r="U7063" s="1">
        <f>学習データ!U7029*$B$37</f>
        <v>0</v>
      </c>
      <c r="V7063" s="1">
        <f>学習データ!V7029*$B$37</f>
        <v>0</v>
      </c>
      <c r="W7063" s="1">
        <f>学習データ!W7029*$B$37</f>
        <v>0</v>
      </c>
      <c r="X7063" s="1">
        <f>学習データ!X7029*$B$37</f>
        <v>0</v>
      </c>
      <c r="Y7063" s="1">
        <f>学習データ!Y7029*$B$37</f>
        <v>0</v>
      </c>
      <c r="Z7063" s="1">
        <f>学習データ!Z7029*$B$37</f>
        <v>0</v>
      </c>
      <c r="AA7063" s="1">
        <f>学習データ!AA7029*$B$37</f>
        <v>0</v>
      </c>
      <c r="AB7063" s="1">
        <f>学習データ!AB7029*$B$37</f>
        <v>0</v>
      </c>
      <c r="AC7063" s="1">
        <f>学習データ!AC7029*$B$37</f>
        <v>0</v>
      </c>
      <c r="AD7063" s="1">
        <f>学習データ!AD7029*$B$37</f>
        <v>0</v>
      </c>
      <c r="AE7063" s="14"/>
      <c r="AF7063" s="14"/>
      <c r="AG7063" s="14"/>
      <c r="AH7063" s="29"/>
      <c r="AI7063" s="25"/>
      <c r="AJ7063" s="7">
        <v>3</v>
      </c>
      <c r="AK7063" s="36">
        <f t="shared" ca="1" si="37159"/>
        <v>0</v>
      </c>
      <c r="AL7063" s="36">
        <f t="shared" ca="1" si="37160"/>
        <v>0</v>
      </c>
      <c r="AM7063" s="36">
        <f t="shared" ca="1" si="37161"/>
        <v>0</v>
      </c>
      <c r="AN7063" s="36">
        <f t="shared" ca="1" si="37162"/>
        <v>0.33333333333333331</v>
      </c>
      <c r="AO7063" s="36">
        <f t="shared" ca="1" si="37163"/>
        <v>0.88235294117647056</v>
      </c>
      <c r="AP7063" s="36">
        <f t="shared" ca="1" si="37164"/>
        <v>0.97647058823529409</v>
      </c>
      <c r="AQ7063" s="36">
        <f t="shared" ca="1" si="37165"/>
        <v>0.9882352941176471</v>
      </c>
      <c r="AR7063" s="36">
        <f t="shared" ca="1" si="37166"/>
        <v>0.9882352941176471</v>
      </c>
      <c r="AS7063" s="36">
        <f t="shared" ca="1" si="37167"/>
        <v>0.88235294117647056</v>
      </c>
      <c r="AT7063" s="36">
        <f t="shared" ca="1" si="37168"/>
        <v>0</v>
      </c>
      <c r="AU7063" s="36">
        <f t="shared" ca="1" si="37169"/>
        <v>0</v>
      </c>
      <c r="AV7063" s="36">
        <f t="shared" ca="1" si="37170"/>
        <v>0</v>
      </c>
      <c r="AW7063" s="36">
        <f t="shared" ca="1" si="37171"/>
        <v>0</v>
      </c>
      <c r="AX7063" s="36">
        <f t="shared" ca="1" si="37172"/>
        <v>0</v>
      </c>
      <c r="AY7063" s="25"/>
      <c r="AZ7063" s="7">
        <v>3</v>
      </c>
      <c r="BA7063" s="36">
        <f t="shared" ca="1" si="37173"/>
        <v>0</v>
      </c>
      <c r="BB7063" s="36">
        <f t="shared" ca="1" si="37174"/>
        <v>0</v>
      </c>
      <c r="BC7063" s="36">
        <f t="shared" ca="1" si="37175"/>
        <v>0</v>
      </c>
      <c r="BD7063" s="36">
        <f t="shared" ca="1" si="37176"/>
        <v>0</v>
      </c>
      <c r="BE7063" s="36">
        <f t="shared" ca="1" si="37177"/>
        <v>0</v>
      </c>
      <c r="BF7063" s="36">
        <f t="shared" ca="1" si="37178"/>
        <v>0.97647058823529409</v>
      </c>
      <c r="BG7063" s="36">
        <f t="shared" ca="1" si="37179"/>
        <v>0.9882352941176471</v>
      </c>
      <c r="BH7063" s="36">
        <f t="shared" ca="1" si="37180"/>
        <v>0.9882352941176471</v>
      </c>
      <c r="BI7063" s="36">
        <f t="shared" ca="1" si="37181"/>
        <v>0</v>
      </c>
      <c r="BJ7063" s="36">
        <f t="shared" ca="1" si="37182"/>
        <v>0</v>
      </c>
      <c r="BK7063" s="36">
        <f t="shared" ca="1" si="37183"/>
        <v>0</v>
      </c>
      <c r="BL7063" s="36">
        <f t="shared" ca="1" si="37184"/>
        <v>0</v>
      </c>
      <c r="BM7063" s="36">
        <f t="shared" ca="1" si="37185"/>
        <v>0</v>
      </c>
      <c r="BN7063" s="36">
        <f t="shared" ca="1" si="37186"/>
        <v>0</v>
      </c>
      <c r="BO7063" s="25"/>
      <c r="BP7063" s="25"/>
      <c r="BQ7063" s="23"/>
      <c r="BR7063" s="7">
        <v>3</v>
      </c>
      <c r="BS7063" s="1">
        <f t="shared" ca="1" si="37187"/>
        <v>0.71001319174856592</v>
      </c>
      <c r="BT7063" s="1">
        <f t="shared" ca="1" si="37188"/>
        <v>0.91007017482578156</v>
      </c>
      <c r="BU7063" s="1">
        <f t="shared" ca="1" si="37189"/>
        <v>0.9473231662869418</v>
      </c>
      <c r="BV7063" s="1">
        <f t="shared" ca="1" si="37190"/>
        <v>0.96669143589500572</v>
      </c>
      <c r="BW7063" s="1">
        <f t="shared" ca="1" si="37191"/>
        <v>0.94759561389257463</v>
      </c>
      <c r="BX7063" s="1">
        <f t="shared" ca="1" si="37192"/>
        <v>0.98502224421557272</v>
      </c>
      <c r="BY7063" s="1">
        <f t="shared" ca="1" si="37193"/>
        <v>0.9695109286568826</v>
      </c>
      <c r="BZ7063" s="1">
        <f t="shared" ca="1" si="37194"/>
        <v>0.9421585217380245</v>
      </c>
      <c r="CA7063" s="1">
        <f t="shared" ca="1" si="37195"/>
        <v>0.86424878471108457</v>
      </c>
      <c r="CB7063" s="1">
        <f t="shared" ca="1" si="37196"/>
        <v>0.67818247178692914</v>
      </c>
      <c r="CC7063" s="1">
        <f t="shared" ca="1" si="37197"/>
        <v>0.48160743256383232</v>
      </c>
      <c r="CD7063" s="25"/>
      <c r="CE7063" s="7">
        <v>3</v>
      </c>
      <c r="CF7063" s="1">
        <f t="shared" ca="1" si="37198"/>
        <v>0.69071391990796593</v>
      </c>
      <c r="CG7063" s="1">
        <f t="shared" ca="1" si="37199"/>
        <v>0.9096096794576235</v>
      </c>
      <c r="CH7063" s="1">
        <f t="shared" ca="1" si="37200"/>
        <v>0.9993040758494689</v>
      </c>
      <c r="CI7063" s="1">
        <f t="shared" ca="1" si="37201"/>
        <v>0.99999320952641524</v>
      </c>
      <c r="CJ7063" s="1">
        <f t="shared" ca="1" si="37202"/>
        <v>0.99999922797300578</v>
      </c>
      <c r="CK7063" s="1">
        <f t="shared" ca="1" si="37203"/>
        <v>0.99999998631461939</v>
      </c>
      <c r="CL7063" s="1">
        <f t="shared" ca="1" si="37204"/>
        <v>0.99977563686155702</v>
      </c>
      <c r="CM7063" s="1">
        <f t="shared" ca="1" si="37205"/>
        <v>0.86263332286115613</v>
      </c>
      <c r="CN7063" s="1">
        <f t="shared" ca="1" si="37206"/>
        <v>0.20474862914349037</v>
      </c>
      <c r="CO7063" s="1">
        <f t="shared" ca="1" si="37207"/>
        <v>3.7404165946832227E-2</v>
      </c>
      <c r="CP7063" s="1">
        <f t="shared" ca="1" si="37208"/>
        <v>0.16845687140215862</v>
      </c>
      <c r="CQ7063" s="25"/>
      <c r="CR7063" s="7">
        <v>3</v>
      </c>
      <c r="CS7063" s="1">
        <f t="shared" ca="1" si="37209"/>
        <v>0.51044255124365412</v>
      </c>
      <c r="CT7063" s="1">
        <f t="shared" ca="1" si="37210"/>
        <v>0.3281751495809202</v>
      </c>
      <c r="CU7063" s="1">
        <f t="shared" ca="1" si="37211"/>
        <v>0.8290494007611956</v>
      </c>
      <c r="CV7063" s="1">
        <f t="shared" ca="1" si="37212"/>
        <v>0.94440282846323476</v>
      </c>
      <c r="CW7063" s="1">
        <f t="shared" ca="1" si="37213"/>
        <v>0.93530536759984018</v>
      </c>
      <c r="CX7063" s="1">
        <f t="shared" ca="1" si="37214"/>
        <v>0.9918523268576942</v>
      </c>
      <c r="CY7063" s="1">
        <f t="shared" ca="1" si="37215"/>
        <v>0.98762831722756306</v>
      </c>
      <c r="CZ7063" s="1">
        <f t="shared" ca="1" si="37216"/>
        <v>0.32133342311267288</v>
      </c>
      <c r="DA7063" s="1">
        <f t="shared" ca="1" si="37217"/>
        <v>9.5930328175058532E-2</v>
      </c>
      <c r="DB7063" s="1">
        <f t="shared" ca="1" si="37218"/>
        <v>0.10307278755484205</v>
      </c>
      <c r="DC7063" s="1">
        <f t="shared" ca="1" si="37219"/>
        <v>1.8689893644914347E-2</v>
      </c>
      <c r="DD7063" s="25"/>
      <c r="DE7063" s="40"/>
      <c r="DF7063" s="50"/>
      <c r="DG7063" s="7">
        <v>3</v>
      </c>
      <c r="DH7063" s="1">
        <f t="shared" ca="1" si="37220"/>
        <v>0.50737717066223198</v>
      </c>
      <c r="DI7063" s="1">
        <f t="shared" ca="1" si="37221"/>
        <v>0.8968383683548703</v>
      </c>
      <c r="DJ7063" s="1">
        <f t="shared" ca="1" si="37222"/>
        <v>0.98979643303934794</v>
      </c>
      <c r="DK7063" s="1">
        <f t="shared" ca="1" si="37223"/>
        <v>0.96231541292183131</v>
      </c>
      <c r="DL7063" s="1">
        <f t="shared" ca="1" si="37224"/>
        <v>0.80091451273208314</v>
      </c>
      <c r="DM7063" s="1">
        <f t="shared" ca="1" si="37225"/>
        <v>0.48160743256383232</v>
      </c>
      <c r="DN7063" s="25"/>
      <c r="DO7063" s="50"/>
      <c r="DP7063" s="7">
        <v>3</v>
      </c>
      <c r="DQ7063" s="1">
        <f t="shared" ca="1" si="37226"/>
        <v>0.94991249722151494</v>
      </c>
      <c r="DR7063" s="1">
        <f t="shared" ca="1" si="37227"/>
        <v>0.63860825373910579</v>
      </c>
      <c r="DS7063" s="1">
        <f t="shared" ca="1" si="37228"/>
        <v>0.58173473287509836</v>
      </c>
      <c r="DT7063" s="1">
        <f t="shared" ca="1" si="37229"/>
        <v>0.99980669038640424</v>
      </c>
      <c r="DU7063" s="1">
        <f t="shared" ca="1" si="37230"/>
        <v>0.99903345935204269</v>
      </c>
      <c r="DV7063" s="1">
        <f t="shared" ca="1" si="37231"/>
        <v>0.16845687140215862</v>
      </c>
      <c r="DW7063" s="25"/>
      <c r="DX7063" s="50"/>
      <c r="DY7063" s="7">
        <v>3</v>
      </c>
      <c r="DZ7063" s="1">
        <f t="shared" ca="1" si="37232"/>
        <v>5.2760569495741982E-2</v>
      </c>
      <c r="EA7063" s="1">
        <f t="shared" ca="1" si="37233"/>
        <v>0.38109773480944886</v>
      </c>
      <c r="EB7063" s="1">
        <f t="shared" ca="1" si="37234"/>
        <v>0.7180847865568869</v>
      </c>
      <c r="EC7063" s="1">
        <f t="shared" ca="1" si="37235"/>
        <v>0.86241681675344772</v>
      </c>
      <c r="ED7063" s="1">
        <f t="shared" ca="1" si="37236"/>
        <v>0.65092283319084998</v>
      </c>
      <c r="EE7063" s="1">
        <f t="shared" ca="1" si="37237"/>
        <v>1.8689893644914347E-2</v>
      </c>
      <c r="EF7063" s="29"/>
      <c r="EG7063" s="23"/>
      <c r="EH7063" s="50"/>
      <c r="EI7063" s="7">
        <v>3</v>
      </c>
      <c r="EJ7063" s="1">
        <f t="shared" ca="1" si="37238"/>
        <v>0.99894144381585082</v>
      </c>
      <c r="EK7063" s="1">
        <f t="shared" ca="1" si="37239"/>
        <v>0.99953500236107184</v>
      </c>
      <c r="EL7063" s="1">
        <f t="shared" ca="1" si="37240"/>
        <v>0.99950117686018392</v>
      </c>
      <c r="EM7063" s="1">
        <f t="shared" ca="1" si="37241"/>
        <v>0.9990917627870618</v>
      </c>
      <c r="EN7063" s="14"/>
      <c r="EO7063" s="7"/>
      <c r="EP7063" s="7">
        <v>0</v>
      </c>
      <c r="EQ7063" s="7">
        <v>1</v>
      </c>
      <c r="ER7063" s="7">
        <v>2</v>
      </c>
      <c r="ES7063" s="14"/>
      <c r="ET7063" s="23"/>
      <c r="EU7063" s="7">
        <v>2</v>
      </c>
      <c r="EV7063" s="1">
        <f t="shared" ref="EV7063" ca="1" si="37243">1/(1+EXP(-SUMPRODUCT($EV$5:$EW$14,EQ7064:ER7073)+$EX$5))</f>
        <v>0.9999999763940729</v>
      </c>
      <c r="EW7063" s="14"/>
      <c r="EX7063" s="7">
        <v>2</v>
      </c>
      <c r="EY7063" s="1">
        <f t="shared" ref="EY7063:EY7064" ca="1" si="37244">(AG7080-EV7063)^2</f>
        <v>5.5723979434176913E-16</v>
      </c>
      <c r="EZ7063" s="14"/>
      <c r="FA7063" s="14"/>
      <c r="FB7063" s="14"/>
      <c r="FC7063" s="19"/>
    </row>
    <row r="7064" spans="1:159" x14ac:dyDescent="0.2">
      <c r="A7064" s="55"/>
      <c r="B7064" s="18">
        <v>4</v>
      </c>
      <c r="C7064" s="1">
        <f>学習データ!C7030*$B$37</f>
        <v>0</v>
      </c>
      <c r="D7064" s="1">
        <f>学習データ!D7030*$B$37</f>
        <v>0</v>
      </c>
      <c r="E7064" s="1">
        <f>学習データ!E7030*$B$37</f>
        <v>0</v>
      </c>
      <c r="F7064" s="1">
        <f>学習データ!F7030*$B$37</f>
        <v>0</v>
      </c>
      <c r="G7064" s="1">
        <f>学習データ!G7030*$B$37</f>
        <v>0</v>
      </c>
      <c r="H7064" s="1">
        <f>学習データ!H7030*$B$37</f>
        <v>0</v>
      </c>
      <c r="I7064" s="1">
        <f>学習データ!I7030*$B$37</f>
        <v>0</v>
      </c>
      <c r="J7064" s="1">
        <f>学習データ!J7030*$B$37</f>
        <v>0</v>
      </c>
      <c r="K7064" s="1">
        <f>学習データ!K7030*$B$37</f>
        <v>0</v>
      </c>
      <c r="L7064" s="1">
        <f>学習データ!L7030*$B$37</f>
        <v>0</v>
      </c>
      <c r="M7064" s="1">
        <f>学習データ!M7030*$B$37</f>
        <v>0</v>
      </c>
      <c r="N7064" s="1">
        <f>学習データ!N7030*$B$37</f>
        <v>0</v>
      </c>
      <c r="O7064" s="1">
        <f>学習データ!O7030*$B$37</f>
        <v>0</v>
      </c>
      <c r="P7064" s="1">
        <f>学習データ!P7030*$B$37</f>
        <v>0</v>
      </c>
      <c r="Q7064" s="1">
        <f>学習データ!Q7030*$B$37</f>
        <v>0</v>
      </c>
      <c r="R7064" s="1">
        <f>学習データ!R7030*$B$37</f>
        <v>0</v>
      </c>
      <c r="S7064" s="1">
        <f>学習データ!S7030*$B$37</f>
        <v>0</v>
      </c>
      <c r="T7064" s="1">
        <f>学習データ!T7030*$B$37</f>
        <v>0</v>
      </c>
      <c r="U7064" s="1">
        <f>学習データ!U7030*$B$37</f>
        <v>0</v>
      </c>
      <c r="V7064" s="1">
        <f>学習データ!V7030*$B$37</f>
        <v>0</v>
      </c>
      <c r="W7064" s="1">
        <f>学習データ!W7030*$B$37</f>
        <v>0</v>
      </c>
      <c r="X7064" s="1">
        <f>学習データ!X7030*$B$37</f>
        <v>0</v>
      </c>
      <c r="Y7064" s="1">
        <f>学習データ!Y7030*$B$37</f>
        <v>0</v>
      </c>
      <c r="Z7064" s="1">
        <f>学習データ!Z7030*$B$37</f>
        <v>0</v>
      </c>
      <c r="AA7064" s="1">
        <f>学習データ!AA7030*$B$37</f>
        <v>0</v>
      </c>
      <c r="AB7064" s="1">
        <f>学習データ!AB7030*$B$37</f>
        <v>0</v>
      </c>
      <c r="AC7064" s="1">
        <f>学習データ!AC7030*$B$37</f>
        <v>0</v>
      </c>
      <c r="AD7064" s="1">
        <f>学習データ!AD7030*$B$37</f>
        <v>0</v>
      </c>
      <c r="AE7064" s="14"/>
      <c r="AF7064" s="14"/>
      <c r="AG7064" s="14"/>
      <c r="AH7064" s="29"/>
      <c r="AI7064" s="25"/>
      <c r="AJ7064" s="7">
        <v>4</v>
      </c>
      <c r="AK7064" s="36">
        <f t="shared" ca="1" si="37159"/>
        <v>0</v>
      </c>
      <c r="AL7064" s="36">
        <f t="shared" ca="1" si="37160"/>
        <v>0</v>
      </c>
      <c r="AM7064" s="36">
        <f t="shared" ca="1" si="37161"/>
        <v>0.74901960784313726</v>
      </c>
      <c r="AN7064" s="36">
        <f t="shared" ca="1" si="37162"/>
        <v>0.9882352941176471</v>
      </c>
      <c r="AO7064" s="36">
        <f t="shared" ca="1" si="37163"/>
        <v>0.9882352941176471</v>
      </c>
      <c r="AP7064" s="36">
        <f t="shared" ca="1" si="37164"/>
        <v>0.99215686274509807</v>
      </c>
      <c r="AQ7064" s="36">
        <f t="shared" ca="1" si="37165"/>
        <v>0.9882352941176471</v>
      </c>
      <c r="AR7064" s="36">
        <f t="shared" ca="1" si="37166"/>
        <v>0.99215686274509807</v>
      </c>
      <c r="AS7064" s="36">
        <f t="shared" ca="1" si="37167"/>
        <v>0.9882352941176471</v>
      </c>
      <c r="AT7064" s="36">
        <f t="shared" ca="1" si="37168"/>
        <v>0.8901960784313725</v>
      </c>
      <c r="AU7064" s="36">
        <f t="shared" ca="1" si="37169"/>
        <v>0</v>
      </c>
      <c r="AV7064" s="36">
        <f t="shared" ca="1" si="37170"/>
        <v>0</v>
      </c>
      <c r="AW7064" s="36">
        <f t="shared" ca="1" si="37171"/>
        <v>0</v>
      </c>
      <c r="AX7064" s="36">
        <f t="shared" ca="1" si="37172"/>
        <v>0</v>
      </c>
      <c r="AY7064" s="25"/>
      <c r="AZ7064" s="7">
        <v>4</v>
      </c>
      <c r="BA7064" s="36">
        <f t="shared" ca="1" si="37173"/>
        <v>0</v>
      </c>
      <c r="BB7064" s="36">
        <f t="shared" ca="1" si="37174"/>
        <v>0</v>
      </c>
      <c r="BC7064" s="36">
        <f t="shared" ca="1" si="37175"/>
        <v>0</v>
      </c>
      <c r="BD7064" s="36">
        <f t="shared" ca="1" si="37176"/>
        <v>0.9882352941176471</v>
      </c>
      <c r="BE7064" s="36">
        <f t="shared" ca="1" si="37177"/>
        <v>0.9882352941176471</v>
      </c>
      <c r="BF7064" s="36">
        <f t="shared" ca="1" si="37178"/>
        <v>0.99215686274509807</v>
      </c>
      <c r="BG7064" s="36">
        <f t="shared" ca="1" si="37179"/>
        <v>0.9882352941176471</v>
      </c>
      <c r="BH7064" s="36">
        <f t="shared" ca="1" si="37180"/>
        <v>0.99215686274509807</v>
      </c>
      <c r="BI7064" s="36">
        <f t="shared" ca="1" si="37181"/>
        <v>0.9882352941176471</v>
      </c>
      <c r="BJ7064" s="36">
        <f t="shared" ca="1" si="37182"/>
        <v>0</v>
      </c>
      <c r="BK7064" s="36">
        <f t="shared" ca="1" si="37183"/>
        <v>0</v>
      </c>
      <c r="BL7064" s="36">
        <f t="shared" ca="1" si="37184"/>
        <v>0</v>
      </c>
      <c r="BM7064" s="36">
        <f t="shared" ca="1" si="37185"/>
        <v>0</v>
      </c>
      <c r="BN7064" s="36">
        <f t="shared" ca="1" si="37186"/>
        <v>0</v>
      </c>
      <c r="BO7064" s="25"/>
      <c r="BP7064" s="25"/>
      <c r="BQ7064" s="23"/>
      <c r="BR7064" s="7">
        <v>4</v>
      </c>
      <c r="BS7064" s="1">
        <f t="shared" ca="1" si="37187"/>
        <v>0.66370897136631102</v>
      </c>
      <c r="BT7064" s="1">
        <f t="shared" ca="1" si="37188"/>
        <v>0.74013768190547491</v>
      </c>
      <c r="BU7064" s="1">
        <f t="shared" ca="1" si="37189"/>
        <v>0.71832688111740561</v>
      </c>
      <c r="BV7064" s="1">
        <f t="shared" ca="1" si="37190"/>
        <v>0.68011140696486672</v>
      </c>
      <c r="BW7064" s="1">
        <f t="shared" ca="1" si="37191"/>
        <v>0.82007324806023185</v>
      </c>
      <c r="BX7064" s="1">
        <f t="shared" ca="1" si="37192"/>
        <v>0.94145394781000669</v>
      </c>
      <c r="BY7064" s="1">
        <f t="shared" ca="1" si="37193"/>
        <v>0.97438858084409186</v>
      </c>
      <c r="BZ7064" s="1">
        <f t="shared" ca="1" si="37194"/>
        <v>0.9618092534756596</v>
      </c>
      <c r="CA7064" s="1">
        <f t="shared" ca="1" si="37195"/>
        <v>0.86129751461547566</v>
      </c>
      <c r="CB7064" s="1">
        <f t="shared" ca="1" si="37196"/>
        <v>0.54572668603856533</v>
      </c>
      <c r="CC7064" s="1">
        <f t="shared" ca="1" si="37197"/>
        <v>0.48160743256383232</v>
      </c>
      <c r="CD7064" s="25"/>
      <c r="CE7064" s="7">
        <v>4</v>
      </c>
      <c r="CF7064" s="1">
        <f t="shared" ca="1" si="37198"/>
        <v>0.6438970350464841</v>
      </c>
      <c r="CG7064" s="1">
        <f t="shared" ca="1" si="37199"/>
        <v>0.99990487901869718</v>
      </c>
      <c r="CH7064" s="1">
        <f t="shared" ca="1" si="37200"/>
        <v>0.98856465225178469</v>
      </c>
      <c r="CI7064" s="1">
        <f t="shared" ca="1" si="37201"/>
        <v>0.99999649358227538</v>
      </c>
      <c r="CJ7064" s="1">
        <f t="shared" ca="1" si="37202"/>
        <v>0.99968298111805898</v>
      </c>
      <c r="CK7064" s="1">
        <f t="shared" ca="1" si="37203"/>
        <v>0.99988349661160925</v>
      </c>
      <c r="CL7064" s="1">
        <f t="shared" ca="1" si="37204"/>
        <v>0.99999469423588327</v>
      </c>
      <c r="CM7064" s="1">
        <f t="shared" ca="1" si="37205"/>
        <v>0.99999488462033725</v>
      </c>
      <c r="CN7064" s="1">
        <f t="shared" ca="1" si="37206"/>
        <v>0.99784384095283007</v>
      </c>
      <c r="CO7064" s="1">
        <f t="shared" ca="1" si="37207"/>
        <v>0.45697755443114402</v>
      </c>
      <c r="CP7064" s="1">
        <f t="shared" ca="1" si="37208"/>
        <v>0.16845687140215862</v>
      </c>
      <c r="CQ7064" s="25"/>
      <c r="CR7064" s="7">
        <v>4</v>
      </c>
      <c r="CS7064" s="1">
        <f t="shared" ca="1" si="37209"/>
        <v>0.22744173363988648</v>
      </c>
      <c r="CT7064" s="1">
        <f t="shared" ca="1" si="37210"/>
        <v>4.3866005554404376E-2</v>
      </c>
      <c r="CU7064" s="1">
        <f t="shared" ca="1" si="37211"/>
        <v>0.23242405688025808</v>
      </c>
      <c r="CV7064" s="1">
        <f t="shared" ca="1" si="37212"/>
        <v>0.19849748652099755</v>
      </c>
      <c r="CW7064" s="1">
        <f t="shared" ca="1" si="37213"/>
        <v>0.14717928422350365</v>
      </c>
      <c r="CX7064" s="1">
        <f t="shared" ca="1" si="37214"/>
        <v>0.91952511896759104</v>
      </c>
      <c r="CY7064" s="1">
        <f t="shared" ca="1" si="37215"/>
        <v>0.44105694960101255</v>
      </c>
      <c r="CZ7064" s="1">
        <f t="shared" ca="1" si="37216"/>
        <v>0.31307948296171639</v>
      </c>
      <c r="DA7064" s="1">
        <f t="shared" ca="1" si="37217"/>
        <v>0.3336718400624813</v>
      </c>
      <c r="DB7064" s="1">
        <f t="shared" ca="1" si="37218"/>
        <v>4.8906536401356913E-2</v>
      </c>
      <c r="DC7064" s="1">
        <f t="shared" ca="1" si="37219"/>
        <v>1.8689893644914347E-2</v>
      </c>
      <c r="DD7064" s="25"/>
      <c r="DE7064" s="40"/>
      <c r="DF7064" s="50"/>
      <c r="DG7064" s="7">
        <v>4</v>
      </c>
      <c r="DH7064" s="1">
        <f t="shared" ca="1" si="37220"/>
        <v>0.77349826775636554</v>
      </c>
      <c r="DI7064" s="1">
        <f t="shared" ca="1" si="37221"/>
        <v>0.99324815121958154</v>
      </c>
      <c r="DJ7064" s="1">
        <f t="shared" ca="1" si="37222"/>
        <v>0.99529246455673437</v>
      </c>
      <c r="DK7064" s="1">
        <f t="shared" ca="1" si="37223"/>
        <v>0.94760465691446905</v>
      </c>
      <c r="DL7064" s="1">
        <f t="shared" ca="1" si="37224"/>
        <v>0.93508176088592787</v>
      </c>
      <c r="DM7064" s="1">
        <f t="shared" ca="1" si="37225"/>
        <v>0.89912366248738995</v>
      </c>
      <c r="DN7064" s="25"/>
      <c r="DO7064" s="50"/>
      <c r="DP7064" s="7">
        <v>4</v>
      </c>
      <c r="DQ7064" s="1">
        <f t="shared" ca="1" si="37226"/>
        <v>0.16845687140215862</v>
      </c>
      <c r="DR7064" s="1">
        <f t="shared" ca="1" si="37227"/>
        <v>0.74591641068715664</v>
      </c>
      <c r="DS7064" s="1">
        <f t="shared" ca="1" si="37228"/>
        <v>0.99996301926874531</v>
      </c>
      <c r="DT7064" s="1">
        <f t="shared" ca="1" si="37229"/>
        <v>0.94787382283677935</v>
      </c>
      <c r="DU7064" s="1">
        <f t="shared" ca="1" si="37230"/>
        <v>0.47457579182178788</v>
      </c>
      <c r="DV7064" s="1">
        <f t="shared" ca="1" si="37231"/>
        <v>2.6321670303800629E-2</v>
      </c>
      <c r="DW7064" s="25"/>
      <c r="DX7064" s="50"/>
      <c r="DY7064" s="7">
        <v>4</v>
      </c>
      <c r="DZ7064" s="1">
        <f t="shared" ca="1" si="37232"/>
        <v>0.27896886724868225</v>
      </c>
      <c r="EA7064" s="1">
        <f t="shared" ca="1" si="37233"/>
        <v>0.91411762423754872</v>
      </c>
      <c r="EB7064" s="1">
        <f t="shared" ca="1" si="37234"/>
        <v>0.73994244034735834</v>
      </c>
      <c r="EC7064" s="1">
        <f t="shared" ca="1" si="37235"/>
        <v>0.73163772208515621</v>
      </c>
      <c r="ED7064" s="1">
        <f t="shared" ca="1" si="37236"/>
        <v>0.42345514331696288</v>
      </c>
      <c r="EE7064" s="1">
        <f t="shared" ca="1" si="37237"/>
        <v>0.17946877449830598</v>
      </c>
      <c r="EF7064" s="29"/>
      <c r="EG7064" s="23"/>
      <c r="EH7064" s="50"/>
      <c r="EI7064" s="7">
        <v>4</v>
      </c>
      <c r="EJ7064" s="1">
        <f t="shared" ca="1" si="37238"/>
        <v>0.99915528444350099</v>
      </c>
      <c r="EK7064" s="1">
        <f t="shared" ca="1" si="37239"/>
        <v>0.99942084513802187</v>
      </c>
      <c r="EL7064" s="1">
        <f t="shared" ca="1" si="37240"/>
        <v>0.99916528080494149</v>
      </c>
      <c r="EM7064" s="1">
        <f t="shared" ca="1" si="37241"/>
        <v>0.99848453869062448</v>
      </c>
      <c r="EN7064" s="14"/>
      <c r="EO7064" s="50">
        <v>1</v>
      </c>
      <c r="EP7064" s="7">
        <v>1</v>
      </c>
      <c r="EQ7064" s="1">
        <f t="shared" ref="EQ7064" ca="1" si="37245">MAX(EJ7061:EK7062)</f>
        <v>0.99954535861644378</v>
      </c>
      <c r="ER7064" s="1">
        <f t="shared" ref="ER7064" ca="1" si="37246">MAX(EL7061:EM7062)</f>
        <v>0.99944112329915546</v>
      </c>
      <c r="ES7064" s="14"/>
      <c r="ET7064" s="23"/>
      <c r="EU7064" s="7">
        <v>3</v>
      </c>
      <c r="EV7064" s="1">
        <f t="shared" ref="EV7064" ca="1" si="37247">1/(1+EXP(-SUMPRODUCT($EV$15:$EW$24,EQ7064:ER7073)+$EX$15))</f>
        <v>1.3337808476931151E-15</v>
      </c>
      <c r="EW7064" s="14"/>
      <c r="EX7064" s="7">
        <v>3</v>
      </c>
      <c r="EY7064" s="1">
        <f t="shared" ca="1" si="37244"/>
        <v>1.7789713496729649E-30</v>
      </c>
      <c r="EZ7064" s="14"/>
      <c r="FA7064" s="14"/>
      <c r="FB7064" s="14"/>
      <c r="FC7064" s="19"/>
    </row>
    <row r="7065" spans="1:159" x14ac:dyDescent="0.2">
      <c r="A7065" s="55"/>
      <c r="B7065" s="18">
        <v>5</v>
      </c>
      <c r="C7065" s="1">
        <f>学習データ!C7031*$B$37</f>
        <v>0</v>
      </c>
      <c r="D7065" s="1">
        <f>学習データ!D7031*$B$37</f>
        <v>0</v>
      </c>
      <c r="E7065" s="1">
        <f>学習データ!E7031*$B$37</f>
        <v>0</v>
      </c>
      <c r="F7065" s="1">
        <f>学習データ!F7031*$B$37</f>
        <v>0</v>
      </c>
      <c r="G7065" s="1">
        <f>学習データ!G7031*$B$37</f>
        <v>0</v>
      </c>
      <c r="H7065" s="1">
        <f>学習データ!H7031*$B$37</f>
        <v>0</v>
      </c>
      <c r="I7065" s="1">
        <f>学習データ!I7031*$B$37</f>
        <v>0</v>
      </c>
      <c r="J7065" s="1">
        <f>学習データ!J7031*$B$37</f>
        <v>0</v>
      </c>
      <c r="K7065" s="1">
        <f>学習データ!K7031*$B$37</f>
        <v>0</v>
      </c>
      <c r="L7065" s="1">
        <f>学習データ!L7031*$B$37</f>
        <v>0</v>
      </c>
      <c r="M7065" s="1">
        <f>学習データ!M7031*$B$37</f>
        <v>0</v>
      </c>
      <c r="N7065" s="1">
        <f>学習データ!N7031*$B$37</f>
        <v>101</v>
      </c>
      <c r="O7065" s="1">
        <f>学習データ!O7031*$B$37</f>
        <v>113</v>
      </c>
      <c r="P7065" s="1">
        <f>学習データ!P7031*$B$37</f>
        <v>113</v>
      </c>
      <c r="Q7065" s="1">
        <f>学習データ!Q7031*$B$37</f>
        <v>113</v>
      </c>
      <c r="R7065" s="1">
        <f>学習データ!R7031*$B$37</f>
        <v>63</v>
      </c>
      <c r="S7065" s="1">
        <f>学習データ!S7031*$B$37</f>
        <v>0</v>
      </c>
      <c r="T7065" s="1">
        <f>学習データ!T7031*$B$37</f>
        <v>0</v>
      </c>
      <c r="U7065" s="1">
        <f>学習データ!U7031*$B$37</f>
        <v>0</v>
      </c>
      <c r="V7065" s="1">
        <f>学習データ!V7031*$B$37</f>
        <v>0</v>
      </c>
      <c r="W7065" s="1">
        <f>学習データ!W7031*$B$37</f>
        <v>0</v>
      </c>
      <c r="X7065" s="1">
        <f>学習データ!X7031*$B$37</f>
        <v>0</v>
      </c>
      <c r="Y7065" s="1">
        <f>学習データ!Y7031*$B$37</f>
        <v>0</v>
      </c>
      <c r="Z7065" s="1">
        <f>学習データ!Z7031*$B$37</f>
        <v>0</v>
      </c>
      <c r="AA7065" s="1">
        <f>学習データ!AA7031*$B$37</f>
        <v>0</v>
      </c>
      <c r="AB7065" s="1">
        <f>学習データ!AB7031*$B$37</f>
        <v>0</v>
      </c>
      <c r="AC7065" s="1">
        <f>学習データ!AC7031*$B$37</f>
        <v>0</v>
      </c>
      <c r="AD7065" s="1">
        <f>学習データ!AD7031*$B$37</f>
        <v>0</v>
      </c>
      <c r="AE7065" s="14"/>
      <c r="AF7065" s="14"/>
      <c r="AG7065" s="14"/>
      <c r="AH7065" s="29"/>
      <c r="AI7065" s="25"/>
      <c r="AJ7065" s="7">
        <v>5</v>
      </c>
      <c r="AK7065" s="36">
        <f t="shared" ca="1" si="37159"/>
        <v>0</v>
      </c>
      <c r="AL7065" s="36">
        <f t="shared" ca="1" si="37160"/>
        <v>0</v>
      </c>
      <c r="AM7065" s="36">
        <f t="shared" ca="1" si="37161"/>
        <v>0.19607843137254902</v>
      </c>
      <c r="AN7065" s="36">
        <f t="shared" ca="1" si="37162"/>
        <v>0.92941176470588238</v>
      </c>
      <c r="AO7065" s="36">
        <f t="shared" ca="1" si="37163"/>
        <v>0.38823529411764707</v>
      </c>
      <c r="AP7065" s="36">
        <f t="shared" ca="1" si="37164"/>
        <v>0</v>
      </c>
      <c r="AQ7065" s="36">
        <f t="shared" ca="1" si="37165"/>
        <v>0</v>
      </c>
      <c r="AR7065" s="36">
        <f t="shared" ca="1" si="37166"/>
        <v>0</v>
      </c>
      <c r="AS7065" s="36">
        <f t="shared" ca="1" si="37167"/>
        <v>0.99215686274509807</v>
      </c>
      <c r="AT7065" s="36">
        <f t="shared" ca="1" si="37168"/>
        <v>0.99215686274509807</v>
      </c>
      <c r="AU7065" s="36">
        <f t="shared" ca="1" si="37169"/>
        <v>0</v>
      </c>
      <c r="AV7065" s="36">
        <f t="shared" ca="1" si="37170"/>
        <v>0</v>
      </c>
      <c r="AW7065" s="36">
        <f t="shared" ca="1" si="37171"/>
        <v>0</v>
      </c>
      <c r="AX7065" s="36">
        <f t="shared" ca="1" si="37172"/>
        <v>0</v>
      </c>
      <c r="AY7065" s="25"/>
      <c r="AZ7065" s="7">
        <v>5</v>
      </c>
      <c r="BA7065" s="36">
        <f t="shared" ca="1" si="37173"/>
        <v>0</v>
      </c>
      <c r="BB7065" s="36">
        <f t="shared" ca="1" si="37174"/>
        <v>0</v>
      </c>
      <c r="BC7065" s="36">
        <f t="shared" ca="1" si="37175"/>
        <v>0</v>
      </c>
      <c r="BD7065" s="36">
        <f t="shared" ca="1" si="37176"/>
        <v>0.92941176470588238</v>
      </c>
      <c r="BE7065" s="36">
        <f t="shared" ca="1" si="37177"/>
        <v>0</v>
      </c>
      <c r="BF7065" s="36">
        <f t="shared" ca="1" si="37178"/>
        <v>0</v>
      </c>
      <c r="BG7065" s="36">
        <f t="shared" ca="1" si="37179"/>
        <v>0</v>
      </c>
      <c r="BH7065" s="36">
        <f t="shared" ca="1" si="37180"/>
        <v>0</v>
      </c>
      <c r="BI7065" s="36">
        <f t="shared" ca="1" si="37181"/>
        <v>0.99215686274509807</v>
      </c>
      <c r="BJ7065" s="36">
        <f t="shared" ca="1" si="37182"/>
        <v>0.99215686274509807</v>
      </c>
      <c r="BK7065" s="36">
        <f t="shared" ca="1" si="37183"/>
        <v>0</v>
      </c>
      <c r="BL7065" s="36">
        <f t="shared" ca="1" si="37184"/>
        <v>0</v>
      </c>
      <c r="BM7065" s="36">
        <f t="shared" ca="1" si="37185"/>
        <v>0</v>
      </c>
      <c r="BN7065" s="36">
        <f t="shared" ca="1" si="37186"/>
        <v>0</v>
      </c>
      <c r="BO7065" s="25"/>
      <c r="BP7065" s="25"/>
      <c r="BQ7065" s="23"/>
      <c r="BR7065" s="7">
        <v>5</v>
      </c>
      <c r="BS7065" s="1">
        <f t="shared" ca="1" si="37187"/>
        <v>0.50737717066223198</v>
      </c>
      <c r="BT7065" s="1">
        <f t="shared" ca="1" si="37188"/>
        <v>0.50155592319317632</v>
      </c>
      <c r="BU7065" s="1">
        <f t="shared" ca="1" si="37189"/>
        <v>0.75606447809936883</v>
      </c>
      <c r="BV7065" s="1">
        <f t="shared" ca="1" si="37190"/>
        <v>0.78150736623191541</v>
      </c>
      <c r="BW7065" s="1">
        <f t="shared" ca="1" si="37191"/>
        <v>0.87953839541229206</v>
      </c>
      <c r="BX7065" s="1">
        <f t="shared" ca="1" si="37192"/>
        <v>0.93988910030453765</v>
      </c>
      <c r="BY7065" s="1">
        <f t="shared" ca="1" si="37193"/>
        <v>0.96231541292183131</v>
      </c>
      <c r="BZ7065" s="1">
        <f t="shared" ca="1" si="37194"/>
        <v>0.92602282562062388</v>
      </c>
      <c r="CA7065" s="1">
        <f t="shared" ca="1" si="37195"/>
        <v>0.80091451273208314</v>
      </c>
      <c r="CB7065" s="1">
        <f t="shared" ca="1" si="37196"/>
        <v>0.50585553955350626</v>
      </c>
      <c r="CC7065" s="1">
        <f t="shared" ca="1" si="37197"/>
        <v>0.48160743256383232</v>
      </c>
      <c r="CD7065" s="25"/>
      <c r="CE7065" s="7">
        <v>5</v>
      </c>
      <c r="CF7065" s="1">
        <f t="shared" ca="1" si="37198"/>
        <v>0.20663894239226291</v>
      </c>
      <c r="CG7065" s="1">
        <f t="shared" ca="1" si="37199"/>
        <v>0.94991249722151494</v>
      </c>
      <c r="CH7065" s="1">
        <f t="shared" ca="1" si="37200"/>
        <v>1.8740936863881206E-2</v>
      </c>
      <c r="CI7065" s="1">
        <f t="shared" ca="1" si="37201"/>
        <v>0.63860825373910579</v>
      </c>
      <c r="CJ7065" s="1">
        <f t="shared" ca="1" si="37202"/>
        <v>1.1500726891711295E-3</v>
      </c>
      <c r="CK7065" s="1">
        <f t="shared" ca="1" si="37203"/>
        <v>3.9895872603350714E-3</v>
      </c>
      <c r="CL7065" s="1">
        <f t="shared" ca="1" si="37204"/>
        <v>0.99004554641448017</v>
      </c>
      <c r="CM7065" s="1">
        <f t="shared" ca="1" si="37205"/>
        <v>0.95517276239276039</v>
      </c>
      <c r="CN7065" s="1">
        <f t="shared" ca="1" si="37206"/>
        <v>0.99731763859335776</v>
      </c>
      <c r="CO7065" s="1">
        <f t="shared" ca="1" si="37207"/>
        <v>0.99612995594509568</v>
      </c>
      <c r="CP7065" s="1">
        <f t="shared" ca="1" si="37208"/>
        <v>0.16845687140215862</v>
      </c>
      <c r="CQ7065" s="25"/>
      <c r="CR7065" s="7">
        <v>5</v>
      </c>
      <c r="CS7065" s="1">
        <f t="shared" ca="1" si="37209"/>
        <v>5.2760569495741982E-2</v>
      </c>
      <c r="CT7065" s="1">
        <f t="shared" ca="1" si="37210"/>
        <v>5.5852061913143954E-3</v>
      </c>
      <c r="CU7065" s="1">
        <f t="shared" ca="1" si="37211"/>
        <v>0.11993725206317073</v>
      </c>
      <c r="CV7065" s="1">
        <f t="shared" ca="1" si="37212"/>
        <v>4.2177527822631442E-2</v>
      </c>
      <c r="CW7065" s="1">
        <f t="shared" ca="1" si="37213"/>
        <v>0.2683621628554716</v>
      </c>
      <c r="CX7065" s="1">
        <f t="shared" ca="1" si="37214"/>
        <v>0.64652235289602178</v>
      </c>
      <c r="CY7065" s="1">
        <f t="shared" ca="1" si="37215"/>
        <v>2.3261622213014619E-2</v>
      </c>
      <c r="CZ7065" s="1">
        <f t="shared" ca="1" si="37216"/>
        <v>0.17804755354730992</v>
      </c>
      <c r="DA7065" s="1">
        <f t="shared" ca="1" si="37217"/>
        <v>0.65092283319084998</v>
      </c>
      <c r="DB7065" s="1">
        <f t="shared" ca="1" si="37218"/>
        <v>2.3874072872253873E-2</v>
      </c>
      <c r="DC7065" s="1">
        <f t="shared" ca="1" si="37219"/>
        <v>1.8689893644914347E-2</v>
      </c>
      <c r="DD7065" s="25"/>
      <c r="DE7065" s="40"/>
      <c r="DF7065" s="50"/>
      <c r="DG7065" s="7">
        <v>5</v>
      </c>
      <c r="DH7065" s="1">
        <f t="shared" ca="1" si="37220"/>
        <v>0.87149760782248087</v>
      </c>
      <c r="DI7065" s="1">
        <f t="shared" ca="1" si="37221"/>
        <v>0.9945029278294667</v>
      </c>
      <c r="DJ7065" s="1">
        <f t="shared" ca="1" si="37222"/>
        <v>0.99368543619317162</v>
      </c>
      <c r="DK7065" s="1">
        <f t="shared" ca="1" si="37223"/>
        <v>0.97940799912711241</v>
      </c>
      <c r="DL7065" s="1">
        <f t="shared" ca="1" si="37224"/>
        <v>0.97461928099089212</v>
      </c>
      <c r="DM7065" s="1">
        <f t="shared" ca="1" si="37225"/>
        <v>0.84837080149881461</v>
      </c>
      <c r="DN7065" s="25"/>
      <c r="DO7065" s="50"/>
      <c r="DP7065" s="7">
        <v>5</v>
      </c>
      <c r="DQ7065" s="1">
        <f t="shared" ca="1" si="37226"/>
        <v>0.74919043353787784</v>
      </c>
      <c r="DR7065" s="1">
        <f t="shared" ca="1" si="37227"/>
        <v>0.99975819110360753</v>
      </c>
      <c r="DS7065" s="1">
        <f t="shared" ca="1" si="37228"/>
        <v>0.99999916863075877</v>
      </c>
      <c r="DT7065" s="1">
        <f t="shared" ca="1" si="37229"/>
        <v>0.99998950457782576</v>
      </c>
      <c r="DU7065" s="1">
        <f t="shared" ca="1" si="37230"/>
        <v>0.99999682907812593</v>
      </c>
      <c r="DV7065" s="1">
        <f t="shared" ca="1" si="37231"/>
        <v>0.99998371548848142</v>
      </c>
      <c r="DW7065" s="25"/>
      <c r="DX7065" s="50"/>
      <c r="DY7065" s="7">
        <v>5</v>
      </c>
      <c r="DZ7065" s="1">
        <f t="shared" ca="1" si="37232"/>
        <v>0.79136917368929804</v>
      </c>
      <c r="EA7065" s="1">
        <f t="shared" ca="1" si="37233"/>
        <v>0.97400484932120868</v>
      </c>
      <c r="EB7065" s="1">
        <f t="shared" ca="1" si="37234"/>
        <v>0.99607246086869961</v>
      </c>
      <c r="EC7065" s="1">
        <f t="shared" ca="1" si="37235"/>
        <v>0.9856263274201752</v>
      </c>
      <c r="ED7065" s="1">
        <f t="shared" ca="1" si="37236"/>
        <v>0.95680226523208978</v>
      </c>
      <c r="EE7065" s="1">
        <f t="shared" ca="1" si="37237"/>
        <v>0.40129076873755731</v>
      </c>
      <c r="EF7065" s="29"/>
      <c r="EG7065" s="23"/>
      <c r="EH7065" s="26"/>
      <c r="EI7065" s="14"/>
      <c r="EJ7065" s="14"/>
      <c r="EK7065" s="14"/>
      <c r="EL7065" s="14"/>
      <c r="EM7065" s="14"/>
      <c r="EN7065" s="14"/>
      <c r="EO7065" s="50"/>
      <c r="EP7065" s="7">
        <v>2</v>
      </c>
      <c r="EQ7065" s="1">
        <f t="shared" ref="EQ7065" ca="1" si="37248">MAX(EJ7063:EK7064)</f>
        <v>0.99953500236107184</v>
      </c>
      <c r="ER7065" s="1">
        <f t="shared" ref="ER7065" ca="1" si="37249">MAX(EL7063:EM7064)</f>
        <v>0.99950117686018392</v>
      </c>
      <c r="ES7065" s="14"/>
      <c r="ET7065" s="23"/>
      <c r="EU7065" s="7">
        <v>4</v>
      </c>
      <c r="EV7065" s="1"/>
      <c r="EW7065" s="25"/>
      <c r="EX7065" s="7">
        <v>4</v>
      </c>
      <c r="EY7065" s="1"/>
      <c r="EZ7065" s="14"/>
      <c r="FA7065" s="14"/>
      <c r="FB7065" s="14"/>
      <c r="FC7065" s="19"/>
    </row>
    <row r="7066" spans="1:159" x14ac:dyDescent="0.2">
      <c r="A7066" s="55"/>
      <c r="B7066" s="18">
        <v>6</v>
      </c>
      <c r="C7066" s="1">
        <f>学習データ!C7032*$B$37</f>
        <v>0</v>
      </c>
      <c r="D7066" s="1">
        <f>学習データ!D7032*$B$37</f>
        <v>0</v>
      </c>
      <c r="E7066" s="1">
        <f>学習データ!E7032*$B$37</f>
        <v>0</v>
      </c>
      <c r="F7066" s="1">
        <f>学習データ!F7032*$B$37</f>
        <v>0</v>
      </c>
      <c r="G7066" s="1">
        <f>学習データ!G7032*$B$37</f>
        <v>0</v>
      </c>
      <c r="H7066" s="1">
        <f>学習データ!H7032*$B$37</f>
        <v>0</v>
      </c>
      <c r="I7066" s="1">
        <f>学習データ!I7032*$B$37</f>
        <v>76</v>
      </c>
      <c r="J7066" s="1">
        <f>学習データ!J7032*$B$37</f>
        <v>85</v>
      </c>
      <c r="K7066" s="1">
        <f>学習データ!K7032*$B$37</f>
        <v>101</v>
      </c>
      <c r="L7066" s="1">
        <f>学習データ!L7032*$B$37</f>
        <v>225</v>
      </c>
      <c r="M7066" s="1">
        <f>学習データ!M7032*$B$37</f>
        <v>226</v>
      </c>
      <c r="N7066" s="1">
        <f>学習データ!N7032*$B$37</f>
        <v>249</v>
      </c>
      <c r="O7066" s="1">
        <f>学習データ!O7032*$B$37</f>
        <v>252</v>
      </c>
      <c r="P7066" s="1">
        <f>学習データ!P7032*$B$37</f>
        <v>252</v>
      </c>
      <c r="Q7066" s="1">
        <f>学習データ!Q7032*$B$37</f>
        <v>252</v>
      </c>
      <c r="R7066" s="1">
        <f>学習データ!R7032*$B$37</f>
        <v>241</v>
      </c>
      <c r="S7066" s="1">
        <f>学習データ!S7032*$B$37</f>
        <v>225</v>
      </c>
      <c r="T7066" s="1">
        <f>学習データ!T7032*$B$37</f>
        <v>97</v>
      </c>
      <c r="U7066" s="1">
        <f>学習データ!U7032*$B$37</f>
        <v>0</v>
      </c>
      <c r="V7066" s="1">
        <f>学習データ!V7032*$B$37</f>
        <v>0</v>
      </c>
      <c r="W7066" s="1">
        <f>学習データ!W7032*$B$37</f>
        <v>0</v>
      </c>
      <c r="X7066" s="1">
        <f>学習データ!X7032*$B$37</f>
        <v>0</v>
      </c>
      <c r="Y7066" s="1">
        <f>学習データ!Y7032*$B$37</f>
        <v>0</v>
      </c>
      <c r="Z7066" s="1">
        <f>学習データ!Z7032*$B$37</f>
        <v>0</v>
      </c>
      <c r="AA7066" s="1">
        <f>学習データ!AA7032*$B$37</f>
        <v>0</v>
      </c>
      <c r="AB7066" s="1">
        <f>学習データ!AB7032*$B$37</f>
        <v>0</v>
      </c>
      <c r="AC7066" s="1">
        <f>学習データ!AC7032*$B$37</f>
        <v>0</v>
      </c>
      <c r="AD7066" s="1">
        <f>学習データ!AD7032*$B$37</f>
        <v>0</v>
      </c>
      <c r="AE7066" s="14"/>
      <c r="AF7066" s="14"/>
      <c r="AG7066" s="14"/>
      <c r="AH7066" s="29"/>
      <c r="AI7066" s="25"/>
      <c r="AJ7066" s="7">
        <v>6</v>
      </c>
      <c r="AK7066" s="36">
        <f t="shared" ca="1" si="37159"/>
        <v>0</v>
      </c>
      <c r="AL7066" s="36">
        <f t="shared" ca="1" si="37160"/>
        <v>0</v>
      </c>
      <c r="AM7066" s="36">
        <f t="shared" ca="1" si="37161"/>
        <v>0</v>
      </c>
      <c r="AN7066" s="36">
        <f t="shared" ca="1" si="37162"/>
        <v>0</v>
      </c>
      <c r="AO7066" s="36">
        <f t="shared" ca="1" si="37163"/>
        <v>0</v>
      </c>
      <c r="AP7066" s="36">
        <f t="shared" ca="1" si="37164"/>
        <v>0</v>
      </c>
      <c r="AQ7066" s="36">
        <f t="shared" ca="1" si="37165"/>
        <v>2.7450980392156862E-2</v>
      </c>
      <c r="AR7066" s="36">
        <f t="shared" ca="1" si="37166"/>
        <v>0.87058823529411766</v>
      </c>
      <c r="AS7066" s="36">
        <f t="shared" ca="1" si="37167"/>
        <v>0.9882352941176471</v>
      </c>
      <c r="AT7066" s="36">
        <f t="shared" ca="1" si="37168"/>
        <v>0.88627450980392153</v>
      </c>
      <c r="AU7066" s="36">
        <f t="shared" ca="1" si="37169"/>
        <v>0</v>
      </c>
      <c r="AV7066" s="36">
        <f t="shared" ca="1" si="37170"/>
        <v>0</v>
      </c>
      <c r="AW7066" s="36">
        <f t="shared" ca="1" si="37171"/>
        <v>0</v>
      </c>
      <c r="AX7066" s="36">
        <f t="shared" ca="1" si="37172"/>
        <v>0</v>
      </c>
      <c r="AY7066" s="25"/>
      <c r="AZ7066" s="7">
        <v>6</v>
      </c>
      <c r="BA7066" s="36">
        <f t="shared" ca="1" si="37173"/>
        <v>0</v>
      </c>
      <c r="BB7066" s="36">
        <f t="shared" ca="1" si="37174"/>
        <v>0</v>
      </c>
      <c r="BC7066" s="36">
        <f t="shared" ca="1" si="37175"/>
        <v>0</v>
      </c>
      <c r="BD7066" s="36">
        <f t="shared" ca="1" si="37176"/>
        <v>0</v>
      </c>
      <c r="BE7066" s="36">
        <f t="shared" ca="1" si="37177"/>
        <v>0</v>
      </c>
      <c r="BF7066" s="36">
        <f t="shared" ca="1" si="37178"/>
        <v>0</v>
      </c>
      <c r="BG7066" s="36">
        <f t="shared" ca="1" si="37179"/>
        <v>0</v>
      </c>
      <c r="BH7066" s="36">
        <f t="shared" ca="1" si="37180"/>
        <v>0</v>
      </c>
      <c r="BI7066" s="36">
        <f t="shared" ca="1" si="37181"/>
        <v>0.9882352941176471</v>
      </c>
      <c r="BJ7066" s="36">
        <f t="shared" ca="1" si="37182"/>
        <v>0</v>
      </c>
      <c r="BK7066" s="36">
        <f t="shared" ca="1" si="37183"/>
        <v>0</v>
      </c>
      <c r="BL7066" s="36">
        <f t="shared" ca="1" si="37184"/>
        <v>0</v>
      </c>
      <c r="BM7066" s="36">
        <f t="shared" ca="1" si="37185"/>
        <v>0</v>
      </c>
      <c r="BN7066" s="36">
        <f t="shared" ca="1" si="37186"/>
        <v>0</v>
      </c>
      <c r="BO7066" s="25"/>
      <c r="BP7066" s="25"/>
      <c r="BQ7066" s="23"/>
      <c r="BR7066" s="7">
        <v>6</v>
      </c>
      <c r="BS7066" s="1">
        <f t="shared" ca="1" si="37187"/>
        <v>0.48160743256383232</v>
      </c>
      <c r="BT7066" s="1">
        <f t="shared" ca="1" si="37188"/>
        <v>0.48160743256383232</v>
      </c>
      <c r="BU7066" s="1">
        <f t="shared" ca="1" si="37189"/>
        <v>0.7701796134871669</v>
      </c>
      <c r="BV7066" s="1">
        <f t="shared" ca="1" si="37190"/>
        <v>0.8968383683548703</v>
      </c>
      <c r="BW7066" s="1">
        <f t="shared" ca="1" si="37191"/>
        <v>0.95638462882214759</v>
      </c>
      <c r="BX7066" s="1">
        <f t="shared" ca="1" si="37192"/>
        <v>0.98979643303934794</v>
      </c>
      <c r="BY7066" s="1">
        <f t="shared" ca="1" si="37193"/>
        <v>0.96118835682170556</v>
      </c>
      <c r="BZ7066" s="1">
        <f t="shared" ca="1" si="37194"/>
        <v>0.86414370607352864</v>
      </c>
      <c r="CA7066" s="1">
        <f t="shared" ca="1" si="37195"/>
        <v>0.56931245749701109</v>
      </c>
      <c r="CB7066" s="1">
        <f t="shared" ca="1" si="37196"/>
        <v>0.48160743256383232</v>
      </c>
      <c r="CC7066" s="1">
        <f t="shared" ca="1" si="37197"/>
        <v>0.48160743256383232</v>
      </c>
      <c r="CD7066" s="25"/>
      <c r="CE7066" s="7">
        <v>6</v>
      </c>
      <c r="CF7066" s="1">
        <f t="shared" ca="1" si="37198"/>
        <v>0.16845687140215862</v>
      </c>
      <c r="CG7066" s="1">
        <f t="shared" ca="1" si="37199"/>
        <v>0.16845687140215862</v>
      </c>
      <c r="CH7066" s="1">
        <f t="shared" ca="1" si="37200"/>
        <v>1.213667141231854E-2</v>
      </c>
      <c r="CI7066" s="1">
        <f t="shared" ca="1" si="37201"/>
        <v>5.0478871852199268E-5</v>
      </c>
      <c r="CJ7066" s="1">
        <f t="shared" ca="1" si="37202"/>
        <v>2.2907343403623147E-3</v>
      </c>
      <c r="CK7066" s="1">
        <f t="shared" ca="1" si="37203"/>
        <v>0.58173473287509836</v>
      </c>
      <c r="CL7066" s="1">
        <f t="shared" ca="1" si="37204"/>
        <v>0.99980669038640424</v>
      </c>
      <c r="CM7066" s="1">
        <f t="shared" ca="1" si="37205"/>
        <v>0.30175117030812315</v>
      </c>
      <c r="CN7066" s="1">
        <f t="shared" ca="1" si="37206"/>
        <v>0.99903345935204269</v>
      </c>
      <c r="CO7066" s="1">
        <f t="shared" ca="1" si="37207"/>
        <v>0.16845687140215862</v>
      </c>
      <c r="CP7066" s="1">
        <f t="shared" ca="1" si="37208"/>
        <v>0.16845687140215862</v>
      </c>
      <c r="CQ7066" s="25"/>
      <c r="CR7066" s="7">
        <v>6</v>
      </c>
      <c r="CS7066" s="1">
        <f t="shared" ca="1" si="37209"/>
        <v>1.8689893644914347E-2</v>
      </c>
      <c r="CT7066" s="1">
        <f t="shared" ca="1" si="37210"/>
        <v>1.8689893644914347E-2</v>
      </c>
      <c r="CU7066" s="1">
        <f t="shared" ca="1" si="37211"/>
        <v>0.24376499717447028</v>
      </c>
      <c r="CV7066" s="1">
        <f t="shared" ca="1" si="37212"/>
        <v>0.38109773480944886</v>
      </c>
      <c r="CW7066" s="1">
        <f t="shared" ca="1" si="37213"/>
        <v>0.68061908148348915</v>
      </c>
      <c r="CX7066" s="1">
        <f t="shared" ca="1" si="37214"/>
        <v>0.7180847865568869</v>
      </c>
      <c r="CY7066" s="1">
        <f t="shared" ca="1" si="37215"/>
        <v>0.12986540540708366</v>
      </c>
      <c r="CZ7066" s="1">
        <f t="shared" ca="1" si="37216"/>
        <v>0.86241681675344772</v>
      </c>
      <c r="DA7066" s="1">
        <f t="shared" ca="1" si="37217"/>
        <v>6.1658172970571537E-2</v>
      </c>
      <c r="DB7066" s="1">
        <f t="shared" ca="1" si="37218"/>
        <v>1.8689893644914347E-2</v>
      </c>
      <c r="DC7066" s="1">
        <f t="shared" ca="1" si="37219"/>
        <v>1.8689893644914347E-2</v>
      </c>
      <c r="DD7066" s="25"/>
      <c r="DE7066" s="40"/>
      <c r="DF7066" s="50"/>
      <c r="DG7066" s="7">
        <v>6</v>
      </c>
      <c r="DH7066" s="1">
        <f t="shared" ca="1" si="37220"/>
        <v>0.67274254769814956</v>
      </c>
      <c r="DI7066" s="1">
        <f t="shared" ca="1" si="37221"/>
        <v>0.93350289719481416</v>
      </c>
      <c r="DJ7066" s="1">
        <f t="shared" ca="1" si="37222"/>
        <v>0.90965363566711277</v>
      </c>
      <c r="DK7066" s="1">
        <f t="shared" ca="1" si="37223"/>
        <v>0.68359846076395658</v>
      </c>
      <c r="DL7066" s="1">
        <f t="shared" ca="1" si="37224"/>
        <v>0.57899731001045396</v>
      </c>
      <c r="DM7066" s="1">
        <f t="shared" ca="1" si="37225"/>
        <v>0.48160743256383232</v>
      </c>
      <c r="DN7066" s="25"/>
      <c r="DO7066" s="50"/>
      <c r="DP7066" s="7">
        <v>6</v>
      </c>
      <c r="DQ7066" s="1">
        <f t="shared" ca="1" si="37226"/>
        <v>0.6712726537764595</v>
      </c>
      <c r="DR7066" s="1">
        <f t="shared" ca="1" si="37227"/>
        <v>0.99999693859186278</v>
      </c>
      <c r="DS7066" s="1">
        <f t="shared" ca="1" si="37228"/>
        <v>0.99999999518826077</v>
      </c>
      <c r="DT7066" s="1">
        <f t="shared" ca="1" si="37229"/>
        <v>0.9999967228702944</v>
      </c>
      <c r="DU7066" s="1">
        <f t="shared" ca="1" si="37230"/>
        <v>0.99779327642722027</v>
      </c>
      <c r="DV7066" s="1">
        <f t="shared" ca="1" si="37231"/>
        <v>0.16845687140215862</v>
      </c>
      <c r="DW7066" s="25"/>
      <c r="DX7066" s="50"/>
      <c r="DY7066" s="7">
        <v>6</v>
      </c>
      <c r="DZ7066" s="1">
        <f t="shared" ca="1" si="37232"/>
        <v>0.24568980920938094</v>
      </c>
      <c r="EA7066" s="1">
        <f t="shared" ca="1" si="37233"/>
        <v>0.84383522293420554</v>
      </c>
      <c r="EB7066" s="1">
        <f t="shared" ca="1" si="37234"/>
        <v>0.77635368747087175</v>
      </c>
      <c r="EC7066" s="1">
        <f t="shared" ca="1" si="37235"/>
        <v>0.20989973294307271</v>
      </c>
      <c r="ED7066" s="1">
        <f t="shared" ca="1" si="37236"/>
        <v>0.10306950093273831</v>
      </c>
      <c r="EE7066" s="1">
        <f t="shared" ca="1" si="37237"/>
        <v>1.8689893644914347E-2</v>
      </c>
      <c r="EF7066" s="29"/>
      <c r="EG7066" s="23"/>
      <c r="EH7066" s="50">
        <v>2</v>
      </c>
      <c r="EI7066" s="7">
        <v>0</v>
      </c>
      <c r="EJ7066" s="7">
        <v>1</v>
      </c>
      <c r="EK7066" s="7">
        <v>2</v>
      </c>
      <c r="EL7066" s="7">
        <v>3</v>
      </c>
      <c r="EM7066" s="7">
        <v>4</v>
      </c>
      <c r="EN7066" s="14"/>
      <c r="EO7066" s="50">
        <v>2</v>
      </c>
      <c r="EP7066" s="7">
        <v>1</v>
      </c>
      <c r="EQ7066" s="1">
        <f t="shared" ref="EQ7066" ca="1" si="37250">MAX(EJ7067:EK7068)</f>
        <v>0.25856582092032304</v>
      </c>
      <c r="ER7066" s="1">
        <f t="shared" ref="ER7066" ca="1" si="37251">MAX(EL7067:EM7068)</f>
        <v>0.99996977668952958</v>
      </c>
      <c r="ES7066" s="14"/>
      <c r="ET7066" s="23"/>
      <c r="EU7066" s="7">
        <v>5</v>
      </c>
      <c r="EV7066" s="1">
        <f t="shared" ref="EV7066" ca="1" si="37252">1/(1+EXP(-SUMPRODUCT($EV$25:$EW$34,EQ7064:ER7073)+$EX$25))</f>
        <v>1.6664771681726667E-4</v>
      </c>
      <c r="EW7066" s="14"/>
      <c r="EX7066" s="7">
        <v>5</v>
      </c>
      <c r="EY7066" s="1">
        <f t="shared" ref="EY7066" ca="1" si="37253">(AG7083-EV7066)^2</f>
        <v>2.7771461520407903E-8</v>
      </c>
      <c r="EZ7066" s="14"/>
      <c r="FA7066" s="14"/>
      <c r="FB7066" s="14"/>
      <c r="FC7066" s="19"/>
    </row>
    <row r="7067" spans="1:159" x14ac:dyDescent="0.2">
      <c r="A7067" s="55"/>
      <c r="B7067" s="18">
        <v>7</v>
      </c>
      <c r="C7067" s="1">
        <f>学習データ!C7033*$B$37</f>
        <v>0</v>
      </c>
      <c r="D7067" s="1">
        <f>学習データ!D7033*$B$37</f>
        <v>0</v>
      </c>
      <c r="E7067" s="1">
        <f>学習データ!E7033*$B$37</f>
        <v>0</v>
      </c>
      <c r="F7067" s="1">
        <f>学習データ!F7033*$B$37</f>
        <v>0</v>
      </c>
      <c r="G7067" s="1">
        <f>学習データ!G7033*$B$37</f>
        <v>0</v>
      </c>
      <c r="H7067" s="1">
        <f>学習データ!H7033*$B$37</f>
        <v>89</v>
      </c>
      <c r="I7067" s="1">
        <f>学習データ!I7033*$B$37</f>
        <v>246</v>
      </c>
      <c r="J7067" s="1">
        <f>学習データ!J7033*$B$37</f>
        <v>252</v>
      </c>
      <c r="K7067" s="1">
        <f>学習データ!K7033*$B$37</f>
        <v>252</v>
      </c>
      <c r="L7067" s="1">
        <f>学習データ!L7033*$B$37</f>
        <v>252</v>
      </c>
      <c r="M7067" s="1">
        <f>学習データ!M7033*$B$37</f>
        <v>253</v>
      </c>
      <c r="N7067" s="1">
        <f>学習データ!N7033*$B$37</f>
        <v>252</v>
      </c>
      <c r="O7067" s="1">
        <f>学習データ!O7033*$B$37</f>
        <v>252</v>
      </c>
      <c r="P7067" s="1">
        <f>学習データ!P7033*$B$37</f>
        <v>252</v>
      </c>
      <c r="Q7067" s="1">
        <f>学習データ!Q7033*$B$37</f>
        <v>252</v>
      </c>
      <c r="R7067" s="1">
        <f>学習データ!R7033*$B$37</f>
        <v>253</v>
      </c>
      <c r="S7067" s="1">
        <f>学習データ!S7033*$B$37</f>
        <v>252</v>
      </c>
      <c r="T7067" s="1">
        <f>学習データ!T7033*$B$37</f>
        <v>239</v>
      </c>
      <c r="U7067" s="1">
        <f>学習データ!U7033*$B$37</f>
        <v>97</v>
      </c>
      <c r="V7067" s="1">
        <f>学習データ!V7033*$B$37</f>
        <v>0</v>
      </c>
      <c r="W7067" s="1">
        <f>学習データ!W7033*$B$37</f>
        <v>0</v>
      </c>
      <c r="X7067" s="1">
        <f>学習データ!X7033*$B$37</f>
        <v>0</v>
      </c>
      <c r="Y7067" s="1">
        <f>学習データ!Y7033*$B$37</f>
        <v>0</v>
      </c>
      <c r="Z7067" s="1">
        <f>学習データ!Z7033*$B$37</f>
        <v>0</v>
      </c>
      <c r="AA7067" s="1">
        <f>学習データ!AA7033*$B$37</f>
        <v>0</v>
      </c>
      <c r="AB7067" s="1">
        <f>学習データ!AB7033*$B$37</f>
        <v>0</v>
      </c>
      <c r="AC7067" s="1">
        <f>学習データ!AC7033*$B$37</f>
        <v>0</v>
      </c>
      <c r="AD7067" s="1">
        <f>学習データ!AD7033*$B$37</f>
        <v>0</v>
      </c>
      <c r="AE7067" s="14"/>
      <c r="AF7067" s="14"/>
      <c r="AG7067" s="14"/>
      <c r="AH7067" s="29"/>
      <c r="AI7067" s="25"/>
      <c r="AJ7067" s="7">
        <v>7</v>
      </c>
      <c r="AK7067" s="36">
        <f t="shared" ca="1" si="37159"/>
        <v>0</v>
      </c>
      <c r="AL7067" s="36">
        <f t="shared" ca="1" si="37160"/>
        <v>0</v>
      </c>
      <c r="AM7067" s="36">
        <f t="shared" ca="1" si="37161"/>
        <v>0</v>
      </c>
      <c r="AN7067" s="36">
        <f t="shared" ca="1" si="37162"/>
        <v>0</v>
      </c>
      <c r="AO7067" s="36">
        <f t="shared" ca="1" si="37163"/>
        <v>0</v>
      </c>
      <c r="AP7067" s="36">
        <f t="shared" ca="1" si="37164"/>
        <v>0</v>
      </c>
      <c r="AQ7067" s="36">
        <f t="shared" ca="1" si="37165"/>
        <v>0.84313725490196079</v>
      </c>
      <c r="AR7067" s="36">
        <f t="shared" ca="1" si="37166"/>
        <v>0.99215686274509807</v>
      </c>
      <c r="AS7067" s="36">
        <f t="shared" ca="1" si="37167"/>
        <v>0.9882352941176471</v>
      </c>
      <c r="AT7067" s="36">
        <f t="shared" ca="1" si="37168"/>
        <v>0</v>
      </c>
      <c r="AU7067" s="36">
        <f t="shared" ca="1" si="37169"/>
        <v>0</v>
      </c>
      <c r="AV7067" s="36">
        <f t="shared" ca="1" si="37170"/>
        <v>0</v>
      </c>
      <c r="AW7067" s="36">
        <f t="shared" ca="1" si="37171"/>
        <v>0</v>
      </c>
      <c r="AX7067" s="36">
        <f t="shared" ca="1" si="37172"/>
        <v>0</v>
      </c>
      <c r="AY7067" s="25"/>
      <c r="AZ7067" s="7">
        <v>7</v>
      </c>
      <c r="BA7067" s="36">
        <f t="shared" ca="1" si="37173"/>
        <v>0</v>
      </c>
      <c r="BB7067" s="36">
        <f t="shared" ca="1" si="37174"/>
        <v>0</v>
      </c>
      <c r="BC7067" s="36">
        <f t="shared" ca="1" si="37175"/>
        <v>0</v>
      </c>
      <c r="BD7067" s="36">
        <f t="shared" ca="1" si="37176"/>
        <v>0</v>
      </c>
      <c r="BE7067" s="36">
        <f t="shared" ca="1" si="37177"/>
        <v>0</v>
      </c>
      <c r="BF7067" s="36">
        <f t="shared" ca="1" si="37178"/>
        <v>0</v>
      </c>
      <c r="BG7067" s="36">
        <f t="shared" ca="1" si="37179"/>
        <v>0</v>
      </c>
      <c r="BH7067" s="36">
        <f t="shared" ca="1" si="37180"/>
        <v>0.99215686274509807</v>
      </c>
      <c r="BI7067" s="36">
        <f t="shared" ca="1" si="37181"/>
        <v>0.9882352941176471</v>
      </c>
      <c r="BJ7067" s="36">
        <f t="shared" ca="1" si="37182"/>
        <v>0</v>
      </c>
      <c r="BK7067" s="36">
        <f t="shared" ca="1" si="37183"/>
        <v>0</v>
      </c>
      <c r="BL7067" s="36">
        <f t="shared" ca="1" si="37184"/>
        <v>0</v>
      </c>
      <c r="BM7067" s="36">
        <f t="shared" ca="1" si="37185"/>
        <v>0</v>
      </c>
      <c r="BN7067" s="36">
        <f t="shared" ca="1" si="37186"/>
        <v>0</v>
      </c>
      <c r="BO7067" s="25"/>
      <c r="BP7067" s="25"/>
      <c r="BQ7067" s="23"/>
      <c r="BR7067" s="7">
        <v>7</v>
      </c>
      <c r="BS7067" s="1">
        <f t="shared" ca="1" si="37187"/>
        <v>0.48160743256383232</v>
      </c>
      <c r="BT7067" s="1">
        <f t="shared" ca="1" si="37188"/>
        <v>0.71676142759400563</v>
      </c>
      <c r="BU7067" s="1">
        <f t="shared" ca="1" si="37189"/>
        <v>0.89581601630602281</v>
      </c>
      <c r="BV7067" s="1">
        <f t="shared" ca="1" si="37190"/>
        <v>0.96705508356250158</v>
      </c>
      <c r="BW7067" s="1">
        <f t="shared" ca="1" si="37191"/>
        <v>0.98691821808487523</v>
      </c>
      <c r="BX7067" s="1">
        <f t="shared" ca="1" si="37192"/>
        <v>0.97166610453361968</v>
      </c>
      <c r="BY7067" s="1">
        <f t="shared" ca="1" si="37193"/>
        <v>0.94760465691446905</v>
      </c>
      <c r="BZ7067" s="1">
        <f t="shared" ca="1" si="37194"/>
        <v>0.86551672925307555</v>
      </c>
      <c r="CA7067" s="1">
        <f t="shared" ca="1" si="37195"/>
        <v>0.86035395846141027</v>
      </c>
      <c r="CB7067" s="1">
        <f t="shared" ca="1" si="37196"/>
        <v>0.86979077620015943</v>
      </c>
      <c r="CC7067" s="1">
        <f t="shared" ca="1" si="37197"/>
        <v>0.71017941595763168</v>
      </c>
      <c r="CD7067" s="25"/>
      <c r="CE7067" s="7">
        <v>7</v>
      </c>
      <c r="CF7067" s="1">
        <f t="shared" ca="1" si="37198"/>
        <v>0.16845687140215862</v>
      </c>
      <c r="CG7067" s="1">
        <f t="shared" ca="1" si="37199"/>
        <v>8.5646311774845545E-3</v>
      </c>
      <c r="CH7067" s="1">
        <f t="shared" ca="1" si="37200"/>
        <v>1.826683772098308E-2</v>
      </c>
      <c r="CI7067" s="1">
        <f t="shared" ca="1" si="37201"/>
        <v>0.37035586006793308</v>
      </c>
      <c r="CJ7067" s="1">
        <f t="shared" ca="1" si="37202"/>
        <v>0.91842257299603547</v>
      </c>
      <c r="CK7067" s="1">
        <f t="shared" ca="1" si="37203"/>
        <v>0.99996301926874531</v>
      </c>
      <c r="CL7067" s="1">
        <f t="shared" ca="1" si="37204"/>
        <v>0.71664747041364141</v>
      </c>
      <c r="CM7067" s="1">
        <f t="shared" ca="1" si="37205"/>
        <v>0.94787382283677935</v>
      </c>
      <c r="CN7067" s="1">
        <f t="shared" ca="1" si="37206"/>
        <v>0.47457579182178788</v>
      </c>
      <c r="CO7067" s="1">
        <f t="shared" ca="1" si="37207"/>
        <v>1.1483335255650215E-3</v>
      </c>
      <c r="CP7067" s="1">
        <f t="shared" ca="1" si="37208"/>
        <v>2.6321670303800629E-2</v>
      </c>
      <c r="CQ7067" s="25"/>
      <c r="CR7067" s="7">
        <v>7</v>
      </c>
      <c r="CS7067" s="1">
        <f t="shared" ca="1" si="37209"/>
        <v>1.8689893644914347E-2</v>
      </c>
      <c r="CT7067" s="1">
        <f t="shared" ca="1" si="37210"/>
        <v>3.2061181253373816E-2</v>
      </c>
      <c r="CU7067" s="1">
        <f t="shared" ca="1" si="37211"/>
        <v>0.66560521360966185</v>
      </c>
      <c r="CV7067" s="1">
        <f t="shared" ca="1" si="37212"/>
        <v>0.81779580984493916</v>
      </c>
      <c r="CW7067" s="1">
        <f t="shared" ca="1" si="37213"/>
        <v>0.64648171317290937</v>
      </c>
      <c r="CX7067" s="1">
        <f t="shared" ca="1" si="37214"/>
        <v>0.51752055638425931</v>
      </c>
      <c r="CY7067" s="1">
        <f t="shared" ca="1" si="37215"/>
        <v>0.73163772208515621</v>
      </c>
      <c r="CZ7067" s="1">
        <f t="shared" ca="1" si="37216"/>
        <v>0.36422574946660252</v>
      </c>
      <c r="DA7067" s="1">
        <f t="shared" ca="1" si="37217"/>
        <v>3.8248409290519224E-2</v>
      </c>
      <c r="DB7067" s="1">
        <f t="shared" ca="1" si="37218"/>
        <v>8.9514395399116192E-3</v>
      </c>
      <c r="DC7067" s="1">
        <f t="shared" ca="1" si="37219"/>
        <v>5.1352982726228878E-3</v>
      </c>
      <c r="DD7067" s="25"/>
      <c r="DE7067" s="40"/>
      <c r="DF7067" s="26"/>
      <c r="DG7067" s="25"/>
      <c r="DH7067" s="25"/>
      <c r="DI7067" s="25"/>
      <c r="DJ7067" s="25"/>
      <c r="DK7067" s="25"/>
      <c r="DL7067" s="25"/>
      <c r="DM7067" s="25"/>
      <c r="DN7067" s="25"/>
      <c r="DO7067" s="25"/>
      <c r="DP7067" s="25"/>
      <c r="DQ7067" s="25"/>
      <c r="DR7067" s="25"/>
      <c r="DS7067" s="25"/>
      <c r="DT7067" s="25"/>
      <c r="DU7067" s="25"/>
      <c r="DV7067" s="25"/>
      <c r="DW7067" s="25"/>
      <c r="DX7067" s="25"/>
      <c r="DY7067" s="25"/>
      <c r="DZ7067" s="25"/>
      <c r="EA7067" s="25"/>
      <c r="EB7067" s="25"/>
      <c r="EC7067" s="25"/>
      <c r="ED7067" s="25"/>
      <c r="EE7067" s="25"/>
      <c r="EF7067" s="29"/>
      <c r="EG7067" s="23"/>
      <c r="EH7067" s="50"/>
      <c r="EI7067" s="7">
        <v>1</v>
      </c>
      <c r="EJ7067" s="1">
        <f t="shared" ref="EJ7067:EJ7070" ca="1" si="37254">1/(1+EXP(-SUMPRODUCT($EI$23:$EK$25,DQ7061:DS7063)+$EL$23))</f>
        <v>0.15645664197356779</v>
      </c>
      <c r="EK7067" s="1">
        <f t="shared" ref="EK7067:EK7070" ca="1" si="37255">1/(1+EXP(-SUMPRODUCT($EI$23:$EK$25,DR7061:DT7063)+$EL$23))</f>
        <v>0.12543204148328871</v>
      </c>
      <c r="EL7067" s="1">
        <f t="shared" ref="EL7067:EL7070" ca="1" si="37256">1/(1+EXP(-SUMPRODUCT($EI$23:$EK$25,DS7061:DU7063)+$EL$23))</f>
        <v>0.99996977668952958</v>
      </c>
      <c r="EM7067" s="1">
        <f t="shared" ref="EM7067:EM7070" ca="1" si="37257">1/(1+EXP(-SUMPRODUCT($EI$23:$EK$25,DT7061:DV7063)+$EL$23))</f>
        <v>0.99782623752859101</v>
      </c>
      <c r="EN7067" s="14"/>
      <c r="EO7067" s="50"/>
      <c r="EP7067" s="7">
        <v>2</v>
      </c>
      <c r="EQ7067" s="1">
        <f t="shared" ref="EQ7067" ca="1" si="37258">MAX(EJ7069:EK7070)</f>
        <v>0.97232513845043644</v>
      </c>
      <c r="ER7067" s="1">
        <f t="shared" ref="ER7067" ca="1" si="37259">MAX(EL7069:EM7070)</f>
        <v>0.99704630503767966</v>
      </c>
      <c r="ES7067" s="14"/>
      <c r="ET7067" s="23"/>
      <c r="EU7067" s="7">
        <v>6</v>
      </c>
      <c r="EV7067" s="1"/>
      <c r="EW7067" s="14"/>
      <c r="EX7067" s="7">
        <v>6</v>
      </c>
      <c r="EY7067" s="1"/>
      <c r="EZ7067" s="14"/>
      <c r="FA7067" s="14"/>
      <c r="FB7067" s="14"/>
      <c r="FC7067" s="19"/>
    </row>
    <row r="7068" spans="1:159" x14ac:dyDescent="0.2">
      <c r="A7068" s="55"/>
      <c r="B7068" s="18">
        <v>8</v>
      </c>
      <c r="C7068" s="1">
        <f>学習データ!C7034*$B$37</f>
        <v>0</v>
      </c>
      <c r="D7068" s="1">
        <f>学習データ!D7034*$B$37</f>
        <v>0</v>
      </c>
      <c r="E7068" s="1">
        <f>学習データ!E7034*$B$37</f>
        <v>0</v>
      </c>
      <c r="F7068" s="1">
        <f>学習データ!F7034*$B$37</f>
        <v>0</v>
      </c>
      <c r="G7068" s="1">
        <f>学習データ!G7034*$B$37</f>
        <v>0</v>
      </c>
      <c r="H7068" s="1">
        <f>学習データ!H7034*$B$37</f>
        <v>191</v>
      </c>
      <c r="I7068" s="1">
        <f>学習データ!I7034*$B$37</f>
        <v>252</v>
      </c>
      <c r="J7068" s="1">
        <f>学習データ!J7034*$B$37</f>
        <v>252</v>
      </c>
      <c r="K7068" s="1">
        <f>学習データ!K7034*$B$37</f>
        <v>249</v>
      </c>
      <c r="L7068" s="1">
        <f>学習データ!L7034*$B$37</f>
        <v>223</v>
      </c>
      <c r="M7068" s="1">
        <f>学習データ!M7034*$B$37</f>
        <v>225</v>
      </c>
      <c r="N7068" s="1">
        <f>学習データ!N7034*$B$37</f>
        <v>223</v>
      </c>
      <c r="O7068" s="1">
        <f>学習データ!O7034*$B$37</f>
        <v>114</v>
      </c>
      <c r="P7068" s="1">
        <f>学習データ!P7034*$B$37</f>
        <v>84</v>
      </c>
      <c r="Q7068" s="1">
        <f>学習データ!Q7034*$B$37</f>
        <v>84</v>
      </c>
      <c r="R7068" s="1">
        <f>学習データ!R7034*$B$37</f>
        <v>146</v>
      </c>
      <c r="S7068" s="1">
        <f>学習データ!S7034*$B$37</f>
        <v>249</v>
      </c>
      <c r="T7068" s="1">
        <f>学習データ!T7034*$B$37</f>
        <v>252</v>
      </c>
      <c r="U7068" s="1">
        <f>学習データ!U7034*$B$37</f>
        <v>227</v>
      </c>
      <c r="V7068" s="1">
        <f>学習データ!V7034*$B$37</f>
        <v>13</v>
      </c>
      <c r="W7068" s="1">
        <f>学習データ!W7034*$B$37</f>
        <v>0</v>
      </c>
      <c r="X7068" s="1">
        <f>学習データ!X7034*$B$37</f>
        <v>0</v>
      </c>
      <c r="Y7068" s="1">
        <f>学習データ!Y7034*$B$37</f>
        <v>0</v>
      </c>
      <c r="Z7068" s="1">
        <f>学習データ!Z7034*$B$37</f>
        <v>0</v>
      </c>
      <c r="AA7068" s="1">
        <f>学習データ!AA7034*$B$37</f>
        <v>0</v>
      </c>
      <c r="AB7068" s="1">
        <f>学習データ!AB7034*$B$37</f>
        <v>0</v>
      </c>
      <c r="AC7068" s="1">
        <f>学習データ!AC7034*$B$37</f>
        <v>0</v>
      </c>
      <c r="AD7068" s="1">
        <f>学習データ!AD7034*$B$37</f>
        <v>0</v>
      </c>
      <c r="AE7068" s="14"/>
      <c r="AF7068" s="14"/>
      <c r="AG7068" s="14"/>
      <c r="AH7068" s="29"/>
      <c r="AI7068" s="25"/>
      <c r="AJ7068" s="7">
        <v>8</v>
      </c>
      <c r="AK7068" s="36">
        <f t="shared" ca="1" si="37159"/>
        <v>0</v>
      </c>
      <c r="AL7068" s="36">
        <f t="shared" ca="1" si="37160"/>
        <v>0</v>
      </c>
      <c r="AM7068" s="36">
        <f t="shared" ca="1" si="37161"/>
        <v>0</v>
      </c>
      <c r="AN7068" s="36">
        <f t="shared" ca="1" si="37162"/>
        <v>0</v>
      </c>
      <c r="AO7068" s="36">
        <f t="shared" ca="1" si="37163"/>
        <v>0</v>
      </c>
      <c r="AP7068" s="36">
        <f t="shared" ca="1" si="37164"/>
        <v>0.91764705882352937</v>
      </c>
      <c r="AQ7068" s="36">
        <f t="shared" ca="1" si="37165"/>
        <v>0.99215686274509807</v>
      </c>
      <c r="AR7068" s="36">
        <f t="shared" ca="1" si="37166"/>
        <v>0.99215686274509807</v>
      </c>
      <c r="AS7068" s="36">
        <f t="shared" ca="1" si="37167"/>
        <v>0</v>
      </c>
      <c r="AT7068" s="36">
        <f t="shared" ca="1" si="37168"/>
        <v>0</v>
      </c>
      <c r="AU7068" s="36">
        <f t="shared" ca="1" si="37169"/>
        <v>0</v>
      </c>
      <c r="AV7068" s="36">
        <f t="shared" ca="1" si="37170"/>
        <v>0</v>
      </c>
      <c r="AW7068" s="36">
        <f t="shared" ca="1" si="37171"/>
        <v>0</v>
      </c>
      <c r="AX7068" s="36">
        <f t="shared" ca="1" si="37172"/>
        <v>0</v>
      </c>
      <c r="AY7068" s="25"/>
      <c r="AZ7068" s="7">
        <v>8</v>
      </c>
      <c r="BA7068" s="36">
        <f t="shared" ca="1" si="37173"/>
        <v>0</v>
      </c>
      <c r="BB7068" s="36">
        <f t="shared" ca="1" si="37174"/>
        <v>0</v>
      </c>
      <c r="BC7068" s="36">
        <f t="shared" ca="1" si="37175"/>
        <v>0</v>
      </c>
      <c r="BD7068" s="36">
        <f t="shared" ca="1" si="37176"/>
        <v>0</v>
      </c>
      <c r="BE7068" s="36">
        <f t="shared" ca="1" si="37177"/>
        <v>0</v>
      </c>
      <c r="BF7068" s="36">
        <f t="shared" ca="1" si="37178"/>
        <v>0.91764705882352937</v>
      </c>
      <c r="BG7068" s="36">
        <f t="shared" ca="1" si="37179"/>
        <v>0.99215686274509807</v>
      </c>
      <c r="BH7068" s="36">
        <f t="shared" ca="1" si="37180"/>
        <v>0.99215686274509807</v>
      </c>
      <c r="BI7068" s="36">
        <f t="shared" ca="1" si="37181"/>
        <v>0</v>
      </c>
      <c r="BJ7068" s="36">
        <f t="shared" ca="1" si="37182"/>
        <v>0</v>
      </c>
      <c r="BK7068" s="36">
        <f t="shared" ca="1" si="37183"/>
        <v>0</v>
      </c>
      <c r="BL7068" s="36">
        <f t="shared" ca="1" si="37184"/>
        <v>0</v>
      </c>
      <c r="BM7068" s="36">
        <f t="shared" ca="1" si="37185"/>
        <v>0</v>
      </c>
      <c r="BN7068" s="36">
        <f t="shared" ca="1" si="37186"/>
        <v>0</v>
      </c>
      <c r="BO7068" s="25"/>
      <c r="BP7068" s="25"/>
      <c r="BQ7068" s="23"/>
      <c r="BR7068" s="7">
        <v>8</v>
      </c>
      <c r="BS7068" s="1">
        <f t="shared" ca="1" si="37187"/>
        <v>0.48160743256383232</v>
      </c>
      <c r="BT7068" s="1">
        <f t="shared" ca="1" si="37188"/>
        <v>0.77349826775636554</v>
      </c>
      <c r="BU7068" s="1">
        <f t="shared" ca="1" si="37189"/>
        <v>0.95547240617349494</v>
      </c>
      <c r="BV7068" s="1">
        <f t="shared" ca="1" si="37190"/>
        <v>0.99324815121958154</v>
      </c>
      <c r="BW7068" s="1">
        <f t="shared" ca="1" si="37191"/>
        <v>0.99529246455673437</v>
      </c>
      <c r="BX7068" s="1">
        <f t="shared" ca="1" si="37192"/>
        <v>0.98151095468687377</v>
      </c>
      <c r="BY7068" s="1">
        <f t="shared" ca="1" si="37193"/>
        <v>0.94451743216686135</v>
      </c>
      <c r="BZ7068" s="1">
        <f t="shared" ca="1" si="37194"/>
        <v>0.88752156797979065</v>
      </c>
      <c r="CA7068" s="1">
        <f t="shared" ca="1" si="37195"/>
        <v>0.91445372996412255</v>
      </c>
      <c r="CB7068" s="1">
        <f t="shared" ca="1" si="37196"/>
        <v>0.93508176088592787</v>
      </c>
      <c r="CC7068" s="1">
        <f t="shared" ca="1" si="37197"/>
        <v>0.89912366248738995</v>
      </c>
      <c r="CD7068" s="25"/>
      <c r="CE7068" s="7">
        <v>8</v>
      </c>
      <c r="CF7068" s="1">
        <f t="shared" ca="1" si="37198"/>
        <v>0.16845687140215862</v>
      </c>
      <c r="CG7068" s="1">
        <f t="shared" ca="1" si="37199"/>
        <v>1.2639038540219538E-2</v>
      </c>
      <c r="CH7068" s="1">
        <f t="shared" ca="1" si="37200"/>
        <v>3.0283714918753892E-4</v>
      </c>
      <c r="CI7068" s="1">
        <f t="shared" ca="1" si="37201"/>
        <v>0.74591641068715664</v>
      </c>
      <c r="CJ7068" s="1">
        <f t="shared" ca="1" si="37202"/>
        <v>0.96998916191222984</v>
      </c>
      <c r="CK7068" s="1">
        <f t="shared" ca="1" si="37203"/>
        <v>0.9955935026627748</v>
      </c>
      <c r="CL7068" s="1">
        <f t="shared" ca="1" si="37204"/>
        <v>0.93732422045579689</v>
      </c>
      <c r="CM7068" s="1">
        <f t="shared" ca="1" si="37205"/>
        <v>0.34593693306733908</v>
      </c>
      <c r="CN7068" s="1">
        <f t="shared" ca="1" si="37206"/>
        <v>1.8062858285450656E-3</v>
      </c>
      <c r="CO7068" s="1">
        <f t="shared" ca="1" si="37207"/>
        <v>9.7550952309261875E-4</v>
      </c>
      <c r="CP7068" s="1">
        <f t="shared" ca="1" si="37208"/>
        <v>4.2408183853510879E-4</v>
      </c>
      <c r="CQ7068" s="25"/>
      <c r="CR7068" s="7">
        <v>8</v>
      </c>
      <c r="CS7068" s="1">
        <f t="shared" ca="1" si="37209"/>
        <v>1.8689893644914347E-2</v>
      </c>
      <c r="CT7068" s="1">
        <f t="shared" ca="1" si="37210"/>
        <v>0.27896886724868225</v>
      </c>
      <c r="CU7068" s="1">
        <f t="shared" ca="1" si="37211"/>
        <v>0.91411762423754872</v>
      </c>
      <c r="CV7068" s="1">
        <f t="shared" ca="1" si="37212"/>
        <v>0.45482871661642627</v>
      </c>
      <c r="CW7068" s="1">
        <f t="shared" ca="1" si="37213"/>
        <v>0.73994244034735834</v>
      </c>
      <c r="CX7068" s="1">
        <f t="shared" ca="1" si="37214"/>
        <v>0.4910030517708473</v>
      </c>
      <c r="CY7068" s="1">
        <f t="shared" ca="1" si="37215"/>
        <v>0.62285765078549493</v>
      </c>
      <c r="CZ7068" s="1">
        <f t="shared" ca="1" si="37216"/>
        <v>0.11376275383132875</v>
      </c>
      <c r="DA7068" s="1">
        <f t="shared" ca="1" si="37217"/>
        <v>9.7953425633736255E-2</v>
      </c>
      <c r="DB7068" s="1">
        <f t="shared" ca="1" si="37218"/>
        <v>0.42345514331696288</v>
      </c>
      <c r="DC7068" s="1">
        <f t="shared" ca="1" si="37219"/>
        <v>0.17946877449830598</v>
      </c>
      <c r="DD7068" s="25"/>
      <c r="DE7068" s="40"/>
      <c r="DF7068" s="26"/>
      <c r="DG7068" s="25"/>
      <c r="DH7068" s="25"/>
      <c r="DI7068" s="25"/>
      <c r="DJ7068" s="25"/>
      <c r="DK7068" s="25"/>
      <c r="DL7068" s="25"/>
      <c r="DM7068" s="25"/>
      <c r="DN7068" s="25"/>
      <c r="DO7068" s="25"/>
      <c r="DP7068" s="25"/>
      <c r="DQ7068" s="25"/>
      <c r="DR7068" s="25"/>
      <c r="DS7068" s="25"/>
      <c r="DT7068" s="25"/>
      <c r="DU7068" s="25"/>
      <c r="DV7068" s="25"/>
      <c r="DW7068" s="25"/>
      <c r="DX7068" s="25"/>
      <c r="DY7068" s="25"/>
      <c r="DZ7068" s="25"/>
      <c r="EA7068" s="25"/>
      <c r="EB7068" s="25"/>
      <c r="EC7068" s="25"/>
      <c r="ED7068" s="25"/>
      <c r="EE7068" s="25"/>
      <c r="EF7068" s="29"/>
      <c r="EG7068" s="23"/>
      <c r="EH7068" s="50"/>
      <c r="EI7068" s="7">
        <v>2</v>
      </c>
      <c r="EJ7068" s="1">
        <f t="shared" ca="1" si="37254"/>
        <v>8.9692725270375823E-3</v>
      </c>
      <c r="EK7068" s="1">
        <f t="shared" ca="1" si="37255"/>
        <v>0.25856582092032304</v>
      </c>
      <c r="EL7068" s="1">
        <f t="shared" ca="1" si="37256"/>
        <v>0.17921600783212213</v>
      </c>
      <c r="EM7068" s="1">
        <f t="shared" ca="1" si="37257"/>
        <v>8.8152509422808852E-4</v>
      </c>
      <c r="EN7068" s="25"/>
      <c r="EO7068" s="50">
        <v>3</v>
      </c>
      <c r="EP7068" s="7">
        <v>1</v>
      </c>
      <c r="EQ7068" s="1">
        <f t="shared" ref="EQ7068" ca="1" si="37260">MAX(EJ7073:EK7074)</f>
        <v>0.99717146430661796</v>
      </c>
      <c r="ER7068" s="1">
        <f t="shared" ref="ER7068" ca="1" si="37261">MAX(EL7073:EM7074)</f>
        <v>6.3207252152825506E-3</v>
      </c>
      <c r="ES7068" s="25"/>
      <c r="ET7068" s="23"/>
      <c r="EU7068" s="7">
        <v>7</v>
      </c>
      <c r="EV7068" s="1"/>
      <c r="EW7068" s="14"/>
      <c r="EX7068" s="7">
        <v>7</v>
      </c>
      <c r="EY7068" s="1"/>
      <c r="EZ7068" s="14"/>
      <c r="FA7068" s="14"/>
      <c r="FB7068" s="14"/>
      <c r="FC7068" s="19"/>
    </row>
    <row r="7069" spans="1:159" x14ac:dyDescent="0.2">
      <c r="A7069" s="55"/>
      <c r="B7069" s="18">
        <v>9</v>
      </c>
      <c r="C7069" s="1">
        <f>学習データ!C7035*$B$37</f>
        <v>0</v>
      </c>
      <c r="D7069" s="1">
        <f>学習データ!D7035*$B$37</f>
        <v>0</v>
      </c>
      <c r="E7069" s="1">
        <f>学習データ!E7035*$B$37</f>
        <v>0</v>
      </c>
      <c r="F7069" s="1">
        <f>学習データ!F7035*$B$37</f>
        <v>0</v>
      </c>
      <c r="G7069" s="1">
        <f>学習データ!G7035*$B$37</f>
        <v>0</v>
      </c>
      <c r="H7069" s="1">
        <f>学習データ!H7035*$B$37</f>
        <v>50</v>
      </c>
      <c r="I7069" s="1">
        <f>学習データ!I7035*$B$37</f>
        <v>237</v>
      </c>
      <c r="J7069" s="1">
        <f>学習データ!J7035*$B$37</f>
        <v>220</v>
      </c>
      <c r="K7069" s="1">
        <f>学習データ!K7035*$B$37</f>
        <v>99</v>
      </c>
      <c r="L7069" s="1">
        <f>学習データ!L7035*$B$37</f>
        <v>0</v>
      </c>
      <c r="M7069" s="1">
        <f>学習データ!M7035*$B$37</f>
        <v>0</v>
      </c>
      <c r="N7069" s="1">
        <f>学習データ!N7035*$B$37</f>
        <v>0</v>
      </c>
      <c r="O7069" s="1">
        <f>学習データ!O7035*$B$37</f>
        <v>0</v>
      </c>
      <c r="P7069" s="1">
        <f>学習データ!P7035*$B$37</f>
        <v>0</v>
      </c>
      <c r="Q7069" s="1">
        <f>学習データ!Q7035*$B$37</f>
        <v>0</v>
      </c>
      <c r="R7069" s="1">
        <f>学習データ!R7035*$B$37</f>
        <v>0</v>
      </c>
      <c r="S7069" s="1">
        <f>学習データ!S7035*$B$37</f>
        <v>146</v>
      </c>
      <c r="T7069" s="1">
        <f>学習データ!T7035*$B$37</f>
        <v>252</v>
      </c>
      <c r="U7069" s="1">
        <f>学習データ!U7035*$B$37</f>
        <v>252</v>
      </c>
      <c r="V7069" s="1">
        <f>学習データ!V7035*$B$37</f>
        <v>112</v>
      </c>
      <c r="W7069" s="1">
        <f>学習データ!W7035*$B$37</f>
        <v>0</v>
      </c>
      <c r="X7069" s="1">
        <f>学習データ!X7035*$B$37</f>
        <v>0</v>
      </c>
      <c r="Y7069" s="1">
        <f>学習データ!Y7035*$B$37</f>
        <v>0</v>
      </c>
      <c r="Z7069" s="1">
        <f>学習データ!Z7035*$B$37</f>
        <v>0</v>
      </c>
      <c r="AA7069" s="1">
        <f>学習データ!AA7035*$B$37</f>
        <v>0</v>
      </c>
      <c r="AB7069" s="1">
        <f>学習データ!AB7035*$B$37</f>
        <v>0</v>
      </c>
      <c r="AC7069" s="1">
        <f>学習データ!AC7035*$B$37</f>
        <v>0</v>
      </c>
      <c r="AD7069" s="1">
        <f>学習データ!AD7035*$B$37</f>
        <v>0</v>
      </c>
      <c r="AE7069" s="14"/>
      <c r="AF7069" s="14"/>
      <c r="AG7069" s="14"/>
      <c r="AH7069" s="29"/>
      <c r="AI7069" s="25"/>
      <c r="AJ7069" s="7">
        <v>9</v>
      </c>
      <c r="AK7069" s="36">
        <f t="shared" ca="1" si="37159"/>
        <v>0</v>
      </c>
      <c r="AL7069" s="36">
        <f t="shared" ca="1" si="37160"/>
        <v>0</v>
      </c>
      <c r="AM7069" s="36">
        <f t="shared" ca="1" si="37161"/>
        <v>0</v>
      </c>
      <c r="AN7069" s="36">
        <f t="shared" ca="1" si="37162"/>
        <v>0</v>
      </c>
      <c r="AO7069" s="36">
        <f t="shared" ca="1" si="37163"/>
        <v>0.6</v>
      </c>
      <c r="AP7069" s="36">
        <f t="shared" ca="1" si="37164"/>
        <v>0.99215686274509807</v>
      </c>
      <c r="AQ7069" s="36">
        <f t="shared" ca="1" si="37165"/>
        <v>0.93725490196078431</v>
      </c>
      <c r="AR7069" s="36">
        <f t="shared" ca="1" si="37166"/>
        <v>0</v>
      </c>
      <c r="AS7069" s="36">
        <f t="shared" ca="1" si="37167"/>
        <v>0</v>
      </c>
      <c r="AT7069" s="36">
        <f t="shared" ca="1" si="37168"/>
        <v>0</v>
      </c>
      <c r="AU7069" s="36">
        <f t="shared" ca="1" si="37169"/>
        <v>0.11372549019607843</v>
      </c>
      <c r="AV7069" s="36">
        <f t="shared" ca="1" si="37170"/>
        <v>0.6</v>
      </c>
      <c r="AW7069" s="36">
        <f t="shared" ca="1" si="37171"/>
        <v>0.11372549019607843</v>
      </c>
      <c r="AX7069" s="36">
        <f t="shared" ca="1" si="37172"/>
        <v>0</v>
      </c>
      <c r="AY7069" s="25"/>
      <c r="AZ7069" s="7">
        <v>9</v>
      </c>
      <c r="BA7069" s="36">
        <f t="shared" ca="1" si="37173"/>
        <v>0</v>
      </c>
      <c r="BB7069" s="36">
        <f t="shared" ca="1" si="37174"/>
        <v>0</v>
      </c>
      <c r="BC7069" s="36">
        <f t="shared" ca="1" si="37175"/>
        <v>0</v>
      </c>
      <c r="BD7069" s="36">
        <f t="shared" ca="1" si="37176"/>
        <v>0</v>
      </c>
      <c r="BE7069" s="36">
        <f t="shared" ca="1" si="37177"/>
        <v>0</v>
      </c>
      <c r="BF7069" s="36">
        <f t="shared" ca="1" si="37178"/>
        <v>0.99215686274509807</v>
      </c>
      <c r="BG7069" s="36">
        <f t="shared" ca="1" si="37179"/>
        <v>0.93725490196078431</v>
      </c>
      <c r="BH7069" s="36">
        <f t="shared" ca="1" si="37180"/>
        <v>0</v>
      </c>
      <c r="BI7069" s="36">
        <f t="shared" ca="1" si="37181"/>
        <v>0</v>
      </c>
      <c r="BJ7069" s="36">
        <f t="shared" ca="1" si="37182"/>
        <v>0</v>
      </c>
      <c r="BK7069" s="36">
        <f t="shared" ca="1" si="37183"/>
        <v>0</v>
      </c>
      <c r="BL7069" s="36">
        <f t="shared" ca="1" si="37184"/>
        <v>0</v>
      </c>
      <c r="BM7069" s="36">
        <f t="shared" ca="1" si="37185"/>
        <v>0</v>
      </c>
      <c r="BN7069" s="36">
        <f t="shared" ca="1" si="37186"/>
        <v>0</v>
      </c>
      <c r="BO7069" s="25"/>
      <c r="BP7069" s="25"/>
      <c r="BQ7069" s="23"/>
      <c r="BR7069" s="7">
        <v>9</v>
      </c>
      <c r="BS7069" s="1">
        <f t="shared" ca="1" si="37187"/>
        <v>0.48160743256383232</v>
      </c>
      <c r="BT7069" s="1">
        <f t="shared" ca="1" si="37188"/>
        <v>0.87149760782248087</v>
      </c>
      <c r="BU7069" s="1">
        <f t="shared" ca="1" si="37189"/>
        <v>0.98308721925593623</v>
      </c>
      <c r="BV7069" s="1">
        <f t="shared" ca="1" si="37190"/>
        <v>0.9945029278294667</v>
      </c>
      <c r="BW7069" s="1">
        <f t="shared" ca="1" si="37191"/>
        <v>0.99050006869716467</v>
      </c>
      <c r="BX7069" s="1">
        <f t="shared" ca="1" si="37192"/>
        <v>0.97847376661181074</v>
      </c>
      <c r="BY7069" s="1">
        <f t="shared" ca="1" si="37193"/>
        <v>0.96886811013331564</v>
      </c>
      <c r="BZ7069" s="1">
        <f t="shared" ca="1" si="37194"/>
        <v>0.97940799912711241</v>
      </c>
      <c r="CA7069" s="1">
        <f t="shared" ca="1" si="37195"/>
        <v>0.97461928099089212</v>
      </c>
      <c r="CB7069" s="1">
        <f t="shared" ca="1" si="37196"/>
        <v>0.96183031917437534</v>
      </c>
      <c r="CC7069" s="1">
        <f t="shared" ca="1" si="37197"/>
        <v>0.84837080149881461</v>
      </c>
      <c r="CD7069" s="25"/>
      <c r="CE7069" s="7">
        <v>9</v>
      </c>
      <c r="CF7069" s="1">
        <f t="shared" ca="1" si="37198"/>
        <v>0.16845687140215862</v>
      </c>
      <c r="CG7069" s="1">
        <f t="shared" ca="1" si="37199"/>
        <v>9.043831544446404E-2</v>
      </c>
      <c r="CH7069" s="1">
        <f t="shared" ca="1" si="37200"/>
        <v>0.1302883127403294</v>
      </c>
      <c r="CI7069" s="1">
        <f t="shared" ca="1" si="37201"/>
        <v>0.58578014387882182</v>
      </c>
      <c r="CJ7069" s="1">
        <f t="shared" ca="1" si="37202"/>
        <v>8.3595643351310048E-2</v>
      </c>
      <c r="CK7069" s="1">
        <f t="shared" ca="1" si="37203"/>
        <v>0.77125514890444336</v>
      </c>
      <c r="CL7069" s="1">
        <f t="shared" ca="1" si="37204"/>
        <v>0.86736681451633246</v>
      </c>
      <c r="CM7069" s="1">
        <f t="shared" ca="1" si="37205"/>
        <v>0.61486633966683202</v>
      </c>
      <c r="CN7069" s="1">
        <f t="shared" ca="1" si="37206"/>
        <v>0.99563216327670856</v>
      </c>
      <c r="CO7069" s="1">
        <f t="shared" ca="1" si="37207"/>
        <v>0.9988326334992812</v>
      </c>
      <c r="CP7069" s="1">
        <f t="shared" ca="1" si="37208"/>
        <v>0.99827325482608287</v>
      </c>
      <c r="CQ7069" s="25"/>
      <c r="CR7069" s="7">
        <v>9</v>
      </c>
      <c r="CS7069" s="1">
        <f t="shared" ca="1" si="37209"/>
        <v>1.8689893644914347E-2</v>
      </c>
      <c r="CT7069" s="1">
        <f t="shared" ca="1" si="37210"/>
        <v>0.67821216213639535</v>
      </c>
      <c r="CU7069" s="1">
        <f t="shared" ca="1" si="37211"/>
        <v>0.97206839757028229</v>
      </c>
      <c r="CV7069" s="1">
        <f t="shared" ca="1" si="37212"/>
        <v>0.87709431754985001</v>
      </c>
      <c r="CW7069" s="1">
        <f t="shared" ca="1" si="37213"/>
        <v>0.91827758714277852</v>
      </c>
      <c r="CX7069" s="1">
        <f t="shared" ca="1" si="37214"/>
        <v>0.90783309987698813</v>
      </c>
      <c r="CY7069" s="1">
        <f t="shared" ca="1" si="37215"/>
        <v>0.83537140385796682</v>
      </c>
      <c r="CZ7069" s="1">
        <f t="shared" ca="1" si="37216"/>
        <v>0.78426440555019195</v>
      </c>
      <c r="DA7069" s="1">
        <f t="shared" ca="1" si="37217"/>
        <v>0.9057856439633245</v>
      </c>
      <c r="DB7069" s="1">
        <f t="shared" ca="1" si="37218"/>
        <v>0.95680226523208978</v>
      </c>
      <c r="DC7069" s="1">
        <f t="shared" ca="1" si="37219"/>
        <v>0.40129076873755731</v>
      </c>
      <c r="DD7069" s="25"/>
      <c r="DE7069" s="40"/>
      <c r="DF7069" s="14"/>
      <c r="DG7069" s="14"/>
      <c r="DH7069" s="14"/>
      <c r="DI7069" s="14"/>
      <c r="DJ7069" s="14"/>
      <c r="DK7069" s="14"/>
      <c r="DL7069" s="14"/>
      <c r="DM7069" s="14"/>
      <c r="DN7069" s="25"/>
      <c r="DO7069" s="25"/>
      <c r="DP7069" s="25"/>
      <c r="DQ7069" s="25"/>
      <c r="DR7069" s="25"/>
      <c r="DS7069" s="25"/>
      <c r="DT7069" s="25"/>
      <c r="DU7069" s="25"/>
      <c r="DV7069" s="25"/>
      <c r="DW7069" s="25"/>
      <c r="DX7069" s="25"/>
      <c r="DY7069" s="25"/>
      <c r="DZ7069" s="25"/>
      <c r="EA7069" s="25"/>
      <c r="EB7069" s="25"/>
      <c r="EC7069" s="25"/>
      <c r="ED7069" s="25"/>
      <c r="EE7069" s="25"/>
      <c r="EF7069" s="29"/>
      <c r="EG7069" s="23"/>
      <c r="EH7069" s="50"/>
      <c r="EI7069" s="7">
        <v>3</v>
      </c>
      <c r="EJ7069" s="1">
        <f t="shared" ca="1" si="37254"/>
        <v>0.94918061052457314</v>
      </c>
      <c r="EK7069" s="1">
        <f t="shared" ca="1" si="37255"/>
        <v>0.97232513845043644</v>
      </c>
      <c r="EL7069" s="1">
        <f t="shared" ca="1" si="37256"/>
        <v>9.790808071264602E-2</v>
      </c>
      <c r="EM7069" s="1">
        <f t="shared" ca="1" si="37257"/>
        <v>8.6306060578267799E-2</v>
      </c>
      <c r="EN7069" s="25"/>
      <c r="EO7069" s="50"/>
      <c r="EP7069" s="7">
        <v>2</v>
      </c>
      <c r="EQ7069" s="1">
        <f t="shared" ref="EQ7069" ca="1" si="37262">MAX(EJ7075:EK7076)</f>
        <v>6.0523728988929354E-2</v>
      </c>
      <c r="ER7069" s="1">
        <f t="shared" ref="ER7069" ca="1" si="37263">MAX(EL7075:EM7076)</f>
        <v>7.2580154995102106E-2</v>
      </c>
      <c r="ES7069" s="25"/>
      <c r="ET7069" s="23"/>
      <c r="EU7069" s="7">
        <v>8</v>
      </c>
      <c r="EV7069" s="1"/>
      <c r="EW7069" s="14"/>
      <c r="EX7069" s="7">
        <v>8</v>
      </c>
      <c r="EY7069" s="1"/>
      <c r="EZ7069" s="14"/>
      <c r="FA7069" s="14"/>
      <c r="FB7069" s="14"/>
      <c r="FC7069" s="19"/>
    </row>
    <row r="7070" spans="1:159" x14ac:dyDescent="0.2">
      <c r="A7070" s="55"/>
      <c r="B7070" s="18">
        <v>10</v>
      </c>
      <c r="C7070" s="1">
        <f>学習データ!C7036*$B$37</f>
        <v>0</v>
      </c>
      <c r="D7070" s="1">
        <f>学習データ!D7036*$B$37</f>
        <v>0</v>
      </c>
      <c r="E7070" s="1">
        <f>学習データ!E7036*$B$37</f>
        <v>0</v>
      </c>
      <c r="F7070" s="1">
        <f>学習データ!F7036*$B$37</f>
        <v>0</v>
      </c>
      <c r="G7070" s="1">
        <f>学習データ!G7036*$B$37</f>
        <v>0</v>
      </c>
      <c r="H7070" s="1">
        <f>学習データ!H7036*$B$37</f>
        <v>0</v>
      </c>
      <c r="I7070" s="1">
        <f>学習データ!I7036*$B$37</f>
        <v>48</v>
      </c>
      <c r="J7070" s="1">
        <f>学習データ!J7036*$B$37</f>
        <v>31</v>
      </c>
      <c r="K7070" s="1">
        <f>学習データ!K7036*$B$37</f>
        <v>0</v>
      </c>
      <c r="L7070" s="1">
        <f>学習データ!L7036*$B$37</f>
        <v>0</v>
      </c>
      <c r="M7070" s="1">
        <f>学習データ!M7036*$B$37</f>
        <v>0</v>
      </c>
      <c r="N7070" s="1">
        <f>学習データ!N7036*$B$37</f>
        <v>0</v>
      </c>
      <c r="O7070" s="1">
        <f>学習データ!O7036*$B$37</f>
        <v>0</v>
      </c>
      <c r="P7070" s="1">
        <f>学習データ!P7036*$B$37</f>
        <v>0</v>
      </c>
      <c r="Q7070" s="1">
        <f>学習データ!Q7036*$B$37</f>
        <v>0</v>
      </c>
      <c r="R7070" s="1">
        <f>学習データ!R7036*$B$37</f>
        <v>0</v>
      </c>
      <c r="S7070" s="1">
        <f>学習データ!S7036*$B$37</f>
        <v>85</v>
      </c>
      <c r="T7070" s="1">
        <f>学習データ!T7036*$B$37</f>
        <v>253</v>
      </c>
      <c r="U7070" s="1">
        <f>学習データ!U7036*$B$37</f>
        <v>253</v>
      </c>
      <c r="V7070" s="1">
        <f>学習データ!V7036*$B$37</f>
        <v>112</v>
      </c>
      <c r="W7070" s="1">
        <f>学習データ!W7036*$B$37</f>
        <v>0</v>
      </c>
      <c r="X7070" s="1">
        <f>学習データ!X7036*$B$37</f>
        <v>0</v>
      </c>
      <c r="Y7070" s="1">
        <f>学習データ!Y7036*$B$37</f>
        <v>0</v>
      </c>
      <c r="Z7070" s="1">
        <f>学習データ!Z7036*$B$37</f>
        <v>0</v>
      </c>
      <c r="AA7070" s="1">
        <f>学習データ!AA7036*$B$37</f>
        <v>0</v>
      </c>
      <c r="AB7070" s="1">
        <f>学習データ!AB7036*$B$37</f>
        <v>0</v>
      </c>
      <c r="AC7070" s="1">
        <f>学習データ!AC7036*$B$37</f>
        <v>0</v>
      </c>
      <c r="AD7070" s="1">
        <f>学習データ!AD7036*$B$37</f>
        <v>0</v>
      </c>
      <c r="AE7070" s="14"/>
      <c r="AF7070" s="14"/>
      <c r="AG7070" s="14"/>
      <c r="AH7070" s="29"/>
      <c r="AI7070" s="25"/>
      <c r="AJ7070" s="7">
        <v>10</v>
      </c>
      <c r="AK7070" s="36">
        <f t="shared" ca="1" si="37159"/>
        <v>0</v>
      </c>
      <c r="AL7070" s="36">
        <f t="shared" ca="1" si="37160"/>
        <v>0</v>
      </c>
      <c r="AM7070" s="36">
        <f t="shared" ca="1" si="37161"/>
        <v>0</v>
      </c>
      <c r="AN7070" s="36">
        <f t="shared" ca="1" si="37162"/>
        <v>0</v>
      </c>
      <c r="AO7070" s="36">
        <f t="shared" ca="1" si="37163"/>
        <v>0.99215686274509807</v>
      </c>
      <c r="AP7070" s="36">
        <f t="shared" ca="1" si="37164"/>
        <v>1</v>
      </c>
      <c r="AQ7070" s="36">
        <f t="shared" ca="1" si="37165"/>
        <v>9.8039215686274508E-2</v>
      </c>
      <c r="AR7070" s="36">
        <f t="shared" ca="1" si="37166"/>
        <v>0.44705882352941173</v>
      </c>
      <c r="AS7070" s="36">
        <f t="shared" ca="1" si="37167"/>
        <v>0.87058823529411766</v>
      </c>
      <c r="AT7070" s="36">
        <f t="shared" ca="1" si="37168"/>
        <v>0.99215686274509807</v>
      </c>
      <c r="AU7070" s="36">
        <f t="shared" ca="1" si="37169"/>
        <v>1</v>
      </c>
      <c r="AV7070" s="36">
        <f t="shared" ca="1" si="37170"/>
        <v>0.9882352941176471</v>
      </c>
      <c r="AW7070" s="36">
        <f t="shared" ca="1" si="37171"/>
        <v>0.9882352941176471</v>
      </c>
      <c r="AX7070" s="36">
        <f t="shared" ca="1" si="37172"/>
        <v>0</v>
      </c>
      <c r="AY7070" s="25"/>
      <c r="AZ7070" s="7">
        <v>10</v>
      </c>
      <c r="BA7070" s="36">
        <f t="shared" ca="1" si="37173"/>
        <v>0</v>
      </c>
      <c r="BB7070" s="36">
        <f t="shared" ca="1" si="37174"/>
        <v>0</v>
      </c>
      <c r="BC7070" s="36">
        <f t="shared" ca="1" si="37175"/>
        <v>0</v>
      </c>
      <c r="BD7070" s="36">
        <f t="shared" ca="1" si="37176"/>
        <v>0</v>
      </c>
      <c r="BE7070" s="36">
        <f t="shared" ca="1" si="37177"/>
        <v>0.99215686274509807</v>
      </c>
      <c r="BF7070" s="36">
        <f t="shared" ca="1" si="37178"/>
        <v>1</v>
      </c>
      <c r="BG7070" s="36">
        <f t="shared" ca="1" si="37179"/>
        <v>0</v>
      </c>
      <c r="BH7070" s="36">
        <f t="shared" ca="1" si="37180"/>
        <v>0</v>
      </c>
      <c r="BI7070" s="36">
        <f t="shared" ca="1" si="37181"/>
        <v>0</v>
      </c>
      <c r="BJ7070" s="36">
        <f t="shared" ca="1" si="37182"/>
        <v>0.99215686274509807</v>
      </c>
      <c r="BK7070" s="36">
        <f t="shared" ca="1" si="37183"/>
        <v>1</v>
      </c>
      <c r="BL7070" s="36">
        <f t="shared" ca="1" si="37184"/>
        <v>0.9882352941176471</v>
      </c>
      <c r="BM7070" s="36">
        <f t="shared" ca="1" si="37185"/>
        <v>0.9882352941176471</v>
      </c>
      <c r="BN7070" s="36">
        <f t="shared" ca="1" si="37186"/>
        <v>0</v>
      </c>
      <c r="BO7070" s="25"/>
      <c r="BP7070" s="25"/>
      <c r="BQ7070" s="23"/>
      <c r="BR7070" s="7">
        <v>10</v>
      </c>
      <c r="BS7070" s="1">
        <f t="shared" ca="1" si="37187"/>
        <v>0.48160743256383232</v>
      </c>
      <c r="BT7070" s="1">
        <f t="shared" ca="1" si="37188"/>
        <v>0.73565930955696435</v>
      </c>
      <c r="BU7070" s="1">
        <f t="shared" ca="1" si="37189"/>
        <v>0.94596456447429977</v>
      </c>
      <c r="BV7070" s="1">
        <f t="shared" ca="1" si="37190"/>
        <v>0.98628050483488894</v>
      </c>
      <c r="BW7070" s="1">
        <f t="shared" ca="1" si="37191"/>
        <v>0.99368543619317162</v>
      </c>
      <c r="BX7070" s="1">
        <f t="shared" ca="1" si="37192"/>
        <v>0.98194491284738661</v>
      </c>
      <c r="BY7070" s="1">
        <f t="shared" ca="1" si="37193"/>
        <v>0.96549293709835604</v>
      </c>
      <c r="BZ7070" s="1">
        <f t="shared" ca="1" si="37194"/>
        <v>0.87169284597772745</v>
      </c>
      <c r="CA7070" s="1">
        <f t="shared" ca="1" si="37195"/>
        <v>0.77325695494482449</v>
      </c>
      <c r="CB7070" s="1">
        <f t="shared" ca="1" si="37196"/>
        <v>0.68418857290667956</v>
      </c>
      <c r="CC7070" s="1">
        <f t="shared" ca="1" si="37197"/>
        <v>0.5998136404310167</v>
      </c>
      <c r="CD7070" s="25"/>
      <c r="CE7070" s="7">
        <v>10</v>
      </c>
      <c r="CF7070" s="1">
        <f t="shared" ca="1" si="37198"/>
        <v>0.16845687140215862</v>
      </c>
      <c r="CG7070" s="1">
        <f t="shared" ca="1" si="37199"/>
        <v>0.74919043353787784</v>
      </c>
      <c r="CH7070" s="1">
        <f t="shared" ca="1" si="37200"/>
        <v>0.9994709121288714</v>
      </c>
      <c r="CI7070" s="1">
        <f t="shared" ca="1" si="37201"/>
        <v>0.99975819110360753</v>
      </c>
      <c r="CJ7070" s="1">
        <f t="shared" ca="1" si="37202"/>
        <v>0.99995428328954072</v>
      </c>
      <c r="CK7070" s="1">
        <f t="shared" ca="1" si="37203"/>
        <v>0.99999916863075877</v>
      </c>
      <c r="CL7070" s="1">
        <f t="shared" ca="1" si="37204"/>
        <v>0.99909922275318852</v>
      </c>
      <c r="CM7070" s="1">
        <f t="shared" ca="1" si="37205"/>
        <v>0.99998950457782576</v>
      </c>
      <c r="CN7070" s="1">
        <f t="shared" ca="1" si="37206"/>
        <v>0.99742710836626969</v>
      </c>
      <c r="CO7070" s="1">
        <f t="shared" ca="1" si="37207"/>
        <v>0.99999682907812593</v>
      </c>
      <c r="CP7070" s="1">
        <f t="shared" ca="1" si="37208"/>
        <v>0.99998371548848142</v>
      </c>
      <c r="CQ7070" s="25"/>
      <c r="CR7070" s="7">
        <v>10</v>
      </c>
      <c r="CS7070" s="1">
        <f t="shared" ca="1" si="37209"/>
        <v>1.8689893644914347E-2</v>
      </c>
      <c r="CT7070" s="1">
        <f t="shared" ca="1" si="37210"/>
        <v>0.79136917368929804</v>
      </c>
      <c r="CU7070" s="1">
        <f t="shared" ca="1" si="37211"/>
        <v>0.8361126329883477</v>
      </c>
      <c r="CV7070" s="1">
        <f t="shared" ca="1" si="37212"/>
        <v>0.97400484932120868</v>
      </c>
      <c r="CW7070" s="1">
        <f t="shared" ca="1" si="37213"/>
        <v>0.99607246086869961</v>
      </c>
      <c r="CX7070" s="1">
        <f t="shared" ca="1" si="37214"/>
        <v>0.97071881009454042</v>
      </c>
      <c r="CY7070" s="1">
        <f t="shared" ca="1" si="37215"/>
        <v>0.9856263274201752</v>
      </c>
      <c r="CZ7070" s="1">
        <f t="shared" ca="1" si="37216"/>
        <v>0.36426800216377103</v>
      </c>
      <c r="DA7070" s="1">
        <f t="shared" ca="1" si="37217"/>
        <v>0.46693010603139451</v>
      </c>
      <c r="DB7070" s="1">
        <f t="shared" ca="1" si="37218"/>
        <v>0.21210992300214743</v>
      </c>
      <c r="DC7070" s="1">
        <f t="shared" ca="1" si="37219"/>
        <v>3.0500905207122318E-2</v>
      </c>
      <c r="DD7070" s="25"/>
      <c r="DE7070" s="40"/>
      <c r="DF7070" s="14"/>
      <c r="DG7070" s="14"/>
      <c r="DH7070" s="14"/>
      <c r="DI7070" s="14"/>
      <c r="DJ7070" s="14"/>
      <c r="DK7070" s="14"/>
      <c r="DL7070" s="14"/>
      <c r="DM7070" s="14"/>
      <c r="DN7070" s="25"/>
      <c r="DO7070" s="25"/>
      <c r="DP7070" s="25"/>
      <c r="DQ7070" s="25"/>
      <c r="DR7070" s="25"/>
      <c r="DS7070" s="25"/>
      <c r="DT7070" s="25"/>
      <c r="DU7070" s="25"/>
      <c r="DV7070" s="25"/>
      <c r="DW7070" s="25"/>
      <c r="DX7070" s="25"/>
      <c r="DY7070" s="25"/>
      <c r="DZ7070" s="25"/>
      <c r="EA7070" s="25"/>
      <c r="EB7070" s="25"/>
      <c r="EC7070" s="25"/>
      <c r="ED7070" s="25"/>
      <c r="EE7070" s="25"/>
      <c r="EF7070" s="29"/>
      <c r="EG7070" s="23"/>
      <c r="EH7070" s="50"/>
      <c r="EI7070" s="7">
        <v>4</v>
      </c>
      <c r="EJ7070" s="1">
        <f t="shared" ca="1" si="37254"/>
        <v>0.77330526584329673</v>
      </c>
      <c r="EK7070" s="1">
        <f t="shared" ca="1" si="37255"/>
        <v>0.27964513580208294</v>
      </c>
      <c r="EL7070" s="1">
        <f t="shared" ca="1" si="37256"/>
        <v>0.50615237897881471</v>
      </c>
      <c r="EM7070" s="1">
        <f t="shared" ca="1" si="37257"/>
        <v>0.99704630503767966</v>
      </c>
      <c r="EN7070" s="25"/>
      <c r="EO7070" s="50">
        <v>4</v>
      </c>
      <c r="EP7070" s="7">
        <v>1</v>
      </c>
      <c r="EQ7070" s="1">
        <f t="shared" ref="EQ7070" ca="1" si="37264">MAX(EJ7079:EK7080)</f>
        <v>0.99517839422789633</v>
      </c>
      <c r="ER7070" s="1">
        <f t="shared" ref="ER7070" ca="1" si="37265">MAX(EL7079:EM7080)</f>
        <v>4.3640938747038921E-2</v>
      </c>
      <c r="ES7070" s="25"/>
      <c r="ET7070" s="23"/>
      <c r="EU7070" s="7">
        <v>9</v>
      </c>
      <c r="EV7070" s="1"/>
      <c r="EW7070" s="14"/>
      <c r="EX7070" s="7">
        <v>9</v>
      </c>
      <c r="EY7070" s="1"/>
      <c r="EZ7070" s="14"/>
      <c r="FA7070" s="14"/>
      <c r="FB7070" s="14"/>
      <c r="FC7070" s="19"/>
    </row>
    <row r="7071" spans="1:159" x14ac:dyDescent="0.2">
      <c r="A7071" s="55"/>
      <c r="B7071" s="18">
        <v>11</v>
      </c>
      <c r="C7071" s="1">
        <f>学習データ!C7037*$B$37</f>
        <v>0</v>
      </c>
      <c r="D7071" s="1">
        <f>学習データ!D7037*$B$37</f>
        <v>0</v>
      </c>
      <c r="E7071" s="1">
        <f>学習データ!E7037*$B$37</f>
        <v>0</v>
      </c>
      <c r="F7071" s="1">
        <f>学習データ!F7037*$B$37</f>
        <v>0</v>
      </c>
      <c r="G7071" s="1">
        <f>学習データ!G7037*$B$37</f>
        <v>0</v>
      </c>
      <c r="H7071" s="1">
        <f>学習データ!H7037*$B$37</f>
        <v>0</v>
      </c>
      <c r="I7071" s="1">
        <f>学習データ!I7037*$B$37</f>
        <v>0</v>
      </c>
      <c r="J7071" s="1">
        <f>学習データ!J7037*$B$37</f>
        <v>0</v>
      </c>
      <c r="K7071" s="1">
        <f>学習データ!K7037*$B$37</f>
        <v>0</v>
      </c>
      <c r="L7071" s="1">
        <f>学習データ!L7037*$B$37</f>
        <v>0</v>
      </c>
      <c r="M7071" s="1">
        <f>学習データ!M7037*$B$37</f>
        <v>0</v>
      </c>
      <c r="N7071" s="1">
        <f>学習データ!N7037*$B$37</f>
        <v>0</v>
      </c>
      <c r="O7071" s="1">
        <f>学習データ!O7037*$B$37</f>
        <v>0</v>
      </c>
      <c r="P7071" s="1">
        <f>学習データ!P7037*$B$37</f>
        <v>0</v>
      </c>
      <c r="Q7071" s="1">
        <f>学習データ!Q7037*$B$37</f>
        <v>0</v>
      </c>
      <c r="R7071" s="1">
        <f>学習データ!R7037*$B$37</f>
        <v>38</v>
      </c>
      <c r="S7071" s="1">
        <f>学習データ!S7037*$B$37</f>
        <v>219</v>
      </c>
      <c r="T7071" s="1">
        <f>学習データ!T7037*$B$37</f>
        <v>252</v>
      </c>
      <c r="U7071" s="1">
        <f>学習データ!U7037*$B$37</f>
        <v>226</v>
      </c>
      <c r="V7071" s="1">
        <f>学習データ!V7037*$B$37</f>
        <v>12</v>
      </c>
      <c r="W7071" s="1">
        <f>学習データ!W7037*$B$37</f>
        <v>0</v>
      </c>
      <c r="X7071" s="1">
        <f>学習データ!X7037*$B$37</f>
        <v>0</v>
      </c>
      <c r="Y7071" s="1">
        <f>学習データ!Y7037*$B$37</f>
        <v>0</v>
      </c>
      <c r="Z7071" s="1">
        <f>学習データ!Z7037*$B$37</f>
        <v>0</v>
      </c>
      <c r="AA7071" s="1">
        <f>学習データ!AA7037*$B$37</f>
        <v>0</v>
      </c>
      <c r="AB7071" s="1">
        <f>学習データ!AB7037*$B$37</f>
        <v>0</v>
      </c>
      <c r="AC7071" s="1">
        <f>学習データ!AC7037*$B$37</f>
        <v>0</v>
      </c>
      <c r="AD7071" s="1">
        <f>学習データ!AD7037*$B$37</f>
        <v>0</v>
      </c>
      <c r="AE7071" s="14"/>
      <c r="AF7071" s="14"/>
      <c r="AG7071" s="14"/>
      <c r="AH7071" s="29"/>
      <c r="AI7071" s="25"/>
      <c r="AJ7071" s="7">
        <v>11</v>
      </c>
      <c r="AK7071" s="36">
        <f t="shared" ca="1" si="37159"/>
        <v>0</v>
      </c>
      <c r="AL7071" s="36">
        <f t="shared" ca="1" si="37160"/>
        <v>0</v>
      </c>
      <c r="AM7071" s="36">
        <f t="shared" ca="1" si="37161"/>
        <v>0</v>
      </c>
      <c r="AN7071" s="36">
        <f t="shared" ca="1" si="37162"/>
        <v>0</v>
      </c>
      <c r="AO7071" s="36">
        <f t="shared" ca="1" si="37163"/>
        <v>0.9882352941176471</v>
      </c>
      <c r="AP7071" s="36">
        <f t="shared" ca="1" si="37164"/>
        <v>0.99215686274509807</v>
      </c>
      <c r="AQ7071" s="36">
        <f t="shared" ca="1" si="37165"/>
        <v>0.9882352941176471</v>
      </c>
      <c r="AR7071" s="36">
        <f t="shared" ca="1" si="37166"/>
        <v>0.99215686274509807</v>
      </c>
      <c r="AS7071" s="36">
        <f t="shared" ca="1" si="37167"/>
        <v>0.9882352941176471</v>
      </c>
      <c r="AT7071" s="36">
        <f t="shared" ca="1" si="37168"/>
        <v>0.9882352941176471</v>
      </c>
      <c r="AU7071" s="36">
        <f t="shared" ca="1" si="37169"/>
        <v>0.6588235294117647</v>
      </c>
      <c r="AV7071" s="36">
        <f t="shared" ca="1" si="37170"/>
        <v>8.2352941176470587E-2</v>
      </c>
      <c r="AW7071" s="36">
        <f t="shared" ca="1" si="37171"/>
        <v>0</v>
      </c>
      <c r="AX7071" s="36">
        <f t="shared" ca="1" si="37172"/>
        <v>0</v>
      </c>
      <c r="AY7071" s="25"/>
      <c r="AZ7071" s="7">
        <v>11</v>
      </c>
      <c r="BA7071" s="36">
        <f t="shared" ca="1" si="37173"/>
        <v>0</v>
      </c>
      <c r="BB7071" s="36">
        <f t="shared" ca="1" si="37174"/>
        <v>0</v>
      </c>
      <c r="BC7071" s="36">
        <f t="shared" ca="1" si="37175"/>
        <v>0</v>
      </c>
      <c r="BD7071" s="36">
        <f t="shared" ca="1" si="37176"/>
        <v>0</v>
      </c>
      <c r="BE7071" s="36">
        <f t="shared" ca="1" si="37177"/>
        <v>0.9882352941176471</v>
      </c>
      <c r="BF7071" s="36">
        <f t="shared" ca="1" si="37178"/>
        <v>0.99215686274509807</v>
      </c>
      <c r="BG7071" s="36">
        <f t="shared" ca="1" si="37179"/>
        <v>0.9882352941176471</v>
      </c>
      <c r="BH7071" s="36">
        <f t="shared" ca="1" si="37180"/>
        <v>0.99215686274509807</v>
      </c>
      <c r="BI7071" s="36">
        <f t="shared" ca="1" si="37181"/>
        <v>0.9882352941176471</v>
      </c>
      <c r="BJ7071" s="36">
        <f t="shared" ca="1" si="37182"/>
        <v>0.9882352941176471</v>
      </c>
      <c r="BK7071" s="36">
        <f t="shared" ca="1" si="37183"/>
        <v>0</v>
      </c>
      <c r="BL7071" s="36">
        <f t="shared" ca="1" si="37184"/>
        <v>0</v>
      </c>
      <c r="BM7071" s="36">
        <f t="shared" ca="1" si="37185"/>
        <v>0</v>
      </c>
      <c r="BN7071" s="36">
        <f t="shared" ca="1" si="37186"/>
        <v>0</v>
      </c>
      <c r="BO7071" s="25"/>
      <c r="BP7071" s="25"/>
      <c r="BQ7071" s="23"/>
      <c r="BR7071" s="7">
        <v>11</v>
      </c>
      <c r="BS7071" s="1">
        <f t="shared" ca="1" si="37187"/>
        <v>0.48160743256383232</v>
      </c>
      <c r="BT7071" s="1">
        <f t="shared" ca="1" si="37188"/>
        <v>0.67274254769814956</v>
      </c>
      <c r="BU7071" s="1">
        <f t="shared" ca="1" si="37189"/>
        <v>0.85729558760664637</v>
      </c>
      <c r="BV7071" s="1">
        <f t="shared" ca="1" si="37190"/>
        <v>0.93350289719481416</v>
      </c>
      <c r="BW7071" s="1">
        <f t="shared" ca="1" si="37191"/>
        <v>0.90965363566711277</v>
      </c>
      <c r="BX7071" s="1">
        <f t="shared" ca="1" si="37192"/>
        <v>0.78967871145710467</v>
      </c>
      <c r="BY7071" s="1">
        <f t="shared" ca="1" si="37193"/>
        <v>0.68359846076395658</v>
      </c>
      <c r="BZ7071" s="1">
        <f t="shared" ca="1" si="37194"/>
        <v>0.59962951548769383</v>
      </c>
      <c r="CA7071" s="1">
        <f t="shared" ca="1" si="37195"/>
        <v>0.57899731001045396</v>
      </c>
      <c r="CB7071" s="1">
        <f t="shared" ca="1" si="37196"/>
        <v>0.50575967629354279</v>
      </c>
      <c r="CC7071" s="1">
        <f t="shared" ca="1" si="37197"/>
        <v>0.48160743256383232</v>
      </c>
      <c r="CD7071" s="25"/>
      <c r="CE7071" s="7">
        <v>11</v>
      </c>
      <c r="CF7071" s="1">
        <f t="shared" ca="1" si="37198"/>
        <v>0.16845687140215862</v>
      </c>
      <c r="CG7071" s="1">
        <f t="shared" ca="1" si="37199"/>
        <v>0.6712726537764595</v>
      </c>
      <c r="CH7071" s="1">
        <f t="shared" ca="1" si="37200"/>
        <v>0.99999151786336593</v>
      </c>
      <c r="CI7071" s="1">
        <f t="shared" ca="1" si="37201"/>
        <v>0.99999693859186278</v>
      </c>
      <c r="CJ7071" s="1">
        <f t="shared" ca="1" si="37202"/>
        <v>0.99999999518826077</v>
      </c>
      <c r="CK7071" s="1">
        <f t="shared" ca="1" si="37203"/>
        <v>0.99999789741156553</v>
      </c>
      <c r="CL7071" s="1">
        <f t="shared" ca="1" si="37204"/>
        <v>0.9999967228702944</v>
      </c>
      <c r="CM7071" s="1">
        <f t="shared" ca="1" si="37205"/>
        <v>0.99998276894599802</v>
      </c>
      <c r="CN7071" s="1">
        <f t="shared" ca="1" si="37206"/>
        <v>0.99779327642722027</v>
      </c>
      <c r="CO7071" s="1">
        <f t="shared" ca="1" si="37207"/>
        <v>0.99601951021882384</v>
      </c>
      <c r="CP7071" s="1">
        <f t="shared" ca="1" si="37208"/>
        <v>0.16845687140215862</v>
      </c>
      <c r="CQ7071" s="25"/>
      <c r="CR7071" s="7">
        <v>11</v>
      </c>
      <c r="CS7071" s="1">
        <f t="shared" ca="1" si="37209"/>
        <v>1.8689893644914347E-2</v>
      </c>
      <c r="CT7071" s="1">
        <f t="shared" ca="1" si="37210"/>
        <v>0.24568980920938094</v>
      </c>
      <c r="CU7071" s="1">
        <f t="shared" ca="1" si="37211"/>
        <v>0.21303052652512808</v>
      </c>
      <c r="CV7071" s="1">
        <f t="shared" ca="1" si="37212"/>
        <v>0.84383522293420554</v>
      </c>
      <c r="CW7071" s="1">
        <f t="shared" ca="1" si="37213"/>
        <v>0.77635368747087175</v>
      </c>
      <c r="CX7071" s="1">
        <f t="shared" ca="1" si="37214"/>
        <v>0.53138890628087265</v>
      </c>
      <c r="CY7071" s="1">
        <f t="shared" ca="1" si="37215"/>
        <v>0.20989973294307271</v>
      </c>
      <c r="CZ7071" s="1">
        <f t="shared" ca="1" si="37216"/>
        <v>3.0442494503414099E-2</v>
      </c>
      <c r="DA7071" s="1">
        <f t="shared" ca="1" si="37217"/>
        <v>0.10306950093273831</v>
      </c>
      <c r="DB7071" s="1">
        <f t="shared" ca="1" si="37218"/>
        <v>2.3851046084328663E-2</v>
      </c>
      <c r="DC7071" s="1">
        <f t="shared" ca="1" si="37219"/>
        <v>1.8689893644914347E-2</v>
      </c>
      <c r="DD7071" s="25"/>
      <c r="DE7071" s="40"/>
      <c r="DF7071" s="14"/>
      <c r="DG7071" s="14"/>
      <c r="DH7071" s="14"/>
      <c r="DI7071" s="14"/>
      <c r="DJ7071" s="14"/>
      <c r="DK7071" s="14"/>
      <c r="DL7071" s="14"/>
      <c r="DM7071" s="14"/>
      <c r="DN7071" s="25"/>
      <c r="DO7071" s="25"/>
      <c r="DP7071" s="25"/>
      <c r="DQ7071" s="25"/>
      <c r="DR7071" s="25"/>
      <c r="DS7071" s="25"/>
      <c r="DT7071" s="25"/>
      <c r="DU7071" s="25"/>
      <c r="DV7071" s="25"/>
      <c r="DW7071" s="25"/>
      <c r="DX7071" s="25"/>
      <c r="DY7071" s="25"/>
      <c r="DZ7071" s="25"/>
      <c r="EA7071" s="25"/>
      <c r="EB7071" s="25"/>
      <c r="EC7071" s="25"/>
      <c r="ED7071" s="25"/>
      <c r="EE7071" s="25"/>
      <c r="EF7071" s="29"/>
      <c r="EG7071" s="23"/>
      <c r="EH7071" s="26"/>
      <c r="EI7071" s="14"/>
      <c r="EJ7071" s="14"/>
      <c r="EK7071" s="14"/>
      <c r="EL7071" s="14"/>
      <c r="EM7071" s="14"/>
      <c r="EN7071" s="25"/>
      <c r="EO7071" s="50"/>
      <c r="EP7071" s="7">
        <v>2</v>
      </c>
      <c r="EQ7071" s="1">
        <f t="shared" ref="EQ7071" ca="1" si="37266">MAX(EJ7081:EK7082)</f>
        <v>0.58538589789736528</v>
      </c>
      <c r="ER7071" s="1">
        <f t="shared" ref="ER7071" ca="1" si="37267">MAX(EL7081:EM7082)</f>
        <v>0.99490717351748048</v>
      </c>
      <c r="ES7071" s="25"/>
      <c r="ET7071" s="23"/>
      <c r="EU7071" s="14"/>
      <c r="EV7071" s="14"/>
      <c r="EW7071" s="14"/>
      <c r="EX7071" s="14"/>
      <c r="EY7071" s="14"/>
      <c r="EZ7071" s="14"/>
      <c r="FA7071" s="14"/>
      <c r="FB7071" s="14"/>
      <c r="FC7071" s="19"/>
    </row>
    <row r="7072" spans="1:159" x14ac:dyDescent="0.2">
      <c r="A7072" s="55"/>
      <c r="B7072" s="18">
        <v>12</v>
      </c>
      <c r="C7072" s="1">
        <f>学習データ!C7038*$B$37</f>
        <v>0</v>
      </c>
      <c r="D7072" s="1">
        <f>学習データ!D7038*$B$37</f>
        <v>0</v>
      </c>
      <c r="E7072" s="1">
        <f>学習データ!E7038*$B$37</f>
        <v>0</v>
      </c>
      <c r="F7072" s="1">
        <f>学習データ!F7038*$B$37</f>
        <v>0</v>
      </c>
      <c r="G7072" s="1">
        <f>学習データ!G7038*$B$37</f>
        <v>0</v>
      </c>
      <c r="H7072" s="1">
        <f>学習データ!H7038*$B$37</f>
        <v>0</v>
      </c>
      <c r="I7072" s="1">
        <f>学習データ!I7038*$B$37</f>
        <v>0</v>
      </c>
      <c r="J7072" s="1">
        <f>学習データ!J7038*$B$37</f>
        <v>0</v>
      </c>
      <c r="K7072" s="1">
        <f>学習データ!K7038*$B$37</f>
        <v>0</v>
      </c>
      <c r="L7072" s="1">
        <f>学習データ!L7038*$B$37</f>
        <v>0</v>
      </c>
      <c r="M7072" s="1">
        <f>学習データ!M7038*$B$37</f>
        <v>0</v>
      </c>
      <c r="N7072" s="1">
        <f>学習データ!N7038*$B$37</f>
        <v>0</v>
      </c>
      <c r="O7072" s="1">
        <f>学習データ!O7038*$B$37</f>
        <v>0</v>
      </c>
      <c r="P7072" s="1">
        <f>学習データ!P7038*$B$37</f>
        <v>7</v>
      </c>
      <c r="Q7072" s="1">
        <f>学習データ!Q7038*$B$37</f>
        <v>57</v>
      </c>
      <c r="R7072" s="1">
        <f>学習データ!R7038*$B$37</f>
        <v>222</v>
      </c>
      <c r="S7072" s="1">
        <f>学習データ!S7038*$B$37</f>
        <v>252</v>
      </c>
      <c r="T7072" s="1">
        <f>学習データ!T7038*$B$37</f>
        <v>239</v>
      </c>
      <c r="U7072" s="1">
        <f>学習データ!U7038*$B$37</f>
        <v>96</v>
      </c>
      <c r="V7072" s="1">
        <f>学習データ!V7038*$B$37</f>
        <v>0</v>
      </c>
      <c r="W7072" s="1">
        <f>学習データ!W7038*$B$37</f>
        <v>0</v>
      </c>
      <c r="X7072" s="1">
        <f>学習データ!X7038*$B$37</f>
        <v>0</v>
      </c>
      <c r="Y7072" s="1">
        <f>学習データ!Y7038*$B$37</f>
        <v>0</v>
      </c>
      <c r="Z7072" s="1">
        <f>学習データ!Z7038*$B$37</f>
        <v>0</v>
      </c>
      <c r="AA7072" s="1">
        <f>学習データ!AA7038*$B$37</f>
        <v>0</v>
      </c>
      <c r="AB7072" s="1">
        <f>学習データ!AB7038*$B$37</f>
        <v>0</v>
      </c>
      <c r="AC7072" s="1">
        <f>学習データ!AC7038*$B$37</f>
        <v>0</v>
      </c>
      <c r="AD7072" s="1">
        <f>学習データ!AD7038*$B$37</f>
        <v>0</v>
      </c>
      <c r="AE7072" s="14"/>
      <c r="AF7072" s="14"/>
      <c r="AG7072" s="14"/>
      <c r="AH7072" s="29"/>
      <c r="AI7072" s="25"/>
      <c r="AJ7072" s="7">
        <v>12</v>
      </c>
      <c r="AK7072" s="36">
        <f t="shared" ca="1" si="37159"/>
        <v>0</v>
      </c>
      <c r="AL7072" s="36">
        <f t="shared" ca="1" si="37160"/>
        <v>0</v>
      </c>
      <c r="AM7072" s="36">
        <f t="shared" ca="1" si="37161"/>
        <v>0</v>
      </c>
      <c r="AN7072" s="36">
        <f t="shared" ca="1" si="37162"/>
        <v>0</v>
      </c>
      <c r="AO7072" s="36">
        <f t="shared" ca="1" si="37163"/>
        <v>0.9882352941176471</v>
      </c>
      <c r="AP7072" s="36">
        <f t="shared" ca="1" si="37164"/>
        <v>0.99215686274509807</v>
      </c>
      <c r="AQ7072" s="36">
        <f t="shared" ca="1" si="37165"/>
        <v>0.9882352941176471</v>
      </c>
      <c r="AR7072" s="36">
        <f t="shared" ca="1" si="37166"/>
        <v>0.87450980392156863</v>
      </c>
      <c r="AS7072" s="36">
        <f t="shared" ca="1" si="37167"/>
        <v>0.2196078431372549</v>
      </c>
      <c r="AT7072" s="36">
        <f t="shared" ca="1" si="37168"/>
        <v>0</v>
      </c>
      <c r="AU7072" s="36">
        <f t="shared" ca="1" si="37169"/>
        <v>0</v>
      </c>
      <c r="AV7072" s="36">
        <f t="shared" ca="1" si="37170"/>
        <v>0</v>
      </c>
      <c r="AW7072" s="36">
        <f t="shared" ca="1" si="37171"/>
        <v>0</v>
      </c>
      <c r="AX7072" s="36">
        <f t="shared" ca="1" si="37172"/>
        <v>0</v>
      </c>
      <c r="AY7072" s="25"/>
      <c r="AZ7072" s="7">
        <v>12</v>
      </c>
      <c r="BA7072" s="36">
        <f t="shared" ca="1" si="37173"/>
        <v>0</v>
      </c>
      <c r="BB7072" s="36">
        <f t="shared" ca="1" si="37174"/>
        <v>0</v>
      </c>
      <c r="BC7072" s="36">
        <f t="shared" ca="1" si="37175"/>
        <v>0</v>
      </c>
      <c r="BD7072" s="36">
        <f t="shared" ca="1" si="37176"/>
        <v>0</v>
      </c>
      <c r="BE7072" s="36">
        <f t="shared" ca="1" si="37177"/>
        <v>0.9882352941176471</v>
      </c>
      <c r="BF7072" s="36">
        <f t="shared" ca="1" si="37178"/>
        <v>0.99215686274509807</v>
      </c>
      <c r="BG7072" s="36">
        <f t="shared" ca="1" si="37179"/>
        <v>0.9882352941176471</v>
      </c>
      <c r="BH7072" s="36">
        <f t="shared" ca="1" si="37180"/>
        <v>0</v>
      </c>
      <c r="BI7072" s="36">
        <f t="shared" ca="1" si="37181"/>
        <v>0</v>
      </c>
      <c r="BJ7072" s="36">
        <f t="shared" ca="1" si="37182"/>
        <v>0</v>
      </c>
      <c r="BK7072" s="36">
        <f t="shared" ca="1" si="37183"/>
        <v>0</v>
      </c>
      <c r="BL7072" s="36">
        <f t="shared" ca="1" si="37184"/>
        <v>0</v>
      </c>
      <c r="BM7072" s="36">
        <f t="shared" ca="1" si="37185"/>
        <v>0</v>
      </c>
      <c r="BN7072" s="36">
        <f t="shared" ca="1" si="37186"/>
        <v>0</v>
      </c>
      <c r="BO7072" s="25"/>
      <c r="BP7072" s="25"/>
      <c r="BQ7072" s="23"/>
      <c r="BR7072" s="25"/>
      <c r="BS7072" s="25"/>
      <c r="BT7072" s="25"/>
      <c r="BU7072" s="25"/>
      <c r="BV7072" s="25"/>
      <c r="BW7072" s="25"/>
      <c r="BX7072" s="25"/>
      <c r="BY7072" s="25"/>
      <c r="BZ7072" s="25"/>
      <c r="CA7072" s="25"/>
      <c r="CB7072" s="25"/>
      <c r="CC7072" s="25"/>
      <c r="CD7072" s="25"/>
      <c r="CE7072" s="25"/>
      <c r="CF7072" s="25"/>
      <c r="CG7072" s="25"/>
      <c r="CH7072" s="25"/>
      <c r="CI7072" s="25"/>
      <c r="CJ7072" s="25"/>
      <c r="CK7072" s="25"/>
      <c r="CL7072" s="25"/>
      <c r="CM7072" s="25"/>
      <c r="CN7072" s="25"/>
      <c r="CO7072" s="25"/>
      <c r="CP7072" s="25"/>
      <c r="CQ7072" s="25"/>
      <c r="CR7072" s="25"/>
      <c r="CS7072" s="25"/>
      <c r="CT7072" s="25"/>
      <c r="CU7072" s="25"/>
      <c r="CV7072" s="25"/>
      <c r="CW7072" s="25"/>
      <c r="CX7072" s="25"/>
      <c r="CY7072" s="25"/>
      <c r="CZ7072" s="25"/>
      <c r="DA7072" s="25"/>
      <c r="DB7072" s="25"/>
      <c r="DC7072" s="25"/>
      <c r="DD7072" s="25"/>
      <c r="DE7072" s="40"/>
      <c r="DF7072" s="14"/>
      <c r="DG7072" s="14"/>
      <c r="DH7072" s="14"/>
      <c r="DI7072" s="14"/>
      <c r="DJ7072" s="14"/>
      <c r="DK7072" s="14"/>
      <c r="DL7072" s="14"/>
      <c r="DM7072" s="14"/>
      <c r="DN7072" s="25"/>
      <c r="DO7072" s="25"/>
      <c r="DP7072" s="25"/>
      <c r="DQ7072" s="25"/>
      <c r="DR7072" s="25"/>
      <c r="DS7072" s="25"/>
      <c r="DT7072" s="25"/>
      <c r="DU7072" s="25"/>
      <c r="DV7072" s="25"/>
      <c r="DW7072" s="25"/>
      <c r="DX7072" s="25"/>
      <c r="DY7072" s="25"/>
      <c r="DZ7072" s="25"/>
      <c r="EA7072" s="25"/>
      <c r="EB7072" s="25"/>
      <c r="EC7072" s="25"/>
      <c r="ED7072" s="25"/>
      <c r="EE7072" s="25"/>
      <c r="EF7072" s="29"/>
      <c r="EG7072" s="23"/>
      <c r="EH7072" s="50">
        <v>3</v>
      </c>
      <c r="EI7072" s="7">
        <v>0</v>
      </c>
      <c r="EJ7072" s="7">
        <v>1</v>
      </c>
      <c r="EK7072" s="7">
        <v>2</v>
      </c>
      <c r="EL7072" s="7">
        <v>3</v>
      </c>
      <c r="EM7072" s="7">
        <v>4</v>
      </c>
      <c r="EN7072" s="25"/>
      <c r="EO7072" s="50">
        <v>5</v>
      </c>
      <c r="EP7072" s="7">
        <v>1</v>
      </c>
      <c r="EQ7072" s="1">
        <f t="shared" ref="EQ7072" ca="1" si="37268">MAX(EJ7085:EK7086)</f>
        <v>8.2596943661324307E-2</v>
      </c>
      <c r="ER7072" s="1">
        <f t="shared" ref="ER7072" ca="1" si="37269">MAX(EL7085:EM7086)</f>
        <v>5.2723744871831242E-2</v>
      </c>
      <c r="ES7072" s="25"/>
      <c r="ET7072" s="23"/>
      <c r="EU7072" s="14"/>
      <c r="EV7072" s="14"/>
      <c r="EW7072" s="14"/>
      <c r="EX7072" s="14"/>
      <c r="EY7072" s="14"/>
      <c r="EZ7072" s="14"/>
      <c r="FA7072" s="14"/>
      <c r="FB7072" s="14"/>
      <c r="FC7072" s="19"/>
    </row>
    <row r="7073" spans="1:159" x14ac:dyDescent="0.2">
      <c r="A7073" s="55"/>
      <c r="B7073" s="18">
        <v>13</v>
      </c>
      <c r="C7073" s="1">
        <f>学習データ!C7039*$B$37</f>
        <v>0</v>
      </c>
      <c r="D7073" s="1">
        <f>学習データ!D7039*$B$37</f>
        <v>0</v>
      </c>
      <c r="E7073" s="1">
        <f>学習データ!E7039*$B$37</f>
        <v>0</v>
      </c>
      <c r="F7073" s="1">
        <f>学習データ!F7039*$B$37</f>
        <v>0</v>
      </c>
      <c r="G7073" s="1">
        <f>学習データ!G7039*$B$37</f>
        <v>0</v>
      </c>
      <c r="H7073" s="1">
        <f>学習データ!H7039*$B$37</f>
        <v>0</v>
      </c>
      <c r="I7073" s="1">
        <f>学習データ!I7039*$B$37</f>
        <v>0</v>
      </c>
      <c r="J7073" s="1">
        <f>学習データ!J7039*$B$37</f>
        <v>0</v>
      </c>
      <c r="K7073" s="1">
        <f>学習データ!K7039*$B$37</f>
        <v>0</v>
      </c>
      <c r="L7073" s="1">
        <f>学習データ!L7039*$B$37</f>
        <v>0</v>
      </c>
      <c r="M7073" s="1">
        <f>学習データ!M7039*$B$37</f>
        <v>0</v>
      </c>
      <c r="N7073" s="1">
        <f>学習データ!N7039*$B$37</f>
        <v>0</v>
      </c>
      <c r="O7073" s="1">
        <f>学習データ!O7039*$B$37</f>
        <v>0</v>
      </c>
      <c r="P7073" s="1">
        <f>学習データ!P7039*$B$37</f>
        <v>123</v>
      </c>
      <c r="Q7073" s="1">
        <f>学習データ!Q7039*$B$37</f>
        <v>252</v>
      </c>
      <c r="R7073" s="1">
        <f>学習データ!R7039*$B$37</f>
        <v>253</v>
      </c>
      <c r="S7073" s="1">
        <f>学習データ!S7039*$B$37</f>
        <v>252</v>
      </c>
      <c r="T7073" s="1">
        <f>学習データ!T7039*$B$37</f>
        <v>102</v>
      </c>
      <c r="U7073" s="1">
        <f>学習データ!U7039*$B$37</f>
        <v>0</v>
      </c>
      <c r="V7073" s="1">
        <f>学習データ!V7039*$B$37</f>
        <v>0</v>
      </c>
      <c r="W7073" s="1">
        <f>学習データ!W7039*$B$37</f>
        <v>0</v>
      </c>
      <c r="X7073" s="1">
        <f>学習データ!X7039*$B$37</f>
        <v>0</v>
      </c>
      <c r="Y7073" s="1">
        <f>学習データ!Y7039*$B$37</f>
        <v>0</v>
      </c>
      <c r="Z7073" s="1">
        <f>学習データ!Z7039*$B$37</f>
        <v>0</v>
      </c>
      <c r="AA7073" s="1">
        <f>学習データ!AA7039*$B$37</f>
        <v>0</v>
      </c>
      <c r="AB7073" s="1">
        <f>学習データ!AB7039*$B$37</f>
        <v>0</v>
      </c>
      <c r="AC7073" s="1">
        <f>学習データ!AC7039*$B$37</f>
        <v>0</v>
      </c>
      <c r="AD7073" s="1">
        <f>学習データ!AD7039*$B$37</f>
        <v>0</v>
      </c>
      <c r="AE7073" s="14"/>
      <c r="AF7073" s="14"/>
      <c r="AG7073" s="14"/>
      <c r="AH7073" s="29"/>
      <c r="AI7073" s="25"/>
      <c r="AJ7073" s="7">
        <v>13</v>
      </c>
      <c r="AK7073" s="36">
        <f t="shared" ca="1" si="37159"/>
        <v>0</v>
      </c>
      <c r="AL7073" s="36">
        <f t="shared" ca="1" si="37160"/>
        <v>0</v>
      </c>
      <c r="AM7073" s="36">
        <f t="shared" ca="1" si="37161"/>
        <v>0</v>
      </c>
      <c r="AN7073" s="36">
        <f t="shared" ca="1" si="37162"/>
        <v>0</v>
      </c>
      <c r="AO7073" s="36">
        <f t="shared" ca="1" si="37163"/>
        <v>0</v>
      </c>
      <c r="AP7073" s="36">
        <f t="shared" ca="1" si="37164"/>
        <v>0</v>
      </c>
      <c r="AQ7073" s="36">
        <f t="shared" ca="1" si="37165"/>
        <v>0</v>
      </c>
      <c r="AR7073" s="36">
        <f t="shared" ca="1" si="37166"/>
        <v>0</v>
      </c>
      <c r="AS7073" s="36">
        <f t="shared" ca="1" si="37167"/>
        <v>0</v>
      </c>
      <c r="AT7073" s="36">
        <f t="shared" ca="1" si="37168"/>
        <v>0</v>
      </c>
      <c r="AU7073" s="36">
        <f t="shared" ca="1" si="37169"/>
        <v>0</v>
      </c>
      <c r="AV7073" s="36">
        <f t="shared" ca="1" si="37170"/>
        <v>0</v>
      </c>
      <c r="AW7073" s="36">
        <f t="shared" ca="1" si="37171"/>
        <v>0</v>
      </c>
      <c r="AX7073" s="36">
        <f t="shared" ca="1" si="37172"/>
        <v>0</v>
      </c>
      <c r="AY7073" s="25"/>
      <c r="AZ7073" s="7">
        <v>13</v>
      </c>
      <c r="BA7073" s="36">
        <f t="shared" ca="1" si="37173"/>
        <v>0</v>
      </c>
      <c r="BB7073" s="36">
        <f t="shared" ca="1" si="37174"/>
        <v>0</v>
      </c>
      <c r="BC7073" s="36">
        <f t="shared" ca="1" si="37175"/>
        <v>0</v>
      </c>
      <c r="BD7073" s="36">
        <f t="shared" ca="1" si="37176"/>
        <v>0</v>
      </c>
      <c r="BE7073" s="36">
        <f t="shared" ca="1" si="37177"/>
        <v>0</v>
      </c>
      <c r="BF7073" s="36">
        <f t="shared" ca="1" si="37178"/>
        <v>0</v>
      </c>
      <c r="BG7073" s="36">
        <f t="shared" ca="1" si="37179"/>
        <v>0</v>
      </c>
      <c r="BH7073" s="36">
        <f t="shared" ca="1" si="37180"/>
        <v>0</v>
      </c>
      <c r="BI7073" s="36">
        <f t="shared" ca="1" si="37181"/>
        <v>0</v>
      </c>
      <c r="BJ7073" s="36">
        <f t="shared" ca="1" si="37182"/>
        <v>0</v>
      </c>
      <c r="BK7073" s="36">
        <f t="shared" ca="1" si="37183"/>
        <v>0</v>
      </c>
      <c r="BL7073" s="36">
        <f t="shared" ca="1" si="37184"/>
        <v>0</v>
      </c>
      <c r="BM7073" s="36">
        <f t="shared" ca="1" si="37185"/>
        <v>0</v>
      </c>
      <c r="BN7073" s="36">
        <f t="shared" ca="1" si="37186"/>
        <v>0</v>
      </c>
      <c r="BO7073" s="25"/>
      <c r="BP7073" s="25"/>
      <c r="BQ7073" s="23"/>
      <c r="BR7073" s="25" t="s">
        <v>27</v>
      </c>
      <c r="BS7073" s="25"/>
      <c r="BT7073" s="25"/>
      <c r="BU7073" s="25"/>
      <c r="BV7073" s="25"/>
      <c r="BW7073" s="25"/>
      <c r="BX7073" s="25" t="s">
        <v>26</v>
      </c>
      <c r="BY7073" s="25"/>
      <c r="BZ7073" s="25"/>
      <c r="CA7073" s="25"/>
      <c r="CB7073" s="25"/>
      <c r="CC7073" s="25"/>
      <c r="CD7073" s="25"/>
      <c r="CE7073" s="25" t="s">
        <v>28</v>
      </c>
      <c r="CF7073" s="25"/>
      <c r="CG7073" s="25"/>
      <c r="CH7073" s="25"/>
      <c r="CI7073" s="25"/>
      <c r="CJ7073" s="25"/>
      <c r="CK7073" s="25" t="s">
        <v>26</v>
      </c>
      <c r="CL7073" s="25"/>
      <c r="CM7073" s="25"/>
      <c r="CN7073" s="25"/>
      <c r="CO7073" s="25"/>
      <c r="CP7073" s="25"/>
      <c r="CQ7073" s="25"/>
      <c r="CR7073" s="25"/>
      <c r="CS7073" s="25"/>
      <c r="CT7073" s="25"/>
      <c r="CU7073" s="25"/>
      <c r="CV7073" s="25"/>
      <c r="CW7073" s="25"/>
      <c r="CX7073" s="25"/>
      <c r="CY7073" s="25"/>
      <c r="CZ7073" s="25"/>
      <c r="DA7073" s="25"/>
      <c r="DB7073" s="25"/>
      <c r="DC7073" s="25"/>
      <c r="DD7073" s="25"/>
      <c r="DE7073" s="40"/>
      <c r="DF7073" s="25"/>
      <c r="DG7073" s="14" t="s">
        <v>29</v>
      </c>
      <c r="DH7073" s="14"/>
      <c r="DI7073" s="14"/>
      <c r="DJ7073" s="14"/>
      <c r="DK7073" s="14"/>
      <c r="DL7073" s="14"/>
      <c r="DM7073" s="14"/>
      <c r="DN7073" s="14"/>
      <c r="DO7073" s="25"/>
      <c r="DP7073" s="14" t="s">
        <v>29</v>
      </c>
      <c r="DQ7073" s="14"/>
      <c r="DR7073" s="14"/>
      <c r="DS7073" s="14"/>
      <c r="DT7073" s="14"/>
      <c r="DU7073" s="14"/>
      <c r="DV7073" s="14"/>
      <c r="DW7073" s="14"/>
      <c r="DX7073" s="14"/>
      <c r="DY7073" s="14"/>
      <c r="DZ7073" s="14"/>
      <c r="EA7073" s="14"/>
      <c r="EB7073" s="14"/>
      <c r="EC7073" s="14"/>
      <c r="ED7073" s="14"/>
      <c r="EE7073" s="14"/>
      <c r="EF7073" s="19"/>
      <c r="EG7073" s="23"/>
      <c r="EH7073" s="50"/>
      <c r="EI7073" s="7">
        <v>1</v>
      </c>
      <c r="EJ7073" s="1">
        <f t="shared" ref="EJ7073:EJ7076" ca="1" si="37270">1/(1+EXP(-SUMPRODUCT($EI$26:$EK$28,DZ7061:EB7063)+$EL$26))</f>
        <v>7.0575692172229545E-2</v>
      </c>
      <c r="EK7073" s="1">
        <f t="shared" ref="EK7073:EK7076" ca="1" si="37271">1/(1+EXP(-SUMPRODUCT($EI$26:$EK$28,EA7061:EC7063)+$EL$26))</f>
        <v>1.825658124481537E-2</v>
      </c>
      <c r="EL7073" s="1">
        <f t="shared" ref="EL7073:EL7076" ca="1" si="37272">1/(1+EXP(-SUMPRODUCT($EI$26:$EK$28,EB7061:ED7063)+$EL$26))</f>
        <v>3.2590015028859543E-5</v>
      </c>
      <c r="EM7073" s="1">
        <f t="shared" ref="EM7073:EM7076" ca="1" si="37273">1/(1+EXP(-SUMPRODUCT($EI$26:$EK$28,EC7061:EE7063)+$EL$26))</f>
        <v>6.3207252152825506E-3</v>
      </c>
      <c r="EN7073" s="25"/>
      <c r="EO7073" s="50"/>
      <c r="EP7073" s="7">
        <v>2</v>
      </c>
      <c r="EQ7073" s="1">
        <f t="shared" ref="EQ7073" ca="1" si="37274">MAX(EJ7087:EK7088)</f>
        <v>0.10376021983273608</v>
      </c>
      <c r="ER7073" s="1">
        <f t="shared" ref="ER7073" ca="1" si="37275">MAX(EL7087:EM7088)</f>
        <v>5.2009462564548213E-2</v>
      </c>
      <c r="ES7073" s="25"/>
      <c r="ET7073" s="23"/>
      <c r="EU7073" s="14"/>
      <c r="EV7073" s="14"/>
      <c r="EW7073" s="14"/>
      <c r="EX7073" s="14"/>
      <c r="EY7073" s="14"/>
      <c r="EZ7073" s="14"/>
      <c r="FA7073" s="14"/>
      <c r="FB7073" s="14"/>
      <c r="FC7073" s="19"/>
    </row>
    <row r="7074" spans="1:159" x14ac:dyDescent="0.2">
      <c r="A7074" s="55"/>
      <c r="B7074" s="18">
        <v>14</v>
      </c>
      <c r="C7074" s="1">
        <f>学習データ!C7040*$B$37</f>
        <v>0</v>
      </c>
      <c r="D7074" s="1">
        <f>学習データ!D7040*$B$37</f>
        <v>0</v>
      </c>
      <c r="E7074" s="1">
        <f>学習データ!E7040*$B$37</f>
        <v>0</v>
      </c>
      <c r="F7074" s="1">
        <f>学習データ!F7040*$B$37</f>
        <v>0</v>
      </c>
      <c r="G7074" s="1">
        <f>学習データ!G7040*$B$37</f>
        <v>0</v>
      </c>
      <c r="H7074" s="1">
        <f>学習データ!H7040*$B$37</f>
        <v>0</v>
      </c>
      <c r="I7074" s="1">
        <f>学習データ!I7040*$B$37</f>
        <v>0</v>
      </c>
      <c r="J7074" s="1">
        <f>学習データ!J7040*$B$37</f>
        <v>0</v>
      </c>
      <c r="K7074" s="1">
        <f>学習データ!K7040*$B$37</f>
        <v>0</v>
      </c>
      <c r="L7074" s="1">
        <f>学習データ!L7040*$B$37</f>
        <v>0</v>
      </c>
      <c r="M7074" s="1">
        <f>学習データ!M7040*$B$37</f>
        <v>0</v>
      </c>
      <c r="N7074" s="1">
        <f>学習データ!N7040*$B$37</f>
        <v>0</v>
      </c>
      <c r="O7074" s="1">
        <f>学習データ!O7040*$B$37</f>
        <v>111</v>
      </c>
      <c r="P7074" s="1">
        <f>学習データ!P7040*$B$37</f>
        <v>215</v>
      </c>
      <c r="Q7074" s="1">
        <f>学習データ!Q7040*$B$37</f>
        <v>252</v>
      </c>
      <c r="R7074" s="1">
        <f>学習データ!R7040*$B$37</f>
        <v>253</v>
      </c>
      <c r="S7074" s="1">
        <f>学習データ!S7040*$B$37</f>
        <v>127</v>
      </c>
      <c r="T7074" s="1">
        <f>学習データ!T7040*$B$37</f>
        <v>25</v>
      </c>
      <c r="U7074" s="1">
        <f>学習データ!U7040*$B$37</f>
        <v>0</v>
      </c>
      <c r="V7074" s="1">
        <f>学習データ!V7040*$B$37</f>
        <v>0</v>
      </c>
      <c r="W7074" s="1">
        <f>学習データ!W7040*$B$37</f>
        <v>0</v>
      </c>
      <c r="X7074" s="1">
        <f>学習データ!X7040*$B$37</f>
        <v>0</v>
      </c>
      <c r="Y7074" s="1">
        <f>学習データ!Y7040*$B$37</f>
        <v>0</v>
      </c>
      <c r="Z7074" s="1">
        <f>学習データ!Z7040*$B$37</f>
        <v>0</v>
      </c>
      <c r="AA7074" s="1">
        <f>学習データ!AA7040*$B$37</f>
        <v>0</v>
      </c>
      <c r="AB7074" s="1">
        <f>学習データ!AB7040*$B$37</f>
        <v>0</v>
      </c>
      <c r="AC7074" s="1">
        <f>学習データ!AC7040*$B$37</f>
        <v>0</v>
      </c>
      <c r="AD7074" s="1">
        <f>学習データ!AD7040*$B$37</f>
        <v>0</v>
      </c>
      <c r="AE7074" s="14"/>
      <c r="AF7074" s="14"/>
      <c r="AG7074" s="14"/>
      <c r="AH7074" s="29"/>
      <c r="AI7074" s="25"/>
      <c r="AJ7074" s="7">
        <v>14</v>
      </c>
      <c r="AK7074" s="36">
        <f t="shared" ca="1" si="37159"/>
        <v>0</v>
      </c>
      <c r="AL7074" s="36">
        <f t="shared" ca="1" si="37160"/>
        <v>0</v>
      </c>
      <c r="AM7074" s="36">
        <f t="shared" ca="1" si="37161"/>
        <v>0</v>
      </c>
      <c r="AN7074" s="36">
        <f t="shared" ca="1" si="37162"/>
        <v>0</v>
      </c>
      <c r="AO7074" s="36">
        <f t="shared" ca="1" si="37163"/>
        <v>0</v>
      </c>
      <c r="AP7074" s="36">
        <f t="shared" ca="1" si="37164"/>
        <v>0</v>
      </c>
      <c r="AQ7074" s="36">
        <f t="shared" ca="1" si="37165"/>
        <v>0</v>
      </c>
      <c r="AR7074" s="36">
        <f t="shared" ca="1" si="37166"/>
        <v>0</v>
      </c>
      <c r="AS7074" s="36">
        <f t="shared" ca="1" si="37167"/>
        <v>0</v>
      </c>
      <c r="AT7074" s="36">
        <f t="shared" ca="1" si="37168"/>
        <v>0</v>
      </c>
      <c r="AU7074" s="36">
        <f t="shared" ca="1" si="37169"/>
        <v>0</v>
      </c>
      <c r="AV7074" s="36">
        <f t="shared" ca="1" si="37170"/>
        <v>0</v>
      </c>
      <c r="AW7074" s="36">
        <f t="shared" ca="1" si="37171"/>
        <v>0</v>
      </c>
      <c r="AX7074" s="36">
        <f t="shared" ca="1" si="37172"/>
        <v>0</v>
      </c>
      <c r="AY7074" s="25"/>
      <c r="AZ7074" s="7">
        <v>14</v>
      </c>
      <c r="BA7074" s="36">
        <f t="shared" ca="1" si="37173"/>
        <v>0</v>
      </c>
      <c r="BB7074" s="36">
        <f t="shared" ca="1" si="37174"/>
        <v>0</v>
      </c>
      <c r="BC7074" s="36">
        <f t="shared" ca="1" si="37175"/>
        <v>0</v>
      </c>
      <c r="BD7074" s="36">
        <f t="shared" ca="1" si="37176"/>
        <v>0</v>
      </c>
      <c r="BE7074" s="36">
        <f t="shared" ca="1" si="37177"/>
        <v>0</v>
      </c>
      <c r="BF7074" s="36">
        <f t="shared" ca="1" si="37178"/>
        <v>0</v>
      </c>
      <c r="BG7074" s="36">
        <f t="shared" ca="1" si="37179"/>
        <v>0</v>
      </c>
      <c r="BH7074" s="36">
        <f t="shared" ca="1" si="37180"/>
        <v>0</v>
      </c>
      <c r="BI7074" s="36">
        <f t="shared" ca="1" si="37181"/>
        <v>0</v>
      </c>
      <c r="BJ7074" s="36">
        <f t="shared" ca="1" si="37182"/>
        <v>0</v>
      </c>
      <c r="BK7074" s="36">
        <f t="shared" ca="1" si="37183"/>
        <v>0</v>
      </c>
      <c r="BL7074" s="36">
        <f t="shared" ca="1" si="37184"/>
        <v>0</v>
      </c>
      <c r="BM7074" s="36">
        <f t="shared" ca="1" si="37185"/>
        <v>0</v>
      </c>
      <c r="BN7074" s="36">
        <f t="shared" ca="1" si="37186"/>
        <v>0</v>
      </c>
      <c r="BO7074" s="25"/>
      <c r="BP7074" s="25"/>
      <c r="BQ7074" s="23"/>
      <c r="BR7074" s="7">
        <v>0</v>
      </c>
      <c r="BS7074" s="7">
        <v>1</v>
      </c>
      <c r="BT7074" s="7">
        <v>2</v>
      </c>
      <c r="BU7074" s="7">
        <v>3</v>
      </c>
      <c r="BV7074" s="7">
        <v>4</v>
      </c>
      <c r="BW7074" s="7">
        <v>5</v>
      </c>
      <c r="BX7074" s="7">
        <v>6</v>
      </c>
      <c r="BY7074" s="7">
        <v>7</v>
      </c>
      <c r="BZ7074" s="7">
        <v>8</v>
      </c>
      <c r="CA7074" s="7">
        <v>9</v>
      </c>
      <c r="CB7074" s="7">
        <v>10</v>
      </c>
      <c r="CC7074" s="7">
        <v>11</v>
      </c>
      <c r="CD7074" s="25"/>
      <c r="CE7074" s="7">
        <v>0</v>
      </c>
      <c r="CF7074" s="7">
        <v>1</v>
      </c>
      <c r="CG7074" s="7">
        <v>2</v>
      </c>
      <c r="CH7074" s="7">
        <v>3</v>
      </c>
      <c r="CI7074" s="7">
        <v>4</v>
      </c>
      <c r="CJ7074" s="7">
        <v>5</v>
      </c>
      <c r="CK7074" s="7">
        <v>6</v>
      </c>
      <c r="CL7074" s="7">
        <v>7</v>
      </c>
      <c r="CM7074" s="7">
        <v>8</v>
      </c>
      <c r="CN7074" s="7">
        <v>9</v>
      </c>
      <c r="CO7074" s="7">
        <v>10</v>
      </c>
      <c r="CP7074" s="7">
        <v>11</v>
      </c>
      <c r="CQ7074" s="25"/>
      <c r="CR7074" s="25"/>
      <c r="CS7074" s="25"/>
      <c r="CT7074" s="25"/>
      <c r="CU7074" s="25"/>
      <c r="CV7074" s="25"/>
      <c r="CW7074" s="25"/>
      <c r="CX7074" s="25"/>
      <c r="CY7074" s="25"/>
      <c r="CZ7074" s="25"/>
      <c r="DA7074" s="25"/>
      <c r="DB7074" s="25"/>
      <c r="DC7074" s="25"/>
      <c r="DD7074" s="25"/>
      <c r="DE7074" s="40"/>
      <c r="DF7074" s="50">
        <v>4</v>
      </c>
      <c r="DG7074" s="7">
        <v>0</v>
      </c>
      <c r="DH7074" s="7">
        <v>1</v>
      </c>
      <c r="DI7074" s="7">
        <v>2</v>
      </c>
      <c r="DJ7074" s="7">
        <v>3</v>
      </c>
      <c r="DK7074" s="7">
        <v>4</v>
      </c>
      <c r="DL7074" s="7">
        <v>5</v>
      </c>
      <c r="DM7074" s="7">
        <v>6</v>
      </c>
      <c r="DN7074" s="14"/>
      <c r="DO7074" s="50">
        <v>5</v>
      </c>
      <c r="DP7074" s="7">
        <v>0</v>
      </c>
      <c r="DQ7074" s="7">
        <v>1</v>
      </c>
      <c r="DR7074" s="7">
        <v>2</v>
      </c>
      <c r="DS7074" s="7">
        <v>3</v>
      </c>
      <c r="DT7074" s="7">
        <v>4</v>
      </c>
      <c r="DU7074" s="7">
        <v>5</v>
      </c>
      <c r="DV7074" s="7">
        <v>6</v>
      </c>
      <c r="DW7074" s="14"/>
      <c r="DX7074" s="14"/>
      <c r="DY7074" s="14"/>
      <c r="DZ7074" s="14"/>
      <c r="EA7074" s="14"/>
      <c r="EB7074" s="14"/>
      <c r="EC7074" s="14"/>
      <c r="ED7074" s="14"/>
      <c r="EE7074" s="14"/>
      <c r="EF7074" s="19"/>
      <c r="EG7074" s="23"/>
      <c r="EH7074" s="50"/>
      <c r="EI7074" s="7">
        <v>2</v>
      </c>
      <c r="EJ7074" s="1">
        <f t="shared" ca="1" si="37270"/>
        <v>0.99717146430661796</v>
      </c>
      <c r="EK7074" s="1">
        <f t="shared" ca="1" si="37271"/>
        <v>0.89468271753028472</v>
      </c>
      <c r="EL7074" s="1">
        <f t="shared" ca="1" si="37272"/>
        <v>3.4741524891803454E-3</v>
      </c>
      <c r="EM7074" s="1">
        <f t="shared" ca="1" si="37273"/>
        <v>8.0404394031863844E-4</v>
      </c>
      <c r="EN7074" s="25"/>
      <c r="EO7074" s="25"/>
      <c r="EP7074" s="25"/>
      <c r="EQ7074" s="25"/>
      <c r="ER7074" s="25"/>
      <c r="ES7074" s="25"/>
      <c r="ET7074" s="23"/>
      <c r="EU7074" s="14"/>
      <c r="EV7074" s="14"/>
      <c r="EW7074" s="14"/>
      <c r="EX7074" s="14"/>
      <c r="EY7074" s="14"/>
      <c r="EZ7074" s="14"/>
      <c r="FA7074" s="14"/>
      <c r="FB7074" s="14"/>
      <c r="FC7074" s="19"/>
    </row>
    <row r="7075" spans="1:159" x14ac:dyDescent="0.2">
      <c r="A7075" s="55"/>
      <c r="B7075" s="18">
        <v>15</v>
      </c>
      <c r="C7075" s="1">
        <f>学習データ!C7041*$B$37</f>
        <v>0</v>
      </c>
      <c r="D7075" s="1">
        <f>学習データ!D7041*$B$37</f>
        <v>0</v>
      </c>
      <c r="E7075" s="1">
        <f>学習データ!E7041*$B$37</f>
        <v>0</v>
      </c>
      <c r="F7075" s="1">
        <f>学習データ!F7041*$B$37</f>
        <v>0</v>
      </c>
      <c r="G7075" s="1">
        <f>学習データ!G7041*$B$37</f>
        <v>0</v>
      </c>
      <c r="H7075" s="1">
        <f>学習データ!H7041*$B$37</f>
        <v>0</v>
      </c>
      <c r="I7075" s="1">
        <f>学習データ!I7041*$B$37</f>
        <v>0</v>
      </c>
      <c r="J7075" s="1">
        <f>学習データ!J7041*$B$37</f>
        <v>0</v>
      </c>
      <c r="K7075" s="1">
        <f>学習データ!K7041*$B$37</f>
        <v>0</v>
      </c>
      <c r="L7075" s="1">
        <f>学習データ!L7041*$B$37</f>
        <v>0</v>
      </c>
      <c r="M7075" s="1">
        <f>学習データ!M7041*$B$37</f>
        <v>0</v>
      </c>
      <c r="N7075" s="1">
        <f>学習データ!N7041*$B$37</f>
        <v>38</v>
      </c>
      <c r="O7075" s="1">
        <f>学習データ!O7041*$B$37</f>
        <v>222</v>
      </c>
      <c r="P7075" s="1">
        <f>学習データ!P7041*$B$37</f>
        <v>253</v>
      </c>
      <c r="Q7075" s="1">
        <f>学習データ!Q7041*$B$37</f>
        <v>253</v>
      </c>
      <c r="R7075" s="1">
        <f>学習データ!R7041*$B$37</f>
        <v>79</v>
      </c>
      <c r="S7075" s="1">
        <f>学習データ!S7041*$B$37</f>
        <v>0</v>
      </c>
      <c r="T7075" s="1">
        <f>学習データ!T7041*$B$37</f>
        <v>0</v>
      </c>
      <c r="U7075" s="1">
        <f>学習データ!U7041*$B$37</f>
        <v>0</v>
      </c>
      <c r="V7075" s="1">
        <f>学習データ!V7041*$B$37</f>
        <v>0</v>
      </c>
      <c r="W7075" s="1">
        <f>学習データ!W7041*$B$37</f>
        <v>0</v>
      </c>
      <c r="X7075" s="1">
        <f>学習データ!X7041*$B$37</f>
        <v>0</v>
      </c>
      <c r="Y7075" s="1">
        <f>学習データ!Y7041*$B$37</f>
        <v>0</v>
      </c>
      <c r="Z7075" s="1">
        <f>学習データ!Z7041*$B$37</f>
        <v>0</v>
      </c>
      <c r="AA7075" s="1">
        <f>学習データ!AA7041*$B$37</f>
        <v>0</v>
      </c>
      <c r="AB7075" s="1">
        <f>学習データ!AB7041*$B$37</f>
        <v>0</v>
      </c>
      <c r="AC7075" s="1">
        <f>学習データ!AC7041*$B$37</f>
        <v>0</v>
      </c>
      <c r="AD7075" s="1">
        <f>学習データ!AD7041*$B$37</f>
        <v>0</v>
      </c>
      <c r="AE7075" s="14"/>
      <c r="AF7075" s="14"/>
      <c r="AG7075" s="14"/>
      <c r="AH7075" s="29"/>
      <c r="AI7075" s="25"/>
      <c r="AJ7075" s="25"/>
      <c r="AK7075" s="25"/>
      <c r="AL7075" s="25"/>
      <c r="AM7075" s="25"/>
      <c r="AN7075" s="25"/>
      <c r="AO7075" s="25"/>
      <c r="AP7075" s="25"/>
      <c r="AQ7075" s="25"/>
      <c r="AR7075" s="25"/>
      <c r="AS7075" s="25"/>
      <c r="AT7075" s="25"/>
      <c r="AU7075" s="25"/>
      <c r="AV7075" s="25"/>
      <c r="AW7075" s="25"/>
      <c r="AX7075" s="25"/>
      <c r="AY7075" s="25"/>
      <c r="AZ7075" s="25"/>
      <c r="BA7075" s="25"/>
      <c r="BB7075" s="25"/>
      <c r="BC7075" s="25"/>
      <c r="BD7075" s="25"/>
      <c r="BE7075" s="25"/>
      <c r="BF7075" s="25"/>
      <c r="BG7075" s="25"/>
      <c r="BH7075" s="25"/>
      <c r="BI7075" s="25"/>
      <c r="BJ7075" s="25"/>
      <c r="BK7075" s="25"/>
      <c r="BL7075" s="25"/>
      <c r="BM7075" s="25"/>
      <c r="BN7075" s="25"/>
      <c r="BO7075" s="25"/>
      <c r="BP7075" s="25"/>
      <c r="BQ7075" s="23"/>
      <c r="BR7075" s="7">
        <v>1</v>
      </c>
      <c r="BS7075" s="1">
        <f t="shared" ref="BS7075:BS7085" ca="1" si="37276">1/(1+EXP(-SUMPRODUCT($BS$27:$BV$30,BA7061:BD7064)+$BW$27))</f>
        <v>0.189115577267461</v>
      </c>
      <c r="BT7075" s="1">
        <f t="shared" ref="BT7075:BT7085" ca="1" si="37277">1/(1+EXP(-SUMPRODUCT($BS$27:$BV$30,BB7061:BE7064)+$BW$27))</f>
        <v>2.1214010400768916E-3</v>
      </c>
      <c r="BU7075" s="1">
        <f t="shared" ref="BU7075:BU7085" ca="1" si="37278">1/(1+EXP(-SUMPRODUCT($BS$27:$BV$30,BC7061:BF7064)+$BW$27))</f>
        <v>3.6513776352080445E-3</v>
      </c>
      <c r="BV7075" s="1">
        <f t="shared" ref="BV7075:BV7085" ca="1" si="37279">1/(1+EXP(-SUMPRODUCT($BS$27:$BV$30,BD7061:BG7064)+$BW$27))</f>
        <v>8.337335616970093E-2</v>
      </c>
      <c r="BW7075" s="1">
        <f t="shared" ref="BW7075:BW7085" ca="1" si="37280">1/(1+EXP(-SUMPRODUCT($BS$27:$BV$30,BE7061:BH7064)+$BW$27))</f>
        <v>8.8832824031291349E-2</v>
      </c>
      <c r="BX7075" s="1">
        <f t="shared" ref="BX7075:BX7085" ca="1" si="37281">1/(1+EXP(-SUMPRODUCT($BS$27:$BV$30,BF7061:BI7064)+$BW$27))</f>
        <v>0.70099097354082207</v>
      </c>
      <c r="BY7075" s="1">
        <f t="shared" ref="BY7075:BY7085" ca="1" si="37282">1/(1+EXP(-SUMPRODUCT($BS$27:$BV$30,BG7061:BJ7064)+$BW$27))</f>
        <v>9.6995835533792693E-2</v>
      </c>
      <c r="BZ7075" s="1">
        <f t="shared" ref="BZ7075:BZ7085" ca="1" si="37283">1/(1+EXP(-SUMPRODUCT($BS$27:$BV$30,BH7061:BK7064)+$BW$27))</f>
        <v>0.92092026600941401</v>
      </c>
      <c r="CA7075" s="1">
        <f t="shared" ref="CA7075:CA7085" ca="1" si="37284">1/(1+EXP(-SUMPRODUCT($BS$27:$BV$30,BI7061:BL7064)+$BW$27))</f>
        <v>0.20855197951647489</v>
      </c>
      <c r="CB7075" s="1">
        <f t="shared" ref="CB7075:CB7085" ca="1" si="37285">1/(1+EXP(-SUMPRODUCT($BS$27:$BV$30,BJ7061:BM7064)+$BW$27))</f>
        <v>0.23714300153605961</v>
      </c>
      <c r="CC7075" s="1">
        <f t="shared" ref="CC7075:CC7085" ca="1" si="37286">1/(1+EXP(-SUMPRODUCT($BS$27:$BV$30,BK7061:BN7064)+$BW$27))</f>
        <v>0.23714300153605961</v>
      </c>
      <c r="CD7075" s="25"/>
      <c r="CE7075" s="7">
        <v>1</v>
      </c>
      <c r="CF7075" s="1">
        <f t="shared" ref="CF7075:CF7085" ca="1" si="37287">1/(1+EXP(-SUMPRODUCT($BS$31:$BV$34,BA7061:BD7064)+$BW$31))</f>
        <v>0.426466859780254</v>
      </c>
      <c r="CG7075" s="1">
        <f t="shared" ref="CG7075:CG7085" ca="1" si="37288">1/(1+EXP(-SUMPRODUCT($BS$31:$BV$34,BB7061:BE7064)+$BW$31))</f>
        <v>0.35412894303985981</v>
      </c>
      <c r="CH7075" s="1">
        <f t="shared" ref="CH7075:CH7085" ca="1" si="37289">1/(1+EXP(-SUMPRODUCT($BS$31:$BV$34,BC7061:BF7064)+$BW$31))</f>
        <v>0.97897858135568061</v>
      </c>
      <c r="CI7075" s="1">
        <f t="shared" ref="CI7075:CI7085" ca="1" si="37290">1/(1+EXP(-SUMPRODUCT($BS$31:$BV$34,BD7061:BG7064)+$BW$31))</f>
        <v>0.98206949165728996</v>
      </c>
      <c r="CJ7075" s="1">
        <f t="shared" ref="CJ7075:CJ7085" ca="1" si="37291">1/(1+EXP(-SUMPRODUCT($BS$31:$BV$34,BE7061:BH7064)+$BW$31))</f>
        <v>0.99101549385654442</v>
      </c>
      <c r="CK7075" s="1">
        <f t="shared" ref="CK7075:CK7085" ca="1" si="37292">1/(1+EXP(-SUMPRODUCT($BS$31:$BV$34,BF7061:BI7064)+$BW$31))</f>
        <v>0.98727895902214546</v>
      </c>
      <c r="CL7075" s="1">
        <f t="shared" ref="CL7075:CL7085" ca="1" si="37293">1/(1+EXP(-SUMPRODUCT($BS$31:$BV$34,BG7061:BJ7064)+$BW$31))</f>
        <v>0.9868527629774746</v>
      </c>
      <c r="CM7075" s="1">
        <f t="shared" ref="CM7075:CM7085" ca="1" si="37294">1/(1+EXP(-SUMPRODUCT($BS$31:$BV$34,BH7061:BK7064)+$BW$31))</f>
        <v>0.98048546730234332</v>
      </c>
      <c r="CN7075" s="1">
        <f t="shared" ref="CN7075:CN7085" ca="1" si="37295">1/(1+EXP(-SUMPRODUCT($BS$31:$BV$34,BI7061:BL7064)+$BW$31))</f>
        <v>0.44639059041767087</v>
      </c>
      <c r="CO7075" s="1">
        <f t="shared" ref="CO7075:CO7085" ca="1" si="37296">1/(1+EXP(-SUMPRODUCT($BS$31:$BV$34,BJ7061:BM7064)+$BW$31))</f>
        <v>0.42673007297672289</v>
      </c>
      <c r="CP7075" s="1">
        <f t="shared" ref="CP7075:CP7085" ca="1" si="37297">1/(1+EXP(-SUMPRODUCT($BS$31:$BV$34,BK7061:BN7064)+$BW$31))</f>
        <v>0.42673007297672289</v>
      </c>
      <c r="CQ7075" s="25"/>
      <c r="CR7075" s="25"/>
      <c r="CS7075" s="25"/>
      <c r="CT7075" s="25"/>
      <c r="CU7075" s="25"/>
      <c r="CV7075" s="25"/>
      <c r="CW7075" s="25"/>
      <c r="CX7075" s="25"/>
      <c r="CY7075" s="25"/>
      <c r="CZ7075" s="25"/>
      <c r="DA7075" s="25"/>
      <c r="DB7075" s="25"/>
      <c r="DC7075" s="25"/>
      <c r="DD7075" s="25"/>
      <c r="DE7075" s="40"/>
      <c r="DF7075" s="50"/>
      <c r="DG7075" s="7">
        <v>1</v>
      </c>
      <c r="DH7075" s="1">
        <f t="shared" ref="DH7075:DH7080" ca="1" si="37298">MAX(OFFSET(BS7075,$BR7074,BR$54,2,2))*$DF$37</f>
        <v>0.23168580157787172</v>
      </c>
      <c r="DI7075" s="1">
        <f t="shared" ref="DI7075:DI7080" ca="1" si="37299">MAX(OFFSET(BT7075,$BR7074,BS$54,2,2))*$DF$37</f>
        <v>0.99062718729011157</v>
      </c>
      <c r="DJ7075" s="1">
        <f t="shared" ref="DJ7075:DJ7080" ca="1" si="37300">MAX(OFFSET(BU7075,$BR7074,BT$54,2,2))*$DF$37</f>
        <v>0.99761335168568677</v>
      </c>
      <c r="DK7075" s="1">
        <f t="shared" ref="DK7075:DK7080" ca="1" si="37301">MAX(OFFSET(BV7075,$BR7074,BU$54,2,2))*$DF$37</f>
        <v>0.92092026600941401</v>
      </c>
      <c r="DL7075" s="1">
        <f t="shared" ref="DL7075:DL7080" ca="1" si="37302">MAX(OFFSET(BW7075,$BR7074,BV$54,2,2))*$DF$37</f>
        <v>0.92100943549742187</v>
      </c>
      <c r="DM7075" s="1">
        <f t="shared" ref="DM7075:DM7080" ca="1" si="37303">MAX(OFFSET(BX7075,$BR7074,BW$54,2,2))*$DF$37</f>
        <v>0.23714300153605961</v>
      </c>
      <c r="DN7075" s="14"/>
      <c r="DO7075" s="50"/>
      <c r="DP7075" s="7">
        <v>1</v>
      </c>
      <c r="DQ7075" s="1">
        <f t="shared" ref="DQ7075:DQ7080" ca="1" si="37304">MAX(OFFSET(CF7075,$CE7074,CE$54,2,2))*$DF$37</f>
        <v>0.81337239375558013</v>
      </c>
      <c r="DR7075" s="1">
        <f t="shared" ref="DR7075:DR7080" ca="1" si="37305">MAX(OFFSET(CG7075,$CE7074,CF$54,2,2))*$DF$37</f>
        <v>0.99489542591491154</v>
      </c>
      <c r="DS7075" s="1">
        <f t="shared" ref="DS7075:DS7080" ca="1" si="37306">MAX(OFFSET(CH7075,$CE7074,CG$54,2,2))*$DF$37</f>
        <v>0.99997567277733301</v>
      </c>
      <c r="DT7075" s="1">
        <f t="shared" ref="DT7075:DT7080" ca="1" si="37307">MAX(OFFSET(CI7075,$CE7074,CH$54,2,2))*$DF$37</f>
        <v>0.99977839296683346</v>
      </c>
      <c r="DU7075" s="1">
        <f t="shared" ref="DU7075:DU7080" ca="1" si="37308">MAX(OFFSET(CJ7075,$CE7074,CI$54,2,2))*$DF$37</f>
        <v>0.98068901903015626</v>
      </c>
      <c r="DV7075" s="1">
        <f t="shared" ref="DV7075:DV7080" ca="1" si="37309">MAX(OFFSET(CK7075,$CE7074,CJ$54,2,2))*$DF$37</f>
        <v>0.42673007297672289</v>
      </c>
      <c r="DW7075" s="14"/>
      <c r="DX7075" s="14"/>
      <c r="DY7075" s="14"/>
      <c r="DZ7075" s="14"/>
      <c r="EA7075" s="14"/>
      <c r="EB7075" s="14"/>
      <c r="EC7075" s="14"/>
      <c r="ED7075" s="14"/>
      <c r="EE7075" s="14"/>
      <c r="EF7075" s="19"/>
      <c r="EG7075" s="23"/>
      <c r="EH7075" s="50"/>
      <c r="EI7075" s="7">
        <v>3</v>
      </c>
      <c r="EJ7075" s="1">
        <f t="shared" ca="1" si="37270"/>
        <v>9.7950083524474176E-3</v>
      </c>
      <c r="EK7075" s="1">
        <f t="shared" ca="1" si="37271"/>
        <v>6.0523728988929354E-2</v>
      </c>
      <c r="EL7075" s="1">
        <f t="shared" ca="1" si="37272"/>
        <v>7.2580154995102106E-2</v>
      </c>
      <c r="EM7075" s="1">
        <f t="shared" ca="1" si="37273"/>
        <v>1.6626565245192671E-2</v>
      </c>
      <c r="EN7075" s="25"/>
      <c r="EO7075" s="25"/>
      <c r="EP7075" s="25"/>
      <c r="EQ7075" s="25"/>
      <c r="ER7075" s="25"/>
      <c r="ES7075" s="25"/>
      <c r="ET7075" s="23"/>
      <c r="EU7075" s="14"/>
      <c r="EV7075" s="14"/>
      <c r="EW7075" s="14"/>
      <c r="EX7075" s="14"/>
      <c r="EY7075" s="14"/>
      <c r="EZ7075" s="14"/>
      <c r="FA7075" s="14"/>
      <c r="FB7075" s="14"/>
      <c r="FC7075" s="19"/>
    </row>
    <row r="7076" spans="1:159" x14ac:dyDescent="0.2">
      <c r="A7076" s="55"/>
      <c r="B7076" s="18">
        <v>16</v>
      </c>
      <c r="C7076" s="1">
        <f>学習データ!C7042*$B$37</f>
        <v>0</v>
      </c>
      <c r="D7076" s="1">
        <f>学習データ!D7042*$B$37</f>
        <v>0</v>
      </c>
      <c r="E7076" s="1">
        <f>学習データ!E7042*$B$37</f>
        <v>0</v>
      </c>
      <c r="F7076" s="1">
        <f>学習データ!F7042*$B$37</f>
        <v>0</v>
      </c>
      <c r="G7076" s="1">
        <f>学習データ!G7042*$B$37</f>
        <v>0</v>
      </c>
      <c r="H7076" s="1">
        <f>学習データ!H7042*$B$37</f>
        <v>0</v>
      </c>
      <c r="I7076" s="1">
        <f>学習データ!I7042*$B$37</f>
        <v>0</v>
      </c>
      <c r="J7076" s="1">
        <f>学習データ!J7042*$B$37</f>
        <v>0</v>
      </c>
      <c r="K7076" s="1">
        <f>学習データ!K7042*$B$37</f>
        <v>0</v>
      </c>
      <c r="L7076" s="1">
        <f>学習データ!L7042*$B$37</f>
        <v>0</v>
      </c>
      <c r="M7076" s="1">
        <f>学習データ!M7042*$B$37</f>
        <v>101</v>
      </c>
      <c r="N7076" s="1">
        <f>学習データ!N7042*$B$37</f>
        <v>234</v>
      </c>
      <c r="O7076" s="1">
        <f>学習データ!O7042*$B$37</f>
        <v>252</v>
      </c>
      <c r="P7076" s="1">
        <f>学習データ!P7042*$B$37</f>
        <v>242</v>
      </c>
      <c r="Q7076" s="1">
        <f>学習データ!Q7042*$B$37</f>
        <v>89</v>
      </c>
      <c r="R7076" s="1">
        <f>学習データ!R7042*$B$37</f>
        <v>0</v>
      </c>
      <c r="S7076" s="1">
        <f>学習データ!S7042*$B$37</f>
        <v>0</v>
      </c>
      <c r="T7076" s="1">
        <f>学習データ!T7042*$B$37</f>
        <v>0</v>
      </c>
      <c r="U7076" s="1">
        <f>学習データ!U7042*$B$37</f>
        <v>0</v>
      </c>
      <c r="V7076" s="1">
        <f>学習データ!V7042*$B$37</f>
        <v>0</v>
      </c>
      <c r="W7076" s="1">
        <f>学習データ!W7042*$B$37</f>
        <v>0</v>
      </c>
      <c r="X7076" s="1">
        <f>学習データ!X7042*$B$37</f>
        <v>0</v>
      </c>
      <c r="Y7076" s="1">
        <f>学習データ!Y7042*$B$37</f>
        <v>0</v>
      </c>
      <c r="Z7076" s="1">
        <f>学習データ!Z7042*$B$37</f>
        <v>0</v>
      </c>
      <c r="AA7076" s="1">
        <f>学習データ!AA7042*$B$37</f>
        <v>0</v>
      </c>
      <c r="AB7076" s="1">
        <f>学習データ!AB7042*$B$37</f>
        <v>0</v>
      </c>
      <c r="AC7076" s="1">
        <f>学習データ!AC7042*$B$37</f>
        <v>0</v>
      </c>
      <c r="AD7076" s="1">
        <f>学習データ!AD7042*$B$37</f>
        <v>0</v>
      </c>
      <c r="AE7076" s="14"/>
      <c r="AF7076" s="14"/>
      <c r="AG7076" s="14"/>
      <c r="AH7076" s="29"/>
      <c r="AI7076" s="25"/>
      <c r="AJ7076" s="25"/>
      <c r="AK7076" s="25"/>
      <c r="AL7076" s="25"/>
      <c r="AM7076" s="25"/>
      <c r="AN7076" s="25"/>
      <c r="AO7076" s="25"/>
      <c r="AP7076" s="25"/>
      <c r="AQ7076" s="25"/>
      <c r="AR7076" s="25"/>
      <c r="AS7076" s="25"/>
      <c r="AT7076" s="25"/>
      <c r="AU7076" s="25"/>
      <c r="AV7076" s="25"/>
      <c r="AW7076" s="25"/>
      <c r="AX7076" s="25"/>
      <c r="AY7076" s="25"/>
      <c r="AZ7076" s="25"/>
      <c r="BA7076" s="25"/>
      <c r="BB7076" s="25"/>
      <c r="BC7076" s="25"/>
      <c r="BD7076" s="25"/>
      <c r="BE7076" s="25"/>
      <c r="BF7076" s="25"/>
      <c r="BG7076" s="25"/>
      <c r="BH7076" s="25"/>
      <c r="BI7076" s="25"/>
      <c r="BJ7076" s="25"/>
      <c r="BK7076" s="25"/>
      <c r="BL7076" s="25"/>
      <c r="BM7076" s="25"/>
      <c r="BN7076" s="25"/>
      <c r="BO7076" s="25"/>
      <c r="BP7076" s="25"/>
      <c r="BQ7076" s="23"/>
      <c r="BR7076" s="7">
        <v>2</v>
      </c>
      <c r="BS7076" s="1">
        <f t="shared" ca="1" si="37276"/>
        <v>0.23168580157787172</v>
      </c>
      <c r="BT7076" s="1">
        <f t="shared" ca="1" si="37277"/>
        <v>0.12849621371432343</v>
      </c>
      <c r="BU7076" s="1">
        <f t="shared" ca="1" si="37278"/>
        <v>0.94340305401847313</v>
      </c>
      <c r="BV7076" s="1">
        <f t="shared" ca="1" si="37279"/>
        <v>0.99062718729011157</v>
      </c>
      <c r="BW7076" s="1">
        <f t="shared" ca="1" si="37280"/>
        <v>0.99761335168568677</v>
      </c>
      <c r="BX7076" s="1">
        <f t="shared" ca="1" si="37281"/>
        <v>0.99451718764577923</v>
      </c>
      <c r="BY7076" s="1">
        <f t="shared" ca="1" si="37282"/>
        <v>0.8061227012117792</v>
      </c>
      <c r="BZ7076" s="1">
        <f t="shared" ca="1" si="37283"/>
        <v>6.5570454407149911E-2</v>
      </c>
      <c r="CA7076" s="1">
        <f t="shared" ca="1" si="37284"/>
        <v>0.92100943549742187</v>
      </c>
      <c r="CB7076" s="1">
        <f t="shared" ca="1" si="37285"/>
        <v>0.20844375052588732</v>
      </c>
      <c r="CC7076" s="1">
        <f t="shared" ca="1" si="37286"/>
        <v>0.23714300153605961</v>
      </c>
      <c r="CD7076" s="25"/>
      <c r="CE7076" s="7">
        <v>2</v>
      </c>
      <c r="CF7076" s="1">
        <f t="shared" ca="1" si="37287"/>
        <v>0.81337239375558013</v>
      </c>
      <c r="CG7076" s="1">
        <f t="shared" ca="1" si="37288"/>
        <v>0.77725113254002454</v>
      </c>
      <c r="CH7076" s="1">
        <f t="shared" ca="1" si="37289"/>
        <v>0.9902247901857989</v>
      </c>
      <c r="CI7076" s="1">
        <f t="shared" ca="1" si="37290"/>
        <v>0.99489542591491154</v>
      </c>
      <c r="CJ7076" s="1">
        <f t="shared" ca="1" si="37291"/>
        <v>0.99823272366316884</v>
      </c>
      <c r="CK7076" s="1">
        <f t="shared" ca="1" si="37292"/>
        <v>0.99997567277733301</v>
      </c>
      <c r="CL7076" s="1">
        <f t="shared" ca="1" si="37293"/>
        <v>0.99898405369953713</v>
      </c>
      <c r="CM7076" s="1">
        <f t="shared" ca="1" si="37294"/>
        <v>0.99977839296683346</v>
      </c>
      <c r="CN7076" s="1">
        <f t="shared" ca="1" si="37295"/>
        <v>0.98068901903015626</v>
      </c>
      <c r="CO7076" s="1">
        <f t="shared" ca="1" si="37296"/>
        <v>0.44646898556768094</v>
      </c>
      <c r="CP7076" s="1">
        <f t="shared" ca="1" si="37297"/>
        <v>0.42673007297672289</v>
      </c>
      <c r="CQ7076" s="25"/>
      <c r="CR7076" s="25"/>
      <c r="CS7076" s="25"/>
      <c r="CT7076" s="25"/>
      <c r="CU7076" s="25"/>
      <c r="CV7076" s="25"/>
      <c r="CW7076" s="25"/>
      <c r="CX7076" s="25"/>
      <c r="CY7076" s="25"/>
      <c r="CZ7076" s="25"/>
      <c r="DA7076" s="25"/>
      <c r="DB7076" s="25"/>
      <c r="DC7076" s="25"/>
      <c r="DD7076" s="25"/>
      <c r="DE7076" s="40"/>
      <c r="DF7076" s="50"/>
      <c r="DG7076" s="7">
        <v>2</v>
      </c>
      <c r="DH7076" s="1">
        <f t="shared" ca="1" si="37298"/>
        <v>0.99999986207540437</v>
      </c>
      <c r="DI7076" s="1">
        <f t="shared" ca="1" si="37299"/>
        <v>0.99999999692299624</v>
      </c>
      <c r="DJ7076" s="1">
        <f t="shared" ca="1" si="37300"/>
        <v>0.999999935962956</v>
      </c>
      <c r="DK7076" s="1">
        <f t="shared" ca="1" si="37301"/>
        <v>0.95441386221835312</v>
      </c>
      <c r="DL7076" s="1">
        <f t="shared" ca="1" si="37302"/>
        <v>0.92816333384660832</v>
      </c>
      <c r="DM7076" s="1">
        <f t="shared" ca="1" si="37303"/>
        <v>0.23714300153605961</v>
      </c>
      <c r="DN7076" s="14"/>
      <c r="DO7076" s="50"/>
      <c r="DP7076" s="7">
        <v>2</v>
      </c>
      <c r="DQ7076" s="1">
        <f t="shared" ca="1" si="37304"/>
        <v>0.9965930613358539</v>
      </c>
      <c r="DR7076" s="1">
        <f t="shared" ca="1" si="37305"/>
        <v>0.9999953123593216</v>
      </c>
      <c r="DS7076" s="1">
        <f t="shared" ca="1" si="37306"/>
        <v>0.9999982203329234</v>
      </c>
      <c r="DT7076" s="1">
        <f t="shared" ca="1" si="37307"/>
        <v>0.99997533160134078</v>
      </c>
      <c r="DU7076" s="1">
        <f t="shared" ca="1" si="37308"/>
        <v>0.99858385760622859</v>
      </c>
      <c r="DV7076" s="1">
        <f t="shared" ca="1" si="37309"/>
        <v>0.42673007297672289</v>
      </c>
      <c r="DW7076" s="14"/>
      <c r="DX7076" s="14"/>
      <c r="DY7076" s="14"/>
      <c r="DZ7076" s="14"/>
      <c r="EA7076" s="14"/>
      <c r="EB7076" s="14"/>
      <c r="EC7076" s="14"/>
      <c r="ED7076" s="14"/>
      <c r="EE7076" s="14"/>
      <c r="EF7076" s="19"/>
      <c r="EG7076" s="23"/>
      <c r="EH7076" s="50"/>
      <c r="EI7076" s="7">
        <v>4</v>
      </c>
      <c r="EJ7076" s="1">
        <f t="shared" ca="1" si="37270"/>
        <v>2.8770365693080867E-3</v>
      </c>
      <c r="EK7076" s="1">
        <f t="shared" ca="1" si="37271"/>
        <v>3.1553091805257461E-3</v>
      </c>
      <c r="EL7076" s="1">
        <f t="shared" ca="1" si="37272"/>
        <v>2.0208485068757469E-4</v>
      </c>
      <c r="EM7076" s="1">
        <f t="shared" ca="1" si="37273"/>
        <v>3.2134931468477316E-5</v>
      </c>
      <c r="EN7076" s="25"/>
      <c r="EO7076" s="25"/>
      <c r="EP7076" s="25"/>
      <c r="EQ7076" s="25"/>
      <c r="ER7076" s="25"/>
      <c r="ES7076" s="25"/>
      <c r="ET7076" s="23"/>
      <c r="EU7076" s="14"/>
      <c r="EV7076" s="14"/>
      <c r="EW7076" s="14"/>
      <c r="EX7076" s="14"/>
      <c r="EY7076" s="14"/>
      <c r="EZ7076" s="14"/>
      <c r="FA7076" s="14"/>
      <c r="FB7076" s="14"/>
      <c r="FC7076" s="19"/>
    </row>
    <row r="7077" spans="1:159" x14ac:dyDescent="0.2">
      <c r="A7077" s="55"/>
      <c r="B7077" s="18">
        <v>17</v>
      </c>
      <c r="C7077" s="1">
        <f>学習データ!C7043*$B$37</f>
        <v>0</v>
      </c>
      <c r="D7077" s="1">
        <f>学習データ!D7043*$B$37</f>
        <v>0</v>
      </c>
      <c r="E7077" s="1">
        <f>学習データ!E7043*$B$37</f>
        <v>0</v>
      </c>
      <c r="F7077" s="1">
        <f>学習データ!F7043*$B$37</f>
        <v>0</v>
      </c>
      <c r="G7077" s="1">
        <f>学習データ!G7043*$B$37</f>
        <v>0</v>
      </c>
      <c r="H7077" s="1">
        <f>学習データ!H7043*$B$37</f>
        <v>0</v>
      </c>
      <c r="I7077" s="1">
        <f>学習データ!I7043*$B$37</f>
        <v>0</v>
      </c>
      <c r="J7077" s="1">
        <f>学習データ!J7043*$B$37</f>
        <v>0</v>
      </c>
      <c r="K7077" s="1">
        <f>学習データ!K7043*$B$37</f>
        <v>0</v>
      </c>
      <c r="L7077" s="1">
        <f>学習データ!L7043*$B$37</f>
        <v>32</v>
      </c>
      <c r="M7077" s="1">
        <f>学習データ!M7043*$B$37</f>
        <v>222</v>
      </c>
      <c r="N7077" s="1">
        <f>学習データ!N7043*$B$37</f>
        <v>252</v>
      </c>
      <c r="O7077" s="1">
        <f>学習データ!O7043*$B$37</f>
        <v>239</v>
      </c>
      <c r="P7077" s="1">
        <f>学習データ!P7043*$B$37</f>
        <v>96</v>
      </c>
      <c r="Q7077" s="1">
        <f>学習データ!Q7043*$B$37</f>
        <v>0</v>
      </c>
      <c r="R7077" s="1">
        <f>学習データ!R7043*$B$37</f>
        <v>0</v>
      </c>
      <c r="S7077" s="1">
        <f>学習データ!S7043*$B$37</f>
        <v>0</v>
      </c>
      <c r="T7077" s="1">
        <f>学習データ!T7043*$B$37</f>
        <v>0</v>
      </c>
      <c r="U7077" s="1">
        <f>学習データ!U7043*$B$37</f>
        <v>0</v>
      </c>
      <c r="V7077" s="1">
        <f>学習データ!V7043*$B$37</f>
        <v>0</v>
      </c>
      <c r="W7077" s="1">
        <f>学習データ!W7043*$B$37</f>
        <v>0</v>
      </c>
      <c r="X7077" s="1">
        <f>学習データ!X7043*$B$37</f>
        <v>0</v>
      </c>
      <c r="Y7077" s="1">
        <f>学習データ!Y7043*$B$37</f>
        <v>0</v>
      </c>
      <c r="Z7077" s="1">
        <f>学習データ!Z7043*$B$37</f>
        <v>0</v>
      </c>
      <c r="AA7077" s="1">
        <f>学習データ!AA7043*$B$37</f>
        <v>0</v>
      </c>
      <c r="AB7077" s="1">
        <f>学習データ!AB7043*$B$37</f>
        <v>0</v>
      </c>
      <c r="AC7077" s="1">
        <f>学習データ!AC7043*$B$37</f>
        <v>0</v>
      </c>
      <c r="AD7077" s="1">
        <f>学習データ!AD7043*$B$37</f>
        <v>0</v>
      </c>
      <c r="AE7077" s="14"/>
      <c r="AF7077" s="7"/>
      <c r="AG7077" s="7" t="s">
        <v>3</v>
      </c>
      <c r="AH7077" s="29"/>
      <c r="AI7077" s="25"/>
      <c r="AJ7077" s="25"/>
      <c r="AK7077" s="25"/>
      <c r="AL7077" s="25"/>
      <c r="AM7077" s="25"/>
      <c r="AN7077" s="25"/>
      <c r="AO7077" s="25"/>
      <c r="AP7077" s="25"/>
      <c r="AQ7077" s="25"/>
      <c r="AR7077" s="25"/>
      <c r="AS7077" s="25"/>
      <c r="AT7077" s="25"/>
      <c r="AU7077" s="25"/>
      <c r="AV7077" s="25"/>
      <c r="AW7077" s="25"/>
      <c r="AX7077" s="25"/>
      <c r="AY7077" s="25"/>
      <c r="AZ7077" s="25"/>
      <c r="BA7077" s="25"/>
      <c r="BB7077" s="25"/>
      <c r="BC7077" s="25"/>
      <c r="BD7077" s="25"/>
      <c r="BE7077" s="25"/>
      <c r="BF7077" s="25"/>
      <c r="BG7077" s="25"/>
      <c r="BH7077" s="25"/>
      <c r="BI7077" s="25"/>
      <c r="BJ7077" s="25"/>
      <c r="BK7077" s="25"/>
      <c r="BL7077" s="25"/>
      <c r="BM7077" s="25"/>
      <c r="BN7077" s="25"/>
      <c r="BO7077" s="25"/>
      <c r="BP7077" s="25"/>
      <c r="BQ7077" s="23"/>
      <c r="BR7077" s="7">
        <v>3</v>
      </c>
      <c r="BS7077" s="1">
        <f t="shared" ca="1" si="37276"/>
        <v>0.28206270171162151</v>
      </c>
      <c r="BT7077" s="1">
        <f t="shared" ca="1" si="37277"/>
        <v>0.70124814030648663</v>
      </c>
      <c r="BU7077" s="1">
        <f t="shared" ca="1" si="37278"/>
        <v>0.99996820618787241</v>
      </c>
      <c r="BV7077" s="1">
        <f t="shared" ca="1" si="37279"/>
        <v>0.99999999692299624</v>
      </c>
      <c r="BW7077" s="1">
        <f t="shared" ca="1" si="37280"/>
        <v>0.99999993470794557</v>
      </c>
      <c r="BX7077" s="1">
        <f t="shared" ca="1" si="37281"/>
        <v>0.99030217616880378</v>
      </c>
      <c r="BY7077" s="1">
        <f t="shared" ca="1" si="37282"/>
        <v>5.4813375088915595E-2</v>
      </c>
      <c r="BZ7077" s="1">
        <f t="shared" ca="1" si="37283"/>
        <v>0.95272025800223625</v>
      </c>
      <c r="CA7077" s="1">
        <f t="shared" ca="1" si="37284"/>
        <v>0.82983416274159039</v>
      </c>
      <c r="CB7077" s="1">
        <f t="shared" ca="1" si="37285"/>
        <v>0.91100278987543859</v>
      </c>
      <c r="CC7077" s="1">
        <f t="shared" ca="1" si="37286"/>
        <v>0.23714300153605961</v>
      </c>
      <c r="CD7077" s="25"/>
      <c r="CE7077" s="7">
        <v>3</v>
      </c>
      <c r="CF7077" s="1">
        <f t="shared" ca="1" si="37287"/>
        <v>0.77044185481623351</v>
      </c>
      <c r="CG7077" s="1">
        <f t="shared" ca="1" si="37288"/>
        <v>0.78792309998570076</v>
      </c>
      <c r="CH7077" s="1">
        <f t="shared" ca="1" si="37289"/>
        <v>0.99901666212574258</v>
      </c>
      <c r="CI7077" s="1">
        <f t="shared" ca="1" si="37290"/>
        <v>0.9999953123593216</v>
      </c>
      <c r="CJ7077" s="1">
        <f t="shared" ca="1" si="37291"/>
        <v>0.9999982203329234</v>
      </c>
      <c r="CK7077" s="1">
        <f t="shared" ca="1" si="37292"/>
        <v>0.9999854903610208</v>
      </c>
      <c r="CL7077" s="1">
        <f t="shared" ca="1" si="37293"/>
        <v>0.99997533160134078</v>
      </c>
      <c r="CM7077" s="1">
        <f t="shared" ca="1" si="37294"/>
        <v>0.9997952226501654</v>
      </c>
      <c r="CN7077" s="1">
        <f t="shared" ca="1" si="37295"/>
        <v>0.99775675547077225</v>
      </c>
      <c r="CO7077" s="1">
        <f t="shared" ca="1" si="37296"/>
        <v>0.75908380030818889</v>
      </c>
      <c r="CP7077" s="1">
        <f t="shared" ca="1" si="37297"/>
        <v>0.42673007297672289</v>
      </c>
      <c r="CQ7077" s="25"/>
      <c r="CR7077" s="25"/>
      <c r="CS7077" s="25"/>
      <c r="CT7077" s="25"/>
      <c r="CU7077" s="25"/>
      <c r="CV7077" s="25"/>
      <c r="CW7077" s="25"/>
      <c r="CX7077" s="25"/>
      <c r="CY7077" s="25"/>
      <c r="CZ7077" s="25"/>
      <c r="DA7077" s="25"/>
      <c r="DB7077" s="25"/>
      <c r="DC7077" s="25"/>
      <c r="DD7077" s="25"/>
      <c r="DE7077" s="40"/>
      <c r="DF7077" s="50"/>
      <c r="DG7077" s="7">
        <v>3</v>
      </c>
      <c r="DH7077" s="1">
        <f t="shared" ca="1" si="37298"/>
        <v>0.99994108419403982</v>
      </c>
      <c r="DI7077" s="1">
        <f t="shared" ca="1" si="37299"/>
        <v>0.22544830267858923</v>
      </c>
      <c r="DJ7077" s="1">
        <f t="shared" ca="1" si="37300"/>
        <v>0.99999989114286458</v>
      </c>
      <c r="DK7077" s="1">
        <f t="shared" ca="1" si="37301"/>
        <v>0.9999999961779269</v>
      </c>
      <c r="DL7077" s="1">
        <f t="shared" ca="1" si="37302"/>
        <v>0.8308844740844834</v>
      </c>
      <c r="DM7077" s="1">
        <f t="shared" ca="1" si="37303"/>
        <v>0.23714300153605961</v>
      </c>
      <c r="DN7077" s="14"/>
      <c r="DO7077" s="50"/>
      <c r="DP7077" s="7">
        <v>3</v>
      </c>
      <c r="DQ7077" s="1">
        <f t="shared" ca="1" si="37304"/>
        <v>0.9680531283307594</v>
      </c>
      <c r="DR7077" s="1">
        <f t="shared" ca="1" si="37305"/>
        <v>0.87102372473172862</v>
      </c>
      <c r="DS7077" s="1">
        <f t="shared" ca="1" si="37306"/>
        <v>0.99995146228520382</v>
      </c>
      <c r="DT7077" s="1">
        <f t="shared" ca="1" si="37307"/>
        <v>0.99991257268291067</v>
      </c>
      <c r="DU7077" s="1">
        <f t="shared" ca="1" si="37308"/>
        <v>0.9995428128502224</v>
      </c>
      <c r="DV7077" s="1">
        <f t="shared" ca="1" si="37309"/>
        <v>0.42673007297672289</v>
      </c>
      <c r="DW7077" s="14"/>
      <c r="DX7077" s="14"/>
      <c r="DY7077" s="14"/>
      <c r="DZ7077" s="14"/>
      <c r="EA7077" s="14"/>
      <c r="EB7077" s="14"/>
      <c r="EC7077" s="14"/>
      <c r="ED7077" s="14"/>
      <c r="EE7077" s="14"/>
      <c r="EF7077" s="19"/>
      <c r="EG7077" s="23"/>
      <c r="EH7077" s="14"/>
      <c r="EI7077" s="14"/>
      <c r="EJ7077" s="14"/>
      <c r="EK7077" s="14"/>
      <c r="EL7077" s="14"/>
      <c r="EM7077" s="14"/>
      <c r="EN7077" s="25"/>
      <c r="EO7077" s="25"/>
      <c r="EP7077" s="25"/>
      <c r="EQ7077" s="25"/>
      <c r="ER7077" s="25"/>
      <c r="ES7077" s="25"/>
      <c r="ET7077" s="23"/>
      <c r="EU7077" s="14"/>
      <c r="EV7077" s="14"/>
      <c r="EW7077" s="14"/>
      <c r="EX7077" s="14"/>
      <c r="EY7077" s="14"/>
      <c r="EZ7077" s="14"/>
      <c r="FA7077" s="14"/>
      <c r="FB7077" s="14"/>
      <c r="FC7077" s="19"/>
    </row>
    <row r="7078" spans="1:159" x14ac:dyDescent="0.2">
      <c r="A7078" s="55"/>
      <c r="B7078" s="18">
        <v>18</v>
      </c>
      <c r="C7078" s="1">
        <f>学習データ!C7044*$B$37</f>
        <v>0</v>
      </c>
      <c r="D7078" s="1">
        <f>学習データ!D7044*$B$37</f>
        <v>0</v>
      </c>
      <c r="E7078" s="1">
        <f>学習データ!E7044*$B$37</f>
        <v>0</v>
      </c>
      <c r="F7078" s="1">
        <f>学習データ!F7044*$B$37</f>
        <v>0</v>
      </c>
      <c r="G7078" s="1">
        <f>学習データ!G7044*$B$37</f>
        <v>0</v>
      </c>
      <c r="H7078" s="1">
        <f>学習データ!H7044*$B$37</f>
        <v>0</v>
      </c>
      <c r="I7078" s="1">
        <f>学習データ!I7044*$B$37</f>
        <v>0</v>
      </c>
      <c r="J7078" s="1">
        <f>学習データ!J7044*$B$37</f>
        <v>0</v>
      </c>
      <c r="K7078" s="1">
        <f>学習データ!K7044*$B$37</f>
        <v>4</v>
      </c>
      <c r="L7078" s="1">
        <f>学習データ!L7044*$B$37</f>
        <v>153</v>
      </c>
      <c r="M7078" s="1">
        <f>学習データ!M7044*$B$37</f>
        <v>253</v>
      </c>
      <c r="N7078" s="1">
        <f>学習データ!N7044*$B$37</f>
        <v>252</v>
      </c>
      <c r="O7078" s="1">
        <f>学習データ!O7044*$B$37</f>
        <v>102</v>
      </c>
      <c r="P7078" s="1">
        <f>学習データ!P7044*$B$37</f>
        <v>0</v>
      </c>
      <c r="Q7078" s="1">
        <f>学習データ!Q7044*$B$37</f>
        <v>0</v>
      </c>
      <c r="R7078" s="1">
        <f>学習データ!R7044*$B$37</f>
        <v>0</v>
      </c>
      <c r="S7078" s="1">
        <f>学習データ!S7044*$B$37</f>
        <v>0</v>
      </c>
      <c r="T7078" s="1">
        <f>学習データ!T7044*$B$37</f>
        <v>0</v>
      </c>
      <c r="U7078" s="1">
        <f>学習データ!U7044*$B$37</f>
        <v>0</v>
      </c>
      <c r="V7078" s="1">
        <f>学習データ!V7044*$B$37</f>
        <v>0</v>
      </c>
      <c r="W7078" s="1">
        <f>学習データ!W7044*$B$37</f>
        <v>29</v>
      </c>
      <c r="X7078" s="1">
        <f>学習データ!X7044*$B$37</f>
        <v>29</v>
      </c>
      <c r="Y7078" s="1">
        <f>学習データ!Y7044*$B$37</f>
        <v>138</v>
      </c>
      <c r="Z7078" s="1">
        <f>学習データ!Z7044*$B$37</f>
        <v>153</v>
      </c>
      <c r="AA7078" s="1">
        <f>学習データ!AA7044*$B$37</f>
        <v>29</v>
      </c>
      <c r="AB7078" s="1">
        <f>学習データ!AB7044*$B$37</f>
        <v>0</v>
      </c>
      <c r="AC7078" s="1">
        <f>学習データ!AC7044*$B$37</f>
        <v>0</v>
      </c>
      <c r="AD7078" s="1">
        <f>学習データ!AD7044*$B$37</f>
        <v>0</v>
      </c>
      <c r="AE7078" s="14"/>
      <c r="AF7078" s="7">
        <v>0</v>
      </c>
      <c r="AG7078" s="1">
        <f>IF(学習データ!AG7027=0,1,0)</f>
        <v>0</v>
      </c>
      <c r="AH7078" s="29"/>
      <c r="AI7078" s="25"/>
      <c r="AJ7078" s="25"/>
      <c r="AK7078" s="25"/>
      <c r="AL7078" s="25"/>
      <c r="AM7078" s="25"/>
      <c r="AN7078" s="25"/>
      <c r="AO7078" s="25"/>
      <c r="AP7078" s="25"/>
      <c r="AQ7078" s="25"/>
      <c r="AR7078" s="25"/>
      <c r="AS7078" s="25"/>
      <c r="AT7078" s="25"/>
      <c r="AU7078" s="25"/>
      <c r="AV7078" s="25"/>
      <c r="AW7078" s="25"/>
      <c r="AX7078" s="25"/>
      <c r="AY7078" s="25"/>
      <c r="AZ7078" s="25"/>
      <c r="BA7078" s="25"/>
      <c r="BB7078" s="25"/>
      <c r="BC7078" s="25"/>
      <c r="BD7078" s="25"/>
      <c r="BE7078" s="25"/>
      <c r="BF7078" s="25"/>
      <c r="BG7078" s="25"/>
      <c r="BH7078" s="25"/>
      <c r="BI7078" s="25"/>
      <c r="BJ7078" s="25"/>
      <c r="BK7078" s="25"/>
      <c r="BL7078" s="25"/>
      <c r="BM7078" s="25"/>
      <c r="BN7078" s="25"/>
      <c r="BO7078" s="25"/>
      <c r="BP7078" s="25"/>
      <c r="BQ7078" s="23"/>
      <c r="BR7078" s="7">
        <v>4</v>
      </c>
      <c r="BS7078" s="1">
        <f t="shared" ca="1" si="37276"/>
        <v>0.99997069667418781</v>
      </c>
      <c r="BT7078" s="1">
        <f t="shared" ca="1" si="37277"/>
        <v>0.99999986207540437</v>
      </c>
      <c r="BU7078" s="1">
        <f t="shared" ca="1" si="37278"/>
        <v>0.9999999887678378</v>
      </c>
      <c r="BV7078" s="1">
        <f t="shared" ca="1" si="37279"/>
        <v>0.99999991497217466</v>
      </c>
      <c r="BW7078" s="1">
        <f t="shared" ca="1" si="37280"/>
        <v>0.999999935962956</v>
      </c>
      <c r="BX7078" s="1">
        <f t="shared" ca="1" si="37281"/>
        <v>0.9999943009435609</v>
      </c>
      <c r="BY7078" s="1">
        <f t="shared" ca="1" si="37282"/>
        <v>0.95441386221835312</v>
      </c>
      <c r="BZ7078" s="1">
        <f t="shared" ca="1" si="37283"/>
        <v>0.24909478511558628</v>
      </c>
      <c r="CA7078" s="1">
        <f t="shared" ca="1" si="37284"/>
        <v>0.92816333384660832</v>
      </c>
      <c r="CB7078" s="1">
        <f t="shared" ca="1" si="37285"/>
        <v>0.14717605735185546</v>
      </c>
      <c r="CC7078" s="1">
        <f t="shared" ca="1" si="37286"/>
        <v>0.23714300153605961</v>
      </c>
      <c r="CD7078" s="25"/>
      <c r="CE7078" s="7">
        <v>4</v>
      </c>
      <c r="CF7078" s="1">
        <f t="shared" ca="1" si="37287"/>
        <v>0.97063423324490949</v>
      </c>
      <c r="CG7078" s="1">
        <f t="shared" ca="1" si="37288"/>
        <v>0.9965930613358539</v>
      </c>
      <c r="CH7078" s="1">
        <f t="shared" ca="1" si="37289"/>
        <v>0.99944289813236531</v>
      </c>
      <c r="CI7078" s="1">
        <f t="shared" ca="1" si="37290"/>
        <v>0.99996853979192735</v>
      </c>
      <c r="CJ7078" s="1">
        <f t="shared" ca="1" si="37291"/>
        <v>0.99844652446253501</v>
      </c>
      <c r="CK7078" s="1">
        <f t="shared" ca="1" si="37292"/>
        <v>0.99956829101410882</v>
      </c>
      <c r="CL7078" s="1">
        <f t="shared" ca="1" si="37293"/>
        <v>0.99854080856485017</v>
      </c>
      <c r="CM7078" s="1">
        <f t="shared" ca="1" si="37294"/>
        <v>0.99977107070256332</v>
      </c>
      <c r="CN7078" s="1">
        <f t="shared" ca="1" si="37295"/>
        <v>0.99858385760622859</v>
      </c>
      <c r="CO7078" s="1">
        <f t="shared" ca="1" si="37296"/>
        <v>0.98002053463279937</v>
      </c>
      <c r="CP7078" s="1">
        <f t="shared" ca="1" si="37297"/>
        <v>0.42673007297672289</v>
      </c>
      <c r="CQ7078" s="25"/>
      <c r="CR7078" s="25"/>
      <c r="CS7078" s="25"/>
      <c r="CT7078" s="25"/>
      <c r="CU7078" s="25"/>
      <c r="CV7078" s="25"/>
      <c r="CW7078" s="25"/>
      <c r="CX7078" s="25"/>
      <c r="CY7078" s="25"/>
      <c r="CZ7078" s="25"/>
      <c r="DA7078" s="25"/>
      <c r="DB7078" s="25"/>
      <c r="DC7078" s="25"/>
      <c r="DD7078" s="25"/>
      <c r="DE7078" s="40"/>
      <c r="DF7078" s="50"/>
      <c r="DG7078" s="7">
        <v>4</v>
      </c>
      <c r="DH7078" s="1">
        <f t="shared" ca="1" si="37298"/>
        <v>0.23714300153605961</v>
      </c>
      <c r="DI7078" s="1">
        <f t="shared" ca="1" si="37299"/>
        <v>0.99999924516509986</v>
      </c>
      <c r="DJ7078" s="1">
        <f t="shared" ca="1" si="37300"/>
        <v>0.99999999749279356</v>
      </c>
      <c r="DK7078" s="1">
        <f t="shared" ca="1" si="37301"/>
        <v>0.99989536685131897</v>
      </c>
      <c r="DL7078" s="1">
        <f t="shared" ca="1" si="37302"/>
        <v>0.99710815739204406</v>
      </c>
      <c r="DM7078" s="1">
        <f t="shared" ca="1" si="37303"/>
        <v>0.99696920002608158</v>
      </c>
      <c r="DN7078" s="14"/>
      <c r="DO7078" s="50"/>
      <c r="DP7078" s="7">
        <v>4</v>
      </c>
      <c r="DQ7078" s="1">
        <f t="shared" ca="1" si="37304"/>
        <v>0.81442554105325193</v>
      </c>
      <c r="DR7078" s="1">
        <f t="shared" ca="1" si="37305"/>
        <v>0.99984516212553975</v>
      </c>
      <c r="DS7078" s="1">
        <f t="shared" ca="1" si="37306"/>
        <v>0.99999880976885858</v>
      </c>
      <c r="DT7078" s="1">
        <f t="shared" ca="1" si="37307"/>
        <v>0.99996611405597058</v>
      </c>
      <c r="DU7078" s="1">
        <f t="shared" ca="1" si="37308"/>
        <v>0.99337375216887669</v>
      </c>
      <c r="DV7078" s="1">
        <f t="shared" ca="1" si="37309"/>
        <v>0.89804604723100678</v>
      </c>
      <c r="DW7078" s="14"/>
      <c r="DX7078" s="14"/>
      <c r="DY7078" s="14"/>
      <c r="DZ7078" s="14"/>
      <c r="EA7078" s="14"/>
      <c r="EB7078" s="14"/>
      <c r="EC7078" s="14"/>
      <c r="ED7078" s="14"/>
      <c r="EE7078" s="14"/>
      <c r="EF7078" s="19"/>
      <c r="EG7078" s="23"/>
      <c r="EH7078" s="50">
        <v>4</v>
      </c>
      <c r="EI7078" s="7">
        <v>0</v>
      </c>
      <c r="EJ7078" s="7">
        <v>1</v>
      </c>
      <c r="EK7078" s="7">
        <v>2</v>
      </c>
      <c r="EL7078" s="7">
        <v>3</v>
      </c>
      <c r="EM7078" s="7">
        <v>4</v>
      </c>
      <c r="EN7078" s="25"/>
      <c r="EO7078" s="25"/>
      <c r="EP7078" s="25"/>
      <c r="EQ7078" s="25"/>
      <c r="ER7078" s="25"/>
      <c r="ES7078" s="25"/>
      <c r="ET7078" s="23"/>
      <c r="EU7078" s="14"/>
      <c r="EV7078" s="14"/>
      <c r="EW7078" s="14"/>
      <c r="EX7078" s="14"/>
      <c r="EY7078" s="14"/>
      <c r="EZ7078" s="14"/>
      <c r="FA7078" s="14"/>
      <c r="FB7078" s="14"/>
      <c r="FC7078" s="19"/>
    </row>
    <row r="7079" spans="1:159" x14ac:dyDescent="0.2">
      <c r="A7079" s="55"/>
      <c r="B7079" s="18">
        <v>19</v>
      </c>
      <c r="C7079" s="1">
        <f>学習データ!C7045*$B$37</f>
        <v>0</v>
      </c>
      <c r="D7079" s="1">
        <f>学習データ!D7045*$B$37</f>
        <v>0</v>
      </c>
      <c r="E7079" s="1">
        <f>学習データ!E7045*$B$37</f>
        <v>0</v>
      </c>
      <c r="F7079" s="1">
        <f>学習データ!F7045*$B$37</f>
        <v>0</v>
      </c>
      <c r="G7079" s="1">
        <f>学習データ!G7045*$B$37</f>
        <v>0</v>
      </c>
      <c r="H7079" s="1">
        <f>学習データ!H7045*$B$37</f>
        <v>0</v>
      </c>
      <c r="I7079" s="1">
        <f>学習データ!I7045*$B$37</f>
        <v>0</v>
      </c>
      <c r="J7079" s="1">
        <f>学習データ!J7045*$B$37</f>
        <v>0</v>
      </c>
      <c r="K7079" s="1">
        <f>学習データ!K7045*$B$37</f>
        <v>29</v>
      </c>
      <c r="L7079" s="1">
        <f>学習データ!L7045*$B$37</f>
        <v>252</v>
      </c>
      <c r="M7079" s="1">
        <f>学習データ!M7045*$B$37</f>
        <v>253</v>
      </c>
      <c r="N7079" s="1">
        <f>学習データ!N7045*$B$37</f>
        <v>204</v>
      </c>
      <c r="O7079" s="1">
        <f>学習データ!O7045*$B$37</f>
        <v>25</v>
      </c>
      <c r="P7079" s="1">
        <f>学習データ!P7045*$B$37</f>
        <v>0</v>
      </c>
      <c r="Q7079" s="1">
        <f>学習データ!Q7045*$B$37</f>
        <v>0</v>
      </c>
      <c r="R7079" s="1">
        <f>学習データ!R7045*$B$37</f>
        <v>0</v>
      </c>
      <c r="S7079" s="1">
        <f>学習データ!S7045*$B$37</f>
        <v>0</v>
      </c>
      <c r="T7079" s="1">
        <f>学習データ!T7045*$B$37</f>
        <v>0</v>
      </c>
      <c r="U7079" s="1">
        <f>学習データ!U7045*$B$37</f>
        <v>16</v>
      </c>
      <c r="V7079" s="1">
        <f>学習データ!V7045*$B$37</f>
        <v>140</v>
      </c>
      <c r="W7079" s="1">
        <f>学習データ!W7045*$B$37</f>
        <v>253</v>
      </c>
      <c r="X7079" s="1">
        <f>学習データ!X7045*$B$37</f>
        <v>252</v>
      </c>
      <c r="Y7079" s="1">
        <f>学習データ!Y7045*$B$37</f>
        <v>252</v>
      </c>
      <c r="Z7079" s="1">
        <f>学習データ!Z7045*$B$37</f>
        <v>252</v>
      </c>
      <c r="AA7079" s="1">
        <f>学習データ!AA7045*$B$37</f>
        <v>252</v>
      </c>
      <c r="AB7079" s="1">
        <f>学習データ!AB7045*$B$37</f>
        <v>0</v>
      </c>
      <c r="AC7079" s="1">
        <f>学習データ!AC7045*$B$37</f>
        <v>0</v>
      </c>
      <c r="AD7079" s="1">
        <f>学習データ!AD7045*$B$37</f>
        <v>0</v>
      </c>
      <c r="AE7079" s="14"/>
      <c r="AF7079" s="7">
        <v>1</v>
      </c>
      <c r="AG7079" s="1">
        <f>IF(学習データ!AG7027=1,1,0)</f>
        <v>0</v>
      </c>
      <c r="AH7079" s="29"/>
      <c r="AI7079" s="25"/>
      <c r="AJ7079" s="25"/>
      <c r="AK7079" s="25"/>
      <c r="AL7079" s="25"/>
      <c r="AM7079" s="25"/>
      <c r="AN7079" s="25"/>
      <c r="AO7079" s="25"/>
      <c r="AP7079" s="25"/>
      <c r="AQ7079" s="25"/>
      <c r="AR7079" s="25"/>
      <c r="AS7079" s="25"/>
      <c r="AT7079" s="25"/>
      <c r="AU7079" s="25"/>
      <c r="AV7079" s="25"/>
      <c r="AW7079" s="25"/>
      <c r="AX7079" s="25"/>
      <c r="AY7079" s="25"/>
      <c r="AZ7079" s="25"/>
      <c r="BA7079" s="25"/>
      <c r="BB7079" s="25"/>
      <c r="BC7079" s="25"/>
      <c r="BD7079" s="25"/>
      <c r="BE7079" s="25"/>
      <c r="BF7079" s="25"/>
      <c r="BG7079" s="25"/>
      <c r="BH7079" s="25"/>
      <c r="BI7079" s="25"/>
      <c r="BJ7079" s="25"/>
      <c r="BK7079" s="25"/>
      <c r="BL7079" s="25"/>
      <c r="BM7079" s="25"/>
      <c r="BN7079" s="25"/>
      <c r="BO7079" s="25"/>
      <c r="BP7079" s="25"/>
      <c r="BQ7079" s="23"/>
      <c r="BR7079" s="7">
        <v>5</v>
      </c>
      <c r="BS7079" s="1">
        <f t="shared" ca="1" si="37276"/>
        <v>0.99994108419403982</v>
      </c>
      <c r="BT7079" s="1">
        <f t="shared" ca="1" si="37277"/>
        <v>0.99299198239574682</v>
      </c>
      <c r="BU7079" s="1">
        <f t="shared" ca="1" si="37278"/>
        <v>0.21240851424375407</v>
      </c>
      <c r="BV7079" s="1">
        <f t="shared" ca="1" si="37279"/>
        <v>2.3070718430622857E-3</v>
      </c>
      <c r="BW7079" s="1">
        <f t="shared" ca="1" si="37280"/>
        <v>3.5196127652344549E-3</v>
      </c>
      <c r="BX7079" s="1">
        <f t="shared" ca="1" si="37281"/>
        <v>0.99993296466873116</v>
      </c>
      <c r="BY7079" s="1">
        <f t="shared" ca="1" si="37282"/>
        <v>0.9999999961779269</v>
      </c>
      <c r="BZ7079" s="1">
        <f t="shared" ca="1" si="37283"/>
        <v>0.99995892856873825</v>
      </c>
      <c r="CA7079" s="1">
        <f t="shared" ca="1" si="37284"/>
        <v>0.8308844740844834</v>
      </c>
      <c r="CB7079" s="1">
        <f t="shared" ca="1" si="37285"/>
        <v>0.19222228466808108</v>
      </c>
      <c r="CC7079" s="1">
        <f t="shared" ca="1" si="37286"/>
        <v>0.23714300153605961</v>
      </c>
      <c r="CD7079" s="25"/>
      <c r="CE7079" s="7">
        <v>5</v>
      </c>
      <c r="CF7079" s="1">
        <f t="shared" ca="1" si="37287"/>
        <v>0.9680531283307594</v>
      </c>
      <c r="CG7079" s="1">
        <f t="shared" ca="1" si="37288"/>
        <v>0.52702781464831938</v>
      </c>
      <c r="CH7079" s="1">
        <f t="shared" ca="1" si="37289"/>
        <v>0.87102372473172862</v>
      </c>
      <c r="CI7079" s="1">
        <f t="shared" ca="1" si="37290"/>
        <v>0.36372392427375905</v>
      </c>
      <c r="CJ7079" s="1">
        <f t="shared" ca="1" si="37291"/>
        <v>0.9752857509791083</v>
      </c>
      <c r="CK7079" s="1">
        <f t="shared" ca="1" si="37292"/>
        <v>0.99959444058480507</v>
      </c>
      <c r="CL7079" s="1">
        <f t="shared" ca="1" si="37293"/>
        <v>0.99991257268291067</v>
      </c>
      <c r="CM7079" s="1">
        <f t="shared" ca="1" si="37294"/>
        <v>0.9970770527694981</v>
      </c>
      <c r="CN7079" s="1">
        <f t="shared" ca="1" si="37295"/>
        <v>0.9995428128502224</v>
      </c>
      <c r="CO7079" s="1">
        <f t="shared" ca="1" si="37296"/>
        <v>0.43194642080260215</v>
      </c>
      <c r="CP7079" s="1">
        <f t="shared" ca="1" si="37297"/>
        <v>0.42673007297672289</v>
      </c>
      <c r="CQ7079" s="25"/>
      <c r="CR7079" s="25"/>
      <c r="CS7079" s="25"/>
      <c r="CT7079" s="25"/>
      <c r="CU7079" s="25"/>
      <c r="CV7079" s="25"/>
      <c r="CW7079" s="25"/>
      <c r="CX7079" s="25"/>
      <c r="CY7079" s="25"/>
      <c r="CZ7079" s="25"/>
      <c r="DA7079" s="25"/>
      <c r="DB7079" s="25"/>
      <c r="DC7079" s="25"/>
      <c r="DD7079" s="25"/>
      <c r="DE7079" s="40"/>
      <c r="DF7079" s="50"/>
      <c r="DG7079" s="7">
        <v>5</v>
      </c>
      <c r="DH7079" s="1">
        <f t="shared" ca="1" si="37298"/>
        <v>0.99997799373418794</v>
      </c>
      <c r="DI7079" s="1">
        <f t="shared" ca="1" si="37299"/>
        <v>0.99999999683133445</v>
      </c>
      <c r="DJ7079" s="1">
        <f t="shared" ca="1" si="37300"/>
        <v>0.99978340115241016</v>
      </c>
      <c r="DK7079" s="1">
        <f t="shared" ca="1" si="37301"/>
        <v>0.99999993579964042</v>
      </c>
      <c r="DL7079" s="1">
        <f t="shared" ca="1" si="37302"/>
        <v>0.99999998186438932</v>
      </c>
      <c r="DM7079" s="1">
        <f t="shared" ca="1" si="37303"/>
        <v>0.99453804454561323</v>
      </c>
      <c r="DN7079" s="14"/>
      <c r="DO7079" s="50"/>
      <c r="DP7079" s="7">
        <v>5</v>
      </c>
      <c r="DQ7079" s="1">
        <f t="shared" ca="1" si="37304"/>
        <v>0.9948964549479038</v>
      </c>
      <c r="DR7079" s="1">
        <f t="shared" ca="1" si="37305"/>
        <v>0.99999120291155363</v>
      </c>
      <c r="DS7079" s="1">
        <f t="shared" ca="1" si="37306"/>
        <v>0.99999934965069959</v>
      </c>
      <c r="DT7079" s="1">
        <f t="shared" ca="1" si="37307"/>
        <v>0.99999351233342026</v>
      </c>
      <c r="DU7079" s="1">
        <f t="shared" ca="1" si="37308"/>
        <v>0.99999194599596952</v>
      </c>
      <c r="DV7079" s="1">
        <f t="shared" ca="1" si="37309"/>
        <v>0.9988351811889713</v>
      </c>
      <c r="DW7079" s="14"/>
      <c r="DX7079" s="14"/>
      <c r="DY7079" s="14"/>
      <c r="DZ7079" s="14"/>
      <c r="EA7079" s="14"/>
      <c r="EB7079" s="14"/>
      <c r="EC7079" s="14"/>
      <c r="ED7079" s="14"/>
      <c r="EE7079" s="14"/>
      <c r="EF7079" s="19"/>
      <c r="EG7079" s="23"/>
      <c r="EH7079" s="50"/>
      <c r="EI7079" s="7">
        <v>1</v>
      </c>
      <c r="EJ7079" s="1">
        <f t="shared" ref="EJ7079:EJ7082" ca="1" si="37310">1/(1+EXP(-SUMPRODUCT($EI$29:$EK$31,DH7075:DJ7077)+$EL$29))</f>
        <v>0.99517839422789633</v>
      </c>
      <c r="EK7079" s="1">
        <f t="shared" ref="EK7079:EK7082" ca="1" si="37311">1/(1+EXP(-SUMPRODUCT($EI$29:$EK$31,DI7075:DK7077)+$EL$29))</f>
        <v>0.14143274083547114</v>
      </c>
      <c r="EL7079" s="1">
        <f t="shared" ref="EL7079:EL7082" ca="1" si="37312">1/(1+EXP(-SUMPRODUCT($EI$29:$EK$31,DJ7075:DL7077)+$EL$29))</f>
        <v>4.3640938747038921E-2</v>
      </c>
      <c r="EM7079" s="1">
        <f t="shared" ref="EM7079:EM7082" ca="1" si="37313">1/(1+EXP(-SUMPRODUCT($EI$29:$EK$31,DK7075:DM7077)+$EL$29))</f>
        <v>6.6622058561019261E-5</v>
      </c>
      <c r="EN7079" s="25"/>
      <c r="EO7079" s="25"/>
      <c r="EP7079" s="25"/>
      <c r="EQ7079" s="25"/>
      <c r="ER7079" s="25"/>
      <c r="ES7079" s="25"/>
      <c r="ET7079" s="23"/>
      <c r="EU7079" s="14"/>
      <c r="EV7079" s="14"/>
      <c r="EW7079" s="14"/>
      <c r="EX7079" s="14"/>
      <c r="EY7079" s="14"/>
      <c r="EZ7079" s="14"/>
      <c r="FA7079" s="14"/>
      <c r="FB7079" s="14"/>
      <c r="FC7079" s="19"/>
    </row>
    <row r="7080" spans="1:159" x14ac:dyDescent="0.2">
      <c r="A7080" s="55"/>
      <c r="B7080" s="18">
        <v>20</v>
      </c>
      <c r="C7080" s="1">
        <f>学習データ!C7046*$B$37</f>
        <v>0</v>
      </c>
      <c r="D7080" s="1">
        <f>学習データ!D7046*$B$37</f>
        <v>0</v>
      </c>
      <c r="E7080" s="1">
        <f>学習データ!E7046*$B$37</f>
        <v>0</v>
      </c>
      <c r="F7080" s="1">
        <f>学習データ!F7046*$B$37</f>
        <v>0</v>
      </c>
      <c r="G7080" s="1">
        <f>学習データ!G7046*$B$37</f>
        <v>0</v>
      </c>
      <c r="H7080" s="1">
        <f>学習データ!H7046*$B$37</f>
        <v>0</v>
      </c>
      <c r="I7080" s="1">
        <f>学習データ!I7046*$B$37</f>
        <v>0</v>
      </c>
      <c r="J7080" s="1">
        <f>学習データ!J7046*$B$37</f>
        <v>0</v>
      </c>
      <c r="K7080" s="1">
        <f>学習データ!K7046*$B$37</f>
        <v>170</v>
      </c>
      <c r="L7080" s="1">
        <f>学習データ!L7046*$B$37</f>
        <v>253</v>
      </c>
      <c r="M7080" s="1">
        <f>学習データ!M7046*$B$37</f>
        <v>255</v>
      </c>
      <c r="N7080" s="1">
        <f>学習データ!N7046*$B$37</f>
        <v>106</v>
      </c>
      <c r="O7080" s="1">
        <f>学習データ!O7046*$B$37</f>
        <v>0</v>
      </c>
      <c r="P7080" s="1">
        <f>学習データ!P7046*$B$37</f>
        <v>0</v>
      </c>
      <c r="Q7080" s="1">
        <f>学習データ!Q7046*$B$37</f>
        <v>0</v>
      </c>
      <c r="R7080" s="1">
        <f>学習データ!R7046*$B$37</f>
        <v>114</v>
      </c>
      <c r="S7080" s="1">
        <f>学習データ!S7046*$B$37</f>
        <v>113</v>
      </c>
      <c r="T7080" s="1">
        <f>学習データ!T7046*$B$37</f>
        <v>222</v>
      </c>
      <c r="U7080" s="1">
        <f>学習データ!U7046*$B$37</f>
        <v>253</v>
      </c>
      <c r="V7080" s="1">
        <f>学習データ!V7046*$B$37</f>
        <v>253</v>
      </c>
      <c r="W7080" s="1">
        <f>学習データ!W7046*$B$37</f>
        <v>255</v>
      </c>
      <c r="X7080" s="1">
        <f>学習データ!X7046*$B$37</f>
        <v>253</v>
      </c>
      <c r="Y7080" s="1">
        <f>学習データ!Y7046*$B$37</f>
        <v>228</v>
      </c>
      <c r="Z7080" s="1">
        <f>学習データ!Z7046*$B$37</f>
        <v>126</v>
      </c>
      <c r="AA7080" s="1">
        <f>学習データ!AA7046*$B$37</f>
        <v>0</v>
      </c>
      <c r="AB7080" s="1">
        <f>学習データ!AB7046*$B$37</f>
        <v>0</v>
      </c>
      <c r="AC7080" s="1">
        <f>学習データ!AC7046*$B$37</f>
        <v>0</v>
      </c>
      <c r="AD7080" s="1">
        <f>学習データ!AD7046*$B$37</f>
        <v>0</v>
      </c>
      <c r="AE7080" s="14"/>
      <c r="AF7080" s="7">
        <v>2</v>
      </c>
      <c r="AG7080" s="1">
        <f>IF(学習データ!AG7027=2,1,0)</f>
        <v>1</v>
      </c>
      <c r="AH7080" s="29"/>
      <c r="AI7080" s="25"/>
      <c r="AJ7080" s="25"/>
      <c r="AK7080" s="25"/>
      <c r="AL7080" s="25"/>
      <c r="AM7080" s="25"/>
      <c r="AN7080" s="25"/>
      <c r="AO7080" s="25"/>
      <c r="AP7080" s="25"/>
      <c r="AQ7080" s="25"/>
      <c r="AR7080" s="25"/>
      <c r="AS7080" s="25"/>
      <c r="AT7080" s="25"/>
      <c r="AU7080" s="25"/>
      <c r="AV7080" s="25"/>
      <c r="AW7080" s="25"/>
      <c r="AX7080" s="25"/>
      <c r="AY7080" s="25"/>
      <c r="AZ7080" s="25"/>
      <c r="BA7080" s="25"/>
      <c r="BB7080" s="25"/>
      <c r="BC7080" s="25"/>
      <c r="BD7080" s="25"/>
      <c r="BE7080" s="25"/>
      <c r="BF7080" s="25"/>
      <c r="BG7080" s="25"/>
      <c r="BH7080" s="25"/>
      <c r="BI7080" s="25"/>
      <c r="BJ7080" s="25"/>
      <c r="BK7080" s="25"/>
      <c r="BL7080" s="25"/>
      <c r="BM7080" s="25"/>
      <c r="BN7080" s="25"/>
      <c r="BO7080" s="25"/>
      <c r="BP7080" s="25"/>
      <c r="BQ7080" s="23"/>
      <c r="BR7080" s="7">
        <v>6</v>
      </c>
      <c r="BS7080" s="1">
        <f t="shared" ca="1" si="37276"/>
        <v>0.23714300153605961</v>
      </c>
      <c r="BT7080" s="1">
        <f t="shared" ca="1" si="37277"/>
        <v>0.23714300153605961</v>
      </c>
      <c r="BU7080" s="1">
        <f t="shared" ca="1" si="37278"/>
        <v>0.22544830267858923</v>
      </c>
      <c r="BV7080" s="1">
        <f t="shared" ca="1" si="37279"/>
        <v>6.1263629265061292E-2</v>
      </c>
      <c r="BW7080" s="1">
        <f t="shared" ca="1" si="37280"/>
        <v>0.16669212607348524</v>
      </c>
      <c r="BX7080" s="1">
        <f t="shared" ca="1" si="37281"/>
        <v>0.99999989114286458</v>
      </c>
      <c r="BY7080" s="1">
        <f t="shared" ca="1" si="37282"/>
        <v>0.99984002574642561</v>
      </c>
      <c r="BZ7080" s="1">
        <f t="shared" ca="1" si="37283"/>
        <v>0.95818268126328099</v>
      </c>
      <c r="CA7080" s="1">
        <f t="shared" ca="1" si="37284"/>
        <v>0.11703955674839721</v>
      </c>
      <c r="CB7080" s="1">
        <f t="shared" ca="1" si="37285"/>
        <v>0.23714300153605961</v>
      </c>
      <c r="CC7080" s="1">
        <f t="shared" ca="1" si="37286"/>
        <v>0.23714300153605961</v>
      </c>
      <c r="CD7080" s="25"/>
      <c r="CE7080" s="7">
        <v>6</v>
      </c>
      <c r="CF7080" s="1">
        <f t="shared" ca="1" si="37287"/>
        <v>0.42673007297672289</v>
      </c>
      <c r="CG7080" s="1">
        <f t="shared" ca="1" si="37288"/>
        <v>0.42673007297672289</v>
      </c>
      <c r="CH7080" s="1">
        <f t="shared" ca="1" si="37289"/>
        <v>0.79342558165704224</v>
      </c>
      <c r="CI7080" s="1">
        <f t="shared" ca="1" si="37290"/>
        <v>0.77414404376146384</v>
      </c>
      <c r="CJ7080" s="1">
        <f t="shared" ca="1" si="37291"/>
        <v>0.98843679394357575</v>
      </c>
      <c r="CK7080" s="1">
        <f t="shared" ca="1" si="37292"/>
        <v>0.99995146228520382</v>
      </c>
      <c r="CL7080" s="1">
        <f t="shared" ca="1" si="37293"/>
        <v>0.99442238679848394</v>
      </c>
      <c r="CM7080" s="1">
        <f t="shared" ca="1" si="37294"/>
        <v>0.99984994870161947</v>
      </c>
      <c r="CN7080" s="1">
        <f t="shared" ca="1" si="37295"/>
        <v>0.98011143896975195</v>
      </c>
      <c r="CO7080" s="1">
        <f t="shared" ca="1" si="37296"/>
        <v>0.42673007297672289</v>
      </c>
      <c r="CP7080" s="1">
        <f t="shared" ca="1" si="37297"/>
        <v>0.42673007297672289</v>
      </c>
      <c r="CQ7080" s="25"/>
      <c r="CR7080" s="25"/>
      <c r="CS7080" s="25"/>
      <c r="CT7080" s="25"/>
      <c r="CU7080" s="25"/>
      <c r="CV7080" s="25"/>
      <c r="CW7080" s="25"/>
      <c r="CX7080" s="25"/>
      <c r="CY7080" s="25"/>
      <c r="CZ7080" s="25"/>
      <c r="DA7080" s="25"/>
      <c r="DB7080" s="25"/>
      <c r="DC7080" s="25"/>
      <c r="DD7080" s="25"/>
      <c r="DE7080" s="40"/>
      <c r="DF7080" s="50"/>
      <c r="DG7080" s="7">
        <v>6</v>
      </c>
      <c r="DH7080" s="1">
        <f t="shared" ca="1" si="37298"/>
        <v>0.99997071164450002</v>
      </c>
      <c r="DI7080" s="1">
        <f t="shared" ca="1" si="37299"/>
        <v>0.99999996430069238</v>
      </c>
      <c r="DJ7080" s="1">
        <f t="shared" ca="1" si="37300"/>
        <v>0.99999997498137971</v>
      </c>
      <c r="DK7080" s="1">
        <f t="shared" ca="1" si="37301"/>
        <v>0.99999990969652897</v>
      </c>
      <c r="DL7080" s="1">
        <f t="shared" ca="1" si="37302"/>
        <v>0.2138440974528866</v>
      </c>
      <c r="DM7080" s="1">
        <f t="shared" ca="1" si="37303"/>
        <v>0.23714300153605961</v>
      </c>
      <c r="DN7080" s="14"/>
      <c r="DO7080" s="50"/>
      <c r="DP7080" s="7">
        <v>6</v>
      </c>
      <c r="DQ7080" s="1">
        <f t="shared" ca="1" si="37304"/>
        <v>0.97036664858719202</v>
      </c>
      <c r="DR7080" s="1">
        <f t="shared" ca="1" si="37305"/>
        <v>0.99988836079455057</v>
      </c>
      <c r="DS7080" s="1">
        <f t="shared" ca="1" si="37306"/>
        <v>0.99999858843471323</v>
      </c>
      <c r="DT7080" s="1">
        <f t="shared" ca="1" si="37307"/>
        <v>0.99997564300660324</v>
      </c>
      <c r="DU7080" s="1">
        <f t="shared" ca="1" si="37308"/>
        <v>0.88814010469067661</v>
      </c>
      <c r="DV7080" s="1">
        <f t="shared" ca="1" si="37309"/>
        <v>0.42673007297672289</v>
      </c>
      <c r="DW7080" s="14"/>
      <c r="DX7080" s="14"/>
      <c r="DY7080" s="14"/>
      <c r="DZ7080" s="14"/>
      <c r="EA7080" s="14"/>
      <c r="EB7080" s="14"/>
      <c r="EC7080" s="14"/>
      <c r="ED7080" s="14"/>
      <c r="EE7080" s="14"/>
      <c r="EF7080" s="19"/>
      <c r="EG7080" s="23"/>
      <c r="EH7080" s="50"/>
      <c r="EI7080" s="7">
        <v>2</v>
      </c>
      <c r="EJ7080" s="1">
        <f t="shared" ca="1" si="37310"/>
        <v>6.7210818158180641E-2</v>
      </c>
      <c r="EK7080" s="1">
        <f t="shared" ca="1" si="37311"/>
        <v>9.6380032862152677E-3</v>
      </c>
      <c r="EL7080" s="1">
        <f t="shared" ca="1" si="37312"/>
        <v>9.115549826220877E-3</v>
      </c>
      <c r="EM7080" s="1">
        <f t="shared" ca="1" si="37313"/>
        <v>1.1599846748254136E-5</v>
      </c>
      <c r="EN7080" s="25"/>
      <c r="EO7080" s="25"/>
      <c r="EP7080" s="25"/>
      <c r="EQ7080" s="25"/>
      <c r="ER7080" s="25"/>
      <c r="ES7080" s="25"/>
      <c r="ET7080" s="23"/>
      <c r="EU7080" s="14"/>
      <c r="EV7080" s="14"/>
      <c r="EW7080" s="14"/>
      <c r="EX7080" s="14"/>
      <c r="EY7080" s="14"/>
      <c r="EZ7080" s="14"/>
      <c r="FA7080" s="14"/>
      <c r="FB7080" s="14"/>
      <c r="FC7080" s="19"/>
    </row>
    <row r="7081" spans="1:159" x14ac:dyDescent="0.2">
      <c r="A7081" s="55"/>
      <c r="B7081" s="18">
        <v>21</v>
      </c>
      <c r="C7081" s="1">
        <f>学習データ!C7047*$B$37</f>
        <v>0</v>
      </c>
      <c r="D7081" s="1">
        <f>学習データ!D7047*$B$37</f>
        <v>0</v>
      </c>
      <c r="E7081" s="1">
        <f>学習データ!E7047*$B$37</f>
        <v>0</v>
      </c>
      <c r="F7081" s="1">
        <f>学習データ!F7047*$B$37</f>
        <v>0</v>
      </c>
      <c r="G7081" s="1">
        <f>学習データ!G7047*$B$37</f>
        <v>0</v>
      </c>
      <c r="H7081" s="1">
        <f>学習データ!H7047*$B$37</f>
        <v>0</v>
      </c>
      <c r="I7081" s="1">
        <f>学習データ!I7047*$B$37</f>
        <v>0</v>
      </c>
      <c r="J7081" s="1">
        <f>学習データ!J7047*$B$37</f>
        <v>0</v>
      </c>
      <c r="K7081" s="1">
        <f>学習データ!K7047*$B$37</f>
        <v>169</v>
      </c>
      <c r="L7081" s="1">
        <f>学習データ!L7047*$B$37</f>
        <v>252</v>
      </c>
      <c r="M7081" s="1">
        <f>学習データ!M7047*$B$37</f>
        <v>253</v>
      </c>
      <c r="N7081" s="1">
        <f>学習データ!N7047*$B$37</f>
        <v>103</v>
      </c>
      <c r="O7081" s="1">
        <f>学習データ!O7047*$B$37</f>
        <v>85</v>
      </c>
      <c r="P7081" s="1">
        <f>学習データ!P7047*$B$37</f>
        <v>101</v>
      </c>
      <c r="Q7081" s="1">
        <f>学習データ!Q7047*$B$37</f>
        <v>225</v>
      </c>
      <c r="R7081" s="1">
        <f>学習データ!R7047*$B$37</f>
        <v>253</v>
      </c>
      <c r="S7081" s="1">
        <f>学習データ!S7047*$B$37</f>
        <v>252</v>
      </c>
      <c r="T7081" s="1">
        <f>学習データ!T7047*$B$37</f>
        <v>252</v>
      </c>
      <c r="U7081" s="1">
        <f>学習データ!U7047*$B$37</f>
        <v>252</v>
      </c>
      <c r="V7081" s="1">
        <f>学習データ!V7047*$B$37</f>
        <v>252</v>
      </c>
      <c r="W7081" s="1">
        <f>学習データ!W7047*$B$37</f>
        <v>168</v>
      </c>
      <c r="X7081" s="1">
        <f>学習データ!X7047*$B$37</f>
        <v>121</v>
      </c>
      <c r="Y7081" s="1">
        <f>学習データ!Y7047*$B$37</f>
        <v>21</v>
      </c>
      <c r="Z7081" s="1">
        <f>学習データ!Z7047*$B$37</f>
        <v>0</v>
      </c>
      <c r="AA7081" s="1">
        <f>学習データ!AA7047*$B$37</f>
        <v>0</v>
      </c>
      <c r="AB7081" s="1">
        <f>学習データ!AB7047*$B$37</f>
        <v>0</v>
      </c>
      <c r="AC7081" s="1">
        <f>学習データ!AC7047*$B$37</f>
        <v>0</v>
      </c>
      <c r="AD7081" s="1">
        <f>学習データ!AD7047*$B$37</f>
        <v>0</v>
      </c>
      <c r="AE7081" s="14"/>
      <c r="AF7081" s="7">
        <v>3</v>
      </c>
      <c r="AG7081" s="1">
        <f>IF(学習データ!AG7027=3,1,0)</f>
        <v>0</v>
      </c>
      <c r="AH7081" s="29"/>
      <c r="AI7081" s="25"/>
      <c r="AJ7081" s="25"/>
      <c r="AK7081" s="25"/>
      <c r="AL7081" s="25"/>
      <c r="AM7081" s="25"/>
      <c r="AN7081" s="25"/>
      <c r="AO7081" s="25"/>
      <c r="AP7081" s="25"/>
      <c r="AQ7081" s="25"/>
      <c r="AR7081" s="25"/>
      <c r="AS7081" s="25"/>
      <c r="AT7081" s="25"/>
      <c r="AU7081" s="25"/>
      <c r="AV7081" s="25"/>
      <c r="AW7081" s="25"/>
      <c r="AX7081" s="25"/>
      <c r="AY7081" s="25"/>
      <c r="AZ7081" s="25"/>
      <c r="BA7081" s="25"/>
      <c r="BB7081" s="25"/>
      <c r="BC7081" s="25"/>
      <c r="BD7081" s="25"/>
      <c r="BE7081" s="25"/>
      <c r="BF7081" s="25"/>
      <c r="BG7081" s="25"/>
      <c r="BH7081" s="25"/>
      <c r="BI7081" s="25"/>
      <c r="BJ7081" s="25"/>
      <c r="BK7081" s="25"/>
      <c r="BL7081" s="25"/>
      <c r="BM7081" s="25"/>
      <c r="BN7081" s="25"/>
      <c r="BO7081" s="25"/>
      <c r="BP7081" s="25"/>
      <c r="BQ7081" s="23"/>
      <c r="BR7081" s="7">
        <v>7</v>
      </c>
      <c r="BS7081" s="1">
        <f t="shared" ca="1" si="37276"/>
        <v>0.23714300153605961</v>
      </c>
      <c r="BT7081" s="1">
        <f t="shared" ca="1" si="37277"/>
        <v>0.18894077061719308</v>
      </c>
      <c r="BU7081" s="1">
        <f t="shared" ca="1" si="37278"/>
        <v>2.6597804792574719E-3</v>
      </c>
      <c r="BV7081" s="1">
        <f t="shared" ca="1" si="37279"/>
        <v>4.4860305018633716E-2</v>
      </c>
      <c r="BW7081" s="1">
        <f t="shared" ca="1" si="37280"/>
        <v>0.9999990317641716</v>
      </c>
      <c r="BX7081" s="1">
        <f t="shared" ca="1" si="37281"/>
        <v>0.99999999749279356</v>
      </c>
      <c r="BY7081" s="1">
        <f t="shared" ca="1" si="37282"/>
        <v>0.99989536685131897</v>
      </c>
      <c r="BZ7081" s="1">
        <f t="shared" ca="1" si="37283"/>
        <v>1.0080881562315018E-3</v>
      </c>
      <c r="CA7081" s="1">
        <f t="shared" ca="1" si="37284"/>
        <v>2.0958147843969225E-3</v>
      </c>
      <c r="CB7081" s="1">
        <f t="shared" ca="1" si="37285"/>
        <v>2.4551917530378433E-3</v>
      </c>
      <c r="CC7081" s="1">
        <f t="shared" ca="1" si="37286"/>
        <v>3.2536493866087623E-3</v>
      </c>
      <c r="CD7081" s="25"/>
      <c r="CE7081" s="7">
        <v>7</v>
      </c>
      <c r="CF7081" s="1">
        <f t="shared" ca="1" si="37287"/>
        <v>0.42673007297672289</v>
      </c>
      <c r="CG7081" s="1">
        <f t="shared" ca="1" si="37288"/>
        <v>0.42646581536631528</v>
      </c>
      <c r="CH7081" s="1">
        <f t="shared" ca="1" si="37289"/>
        <v>0.73639999602850936</v>
      </c>
      <c r="CI7081" s="1">
        <f t="shared" ca="1" si="37290"/>
        <v>0.99487344527501353</v>
      </c>
      <c r="CJ7081" s="1">
        <f t="shared" ca="1" si="37291"/>
        <v>0.99994585421814275</v>
      </c>
      <c r="CK7081" s="1">
        <f t="shared" ca="1" si="37292"/>
        <v>0.9999976774697179</v>
      </c>
      <c r="CL7081" s="1">
        <f t="shared" ca="1" si="37293"/>
        <v>0.99989549589678883</v>
      </c>
      <c r="CM7081" s="1">
        <f t="shared" ca="1" si="37294"/>
        <v>0.99740891595080772</v>
      </c>
      <c r="CN7081" s="1">
        <f t="shared" ca="1" si="37295"/>
        <v>0.89302365707212361</v>
      </c>
      <c r="CO7081" s="1">
        <f t="shared" ca="1" si="37296"/>
        <v>0.90079318756022697</v>
      </c>
      <c r="CP7081" s="1">
        <f t="shared" ca="1" si="37297"/>
        <v>0.89804604723100678</v>
      </c>
      <c r="CQ7081" s="25"/>
      <c r="CR7081" s="25"/>
      <c r="CS7081" s="25"/>
      <c r="CT7081" s="25"/>
      <c r="CU7081" s="25"/>
      <c r="CV7081" s="25"/>
      <c r="CW7081" s="25"/>
      <c r="CX7081" s="25"/>
      <c r="CY7081" s="25"/>
      <c r="CZ7081" s="25"/>
      <c r="DA7081" s="25"/>
      <c r="DB7081" s="25"/>
      <c r="DC7081" s="25"/>
      <c r="DD7081" s="25"/>
      <c r="DE7081" s="40"/>
      <c r="DF7081" s="14"/>
      <c r="DG7081" s="14"/>
      <c r="DH7081" s="14"/>
      <c r="DI7081" s="14"/>
      <c r="DJ7081" s="14"/>
      <c r="DK7081" s="14"/>
      <c r="DL7081" s="14"/>
      <c r="DM7081" s="14"/>
      <c r="DN7081" s="14"/>
      <c r="DO7081" s="14"/>
      <c r="DP7081" s="14"/>
      <c r="DQ7081" s="14"/>
      <c r="DR7081" s="14"/>
      <c r="DS7081" s="14"/>
      <c r="DT7081" s="14"/>
      <c r="DU7081" s="14"/>
      <c r="DV7081" s="14"/>
      <c r="DW7081" s="14"/>
      <c r="DX7081" s="14"/>
      <c r="DY7081" s="14"/>
      <c r="DZ7081" s="14"/>
      <c r="EA7081" s="14"/>
      <c r="EB7081" s="14"/>
      <c r="EC7081" s="14"/>
      <c r="ED7081" s="14"/>
      <c r="EE7081" s="14"/>
      <c r="EF7081" s="19"/>
      <c r="EG7081" s="23"/>
      <c r="EH7081" s="50"/>
      <c r="EI7081" s="7">
        <v>3</v>
      </c>
      <c r="EJ7081" s="1">
        <f t="shared" ca="1" si="37310"/>
        <v>0.58538589789736528</v>
      </c>
      <c r="EK7081" s="1">
        <f t="shared" ca="1" si="37311"/>
        <v>6.3129843129950139E-2</v>
      </c>
      <c r="EL7081" s="1">
        <f t="shared" ca="1" si="37312"/>
        <v>9.7792454437643631E-2</v>
      </c>
      <c r="EM7081" s="1">
        <f t="shared" ca="1" si="37313"/>
        <v>0.67960396126612388</v>
      </c>
      <c r="EN7081" s="25"/>
      <c r="EO7081" s="25"/>
      <c r="EP7081" s="25"/>
      <c r="EQ7081" s="25"/>
      <c r="ER7081" s="25"/>
      <c r="ES7081" s="25"/>
      <c r="ET7081" s="23"/>
      <c r="EU7081" s="14"/>
      <c r="EV7081" s="14"/>
      <c r="EW7081" s="14"/>
      <c r="EX7081" s="14"/>
      <c r="EY7081" s="14"/>
      <c r="EZ7081" s="14"/>
      <c r="FA7081" s="14"/>
      <c r="FB7081" s="14"/>
      <c r="FC7081" s="19"/>
    </row>
    <row r="7082" spans="1:159" x14ac:dyDescent="0.2">
      <c r="A7082" s="55"/>
      <c r="B7082" s="18">
        <v>22</v>
      </c>
      <c r="C7082" s="1">
        <f>学習データ!C7048*$B$37</f>
        <v>0</v>
      </c>
      <c r="D7082" s="1">
        <f>学習データ!D7048*$B$37</f>
        <v>0</v>
      </c>
      <c r="E7082" s="1">
        <f>学習データ!E7048*$B$37</f>
        <v>0</v>
      </c>
      <c r="F7082" s="1">
        <f>学習データ!F7048*$B$37</f>
        <v>0</v>
      </c>
      <c r="G7082" s="1">
        <f>学習データ!G7048*$B$37</f>
        <v>0</v>
      </c>
      <c r="H7082" s="1">
        <f>学習データ!H7048*$B$37</f>
        <v>0</v>
      </c>
      <c r="I7082" s="1">
        <f>学習データ!I7048*$B$37</f>
        <v>0</v>
      </c>
      <c r="J7082" s="1">
        <f>学習データ!J7048*$B$37</f>
        <v>0</v>
      </c>
      <c r="K7082" s="1">
        <f>学習データ!K7048*$B$37</f>
        <v>169</v>
      </c>
      <c r="L7082" s="1">
        <f>学習データ!L7048*$B$37</f>
        <v>252</v>
      </c>
      <c r="M7082" s="1">
        <f>学習データ!M7048*$B$37</f>
        <v>253</v>
      </c>
      <c r="N7082" s="1">
        <f>学習データ!N7048*$B$37</f>
        <v>252</v>
      </c>
      <c r="O7082" s="1">
        <f>学習データ!O7048*$B$37</f>
        <v>252</v>
      </c>
      <c r="P7082" s="1">
        <f>学習データ!P7048*$B$37</f>
        <v>252</v>
      </c>
      <c r="Q7082" s="1">
        <f>学習データ!Q7048*$B$37</f>
        <v>252</v>
      </c>
      <c r="R7082" s="1">
        <f>学習データ!R7048*$B$37</f>
        <v>253</v>
      </c>
      <c r="S7082" s="1">
        <f>学習データ!S7048*$B$37</f>
        <v>233</v>
      </c>
      <c r="T7082" s="1">
        <f>学習データ!T7048*$B$37</f>
        <v>195</v>
      </c>
      <c r="U7082" s="1">
        <f>学習データ!U7048*$B$37</f>
        <v>102</v>
      </c>
      <c r="V7082" s="1">
        <f>学習データ!V7048*$B$37</f>
        <v>55</v>
      </c>
      <c r="W7082" s="1">
        <f>学習データ!W7048*$B$37</f>
        <v>0</v>
      </c>
      <c r="X7082" s="1">
        <f>学習データ!X7048*$B$37</f>
        <v>0</v>
      </c>
      <c r="Y7082" s="1">
        <f>学習データ!Y7048*$B$37</f>
        <v>0</v>
      </c>
      <c r="Z7082" s="1">
        <f>学習データ!Z7048*$B$37</f>
        <v>0</v>
      </c>
      <c r="AA7082" s="1">
        <f>学習データ!AA7048*$B$37</f>
        <v>0</v>
      </c>
      <c r="AB7082" s="1">
        <f>学習データ!AB7048*$B$37</f>
        <v>0</v>
      </c>
      <c r="AC7082" s="1">
        <f>学習データ!AC7048*$B$37</f>
        <v>0</v>
      </c>
      <c r="AD7082" s="1">
        <f>学習データ!AD7048*$B$37</f>
        <v>0</v>
      </c>
      <c r="AE7082" s="14"/>
      <c r="AF7082" s="7">
        <v>4</v>
      </c>
      <c r="AG7082" s="1">
        <f>IF(学習データ!AG7027=4,1,0)</f>
        <v>0</v>
      </c>
      <c r="AH7082" s="29"/>
      <c r="AI7082" s="25"/>
      <c r="AJ7082" s="25"/>
      <c r="AK7082" s="25"/>
      <c r="AL7082" s="25"/>
      <c r="AM7082" s="25"/>
      <c r="AN7082" s="25"/>
      <c r="AO7082" s="25"/>
      <c r="AP7082" s="25"/>
      <c r="AQ7082" s="25"/>
      <c r="AR7082" s="25"/>
      <c r="AS7082" s="25"/>
      <c r="AT7082" s="25"/>
      <c r="AU7082" s="25"/>
      <c r="AV7082" s="25"/>
      <c r="AW7082" s="25"/>
      <c r="AX7082" s="25"/>
      <c r="AY7082" s="25"/>
      <c r="AZ7082" s="25"/>
      <c r="BA7082" s="25"/>
      <c r="BB7082" s="25"/>
      <c r="BC7082" s="25"/>
      <c r="BD7082" s="25"/>
      <c r="BE7082" s="25"/>
      <c r="BF7082" s="25"/>
      <c r="BG7082" s="25"/>
      <c r="BH7082" s="25"/>
      <c r="BI7082" s="25"/>
      <c r="BJ7082" s="25"/>
      <c r="BK7082" s="25"/>
      <c r="BL7082" s="25"/>
      <c r="BM7082" s="25"/>
      <c r="BN7082" s="25"/>
      <c r="BO7082" s="25"/>
      <c r="BP7082" s="25"/>
      <c r="BQ7082" s="23"/>
      <c r="BR7082" s="7">
        <v>8</v>
      </c>
      <c r="BS7082" s="1">
        <f t="shared" ca="1" si="37276"/>
        <v>0.23714300153605961</v>
      </c>
      <c r="BT7082" s="1">
        <f t="shared" ca="1" si="37277"/>
        <v>0.22882291878582528</v>
      </c>
      <c r="BU7082" s="1">
        <f t="shared" ca="1" si="37278"/>
        <v>0.999754586507281</v>
      </c>
      <c r="BV7082" s="1">
        <f t="shared" ca="1" si="37279"/>
        <v>0.99999924516509986</v>
      </c>
      <c r="BW7082" s="1">
        <f t="shared" ca="1" si="37280"/>
        <v>0.9999998770370262</v>
      </c>
      <c r="BX7082" s="1">
        <f t="shared" ca="1" si="37281"/>
        <v>0.98924968960293114</v>
      </c>
      <c r="BY7082" s="1">
        <f t="shared" ca="1" si="37282"/>
        <v>1.5653652507794623E-3</v>
      </c>
      <c r="BZ7082" s="1">
        <f t="shared" ca="1" si="37283"/>
        <v>9.0964506806262932E-2</v>
      </c>
      <c r="CA7082" s="1">
        <f t="shared" ca="1" si="37284"/>
        <v>0.93691516032055477</v>
      </c>
      <c r="CB7082" s="1">
        <f t="shared" ca="1" si="37285"/>
        <v>0.99710815739204406</v>
      </c>
      <c r="CC7082" s="1">
        <f t="shared" ca="1" si="37286"/>
        <v>0.99696920002608158</v>
      </c>
      <c r="CD7082" s="25"/>
      <c r="CE7082" s="7">
        <v>8</v>
      </c>
      <c r="CF7082" s="1">
        <f t="shared" ca="1" si="37287"/>
        <v>0.42673007297672289</v>
      </c>
      <c r="CG7082" s="1">
        <f t="shared" ca="1" si="37288"/>
        <v>0.81442554105325193</v>
      </c>
      <c r="CH7082" s="1">
        <f t="shared" ca="1" si="37289"/>
        <v>0.99145359043580261</v>
      </c>
      <c r="CI7082" s="1">
        <f t="shared" ca="1" si="37290"/>
        <v>0.99984516212553975</v>
      </c>
      <c r="CJ7082" s="1">
        <f t="shared" ca="1" si="37291"/>
        <v>0.99999880976885858</v>
      </c>
      <c r="CK7082" s="1">
        <f t="shared" ca="1" si="37292"/>
        <v>0.99999158522006959</v>
      </c>
      <c r="CL7082" s="1">
        <f t="shared" ca="1" si="37293"/>
        <v>0.99996611405597058</v>
      </c>
      <c r="CM7082" s="1">
        <f t="shared" ca="1" si="37294"/>
        <v>0.98286089732175175</v>
      </c>
      <c r="CN7082" s="1">
        <f t="shared" ca="1" si="37295"/>
        <v>0.99337375216887669</v>
      </c>
      <c r="CO7082" s="1">
        <f t="shared" ca="1" si="37296"/>
        <v>0.97731343910259083</v>
      </c>
      <c r="CP7082" s="1">
        <f t="shared" ca="1" si="37297"/>
        <v>0.87190717903861792</v>
      </c>
      <c r="CQ7082" s="25"/>
      <c r="CR7082" s="25"/>
      <c r="CS7082" s="25"/>
      <c r="CT7082" s="25"/>
      <c r="CU7082" s="25"/>
      <c r="CV7082" s="25"/>
      <c r="CW7082" s="25"/>
      <c r="CX7082" s="25"/>
      <c r="CY7082" s="25"/>
      <c r="CZ7082" s="25"/>
      <c r="DA7082" s="25"/>
      <c r="DB7082" s="25"/>
      <c r="DC7082" s="25"/>
      <c r="DD7082" s="25"/>
      <c r="DE7082" s="40"/>
      <c r="DF7082" s="14"/>
      <c r="DG7082" s="14"/>
      <c r="DH7082" s="14"/>
      <c r="DI7082" s="14"/>
      <c r="DJ7082" s="14"/>
      <c r="DK7082" s="14"/>
      <c r="DL7082" s="14"/>
      <c r="DM7082" s="14"/>
      <c r="DN7082" s="14"/>
      <c r="DO7082" s="14"/>
      <c r="DP7082" s="14"/>
      <c r="DQ7082" s="14"/>
      <c r="DR7082" s="14"/>
      <c r="DS7082" s="14"/>
      <c r="DT7082" s="14"/>
      <c r="DU7082" s="14"/>
      <c r="DV7082" s="14"/>
      <c r="DW7082" s="14"/>
      <c r="DX7082" s="14"/>
      <c r="DY7082" s="14"/>
      <c r="DZ7082" s="14"/>
      <c r="EA7082" s="14"/>
      <c r="EB7082" s="14"/>
      <c r="EC7082" s="14"/>
      <c r="ED7082" s="14"/>
      <c r="EE7082" s="14"/>
      <c r="EF7082" s="19"/>
      <c r="EG7082" s="23"/>
      <c r="EH7082" s="50"/>
      <c r="EI7082" s="7">
        <v>4</v>
      </c>
      <c r="EJ7082" s="1">
        <f t="shared" ca="1" si="37310"/>
        <v>6.2887979065831226E-2</v>
      </c>
      <c r="EK7082" s="1">
        <f t="shared" ca="1" si="37311"/>
        <v>6.2266071634409829E-2</v>
      </c>
      <c r="EL7082" s="1">
        <f t="shared" ca="1" si="37312"/>
        <v>6.0492518044299809E-2</v>
      </c>
      <c r="EM7082" s="1">
        <f t="shared" ca="1" si="37313"/>
        <v>0.99490717351748048</v>
      </c>
      <c r="EN7082" s="14"/>
      <c r="EO7082" s="14"/>
      <c r="EP7082" s="14"/>
      <c r="EQ7082" s="14"/>
      <c r="ER7082" s="14"/>
      <c r="ES7082" s="14"/>
      <c r="ET7082" s="23"/>
      <c r="EU7082" s="14"/>
      <c r="EV7082" s="14"/>
      <c r="EW7082" s="14"/>
      <c r="EX7082" s="14"/>
      <c r="EY7082" s="14"/>
      <c r="EZ7082" s="14"/>
      <c r="FA7082" s="14"/>
      <c r="FB7082" s="14"/>
      <c r="FC7082" s="19"/>
    </row>
    <row r="7083" spans="1:159" x14ac:dyDescent="0.2">
      <c r="A7083" s="55"/>
      <c r="B7083" s="18">
        <v>23</v>
      </c>
      <c r="C7083" s="1">
        <f>学習データ!C7049*$B$37</f>
        <v>0</v>
      </c>
      <c r="D7083" s="1">
        <f>学習データ!D7049*$B$37</f>
        <v>0</v>
      </c>
      <c r="E7083" s="1">
        <f>学習データ!E7049*$B$37</f>
        <v>0</v>
      </c>
      <c r="F7083" s="1">
        <f>学習データ!F7049*$B$37</f>
        <v>0</v>
      </c>
      <c r="G7083" s="1">
        <f>学習データ!G7049*$B$37</f>
        <v>0</v>
      </c>
      <c r="H7083" s="1">
        <f>学習データ!H7049*$B$37</f>
        <v>0</v>
      </c>
      <c r="I7083" s="1">
        <f>学習データ!I7049*$B$37</f>
        <v>0</v>
      </c>
      <c r="J7083" s="1">
        <f>学習データ!J7049*$B$37</f>
        <v>0</v>
      </c>
      <c r="K7083" s="1">
        <f>学習データ!K7049*$B$37</f>
        <v>75</v>
      </c>
      <c r="L7083" s="1">
        <f>学習データ!L7049*$B$37</f>
        <v>252</v>
      </c>
      <c r="M7083" s="1">
        <f>学習データ!M7049*$B$37</f>
        <v>253</v>
      </c>
      <c r="N7083" s="1">
        <f>学習データ!N7049*$B$37</f>
        <v>252</v>
      </c>
      <c r="O7083" s="1">
        <f>学習データ!O7049*$B$37</f>
        <v>252</v>
      </c>
      <c r="P7083" s="1">
        <f>学習データ!P7049*$B$37</f>
        <v>249</v>
      </c>
      <c r="Q7083" s="1">
        <f>学習データ!Q7049*$B$37</f>
        <v>223</v>
      </c>
      <c r="R7083" s="1">
        <f>学習データ!R7049*$B$37</f>
        <v>162</v>
      </c>
      <c r="S7083" s="1">
        <f>学習データ!S7049*$B$37</f>
        <v>56</v>
      </c>
      <c r="T7083" s="1">
        <f>学習データ!T7049*$B$37</f>
        <v>0</v>
      </c>
      <c r="U7083" s="1">
        <f>学習データ!U7049*$B$37</f>
        <v>0</v>
      </c>
      <c r="V7083" s="1">
        <f>学習データ!V7049*$B$37</f>
        <v>0</v>
      </c>
      <c r="W7083" s="1">
        <f>学習データ!W7049*$B$37</f>
        <v>0</v>
      </c>
      <c r="X7083" s="1">
        <f>学習データ!X7049*$B$37</f>
        <v>0</v>
      </c>
      <c r="Y7083" s="1">
        <f>学習データ!Y7049*$B$37</f>
        <v>0</v>
      </c>
      <c r="Z7083" s="1">
        <f>学習データ!Z7049*$B$37</f>
        <v>0</v>
      </c>
      <c r="AA7083" s="1">
        <f>学習データ!AA7049*$B$37</f>
        <v>0</v>
      </c>
      <c r="AB7083" s="1">
        <f>学習データ!AB7049*$B$37</f>
        <v>0</v>
      </c>
      <c r="AC7083" s="1">
        <f>学習データ!AC7049*$B$37</f>
        <v>0</v>
      </c>
      <c r="AD7083" s="1">
        <f>学習データ!AD7049*$B$37</f>
        <v>0</v>
      </c>
      <c r="AE7083" s="14"/>
      <c r="AF7083" s="7">
        <v>5</v>
      </c>
      <c r="AG7083" s="1">
        <f>IF(学習データ!AG7027=5,1,0)</f>
        <v>0</v>
      </c>
      <c r="AH7083" s="29"/>
      <c r="AI7083" s="25"/>
      <c r="AJ7083" s="25"/>
      <c r="AK7083" s="25"/>
      <c r="AL7083" s="25"/>
      <c r="AM7083" s="25"/>
      <c r="AN7083" s="25"/>
      <c r="AO7083" s="25"/>
      <c r="AP7083" s="25"/>
      <c r="AQ7083" s="25"/>
      <c r="AR7083" s="25"/>
      <c r="AS7083" s="25"/>
      <c r="AT7083" s="25"/>
      <c r="AU7083" s="25"/>
      <c r="AV7083" s="25"/>
      <c r="AW7083" s="25"/>
      <c r="AX7083" s="25"/>
      <c r="AY7083" s="25"/>
      <c r="AZ7083" s="25"/>
      <c r="BA7083" s="25"/>
      <c r="BB7083" s="25"/>
      <c r="BC7083" s="25"/>
      <c r="BD7083" s="25"/>
      <c r="BE7083" s="25"/>
      <c r="BF7083" s="25"/>
      <c r="BG7083" s="25"/>
      <c r="BH7083" s="25"/>
      <c r="BI7083" s="25"/>
      <c r="BJ7083" s="25"/>
      <c r="BK7083" s="25"/>
      <c r="BL7083" s="25"/>
      <c r="BM7083" s="25"/>
      <c r="BN7083" s="25"/>
      <c r="BO7083" s="25"/>
      <c r="BP7083" s="25"/>
      <c r="BQ7083" s="23"/>
      <c r="BR7083" s="7">
        <v>9</v>
      </c>
      <c r="BS7083" s="1">
        <f t="shared" ca="1" si="37276"/>
        <v>0.23714300153605961</v>
      </c>
      <c r="BT7083" s="1">
        <f t="shared" ca="1" si="37277"/>
        <v>0.23017874875465938</v>
      </c>
      <c r="BU7083" s="1">
        <f t="shared" ca="1" si="37278"/>
        <v>0.99964798541175681</v>
      </c>
      <c r="BV7083" s="1">
        <f t="shared" ca="1" si="37279"/>
        <v>0.99999979589783516</v>
      </c>
      <c r="BW7083" s="1">
        <f t="shared" ca="1" si="37280"/>
        <v>0.99978340115241016</v>
      </c>
      <c r="BX7083" s="1">
        <f t="shared" ca="1" si="37281"/>
        <v>0.99563583346919471</v>
      </c>
      <c r="BY7083" s="1">
        <f t="shared" ca="1" si="37282"/>
        <v>0.99626123492972452</v>
      </c>
      <c r="BZ7083" s="1">
        <f t="shared" ca="1" si="37283"/>
        <v>0.9896166867980648</v>
      </c>
      <c r="CA7083" s="1">
        <f t="shared" ca="1" si="37284"/>
        <v>0.91433886672310483</v>
      </c>
      <c r="CB7083" s="1">
        <f t="shared" ca="1" si="37285"/>
        <v>0.85739648466947371</v>
      </c>
      <c r="CC7083" s="1">
        <f t="shared" ca="1" si="37286"/>
        <v>0.1525213429957214</v>
      </c>
      <c r="CD7083" s="25"/>
      <c r="CE7083" s="7">
        <v>9</v>
      </c>
      <c r="CF7083" s="1">
        <f t="shared" ca="1" si="37287"/>
        <v>0.42673007297672289</v>
      </c>
      <c r="CG7083" s="1">
        <f t="shared" ca="1" si="37288"/>
        <v>0.78824251031130466</v>
      </c>
      <c r="CH7083" s="1">
        <f t="shared" ca="1" si="37289"/>
        <v>0.9988273530056756</v>
      </c>
      <c r="CI7083" s="1">
        <f t="shared" ca="1" si="37290"/>
        <v>0.99999120291155363</v>
      </c>
      <c r="CJ7083" s="1">
        <f t="shared" ca="1" si="37291"/>
        <v>0.99999934965069959</v>
      </c>
      <c r="CK7083" s="1">
        <f t="shared" ca="1" si="37292"/>
        <v>0.99999754486480097</v>
      </c>
      <c r="CL7083" s="1">
        <f t="shared" ca="1" si="37293"/>
        <v>0.9737701497395449</v>
      </c>
      <c r="CM7083" s="1">
        <f t="shared" ca="1" si="37294"/>
        <v>0.96951848864093448</v>
      </c>
      <c r="CN7083" s="1">
        <f t="shared" ca="1" si="37295"/>
        <v>0.98937059646713665</v>
      </c>
      <c r="CO7083" s="1">
        <f t="shared" ca="1" si="37296"/>
        <v>0.99966945118927808</v>
      </c>
      <c r="CP7083" s="1">
        <f t="shared" ca="1" si="37297"/>
        <v>0.9988351811889713</v>
      </c>
      <c r="CQ7083" s="25"/>
      <c r="CR7083" s="25"/>
      <c r="CS7083" s="25"/>
      <c r="CT7083" s="25"/>
      <c r="CU7083" s="25"/>
      <c r="CV7083" s="25"/>
      <c r="CW7083" s="25"/>
      <c r="CX7083" s="25"/>
      <c r="CY7083" s="25"/>
      <c r="CZ7083" s="25"/>
      <c r="DA7083" s="25"/>
      <c r="DB7083" s="25"/>
      <c r="DC7083" s="25"/>
      <c r="DD7083" s="25"/>
      <c r="DE7083" s="40"/>
      <c r="DF7083" s="14"/>
      <c r="DG7083" s="14"/>
      <c r="DH7083" s="14"/>
      <c r="DI7083" s="14"/>
      <c r="DJ7083" s="14"/>
      <c r="DK7083" s="14"/>
      <c r="DL7083" s="14"/>
      <c r="DM7083" s="14"/>
      <c r="DN7083" s="14"/>
      <c r="DO7083" s="14"/>
      <c r="DP7083" s="14"/>
      <c r="DQ7083" s="14"/>
      <c r="DR7083" s="14"/>
      <c r="DS7083" s="14"/>
      <c r="DT7083" s="14"/>
      <c r="DU7083" s="14"/>
      <c r="DV7083" s="14"/>
      <c r="DW7083" s="14"/>
      <c r="DX7083" s="14"/>
      <c r="DY7083" s="14"/>
      <c r="DZ7083" s="14"/>
      <c r="EA7083" s="14"/>
      <c r="EB7083" s="14"/>
      <c r="EC7083" s="14"/>
      <c r="ED7083" s="14"/>
      <c r="EE7083" s="14"/>
      <c r="EF7083" s="19"/>
      <c r="EG7083" s="23"/>
      <c r="EH7083" s="25"/>
      <c r="EI7083" s="25"/>
      <c r="EJ7083" s="25"/>
      <c r="EK7083" s="25"/>
      <c r="EL7083" s="25"/>
      <c r="EM7083" s="25"/>
      <c r="EN7083" s="14"/>
      <c r="EO7083" s="14"/>
      <c r="EP7083" s="14"/>
      <c r="EQ7083" s="14"/>
      <c r="ER7083" s="14"/>
      <c r="ES7083" s="14"/>
      <c r="ET7083" s="23"/>
      <c r="EU7083" s="14"/>
      <c r="EV7083" s="14"/>
      <c r="EW7083" s="14"/>
      <c r="EX7083" s="14"/>
      <c r="EY7083" s="14"/>
      <c r="EZ7083" s="14"/>
      <c r="FA7083" s="14"/>
      <c r="FB7083" s="14"/>
      <c r="FC7083" s="19"/>
    </row>
    <row r="7084" spans="1:159" x14ac:dyDescent="0.2">
      <c r="A7084" s="55"/>
      <c r="B7084" s="18">
        <v>24</v>
      </c>
      <c r="C7084" s="1">
        <f>学習データ!C7050*$B$37</f>
        <v>0</v>
      </c>
      <c r="D7084" s="1">
        <f>学習データ!D7050*$B$37</f>
        <v>0</v>
      </c>
      <c r="E7084" s="1">
        <f>学習データ!E7050*$B$37</f>
        <v>0</v>
      </c>
      <c r="F7084" s="1">
        <f>学習データ!F7050*$B$37</f>
        <v>0</v>
      </c>
      <c r="G7084" s="1">
        <f>学習データ!G7050*$B$37</f>
        <v>0</v>
      </c>
      <c r="H7084" s="1">
        <f>学習データ!H7050*$B$37</f>
        <v>0</v>
      </c>
      <c r="I7084" s="1">
        <f>学習データ!I7050*$B$37</f>
        <v>0</v>
      </c>
      <c r="J7084" s="1">
        <f>学習データ!J7050*$B$37</f>
        <v>0</v>
      </c>
      <c r="K7084" s="1">
        <f>学習データ!K7050*$B$37</f>
        <v>13</v>
      </c>
      <c r="L7084" s="1">
        <f>学習データ!L7050*$B$37</f>
        <v>112</v>
      </c>
      <c r="M7084" s="1">
        <f>学習データ!M7050*$B$37</f>
        <v>112</v>
      </c>
      <c r="N7084" s="1">
        <f>学習データ!N7050*$B$37</f>
        <v>112</v>
      </c>
      <c r="O7084" s="1">
        <f>学習データ!O7050*$B$37</f>
        <v>112</v>
      </c>
      <c r="P7084" s="1">
        <f>学習データ!P7050*$B$37</f>
        <v>99</v>
      </c>
      <c r="Q7084" s="1">
        <f>学習データ!Q7050*$B$37</f>
        <v>0</v>
      </c>
      <c r="R7084" s="1">
        <f>学習データ!R7050*$B$37</f>
        <v>0</v>
      </c>
      <c r="S7084" s="1">
        <f>学習データ!S7050*$B$37</f>
        <v>0</v>
      </c>
      <c r="T7084" s="1">
        <f>学習データ!T7050*$B$37</f>
        <v>0</v>
      </c>
      <c r="U7084" s="1">
        <f>学習データ!U7050*$B$37</f>
        <v>0</v>
      </c>
      <c r="V7084" s="1">
        <f>学習データ!V7050*$B$37</f>
        <v>0</v>
      </c>
      <c r="W7084" s="1">
        <f>学習データ!W7050*$B$37</f>
        <v>0</v>
      </c>
      <c r="X7084" s="1">
        <f>学習データ!X7050*$B$37</f>
        <v>0</v>
      </c>
      <c r="Y7084" s="1">
        <f>学習データ!Y7050*$B$37</f>
        <v>0</v>
      </c>
      <c r="Z7084" s="1">
        <f>学習データ!Z7050*$B$37</f>
        <v>0</v>
      </c>
      <c r="AA7084" s="1">
        <f>学習データ!AA7050*$B$37</f>
        <v>0</v>
      </c>
      <c r="AB7084" s="1">
        <f>学習データ!AB7050*$B$37</f>
        <v>0</v>
      </c>
      <c r="AC7084" s="1">
        <f>学習データ!AC7050*$B$37</f>
        <v>0</v>
      </c>
      <c r="AD7084" s="1">
        <f>学習データ!AD7050*$B$37</f>
        <v>0</v>
      </c>
      <c r="AE7084" s="14"/>
      <c r="AF7084" s="7">
        <v>6</v>
      </c>
      <c r="AG7084" s="1">
        <f>IF(学習データ!AG7027=6,1,0)</f>
        <v>0</v>
      </c>
      <c r="AH7084" s="29"/>
      <c r="AI7084" s="25"/>
      <c r="AJ7084" s="25"/>
      <c r="AK7084" s="25"/>
      <c r="AL7084" s="25"/>
      <c r="AM7084" s="25"/>
      <c r="AN7084" s="25"/>
      <c r="AO7084" s="25"/>
      <c r="AP7084" s="25"/>
      <c r="AQ7084" s="25"/>
      <c r="AR7084" s="25"/>
      <c r="AS7084" s="25"/>
      <c r="AT7084" s="25"/>
      <c r="AU7084" s="25"/>
      <c r="AV7084" s="25"/>
      <c r="AW7084" s="25"/>
      <c r="AX7084" s="25"/>
      <c r="AY7084" s="25"/>
      <c r="AZ7084" s="25"/>
      <c r="BA7084" s="25"/>
      <c r="BB7084" s="25"/>
      <c r="BC7084" s="25"/>
      <c r="BD7084" s="25"/>
      <c r="BE7084" s="25"/>
      <c r="BF7084" s="25"/>
      <c r="BG7084" s="25"/>
      <c r="BH7084" s="25"/>
      <c r="BI7084" s="25"/>
      <c r="BJ7084" s="25"/>
      <c r="BK7084" s="25"/>
      <c r="BL7084" s="25"/>
      <c r="BM7084" s="25"/>
      <c r="BN7084" s="25"/>
      <c r="BO7084" s="25"/>
      <c r="BP7084" s="25"/>
      <c r="BQ7084" s="23"/>
      <c r="BR7084" s="7">
        <v>10</v>
      </c>
      <c r="BS7084" s="1">
        <f t="shared" ca="1" si="37276"/>
        <v>0.23714300153605961</v>
      </c>
      <c r="BT7084" s="1">
        <f t="shared" ca="1" si="37277"/>
        <v>0.99997799373418794</v>
      </c>
      <c r="BU7084" s="1">
        <f t="shared" ca="1" si="37278"/>
        <v>0.99999999683133445</v>
      </c>
      <c r="BV7084" s="1">
        <f t="shared" ca="1" si="37279"/>
        <v>0.99990840169161255</v>
      </c>
      <c r="BW7084" s="1">
        <f t="shared" ca="1" si="37280"/>
        <v>0.99391346101394817</v>
      </c>
      <c r="BX7084" s="1">
        <f t="shared" ca="1" si="37281"/>
        <v>0.82177124396961532</v>
      </c>
      <c r="BY7084" s="1">
        <f t="shared" ca="1" si="37282"/>
        <v>0.9999985300535601</v>
      </c>
      <c r="BZ7084" s="1">
        <f t="shared" ca="1" si="37283"/>
        <v>0.99999993579964042</v>
      </c>
      <c r="CA7084" s="1">
        <f t="shared" ca="1" si="37284"/>
        <v>0.99999998186438932</v>
      </c>
      <c r="CB7084" s="1">
        <f t="shared" ca="1" si="37285"/>
        <v>0.99999990969623143</v>
      </c>
      <c r="CC7084" s="1">
        <f t="shared" ca="1" si="37286"/>
        <v>0.99453804454561323</v>
      </c>
      <c r="CD7084" s="25"/>
      <c r="CE7084" s="7">
        <v>10</v>
      </c>
      <c r="CF7084" s="1">
        <f t="shared" ca="1" si="37287"/>
        <v>0.42673007297672289</v>
      </c>
      <c r="CG7084" s="1">
        <f t="shared" ca="1" si="37288"/>
        <v>0.9948964549479038</v>
      </c>
      <c r="CH7084" s="1">
        <f t="shared" ca="1" si="37289"/>
        <v>0.99945242883062702</v>
      </c>
      <c r="CI7084" s="1">
        <f t="shared" ca="1" si="37290"/>
        <v>0.99954703341077022</v>
      </c>
      <c r="CJ7084" s="1">
        <f t="shared" ca="1" si="37291"/>
        <v>0.99998555367608866</v>
      </c>
      <c r="CK7084" s="1">
        <f t="shared" ca="1" si="37292"/>
        <v>0.99983847533916592</v>
      </c>
      <c r="CL7084" s="1">
        <f t="shared" ca="1" si="37293"/>
        <v>0.99999351233342026</v>
      </c>
      <c r="CM7084" s="1">
        <f t="shared" ca="1" si="37294"/>
        <v>0.99998547306797525</v>
      </c>
      <c r="CN7084" s="1">
        <f t="shared" ca="1" si="37295"/>
        <v>0.99999194599596952</v>
      </c>
      <c r="CO7084" s="1">
        <f t="shared" ca="1" si="37296"/>
        <v>0.99997609429320378</v>
      </c>
      <c r="CP7084" s="1">
        <f t="shared" ca="1" si="37297"/>
        <v>0.92421816949449709</v>
      </c>
      <c r="CQ7084" s="25"/>
      <c r="CR7084" s="25"/>
      <c r="CS7084" s="25"/>
      <c r="CT7084" s="25"/>
      <c r="CU7084" s="25"/>
      <c r="CV7084" s="25"/>
      <c r="CW7084" s="25"/>
      <c r="CX7084" s="25"/>
      <c r="CY7084" s="25"/>
      <c r="CZ7084" s="25"/>
      <c r="DA7084" s="25"/>
      <c r="DB7084" s="25"/>
      <c r="DC7084" s="25"/>
      <c r="DD7084" s="25"/>
      <c r="DE7084" s="40"/>
      <c r="DF7084" s="14"/>
      <c r="DG7084" s="14"/>
      <c r="DH7084" s="14"/>
      <c r="DI7084" s="14"/>
      <c r="DJ7084" s="14"/>
      <c r="DK7084" s="14"/>
      <c r="DL7084" s="14"/>
      <c r="DM7084" s="14"/>
      <c r="DN7084" s="14"/>
      <c r="DO7084" s="14"/>
      <c r="DP7084" s="14"/>
      <c r="DQ7084" s="14"/>
      <c r="DR7084" s="14"/>
      <c r="DS7084" s="14"/>
      <c r="DT7084" s="14"/>
      <c r="DU7084" s="14"/>
      <c r="DV7084" s="14"/>
      <c r="DW7084" s="14"/>
      <c r="DX7084" s="14"/>
      <c r="DY7084" s="14"/>
      <c r="DZ7084" s="14"/>
      <c r="EA7084" s="14"/>
      <c r="EB7084" s="14"/>
      <c r="EC7084" s="14"/>
      <c r="ED7084" s="14"/>
      <c r="EE7084" s="14"/>
      <c r="EF7084" s="19"/>
      <c r="EG7084" s="23"/>
      <c r="EH7084" s="50">
        <v>5</v>
      </c>
      <c r="EI7084" s="7">
        <v>0</v>
      </c>
      <c r="EJ7084" s="7">
        <v>1</v>
      </c>
      <c r="EK7084" s="7">
        <v>2</v>
      </c>
      <c r="EL7084" s="7">
        <v>3</v>
      </c>
      <c r="EM7084" s="7">
        <v>4</v>
      </c>
      <c r="EN7084" s="14"/>
      <c r="EO7084" s="14"/>
      <c r="EP7084" s="14"/>
      <c r="EQ7084" s="14"/>
      <c r="ER7084" s="14"/>
      <c r="ES7084" s="14"/>
      <c r="ET7084" s="23"/>
      <c r="EU7084" s="14"/>
      <c r="EV7084" s="14"/>
      <c r="EW7084" s="14"/>
      <c r="EX7084" s="14"/>
      <c r="EY7084" s="14"/>
      <c r="EZ7084" s="14"/>
      <c r="FA7084" s="14"/>
      <c r="FB7084" s="14"/>
      <c r="FC7084" s="19"/>
    </row>
    <row r="7085" spans="1:159" x14ac:dyDescent="0.2">
      <c r="A7085" s="55"/>
      <c r="B7085" s="18">
        <v>25</v>
      </c>
      <c r="C7085" s="1">
        <f>学習データ!C7051*$B$37</f>
        <v>0</v>
      </c>
      <c r="D7085" s="1">
        <f>学習データ!D7051*$B$37</f>
        <v>0</v>
      </c>
      <c r="E7085" s="1">
        <f>学習データ!E7051*$B$37</f>
        <v>0</v>
      </c>
      <c r="F7085" s="1">
        <f>学習データ!F7051*$B$37</f>
        <v>0</v>
      </c>
      <c r="G7085" s="1">
        <f>学習データ!G7051*$B$37</f>
        <v>0</v>
      </c>
      <c r="H7085" s="1">
        <f>学習データ!H7051*$B$37</f>
        <v>0</v>
      </c>
      <c r="I7085" s="1">
        <f>学習データ!I7051*$B$37</f>
        <v>0</v>
      </c>
      <c r="J7085" s="1">
        <f>学習データ!J7051*$B$37</f>
        <v>0</v>
      </c>
      <c r="K7085" s="1">
        <f>学習データ!K7051*$B$37</f>
        <v>0</v>
      </c>
      <c r="L7085" s="1">
        <f>学習データ!L7051*$B$37</f>
        <v>0</v>
      </c>
      <c r="M7085" s="1">
        <f>学習データ!M7051*$B$37</f>
        <v>0</v>
      </c>
      <c r="N7085" s="1">
        <f>学習データ!N7051*$B$37</f>
        <v>0</v>
      </c>
      <c r="O7085" s="1">
        <f>学習データ!O7051*$B$37</f>
        <v>0</v>
      </c>
      <c r="P7085" s="1">
        <f>学習データ!P7051*$B$37</f>
        <v>0</v>
      </c>
      <c r="Q7085" s="1">
        <f>学習データ!Q7051*$B$37</f>
        <v>0</v>
      </c>
      <c r="R7085" s="1">
        <f>学習データ!R7051*$B$37</f>
        <v>0</v>
      </c>
      <c r="S7085" s="1">
        <f>学習データ!S7051*$B$37</f>
        <v>0</v>
      </c>
      <c r="T7085" s="1">
        <f>学習データ!T7051*$B$37</f>
        <v>0</v>
      </c>
      <c r="U7085" s="1">
        <f>学習データ!U7051*$B$37</f>
        <v>0</v>
      </c>
      <c r="V7085" s="1">
        <f>学習データ!V7051*$B$37</f>
        <v>0</v>
      </c>
      <c r="W7085" s="1">
        <f>学習データ!W7051*$B$37</f>
        <v>0</v>
      </c>
      <c r="X7085" s="1">
        <f>学習データ!X7051*$B$37</f>
        <v>0</v>
      </c>
      <c r="Y7085" s="1">
        <f>学習データ!Y7051*$B$37</f>
        <v>0</v>
      </c>
      <c r="Z7085" s="1">
        <f>学習データ!Z7051*$B$37</f>
        <v>0</v>
      </c>
      <c r="AA7085" s="1">
        <f>学習データ!AA7051*$B$37</f>
        <v>0</v>
      </c>
      <c r="AB7085" s="1">
        <f>学習データ!AB7051*$B$37</f>
        <v>0</v>
      </c>
      <c r="AC7085" s="1">
        <f>学習データ!AC7051*$B$37</f>
        <v>0</v>
      </c>
      <c r="AD7085" s="1">
        <f>学習データ!AD7051*$B$37</f>
        <v>0</v>
      </c>
      <c r="AE7085" s="14"/>
      <c r="AF7085" s="7">
        <v>7</v>
      </c>
      <c r="AG7085" s="1">
        <f>IF(学習データ!AG7027=7,1,0)</f>
        <v>0</v>
      </c>
      <c r="AH7085" s="29"/>
      <c r="AI7085" s="25"/>
      <c r="AJ7085" s="25"/>
      <c r="AK7085" s="25"/>
      <c r="AL7085" s="25"/>
      <c r="AM7085" s="25"/>
      <c r="AN7085" s="25"/>
      <c r="AO7085" s="25"/>
      <c r="AP7085" s="25"/>
      <c r="AQ7085" s="25"/>
      <c r="AR7085" s="25"/>
      <c r="AS7085" s="25"/>
      <c r="AT7085" s="25"/>
      <c r="AU7085" s="25"/>
      <c r="AV7085" s="25"/>
      <c r="AW7085" s="25"/>
      <c r="AX7085" s="25"/>
      <c r="AY7085" s="25"/>
      <c r="AZ7085" s="25"/>
      <c r="BA7085" s="25"/>
      <c r="BB7085" s="25"/>
      <c r="BC7085" s="25"/>
      <c r="BD7085" s="25"/>
      <c r="BE7085" s="25"/>
      <c r="BF7085" s="25"/>
      <c r="BG7085" s="25"/>
      <c r="BH7085" s="25"/>
      <c r="BI7085" s="25"/>
      <c r="BJ7085" s="25"/>
      <c r="BK7085" s="25"/>
      <c r="BL7085" s="25"/>
      <c r="BM7085" s="25"/>
      <c r="BN7085" s="25"/>
      <c r="BO7085" s="25"/>
      <c r="BP7085" s="25"/>
      <c r="BQ7085" s="23"/>
      <c r="BR7085" s="7">
        <v>11</v>
      </c>
      <c r="BS7085" s="1">
        <f t="shared" ca="1" si="37276"/>
        <v>0.23714300153605961</v>
      </c>
      <c r="BT7085" s="1">
        <f t="shared" ca="1" si="37277"/>
        <v>0.99997071164450002</v>
      </c>
      <c r="BU7085" s="1">
        <f t="shared" ca="1" si="37278"/>
        <v>0.99999985961534743</v>
      </c>
      <c r="BV7085" s="1">
        <f t="shared" ca="1" si="37279"/>
        <v>0.99999996430069238</v>
      </c>
      <c r="BW7085" s="1">
        <f t="shared" ca="1" si="37280"/>
        <v>0.99999991809742839</v>
      </c>
      <c r="BX7085" s="1">
        <f t="shared" ca="1" si="37281"/>
        <v>0.99999997498137971</v>
      </c>
      <c r="BY7085" s="1">
        <f t="shared" ca="1" si="37282"/>
        <v>0.99999990969652897</v>
      </c>
      <c r="BZ7085" s="1">
        <f t="shared" ca="1" si="37283"/>
        <v>0.99454950775186779</v>
      </c>
      <c r="CA7085" s="1">
        <f t="shared" ca="1" si="37284"/>
        <v>0.2138440974528866</v>
      </c>
      <c r="CB7085" s="1">
        <f t="shared" ca="1" si="37285"/>
        <v>0.19238634249480394</v>
      </c>
      <c r="CC7085" s="1">
        <f t="shared" ca="1" si="37286"/>
        <v>0.23714300153605961</v>
      </c>
      <c r="CD7085" s="25"/>
      <c r="CE7085" s="7">
        <v>11</v>
      </c>
      <c r="CF7085" s="1">
        <f t="shared" ca="1" si="37287"/>
        <v>0.42673007297672289</v>
      </c>
      <c r="CG7085" s="1">
        <f t="shared" ca="1" si="37288"/>
        <v>0.97036664858719202</v>
      </c>
      <c r="CH7085" s="1">
        <f t="shared" ca="1" si="37289"/>
        <v>0.99645274091487224</v>
      </c>
      <c r="CI7085" s="1">
        <f t="shared" ca="1" si="37290"/>
        <v>0.99988836079455057</v>
      </c>
      <c r="CJ7085" s="1">
        <f t="shared" ca="1" si="37291"/>
        <v>0.99999858843471323</v>
      </c>
      <c r="CK7085" s="1">
        <f t="shared" ca="1" si="37292"/>
        <v>0.99999214587761776</v>
      </c>
      <c r="CL7085" s="1">
        <f t="shared" ca="1" si="37293"/>
        <v>0.99997564300660324</v>
      </c>
      <c r="CM7085" s="1">
        <f t="shared" ca="1" si="37294"/>
        <v>0.92420638061248894</v>
      </c>
      <c r="CN7085" s="1">
        <f t="shared" ca="1" si="37295"/>
        <v>0.88814010469067661</v>
      </c>
      <c r="CO7085" s="1">
        <f t="shared" ca="1" si="37296"/>
        <v>0.43192577229269802</v>
      </c>
      <c r="CP7085" s="1">
        <f t="shared" ca="1" si="37297"/>
        <v>0.42673007297672289</v>
      </c>
      <c r="CQ7085" s="14"/>
      <c r="CR7085" s="14"/>
      <c r="CS7085" s="14"/>
      <c r="CT7085" s="14"/>
      <c r="CU7085" s="14"/>
      <c r="CV7085" s="14"/>
      <c r="CW7085" s="14"/>
      <c r="CX7085" s="14"/>
      <c r="CY7085" s="14"/>
      <c r="CZ7085" s="14"/>
      <c r="DA7085" s="14"/>
      <c r="DB7085" s="14"/>
      <c r="DC7085" s="14"/>
      <c r="DD7085" s="14"/>
      <c r="DE7085" s="23"/>
      <c r="DF7085" s="14"/>
      <c r="DG7085" s="14"/>
      <c r="DH7085" s="14"/>
      <c r="DI7085" s="14"/>
      <c r="DJ7085" s="14"/>
      <c r="DK7085" s="14"/>
      <c r="DL7085" s="14"/>
      <c r="DM7085" s="14"/>
      <c r="DN7085" s="14"/>
      <c r="DO7085" s="14"/>
      <c r="DP7085" s="14"/>
      <c r="DQ7085" s="14"/>
      <c r="DR7085" s="14"/>
      <c r="DS7085" s="14"/>
      <c r="DT7085" s="14"/>
      <c r="DU7085" s="14"/>
      <c r="DV7085" s="14"/>
      <c r="DW7085" s="14"/>
      <c r="DX7085" s="14"/>
      <c r="DY7085" s="14"/>
      <c r="DZ7085" s="14"/>
      <c r="EA7085" s="14"/>
      <c r="EB7085" s="14"/>
      <c r="EC7085" s="14"/>
      <c r="ED7085" s="14"/>
      <c r="EE7085" s="14"/>
      <c r="EF7085" s="19"/>
      <c r="EG7085" s="23"/>
      <c r="EH7085" s="50"/>
      <c r="EI7085" s="7">
        <v>1</v>
      </c>
      <c r="EJ7085" s="1">
        <f t="shared" ref="EJ7085:EJ7088" ca="1" si="37314">1/(1+EXP(-SUMPRODUCT($EI$32:$EK$34,DQ7075:DS7077)+$EL$32))</f>
        <v>5.6482774096136293E-2</v>
      </c>
      <c r="EK7085" s="1">
        <f t="shared" ref="EK7085:EK7088" ca="1" si="37315">1/(1+EXP(-SUMPRODUCT($EI$32:$EK$34,DR7075:DT7077)+$EL$32))</f>
        <v>7.342140791199063E-2</v>
      </c>
      <c r="EL7085" s="1">
        <f t="shared" ref="EL7085:EL7088" ca="1" si="37316">1/(1+EXP(-SUMPRODUCT($EI$32:$EK$34,DS7075:DU7077)+$EL$32))</f>
        <v>5.2720237612975819E-2</v>
      </c>
      <c r="EM7085" s="1">
        <f t="shared" ref="EM7085:EM7088" ca="1" si="37317">1/(1+EXP(-SUMPRODUCT($EI$32:$EK$34,DT7075:DV7077)+$EL$32))</f>
        <v>1.1450425917700902E-2</v>
      </c>
      <c r="EN7085" s="14"/>
      <c r="EO7085" s="14"/>
      <c r="EP7085" s="14"/>
      <c r="EQ7085" s="14"/>
      <c r="ER7085" s="14"/>
      <c r="ES7085" s="14"/>
      <c r="ET7085" s="23"/>
      <c r="EU7085" s="14"/>
      <c r="EV7085" s="14"/>
      <c r="EW7085" s="14"/>
      <c r="EX7085" s="14"/>
      <c r="EY7085" s="14"/>
      <c r="EZ7085" s="14"/>
      <c r="FA7085" s="14"/>
      <c r="FB7085" s="14"/>
      <c r="FC7085" s="19"/>
    </row>
    <row r="7086" spans="1:159" x14ac:dyDescent="0.2">
      <c r="A7086" s="55"/>
      <c r="B7086" s="18">
        <v>26</v>
      </c>
      <c r="C7086" s="1">
        <f>学習データ!C7052*$B$37</f>
        <v>0</v>
      </c>
      <c r="D7086" s="1">
        <f>学習データ!D7052*$B$37</f>
        <v>0</v>
      </c>
      <c r="E7086" s="1">
        <f>学習データ!E7052*$B$37</f>
        <v>0</v>
      </c>
      <c r="F7086" s="1">
        <f>学習データ!F7052*$B$37</f>
        <v>0</v>
      </c>
      <c r="G7086" s="1">
        <f>学習データ!G7052*$B$37</f>
        <v>0</v>
      </c>
      <c r="H7086" s="1">
        <f>学習データ!H7052*$B$37</f>
        <v>0</v>
      </c>
      <c r="I7086" s="1">
        <f>学習データ!I7052*$B$37</f>
        <v>0</v>
      </c>
      <c r="J7086" s="1">
        <f>学習データ!J7052*$B$37</f>
        <v>0</v>
      </c>
      <c r="K7086" s="1">
        <f>学習データ!K7052*$B$37</f>
        <v>0</v>
      </c>
      <c r="L7086" s="1">
        <f>学習データ!L7052*$B$37</f>
        <v>0</v>
      </c>
      <c r="M7086" s="1">
        <f>学習データ!M7052*$B$37</f>
        <v>0</v>
      </c>
      <c r="N7086" s="1">
        <f>学習データ!N7052*$B$37</f>
        <v>0</v>
      </c>
      <c r="O7086" s="1">
        <f>学習データ!O7052*$B$37</f>
        <v>0</v>
      </c>
      <c r="P7086" s="1">
        <f>学習データ!P7052*$B$37</f>
        <v>0</v>
      </c>
      <c r="Q7086" s="1">
        <f>学習データ!Q7052*$B$37</f>
        <v>0</v>
      </c>
      <c r="R7086" s="1">
        <f>学習データ!R7052*$B$37</f>
        <v>0</v>
      </c>
      <c r="S7086" s="1">
        <f>学習データ!S7052*$B$37</f>
        <v>0</v>
      </c>
      <c r="T7086" s="1">
        <f>学習データ!T7052*$B$37</f>
        <v>0</v>
      </c>
      <c r="U7086" s="1">
        <f>学習データ!U7052*$B$37</f>
        <v>0</v>
      </c>
      <c r="V7086" s="1">
        <f>学習データ!V7052*$B$37</f>
        <v>0</v>
      </c>
      <c r="W7086" s="1">
        <f>学習データ!W7052*$B$37</f>
        <v>0</v>
      </c>
      <c r="X7086" s="1">
        <f>学習データ!X7052*$B$37</f>
        <v>0</v>
      </c>
      <c r="Y7086" s="1">
        <f>学習データ!Y7052*$B$37</f>
        <v>0</v>
      </c>
      <c r="Z7086" s="1">
        <f>学習データ!Z7052*$B$37</f>
        <v>0</v>
      </c>
      <c r="AA7086" s="1">
        <f>学習データ!AA7052*$B$37</f>
        <v>0</v>
      </c>
      <c r="AB7086" s="1">
        <f>学習データ!AB7052*$B$37</f>
        <v>0</v>
      </c>
      <c r="AC7086" s="1">
        <f>学習データ!AC7052*$B$37</f>
        <v>0</v>
      </c>
      <c r="AD7086" s="1">
        <f>学習データ!AD7052*$B$37</f>
        <v>0</v>
      </c>
      <c r="AE7086" s="14"/>
      <c r="AF7086" s="7">
        <v>8</v>
      </c>
      <c r="AG7086" s="1">
        <f>IF(学習データ!AG7027=8,1,0)</f>
        <v>0</v>
      </c>
      <c r="AH7086" s="29"/>
      <c r="AI7086" s="25"/>
      <c r="AJ7086" s="25"/>
      <c r="AK7086" s="25"/>
      <c r="AL7086" s="25"/>
      <c r="AM7086" s="25"/>
      <c r="AN7086" s="25"/>
      <c r="AO7086" s="25"/>
      <c r="AP7086" s="25"/>
      <c r="AQ7086" s="25"/>
      <c r="AR7086" s="25"/>
      <c r="AS7086" s="25"/>
      <c r="AT7086" s="25"/>
      <c r="AU7086" s="25"/>
      <c r="AV7086" s="25"/>
      <c r="AW7086" s="25"/>
      <c r="AX7086" s="25"/>
      <c r="AY7086" s="25"/>
      <c r="AZ7086" s="25"/>
      <c r="BA7086" s="25"/>
      <c r="BB7086" s="25"/>
      <c r="BC7086" s="25"/>
      <c r="BD7086" s="25"/>
      <c r="BE7086" s="25"/>
      <c r="BF7086" s="25"/>
      <c r="BG7086" s="25"/>
      <c r="BH7086" s="25"/>
      <c r="BI7086" s="25"/>
      <c r="BJ7086" s="25"/>
      <c r="BK7086" s="25"/>
      <c r="BL7086" s="25"/>
      <c r="BM7086" s="25"/>
      <c r="BN7086" s="25"/>
      <c r="BO7086" s="25"/>
      <c r="BP7086" s="25"/>
      <c r="BQ7086" s="23"/>
      <c r="BR7086" s="14"/>
      <c r="BS7086" s="14"/>
      <c r="BT7086" s="14"/>
      <c r="BU7086" s="14"/>
      <c r="BV7086" s="14"/>
      <c r="BW7086" s="14"/>
      <c r="BX7086" s="14"/>
      <c r="BY7086" s="14"/>
      <c r="BZ7086" s="14"/>
      <c r="CA7086" s="14"/>
      <c r="CB7086" s="14"/>
      <c r="CC7086" s="14"/>
      <c r="CD7086" s="14"/>
      <c r="CE7086" s="14"/>
      <c r="CF7086" s="14"/>
      <c r="CG7086" s="14"/>
      <c r="CH7086" s="14"/>
      <c r="CI7086" s="14"/>
      <c r="CJ7086" s="14"/>
      <c r="CK7086" s="14"/>
      <c r="CL7086" s="14"/>
      <c r="CM7086" s="14"/>
      <c r="CN7086" s="14"/>
      <c r="CO7086" s="14"/>
      <c r="CP7086" s="14"/>
      <c r="CQ7086" s="14"/>
      <c r="CR7086" s="14"/>
      <c r="CS7086" s="14"/>
      <c r="CT7086" s="14"/>
      <c r="CU7086" s="14"/>
      <c r="CV7086" s="14"/>
      <c r="CW7086" s="14"/>
      <c r="CX7086" s="14"/>
      <c r="CY7086" s="14"/>
      <c r="CZ7086" s="14"/>
      <c r="DA7086" s="14"/>
      <c r="DB7086" s="14"/>
      <c r="DC7086" s="14"/>
      <c r="DD7086" s="14"/>
      <c r="DE7086" s="23"/>
      <c r="DF7086" s="14"/>
      <c r="DG7086" s="14"/>
      <c r="DH7086" s="14"/>
      <c r="DI7086" s="14"/>
      <c r="DJ7086" s="14"/>
      <c r="DK7086" s="14"/>
      <c r="DL7086" s="14"/>
      <c r="DM7086" s="14"/>
      <c r="DN7086" s="14"/>
      <c r="DO7086" s="14"/>
      <c r="DP7086" s="14"/>
      <c r="DQ7086" s="14"/>
      <c r="DR7086" s="14"/>
      <c r="DS7086" s="14"/>
      <c r="DT7086" s="14"/>
      <c r="DU7086" s="14"/>
      <c r="DV7086" s="14"/>
      <c r="DW7086" s="14"/>
      <c r="DX7086" s="14"/>
      <c r="DY7086" s="14"/>
      <c r="DZ7086" s="14"/>
      <c r="EA7086" s="14"/>
      <c r="EB7086" s="14"/>
      <c r="EC7086" s="14"/>
      <c r="ED7086" s="14"/>
      <c r="EE7086" s="14"/>
      <c r="EF7086" s="19"/>
      <c r="EG7086" s="23"/>
      <c r="EH7086" s="50"/>
      <c r="EI7086" s="7">
        <v>2</v>
      </c>
      <c r="EJ7086" s="1">
        <f t="shared" ca="1" si="37314"/>
        <v>8.2596943661324307E-2</v>
      </c>
      <c r="EK7086" s="1">
        <f t="shared" ca="1" si="37315"/>
        <v>6.0657584621960886E-2</v>
      </c>
      <c r="EL7086" s="1">
        <f t="shared" ca="1" si="37316"/>
        <v>5.2723744871831242E-2</v>
      </c>
      <c r="EM7086" s="1">
        <f t="shared" ca="1" si="37317"/>
        <v>1.1438911827345759E-2</v>
      </c>
      <c r="EN7086" s="14"/>
      <c r="EO7086" s="14"/>
      <c r="EP7086" s="14"/>
      <c r="EQ7086" s="14"/>
      <c r="ER7086" s="14"/>
      <c r="ES7086" s="14"/>
      <c r="ET7086" s="23"/>
      <c r="EU7086" s="14"/>
      <c r="EV7086" s="14"/>
      <c r="EW7086" s="14"/>
      <c r="EX7086" s="14"/>
      <c r="EY7086" s="14"/>
      <c r="EZ7086" s="14"/>
      <c r="FA7086" s="14"/>
      <c r="FB7086" s="14"/>
      <c r="FC7086" s="19"/>
    </row>
    <row r="7087" spans="1:159" x14ac:dyDescent="0.2">
      <c r="A7087" s="55"/>
      <c r="B7087" s="18">
        <v>27</v>
      </c>
      <c r="C7087" s="1">
        <f>学習データ!C7053*$B$37</f>
        <v>0</v>
      </c>
      <c r="D7087" s="1">
        <f>学習データ!D7053*$B$37</f>
        <v>0</v>
      </c>
      <c r="E7087" s="1">
        <f>学習データ!E7053*$B$37</f>
        <v>0</v>
      </c>
      <c r="F7087" s="1">
        <f>学習データ!F7053*$B$37</f>
        <v>0</v>
      </c>
      <c r="G7087" s="1">
        <f>学習データ!G7053*$B$37</f>
        <v>0</v>
      </c>
      <c r="H7087" s="1">
        <f>学習データ!H7053*$B$37</f>
        <v>0</v>
      </c>
      <c r="I7087" s="1">
        <f>学習データ!I7053*$B$37</f>
        <v>0</v>
      </c>
      <c r="J7087" s="1">
        <f>学習データ!J7053*$B$37</f>
        <v>0</v>
      </c>
      <c r="K7087" s="1">
        <f>学習データ!K7053*$B$37</f>
        <v>0</v>
      </c>
      <c r="L7087" s="1">
        <f>学習データ!L7053*$B$37</f>
        <v>0</v>
      </c>
      <c r="M7087" s="1">
        <f>学習データ!M7053*$B$37</f>
        <v>0</v>
      </c>
      <c r="N7087" s="1">
        <f>学習データ!N7053*$B$37</f>
        <v>0</v>
      </c>
      <c r="O7087" s="1">
        <f>学習データ!O7053*$B$37</f>
        <v>0</v>
      </c>
      <c r="P7087" s="1">
        <f>学習データ!P7053*$B$37</f>
        <v>0</v>
      </c>
      <c r="Q7087" s="1">
        <f>学習データ!Q7053*$B$37</f>
        <v>0</v>
      </c>
      <c r="R7087" s="1">
        <f>学習データ!R7053*$B$37</f>
        <v>0</v>
      </c>
      <c r="S7087" s="1">
        <f>学習データ!S7053*$B$37</f>
        <v>0</v>
      </c>
      <c r="T7087" s="1">
        <f>学習データ!T7053*$B$37</f>
        <v>0</v>
      </c>
      <c r="U7087" s="1">
        <f>学習データ!U7053*$B$37</f>
        <v>0</v>
      </c>
      <c r="V7087" s="1">
        <f>学習データ!V7053*$B$37</f>
        <v>0</v>
      </c>
      <c r="W7087" s="1">
        <f>学習データ!W7053*$B$37</f>
        <v>0</v>
      </c>
      <c r="X7087" s="1">
        <f>学習データ!X7053*$B$37</f>
        <v>0</v>
      </c>
      <c r="Y7087" s="1">
        <f>学習データ!Y7053*$B$37</f>
        <v>0</v>
      </c>
      <c r="Z7087" s="1">
        <f>学習データ!Z7053*$B$37</f>
        <v>0</v>
      </c>
      <c r="AA7087" s="1">
        <f>学習データ!AA7053*$B$37</f>
        <v>0</v>
      </c>
      <c r="AB7087" s="1">
        <f>学習データ!AB7053*$B$37</f>
        <v>0</v>
      </c>
      <c r="AC7087" s="1">
        <f>学習データ!AC7053*$B$37</f>
        <v>0</v>
      </c>
      <c r="AD7087" s="1">
        <f>学習データ!AD7053*$B$37</f>
        <v>0</v>
      </c>
      <c r="AE7087" s="14"/>
      <c r="AF7087" s="7">
        <v>9</v>
      </c>
      <c r="AG7087" s="1">
        <f>IF(学習データ!AG7027=9,1,0)</f>
        <v>0</v>
      </c>
      <c r="AH7087" s="29"/>
      <c r="AI7087" s="25"/>
      <c r="AJ7087" s="25"/>
      <c r="AK7087" s="25"/>
      <c r="AL7087" s="25"/>
      <c r="AM7087" s="25"/>
      <c r="AN7087" s="25"/>
      <c r="AO7087" s="25"/>
      <c r="AP7087" s="25"/>
      <c r="AQ7087" s="25"/>
      <c r="AR7087" s="25"/>
      <c r="AS7087" s="25"/>
      <c r="AT7087" s="25"/>
      <c r="AU7087" s="25"/>
      <c r="AV7087" s="25"/>
      <c r="AW7087" s="25"/>
      <c r="AX7087" s="25"/>
      <c r="AY7087" s="25"/>
      <c r="AZ7087" s="25"/>
      <c r="BA7087" s="25"/>
      <c r="BB7087" s="25"/>
      <c r="BC7087" s="25"/>
      <c r="BD7087" s="25"/>
      <c r="BE7087" s="25"/>
      <c r="BF7087" s="25"/>
      <c r="BG7087" s="25"/>
      <c r="BH7087" s="25"/>
      <c r="BI7087" s="25"/>
      <c r="BJ7087" s="25"/>
      <c r="BK7087" s="25"/>
      <c r="BL7087" s="25"/>
      <c r="BM7087" s="25"/>
      <c r="BN7087" s="25"/>
      <c r="BO7087" s="25"/>
      <c r="BP7087" s="25"/>
      <c r="BQ7087" s="23"/>
      <c r="BR7087" s="14"/>
      <c r="BS7087" s="14"/>
      <c r="BT7087" s="14"/>
      <c r="BU7087" s="14"/>
      <c r="BV7087" s="14"/>
      <c r="BW7087" s="14"/>
      <c r="BX7087" s="14"/>
      <c r="BY7087" s="14"/>
      <c r="BZ7087" s="14"/>
      <c r="CA7087" s="14"/>
      <c r="CB7087" s="14"/>
      <c r="CC7087" s="14"/>
      <c r="CD7087" s="14"/>
      <c r="CE7087" s="14"/>
      <c r="CF7087" s="14"/>
      <c r="CG7087" s="14"/>
      <c r="CH7087" s="14"/>
      <c r="CI7087" s="14"/>
      <c r="CJ7087" s="14"/>
      <c r="CK7087" s="14"/>
      <c r="CL7087" s="14"/>
      <c r="CM7087" s="14"/>
      <c r="CN7087" s="14"/>
      <c r="CO7087" s="14"/>
      <c r="CP7087" s="14"/>
      <c r="CQ7087" s="14"/>
      <c r="CR7087" s="14"/>
      <c r="CS7087" s="14"/>
      <c r="CT7087" s="14"/>
      <c r="CU7087" s="14"/>
      <c r="CV7087" s="14"/>
      <c r="CW7087" s="14"/>
      <c r="CX7087" s="14"/>
      <c r="CY7087" s="14"/>
      <c r="CZ7087" s="14"/>
      <c r="DA7087" s="14"/>
      <c r="DB7087" s="14"/>
      <c r="DC7087" s="14"/>
      <c r="DD7087" s="14"/>
      <c r="DE7087" s="23"/>
      <c r="DF7087" s="26"/>
      <c r="DG7087" s="25"/>
      <c r="DH7087" s="25"/>
      <c r="DI7087" s="25"/>
      <c r="DJ7087" s="25"/>
      <c r="DK7087" s="25"/>
      <c r="DL7087" s="25"/>
      <c r="DM7087" s="14"/>
      <c r="DN7087" s="14"/>
      <c r="DO7087" s="14"/>
      <c r="DP7087" s="14"/>
      <c r="DQ7087" s="14"/>
      <c r="DR7087" s="14"/>
      <c r="DS7087" s="14"/>
      <c r="DT7087" s="14"/>
      <c r="DU7087" s="14"/>
      <c r="DV7087" s="14"/>
      <c r="DW7087" s="14"/>
      <c r="DX7087" s="14"/>
      <c r="DY7087" s="14"/>
      <c r="DZ7087" s="14"/>
      <c r="EA7087" s="14"/>
      <c r="EB7087" s="14"/>
      <c r="EC7087" s="14"/>
      <c r="ED7087" s="14"/>
      <c r="EE7087" s="14"/>
      <c r="EF7087" s="19"/>
      <c r="EG7087" s="23"/>
      <c r="EH7087" s="50"/>
      <c r="EI7087" s="7">
        <v>3</v>
      </c>
      <c r="EJ7087" s="1">
        <f t="shared" ca="1" si="37314"/>
        <v>0.10376021983273608</v>
      </c>
      <c r="EK7087" s="1">
        <f t="shared" ca="1" si="37315"/>
        <v>5.3514960645023923E-2</v>
      </c>
      <c r="EL7087" s="1">
        <f t="shared" ca="1" si="37316"/>
        <v>5.1936633028276134E-2</v>
      </c>
      <c r="EM7087" s="1">
        <f t="shared" ca="1" si="37317"/>
        <v>4.131600946451023E-2</v>
      </c>
      <c r="EN7087" s="14"/>
      <c r="EO7087" s="14"/>
      <c r="EP7087" s="14"/>
      <c r="EQ7087" s="14"/>
      <c r="ER7087" s="14"/>
      <c r="ES7087" s="14"/>
      <c r="ET7087" s="23"/>
      <c r="EU7087" s="14"/>
      <c r="EV7087" s="14"/>
      <c r="EW7087" s="14"/>
      <c r="EX7087" s="14"/>
      <c r="EY7087" s="14"/>
      <c r="EZ7087" s="14"/>
      <c r="FA7087" s="14"/>
      <c r="FB7087" s="14"/>
      <c r="FC7087" s="19"/>
    </row>
    <row r="7088" spans="1:159" ht="13.8" thickBot="1" x14ac:dyDescent="0.25">
      <c r="A7088" s="56"/>
      <c r="B7088" s="20">
        <v>28</v>
      </c>
      <c r="C7088" s="6">
        <f>学習データ!C7054*$B$37</f>
        <v>0</v>
      </c>
      <c r="D7088" s="6">
        <f>学習データ!D7054*$B$37</f>
        <v>0</v>
      </c>
      <c r="E7088" s="6">
        <f>学習データ!E7054*$B$37</f>
        <v>0</v>
      </c>
      <c r="F7088" s="6">
        <f>学習データ!F7054*$B$37</f>
        <v>0</v>
      </c>
      <c r="G7088" s="6">
        <f>学習データ!G7054*$B$37</f>
        <v>0</v>
      </c>
      <c r="H7088" s="6">
        <f>学習データ!H7054*$B$37</f>
        <v>0</v>
      </c>
      <c r="I7088" s="6">
        <f>学習データ!I7054*$B$37</f>
        <v>0</v>
      </c>
      <c r="J7088" s="6">
        <f>学習データ!J7054*$B$37</f>
        <v>0</v>
      </c>
      <c r="K7088" s="6">
        <f>学習データ!K7054*$B$37</f>
        <v>0</v>
      </c>
      <c r="L7088" s="6">
        <f>学習データ!L7054*$B$37</f>
        <v>0</v>
      </c>
      <c r="M7088" s="6">
        <f>学習データ!M7054*$B$37</f>
        <v>0</v>
      </c>
      <c r="N7088" s="6">
        <f>学習データ!N7054*$B$37</f>
        <v>0</v>
      </c>
      <c r="O7088" s="6">
        <f>学習データ!O7054*$B$37</f>
        <v>0</v>
      </c>
      <c r="P7088" s="6">
        <f>学習データ!P7054*$B$37</f>
        <v>0</v>
      </c>
      <c r="Q7088" s="6">
        <f>学習データ!Q7054*$B$37</f>
        <v>0</v>
      </c>
      <c r="R7088" s="6">
        <f>学習データ!R7054*$B$37</f>
        <v>0</v>
      </c>
      <c r="S7088" s="6">
        <f>学習データ!S7054*$B$37</f>
        <v>0</v>
      </c>
      <c r="T7088" s="6">
        <f>学習データ!T7054*$B$37</f>
        <v>0</v>
      </c>
      <c r="U7088" s="6">
        <f>学習データ!U7054*$B$37</f>
        <v>0</v>
      </c>
      <c r="V7088" s="6">
        <f>学習データ!V7054*$B$37</f>
        <v>0</v>
      </c>
      <c r="W7088" s="6">
        <f>学習データ!W7054*$B$37</f>
        <v>0</v>
      </c>
      <c r="X7088" s="6">
        <f>学習データ!X7054*$B$37</f>
        <v>0</v>
      </c>
      <c r="Y7088" s="6">
        <f>学習データ!Y7054*$B$37</f>
        <v>0</v>
      </c>
      <c r="Z7088" s="6">
        <f>学習データ!Z7054*$B$37</f>
        <v>0</v>
      </c>
      <c r="AA7088" s="6">
        <f>学習データ!AA7054*$B$37</f>
        <v>0</v>
      </c>
      <c r="AB7088" s="6">
        <f>学習データ!AB7054*$B$37</f>
        <v>0</v>
      </c>
      <c r="AC7088" s="6">
        <f>学習データ!AC7054*$B$37</f>
        <v>0</v>
      </c>
      <c r="AD7088" s="6">
        <f>学習データ!AD7054*$B$37</f>
        <v>0</v>
      </c>
      <c r="AE7088" s="21"/>
      <c r="AF7088" s="21"/>
      <c r="AG7088" s="21"/>
      <c r="AH7088" s="30"/>
      <c r="AI7088" s="31"/>
      <c r="AJ7088" s="31"/>
      <c r="AK7088" s="31"/>
      <c r="AL7088" s="31"/>
      <c r="AM7088" s="31"/>
      <c r="AN7088" s="31"/>
      <c r="AO7088" s="31"/>
      <c r="AP7088" s="31"/>
      <c r="AQ7088" s="31"/>
      <c r="AR7088" s="31"/>
      <c r="AS7088" s="31"/>
      <c r="AT7088" s="31"/>
      <c r="AU7088" s="31"/>
      <c r="AV7088" s="31"/>
      <c r="AW7088" s="31"/>
      <c r="AX7088" s="31"/>
      <c r="AY7088" s="31"/>
      <c r="AZ7088" s="31"/>
      <c r="BA7088" s="31"/>
      <c r="BB7088" s="31"/>
      <c r="BC7088" s="31"/>
      <c r="BD7088" s="31"/>
      <c r="BE7088" s="31"/>
      <c r="BF7088" s="31"/>
      <c r="BG7088" s="31"/>
      <c r="BH7088" s="31"/>
      <c r="BI7088" s="31"/>
      <c r="BJ7088" s="31"/>
      <c r="BK7088" s="31"/>
      <c r="BL7088" s="31"/>
      <c r="BM7088" s="31"/>
      <c r="BN7088" s="31"/>
      <c r="BO7088" s="31"/>
      <c r="BP7088" s="31"/>
      <c r="BQ7088" s="24"/>
      <c r="BR7088" s="21"/>
      <c r="BS7088" s="21"/>
      <c r="BT7088" s="21"/>
      <c r="BU7088" s="21"/>
      <c r="BV7088" s="21"/>
      <c r="BW7088" s="21"/>
      <c r="BX7088" s="21"/>
      <c r="BY7088" s="21"/>
      <c r="BZ7088" s="21"/>
      <c r="CA7088" s="21"/>
      <c r="CB7088" s="21"/>
      <c r="CC7088" s="21"/>
      <c r="CD7088" s="21"/>
      <c r="CE7088" s="21"/>
      <c r="CF7088" s="21"/>
      <c r="CG7088" s="21"/>
      <c r="CH7088" s="21"/>
      <c r="CI7088" s="21"/>
      <c r="CJ7088" s="21"/>
      <c r="CK7088" s="21"/>
      <c r="CL7088" s="21"/>
      <c r="CM7088" s="21"/>
      <c r="CN7088" s="21"/>
      <c r="CO7088" s="21"/>
      <c r="CP7088" s="21"/>
      <c r="CQ7088" s="21"/>
      <c r="CR7088" s="21"/>
      <c r="CS7088" s="21"/>
      <c r="CT7088" s="21"/>
      <c r="CU7088" s="21"/>
      <c r="CV7088" s="21"/>
      <c r="CW7088" s="21"/>
      <c r="CX7088" s="21"/>
      <c r="CY7088" s="21"/>
      <c r="CZ7088" s="21"/>
      <c r="DA7088" s="21"/>
      <c r="DB7088" s="21"/>
      <c r="DC7088" s="21"/>
      <c r="DD7088" s="21"/>
      <c r="DE7088" s="24"/>
      <c r="DF7088" s="21"/>
      <c r="DG7088" s="21"/>
      <c r="DH7088" s="21"/>
      <c r="DI7088" s="21"/>
      <c r="DJ7088" s="21"/>
      <c r="DK7088" s="21"/>
      <c r="DL7088" s="21"/>
      <c r="DM7088" s="21"/>
      <c r="DN7088" s="21"/>
      <c r="DO7088" s="21"/>
      <c r="DP7088" s="21"/>
      <c r="DQ7088" s="21"/>
      <c r="DR7088" s="21"/>
      <c r="DS7088" s="21"/>
      <c r="DT7088" s="21"/>
      <c r="DU7088" s="21"/>
      <c r="DV7088" s="21"/>
      <c r="DW7088" s="21"/>
      <c r="DX7088" s="21"/>
      <c r="DY7088" s="21"/>
      <c r="DZ7088" s="21"/>
      <c r="EA7088" s="21"/>
      <c r="EB7088" s="21"/>
      <c r="EC7088" s="21"/>
      <c r="ED7088" s="21"/>
      <c r="EE7088" s="21"/>
      <c r="EF7088" s="22"/>
      <c r="EG7088" s="24"/>
      <c r="EH7088" s="50"/>
      <c r="EI7088" s="7">
        <v>4</v>
      </c>
      <c r="EJ7088" s="1">
        <f t="shared" ca="1" si="37314"/>
        <v>5.8395211443250807E-2</v>
      </c>
      <c r="EK7088" s="1">
        <f t="shared" ca="1" si="37315"/>
        <v>5.2844638881587837E-2</v>
      </c>
      <c r="EL7088" s="1">
        <f t="shared" ca="1" si="37316"/>
        <v>5.2009462564548213E-2</v>
      </c>
      <c r="EM7088" s="1">
        <f t="shared" ca="1" si="37317"/>
        <v>4.7558709535185699E-2</v>
      </c>
      <c r="EN7088" s="21"/>
      <c r="EO7088" s="21"/>
      <c r="EP7088" s="21"/>
      <c r="EQ7088" s="21"/>
      <c r="ER7088" s="21"/>
      <c r="ES7088" s="21"/>
      <c r="ET7088" s="24"/>
      <c r="EU7088" s="21"/>
      <c r="EV7088" s="21"/>
      <c r="EW7088" s="21"/>
      <c r="EX7088" s="21"/>
      <c r="EY7088" s="21"/>
      <c r="EZ7088" s="21"/>
      <c r="FA7088" s="21"/>
      <c r="FB7088" s="21"/>
      <c r="FC7088" s="22"/>
    </row>
    <row r="7089" spans="1:159" x14ac:dyDescent="0.2">
      <c r="A7089" s="54">
        <v>236</v>
      </c>
      <c r="B7089" s="15" t="s">
        <v>12</v>
      </c>
      <c r="C7089" s="16"/>
      <c r="D7089" s="16"/>
      <c r="E7089" s="16"/>
      <c r="F7089" s="16"/>
      <c r="G7089" s="16"/>
      <c r="H7089" s="16"/>
      <c r="I7089" s="16"/>
      <c r="J7089" s="16"/>
      <c r="K7089" s="16"/>
      <c r="L7089" s="16"/>
      <c r="M7089" s="16"/>
      <c r="N7089" s="16"/>
      <c r="O7089" s="16"/>
      <c r="P7089" s="16"/>
      <c r="Q7089" s="16"/>
      <c r="R7089" s="16"/>
      <c r="S7089" s="16"/>
      <c r="T7089" s="16"/>
      <c r="U7089" s="16"/>
      <c r="V7089" s="16"/>
      <c r="W7089" s="16"/>
      <c r="X7089" s="16"/>
      <c r="Y7089" s="16"/>
      <c r="Z7089" s="16"/>
      <c r="AA7089" s="16"/>
      <c r="AB7089" s="16"/>
      <c r="AC7089" s="16"/>
      <c r="AD7089" s="16"/>
      <c r="AE7089" s="16"/>
      <c r="AF7089" s="16"/>
      <c r="AG7089" s="16"/>
      <c r="AH7089" s="28"/>
      <c r="AI7089" s="32"/>
      <c r="AJ7089" s="32"/>
      <c r="AK7089" s="32"/>
      <c r="AL7089" s="32"/>
      <c r="AM7089" s="32"/>
      <c r="AN7089" s="32"/>
      <c r="AO7089" s="32"/>
      <c r="AP7089" s="32"/>
      <c r="AQ7089" s="32"/>
      <c r="AR7089" s="32"/>
      <c r="AS7089" s="32"/>
      <c r="AT7089" s="32"/>
      <c r="AU7089" s="32"/>
      <c r="AV7089" s="32"/>
      <c r="AW7089" s="32"/>
      <c r="AX7089" s="32"/>
      <c r="AY7089" s="32"/>
      <c r="AZ7089" s="32"/>
      <c r="BA7089" s="32"/>
      <c r="BB7089" s="32"/>
      <c r="BC7089" s="32"/>
      <c r="BD7089" s="32"/>
      <c r="BE7089" s="32"/>
      <c r="BF7089" s="32"/>
      <c r="BG7089" s="32"/>
      <c r="BH7089" s="32"/>
      <c r="BI7089" s="32"/>
      <c r="BJ7089" s="32"/>
      <c r="BK7089" s="32"/>
      <c r="BL7089" s="32"/>
      <c r="BM7089" s="32"/>
      <c r="BN7089" s="32"/>
      <c r="BO7089" s="32"/>
      <c r="BP7089" s="32"/>
      <c r="BQ7089" s="15"/>
      <c r="BR7089" s="16" t="s">
        <v>9</v>
      </c>
      <c r="BS7089" s="16"/>
      <c r="BT7089" s="16"/>
      <c r="BU7089" s="16"/>
      <c r="BV7089" s="16"/>
      <c r="BW7089" s="16"/>
      <c r="BX7089" s="16" t="s">
        <v>16</v>
      </c>
      <c r="BY7089" s="16"/>
      <c r="BZ7089" s="16"/>
      <c r="CA7089" s="16"/>
      <c r="CB7089" s="16"/>
      <c r="CC7089" s="16"/>
      <c r="CD7089" s="16"/>
      <c r="CE7089" s="16" t="s">
        <v>13</v>
      </c>
      <c r="CF7089" s="16"/>
      <c r="CG7089" s="16"/>
      <c r="CH7089" s="16"/>
      <c r="CI7089" s="16"/>
      <c r="CJ7089" s="16"/>
      <c r="CK7089" s="16" t="s">
        <v>16</v>
      </c>
      <c r="CL7089" s="16"/>
      <c r="CM7089" s="16"/>
      <c r="CN7089" s="16"/>
      <c r="CO7089" s="16"/>
      <c r="CP7089" s="16"/>
      <c r="CQ7089" s="32"/>
      <c r="CR7089" s="16" t="s">
        <v>14</v>
      </c>
      <c r="CS7089" s="16"/>
      <c r="CT7089" s="16"/>
      <c r="CU7089" s="16"/>
      <c r="CV7089" s="16"/>
      <c r="CW7089" s="16"/>
      <c r="CX7089" s="16" t="s">
        <v>16</v>
      </c>
      <c r="CY7089" s="16"/>
      <c r="CZ7089" s="16"/>
      <c r="DA7089" s="16"/>
      <c r="DB7089" s="16"/>
      <c r="DC7089" s="32"/>
      <c r="DD7089" s="32"/>
      <c r="DE7089" s="39"/>
      <c r="DF7089" s="32"/>
      <c r="DG7089" s="16" t="s">
        <v>29</v>
      </c>
      <c r="DH7089" s="16"/>
      <c r="DI7089" s="16"/>
      <c r="DJ7089" s="16"/>
      <c r="DK7089" s="16"/>
      <c r="DL7089" s="16"/>
      <c r="DM7089" s="16"/>
      <c r="DN7089" s="16"/>
      <c r="DO7089" s="32"/>
      <c r="DP7089" s="16" t="s">
        <v>29</v>
      </c>
      <c r="DQ7089" s="16"/>
      <c r="DR7089" s="16"/>
      <c r="DS7089" s="16"/>
      <c r="DT7089" s="16"/>
      <c r="DU7089" s="16"/>
      <c r="DV7089" s="32"/>
      <c r="DW7089" s="16"/>
      <c r="DX7089" s="32"/>
      <c r="DY7089" s="16"/>
      <c r="DZ7089" s="16" t="s">
        <v>29</v>
      </c>
      <c r="EA7089" s="16"/>
      <c r="EB7089" s="16"/>
      <c r="EC7089" s="16"/>
      <c r="ED7089" s="16"/>
      <c r="EE7089" s="16"/>
      <c r="EF7089" s="17"/>
      <c r="EG7089" s="15"/>
      <c r="EH7089" s="32" t="s">
        <v>15</v>
      </c>
      <c r="EI7089" s="32"/>
      <c r="EJ7089" s="32"/>
      <c r="EK7089" s="32"/>
      <c r="EL7089" s="32"/>
      <c r="EM7089" s="32"/>
      <c r="EN7089" s="16"/>
      <c r="EO7089" s="16"/>
      <c r="EP7089" s="16"/>
      <c r="EQ7089" s="16"/>
      <c r="ER7089" s="16"/>
      <c r="ES7089" s="16"/>
      <c r="ET7089" s="15"/>
      <c r="EU7089" s="16"/>
      <c r="EV7089" s="16"/>
      <c r="EW7089" s="16"/>
      <c r="EX7089" s="16"/>
      <c r="EY7089" s="16"/>
      <c r="EZ7089" s="16"/>
      <c r="FA7089" s="16"/>
      <c r="FB7089" s="16"/>
      <c r="FC7089" s="17"/>
    </row>
    <row r="7090" spans="1:159" x14ac:dyDescent="0.2">
      <c r="A7090" s="55"/>
      <c r="B7090" s="18">
        <v>0</v>
      </c>
      <c r="C7090" s="7">
        <v>1</v>
      </c>
      <c r="D7090" s="7">
        <v>2</v>
      </c>
      <c r="E7090" s="7">
        <v>3</v>
      </c>
      <c r="F7090" s="7">
        <v>4</v>
      </c>
      <c r="G7090" s="7">
        <v>5</v>
      </c>
      <c r="H7090" s="7">
        <v>6</v>
      </c>
      <c r="I7090" s="7">
        <v>7</v>
      </c>
      <c r="J7090" s="7">
        <v>8</v>
      </c>
      <c r="K7090" s="7">
        <v>9</v>
      </c>
      <c r="L7090" s="7">
        <v>10</v>
      </c>
      <c r="M7090" s="7">
        <v>11</v>
      </c>
      <c r="N7090" s="7">
        <v>12</v>
      </c>
      <c r="O7090" s="7">
        <v>13</v>
      </c>
      <c r="P7090" s="7">
        <v>14</v>
      </c>
      <c r="Q7090" s="7">
        <v>15</v>
      </c>
      <c r="R7090" s="7">
        <v>16</v>
      </c>
      <c r="S7090" s="7">
        <v>17</v>
      </c>
      <c r="T7090" s="7">
        <v>18</v>
      </c>
      <c r="U7090" s="7">
        <v>19</v>
      </c>
      <c r="V7090" s="7">
        <v>20</v>
      </c>
      <c r="W7090" s="7">
        <v>21</v>
      </c>
      <c r="X7090" s="7">
        <v>22</v>
      </c>
      <c r="Y7090" s="7">
        <v>23</v>
      </c>
      <c r="Z7090" s="7">
        <v>24</v>
      </c>
      <c r="AA7090" s="7">
        <v>25</v>
      </c>
      <c r="AB7090" s="7">
        <v>26</v>
      </c>
      <c r="AC7090" s="7">
        <v>27</v>
      </c>
      <c r="AD7090" s="7">
        <v>28</v>
      </c>
      <c r="AE7090" s="14"/>
      <c r="AF7090" s="14"/>
      <c r="AG7090" s="14"/>
      <c r="AH7090" s="29"/>
      <c r="AI7090" s="25"/>
      <c r="AJ7090" s="7">
        <v>0</v>
      </c>
      <c r="AK7090" s="7">
        <v>1</v>
      </c>
      <c r="AL7090" s="7">
        <v>2</v>
      </c>
      <c r="AM7090" s="7">
        <v>3</v>
      </c>
      <c r="AN7090" s="7">
        <v>4</v>
      </c>
      <c r="AO7090" s="7">
        <v>5</v>
      </c>
      <c r="AP7090" s="7">
        <v>6</v>
      </c>
      <c r="AQ7090" s="7">
        <v>7</v>
      </c>
      <c r="AR7090" s="7">
        <v>8</v>
      </c>
      <c r="AS7090" s="7">
        <v>9</v>
      </c>
      <c r="AT7090" s="7">
        <v>10</v>
      </c>
      <c r="AU7090" s="7">
        <v>11</v>
      </c>
      <c r="AV7090" s="7">
        <v>12</v>
      </c>
      <c r="AW7090" s="7">
        <v>13</v>
      </c>
      <c r="AX7090" s="7">
        <v>14</v>
      </c>
      <c r="AY7090" s="25"/>
      <c r="AZ7090" s="7">
        <v>0</v>
      </c>
      <c r="BA7090" s="7">
        <v>1</v>
      </c>
      <c r="BB7090" s="7">
        <v>2</v>
      </c>
      <c r="BC7090" s="7">
        <v>3</v>
      </c>
      <c r="BD7090" s="7">
        <v>4</v>
      </c>
      <c r="BE7090" s="7">
        <v>5</v>
      </c>
      <c r="BF7090" s="7">
        <v>6</v>
      </c>
      <c r="BG7090" s="7">
        <v>7</v>
      </c>
      <c r="BH7090" s="7">
        <v>8</v>
      </c>
      <c r="BI7090" s="7">
        <v>9</v>
      </c>
      <c r="BJ7090" s="7">
        <v>10</v>
      </c>
      <c r="BK7090" s="7">
        <v>11</v>
      </c>
      <c r="BL7090" s="7">
        <v>12</v>
      </c>
      <c r="BM7090" s="7">
        <v>13</v>
      </c>
      <c r="BN7090" s="7">
        <v>14</v>
      </c>
      <c r="BO7090" s="25"/>
      <c r="BP7090" s="25"/>
      <c r="BQ7090" s="23"/>
      <c r="BR7090" s="7">
        <v>0</v>
      </c>
      <c r="BS7090" s="7">
        <v>1</v>
      </c>
      <c r="BT7090" s="7">
        <v>2</v>
      </c>
      <c r="BU7090" s="7">
        <v>3</v>
      </c>
      <c r="BV7090" s="7">
        <v>4</v>
      </c>
      <c r="BW7090" s="7">
        <v>5</v>
      </c>
      <c r="BX7090" s="7">
        <v>6</v>
      </c>
      <c r="BY7090" s="7">
        <v>7</v>
      </c>
      <c r="BZ7090" s="7">
        <v>8</v>
      </c>
      <c r="CA7090" s="7">
        <v>9</v>
      </c>
      <c r="CB7090" s="7">
        <v>10</v>
      </c>
      <c r="CC7090" s="7">
        <v>11</v>
      </c>
      <c r="CD7090" s="25"/>
      <c r="CE7090" s="7">
        <v>0</v>
      </c>
      <c r="CF7090" s="7">
        <v>1</v>
      </c>
      <c r="CG7090" s="7">
        <v>2</v>
      </c>
      <c r="CH7090" s="7">
        <v>3</v>
      </c>
      <c r="CI7090" s="7">
        <v>4</v>
      </c>
      <c r="CJ7090" s="7">
        <v>5</v>
      </c>
      <c r="CK7090" s="7">
        <v>6</v>
      </c>
      <c r="CL7090" s="7">
        <v>7</v>
      </c>
      <c r="CM7090" s="7">
        <v>8</v>
      </c>
      <c r="CN7090" s="7">
        <v>9</v>
      </c>
      <c r="CO7090" s="7">
        <v>10</v>
      </c>
      <c r="CP7090" s="7">
        <v>11</v>
      </c>
      <c r="CQ7090" s="25"/>
      <c r="CR7090" s="7">
        <v>0</v>
      </c>
      <c r="CS7090" s="7">
        <v>1</v>
      </c>
      <c r="CT7090" s="7">
        <v>2</v>
      </c>
      <c r="CU7090" s="7">
        <v>3</v>
      </c>
      <c r="CV7090" s="7">
        <v>4</v>
      </c>
      <c r="CW7090" s="7">
        <v>5</v>
      </c>
      <c r="CX7090" s="7">
        <v>6</v>
      </c>
      <c r="CY7090" s="7">
        <v>7</v>
      </c>
      <c r="CZ7090" s="7">
        <v>8</v>
      </c>
      <c r="DA7090" s="7">
        <v>9</v>
      </c>
      <c r="DB7090" s="7">
        <v>10</v>
      </c>
      <c r="DC7090" s="7">
        <v>11</v>
      </c>
      <c r="DD7090" s="25"/>
      <c r="DE7090" s="40"/>
      <c r="DF7090" s="50">
        <v>1</v>
      </c>
      <c r="DG7090" s="7">
        <v>0</v>
      </c>
      <c r="DH7090" s="7">
        <v>1</v>
      </c>
      <c r="DI7090" s="7">
        <v>2</v>
      </c>
      <c r="DJ7090" s="7">
        <v>3</v>
      </c>
      <c r="DK7090" s="7">
        <v>4</v>
      </c>
      <c r="DL7090" s="7">
        <v>5</v>
      </c>
      <c r="DM7090" s="7">
        <v>6</v>
      </c>
      <c r="DN7090" s="25"/>
      <c r="DO7090" s="50">
        <v>2</v>
      </c>
      <c r="DP7090" s="7">
        <v>0</v>
      </c>
      <c r="DQ7090" s="7">
        <v>1</v>
      </c>
      <c r="DR7090" s="7">
        <v>2</v>
      </c>
      <c r="DS7090" s="7">
        <v>3</v>
      </c>
      <c r="DT7090" s="7">
        <v>4</v>
      </c>
      <c r="DU7090" s="7">
        <v>5</v>
      </c>
      <c r="DV7090" s="7">
        <v>6</v>
      </c>
      <c r="DW7090" s="25"/>
      <c r="DX7090" s="50">
        <v>3</v>
      </c>
      <c r="DY7090" s="7">
        <v>0</v>
      </c>
      <c r="DZ7090" s="7">
        <v>1</v>
      </c>
      <c r="EA7090" s="7">
        <v>2</v>
      </c>
      <c r="EB7090" s="7">
        <v>3</v>
      </c>
      <c r="EC7090" s="7">
        <v>4</v>
      </c>
      <c r="ED7090" s="7">
        <v>5</v>
      </c>
      <c r="EE7090" s="7">
        <v>6</v>
      </c>
      <c r="EF7090" s="29"/>
      <c r="EG7090" s="23"/>
      <c r="EH7090" s="50">
        <v>1</v>
      </c>
      <c r="EI7090" s="7">
        <v>0</v>
      </c>
      <c r="EJ7090" s="7">
        <v>1</v>
      </c>
      <c r="EK7090" s="7">
        <v>2</v>
      </c>
      <c r="EL7090" s="7">
        <v>3</v>
      </c>
      <c r="EM7090" s="7">
        <v>4</v>
      </c>
      <c r="EN7090" s="14"/>
      <c r="EO7090" s="14"/>
      <c r="EP7090" s="14"/>
      <c r="EQ7090" s="14"/>
      <c r="ER7090" s="14"/>
      <c r="ES7090" s="14"/>
      <c r="ET7090" s="23"/>
      <c r="EU7090" s="7"/>
      <c r="EV7090" s="7" t="s">
        <v>1</v>
      </c>
      <c r="EW7090" s="14"/>
      <c r="EX7090" s="7"/>
      <c r="EY7090" s="7" t="s">
        <v>8</v>
      </c>
      <c r="EZ7090" s="14"/>
      <c r="FA7090" s="14"/>
      <c r="FB7090" s="14"/>
      <c r="FC7090" s="19"/>
    </row>
    <row r="7091" spans="1:159" x14ac:dyDescent="0.2">
      <c r="A7091" s="55"/>
      <c r="B7091" s="18">
        <v>1</v>
      </c>
      <c r="C7091" s="1">
        <f>学習データ!C7057*$B$37</f>
        <v>0</v>
      </c>
      <c r="D7091" s="1">
        <f>学習データ!D7057*$B$37</f>
        <v>0</v>
      </c>
      <c r="E7091" s="1">
        <f>学習データ!E7057*$B$37</f>
        <v>0</v>
      </c>
      <c r="F7091" s="1">
        <f>学習データ!F7057*$B$37</f>
        <v>0</v>
      </c>
      <c r="G7091" s="1">
        <f>学習データ!G7057*$B$37</f>
        <v>0</v>
      </c>
      <c r="H7091" s="1">
        <f>学習データ!H7057*$B$37</f>
        <v>0</v>
      </c>
      <c r="I7091" s="1">
        <f>学習データ!I7057*$B$37</f>
        <v>0</v>
      </c>
      <c r="J7091" s="1">
        <f>学習データ!J7057*$B$37</f>
        <v>0</v>
      </c>
      <c r="K7091" s="1">
        <f>学習データ!K7057*$B$37</f>
        <v>0</v>
      </c>
      <c r="L7091" s="1">
        <f>学習データ!L7057*$B$37</f>
        <v>0</v>
      </c>
      <c r="M7091" s="1">
        <f>学習データ!M7057*$B$37</f>
        <v>0</v>
      </c>
      <c r="N7091" s="1">
        <f>学習データ!N7057*$B$37</f>
        <v>0</v>
      </c>
      <c r="O7091" s="1">
        <f>学習データ!O7057*$B$37</f>
        <v>0</v>
      </c>
      <c r="P7091" s="1">
        <f>学習データ!P7057*$B$37</f>
        <v>0</v>
      </c>
      <c r="Q7091" s="1">
        <f>学習データ!Q7057*$B$37</f>
        <v>0</v>
      </c>
      <c r="R7091" s="1">
        <f>学習データ!R7057*$B$37</f>
        <v>0</v>
      </c>
      <c r="S7091" s="1">
        <f>学習データ!S7057*$B$37</f>
        <v>0</v>
      </c>
      <c r="T7091" s="1">
        <f>学習データ!T7057*$B$37</f>
        <v>0</v>
      </c>
      <c r="U7091" s="1">
        <f>学習データ!U7057*$B$37</f>
        <v>0</v>
      </c>
      <c r="V7091" s="1">
        <f>学習データ!V7057*$B$37</f>
        <v>0</v>
      </c>
      <c r="W7091" s="1">
        <f>学習データ!W7057*$B$37</f>
        <v>0</v>
      </c>
      <c r="X7091" s="1">
        <f>学習データ!X7057*$B$37</f>
        <v>0</v>
      </c>
      <c r="Y7091" s="1">
        <f>学習データ!Y7057*$B$37</f>
        <v>0</v>
      </c>
      <c r="Z7091" s="1">
        <f>学習データ!Z7057*$B$37</f>
        <v>0</v>
      </c>
      <c r="AA7091" s="1">
        <f>学習データ!AA7057*$B$37</f>
        <v>0</v>
      </c>
      <c r="AB7091" s="1">
        <f>学習データ!AB7057*$B$37</f>
        <v>0</v>
      </c>
      <c r="AC7091" s="1">
        <f>学習データ!AC7057*$B$37</f>
        <v>0</v>
      </c>
      <c r="AD7091" s="1">
        <f>学習データ!AD7057*$B$37</f>
        <v>0</v>
      </c>
      <c r="AE7091" s="14"/>
      <c r="AF7091" s="14"/>
      <c r="AG7091" s="14"/>
      <c r="AH7091" s="29"/>
      <c r="AI7091" s="25"/>
      <c r="AJ7091" s="7">
        <v>1</v>
      </c>
      <c r="AK7091" s="36">
        <f t="shared" ref="AK7091:AK7104" ca="1" si="37318">MAX(OFFSET(C7091,$B7090,B$40,2,2))*$AJ$37</f>
        <v>0</v>
      </c>
      <c r="AL7091" s="36">
        <f t="shared" ref="AL7091:AL7104" ca="1" si="37319">MAX(OFFSET(D7091,$B7090,C$40,2,2))*$AJ$37</f>
        <v>0</v>
      </c>
      <c r="AM7091" s="36">
        <f t="shared" ref="AM7091:AM7104" ca="1" si="37320">MAX(OFFSET(E7091,$B7090,D$40,2,2))*$AJ$37</f>
        <v>0</v>
      </c>
      <c r="AN7091" s="36">
        <f t="shared" ref="AN7091:AN7104" ca="1" si="37321">MAX(OFFSET(F7091,$B7090,E$40,2,2))*$AJ$37</f>
        <v>0</v>
      </c>
      <c r="AO7091" s="36">
        <f t="shared" ref="AO7091:AO7104" ca="1" si="37322">MAX(OFFSET(G7091,$B7090,F$40,2,2))*$AJ$37</f>
        <v>0</v>
      </c>
      <c r="AP7091" s="36">
        <f t="shared" ref="AP7091:AP7104" ca="1" si="37323">MAX(OFFSET(H7091,$B7090,G$40,2,2))*$AJ$37</f>
        <v>0</v>
      </c>
      <c r="AQ7091" s="36">
        <f t="shared" ref="AQ7091:AQ7104" ca="1" si="37324">MAX(OFFSET(I7091,$B7090,H$40,2,2))*$AJ$37</f>
        <v>0</v>
      </c>
      <c r="AR7091" s="36">
        <f t="shared" ref="AR7091:AR7104" ca="1" si="37325">MAX(OFFSET(J7091,$B7090,I$40,2,2))*$AJ$37</f>
        <v>0</v>
      </c>
      <c r="AS7091" s="36">
        <f t="shared" ref="AS7091:AS7104" ca="1" si="37326">MAX(OFFSET(K7091,$B7090,J$40,2,2))*$AJ$37</f>
        <v>0</v>
      </c>
      <c r="AT7091" s="36">
        <f t="shared" ref="AT7091:AT7104" ca="1" si="37327">MAX(OFFSET(L7091,$B7090,K$40,2,2))*$AJ$37</f>
        <v>0</v>
      </c>
      <c r="AU7091" s="36">
        <f t="shared" ref="AU7091:AU7104" ca="1" si="37328">MAX(OFFSET(M7091,$B7090,L$40,2,2))*$AJ$37</f>
        <v>0</v>
      </c>
      <c r="AV7091" s="36">
        <f t="shared" ref="AV7091:AV7104" ca="1" si="37329">MAX(OFFSET(N7091,$B7090,M$40,2,2))*$AJ$37</f>
        <v>0</v>
      </c>
      <c r="AW7091" s="36">
        <f t="shared" ref="AW7091:AW7104" ca="1" si="37330">MAX(OFFSET(O7091,$B7090,N$40,2,2))*$AJ$37</f>
        <v>0</v>
      </c>
      <c r="AX7091" s="36">
        <f t="shared" ref="AX7091:AX7104" ca="1" si="37331">MAX(OFFSET(P7091,$B7090,O$40,2,2))*$AJ$37</f>
        <v>0</v>
      </c>
      <c r="AY7091" s="25"/>
      <c r="AZ7091" s="7">
        <v>1</v>
      </c>
      <c r="BA7091" s="36">
        <f t="shared" ref="BA7091:BA7104" ca="1" si="37332">IF(AK7091&gt;$BA$37,AK7091*$BC$37,0)</f>
        <v>0</v>
      </c>
      <c r="BB7091" s="36">
        <f t="shared" ref="BB7091:BB7104" ca="1" si="37333">IF(AL7091&gt;$BA$37,AL7091*$BC$37,0)</f>
        <v>0</v>
      </c>
      <c r="BC7091" s="36">
        <f t="shared" ref="BC7091:BC7104" ca="1" si="37334">IF(AM7091&gt;$BA$37,AM7091*$BC$37,0)</f>
        <v>0</v>
      </c>
      <c r="BD7091" s="36">
        <f t="shared" ref="BD7091:BD7104" ca="1" si="37335">IF(AN7091&gt;$BA$37,AN7091*$BC$37,0)</f>
        <v>0</v>
      </c>
      <c r="BE7091" s="36">
        <f t="shared" ref="BE7091:BE7104" ca="1" si="37336">IF(AO7091&gt;$BA$37,AO7091*$BC$37,0)</f>
        <v>0</v>
      </c>
      <c r="BF7091" s="36">
        <f t="shared" ref="BF7091:BF7104" ca="1" si="37337">IF(AP7091&gt;$BA$37,AP7091*$BC$37,0)</f>
        <v>0</v>
      </c>
      <c r="BG7091" s="36">
        <f t="shared" ref="BG7091:BG7104" ca="1" si="37338">IF(AQ7091&gt;$BA$37,AQ7091*$BC$37,0)</f>
        <v>0</v>
      </c>
      <c r="BH7091" s="36">
        <f t="shared" ref="BH7091:BH7104" ca="1" si="37339">IF(AR7091&gt;$BA$37,AR7091*$BC$37,0)</f>
        <v>0</v>
      </c>
      <c r="BI7091" s="36">
        <f t="shared" ref="BI7091:BI7104" ca="1" si="37340">IF(AS7091&gt;$BA$37,AS7091*$BC$37,0)</f>
        <v>0</v>
      </c>
      <c r="BJ7091" s="36">
        <f t="shared" ref="BJ7091:BJ7104" ca="1" si="37341">IF(AT7091&gt;$BA$37,AT7091*$BC$37,0)</f>
        <v>0</v>
      </c>
      <c r="BK7091" s="36">
        <f t="shared" ref="BK7091:BK7104" ca="1" si="37342">IF(AU7091&gt;$BA$37,AU7091*$BC$37,0)</f>
        <v>0</v>
      </c>
      <c r="BL7091" s="36">
        <f t="shared" ref="BL7091:BL7104" ca="1" si="37343">IF(AV7091&gt;$BA$37,AV7091*$BC$37,0)</f>
        <v>0</v>
      </c>
      <c r="BM7091" s="36">
        <f t="shared" ref="BM7091:BM7104" ca="1" si="37344">IF(AW7091&gt;$BA$37,AW7091*$BC$37,0)</f>
        <v>0</v>
      </c>
      <c r="BN7091" s="36">
        <f t="shared" ref="BN7091:BN7104" ca="1" si="37345">IF(AX7091&gt;$BA$37,AX7091*$BC$37,0)</f>
        <v>0</v>
      </c>
      <c r="BO7091" s="25"/>
      <c r="BP7091" s="25"/>
      <c r="BQ7091" s="23"/>
      <c r="BR7091" s="7">
        <v>1</v>
      </c>
      <c r="BS7091" s="1">
        <f t="shared" ref="BS7091:BS7101" ca="1" si="37346">1/(1+EXP(-SUMPRODUCT($BS$15:$BV$18,BA7091:BD7094)+$BW$15))</f>
        <v>0.48160743256383232</v>
      </c>
      <c r="BT7091" s="1">
        <f t="shared" ref="BT7091:BT7101" ca="1" si="37347">1/(1+EXP(-SUMPRODUCT($BS$15:$BV$18,BB7091:BE7094)+$BW$15))</f>
        <v>0.48160743256383232</v>
      </c>
      <c r="BU7091" s="1">
        <f t="shared" ref="BU7091:BU7101" ca="1" si="37348">1/(1+EXP(-SUMPRODUCT($BS$15:$BV$18,BC7091:BF7094)+$BW$15))</f>
        <v>0.48160743256383232</v>
      </c>
      <c r="BV7091" s="1">
        <f t="shared" ref="BV7091:BV7101" ca="1" si="37349">1/(1+EXP(-SUMPRODUCT($BS$15:$BV$18,BD7091:BG7094)+$BW$15))</f>
        <v>0.71676142759400563</v>
      </c>
      <c r="BW7091" s="1">
        <f t="shared" ref="BW7091:BW7101" ca="1" si="37350">1/(1+EXP(-SUMPRODUCT($BS$15:$BV$18,BE7091:BH7094)+$BW$15))</f>
        <v>0.81934793254752103</v>
      </c>
      <c r="BX7091" s="1">
        <f t="shared" ref="BX7091:BX7101" ca="1" si="37351">1/(1+EXP(-SUMPRODUCT($BS$15:$BV$18,BF7091:BI7094)+$BW$15))</f>
        <v>0.85753781068209389</v>
      </c>
      <c r="BY7091" s="1">
        <f t="shared" ref="BY7091:BY7101" ca="1" si="37352">1/(1+EXP(-SUMPRODUCT($BS$15:$BV$18,BG7091:BJ7094)+$BW$15))</f>
        <v>0.91477921526224248</v>
      </c>
      <c r="BZ7091" s="1">
        <f t="shared" ref="BZ7091:BZ7101" ca="1" si="37353">1/(1+EXP(-SUMPRODUCT($BS$15:$BV$18,BH7091:BK7094)+$BW$15))</f>
        <v>0.91449762405805524</v>
      </c>
      <c r="CA7091" s="1">
        <f t="shared" ref="CA7091:CA7101" ca="1" si="37354">1/(1+EXP(-SUMPRODUCT($BS$15:$BV$18,BI7091:BL7094)+$BW$15))</f>
        <v>0.80611170971894286</v>
      </c>
      <c r="CB7091" s="1">
        <f t="shared" ref="CB7091:CB7101" ca="1" si="37355">1/(1+EXP(-SUMPRODUCT($BS$15:$BV$18,BJ7091:BM7094)+$BW$15))</f>
        <v>0.67888860633653603</v>
      </c>
      <c r="CC7091" s="1">
        <f t="shared" ref="CC7091:CC7101" ca="1" si="37356">1/(1+EXP(-SUMPRODUCT($BS$15:$BV$18,BK7091:BN7094)+$BW$15))</f>
        <v>0.48160743256383232</v>
      </c>
      <c r="CD7091" s="25"/>
      <c r="CE7091" s="7">
        <v>1</v>
      </c>
      <c r="CF7091" s="1">
        <f t="shared" ref="CF7091:CF7101" ca="1" si="37357">1/(1+EXP(-SUMPRODUCT($BS$19:$BV$22,BA7091:BD7094)+$BW$19))</f>
        <v>0.16845687140215862</v>
      </c>
      <c r="CG7091" s="1">
        <f t="shared" ref="CG7091:CG7101" ca="1" si="37358">1/(1+EXP(-SUMPRODUCT($BS$19:$BV$22,BB7091:BE7094)+$BW$19))</f>
        <v>0.16845687140215862</v>
      </c>
      <c r="CH7091" s="1">
        <f t="shared" ref="CH7091:CH7101" ca="1" si="37359">1/(1+EXP(-SUMPRODUCT($BS$19:$BV$22,BC7091:BF7094)+$BW$19))</f>
        <v>0.16845687140215862</v>
      </c>
      <c r="CI7091" s="1">
        <f t="shared" ref="CI7091:CI7101" ca="1" si="37360">1/(1+EXP(-SUMPRODUCT($BS$19:$BV$22,BD7091:BG7094)+$BW$19))</f>
        <v>8.5646311774845545E-3</v>
      </c>
      <c r="CJ7091" s="1">
        <f t="shared" ref="CJ7091:CJ7101" ca="1" si="37361">1/(1+EXP(-SUMPRODUCT($BS$19:$BV$22,BE7091:BH7094)+$BW$19))</f>
        <v>2.817297021799791E-3</v>
      </c>
      <c r="CK7091" s="1">
        <f t="shared" ref="CK7091:CK7101" ca="1" si="37362">1/(1+EXP(-SUMPRODUCT($BS$19:$BV$22,BF7091:BI7094)+$BW$19))</f>
        <v>2.6278340093950549E-4</v>
      </c>
      <c r="CL7091" s="1">
        <f t="shared" ref="CL7091:CL7101" ca="1" si="37363">1/(1+EXP(-SUMPRODUCT($BS$19:$BV$22,BG7091:BJ7094)+$BW$19))</f>
        <v>1.8334982060437188E-3</v>
      </c>
      <c r="CM7091" s="1">
        <f t="shared" ref="CM7091:CM7101" ca="1" si="37364">1/(1+EXP(-SUMPRODUCT($BS$19:$BV$22,BH7091:BK7094)+$BW$19))</f>
        <v>6.4637036324602978E-4</v>
      </c>
      <c r="CN7091" s="1">
        <f t="shared" ref="CN7091:CN7101" ca="1" si="37365">1/(1+EXP(-SUMPRODUCT($BS$19:$BV$22,BI7091:BL7094)+$BW$19))</f>
        <v>3.8324068410128059E-2</v>
      </c>
      <c r="CO7091" s="1">
        <f t="shared" ref="CO7091:CO7101" ca="1" si="37366">1/(1+EXP(-SUMPRODUCT($BS$19:$BV$22,BJ7091:BM7094)+$BW$19))</f>
        <v>3.7169880677103265E-2</v>
      </c>
      <c r="CP7091" s="1">
        <f t="shared" ref="CP7091:CP7101" ca="1" si="37367">1/(1+EXP(-SUMPRODUCT($BS$19:$BV$22,BK7091:BN7094)+$BW$19))</f>
        <v>0.16845687140215862</v>
      </c>
      <c r="CQ7091" s="25"/>
      <c r="CR7091" s="7">
        <v>1</v>
      </c>
      <c r="CS7091" s="1">
        <f t="shared" ref="CS7091:CS7101" ca="1" si="37368">1/(1+EXP(-SUMPRODUCT($BS$23:$BV$26,BA7091:BD7094)+$BW$23))</f>
        <v>1.8689893644914347E-2</v>
      </c>
      <c r="CT7091" s="1">
        <f t="shared" ref="CT7091:CT7101" ca="1" si="37369">1/(1+EXP(-SUMPRODUCT($BS$23:$BV$26,BB7091:BE7094)+$BW$23))</f>
        <v>1.8689893644914347E-2</v>
      </c>
      <c r="CU7091" s="1">
        <f t="shared" ref="CU7091:CU7101" ca="1" si="37370">1/(1+EXP(-SUMPRODUCT($BS$23:$BV$26,BC7091:BF7094)+$BW$23))</f>
        <v>1.8689893644914347E-2</v>
      </c>
      <c r="CV7091" s="1">
        <f t="shared" ref="CV7091:CV7101" ca="1" si="37371">1/(1+EXP(-SUMPRODUCT($BS$23:$BV$26,BD7091:BG7094)+$BW$23))</f>
        <v>3.2061181253373816E-2</v>
      </c>
      <c r="CW7091" s="1">
        <f t="shared" ref="CW7091:CW7101" ca="1" si="37372">1/(1+EXP(-SUMPRODUCT($BS$23:$BV$26,BE7091:BH7094)+$BW$23))</f>
        <v>0.29097518521667454</v>
      </c>
      <c r="CX7091" s="1">
        <f t="shared" ref="CX7091:CX7101" ca="1" si="37373">1/(1+EXP(-SUMPRODUCT($BS$23:$BV$26,BF7091:BI7094)+$BW$23))</f>
        <v>0.25328822673179652</v>
      </c>
      <c r="CY7091" s="1">
        <f t="shared" ref="CY7091:CY7101" ca="1" si="37374">1/(1+EXP(-SUMPRODUCT($BS$23:$BV$26,BG7091:BJ7094)+$BW$23))</f>
        <v>9.8997837463298238E-2</v>
      </c>
      <c r="CZ7091" s="1">
        <f t="shared" ref="CZ7091:CZ7101" ca="1" si="37375">1/(1+EXP(-SUMPRODUCT($BS$23:$BV$26,BH7091:BK7094)+$BW$23))</f>
        <v>5.9210501588703834E-2</v>
      </c>
      <c r="DA7091" s="1">
        <f t="shared" ref="DA7091:DA7101" ca="1" si="37376">1/(1+EXP(-SUMPRODUCT($BS$23:$BV$26,BI7091:BL7094)+$BW$23))</f>
        <v>0.11940099930987752</v>
      </c>
      <c r="DB7091" s="1">
        <f t="shared" ref="DB7091:DB7101" ca="1" si="37377">1/(1+EXP(-SUMPRODUCT($BS$23:$BV$26,BJ7091:BM7094)+$BW$23))</f>
        <v>0.10373141805689436</v>
      </c>
      <c r="DC7091" s="1">
        <f t="shared" ref="DC7091:DC7101" ca="1" si="37378">1/(1+EXP(-SUMPRODUCT($BS$23:$BV$26,BK7091:BN7094)+$BW$23))</f>
        <v>1.8689893644914347E-2</v>
      </c>
      <c r="DD7091" s="25"/>
      <c r="DE7091" s="40"/>
      <c r="DF7091" s="50"/>
      <c r="DG7091" s="7">
        <v>1</v>
      </c>
      <c r="DH7091" s="1">
        <f t="shared" ref="DH7091:DH7096" ca="1" si="37379">MAX(OFFSET(BS7091,$BR7090,BR$40,2,2))*$DF$37</f>
        <v>0.48160743256383232</v>
      </c>
      <c r="DI7091" s="1">
        <f t="shared" ref="DI7091:DI7096" ca="1" si="37380">MAX(OFFSET(BT7091,$BR7090,BS$40,2,2))*$DF$37</f>
        <v>0.81876094040880842</v>
      </c>
      <c r="DJ7091" s="1">
        <f t="shared" ref="DJ7091:DJ7096" ca="1" si="37381">MAX(OFFSET(BU7091,$BR7090,BT$40,2,2))*$DF$37</f>
        <v>0.97690528243866859</v>
      </c>
      <c r="DK7091" s="1">
        <f t="shared" ref="DK7091:DK7096" ca="1" si="37382">MAX(OFFSET(BV7091,$BR7090,BU$40,2,2))*$DF$37</f>
        <v>0.97885198263933859</v>
      </c>
      <c r="DL7091" s="1">
        <f t="shared" ref="DL7091:DL7096" ca="1" si="37383">MAX(OFFSET(BW7091,$BR7090,BV$40,2,2))*$DF$37</f>
        <v>0.80611170971894286</v>
      </c>
      <c r="DM7091" s="1">
        <f t="shared" ref="DM7091:DM7096" ca="1" si="37384">MAX(OFFSET(BX7091,$BR7090,BW$40,2,2))*$DF$37</f>
        <v>0.48160743256383232</v>
      </c>
      <c r="DN7091" s="25"/>
      <c r="DO7091" s="50"/>
      <c r="DP7091" s="7">
        <v>1</v>
      </c>
      <c r="DQ7091" s="1">
        <f t="shared" ref="DQ7091:DQ7096" ca="1" si="37385">MAX(OFFSET(CF7091,$CE7090,CE$40,2,2))*$DF$37</f>
        <v>0.16845687140215862</v>
      </c>
      <c r="DR7091" s="1">
        <f t="shared" ref="DR7091:DR7096" ca="1" si="37386">MAX(OFFSET(CG7091,$CE7090,CF$40,2,2))*$DF$37</f>
        <v>0.16845687140215862</v>
      </c>
      <c r="DS7091" s="1">
        <f t="shared" ref="DS7091:DS7096" ca="1" si="37387">MAX(OFFSET(CH7091,$CE7090,CG$40,2,2))*$DF$37</f>
        <v>0.82254775343633857</v>
      </c>
      <c r="DT7091" s="1">
        <f t="shared" ref="DT7091:DT7096" ca="1" si="37388">MAX(OFFSET(CI7091,$CE7090,CH$40,2,2))*$DF$37</f>
        <v>0.99714933228648095</v>
      </c>
      <c r="DU7091" s="1">
        <f t="shared" ref="DU7091:DU7096" ca="1" si="37389">MAX(OFFSET(CJ7091,$CE7090,CI$40,2,2))*$DF$37</f>
        <v>0.5570871943770197</v>
      </c>
      <c r="DV7091" s="1">
        <f t="shared" ref="DV7091:DV7096" ca="1" si="37390">MAX(OFFSET(CK7091,$CE7090,CJ$40,2,2))*$DF$37</f>
        <v>0.16845687140215862</v>
      </c>
      <c r="DW7091" s="25"/>
      <c r="DX7091" s="50"/>
      <c r="DY7091" s="7">
        <v>1</v>
      </c>
      <c r="DZ7091" s="1">
        <f t="shared" ref="DZ7091:DZ7096" ca="1" si="37391">MAX(OFFSET(CS7091,$CR7090,CR$40,2,2))*$DF$37</f>
        <v>1.8689893644914347E-2</v>
      </c>
      <c r="EA7091" s="1">
        <f t="shared" ref="EA7091:EA7096" ca="1" si="37392">MAX(OFFSET(CT7091,$CR7090,CS$40,2,2))*$DF$37</f>
        <v>0.29052413617903089</v>
      </c>
      <c r="EB7091" s="1">
        <f t="shared" ref="EB7091:EB7096" ca="1" si="37393">MAX(OFFSET(CU7091,$CR7090,CT$40,2,2))*$DF$37</f>
        <v>0.65101570735929115</v>
      </c>
      <c r="EC7091" s="1">
        <f t="shared" ref="EC7091:EC7096" ca="1" si="37394">MAX(OFFSET(CV7091,$CR7090,CU$40,2,2))*$DF$37</f>
        <v>0.80484331376557294</v>
      </c>
      <c r="ED7091" s="1">
        <f t="shared" ref="ED7091:ED7096" ca="1" si="37395">MAX(OFFSET(CW7091,$CR7090,CV$40,2,2))*$DF$37</f>
        <v>0.18323613702017677</v>
      </c>
      <c r="EE7091" s="1">
        <f t="shared" ref="EE7091:EE7096" ca="1" si="37396">MAX(OFFSET(CX7091,$CR7090,CW$40,2,2))*$DF$37</f>
        <v>1.8689893644914347E-2</v>
      </c>
      <c r="EF7091" s="29"/>
      <c r="EG7091" s="23"/>
      <c r="EH7091" s="50"/>
      <c r="EI7091" s="7">
        <v>1</v>
      </c>
      <c r="EJ7091" s="1">
        <f t="shared" ref="EJ7091:EJ7094" ca="1" si="37397">1/(1+EXP(-SUMPRODUCT($EI$20:$EK$22,DH7091:DJ7093)+$EL$20))</f>
        <v>0.99711395323778229</v>
      </c>
      <c r="EK7091" s="1">
        <f t="shared" ref="EK7091:EK7094" ca="1" si="37398">1/(1+EXP(-SUMPRODUCT($EI$20:$EK$22,DI7091:DK7093)+$EL$20))</f>
        <v>0.99926774336103752</v>
      </c>
      <c r="EL7091" s="1">
        <f t="shared" ref="EL7091:EL7094" ca="1" si="37399">1/(1+EXP(-SUMPRODUCT($EI$20:$EK$22,DJ7091:DL7093)+$EL$20))</f>
        <v>0.99924500381572856</v>
      </c>
      <c r="EM7091" s="1">
        <f t="shared" ref="EM7091:EM7094" ca="1" si="37400">1/(1+EXP(-SUMPRODUCT($EI$20:$EK$22,DK7091:DM7093)+$EL$20))</f>
        <v>0.99732200735484566</v>
      </c>
      <c r="EN7091" s="14"/>
      <c r="EO7091" s="14"/>
      <c r="EP7091" s="14"/>
      <c r="EQ7091" s="14"/>
      <c r="ER7091" s="14"/>
      <c r="ES7091" s="14"/>
      <c r="ET7091" s="23"/>
      <c r="EU7091" s="7">
        <v>0</v>
      </c>
      <c r="EV7091" s="1"/>
      <c r="EW7091" s="14"/>
      <c r="EX7091" s="7">
        <v>0</v>
      </c>
      <c r="EY7091" s="1"/>
      <c r="EZ7091" s="14"/>
      <c r="FA7091" s="27" t="s">
        <v>10</v>
      </c>
      <c r="FB7091" s="1">
        <f t="shared" ref="FB7091" ca="1" si="37401">SUM(EY7091:EY7100)</f>
        <v>2.8393767568714177E-4</v>
      </c>
      <c r="FC7091" s="19"/>
    </row>
    <row r="7092" spans="1:159" x14ac:dyDescent="0.2">
      <c r="A7092" s="55"/>
      <c r="B7092" s="18">
        <v>2</v>
      </c>
      <c r="C7092" s="1">
        <f>学習データ!C7058*$B$37</f>
        <v>0</v>
      </c>
      <c r="D7092" s="1">
        <f>学習データ!D7058*$B$37</f>
        <v>0</v>
      </c>
      <c r="E7092" s="1">
        <f>学習データ!E7058*$B$37</f>
        <v>0</v>
      </c>
      <c r="F7092" s="1">
        <f>学習データ!F7058*$B$37</f>
        <v>0</v>
      </c>
      <c r="G7092" s="1">
        <f>学習データ!G7058*$B$37</f>
        <v>0</v>
      </c>
      <c r="H7092" s="1">
        <f>学習データ!H7058*$B$37</f>
        <v>0</v>
      </c>
      <c r="I7092" s="1">
        <f>学習データ!I7058*$B$37</f>
        <v>0</v>
      </c>
      <c r="J7092" s="1">
        <f>学習データ!J7058*$B$37</f>
        <v>0</v>
      </c>
      <c r="K7092" s="1">
        <f>学習データ!K7058*$B$37</f>
        <v>0</v>
      </c>
      <c r="L7092" s="1">
        <f>学習データ!L7058*$B$37</f>
        <v>0</v>
      </c>
      <c r="M7092" s="1">
        <f>学習データ!M7058*$B$37</f>
        <v>0</v>
      </c>
      <c r="N7092" s="1">
        <f>学習データ!N7058*$B$37</f>
        <v>0</v>
      </c>
      <c r="O7092" s="1">
        <f>学習データ!O7058*$B$37</f>
        <v>0</v>
      </c>
      <c r="P7092" s="1">
        <f>学習データ!P7058*$B$37</f>
        <v>0</v>
      </c>
      <c r="Q7092" s="1">
        <f>学習データ!Q7058*$B$37</f>
        <v>0</v>
      </c>
      <c r="R7092" s="1">
        <f>学習データ!R7058*$B$37</f>
        <v>0</v>
      </c>
      <c r="S7092" s="1">
        <f>学習データ!S7058*$B$37</f>
        <v>0</v>
      </c>
      <c r="T7092" s="1">
        <f>学習データ!T7058*$B$37</f>
        <v>0</v>
      </c>
      <c r="U7092" s="1">
        <f>学習データ!U7058*$B$37</f>
        <v>0</v>
      </c>
      <c r="V7092" s="1">
        <f>学習データ!V7058*$B$37</f>
        <v>0</v>
      </c>
      <c r="W7092" s="1">
        <f>学習データ!W7058*$B$37</f>
        <v>0</v>
      </c>
      <c r="X7092" s="1">
        <f>学習データ!X7058*$B$37</f>
        <v>0</v>
      </c>
      <c r="Y7092" s="1">
        <f>学習データ!Y7058*$B$37</f>
        <v>0</v>
      </c>
      <c r="Z7092" s="1">
        <f>学習データ!Z7058*$B$37</f>
        <v>0</v>
      </c>
      <c r="AA7092" s="1">
        <f>学習データ!AA7058*$B$37</f>
        <v>0</v>
      </c>
      <c r="AB7092" s="1">
        <f>学習データ!AB7058*$B$37</f>
        <v>0</v>
      </c>
      <c r="AC7092" s="1">
        <f>学習データ!AC7058*$B$37</f>
        <v>0</v>
      </c>
      <c r="AD7092" s="1">
        <f>学習データ!AD7058*$B$37</f>
        <v>0</v>
      </c>
      <c r="AE7092" s="14"/>
      <c r="AF7092" s="14"/>
      <c r="AG7092" s="14"/>
      <c r="AH7092" s="29"/>
      <c r="AI7092" s="25"/>
      <c r="AJ7092" s="7">
        <v>2</v>
      </c>
      <c r="AK7092" s="36">
        <f t="shared" ca="1" si="37318"/>
        <v>0</v>
      </c>
      <c r="AL7092" s="36">
        <f t="shared" ca="1" si="37319"/>
        <v>0</v>
      </c>
      <c r="AM7092" s="36">
        <f t="shared" ca="1" si="37320"/>
        <v>0</v>
      </c>
      <c r="AN7092" s="36">
        <f t="shared" ca="1" si="37321"/>
        <v>0</v>
      </c>
      <c r="AO7092" s="36">
        <f t="shared" ca="1" si="37322"/>
        <v>0</v>
      </c>
      <c r="AP7092" s="36">
        <f t="shared" ca="1" si="37323"/>
        <v>0</v>
      </c>
      <c r="AQ7092" s="36">
        <f t="shared" ca="1" si="37324"/>
        <v>0</v>
      </c>
      <c r="AR7092" s="36">
        <f t="shared" ca="1" si="37325"/>
        <v>0</v>
      </c>
      <c r="AS7092" s="36">
        <f t="shared" ca="1" si="37326"/>
        <v>0</v>
      </c>
      <c r="AT7092" s="36">
        <f t="shared" ca="1" si="37327"/>
        <v>0</v>
      </c>
      <c r="AU7092" s="36">
        <f t="shared" ca="1" si="37328"/>
        <v>0</v>
      </c>
      <c r="AV7092" s="36">
        <f t="shared" ca="1" si="37329"/>
        <v>0</v>
      </c>
      <c r="AW7092" s="36">
        <f t="shared" ca="1" si="37330"/>
        <v>0</v>
      </c>
      <c r="AX7092" s="36">
        <f t="shared" ca="1" si="37331"/>
        <v>0</v>
      </c>
      <c r="AY7092" s="25"/>
      <c r="AZ7092" s="7">
        <v>2</v>
      </c>
      <c r="BA7092" s="36">
        <f t="shared" ca="1" si="37332"/>
        <v>0</v>
      </c>
      <c r="BB7092" s="36">
        <f t="shared" ca="1" si="37333"/>
        <v>0</v>
      </c>
      <c r="BC7092" s="36">
        <f t="shared" ca="1" si="37334"/>
        <v>0</v>
      </c>
      <c r="BD7092" s="36">
        <f t="shared" ca="1" si="37335"/>
        <v>0</v>
      </c>
      <c r="BE7092" s="36">
        <f t="shared" ca="1" si="37336"/>
        <v>0</v>
      </c>
      <c r="BF7092" s="36">
        <f t="shared" ca="1" si="37337"/>
        <v>0</v>
      </c>
      <c r="BG7092" s="36">
        <f t="shared" ca="1" si="37338"/>
        <v>0</v>
      </c>
      <c r="BH7092" s="36">
        <f t="shared" ca="1" si="37339"/>
        <v>0</v>
      </c>
      <c r="BI7092" s="36">
        <f t="shared" ca="1" si="37340"/>
        <v>0</v>
      </c>
      <c r="BJ7092" s="36">
        <f t="shared" ca="1" si="37341"/>
        <v>0</v>
      </c>
      <c r="BK7092" s="36">
        <f t="shared" ca="1" si="37342"/>
        <v>0</v>
      </c>
      <c r="BL7092" s="36">
        <f t="shared" ca="1" si="37343"/>
        <v>0</v>
      </c>
      <c r="BM7092" s="36">
        <f t="shared" ca="1" si="37344"/>
        <v>0</v>
      </c>
      <c r="BN7092" s="36">
        <f t="shared" ca="1" si="37345"/>
        <v>0</v>
      </c>
      <c r="BO7092" s="25"/>
      <c r="BP7092" s="25"/>
      <c r="BQ7092" s="23"/>
      <c r="BR7092" s="7">
        <v>2</v>
      </c>
      <c r="BS7092" s="1">
        <f t="shared" ca="1" si="37346"/>
        <v>0.48160743256383232</v>
      </c>
      <c r="BT7092" s="1">
        <f t="shared" ca="1" si="37347"/>
        <v>0.48160743256383232</v>
      </c>
      <c r="BU7092" s="1">
        <f t="shared" ca="1" si="37348"/>
        <v>0.71676142759400563</v>
      </c>
      <c r="BV7092" s="1">
        <f t="shared" ca="1" si="37349"/>
        <v>0.81876094040880842</v>
      </c>
      <c r="BW7092" s="1">
        <f t="shared" ca="1" si="37350"/>
        <v>0.92281284759119631</v>
      </c>
      <c r="BX7092" s="1">
        <f t="shared" ca="1" si="37351"/>
        <v>0.97690528243866859</v>
      </c>
      <c r="BY7092" s="1">
        <f t="shared" ca="1" si="37352"/>
        <v>0.97885198263933859</v>
      </c>
      <c r="BZ7092" s="1">
        <f t="shared" ca="1" si="37353"/>
        <v>0.92786281789289637</v>
      </c>
      <c r="CA7092" s="1">
        <f t="shared" ca="1" si="37354"/>
        <v>0.67718929932459626</v>
      </c>
      <c r="CB7092" s="1">
        <f t="shared" ca="1" si="37355"/>
        <v>0.54597852516776246</v>
      </c>
      <c r="CC7092" s="1">
        <f t="shared" ca="1" si="37356"/>
        <v>0.48160743256383232</v>
      </c>
      <c r="CD7092" s="25"/>
      <c r="CE7092" s="7">
        <v>2</v>
      </c>
      <c r="CF7092" s="1">
        <f t="shared" ca="1" si="37357"/>
        <v>0.16845687140215862</v>
      </c>
      <c r="CG7092" s="1">
        <f t="shared" ca="1" si="37358"/>
        <v>0.16845687140215862</v>
      </c>
      <c r="CH7092" s="1">
        <f t="shared" ca="1" si="37359"/>
        <v>8.5646311774845545E-3</v>
      </c>
      <c r="CI7092" s="1">
        <f t="shared" ca="1" si="37360"/>
        <v>2.8525478248171243E-3</v>
      </c>
      <c r="CJ7092" s="1">
        <f t="shared" ca="1" si="37361"/>
        <v>2.0526097700282503E-3</v>
      </c>
      <c r="CK7092" s="1">
        <f t="shared" ca="1" si="37362"/>
        <v>0.82254775343633857</v>
      </c>
      <c r="CL7092" s="1">
        <f t="shared" ca="1" si="37363"/>
        <v>0.99714933228648095</v>
      </c>
      <c r="CM7092" s="1">
        <f t="shared" ca="1" si="37364"/>
        <v>0.99135859160180395</v>
      </c>
      <c r="CN7092" s="1">
        <f t="shared" ca="1" si="37365"/>
        <v>0.5570871943770197</v>
      </c>
      <c r="CO7092" s="1">
        <f t="shared" ca="1" si="37366"/>
        <v>0.45837467116765179</v>
      </c>
      <c r="CP7092" s="1">
        <f t="shared" ca="1" si="37367"/>
        <v>0.16845687140215862</v>
      </c>
      <c r="CQ7092" s="25"/>
      <c r="CR7092" s="7">
        <v>2</v>
      </c>
      <c r="CS7092" s="1">
        <f t="shared" ca="1" si="37368"/>
        <v>1.8689893644914347E-2</v>
      </c>
      <c r="CT7092" s="1">
        <f t="shared" ca="1" si="37369"/>
        <v>1.8689893644914347E-2</v>
      </c>
      <c r="CU7092" s="1">
        <f t="shared" ca="1" si="37370"/>
        <v>3.2061181253373816E-2</v>
      </c>
      <c r="CV7092" s="1">
        <f t="shared" ca="1" si="37371"/>
        <v>0.29052413617903089</v>
      </c>
      <c r="CW7092" s="1">
        <f t="shared" ca="1" si="37372"/>
        <v>0.65101570735929115</v>
      </c>
      <c r="CX7092" s="1">
        <f t="shared" ca="1" si="37373"/>
        <v>0.1347406128515691</v>
      </c>
      <c r="CY7092" s="1">
        <f t="shared" ca="1" si="37374"/>
        <v>0.74060130836243976</v>
      </c>
      <c r="CZ7092" s="1">
        <f t="shared" ca="1" si="37375"/>
        <v>0.80484331376557294</v>
      </c>
      <c r="DA7092" s="1">
        <f t="shared" ca="1" si="37376"/>
        <v>0.18323613702017677</v>
      </c>
      <c r="DB7092" s="1">
        <f t="shared" ca="1" si="37377"/>
        <v>4.9089463218031155E-2</v>
      </c>
      <c r="DC7092" s="1">
        <f t="shared" ca="1" si="37378"/>
        <v>1.8689893644914347E-2</v>
      </c>
      <c r="DD7092" s="25"/>
      <c r="DE7092" s="40"/>
      <c r="DF7092" s="50"/>
      <c r="DG7092" s="7">
        <v>2</v>
      </c>
      <c r="DH7092" s="1">
        <f t="shared" ca="1" si="37379"/>
        <v>0.48160743256383232</v>
      </c>
      <c r="DI7092" s="1">
        <f t="shared" ca="1" si="37380"/>
        <v>0.93626315253854764</v>
      </c>
      <c r="DJ7092" s="1">
        <f t="shared" ca="1" si="37381"/>
        <v>0.98831768157138855</v>
      </c>
      <c r="DK7092" s="1">
        <f t="shared" ca="1" si="37382"/>
        <v>0.94648216002577645</v>
      </c>
      <c r="DL7092" s="1">
        <f t="shared" ca="1" si="37383"/>
        <v>0.57975599250457066</v>
      </c>
      <c r="DM7092" s="1">
        <f t="shared" ca="1" si="37384"/>
        <v>0.48160743256383232</v>
      </c>
      <c r="DN7092" s="25"/>
      <c r="DO7092" s="50"/>
      <c r="DP7092" s="7">
        <v>2</v>
      </c>
      <c r="DQ7092" s="1">
        <f t="shared" ca="1" si="37385"/>
        <v>0.16845687140215862</v>
      </c>
      <c r="DR7092" s="1">
        <f t="shared" ca="1" si="37386"/>
        <v>0.99929468551605449</v>
      </c>
      <c r="DS7092" s="1">
        <f t="shared" ca="1" si="37387"/>
        <v>0.9975129789906948</v>
      </c>
      <c r="DT7092" s="1">
        <f t="shared" ca="1" si="37388"/>
        <v>0.99999746638424936</v>
      </c>
      <c r="DU7092" s="1">
        <f t="shared" ca="1" si="37389"/>
        <v>0.99792399720885328</v>
      </c>
      <c r="DV7092" s="1">
        <f t="shared" ca="1" si="37390"/>
        <v>0.16845687140215862</v>
      </c>
      <c r="DW7092" s="25"/>
      <c r="DX7092" s="50"/>
      <c r="DY7092" s="7">
        <v>2</v>
      </c>
      <c r="DZ7092" s="1">
        <f t="shared" ca="1" si="37391"/>
        <v>1.8689893644914347E-2</v>
      </c>
      <c r="EA7092" s="1">
        <f t="shared" ca="1" si="37392"/>
        <v>0.92101087103625157</v>
      </c>
      <c r="EB7092" s="1">
        <f t="shared" ca="1" si="37393"/>
        <v>0.87624350633206594</v>
      </c>
      <c r="EC7092" s="1">
        <f t="shared" ca="1" si="37394"/>
        <v>0.67549769881583921</v>
      </c>
      <c r="ED7092" s="1">
        <f t="shared" ca="1" si="37395"/>
        <v>0.10439568861934335</v>
      </c>
      <c r="EE7092" s="1">
        <f t="shared" ca="1" si="37396"/>
        <v>1.8689893644914347E-2</v>
      </c>
      <c r="EF7092" s="29"/>
      <c r="EG7092" s="23"/>
      <c r="EH7092" s="50"/>
      <c r="EI7092" s="7">
        <v>2</v>
      </c>
      <c r="EJ7092" s="1">
        <f t="shared" ca="1" si="37397"/>
        <v>0.99767562066614646</v>
      </c>
      <c r="EK7092" s="1">
        <f t="shared" ca="1" si="37398"/>
        <v>0.99936527259363039</v>
      </c>
      <c r="EL7092" s="1">
        <f t="shared" ca="1" si="37399"/>
        <v>0.99934222004282747</v>
      </c>
      <c r="EM7092" s="1">
        <f t="shared" ca="1" si="37400"/>
        <v>0.99741658792111221</v>
      </c>
      <c r="EN7092" s="14"/>
      <c r="EO7092" s="14" t="s">
        <v>30</v>
      </c>
      <c r="EP7092" s="14"/>
      <c r="EQ7092" s="14"/>
      <c r="ER7092" s="14"/>
      <c r="ES7092" s="14"/>
      <c r="ET7092" s="23"/>
      <c r="EU7092" s="7">
        <v>1</v>
      </c>
      <c r="EV7092" s="1"/>
      <c r="EW7092" s="14"/>
      <c r="EX7092" s="7">
        <v>1</v>
      </c>
      <c r="EY7092" s="1"/>
      <c r="EZ7092" s="14"/>
      <c r="FA7092" s="14"/>
      <c r="FB7092" s="14"/>
      <c r="FC7092" s="19"/>
    </row>
    <row r="7093" spans="1:159" x14ac:dyDescent="0.2">
      <c r="A7093" s="55"/>
      <c r="B7093" s="18">
        <v>3</v>
      </c>
      <c r="C7093" s="1">
        <f>学習データ!C7059*$B$37</f>
        <v>0</v>
      </c>
      <c r="D7093" s="1">
        <f>学習データ!D7059*$B$37</f>
        <v>0</v>
      </c>
      <c r="E7093" s="1">
        <f>学習データ!E7059*$B$37</f>
        <v>0</v>
      </c>
      <c r="F7093" s="1">
        <f>学習データ!F7059*$B$37</f>
        <v>0</v>
      </c>
      <c r="G7093" s="1">
        <f>学習データ!G7059*$B$37</f>
        <v>0</v>
      </c>
      <c r="H7093" s="1">
        <f>学習データ!H7059*$B$37</f>
        <v>0</v>
      </c>
      <c r="I7093" s="1">
        <f>学習データ!I7059*$B$37</f>
        <v>0</v>
      </c>
      <c r="J7093" s="1">
        <f>学習データ!J7059*$B$37</f>
        <v>0</v>
      </c>
      <c r="K7093" s="1">
        <f>学習データ!K7059*$B$37</f>
        <v>0</v>
      </c>
      <c r="L7093" s="1">
        <f>学習データ!L7059*$B$37</f>
        <v>0</v>
      </c>
      <c r="M7093" s="1">
        <f>学習データ!M7059*$B$37</f>
        <v>0</v>
      </c>
      <c r="N7093" s="1">
        <f>学習データ!N7059*$B$37</f>
        <v>0</v>
      </c>
      <c r="O7093" s="1">
        <f>学習データ!O7059*$B$37</f>
        <v>0</v>
      </c>
      <c r="P7093" s="1">
        <f>学習データ!P7059*$B$37</f>
        <v>0</v>
      </c>
      <c r="Q7093" s="1">
        <f>学習データ!Q7059*$B$37</f>
        <v>0</v>
      </c>
      <c r="R7093" s="1">
        <f>学習データ!R7059*$B$37</f>
        <v>0</v>
      </c>
      <c r="S7093" s="1">
        <f>学習データ!S7059*$B$37</f>
        <v>0</v>
      </c>
      <c r="T7093" s="1">
        <f>学習データ!T7059*$B$37</f>
        <v>0</v>
      </c>
      <c r="U7093" s="1">
        <f>学習データ!U7059*$B$37</f>
        <v>0</v>
      </c>
      <c r="V7093" s="1">
        <f>学習データ!V7059*$B$37</f>
        <v>0</v>
      </c>
      <c r="W7093" s="1">
        <f>学習データ!W7059*$B$37</f>
        <v>0</v>
      </c>
      <c r="X7093" s="1">
        <f>学習データ!X7059*$B$37</f>
        <v>0</v>
      </c>
      <c r="Y7093" s="1">
        <f>学習データ!Y7059*$B$37</f>
        <v>0</v>
      </c>
      <c r="Z7093" s="1">
        <f>学習データ!Z7059*$B$37</f>
        <v>0</v>
      </c>
      <c r="AA7093" s="1">
        <f>学習データ!AA7059*$B$37</f>
        <v>0</v>
      </c>
      <c r="AB7093" s="1">
        <f>学習データ!AB7059*$B$37</f>
        <v>0</v>
      </c>
      <c r="AC7093" s="1">
        <f>学習データ!AC7059*$B$37</f>
        <v>0</v>
      </c>
      <c r="AD7093" s="1">
        <f>学習データ!AD7059*$B$37</f>
        <v>0</v>
      </c>
      <c r="AE7093" s="14"/>
      <c r="AF7093" s="14"/>
      <c r="AG7093" s="14"/>
      <c r="AH7093" s="29"/>
      <c r="AI7093" s="25"/>
      <c r="AJ7093" s="7">
        <v>3</v>
      </c>
      <c r="AK7093" s="36">
        <f t="shared" ca="1" si="37318"/>
        <v>0</v>
      </c>
      <c r="AL7093" s="36">
        <f t="shared" ca="1" si="37319"/>
        <v>0</v>
      </c>
      <c r="AM7093" s="36">
        <f t="shared" ca="1" si="37320"/>
        <v>0</v>
      </c>
      <c r="AN7093" s="36">
        <f t="shared" ca="1" si="37321"/>
        <v>0</v>
      </c>
      <c r="AO7093" s="36">
        <f t="shared" ca="1" si="37322"/>
        <v>0</v>
      </c>
      <c r="AP7093" s="36">
        <f t="shared" ca="1" si="37323"/>
        <v>0</v>
      </c>
      <c r="AQ7093" s="36">
        <f t="shared" ca="1" si="37324"/>
        <v>0.63921568627450975</v>
      </c>
      <c r="AR7093" s="36">
        <f t="shared" ca="1" si="37325"/>
        <v>0.99215686274509807</v>
      </c>
      <c r="AS7093" s="36">
        <f t="shared" ca="1" si="37326"/>
        <v>0.99607843137254903</v>
      </c>
      <c r="AT7093" s="36">
        <f t="shared" ca="1" si="37327"/>
        <v>0.99607843137254903</v>
      </c>
      <c r="AU7093" s="36">
        <f t="shared" ca="1" si="37328"/>
        <v>3.9215686274509803E-2</v>
      </c>
      <c r="AV7093" s="36">
        <f t="shared" ca="1" si="37329"/>
        <v>0</v>
      </c>
      <c r="AW7093" s="36">
        <f t="shared" ca="1" si="37330"/>
        <v>0</v>
      </c>
      <c r="AX7093" s="36">
        <f t="shared" ca="1" si="37331"/>
        <v>0</v>
      </c>
      <c r="AY7093" s="25"/>
      <c r="AZ7093" s="7">
        <v>3</v>
      </c>
      <c r="BA7093" s="36">
        <f t="shared" ca="1" si="37332"/>
        <v>0</v>
      </c>
      <c r="BB7093" s="36">
        <f t="shared" ca="1" si="37333"/>
        <v>0</v>
      </c>
      <c r="BC7093" s="36">
        <f t="shared" ca="1" si="37334"/>
        <v>0</v>
      </c>
      <c r="BD7093" s="36">
        <f t="shared" ca="1" si="37335"/>
        <v>0</v>
      </c>
      <c r="BE7093" s="36">
        <f t="shared" ca="1" si="37336"/>
        <v>0</v>
      </c>
      <c r="BF7093" s="36">
        <f t="shared" ca="1" si="37337"/>
        <v>0</v>
      </c>
      <c r="BG7093" s="36">
        <f t="shared" ca="1" si="37338"/>
        <v>0</v>
      </c>
      <c r="BH7093" s="36">
        <f t="shared" ca="1" si="37339"/>
        <v>0.99215686274509807</v>
      </c>
      <c r="BI7093" s="36">
        <f t="shared" ca="1" si="37340"/>
        <v>0.99607843137254903</v>
      </c>
      <c r="BJ7093" s="36">
        <f t="shared" ca="1" si="37341"/>
        <v>0.99607843137254903</v>
      </c>
      <c r="BK7093" s="36">
        <f t="shared" ca="1" si="37342"/>
        <v>0</v>
      </c>
      <c r="BL7093" s="36">
        <f t="shared" ca="1" si="37343"/>
        <v>0</v>
      </c>
      <c r="BM7093" s="36">
        <f t="shared" ca="1" si="37344"/>
        <v>0</v>
      </c>
      <c r="BN7093" s="36">
        <f t="shared" ca="1" si="37345"/>
        <v>0</v>
      </c>
      <c r="BO7093" s="25"/>
      <c r="BP7093" s="25"/>
      <c r="BQ7093" s="23"/>
      <c r="BR7093" s="7">
        <v>3</v>
      </c>
      <c r="BS7093" s="1">
        <f t="shared" ca="1" si="37346"/>
        <v>0.48160743256383232</v>
      </c>
      <c r="BT7093" s="1">
        <f t="shared" ca="1" si="37347"/>
        <v>0.48160743256383232</v>
      </c>
      <c r="BU7093" s="1">
        <f t="shared" ca="1" si="37348"/>
        <v>0.55726625091585491</v>
      </c>
      <c r="BV7093" s="1">
        <f t="shared" ca="1" si="37349"/>
        <v>0.93626315253854764</v>
      </c>
      <c r="BW7093" s="1">
        <f t="shared" ca="1" si="37350"/>
        <v>0.98831768157138855</v>
      </c>
      <c r="BX7093" s="1">
        <f t="shared" ca="1" si="37351"/>
        <v>0.98124213138359506</v>
      </c>
      <c r="BY7093" s="1">
        <f t="shared" ca="1" si="37352"/>
        <v>0.93988918219748085</v>
      </c>
      <c r="BZ7093" s="1">
        <f t="shared" ca="1" si="37353"/>
        <v>0.69896337532025998</v>
      </c>
      <c r="CA7093" s="1">
        <f t="shared" ca="1" si="37354"/>
        <v>0.57975599250457066</v>
      </c>
      <c r="CB7093" s="1">
        <f t="shared" ca="1" si="37355"/>
        <v>0.50595140238292446</v>
      </c>
      <c r="CC7093" s="1">
        <f t="shared" ca="1" si="37356"/>
        <v>0.48160743256383232</v>
      </c>
      <c r="CD7093" s="25"/>
      <c r="CE7093" s="7">
        <v>3</v>
      </c>
      <c r="CF7093" s="1">
        <f t="shared" ca="1" si="37357"/>
        <v>0.16845687140215862</v>
      </c>
      <c r="CG7093" s="1">
        <f t="shared" ca="1" si="37358"/>
        <v>0.16845687140215862</v>
      </c>
      <c r="CH7093" s="1">
        <f t="shared" ca="1" si="37359"/>
        <v>0.22867534495166464</v>
      </c>
      <c r="CI7093" s="1">
        <f t="shared" ca="1" si="37360"/>
        <v>1.0342515831155588E-3</v>
      </c>
      <c r="CJ7093" s="1">
        <f t="shared" ca="1" si="37361"/>
        <v>9.1787132120753789E-2</v>
      </c>
      <c r="CK7093" s="1">
        <f t="shared" ca="1" si="37362"/>
        <v>0.9975129789906948</v>
      </c>
      <c r="CL7093" s="1">
        <f t="shared" ca="1" si="37363"/>
        <v>0.97714247310177516</v>
      </c>
      <c r="CM7093" s="1">
        <f t="shared" ca="1" si="37364"/>
        <v>0.99999746638424936</v>
      </c>
      <c r="CN7093" s="1">
        <f t="shared" ca="1" si="37365"/>
        <v>0.99792399720885328</v>
      </c>
      <c r="CO7093" s="1">
        <f t="shared" ca="1" si="37366"/>
        <v>0.99623734873620085</v>
      </c>
      <c r="CP7093" s="1">
        <f t="shared" ca="1" si="37367"/>
        <v>0.16845687140215862</v>
      </c>
      <c r="CQ7093" s="25"/>
      <c r="CR7093" s="7">
        <v>3</v>
      </c>
      <c r="CS7093" s="1">
        <f t="shared" ca="1" si="37368"/>
        <v>1.8689893644914347E-2</v>
      </c>
      <c r="CT7093" s="1">
        <f t="shared" ca="1" si="37369"/>
        <v>1.8689893644914347E-2</v>
      </c>
      <c r="CU7093" s="1">
        <f t="shared" ca="1" si="37370"/>
        <v>0.18230958429556907</v>
      </c>
      <c r="CV7093" s="1">
        <f t="shared" ca="1" si="37371"/>
        <v>0.7741088975374395</v>
      </c>
      <c r="CW7093" s="1">
        <f t="shared" ca="1" si="37372"/>
        <v>0.77639405713109988</v>
      </c>
      <c r="CX7093" s="1">
        <f t="shared" ca="1" si="37373"/>
        <v>0.58678658093648217</v>
      </c>
      <c r="CY7093" s="1">
        <f t="shared" ca="1" si="37374"/>
        <v>0.58503754695379528</v>
      </c>
      <c r="CZ7093" s="1">
        <f t="shared" ca="1" si="37375"/>
        <v>2.4166038259063952E-2</v>
      </c>
      <c r="DA7093" s="1">
        <f t="shared" ca="1" si="37376"/>
        <v>0.10439568861934335</v>
      </c>
      <c r="DB7093" s="1">
        <f t="shared" ca="1" si="37377"/>
        <v>2.3897121346956134E-2</v>
      </c>
      <c r="DC7093" s="1">
        <f t="shared" ca="1" si="37378"/>
        <v>1.8689893644914347E-2</v>
      </c>
      <c r="DD7093" s="25"/>
      <c r="DE7093" s="40"/>
      <c r="DF7093" s="50"/>
      <c r="DG7093" s="7">
        <v>3</v>
      </c>
      <c r="DH7093" s="1">
        <f t="shared" ca="1" si="37379"/>
        <v>0.48160743256383232</v>
      </c>
      <c r="DI7093" s="1">
        <f t="shared" ca="1" si="37380"/>
        <v>0.69189286670376615</v>
      </c>
      <c r="DJ7093" s="1">
        <f t="shared" ca="1" si="37381"/>
        <v>0.98111123820807078</v>
      </c>
      <c r="DK7093" s="1">
        <f t="shared" ca="1" si="37382"/>
        <v>0.98048640978662949</v>
      </c>
      <c r="DL7093" s="1">
        <f t="shared" ca="1" si="37383"/>
        <v>0.84572431855273322</v>
      </c>
      <c r="DM7093" s="1">
        <f t="shared" ca="1" si="37384"/>
        <v>0.48160743256383232</v>
      </c>
      <c r="DN7093" s="25"/>
      <c r="DO7093" s="50"/>
      <c r="DP7093" s="7">
        <v>3</v>
      </c>
      <c r="DQ7093" s="1">
        <f t="shared" ca="1" si="37385"/>
        <v>0.16845687140215862</v>
      </c>
      <c r="DR7093" s="1">
        <f t="shared" ca="1" si="37386"/>
        <v>0.99619929711797095</v>
      </c>
      <c r="DS7093" s="1">
        <f t="shared" ca="1" si="37387"/>
        <v>0.99999603771473555</v>
      </c>
      <c r="DT7093" s="1">
        <f t="shared" ca="1" si="37388"/>
        <v>0.99310952599247782</v>
      </c>
      <c r="DU7093" s="1">
        <f t="shared" ca="1" si="37389"/>
        <v>0.239761131377971</v>
      </c>
      <c r="DV7093" s="1">
        <f t="shared" ca="1" si="37390"/>
        <v>0.16845687140215862</v>
      </c>
      <c r="DW7093" s="25"/>
      <c r="DX7093" s="50"/>
      <c r="DY7093" s="7">
        <v>3</v>
      </c>
      <c r="DZ7093" s="1">
        <f t="shared" ca="1" si="37391"/>
        <v>1.8689893644914347E-2</v>
      </c>
      <c r="EA7093" s="1">
        <f t="shared" ca="1" si="37392"/>
        <v>8.2108791435427417E-2</v>
      </c>
      <c r="EB7093" s="1">
        <f t="shared" ca="1" si="37393"/>
        <v>0.98038163839062531</v>
      </c>
      <c r="EC7093" s="1">
        <f t="shared" ca="1" si="37394"/>
        <v>0.81982763392999947</v>
      </c>
      <c r="ED7093" s="1">
        <f t="shared" ca="1" si="37395"/>
        <v>7.4891677366844947E-2</v>
      </c>
      <c r="EE7093" s="1">
        <f t="shared" ca="1" si="37396"/>
        <v>1.8689893644914347E-2</v>
      </c>
      <c r="EF7093" s="29"/>
      <c r="EG7093" s="23"/>
      <c r="EH7093" s="50"/>
      <c r="EI7093" s="7">
        <v>3</v>
      </c>
      <c r="EJ7093" s="1">
        <f t="shared" ca="1" si="37397"/>
        <v>0.99803155957679623</v>
      </c>
      <c r="EK7093" s="1">
        <f t="shared" ca="1" si="37398"/>
        <v>0.99929785644325553</v>
      </c>
      <c r="EL7093" s="1">
        <f t="shared" ca="1" si="37399"/>
        <v>0.99946506094543575</v>
      </c>
      <c r="EM7093" s="1">
        <f t="shared" ca="1" si="37400"/>
        <v>0.99826605691274639</v>
      </c>
      <c r="EN7093" s="14"/>
      <c r="EO7093" s="7"/>
      <c r="EP7093" s="7">
        <v>0</v>
      </c>
      <c r="EQ7093" s="7">
        <v>1</v>
      </c>
      <c r="ER7093" s="7">
        <v>2</v>
      </c>
      <c r="ES7093" s="14"/>
      <c r="ET7093" s="23"/>
      <c r="EU7093" s="7">
        <v>2</v>
      </c>
      <c r="EV7093" s="1">
        <f t="shared" ref="EV7093" ca="1" si="37402">1/(1+EXP(-SUMPRODUCT($EV$5:$EW$14,EQ7094:ER7103)+$EX$5))</f>
        <v>2.9145734135403354E-3</v>
      </c>
      <c r="EW7093" s="14"/>
      <c r="EX7093" s="7">
        <v>2</v>
      </c>
      <c r="EY7093" s="1">
        <f t="shared" ref="EY7093:EY7094" ca="1" si="37403">(AG7110-EV7093)^2</f>
        <v>8.4947381829161627E-6</v>
      </c>
      <c r="EZ7093" s="14"/>
      <c r="FA7093" s="14"/>
      <c r="FB7093" s="14"/>
      <c r="FC7093" s="19"/>
    </row>
    <row r="7094" spans="1:159" x14ac:dyDescent="0.2">
      <c r="A7094" s="55"/>
      <c r="B7094" s="18">
        <v>4</v>
      </c>
      <c r="C7094" s="1">
        <f>学習データ!C7060*$B$37</f>
        <v>0</v>
      </c>
      <c r="D7094" s="1">
        <f>学習データ!D7060*$B$37</f>
        <v>0</v>
      </c>
      <c r="E7094" s="1">
        <f>学習データ!E7060*$B$37</f>
        <v>0</v>
      </c>
      <c r="F7094" s="1">
        <f>学習データ!F7060*$B$37</f>
        <v>0</v>
      </c>
      <c r="G7094" s="1">
        <f>学習データ!G7060*$B$37</f>
        <v>0</v>
      </c>
      <c r="H7094" s="1">
        <f>学習データ!H7060*$B$37</f>
        <v>0</v>
      </c>
      <c r="I7094" s="1">
        <f>学習データ!I7060*$B$37</f>
        <v>0</v>
      </c>
      <c r="J7094" s="1">
        <f>学習データ!J7060*$B$37</f>
        <v>0</v>
      </c>
      <c r="K7094" s="1">
        <f>学習データ!K7060*$B$37</f>
        <v>0</v>
      </c>
      <c r="L7094" s="1">
        <f>学習データ!L7060*$B$37</f>
        <v>0</v>
      </c>
      <c r="M7094" s="1">
        <f>学習データ!M7060*$B$37</f>
        <v>0</v>
      </c>
      <c r="N7094" s="1">
        <f>学習データ!N7060*$B$37</f>
        <v>0</v>
      </c>
      <c r="O7094" s="1">
        <f>学習データ!O7060*$B$37</f>
        <v>0</v>
      </c>
      <c r="P7094" s="1">
        <f>学習データ!P7060*$B$37</f>
        <v>0</v>
      </c>
      <c r="Q7094" s="1">
        <f>学習データ!Q7060*$B$37</f>
        <v>0</v>
      </c>
      <c r="R7094" s="1">
        <f>学習データ!R7060*$B$37</f>
        <v>0</v>
      </c>
      <c r="S7094" s="1">
        <f>学習データ!S7060*$B$37</f>
        <v>0</v>
      </c>
      <c r="T7094" s="1">
        <f>学習データ!T7060*$B$37</f>
        <v>0</v>
      </c>
      <c r="U7094" s="1">
        <f>学習データ!U7060*$B$37</f>
        <v>0</v>
      </c>
      <c r="V7094" s="1">
        <f>学習データ!V7060*$B$37</f>
        <v>0</v>
      </c>
      <c r="W7094" s="1">
        <f>学習データ!W7060*$B$37</f>
        <v>0</v>
      </c>
      <c r="X7094" s="1">
        <f>学習データ!X7060*$B$37</f>
        <v>0</v>
      </c>
      <c r="Y7094" s="1">
        <f>学習データ!Y7060*$B$37</f>
        <v>0</v>
      </c>
      <c r="Z7094" s="1">
        <f>学習データ!Z7060*$B$37</f>
        <v>0</v>
      </c>
      <c r="AA7094" s="1">
        <f>学習データ!AA7060*$B$37</f>
        <v>0</v>
      </c>
      <c r="AB7094" s="1">
        <f>学習データ!AB7060*$B$37</f>
        <v>0</v>
      </c>
      <c r="AC7094" s="1">
        <f>学習データ!AC7060*$B$37</f>
        <v>0</v>
      </c>
      <c r="AD7094" s="1">
        <f>学習データ!AD7060*$B$37</f>
        <v>0</v>
      </c>
      <c r="AE7094" s="14"/>
      <c r="AF7094" s="14"/>
      <c r="AG7094" s="14"/>
      <c r="AH7094" s="29"/>
      <c r="AI7094" s="25"/>
      <c r="AJ7094" s="7">
        <v>4</v>
      </c>
      <c r="AK7094" s="36">
        <f t="shared" ca="1" si="37318"/>
        <v>0</v>
      </c>
      <c r="AL7094" s="36">
        <f t="shared" ca="1" si="37319"/>
        <v>0</v>
      </c>
      <c r="AM7094" s="36">
        <f t="shared" ca="1" si="37320"/>
        <v>0</v>
      </c>
      <c r="AN7094" s="36">
        <f t="shared" ca="1" si="37321"/>
        <v>0</v>
      </c>
      <c r="AO7094" s="36">
        <f t="shared" ca="1" si="37322"/>
        <v>0</v>
      </c>
      <c r="AP7094" s="36">
        <f t="shared" ca="1" si="37323"/>
        <v>0.792156862745098</v>
      </c>
      <c r="AQ7094" s="36">
        <f t="shared" ca="1" si="37324"/>
        <v>0.99215686274509807</v>
      </c>
      <c r="AR7094" s="36">
        <f t="shared" ca="1" si="37325"/>
        <v>0.99607843137254903</v>
      </c>
      <c r="AS7094" s="36">
        <f t="shared" ca="1" si="37326"/>
        <v>0.43529411764705883</v>
      </c>
      <c r="AT7094" s="36">
        <f t="shared" ca="1" si="37327"/>
        <v>0</v>
      </c>
      <c r="AU7094" s="36">
        <f t="shared" ca="1" si="37328"/>
        <v>0</v>
      </c>
      <c r="AV7094" s="36">
        <f t="shared" ca="1" si="37329"/>
        <v>0</v>
      </c>
      <c r="AW7094" s="36">
        <f t="shared" ca="1" si="37330"/>
        <v>0</v>
      </c>
      <c r="AX7094" s="36">
        <f t="shared" ca="1" si="37331"/>
        <v>0</v>
      </c>
      <c r="AY7094" s="25"/>
      <c r="AZ7094" s="7">
        <v>4</v>
      </c>
      <c r="BA7094" s="36">
        <f t="shared" ca="1" si="37332"/>
        <v>0</v>
      </c>
      <c r="BB7094" s="36">
        <f t="shared" ca="1" si="37333"/>
        <v>0</v>
      </c>
      <c r="BC7094" s="36">
        <f t="shared" ca="1" si="37334"/>
        <v>0</v>
      </c>
      <c r="BD7094" s="36">
        <f t="shared" ca="1" si="37335"/>
        <v>0</v>
      </c>
      <c r="BE7094" s="36">
        <f t="shared" ca="1" si="37336"/>
        <v>0</v>
      </c>
      <c r="BF7094" s="36">
        <f t="shared" ca="1" si="37337"/>
        <v>0</v>
      </c>
      <c r="BG7094" s="36">
        <f t="shared" ca="1" si="37338"/>
        <v>0.99215686274509807</v>
      </c>
      <c r="BH7094" s="36">
        <f t="shared" ca="1" si="37339"/>
        <v>0.99607843137254903</v>
      </c>
      <c r="BI7094" s="36">
        <f t="shared" ca="1" si="37340"/>
        <v>0</v>
      </c>
      <c r="BJ7094" s="36">
        <f t="shared" ca="1" si="37341"/>
        <v>0</v>
      </c>
      <c r="BK7094" s="36">
        <f t="shared" ca="1" si="37342"/>
        <v>0</v>
      </c>
      <c r="BL7094" s="36">
        <f t="shared" ca="1" si="37343"/>
        <v>0</v>
      </c>
      <c r="BM7094" s="36">
        <f t="shared" ca="1" si="37344"/>
        <v>0</v>
      </c>
      <c r="BN7094" s="36">
        <f t="shared" ca="1" si="37345"/>
        <v>0</v>
      </c>
      <c r="BO7094" s="25"/>
      <c r="BP7094" s="25"/>
      <c r="BQ7094" s="23"/>
      <c r="BR7094" s="7">
        <v>4</v>
      </c>
      <c r="BS7094" s="1">
        <f t="shared" ca="1" si="37346"/>
        <v>0.48160743256383232</v>
      </c>
      <c r="BT7094" s="1">
        <f t="shared" ca="1" si="37347"/>
        <v>0.48160743256383232</v>
      </c>
      <c r="BU7094" s="1">
        <f t="shared" ca="1" si="37348"/>
        <v>0.64878244305057353</v>
      </c>
      <c r="BV7094" s="1">
        <f t="shared" ca="1" si="37349"/>
        <v>0.88243689365983746</v>
      </c>
      <c r="BW7094" s="1">
        <f t="shared" ca="1" si="37350"/>
        <v>0.9769599820160999</v>
      </c>
      <c r="BX7094" s="1">
        <f t="shared" ca="1" si="37351"/>
        <v>0.97905021945564741</v>
      </c>
      <c r="BY7094" s="1">
        <f t="shared" ca="1" si="37352"/>
        <v>0.94648216002577645</v>
      </c>
      <c r="BZ7094" s="1">
        <f t="shared" ca="1" si="37353"/>
        <v>0.82393472921030131</v>
      </c>
      <c r="CA7094" s="1">
        <f t="shared" ca="1" si="37354"/>
        <v>0.52574831402129163</v>
      </c>
      <c r="CB7094" s="1">
        <f t="shared" ca="1" si="37355"/>
        <v>0.48160743256383232</v>
      </c>
      <c r="CC7094" s="1">
        <f t="shared" ca="1" si="37356"/>
        <v>0.48160743256383232</v>
      </c>
      <c r="CD7094" s="25"/>
      <c r="CE7094" s="7">
        <v>4</v>
      </c>
      <c r="CF7094" s="1">
        <f t="shared" ca="1" si="37357"/>
        <v>0.16845687140215862</v>
      </c>
      <c r="CG7094" s="1">
        <f t="shared" ca="1" si="37358"/>
        <v>0.16845687140215862</v>
      </c>
      <c r="CH7094" s="1">
        <f t="shared" ca="1" si="37359"/>
        <v>0.61179228886183878</v>
      </c>
      <c r="CI7094" s="1">
        <f t="shared" ca="1" si="37360"/>
        <v>0.99929468551605449</v>
      </c>
      <c r="CJ7094" s="1">
        <f t="shared" ca="1" si="37361"/>
        <v>0.93784544788851798</v>
      </c>
      <c r="CK7094" s="1">
        <f t="shared" ca="1" si="37362"/>
        <v>2.8979095165147337E-2</v>
      </c>
      <c r="CL7094" s="1">
        <f t="shared" ca="1" si="37363"/>
        <v>0.96993483124456481</v>
      </c>
      <c r="CM7094" s="1">
        <f t="shared" ca="1" si="37364"/>
        <v>0.9671756625279776</v>
      </c>
      <c r="CN7094" s="1">
        <f t="shared" ca="1" si="37365"/>
        <v>0.239761131377971</v>
      </c>
      <c r="CO7094" s="1">
        <f t="shared" ca="1" si="37366"/>
        <v>0.16845687140215862</v>
      </c>
      <c r="CP7094" s="1">
        <f t="shared" ca="1" si="37367"/>
        <v>0.16845687140215862</v>
      </c>
      <c r="CQ7094" s="25"/>
      <c r="CR7094" s="7">
        <v>4</v>
      </c>
      <c r="CS7094" s="1">
        <f t="shared" ca="1" si="37368"/>
        <v>1.8689893644914347E-2</v>
      </c>
      <c r="CT7094" s="1">
        <f t="shared" ca="1" si="37369"/>
        <v>1.8689893644914347E-2</v>
      </c>
      <c r="CU7094" s="1">
        <f t="shared" ca="1" si="37370"/>
        <v>9.4830432790373134E-2</v>
      </c>
      <c r="CV7094" s="1">
        <f t="shared" ca="1" si="37371"/>
        <v>0.92101087103625157</v>
      </c>
      <c r="CW7094" s="1">
        <f t="shared" ca="1" si="37372"/>
        <v>0.87624350633206594</v>
      </c>
      <c r="CX7094" s="1">
        <f t="shared" ca="1" si="37373"/>
        <v>0.49586851016802996</v>
      </c>
      <c r="CY7094" s="1">
        <f t="shared" ca="1" si="37374"/>
        <v>0.67549769881583921</v>
      </c>
      <c r="CZ7094" s="1">
        <f t="shared" ca="1" si="37375"/>
        <v>3.6766361916884691E-2</v>
      </c>
      <c r="DA7094" s="1">
        <f t="shared" ca="1" si="37376"/>
        <v>5.5274051422111213E-3</v>
      </c>
      <c r="DB7094" s="1">
        <f t="shared" ca="1" si="37377"/>
        <v>1.8689893644914347E-2</v>
      </c>
      <c r="DC7094" s="1">
        <f t="shared" ca="1" si="37378"/>
        <v>1.8689893644914347E-2</v>
      </c>
      <c r="DD7094" s="25"/>
      <c r="DE7094" s="40"/>
      <c r="DF7094" s="50"/>
      <c r="DG7094" s="7">
        <v>4</v>
      </c>
      <c r="DH7094" s="1">
        <f t="shared" ca="1" si="37379"/>
        <v>0.71676142759400563</v>
      </c>
      <c r="DI7094" s="1">
        <f t="shared" ca="1" si="37380"/>
        <v>0.84856238527800143</v>
      </c>
      <c r="DJ7094" s="1">
        <f t="shared" ca="1" si="37381"/>
        <v>0.95192384770540817</v>
      </c>
      <c r="DK7094" s="1">
        <f t="shared" ca="1" si="37382"/>
        <v>0.97935344217148246</v>
      </c>
      <c r="DL7094" s="1">
        <f t="shared" ca="1" si="37383"/>
        <v>0.92198852264878028</v>
      </c>
      <c r="DM7094" s="1">
        <f t="shared" ca="1" si="37384"/>
        <v>0.48160743256383232</v>
      </c>
      <c r="DN7094" s="25"/>
      <c r="DO7094" s="50"/>
      <c r="DP7094" s="7">
        <v>4</v>
      </c>
      <c r="DQ7094" s="1">
        <f t="shared" ca="1" si="37385"/>
        <v>0.16845687140215862</v>
      </c>
      <c r="DR7094" s="1">
        <f t="shared" ca="1" si="37386"/>
        <v>0.16845687140215862</v>
      </c>
      <c r="DS7094" s="1">
        <f t="shared" ca="1" si="37387"/>
        <v>0.94485489477041451</v>
      </c>
      <c r="DT7094" s="1">
        <f t="shared" ca="1" si="37388"/>
        <v>0.9949182207800179</v>
      </c>
      <c r="DU7094" s="1">
        <f t="shared" ca="1" si="37389"/>
        <v>0.99799908018356087</v>
      </c>
      <c r="DV7094" s="1">
        <f t="shared" ca="1" si="37390"/>
        <v>0.16845687140215862</v>
      </c>
      <c r="DW7094" s="25"/>
      <c r="DX7094" s="50"/>
      <c r="DY7094" s="7">
        <v>4</v>
      </c>
      <c r="DZ7094" s="1">
        <f t="shared" ca="1" si="37391"/>
        <v>3.2061181253373816E-2</v>
      </c>
      <c r="EA7094" s="1">
        <f t="shared" ca="1" si="37392"/>
        <v>3.3798111931081704E-2</v>
      </c>
      <c r="EB7094" s="1">
        <f t="shared" ca="1" si="37393"/>
        <v>0.64628291233550583</v>
      </c>
      <c r="EC7094" s="1">
        <f t="shared" ca="1" si="37394"/>
        <v>0.71688145012443283</v>
      </c>
      <c r="ED7094" s="1">
        <f t="shared" ca="1" si="37395"/>
        <v>0.37338509872341236</v>
      </c>
      <c r="EE7094" s="1">
        <f t="shared" ca="1" si="37396"/>
        <v>1.8689893644914347E-2</v>
      </c>
      <c r="EF7094" s="29"/>
      <c r="EG7094" s="23"/>
      <c r="EH7094" s="50"/>
      <c r="EI7094" s="7">
        <v>4</v>
      </c>
      <c r="EJ7094" s="1">
        <f t="shared" ca="1" si="37397"/>
        <v>0.99859170732037306</v>
      </c>
      <c r="EK7094" s="1">
        <f t="shared" ca="1" si="37398"/>
        <v>0.99907221299492111</v>
      </c>
      <c r="EL7094" s="1">
        <f t="shared" ca="1" si="37399"/>
        <v>0.99880194926148358</v>
      </c>
      <c r="EM7094" s="1">
        <f t="shared" ca="1" si="37400"/>
        <v>0.99680714168548601</v>
      </c>
      <c r="EN7094" s="14"/>
      <c r="EO7094" s="50">
        <v>1</v>
      </c>
      <c r="EP7094" s="7">
        <v>1</v>
      </c>
      <c r="EQ7094" s="1">
        <f t="shared" ref="EQ7094" ca="1" si="37404">MAX(EJ7091:EK7092)</f>
        <v>0.99936527259363039</v>
      </c>
      <c r="ER7094" s="1">
        <f t="shared" ref="ER7094" ca="1" si="37405">MAX(EL7091:EM7092)</f>
        <v>0.99934222004282747</v>
      </c>
      <c r="ES7094" s="14"/>
      <c r="ET7094" s="23"/>
      <c r="EU7094" s="7">
        <v>3</v>
      </c>
      <c r="EV7094" s="1">
        <f t="shared" ref="EV7094" ca="1" si="37406">1/(1+EXP(-SUMPRODUCT($EV$15:$EW$24,EQ7094:ER7103)+$EX$15))</f>
        <v>1.252158001913554E-2</v>
      </c>
      <c r="EW7094" s="14"/>
      <c r="EX7094" s="7">
        <v>3</v>
      </c>
      <c r="EY7094" s="1">
        <f t="shared" ca="1" si="37403"/>
        <v>1.5678996617561437E-4</v>
      </c>
      <c r="EZ7094" s="14"/>
      <c r="FA7094" s="14"/>
      <c r="FB7094" s="14"/>
      <c r="FC7094" s="19"/>
    </row>
    <row r="7095" spans="1:159" x14ac:dyDescent="0.2">
      <c r="A7095" s="55"/>
      <c r="B7095" s="18">
        <v>5</v>
      </c>
      <c r="C7095" s="1">
        <f>学習データ!C7061*$B$37</f>
        <v>0</v>
      </c>
      <c r="D7095" s="1">
        <f>学習データ!D7061*$B$37</f>
        <v>0</v>
      </c>
      <c r="E7095" s="1">
        <f>学習データ!E7061*$B$37</f>
        <v>0</v>
      </c>
      <c r="F7095" s="1">
        <f>学習データ!F7061*$B$37</f>
        <v>0</v>
      </c>
      <c r="G7095" s="1">
        <f>学習データ!G7061*$B$37</f>
        <v>0</v>
      </c>
      <c r="H7095" s="1">
        <f>学習データ!H7061*$B$37</f>
        <v>0</v>
      </c>
      <c r="I7095" s="1">
        <f>学習データ!I7061*$B$37</f>
        <v>0</v>
      </c>
      <c r="J7095" s="1">
        <f>学習データ!J7061*$B$37</f>
        <v>0</v>
      </c>
      <c r="K7095" s="1">
        <f>学習データ!K7061*$B$37</f>
        <v>0</v>
      </c>
      <c r="L7095" s="1">
        <f>学習データ!L7061*$B$37</f>
        <v>0</v>
      </c>
      <c r="M7095" s="1">
        <f>学習データ!M7061*$B$37</f>
        <v>0</v>
      </c>
      <c r="N7095" s="1">
        <f>学習データ!N7061*$B$37</f>
        <v>0</v>
      </c>
      <c r="O7095" s="1">
        <f>学習データ!O7061*$B$37</f>
        <v>0</v>
      </c>
      <c r="P7095" s="1">
        <f>学習データ!P7061*$B$37</f>
        <v>0</v>
      </c>
      <c r="Q7095" s="1">
        <f>学習データ!Q7061*$B$37</f>
        <v>19</v>
      </c>
      <c r="R7095" s="1">
        <f>学習データ!R7061*$B$37</f>
        <v>111</v>
      </c>
      <c r="S7095" s="1">
        <f>学習データ!S7061*$B$37</f>
        <v>236</v>
      </c>
      <c r="T7095" s="1">
        <f>学習データ!T7061*$B$37</f>
        <v>254</v>
      </c>
      <c r="U7095" s="1">
        <f>学習データ!U7061*$B$37</f>
        <v>254</v>
      </c>
      <c r="V7095" s="1">
        <f>学習データ!V7061*$B$37</f>
        <v>190</v>
      </c>
      <c r="W7095" s="1">
        <f>学習データ!W7061*$B$37</f>
        <v>10</v>
      </c>
      <c r="X7095" s="1">
        <f>学習データ!X7061*$B$37</f>
        <v>0</v>
      </c>
      <c r="Y7095" s="1">
        <f>学習データ!Y7061*$B$37</f>
        <v>0</v>
      </c>
      <c r="Z7095" s="1">
        <f>学習データ!Z7061*$B$37</f>
        <v>0</v>
      </c>
      <c r="AA7095" s="1">
        <f>学習データ!AA7061*$B$37</f>
        <v>0</v>
      </c>
      <c r="AB7095" s="1">
        <f>学習データ!AB7061*$B$37</f>
        <v>0</v>
      </c>
      <c r="AC7095" s="1">
        <f>学習データ!AC7061*$B$37</f>
        <v>0</v>
      </c>
      <c r="AD7095" s="1">
        <f>学習データ!AD7061*$B$37</f>
        <v>0</v>
      </c>
      <c r="AE7095" s="14"/>
      <c r="AF7095" s="14"/>
      <c r="AG7095" s="14"/>
      <c r="AH7095" s="29"/>
      <c r="AI7095" s="25"/>
      <c r="AJ7095" s="7">
        <v>5</v>
      </c>
      <c r="AK7095" s="36">
        <f t="shared" ca="1" si="37318"/>
        <v>0</v>
      </c>
      <c r="AL7095" s="36">
        <f t="shared" ca="1" si="37319"/>
        <v>0</v>
      </c>
      <c r="AM7095" s="36">
        <f t="shared" ca="1" si="37320"/>
        <v>0</v>
      </c>
      <c r="AN7095" s="36">
        <f t="shared" ca="1" si="37321"/>
        <v>0</v>
      </c>
      <c r="AO7095" s="36">
        <f t="shared" ca="1" si="37322"/>
        <v>0</v>
      </c>
      <c r="AP7095" s="36">
        <f t="shared" ca="1" si="37323"/>
        <v>0.99215686274509807</v>
      </c>
      <c r="AQ7095" s="36">
        <f t="shared" ca="1" si="37324"/>
        <v>0.99215686274509807</v>
      </c>
      <c r="AR7095" s="36">
        <f t="shared" ca="1" si="37325"/>
        <v>0.15294117647058825</v>
      </c>
      <c r="AS7095" s="36">
        <f t="shared" ca="1" si="37326"/>
        <v>0</v>
      </c>
      <c r="AT7095" s="36">
        <f t="shared" ca="1" si="37327"/>
        <v>0</v>
      </c>
      <c r="AU7095" s="36">
        <f t="shared" ca="1" si="37328"/>
        <v>0</v>
      </c>
      <c r="AV7095" s="36">
        <f t="shared" ca="1" si="37329"/>
        <v>0</v>
      </c>
      <c r="AW7095" s="36">
        <f t="shared" ca="1" si="37330"/>
        <v>0</v>
      </c>
      <c r="AX7095" s="36">
        <f t="shared" ca="1" si="37331"/>
        <v>0</v>
      </c>
      <c r="AY7095" s="25"/>
      <c r="AZ7095" s="7">
        <v>5</v>
      </c>
      <c r="BA7095" s="36">
        <f t="shared" ca="1" si="37332"/>
        <v>0</v>
      </c>
      <c r="BB7095" s="36">
        <f t="shared" ca="1" si="37333"/>
        <v>0</v>
      </c>
      <c r="BC7095" s="36">
        <f t="shared" ca="1" si="37334"/>
        <v>0</v>
      </c>
      <c r="BD7095" s="36">
        <f t="shared" ca="1" si="37335"/>
        <v>0</v>
      </c>
      <c r="BE7095" s="36">
        <f t="shared" ca="1" si="37336"/>
        <v>0</v>
      </c>
      <c r="BF7095" s="36">
        <f t="shared" ca="1" si="37337"/>
        <v>0.99215686274509807</v>
      </c>
      <c r="BG7095" s="36">
        <f t="shared" ca="1" si="37338"/>
        <v>0.99215686274509807</v>
      </c>
      <c r="BH7095" s="36">
        <f t="shared" ca="1" si="37339"/>
        <v>0</v>
      </c>
      <c r="BI7095" s="36">
        <f t="shared" ca="1" si="37340"/>
        <v>0</v>
      </c>
      <c r="BJ7095" s="36">
        <f t="shared" ca="1" si="37341"/>
        <v>0</v>
      </c>
      <c r="BK7095" s="36">
        <f t="shared" ca="1" si="37342"/>
        <v>0</v>
      </c>
      <c r="BL7095" s="36">
        <f t="shared" ca="1" si="37343"/>
        <v>0</v>
      </c>
      <c r="BM7095" s="36">
        <f t="shared" ca="1" si="37344"/>
        <v>0</v>
      </c>
      <c r="BN7095" s="36">
        <f t="shared" ca="1" si="37345"/>
        <v>0</v>
      </c>
      <c r="BO7095" s="25"/>
      <c r="BP7095" s="25"/>
      <c r="BQ7095" s="23"/>
      <c r="BR7095" s="7">
        <v>5</v>
      </c>
      <c r="BS7095" s="1">
        <f t="shared" ca="1" si="37346"/>
        <v>0.48160743256383232</v>
      </c>
      <c r="BT7095" s="1">
        <f t="shared" ca="1" si="37347"/>
        <v>0.48160743256383232</v>
      </c>
      <c r="BU7095" s="1">
        <f t="shared" ca="1" si="37348"/>
        <v>0.50911702125131175</v>
      </c>
      <c r="BV7095" s="1">
        <f t="shared" ca="1" si="37349"/>
        <v>0.69189286670376615</v>
      </c>
      <c r="BW7095" s="1">
        <f t="shared" ca="1" si="37350"/>
        <v>0.90827581005945868</v>
      </c>
      <c r="BX7095" s="1">
        <f t="shared" ca="1" si="37351"/>
        <v>0.98111123820807078</v>
      </c>
      <c r="BY7095" s="1">
        <f t="shared" ca="1" si="37352"/>
        <v>0.92827378017872297</v>
      </c>
      <c r="BZ7095" s="1">
        <f t="shared" ca="1" si="37353"/>
        <v>0.90066880567660268</v>
      </c>
      <c r="CA7095" s="1">
        <f t="shared" ca="1" si="37354"/>
        <v>0.71561593991804495</v>
      </c>
      <c r="CB7095" s="1">
        <f t="shared" ca="1" si="37355"/>
        <v>0.48160743256383232</v>
      </c>
      <c r="CC7095" s="1">
        <f t="shared" ca="1" si="37356"/>
        <v>0.48160743256383232</v>
      </c>
      <c r="CD7095" s="25"/>
      <c r="CE7095" s="7">
        <v>5</v>
      </c>
      <c r="CF7095" s="1">
        <f t="shared" ca="1" si="37357"/>
        <v>0.16845687140215862</v>
      </c>
      <c r="CG7095" s="1">
        <f t="shared" ca="1" si="37358"/>
        <v>0.16845687140215862</v>
      </c>
      <c r="CH7095" s="1">
        <f t="shared" ca="1" si="37359"/>
        <v>0.20943406026794065</v>
      </c>
      <c r="CI7095" s="1">
        <f t="shared" ca="1" si="37360"/>
        <v>0.99619929711797095</v>
      </c>
      <c r="CJ7095" s="1">
        <f t="shared" ca="1" si="37361"/>
        <v>0.99999603771473555</v>
      </c>
      <c r="CK7095" s="1">
        <f t="shared" ca="1" si="37362"/>
        <v>0.99522471055555173</v>
      </c>
      <c r="CL7095" s="1">
        <f t="shared" ca="1" si="37363"/>
        <v>0.7953062519943529</v>
      </c>
      <c r="CM7095" s="1">
        <f t="shared" ca="1" si="37364"/>
        <v>5.8008077606041986E-2</v>
      </c>
      <c r="CN7095" s="1">
        <f t="shared" ca="1" si="37365"/>
        <v>5.7135969975266432E-2</v>
      </c>
      <c r="CO7095" s="1">
        <f t="shared" ca="1" si="37366"/>
        <v>0.16845687140215862</v>
      </c>
      <c r="CP7095" s="1">
        <f t="shared" ca="1" si="37367"/>
        <v>0.16845687140215862</v>
      </c>
      <c r="CQ7095" s="25"/>
      <c r="CR7095" s="7">
        <v>5</v>
      </c>
      <c r="CS7095" s="1">
        <f t="shared" ca="1" si="37368"/>
        <v>1.8689893644914347E-2</v>
      </c>
      <c r="CT7095" s="1">
        <f t="shared" ca="1" si="37369"/>
        <v>1.8689893644914347E-2</v>
      </c>
      <c r="CU7095" s="1">
        <f t="shared" ca="1" si="37370"/>
        <v>5.6500785202688843E-2</v>
      </c>
      <c r="CV7095" s="1">
        <f t="shared" ca="1" si="37371"/>
        <v>8.2108791435427417E-2</v>
      </c>
      <c r="CW7095" s="1">
        <f t="shared" ca="1" si="37372"/>
        <v>0.83027433843316634</v>
      </c>
      <c r="CX7095" s="1">
        <f t="shared" ca="1" si="37373"/>
        <v>0.98038163839062531</v>
      </c>
      <c r="CY7095" s="1">
        <f t="shared" ca="1" si="37374"/>
        <v>0.36343222821713517</v>
      </c>
      <c r="CZ7095" s="1">
        <f t="shared" ca="1" si="37375"/>
        <v>0.24712159557207919</v>
      </c>
      <c r="DA7095" s="1">
        <f t="shared" ca="1" si="37376"/>
        <v>3.2295598601047228E-2</v>
      </c>
      <c r="DB7095" s="1">
        <f t="shared" ca="1" si="37377"/>
        <v>1.8689893644914347E-2</v>
      </c>
      <c r="DC7095" s="1">
        <f t="shared" ca="1" si="37378"/>
        <v>1.8689893644914347E-2</v>
      </c>
      <c r="DD7095" s="25"/>
      <c r="DE7095" s="40"/>
      <c r="DF7095" s="50"/>
      <c r="DG7095" s="7">
        <v>5</v>
      </c>
      <c r="DH7095" s="1">
        <f t="shared" ca="1" si="37379"/>
        <v>0.77419142538528485</v>
      </c>
      <c r="DI7095" s="1">
        <f t="shared" ca="1" si="37380"/>
        <v>0.97310181261830653</v>
      </c>
      <c r="DJ7095" s="1">
        <f t="shared" ca="1" si="37381"/>
        <v>0.9801187442626107</v>
      </c>
      <c r="DK7095" s="1">
        <f t="shared" ca="1" si="37382"/>
        <v>0.98223961189376896</v>
      </c>
      <c r="DL7095" s="1">
        <f t="shared" ca="1" si="37383"/>
        <v>0.87116443345990291</v>
      </c>
      <c r="DM7095" s="1">
        <f t="shared" ca="1" si="37384"/>
        <v>0.48160743256383232</v>
      </c>
      <c r="DN7095" s="25"/>
      <c r="DO7095" s="50"/>
      <c r="DP7095" s="7">
        <v>5</v>
      </c>
      <c r="DQ7095" s="1">
        <f t="shared" ca="1" si="37385"/>
        <v>0.69754818538110452</v>
      </c>
      <c r="DR7095" s="1">
        <f t="shared" ca="1" si="37386"/>
        <v>0.9264670855534396</v>
      </c>
      <c r="DS7095" s="1">
        <f t="shared" ca="1" si="37387"/>
        <v>0.99911587284715453</v>
      </c>
      <c r="DT7095" s="1">
        <f t="shared" ca="1" si="37388"/>
        <v>0.99998855933153119</v>
      </c>
      <c r="DU7095" s="1">
        <f t="shared" ca="1" si="37389"/>
        <v>0.99945709428075713</v>
      </c>
      <c r="DV7095" s="1">
        <f t="shared" ca="1" si="37390"/>
        <v>0.16845687140215862</v>
      </c>
      <c r="DW7095" s="25"/>
      <c r="DX7095" s="50"/>
      <c r="DY7095" s="7">
        <v>5</v>
      </c>
      <c r="DZ7095" s="1">
        <f t="shared" ca="1" si="37391"/>
        <v>0.55084764933581631</v>
      </c>
      <c r="EA7095" s="1">
        <f t="shared" ca="1" si="37392"/>
        <v>0.8526585161067749</v>
      </c>
      <c r="EB7095" s="1">
        <f t="shared" ca="1" si="37393"/>
        <v>0.98525147698196969</v>
      </c>
      <c r="EC7095" s="1">
        <f t="shared" ca="1" si="37394"/>
        <v>0.7375649572390961</v>
      </c>
      <c r="ED7095" s="1">
        <f t="shared" ca="1" si="37395"/>
        <v>0.88076736736378869</v>
      </c>
      <c r="EE7095" s="1">
        <f t="shared" ca="1" si="37396"/>
        <v>1.8689893644914347E-2</v>
      </c>
      <c r="EF7095" s="29"/>
      <c r="EG7095" s="23"/>
      <c r="EH7095" s="26"/>
      <c r="EI7095" s="14"/>
      <c r="EJ7095" s="14"/>
      <c r="EK7095" s="14"/>
      <c r="EL7095" s="14"/>
      <c r="EM7095" s="14"/>
      <c r="EN7095" s="14"/>
      <c r="EO7095" s="50"/>
      <c r="EP7095" s="7">
        <v>2</v>
      </c>
      <c r="EQ7095" s="1">
        <f t="shared" ref="EQ7095" ca="1" si="37407">MAX(EJ7093:EK7094)</f>
        <v>0.99929785644325553</v>
      </c>
      <c r="ER7095" s="1">
        <f t="shared" ref="ER7095" ca="1" si="37408">MAX(EL7093:EM7094)</f>
        <v>0.99946506094543575</v>
      </c>
      <c r="ES7095" s="14"/>
      <c r="ET7095" s="23"/>
      <c r="EU7095" s="7">
        <v>4</v>
      </c>
      <c r="EV7095" s="1"/>
      <c r="EW7095" s="25"/>
      <c r="EX7095" s="7">
        <v>4</v>
      </c>
      <c r="EY7095" s="1"/>
      <c r="EZ7095" s="14"/>
      <c r="FA7095" s="14"/>
      <c r="FB7095" s="14"/>
      <c r="FC7095" s="19"/>
    </row>
    <row r="7096" spans="1:159" x14ac:dyDescent="0.2">
      <c r="A7096" s="55"/>
      <c r="B7096" s="18">
        <v>6</v>
      </c>
      <c r="C7096" s="1">
        <f>学習データ!C7062*$B$37</f>
        <v>0</v>
      </c>
      <c r="D7096" s="1">
        <f>学習データ!D7062*$B$37</f>
        <v>0</v>
      </c>
      <c r="E7096" s="1">
        <f>学習データ!E7062*$B$37</f>
        <v>0</v>
      </c>
      <c r="F7096" s="1">
        <f>学習データ!F7062*$B$37</f>
        <v>0</v>
      </c>
      <c r="G7096" s="1">
        <f>学習データ!G7062*$B$37</f>
        <v>0</v>
      </c>
      <c r="H7096" s="1">
        <f>学習データ!H7062*$B$37</f>
        <v>0</v>
      </c>
      <c r="I7096" s="1">
        <f>学習データ!I7062*$B$37</f>
        <v>0</v>
      </c>
      <c r="J7096" s="1">
        <f>学習データ!J7062*$B$37</f>
        <v>0</v>
      </c>
      <c r="K7096" s="1">
        <f>学習データ!K7062*$B$37</f>
        <v>0</v>
      </c>
      <c r="L7096" s="1">
        <f>学習データ!L7062*$B$37</f>
        <v>0</v>
      </c>
      <c r="M7096" s="1">
        <f>学習データ!M7062*$B$37</f>
        <v>0</v>
      </c>
      <c r="N7096" s="1">
        <f>学習データ!N7062*$B$37</f>
        <v>0</v>
      </c>
      <c r="O7096" s="1">
        <f>学習データ!O7062*$B$37</f>
        <v>50</v>
      </c>
      <c r="P7096" s="1">
        <f>学習データ!P7062*$B$37</f>
        <v>163</v>
      </c>
      <c r="Q7096" s="1">
        <f>学習データ!Q7062*$B$37</f>
        <v>221</v>
      </c>
      <c r="R7096" s="1">
        <f>学習データ!R7062*$B$37</f>
        <v>253</v>
      </c>
      <c r="S7096" s="1">
        <f>学習データ!S7062*$B$37</f>
        <v>253</v>
      </c>
      <c r="T7096" s="1">
        <f>学習データ!T7062*$B$37</f>
        <v>131</v>
      </c>
      <c r="U7096" s="1">
        <f>学習データ!U7062*$B$37</f>
        <v>77</v>
      </c>
      <c r="V7096" s="1">
        <f>学習データ!V7062*$B$37</f>
        <v>17</v>
      </c>
      <c r="W7096" s="1">
        <f>学習データ!W7062*$B$37</f>
        <v>0</v>
      </c>
      <c r="X7096" s="1">
        <f>学習データ!X7062*$B$37</f>
        <v>0</v>
      </c>
      <c r="Y7096" s="1">
        <f>学習データ!Y7062*$B$37</f>
        <v>0</v>
      </c>
      <c r="Z7096" s="1">
        <f>学習データ!Z7062*$B$37</f>
        <v>0</v>
      </c>
      <c r="AA7096" s="1">
        <f>学習データ!AA7062*$B$37</f>
        <v>0</v>
      </c>
      <c r="AB7096" s="1">
        <f>学習データ!AB7062*$B$37</f>
        <v>0</v>
      </c>
      <c r="AC7096" s="1">
        <f>学習データ!AC7062*$B$37</f>
        <v>0</v>
      </c>
      <c r="AD7096" s="1">
        <f>学習データ!AD7062*$B$37</f>
        <v>0</v>
      </c>
      <c r="AE7096" s="14"/>
      <c r="AF7096" s="14"/>
      <c r="AG7096" s="14"/>
      <c r="AH7096" s="29"/>
      <c r="AI7096" s="25"/>
      <c r="AJ7096" s="7">
        <v>6</v>
      </c>
      <c r="AK7096" s="36">
        <f t="shared" ca="1" si="37318"/>
        <v>0</v>
      </c>
      <c r="AL7096" s="36">
        <f t="shared" ca="1" si="37319"/>
        <v>0</v>
      </c>
      <c r="AM7096" s="36">
        <f t="shared" ca="1" si="37320"/>
        <v>0</v>
      </c>
      <c r="AN7096" s="36">
        <f t="shared" ca="1" si="37321"/>
        <v>0</v>
      </c>
      <c r="AO7096" s="36">
        <f t="shared" ca="1" si="37322"/>
        <v>0</v>
      </c>
      <c r="AP7096" s="36">
        <f t="shared" ca="1" si="37323"/>
        <v>0.21176470588235294</v>
      </c>
      <c r="AQ7096" s="36">
        <f t="shared" ca="1" si="37324"/>
        <v>0.99215686274509807</v>
      </c>
      <c r="AR7096" s="36">
        <f t="shared" ca="1" si="37325"/>
        <v>0.99607843137254903</v>
      </c>
      <c r="AS7096" s="36">
        <f t="shared" ca="1" si="37326"/>
        <v>0.10588235294117647</v>
      </c>
      <c r="AT7096" s="36">
        <f t="shared" ca="1" si="37327"/>
        <v>0</v>
      </c>
      <c r="AU7096" s="36">
        <f t="shared" ca="1" si="37328"/>
        <v>0</v>
      </c>
      <c r="AV7096" s="36">
        <f t="shared" ca="1" si="37329"/>
        <v>0</v>
      </c>
      <c r="AW7096" s="36">
        <f t="shared" ca="1" si="37330"/>
        <v>0</v>
      </c>
      <c r="AX7096" s="36">
        <f t="shared" ca="1" si="37331"/>
        <v>0</v>
      </c>
      <c r="AY7096" s="25"/>
      <c r="AZ7096" s="7">
        <v>6</v>
      </c>
      <c r="BA7096" s="36">
        <f t="shared" ca="1" si="37332"/>
        <v>0</v>
      </c>
      <c r="BB7096" s="36">
        <f t="shared" ca="1" si="37333"/>
        <v>0</v>
      </c>
      <c r="BC7096" s="36">
        <f t="shared" ca="1" si="37334"/>
        <v>0</v>
      </c>
      <c r="BD7096" s="36">
        <f t="shared" ca="1" si="37335"/>
        <v>0</v>
      </c>
      <c r="BE7096" s="36">
        <f t="shared" ca="1" si="37336"/>
        <v>0</v>
      </c>
      <c r="BF7096" s="36">
        <f t="shared" ca="1" si="37337"/>
        <v>0</v>
      </c>
      <c r="BG7096" s="36">
        <f t="shared" ca="1" si="37338"/>
        <v>0.99215686274509807</v>
      </c>
      <c r="BH7096" s="36">
        <f t="shared" ca="1" si="37339"/>
        <v>0.99607843137254903</v>
      </c>
      <c r="BI7096" s="36">
        <f t="shared" ca="1" si="37340"/>
        <v>0</v>
      </c>
      <c r="BJ7096" s="36">
        <f t="shared" ca="1" si="37341"/>
        <v>0</v>
      </c>
      <c r="BK7096" s="36">
        <f t="shared" ca="1" si="37342"/>
        <v>0</v>
      </c>
      <c r="BL7096" s="36">
        <f t="shared" ca="1" si="37343"/>
        <v>0</v>
      </c>
      <c r="BM7096" s="36">
        <f t="shared" ca="1" si="37344"/>
        <v>0</v>
      </c>
      <c r="BN7096" s="36">
        <f t="shared" ca="1" si="37345"/>
        <v>0</v>
      </c>
      <c r="BO7096" s="25"/>
      <c r="BP7096" s="25"/>
      <c r="BQ7096" s="23"/>
      <c r="BR7096" s="7">
        <v>6</v>
      </c>
      <c r="BS7096" s="1">
        <f t="shared" ca="1" si="37346"/>
        <v>0.48160743256383232</v>
      </c>
      <c r="BT7096" s="1">
        <f t="shared" ca="1" si="37347"/>
        <v>0.48160743256383232</v>
      </c>
      <c r="BU7096" s="1">
        <f t="shared" ca="1" si="37348"/>
        <v>0.48160743256383232</v>
      </c>
      <c r="BV7096" s="1">
        <f t="shared" ca="1" si="37349"/>
        <v>0.50911702125131175</v>
      </c>
      <c r="BW7096" s="1">
        <f t="shared" ca="1" si="37350"/>
        <v>0.69314243143013055</v>
      </c>
      <c r="BX7096" s="1">
        <f t="shared" ca="1" si="37351"/>
        <v>0.96439624843192195</v>
      </c>
      <c r="BY7096" s="1">
        <f t="shared" ca="1" si="37352"/>
        <v>0.98048640978662949</v>
      </c>
      <c r="BZ7096" s="1">
        <f t="shared" ca="1" si="37353"/>
        <v>0.90956274373598855</v>
      </c>
      <c r="CA7096" s="1">
        <f t="shared" ca="1" si="37354"/>
        <v>0.84572431855273322</v>
      </c>
      <c r="CB7096" s="1">
        <f t="shared" ca="1" si="37355"/>
        <v>0.52574831402129163</v>
      </c>
      <c r="CC7096" s="1">
        <f t="shared" ca="1" si="37356"/>
        <v>0.48160743256383232</v>
      </c>
      <c r="CD7096" s="25"/>
      <c r="CE7096" s="7">
        <v>6</v>
      </c>
      <c r="CF7096" s="1">
        <f t="shared" ca="1" si="37357"/>
        <v>0.16845687140215862</v>
      </c>
      <c r="CG7096" s="1">
        <f t="shared" ca="1" si="37358"/>
        <v>0.16845687140215862</v>
      </c>
      <c r="CH7096" s="1">
        <f t="shared" ca="1" si="37359"/>
        <v>0.16845687140215862</v>
      </c>
      <c r="CI7096" s="1">
        <f t="shared" ca="1" si="37360"/>
        <v>0.20943406026794065</v>
      </c>
      <c r="CJ7096" s="1">
        <f t="shared" ca="1" si="37361"/>
        <v>0.99626415604117979</v>
      </c>
      <c r="CK7096" s="1">
        <f t="shared" ca="1" si="37362"/>
        <v>0.99991233935486634</v>
      </c>
      <c r="CL7096" s="1">
        <f t="shared" ca="1" si="37363"/>
        <v>0.97023963911613842</v>
      </c>
      <c r="CM7096" s="1">
        <f t="shared" ca="1" si="37364"/>
        <v>0.99310952599247782</v>
      </c>
      <c r="CN7096" s="1">
        <f t="shared" ca="1" si="37365"/>
        <v>8.5358894072965583E-2</v>
      </c>
      <c r="CO7096" s="1">
        <f t="shared" ca="1" si="37366"/>
        <v>0.239761131377971</v>
      </c>
      <c r="CP7096" s="1">
        <f t="shared" ca="1" si="37367"/>
        <v>0.16845687140215862</v>
      </c>
      <c r="CQ7096" s="25"/>
      <c r="CR7096" s="7">
        <v>6</v>
      </c>
      <c r="CS7096" s="1">
        <f t="shared" ca="1" si="37368"/>
        <v>1.8689893644914347E-2</v>
      </c>
      <c r="CT7096" s="1">
        <f t="shared" ca="1" si="37369"/>
        <v>1.8689893644914347E-2</v>
      </c>
      <c r="CU7096" s="1">
        <f t="shared" ca="1" si="37370"/>
        <v>1.8689893644914347E-2</v>
      </c>
      <c r="CV7096" s="1">
        <f t="shared" ca="1" si="37371"/>
        <v>5.6500785202688843E-2</v>
      </c>
      <c r="CW7096" s="1">
        <f t="shared" ca="1" si="37372"/>
        <v>8.3476037645045159E-2</v>
      </c>
      <c r="CX7096" s="1">
        <f t="shared" ca="1" si="37373"/>
        <v>0.89360332536685394</v>
      </c>
      <c r="CY7096" s="1">
        <f t="shared" ca="1" si="37374"/>
        <v>0.81982763392999947</v>
      </c>
      <c r="CZ7096" s="1">
        <f t="shared" ca="1" si="37375"/>
        <v>0.24021324252172313</v>
      </c>
      <c r="DA7096" s="1">
        <f t="shared" ca="1" si="37376"/>
        <v>7.4891677366844947E-2</v>
      </c>
      <c r="DB7096" s="1">
        <f t="shared" ca="1" si="37377"/>
        <v>5.5274051422111213E-3</v>
      </c>
      <c r="DC7096" s="1">
        <f t="shared" ca="1" si="37378"/>
        <v>1.8689893644914347E-2</v>
      </c>
      <c r="DD7096" s="25"/>
      <c r="DE7096" s="40"/>
      <c r="DF7096" s="50"/>
      <c r="DG7096" s="7">
        <v>6</v>
      </c>
      <c r="DH7096" s="1">
        <f t="shared" ca="1" si="37379"/>
        <v>0.67343603968070243</v>
      </c>
      <c r="DI7096" s="1">
        <f t="shared" ca="1" si="37380"/>
        <v>0.87536893430403251</v>
      </c>
      <c r="DJ7096" s="1">
        <f t="shared" ca="1" si="37381"/>
        <v>0.78921773097997616</v>
      </c>
      <c r="DK7096" s="1">
        <f t="shared" ca="1" si="37382"/>
        <v>0.59966855568438271</v>
      </c>
      <c r="DL7096" s="1">
        <f t="shared" ca="1" si="37383"/>
        <v>0.50547208400084787</v>
      </c>
      <c r="DM7096" s="1">
        <f t="shared" ca="1" si="37384"/>
        <v>0.48160743256383232</v>
      </c>
      <c r="DN7096" s="25"/>
      <c r="DO7096" s="50"/>
      <c r="DP7096" s="7">
        <v>6</v>
      </c>
      <c r="DQ7096" s="1">
        <f t="shared" ca="1" si="37385"/>
        <v>0.67329271780803013</v>
      </c>
      <c r="DR7096" s="1">
        <f t="shared" ca="1" si="37386"/>
        <v>0.99999167870272543</v>
      </c>
      <c r="DS7096" s="1">
        <f t="shared" ca="1" si="37387"/>
        <v>0.99999789801760086</v>
      </c>
      <c r="DT7096" s="1">
        <f t="shared" ca="1" si="37388"/>
        <v>0.99998179270064613</v>
      </c>
      <c r="DU7096" s="1">
        <f t="shared" ca="1" si="37389"/>
        <v>0.99566898264320902</v>
      </c>
      <c r="DV7096" s="1">
        <f t="shared" ca="1" si="37390"/>
        <v>0.16845687140215862</v>
      </c>
      <c r="DW7096" s="25"/>
      <c r="DX7096" s="50"/>
      <c r="DY7096" s="7">
        <v>6</v>
      </c>
      <c r="DZ7096" s="1">
        <f t="shared" ca="1" si="37391"/>
        <v>0.24778377584071937</v>
      </c>
      <c r="EA7096" s="1">
        <f t="shared" ca="1" si="37392"/>
        <v>0.49806145953718495</v>
      </c>
      <c r="EB7096" s="1">
        <f t="shared" ca="1" si="37393"/>
        <v>0.53116556095431422</v>
      </c>
      <c r="EC7096" s="1">
        <f t="shared" ca="1" si="37394"/>
        <v>0.10146813303514764</v>
      </c>
      <c r="ED7096" s="1">
        <f t="shared" ca="1" si="37395"/>
        <v>2.3782095647709858E-2</v>
      </c>
      <c r="EE7096" s="1">
        <f t="shared" ca="1" si="37396"/>
        <v>1.8689893644914347E-2</v>
      </c>
      <c r="EF7096" s="29"/>
      <c r="EG7096" s="23"/>
      <c r="EH7096" s="50">
        <v>2</v>
      </c>
      <c r="EI7096" s="7">
        <v>0</v>
      </c>
      <c r="EJ7096" s="7">
        <v>1</v>
      </c>
      <c r="EK7096" s="7">
        <v>2</v>
      </c>
      <c r="EL7096" s="7">
        <v>3</v>
      </c>
      <c r="EM7096" s="7">
        <v>4</v>
      </c>
      <c r="EN7096" s="14"/>
      <c r="EO7096" s="50">
        <v>2</v>
      </c>
      <c r="EP7096" s="7">
        <v>1</v>
      </c>
      <c r="EQ7096" s="1">
        <f t="shared" ref="EQ7096" ca="1" si="37409">MAX(EJ7097:EK7098)</f>
        <v>0.99922318372535524</v>
      </c>
      <c r="ER7096" s="1">
        <f t="shared" ref="ER7096" ca="1" si="37410">MAX(EL7097:EM7098)</f>
        <v>0.34343895883334191</v>
      </c>
      <c r="ES7096" s="14"/>
      <c r="ET7096" s="23"/>
      <c r="EU7096" s="7">
        <v>5</v>
      </c>
      <c r="EV7096" s="1">
        <f t="shared" ref="EV7096" ca="1" si="37411">1/(1+EXP(-SUMPRODUCT($EV$25:$EW$34,EQ7094:ER7103)+$EX$25))</f>
        <v>0.98910720553170073</v>
      </c>
      <c r="EW7096" s="14"/>
      <c r="EX7096" s="7">
        <v>5</v>
      </c>
      <c r="EY7096" s="1">
        <f t="shared" ref="EY7096" ca="1" si="37412">(AG7113-EV7096)^2</f>
        <v>1.1865297132861121E-4</v>
      </c>
      <c r="EZ7096" s="14"/>
      <c r="FA7096" s="14"/>
      <c r="FB7096" s="14"/>
      <c r="FC7096" s="19"/>
    </row>
    <row r="7097" spans="1:159" x14ac:dyDescent="0.2">
      <c r="A7097" s="55"/>
      <c r="B7097" s="18">
        <v>7</v>
      </c>
      <c r="C7097" s="1">
        <f>学習データ!C7063*$B$37</f>
        <v>0</v>
      </c>
      <c r="D7097" s="1">
        <f>学習データ!D7063*$B$37</f>
        <v>0</v>
      </c>
      <c r="E7097" s="1">
        <f>学習データ!E7063*$B$37</f>
        <v>0</v>
      </c>
      <c r="F7097" s="1">
        <f>学習データ!F7063*$B$37</f>
        <v>0</v>
      </c>
      <c r="G7097" s="1">
        <f>学習データ!G7063*$B$37</f>
        <v>0</v>
      </c>
      <c r="H7097" s="1">
        <f>学習データ!H7063*$B$37</f>
        <v>0</v>
      </c>
      <c r="I7097" s="1">
        <f>学習データ!I7063*$B$37</f>
        <v>0</v>
      </c>
      <c r="J7097" s="1">
        <f>学習データ!J7063*$B$37</f>
        <v>0</v>
      </c>
      <c r="K7097" s="1">
        <f>学習データ!K7063*$B$37</f>
        <v>0</v>
      </c>
      <c r="L7097" s="1">
        <f>学習データ!L7063*$B$37</f>
        <v>0</v>
      </c>
      <c r="M7097" s="1">
        <f>学習データ!M7063*$B$37</f>
        <v>0</v>
      </c>
      <c r="N7097" s="1">
        <f>学習データ!N7063*$B$37</f>
        <v>37</v>
      </c>
      <c r="O7097" s="1">
        <f>学習データ!O7063*$B$37</f>
        <v>242</v>
      </c>
      <c r="P7097" s="1">
        <f>学習データ!P7063*$B$37</f>
        <v>253</v>
      </c>
      <c r="Q7097" s="1">
        <f>学習データ!Q7063*$B$37</f>
        <v>254</v>
      </c>
      <c r="R7097" s="1">
        <f>学習データ!R7063*$B$37</f>
        <v>227</v>
      </c>
      <c r="S7097" s="1">
        <f>学習データ!S7063*$B$37</f>
        <v>111</v>
      </c>
      <c r="T7097" s="1">
        <f>学習データ!T7063*$B$37</f>
        <v>2</v>
      </c>
      <c r="U7097" s="1">
        <f>学習データ!U7063*$B$37</f>
        <v>0</v>
      </c>
      <c r="V7097" s="1">
        <f>学習データ!V7063*$B$37</f>
        <v>0</v>
      </c>
      <c r="W7097" s="1">
        <f>学習データ!W7063*$B$37</f>
        <v>0</v>
      </c>
      <c r="X7097" s="1">
        <f>学習データ!X7063*$B$37</f>
        <v>0</v>
      </c>
      <c r="Y7097" s="1">
        <f>学習データ!Y7063*$B$37</f>
        <v>0</v>
      </c>
      <c r="Z7097" s="1">
        <f>学習データ!Z7063*$B$37</f>
        <v>0</v>
      </c>
      <c r="AA7097" s="1">
        <f>学習データ!AA7063*$B$37</f>
        <v>0</v>
      </c>
      <c r="AB7097" s="1">
        <f>学習データ!AB7063*$B$37</f>
        <v>0</v>
      </c>
      <c r="AC7097" s="1">
        <f>学習データ!AC7063*$B$37</f>
        <v>0</v>
      </c>
      <c r="AD7097" s="1">
        <f>学習データ!AD7063*$B$37</f>
        <v>0</v>
      </c>
      <c r="AE7097" s="14"/>
      <c r="AF7097" s="14"/>
      <c r="AG7097" s="14"/>
      <c r="AH7097" s="29"/>
      <c r="AI7097" s="25"/>
      <c r="AJ7097" s="7">
        <v>7</v>
      </c>
      <c r="AK7097" s="36">
        <f t="shared" ca="1" si="37318"/>
        <v>0</v>
      </c>
      <c r="AL7097" s="36">
        <f t="shared" ca="1" si="37319"/>
        <v>0</v>
      </c>
      <c r="AM7097" s="36">
        <f t="shared" ca="1" si="37320"/>
        <v>0</v>
      </c>
      <c r="AN7097" s="36">
        <f t="shared" ca="1" si="37321"/>
        <v>0</v>
      </c>
      <c r="AO7097" s="36">
        <f t="shared" ca="1" si="37322"/>
        <v>0</v>
      </c>
      <c r="AP7097" s="36">
        <f t="shared" ca="1" si="37323"/>
        <v>0</v>
      </c>
      <c r="AQ7097" s="36">
        <f t="shared" ca="1" si="37324"/>
        <v>0.6</v>
      </c>
      <c r="AR7097" s="36">
        <f t="shared" ca="1" si="37325"/>
        <v>1</v>
      </c>
      <c r="AS7097" s="36">
        <f t="shared" ca="1" si="37326"/>
        <v>0.99215686274509807</v>
      </c>
      <c r="AT7097" s="36">
        <f t="shared" ca="1" si="37327"/>
        <v>0</v>
      </c>
      <c r="AU7097" s="36">
        <f t="shared" ca="1" si="37328"/>
        <v>0</v>
      </c>
      <c r="AV7097" s="36">
        <f t="shared" ca="1" si="37329"/>
        <v>0</v>
      </c>
      <c r="AW7097" s="36">
        <f t="shared" ca="1" si="37330"/>
        <v>0</v>
      </c>
      <c r="AX7097" s="36">
        <f t="shared" ca="1" si="37331"/>
        <v>0</v>
      </c>
      <c r="AY7097" s="25"/>
      <c r="AZ7097" s="7">
        <v>7</v>
      </c>
      <c r="BA7097" s="36">
        <f t="shared" ca="1" si="37332"/>
        <v>0</v>
      </c>
      <c r="BB7097" s="36">
        <f t="shared" ca="1" si="37333"/>
        <v>0</v>
      </c>
      <c r="BC7097" s="36">
        <f t="shared" ca="1" si="37334"/>
        <v>0</v>
      </c>
      <c r="BD7097" s="36">
        <f t="shared" ca="1" si="37335"/>
        <v>0</v>
      </c>
      <c r="BE7097" s="36">
        <f t="shared" ca="1" si="37336"/>
        <v>0</v>
      </c>
      <c r="BF7097" s="36">
        <f t="shared" ca="1" si="37337"/>
        <v>0</v>
      </c>
      <c r="BG7097" s="36">
        <f t="shared" ca="1" si="37338"/>
        <v>0</v>
      </c>
      <c r="BH7097" s="36">
        <f t="shared" ca="1" si="37339"/>
        <v>1</v>
      </c>
      <c r="BI7097" s="36">
        <f t="shared" ca="1" si="37340"/>
        <v>0.99215686274509807</v>
      </c>
      <c r="BJ7097" s="36">
        <f t="shared" ca="1" si="37341"/>
        <v>0</v>
      </c>
      <c r="BK7097" s="36">
        <f t="shared" ca="1" si="37342"/>
        <v>0</v>
      </c>
      <c r="BL7097" s="36">
        <f t="shared" ca="1" si="37343"/>
        <v>0</v>
      </c>
      <c r="BM7097" s="36">
        <f t="shared" ca="1" si="37344"/>
        <v>0</v>
      </c>
      <c r="BN7097" s="36">
        <f t="shared" ca="1" si="37345"/>
        <v>0</v>
      </c>
      <c r="BO7097" s="25"/>
      <c r="BP7097" s="25"/>
      <c r="BQ7097" s="23"/>
      <c r="BR7097" s="7">
        <v>7</v>
      </c>
      <c r="BS7097" s="1">
        <f t="shared" ca="1" si="37346"/>
        <v>0.48160743256383232</v>
      </c>
      <c r="BT7097" s="1">
        <f t="shared" ca="1" si="37347"/>
        <v>0.48160743256383232</v>
      </c>
      <c r="BU7097" s="1">
        <f t="shared" ca="1" si="37348"/>
        <v>0.48160743256383232</v>
      </c>
      <c r="BV7097" s="1">
        <f t="shared" ca="1" si="37349"/>
        <v>0.48160743256383232</v>
      </c>
      <c r="BW7097" s="1">
        <f t="shared" ca="1" si="37350"/>
        <v>0.50933448791150893</v>
      </c>
      <c r="BX7097" s="1">
        <f t="shared" ca="1" si="37351"/>
        <v>0.89265084064758071</v>
      </c>
      <c r="BY7097" s="1">
        <f t="shared" ca="1" si="37352"/>
        <v>0.97352393883965627</v>
      </c>
      <c r="BZ7097" s="1">
        <f t="shared" ca="1" si="37353"/>
        <v>0.95691668461144452</v>
      </c>
      <c r="CA7097" s="1">
        <f t="shared" ca="1" si="37354"/>
        <v>0.92021312400539512</v>
      </c>
      <c r="CB7097" s="1">
        <f t="shared" ca="1" si="37355"/>
        <v>0.7137646989656703</v>
      </c>
      <c r="CC7097" s="1">
        <f t="shared" ca="1" si="37356"/>
        <v>0.48160743256383232</v>
      </c>
      <c r="CD7097" s="25"/>
      <c r="CE7097" s="7">
        <v>7</v>
      </c>
      <c r="CF7097" s="1">
        <f t="shared" ca="1" si="37357"/>
        <v>0.16845687140215862</v>
      </c>
      <c r="CG7097" s="1">
        <f t="shared" ca="1" si="37358"/>
        <v>0.16845687140215862</v>
      </c>
      <c r="CH7097" s="1">
        <f t="shared" ca="1" si="37359"/>
        <v>0.16845687140215862</v>
      </c>
      <c r="CI7097" s="1">
        <f t="shared" ca="1" si="37360"/>
        <v>0.16845687140215862</v>
      </c>
      <c r="CJ7097" s="1">
        <f t="shared" ca="1" si="37361"/>
        <v>0.20978539706811325</v>
      </c>
      <c r="CK7097" s="1">
        <f t="shared" ca="1" si="37362"/>
        <v>0.94485489477041451</v>
      </c>
      <c r="CL7097" s="1">
        <f t="shared" ca="1" si="37363"/>
        <v>0.79577617534744438</v>
      </c>
      <c r="CM7097" s="1">
        <f t="shared" ca="1" si="37364"/>
        <v>0.41964336839968946</v>
      </c>
      <c r="CN7097" s="1">
        <f t="shared" ca="1" si="37365"/>
        <v>0.992354997654044</v>
      </c>
      <c r="CO7097" s="1">
        <f t="shared" ca="1" si="37366"/>
        <v>5.5923040291210688E-2</v>
      </c>
      <c r="CP7097" s="1">
        <f t="shared" ca="1" si="37367"/>
        <v>0.16845687140215862</v>
      </c>
      <c r="CQ7097" s="25"/>
      <c r="CR7097" s="7">
        <v>7</v>
      </c>
      <c r="CS7097" s="1">
        <f t="shared" ca="1" si="37368"/>
        <v>1.8689893644914347E-2</v>
      </c>
      <c r="CT7097" s="1">
        <f t="shared" ca="1" si="37369"/>
        <v>1.8689893644914347E-2</v>
      </c>
      <c r="CU7097" s="1">
        <f t="shared" ca="1" si="37370"/>
        <v>1.8689893644914347E-2</v>
      </c>
      <c r="CV7097" s="1">
        <f t="shared" ca="1" si="37371"/>
        <v>1.8689893644914347E-2</v>
      </c>
      <c r="CW7097" s="1">
        <f t="shared" ca="1" si="37372"/>
        <v>5.6985481671089244E-2</v>
      </c>
      <c r="CX7097" s="1">
        <f t="shared" ca="1" si="37373"/>
        <v>0.64472018785899254</v>
      </c>
      <c r="CY7097" s="1">
        <f t="shared" ca="1" si="37374"/>
        <v>0.71688145012443283</v>
      </c>
      <c r="CZ7097" s="1">
        <f t="shared" ca="1" si="37375"/>
        <v>0.46991938922069831</v>
      </c>
      <c r="DA7097" s="1">
        <f t="shared" ca="1" si="37376"/>
        <v>0.10874780395667692</v>
      </c>
      <c r="DB7097" s="1">
        <f t="shared" ca="1" si="37377"/>
        <v>3.4332985095469136E-2</v>
      </c>
      <c r="DC7097" s="1">
        <f t="shared" ca="1" si="37378"/>
        <v>1.8689893644914347E-2</v>
      </c>
      <c r="DD7097" s="25"/>
      <c r="DE7097" s="40"/>
      <c r="DF7097" s="26"/>
      <c r="DG7097" s="25"/>
      <c r="DH7097" s="25"/>
      <c r="DI7097" s="25"/>
      <c r="DJ7097" s="25"/>
      <c r="DK7097" s="25"/>
      <c r="DL7097" s="25"/>
      <c r="DM7097" s="25"/>
      <c r="DN7097" s="25"/>
      <c r="DO7097" s="25"/>
      <c r="DP7097" s="25"/>
      <c r="DQ7097" s="25"/>
      <c r="DR7097" s="25"/>
      <c r="DS7097" s="25"/>
      <c r="DT7097" s="25"/>
      <c r="DU7097" s="25"/>
      <c r="DV7097" s="25"/>
      <c r="DW7097" s="25"/>
      <c r="DX7097" s="25"/>
      <c r="DY7097" s="25"/>
      <c r="DZ7097" s="25"/>
      <c r="EA7097" s="25"/>
      <c r="EB7097" s="25"/>
      <c r="EC7097" s="25"/>
      <c r="ED7097" s="25"/>
      <c r="EE7097" s="25"/>
      <c r="EF7097" s="29"/>
      <c r="EG7097" s="23"/>
      <c r="EH7097" s="50"/>
      <c r="EI7097" s="7">
        <v>1</v>
      </c>
      <c r="EJ7097" s="1">
        <f t="shared" ref="EJ7097:EJ7100" ca="1" si="37413">1/(1+EXP(-SUMPRODUCT($EI$23:$EK$25,DQ7091:DS7093)+$EL$23))</f>
        <v>0.99922318372535524</v>
      </c>
      <c r="EK7097" s="1">
        <f t="shared" ref="EK7097:EK7100" ca="1" si="37414">1/(1+EXP(-SUMPRODUCT($EI$23:$EK$25,DR7091:DT7093)+$EL$23))</f>
        <v>0.68981515447795605</v>
      </c>
      <c r="EL7097" s="1">
        <f t="shared" ref="EL7097:EL7100" ca="1" si="37415">1/(1+EXP(-SUMPRODUCT($EI$23:$EK$25,DS7091:DU7093)+$EL$23))</f>
        <v>0.34343895883334191</v>
      </c>
      <c r="EM7097" s="1">
        <f t="shared" ref="EM7097:EM7100" ca="1" si="37416">1/(1+EXP(-SUMPRODUCT($EI$23:$EK$25,DT7091:DV7093)+$EL$23))</f>
        <v>1.7450754073764337E-2</v>
      </c>
      <c r="EN7097" s="14"/>
      <c r="EO7097" s="50"/>
      <c r="EP7097" s="7">
        <v>2</v>
      </c>
      <c r="EQ7097" s="1">
        <f t="shared" ref="EQ7097" ca="1" si="37417">MAX(EJ7099:EK7100)</f>
        <v>0.99966055176889623</v>
      </c>
      <c r="ER7097" s="1">
        <f t="shared" ref="ER7097" ca="1" si="37418">MAX(EL7099:EM7100)</f>
        <v>0.99867439078722764</v>
      </c>
      <c r="ES7097" s="14"/>
      <c r="ET7097" s="23"/>
      <c r="EU7097" s="7">
        <v>6</v>
      </c>
      <c r="EV7097" s="1"/>
      <c r="EW7097" s="14"/>
      <c r="EX7097" s="7">
        <v>6</v>
      </c>
      <c r="EY7097" s="1"/>
      <c r="EZ7097" s="14"/>
      <c r="FA7097" s="14"/>
      <c r="FB7097" s="14"/>
      <c r="FC7097" s="19"/>
    </row>
    <row r="7098" spans="1:159" x14ac:dyDescent="0.2">
      <c r="A7098" s="55"/>
      <c r="B7098" s="18">
        <v>8</v>
      </c>
      <c r="C7098" s="1">
        <f>学習データ!C7064*$B$37</f>
        <v>0</v>
      </c>
      <c r="D7098" s="1">
        <f>学習データ!D7064*$B$37</f>
        <v>0</v>
      </c>
      <c r="E7098" s="1">
        <f>学習データ!E7064*$B$37</f>
        <v>0</v>
      </c>
      <c r="F7098" s="1">
        <f>学習データ!F7064*$B$37</f>
        <v>0</v>
      </c>
      <c r="G7098" s="1">
        <f>学習データ!G7064*$B$37</f>
        <v>0</v>
      </c>
      <c r="H7098" s="1">
        <f>学習データ!H7064*$B$37</f>
        <v>0</v>
      </c>
      <c r="I7098" s="1">
        <f>学習データ!I7064*$B$37</f>
        <v>0</v>
      </c>
      <c r="J7098" s="1">
        <f>学習データ!J7064*$B$37</f>
        <v>0</v>
      </c>
      <c r="K7098" s="1">
        <f>学習データ!K7064*$B$37</f>
        <v>0</v>
      </c>
      <c r="L7098" s="1">
        <f>学習データ!L7064*$B$37</f>
        <v>0</v>
      </c>
      <c r="M7098" s="1">
        <f>学習データ!M7064*$B$37</f>
        <v>6</v>
      </c>
      <c r="N7098" s="1">
        <f>学習データ!N7064*$B$37</f>
        <v>202</v>
      </c>
      <c r="O7098" s="1">
        <f>学習データ!O7064*$B$37</f>
        <v>253</v>
      </c>
      <c r="P7098" s="1">
        <f>学習データ!P7064*$B$37</f>
        <v>253</v>
      </c>
      <c r="Q7098" s="1">
        <f>学習データ!Q7064*$B$37</f>
        <v>179</v>
      </c>
      <c r="R7098" s="1">
        <f>学習データ!R7064*$B$37</f>
        <v>41</v>
      </c>
      <c r="S7098" s="1">
        <f>学習データ!S7064*$B$37</f>
        <v>0</v>
      </c>
      <c r="T7098" s="1">
        <f>学習データ!T7064*$B$37</f>
        <v>0</v>
      </c>
      <c r="U7098" s="1">
        <f>学習データ!U7064*$B$37</f>
        <v>0</v>
      </c>
      <c r="V7098" s="1">
        <f>学習データ!V7064*$B$37</f>
        <v>0</v>
      </c>
      <c r="W7098" s="1">
        <f>学習データ!W7064*$B$37</f>
        <v>0</v>
      </c>
      <c r="X7098" s="1">
        <f>学習データ!X7064*$B$37</f>
        <v>0</v>
      </c>
      <c r="Y7098" s="1">
        <f>学習データ!Y7064*$B$37</f>
        <v>0</v>
      </c>
      <c r="Z7098" s="1">
        <f>学習データ!Z7064*$B$37</f>
        <v>0</v>
      </c>
      <c r="AA7098" s="1">
        <f>学習データ!AA7064*$B$37</f>
        <v>0</v>
      </c>
      <c r="AB7098" s="1">
        <f>学習データ!AB7064*$B$37</f>
        <v>0</v>
      </c>
      <c r="AC7098" s="1">
        <f>学習データ!AC7064*$B$37</f>
        <v>0</v>
      </c>
      <c r="AD7098" s="1">
        <f>学習データ!AD7064*$B$37</f>
        <v>0</v>
      </c>
      <c r="AE7098" s="14"/>
      <c r="AF7098" s="14"/>
      <c r="AG7098" s="14"/>
      <c r="AH7098" s="29"/>
      <c r="AI7098" s="25"/>
      <c r="AJ7098" s="7">
        <v>8</v>
      </c>
      <c r="AK7098" s="36">
        <f t="shared" ca="1" si="37318"/>
        <v>0</v>
      </c>
      <c r="AL7098" s="36">
        <f t="shared" ca="1" si="37319"/>
        <v>0</v>
      </c>
      <c r="AM7098" s="36">
        <f t="shared" ca="1" si="37320"/>
        <v>0</v>
      </c>
      <c r="AN7098" s="36">
        <f t="shared" ca="1" si="37321"/>
        <v>0</v>
      </c>
      <c r="AO7098" s="36">
        <f t="shared" ca="1" si="37322"/>
        <v>0</v>
      </c>
      <c r="AP7098" s="36">
        <f t="shared" ca="1" si="37323"/>
        <v>0</v>
      </c>
      <c r="AQ7098" s="36">
        <f t="shared" ca="1" si="37324"/>
        <v>0</v>
      </c>
      <c r="AR7098" s="36">
        <f t="shared" ca="1" si="37325"/>
        <v>0.77254901960784317</v>
      </c>
      <c r="AS7098" s="36">
        <f t="shared" ca="1" si="37326"/>
        <v>0.99607843137254903</v>
      </c>
      <c r="AT7098" s="36">
        <f t="shared" ca="1" si="37327"/>
        <v>0.79607843137254897</v>
      </c>
      <c r="AU7098" s="36">
        <f t="shared" ca="1" si="37328"/>
        <v>0</v>
      </c>
      <c r="AV7098" s="36">
        <f t="shared" ca="1" si="37329"/>
        <v>0</v>
      </c>
      <c r="AW7098" s="36">
        <f t="shared" ca="1" si="37330"/>
        <v>0</v>
      </c>
      <c r="AX7098" s="36">
        <f t="shared" ca="1" si="37331"/>
        <v>0</v>
      </c>
      <c r="AY7098" s="25"/>
      <c r="AZ7098" s="7">
        <v>8</v>
      </c>
      <c r="BA7098" s="36">
        <f t="shared" ca="1" si="37332"/>
        <v>0</v>
      </c>
      <c r="BB7098" s="36">
        <f t="shared" ca="1" si="37333"/>
        <v>0</v>
      </c>
      <c r="BC7098" s="36">
        <f t="shared" ca="1" si="37334"/>
        <v>0</v>
      </c>
      <c r="BD7098" s="36">
        <f t="shared" ca="1" si="37335"/>
        <v>0</v>
      </c>
      <c r="BE7098" s="36">
        <f t="shared" ca="1" si="37336"/>
        <v>0</v>
      </c>
      <c r="BF7098" s="36">
        <f t="shared" ca="1" si="37337"/>
        <v>0</v>
      </c>
      <c r="BG7098" s="36">
        <f t="shared" ca="1" si="37338"/>
        <v>0</v>
      </c>
      <c r="BH7098" s="36">
        <f t="shared" ca="1" si="37339"/>
        <v>0</v>
      </c>
      <c r="BI7098" s="36">
        <f t="shared" ca="1" si="37340"/>
        <v>0.99607843137254903</v>
      </c>
      <c r="BJ7098" s="36">
        <f t="shared" ca="1" si="37341"/>
        <v>0</v>
      </c>
      <c r="BK7098" s="36">
        <f t="shared" ca="1" si="37342"/>
        <v>0</v>
      </c>
      <c r="BL7098" s="36">
        <f t="shared" ca="1" si="37343"/>
        <v>0</v>
      </c>
      <c r="BM7098" s="36">
        <f t="shared" ca="1" si="37344"/>
        <v>0</v>
      </c>
      <c r="BN7098" s="36">
        <f t="shared" ca="1" si="37345"/>
        <v>0</v>
      </c>
      <c r="BO7098" s="25"/>
      <c r="BP7098" s="25"/>
      <c r="BQ7098" s="23"/>
      <c r="BR7098" s="7">
        <v>8</v>
      </c>
      <c r="BS7098" s="1">
        <f t="shared" ca="1" si="37346"/>
        <v>0.48160743256383232</v>
      </c>
      <c r="BT7098" s="1">
        <f t="shared" ca="1" si="37347"/>
        <v>0.71676142759400563</v>
      </c>
      <c r="BU7098" s="1">
        <f t="shared" ca="1" si="37348"/>
        <v>0.76928834472712426</v>
      </c>
      <c r="BV7098" s="1">
        <f t="shared" ca="1" si="37349"/>
        <v>0.84856238527800143</v>
      </c>
      <c r="BW7098" s="1">
        <f t="shared" ca="1" si="37350"/>
        <v>0.86989806442367323</v>
      </c>
      <c r="BX7098" s="1">
        <f t="shared" ca="1" si="37351"/>
        <v>0.95192384770540817</v>
      </c>
      <c r="BY7098" s="1">
        <f t="shared" ca="1" si="37352"/>
        <v>0.97614776710922713</v>
      </c>
      <c r="BZ7098" s="1">
        <f t="shared" ca="1" si="37353"/>
        <v>0.97935344217148246</v>
      </c>
      <c r="CA7098" s="1">
        <f t="shared" ca="1" si="37354"/>
        <v>0.92198852264878028</v>
      </c>
      <c r="CB7098" s="1">
        <f t="shared" ca="1" si="37355"/>
        <v>0.72384338311803109</v>
      </c>
      <c r="CC7098" s="1">
        <f t="shared" ca="1" si="37356"/>
        <v>0.48160743256383232</v>
      </c>
      <c r="CD7098" s="25"/>
      <c r="CE7098" s="7">
        <v>8</v>
      </c>
      <c r="CF7098" s="1">
        <f t="shared" ca="1" si="37357"/>
        <v>0.16845687140215862</v>
      </c>
      <c r="CG7098" s="1">
        <f t="shared" ca="1" si="37358"/>
        <v>8.5646311774845545E-3</v>
      </c>
      <c r="CH7098" s="1">
        <f t="shared" ca="1" si="37359"/>
        <v>1.9509550175100736E-3</v>
      </c>
      <c r="CI7098" s="1">
        <f t="shared" ca="1" si="37360"/>
        <v>7.3019156059310291E-4</v>
      </c>
      <c r="CJ7098" s="1">
        <f t="shared" ca="1" si="37361"/>
        <v>1.1362791575678438E-3</v>
      </c>
      <c r="CK7098" s="1">
        <f t="shared" ca="1" si="37362"/>
        <v>1.7508543166154758E-2</v>
      </c>
      <c r="CL7098" s="1">
        <f t="shared" ca="1" si="37363"/>
        <v>0.9949182207800179</v>
      </c>
      <c r="CM7098" s="1">
        <f t="shared" ca="1" si="37364"/>
        <v>0.67144642611360772</v>
      </c>
      <c r="CN7098" s="1">
        <f t="shared" ca="1" si="37365"/>
        <v>0.99799908018356087</v>
      </c>
      <c r="CO7098" s="1">
        <f t="shared" ca="1" si="37366"/>
        <v>0.14862270801490346</v>
      </c>
      <c r="CP7098" s="1">
        <f t="shared" ca="1" si="37367"/>
        <v>0.16845687140215862</v>
      </c>
      <c r="CQ7098" s="25"/>
      <c r="CR7098" s="7">
        <v>8</v>
      </c>
      <c r="CS7098" s="1">
        <f t="shared" ca="1" si="37368"/>
        <v>1.8689893644914347E-2</v>
      </c>
      <c r="CT7098" s="1">
        <f t="shared" ca="1" si="37369"/>
        <v>3.2061181253373816E-2</v>
      </c>
      <c r="CU7098" s="1">
        <f t="shared" ca="1" si="37370"/>
        <v>3.3798111931081704E-2</v>
      </c>
      <c r="CV7098" s="1">
        <f t="shared" ca="1" si="37371"/>
        <v>3.0119014597878888E-2</v>
      </c>
      <c r="CW7098" s="1">
        <f t="shared" ca="1" si="37372"/>
        <v>8.9811540883486651E-3</v>
      </c>
      <c r="CX7098" s="1">
        <f t="shared" ca="1" si="37373"/>
        <v>0.64628291233550583</v>
      </c>
      <c r="CY7098" s="1">
        <f t="shared" ca="1" si="37374"/>
        <v>0.28139106592519847</v>
      </c>
      <c r="CZ7098" s="1">
        <f t="shared" ca="1" si="37375"/>
        <v>0.3612699892894079</v>
      </c>
      <c r="DA7098" s="1">
        <f t="shared" ca="1" si="37376"/>
        <v>0.37338509872341236</v>
      </c>
      <c r="DB7098" s="1">
        <f t="shared" ca="1" si="37377"/>
        <v>0.22173474874456978</v>
      </c>
      <c r="DC7098" s="1">
        <f t="shared" ca="1" si="37378"/>
        <v>1.8689893644914347E-2</v>
      </c>
      <c r="DD7098" s="25"/>
      <c r="DE7098" s="40"/>
      <c r="DF7098" s="26"/>
      <c r="DG7098" s="25"/>
      <c r="DH7098" s="25"/>
      <c r="DI7098" s="25"/>
      <c r="DJ7098" s="25"/>
      <c r="DK7098" s="25"/>
      <c r="DL7098" s="25"/>
      <c r="DM7098" s="25"/>
      <c r="DN7098" s="25"/>
      <c r="DO7098" s="25"/>
      <c r="DP7098" s="25"/>
      <c r="DQ7098" s="25"/>
      <c r="DR7098" s="25"/>
      <c r="DS7098" s="25"/>
      <c r="DT7098" s="25"/>
      <c r="DU7098" s="25"/>
      <c r="DV7098" s="25"/>
      <c r="DW7098" s="25"/>
      <c r="DX7098" s="25"/>
      <c r="DY7098" s="25"/>
      <c r="DZ7098" s="25"/>
      <c r="EA7098" s="25"/>
      <c r="EB7098" s="25"/>
      <c r="EC7098" s="25"/>
      <c r="ED7098" s="25"/>
      <c r="EE7098" s="25"/>
      <c r="EF7098" s="29"/>
      <c r="EG7098" s="23"/>
      <c r="EH7098" s="50"/>
      <c r="EI7098" s="7">
        <v>2</v>
      </c>
      <c r="EJ7098" s="1">
        <f t="shared" ca="1" si="37413"/>
        <v>3.8351905220893712E-5</v>
      </c>
      <c r="EK7098" s="1">
        <f t="shared" ca="1" si="37414"/>
        <v>0.10895947006668819</v>
      </c>
      <c r="EL7098" s="1">
        <f t="shared" ca="1" si="37415"/>
        <v>6.4761014435430822E-2</v>
      </c>
      <c r="EM7098" s="1">
        <f t="shared" ca="1" si="37416"/>
        <v>0.14635077039868893</v>
      </c>
      <c r="EN7098" s="25"/>
      <c r="EO7098" s="50">
        <v>3</v>
      </c>
      <c r="EP7098" s="7">
        <v>1</v>
      </c>
      <c r="EQ7098" s="1">
        <f t="shared" ref="EQ7098" ca="1" si="37419">MAX(EJ7103:EK7104)</f>
        <v>0.99921790178794068</v>
      </c>
      <c r="ER7098" s="1">
        <f t="shared" ref="ER7098" ca="1" si="37420">MAX(EL7103:EM7104)</f>
        <v>0.23581392953568195</v>
      </c>
      <c r="ES7098" s="25"/>
      <c r="ET7098" s="23"/>
      <c r="EU7098" s="7">
        <v>7</v>
      </c>
      <c r="EV7098" s="1"/>
      <c r="EW7098" s="14"/>
      <c r="EX7098" s="7">
        <v>7</v>
      </c>
      <c r="EY7098" s="1"/>
      <c r="EZ7098" s="14"/>
      <c r="FA7098" s="14"/>
      <c r="FB7098" s="14"/>
      <c r="FC7098" s="19"/>
    </row>
    <row r="7099" spans="1:159" x14ac:dyDescent="0.2">
      <c r="A7099" s="55"/>
      <c r="B7099" s="18">
        <v>9</v>
      </c>
      <c r="C7099" s="1">
        <f>学習データ!C7065*$B$37</f>
        <v>0</v>
      </c>
      <c r="D7099" s="1">
        <f>学習データ!D7065*$B$37</f>
        <v>0</v>
      </c>
      <c r="E7099" s="1">
        <f>学習データ!E7065*$B$37</f>
        <v>0</v>
      </c>
      <c r="F7099" s="1">
        <f>学習データ!F7065*$B$37</f>
        <v>0</v>
      </c>
      <c r="G7099" s="1">
        <f>学習データ!G7065*$B$37</f>
        <v>0</v>
      </c>
      <c r="H7099" s="1">
        <f>学習データ!H7065*$B$37</f>
        <v>0</v>
      </c>
      <c r="I7099" s="1">
        <f>学習データ!I7065*$B$37</f>
        <v>0</v>
      </c>
      <c r="J7099" s="1">
        <f>学習データ!J7065*$B$37</f>
        <v>0</v>
      </c>
      <c r="K7099" s="1">
        <f>学習データ!K7065*$B$37</f>
        <v>0</v>
      </c>
      <c r="L7099" s="1">
        <f>学習データ!L7065*$B$37</f>
        <v>0</v>
      </c>
      <c r="M7099" s="1">
        <f>学習データ!M7065*$B$37</f>
        <v>12</v>
      </c>
      <c r="N7099" s="1">
        <f>学習データ!N7065*$B$37</f>
        <v>253</v>
      </c>
      <c r="O7099" s="1">
        <f>学習データ!O7065*$B$37</f>
        <v>253</v>
      </c>
      <c r="P7099" s="1">
        <f>学習データ!P7065*$B$37</f>
        <v>253</v>
      </c>
      <c r="Q7099" s="1">
        <f>学習データ!Q7065*$B$37</f>
        <v>39</v>
      </c>
      <c r="R7099" s="1">
        <f>学習データ!R7065*$B$37</f>
        <v>0</v>
      </c>
      <c r="S7099" s="1">
        <f>学習データ!S7065*$B$37</f>
        <v>0</v>
      </c>
      <c r="T7099" s="1">
        <f>学習データ!T7065*$B$37</f>
        <v>0</v>
      </c>
      <c r="U7099" s="1">
        <f>学習データ!U7065*$B$37</f>
        <v>0</v>
      </c>
      <c r="V7099" s="1">
        <f>学習データ!V7065*$B$37</f>
        <v>0</v>
      </c>
      <c r="W7099" s="1">
        <f>学習データ!W7065*$B$37</f>
        <v>0</v>
      </c>
      <c r="X7099" s="1">
        <f>学習データ!X7065*$B$37</f>
        <v>0</v>
      </c>
      <c r="Y7099" s="1">
        <f>学習データ!Y7065*$B$37</f>
        <v>0</v>
      </c>
      <c r="Z7099" s="1">
        <f>学習データ!Z7065*$B$37</f>
        <v>0</v>
      </c>
      <c r="AA7099" s="1">
        <f>学習データ!AA7065*$B$37</f>
        <v>0</v>
      </c>
      <c r="AB7099" s="1">
        <f>学習データ!AB7065*$B$37</f>
        <v>0</v>
      </c>
      <c r="AC7099" s="1">
        <f>学習データ!AC7065*$B$37</f>
        <v>0</v>
      </c>
      <c r="AD7099" s="1">
        <f>学習データ!AD7065*$B$37</f>
        <v>0</v>
      </c>
      <c r="AE7099" s="14"/>
      <c r="AF7099" s="14"/>
      <c r="AG7099" s="14"/>
      <c r="AH7099" s="29"/>
      <c r="AI7099" s="25"/>
      <c r="AJ7099" s="7">
        <v>9</v>
      </c>
      <c r="AK7099" s="36">
        <f t="shared" ca="1" si="37318"/>
        <v>0</v>
      </c>
      <c r="AL7099" s="36">
        <f t="shared" ca="1" si="37319"/>
        <v>0</v>
      </c>
      <c r="AM7099" s="36">
        <f t="shared" ca="1" si="37320"/>
        <v>0</v>
      </c>
      <c r="AN7099" s="36">
        <f t="shared" ca="1" si="37321"/>
        <v>0</v>
      </c>
      <c r="AO7099" s="36">
        <f t="shared" ca="1" si="37322"/>
        <v>0</v>
      </c>
      <c r="AP7099" s="36">
        <f t="shared" ca="1" si="37323"/>
        <v>0</v>
      </c>
      <c r="AQ7099" s="36">
        <f t="shared" ca="1" si="37324"/>
        <v>0</v>
      </c>
      <c r="AR7099" s="36">
        <f t="shared" ca="1" si="37325"/>
        <v>0</v>
      </c>
      <c r="AS7099" s="36">
        <f t="shared" ca="1" si="37326"/>
        <v>0.99215686274509807</v>
      </c>
      <c r="AT7099" s="36">
        <f t="shared" ca="1" si="37327"/>
        <v>0.99215686274509807</v>
      </c>
      <c r="AU7099" s="36">
        <f t="shared" ca="1" si="37328"/>
        <v>0</v>
      </c>
      <c r="AV7099" s="36">
        <f t="shared" ca="1" si="37329"/>
        <v>0</v>
      </c>
      <c r="AW7099" s="36">
        <f t="shared" ca="1" si="37330"/>
        <v>0</v>
      </c>
      <c r="AX7099" s="36">
        <f t="shared" ca="1" si="37331"/>
        <v>0</v>
      </c>
      <c r="AY7099" s="25"/>
      <c r="AZ7099" s="7">
        <v>9</v>
      </c>
      <c r="BA7099" s="36">
        <f t="shared" ca="1" si="37332"/>
        <v>0</v>
      </c>
      <c r="BB7099" s="36">
        <f t="shared" ca="1" si="37333"/>
        <v>0</v>
      </c>
      <c r="BC7099" s="36">
        <f t="shared" ca="1" si="37334"/>
        <v>0</v>
      </c>
      <c r="BD7099" s="36">
        <f t="shared" ca="1" si="37335"/>
        <v>0</v>
      </c>
      <c r="BE7099" s="36">
        <f t="shared" ca="1" si="37336"/>
        <v>0</v>
      </c>
      <c r="BF7099" s="36">
        <f t="shared" ca="1" si="37337"/>
        <v>0</v>
      </c>
      <c r="BG7099" s="36">
        <f t="shared" ca="1" si="37338"/>
        <v>0</v>
      </c>
      <c r="BH7099" s="36">
        <f t="shared" ca="1" si="37339"/>
        <v>0</v>
      </c>
      <c r="BI7099" s="36">
        <f t="shared" ca="1" si="37340"/>
        <v>0.99215686274509807</v>
      </c>
      <c r="BJ7099" s="36">
        <f t="shared" ca="1" si="37341"/>
        <v>0.99215686274509807</v>
      </c>
      <c r="BK7099" s="36">
        <f t="shared" ca="1" si="37342"/>
        <v>0</v>
      </c>
      <c r="BL7099" s="36">
        <f t="shared" ca="1" si="37343"/>
        <v>0</v>
      </c>
      <c r="BM7099" s="36">
        <f t="shared" ca="1" si="37344"/>
        <v>0</v>
      </c>
      <c r="BN7099" s="36">
        <f t="shared" ca="1" si="37345"/>
        <v>0</v>
      </c>
      <c r="BO7099" s="25"/>
      <c r="BP7099" s="25"/>
      <c r="BQ7099" s="23"/>
      <c r="BR7099" s="7">
        <v>9</v>
      </c>
      <c r="BS7099" s="1">
        <f t="shared" ca="1" si="37346"/>
        <v>0.48160743256383232</v>
      </c>
      <c r="BT7099" s="1">
        <f t="shared" ca="1" si="37347"/>
        <v>0.77419142538528485</v>
      </c>
      <c r="BU7099" s="1">
        <f t="shared" ca="1" si="37348"/>
        <v>0.90583428680016631</v>
      </c>
      <c r="BV7099" s="1">
        <f t="shared" ca="1" si="37349"/>
        <v>0.92150952785684603</v>
      </c>
      <c r="BW7099" s="1">
        <f t="shared" ca="1" si="37350"/>
        <v>0.960075859691634</v>
      </c>
      <c r="BX7099" s="1">
        <f t="shared" ca="1" si="37351"/>
        <v>0.96945662139714284</v>
      </c>
      <c r="BY7099" s="1">
        <f t="shared" ca="1" si="37352"/>
        <v>0.98223961189376896</v>
      </c>
      <c r="BZ7099" s="1">
        <f t="shared" ca="1" si="37353"/>
        <v>0.96394713492503481</v>
      </c>
      <c r="CA7099" s="1">
        <f t="shared" ca="1" si="37354"/>
        <v>0.87116443345990291</v>
      </c>
      <c r="CB7099" s="1">
        <f t="shared" ca="1" si="37355"/>
        <v>0.5666644976994315</v>
      </c>
      <c r="CC7099" s="1">
        <f t="shared" ca="1" si="37356"/>
        <v>0.48160743256383232</v>
      </c>
      <c r="CD7099" s="25"/>
      <c r="CE7099" s="7">
        <v>9</v>
      </c>
      <c r="CF7099" s="1">
        <f t="shared" ca="1" si="37357"/>
        <v>0.16845687140215862</v>
      </c>
      <c r="CG7099" s="1">
        <f t="shared" ca="1" si="37358"/>
        <v>1.2484363811597213E-2</v>
      </c>
      <c r="CH7099" s="1">
        <f t="shared" ca="1" si="37359"/>
        <v>3.1262535493247678E-5</v>
      </c>
      <c r="CI7099" s="1">
        <f t="shared" ca="1" si="37360"/>
        <v>2.7726058803390525E-4</v>
      </c>
      <c r="CJ7099" s="1">
        <f t="shared" ca="1" si="37361"/>
        <v>3.6367313301849554E-4</v>
      </c>
      <c r="CK7099" s="1">
        <f t="shared" ca="1" si="37362"/>
        <v>9.583152067711655E-3</v>
      </c>
      <c r="CL7099" s="1">
        <f t="shared" ca="1" si="37363"/>
        <v>0.99601937052638456</v>
      </c>
      <c r="CM7099" s="1">
        <f t="shared" ca="1" si="37364"/>
        <v>0.99979206751047645</v>
      </c>
      <c r="CN7099" s="1">
        <f t="shared" ca="1" si="37365"/>
        <v>0.99820246027836157</v>
      </c>
      <c r="CO7099" s="1">
        <f t="shared" ca="1" si="37366"/>
        <v>0.99900039797453177</v>
      </c>
      <c r="CP7099" s="1">
        <f t="shared" ca="1" si="37367"/>
        <v>0.16845687140215862</v>
      </c>
      <c r="CQ7099" s="25"/>
      <c r="CR7099" s="7">
        <v>9</v>
      </c>
      <c r="CS7099" s="1">
        <f t="shared" ca="1" si="37368"/>
        <v>1.8689893644914347E-2</v>
      </c>
      <c r="CT7099" s="1">
        <f t="shared" ca="1" si="37369"/>
        <v>0.27940904152049484</v>
      </c>
      <c r="CU7099" s="1">
        <f t="shared" ca="1" si="37370"/>
        <v>0.39526809300974086</v>
      </c>
      <c r="CV7099" s="1">
        <f t="shared" ca="1" si="37371"/>
        <v>0.28210569264683011</v>
      </c>
      <c r="CW7099" s="1">
        <f t="shared" ca="1" si="37372"/>
        <v>0.39633508894315306</v>
      </c>
      <c r="CX7099" s="1">
        <f t="shared" ca="1" si="37373"/>
        <v>0.92574025847247177</v>
      </c>
      <c r="CY7099" s="1">
        <f t="shared" ca="1" si="37374"/>
        <v>0.7375649572390961</v>
      </c>
      <c r="CZ7099" s="1">
        <f t="shared" ca="1" si="37375"/>
        <v>0.68132975581508659</v>
      </c>
      <c r="DA7099" s="1">
        <f t="shared" ca="1" si="37376"/>
        <v>0.88076736736378869</v>
      </c>
      <c r="DB7099" s="1">
        <f t="shared" ca="1" si="37377"/>
        <v>5.9261645391211579E-2</v>
      </c>
      <c r="DC7099" s="1">
        <f t="shared" ca="1" si="37378"/>
        <v>1.8689893644914347E-2</v>
      </c>
      <c r="DD7099" s="25"/>
      <c r="DE7099" s="40"/>
      <c r="DF7099" s="14"/>
      <c r="DG7099" s="14"/>
      <c r="DH7099" s="14"/>
      <c r="DI7099" s="14"/>
      <c r="DJ7099" s="14"/>
      <c r="DK7099" s="14"/>
      <c r="DL7099" s="14"/>
      <c r="DM7099" s="14"/>
      <c r="DN7099" s="25"/>
      <c r="DO7099" s="25"/>
      <c r="DP7099" s="25"/>
      <c r="DQ7099" s="25"/>
      <c r="DR7099" s="25"/>
      <c r="DS7099" s="25"/>
      <c r="DT7099" s="25"/>
      <c r="DU7099" s="25"/>
      <c r="DV7099" s="25"/>
      <c r="DW7099" s="25"/>
      <c r="DX7099" s="25"/>
      <c r="DY7099" s="25"/>
      <c r="DZ7099" s="25"/>
      <c r="EA7099" s="25"/>
      <c r="EB7099" s="25"/>
      <c r="EC7099" s="25"/>
      <c r="ED7099" s="25"/>
      <c r="EE7099" s="25"/>
      <c r="EF7099" s="29"/>
      <c r="EG7099" s="23"/>
      <c r="EH7099" s="50"/>
      <c r="EI7099" s="7">
        <v>3</v>
      </c>
      <c r="EJ7099" s="1">
        <f t="shared" ca="1" si="37413"/>
        <v>8.7886173349009111E-2</v>
      </c>
      <c r="EK7099" s="1">
        <f t="shared" ca="1" si="37414"/>
        <v>0.19246267192572095</v>
      </c>
      <c r="EL7099" s="1">
        <f t="shared" ca="1" si="37415"/>
        <v>0.39554396665426456</v>
      </c>
      <c r="EM7099" s="1">
        <f t="shared" ca="1" si="37416"/>
        <v>0.99867439078722764</v>
      </c>
      <c r="EN7099" s="25"/>
      <c r="EO7099" s="50"/>
      <c r="EP7099" s="7">
        <v>2</v>
      </c>
      <c r="EQ7099" s="1">
        <f t="shared" ref="EQ7099" ca="1" si="37421">MAX(EJ7105:EK7106)</f>
        <v>0.99950538779414988</v>
      </c>
      <c r="ER7099" s="1">
        <f t="shared" ref="ER7099" ca="1" si="37422">MAX(EL7105:EM7106)</f>
        <v>1.1369375488922095E-2</v>
      </c>
      <c r="ES7099" s="25"/>
      <c r="ET7099" s="23"/>
      <c r="EU7099" s="7">
        <v>8</v>
      </c>
      <c r="EV7099" s="1"/>
      <c r="EW7099" s="14"/>
      <c r="EX7099" s="7">
        <v>8</v>
      </c>
      <c r="EY7099" s="1"/>
      <c r="EZ7099" s="14"/>
      <c r="FA7099" s="14"/>
      <c r="FB7099" s="14"/>
      <c r="FC7099" s="19"/>
    </row>
    <row r="7100" spans="1:159" x14ac:dyDescent="0.2">
      <c r="A7100" s="55"/>
      <c r="B7100" s="18">
        <v>10</v>
      </c>
      <c r="C7100" s="1">
        <f>学習データ!C7066*$B$37</f>
        <v>0</v>
      </c>
      <c r="D7100" s="1">
        <f>学習データ!D7066*$B$37</f>
        <v>0</v>
      </c>
      <c r="E7100" s="1">
        <f>学習データ!E7066*$B$37</f>
        <v>0</v>
      </c>
      <c r="F7100" s="1">
        <f>学習データ!F7066*$B$37</f>
        <v>0</v>
      </c>
      <c r="G7100" s="1">
        <f>学習データ!G7066*$B$37</f>
        <v>0</v>
      </c>
      <c r="H7100" s="1">
        <f>学習データ!H7066*$B$37</f>
        <v>0</v>
      </c>
      <c r="I7100" s="1">
        <f>学習データ!I7066*$B$37</f>
        <v>0</v>
      </c>
      <c r="J7100" s="1">
        <f>学習データ!J7066*$B$37</f>
        <v>0</v>
      </c>
      <c r="K7100" s="1">
        <f>学習データ!K7066*$B$37</f>
        <v>0</v>
      </c>
      <c r="L7100" s="1">
        <f>学習データ!L7066*$B$37</f>
        <v>0</v>
      </c>
      <c r="M7100" s="1">
        <f>学習データ!M7066*$B$37</f>
        <v>3</v>
      </c>
      <c r="N7100" s="1">
        <f>学習データ!N7066*$B$37</f>
        <v>176</v>
      </c>
      <c r="O7100" s="1">
        <f>学習データ!O7066*$B$37</f>
        <v>253</v>
      </c>
      <c r="P7100" s="1">
        <f>学習データ!P7066*$B$37</f>
        <v>253</v>
      </c>
      <c r="Q7100" s="1">
        <f>学習データ!Q7066*$B$37</f>
        <v>39</v>
      </c>
      <c r="R7100" s="1">
        <f>学習データ!R7066*$B$37</f>
        <v>0</v>
      </c>
      <c r="S7100" s="1">
        <f>学習データ!S7066*$B$37</f>
        <v>0</v>
      </c>
      <c r="T7100" s="1">
        <f>学習データ!T7066*$B$37</f>
        <v>0</v>
      </c>
      <c r="U7100" s="1">
        <f>学習データ!U7066*$B$37</f>
        <v>0</v>
      </c>
      <c r="V7100" s="1">
        <f>学習データ!V7066*$B$37</f>
        <v>0</v>
      </c>
      <c r="W7100" s="1">
        <f>学習データ!W7066*$B$37</f>
        <v>0</v>
      </c>
      <c r="X7100" s="1">
        <f>学習データ!X7066*$B$37</f>
        <v>0</v>
      </c>
      <c r="Y7100" s="1">
        <f>学習データ!Y7066*$B$37</f>
        <v>0</v>
      </c>
      <c r="Z7100" s="1">
        <f>学習データ!Z7066*$B$37</f>
        <v>0</v>
      </c>
      <c r="AA7100" s="1">
        <f>学習データ!AA7066*$B$37</f>
        <v>0</v>
      </c>
      <c r="AB7100" s="1">
        <f>学習データ!AB7066*$B$37</f>
        <v>0</v>
      </c>
      <c r="AC7100" s="1">
        <f>学習データ!AC7066*$B$37</f>
        <v>0</v>
      </c>
      <c r="AD7100" s="1">
        <f>学習データ!AD7066*$B$37</f>
        <v>0</v>
      </c>
      <c r="AE7100" s="14"/>
      <c r="AF7100" s="14"/>
      <c r="AG7100" s="14"/>
      <c r="AH7100" s="29"/>
      <c r="AI7100" s="25"/>
      <c r="AJ7100" s="7">
        <v>10</v>
      </c>
      <c r="AK7100" s="36">
        <f t="shared" ca="1" si="37318"/>
        <v>0</v>
      </c>
      <c r="AL7100" s="36">
        <f t="shared" ca="1" si="37319"/>
        <v>0</v>
      </c>
      <c r="AM7100" s="36">
        <f t="shared" ca="1" si="37320"/>
        <v>0</v>
      </c>
      <c r="AN7100" s="36">
        <f t="shared" ca="1" si="37321"/>
        <v>0</v>
      </c>
      <c r="AO7100" s="36">
        <f t="shared" ca="1" si="37322"/>
        <v>0</v>
      </c>
      <c r="AP7100" s="36">
        <f t="shared" ca="1" si="37323"/>
        <v>0</v>
      </c>
      <c r="AQ7100" s="36">
        <f t="shared" ca="1" si="37324"/>
        <v>0</v>
      </c>
      <c r="AR7100" s="36">
        <f t="shared" ca="1" si="37325"/>
        <v>0.70588235294117641</v>
      </c>
      <c r="AS7100" s="36">
        <f t="shared" ca="1" si="37326"/>
        <v>0.99215686274509807</v>
      </c>
      <c r="AT7100" s="36">
        <f t="shared" ca="1" si="37327"/>
        <v>0.94509803921568625</v>
      </c>
      <c r="AU7100" s="36">
        <f t="shared" ca="1" si="37328"/>
        <v>0</v>
      </c>
      <c r="AV7100" s="36">
        <f t="shared" ca="1" si="37329"/>
        <v>0</v>
      </c>
      <c r="AW7100" s="36">
        <f t="shared" ca="1" si="37330"/>
        <v>0</v>
      </c>
      <c r="AX7100" s="36">
        <f t="shared" ca="1" si="37331"/>
        <v>0</v>
      </c>
      <c r="AY7100" s="25"/>
      <c r="AZ7100" s="7">
        <v>10</v>
      </c>
      <c r="BA7100" s="36">
        <f t="shared" ca="1" si="37332"/>
        <v>0</v>
      </c>
      <c r="BB7100" s="36">
        <f t="shared" ca="1" si="37333"/>
        <v>0</v>
      </c>
      <c r="BC7100" s="36">
        <f t="shared" ca="1" si="37334"/>
        <v>0</v>
      </c>
      <c r="BD7100" s="36">
        <f t="shared" ca="1" si="37335"/>
        <v>0</v>
      </c>
      <c r="BE7100" s="36">
        <f t="shared" ca="1" si="37336"/>
        <v>0</v>
      </c>
      <c r="BF7100" s="36">
        <f t="shared" ca="1" si="37337"/>
        <v>0</v>
      </c>
      <c r="BG7100" s="36">
        <f t="shared" ca="1" si="37338"/>
        <v>0</v>
      </c>
      <c r="BH7100" s="36">
        <f t="shared" ca="1" si="37339"/>
        <v>0</v>
      </c>
      <c r="BI7100" s="36">
        <f t="shared" ca="1" si="37340"/>
        <v>0.99215686274509807</v>
      </c>
      <c r="BJ7100" s="36">
        <f t="shared" ca="1" si="37341"/>
        <v>0.94509803921568625</v>
      </c>
      <c r="BK7100" s="36">
        <f t="shared" ca="1" si="37342"/>
        <v>0</v>
      </c>
      <c r="BL7100" s="36">
        <f t="shared" ca="1" si="37343"/>
        <v>0</v>
      </c>
      <c r="BM7100" s="36">
        <f t="shared" ca="1" si="37344"/>
        <v>0</v>
      </c>
      <c r="BN7100" s="36">
        <f t="shared" ca="1" si="37345"/>
        <v>0</v>
      </c>
      <c r="BO7100" s="25"/>
      <c r="BP7100" s="25"/>
      <c r="BQ7100" s="23"/>
      <c r="BR7100" s="7">
        <v>10</v>
      </c>
      <c r="BS7100" s="1">
        <f t="shared" ca="1" si="37346"/>
        <v>0.48160743256383232</v>
      </c>
      <c r="BT7100" s="1">
        <f t="shared" ca="1" si="37347"/>
        <v>0.71450584737604395</v>
      </c>
      <c r="BU7100" s="1">
        <f t="shared" ca="1" si="37348"/>
        <v>0.935217438745097</v>
      </c>
      <c r="BV7100" s="1">
        <f t="shared" ca="1" si="37349"/>
        <v>0.97310181261830653</v>
      </c>
      <c r="BW7100" s="1">
        <f t="shared" ca="1" si="37350"/>
        <v>0.9801187442626107</v>
      </c>
      <c r="BX7100" s="1">
        <f t="shared" ca="1" si="37351"/>
        <v>0.96516823026830223</v>
      </c>
      <c r="BY7100" s="1">
        <f t="shared" ca="1" si="37352"/>
        <v>0.86993578614636413</v>
      </c>
      <c r="BZ7100" s="1">
        <f t="shared" ca="1" si="37353"/>
        <v>0.75154728706592311</v>
      </c>
      <c r="CA7100" s="1">
        <f t="shared" ca="1" si="37354"/>
        <v>0.63624363326195832</v>
      </c>
      <c r="CB7100" s="1">
        <f t="shared" ca="1" si="37355"/>
        <v>0.50470515403340244</v>
      </c>
      <c r="CC7100" s="1">
        <f t="shared" ca="1" si="37356"/>
        <v>0.48160743256383232</v>
      </c>
      <c r="CD7100" s="25"/>
      <c r="CE7100" s="7">
        <v>10</v>
      </c>
      <c r="CF7100" s="1">
        <f t="shared" ca="1" si="37357"/>
        <v>0.16845687140215862</v>
      </c>
      <c r="CG7100" s="1">
        <f t="shared" ca="1" si="37358"/>
        <v>0.69754818538110452</v>
      </c>
      <c r="CH7100" s="1">
        <f t="shared" ca="1" si="37359"/>
        <v>0.91905676519566037</v>
      </c>
      <c r="CI7100" s="1">
        <f t="shared" ca="1" si="37360"/>
        <v>0.9264670855534396</v>
      </c>
      <c r="CJ7100" s="1">
        <f t="shared" ca="1" si="37361"/>
        <v>0.99889399505649201</v>
      </c>
      <c r="CK7100" s="1">
        <f t="shared" ca="1" si="37362"/>
        <v>0.99911587284715453</v>
      </c>
      <c r="CL7100" s="1">
        <f t="shared" ca="1" si="37363"/>
        <v>0.99998855933153119</v>
      </c>
      <c r="CM7100" s="1">
        <f t="shared" ca="1" si="37364"/>
        <v>0.99561755341623637</v>
      </c>
      <c r="CN7100" s="1">
        <f t="shared" ca="1" si="37365"/>
        <v>0.99945709428075713</v>
      </c>
      <c r="CO7100" s="1">
        <f t="shared" ca="1" si="37366"/>
        <v>0.99457670405438703</v>
      </c>
      <c r="CP7100" s="1">
        <f t="shared" ca="1" si="37367"/>
        <v>0.16845687140215862</v>
      </c>
      <c r="CQ7100" s="25"/>
      <c r="CR7100" s="7">
        <v>10</v>
      </c>
      <c r="CS7100" s="1">
        <f t="shared" ca="1" si="37368"/>
        <v>1.8689893644914347E-2</v>
      </c>
      <c r="CT7100" s="1">
        <f t="shared" ca="1" si="37369"/>
        <v>0.55084764933581631</v>
      </c>
      <c r="CU7100" s="1">
        <f t="shared" ca="1" si="37370"/>
        <v>0.8526585161067749</v>
      </c>
      <c r="CV7100" s="1">
        <f t="shared" ca="1" si="37371"/>
        <v>0.71912812298963935</v>
      </c>
      <c r="CW7100" s="1">
        <f t="shared" ca="1" si="37372"/>
        <v>0.96304088658398079</v>
      </c>
      <c r="CX7100" s="1">
        <f t="shared" ca="1" si="37373"/>
        <v>0.98525147698196969</v>
      </c>
      <c r="CY7100" s="1">
        <f t="shared" ca="1" si="37374"/>
        <v>0.34805164966222507</v>
      </c>
      <c r="CZ7100" s="1">
        <f t="shared" ca="1" si="37375"/>
        <v>0.22885239162467136</v>
      </c>
      <c r="DA7100" s="1">
        <f t="shared" ca="1" si="37376"/>
        <v>0.22223906844543073</v>
      </c>
      <c r="DB7100" s="1">
        <f t="shared" ca="1" si="37377"/>
        <v>2.3599177218898273E-2</v>
      </c>
      <c r="DC7100" s="1">
        <f t="shared" ca="1" si="37378"/>
        <v>1.8689893644914347E-2</v>
      </c>
      <c r="DD7100" s="25"/>
      <c r="DE7100" s="40"/>
      <c r="DF7100" s="14"/>
      <c r="DG7100" s="14"/>
      <c r="DH7100" s="14"/>
      <c r="DI7100" s="14"/>
      <c r="DJ7100" s="14"/>
      <c r="DK7100" s="14"/>
      <c r="DL7100" s="14"/>
      <c r="DM7100" s="14"/>
      <c r="DN7100" s="25"/>
      <c r="DO7100" s="25"/>
      <c r="DP7100" s="25"/>
      <c r="DQ7100" s="25"/>
      <c r="DR7100" s="25"/>
      <c r="DS7100" s="25"/>
      <c r="DT7100" s="25"/>
      <c r="DU7100" s="25"/>
      <c r="DV7100" s="25"/>
      <c r="DW7100" s="25"/>
      <c r="DX7100" s="25"/>
      <c r="DY7100" s="25"/>
      <c r="DZ7100" s="25"/>
      <c r="EA7100" s="25"/>
      <c r="EB7100" s="25"/>
      <c r="EC7100" s="25"/>
      <c r="ED7100" s="25"/>
      <c r="EE7100" s="25"/>
      <c r="EF7100" s="29"/>
      <c r="EG7100" s="23"/>
      <c r="EH7100" s="50"/>
      <c r="EI7100" s="7">
        <v>4</v>
      </c>
      <c r="EJ7100" s="1">
        <f t="shared" ca="1" si="37413"/>
        <v>0.99966055176889623</v>
      </c>
      <c r="EK7100" s="1">
        <f t="shared" ca="1" si="37414"/>
        <v>0.33867693715843022</v>
      </c>
      <c r="EL7100" s="1">
        <f t="shared" ca="1" si="37415"/>
        <v>0.30743610296716822</v>
      </c>
      <c r="EM7100" s="1">
        <f t="shared" ca="1" si="37416"/>
        <v>9.6672261740804774E-2</v>
      </c>
      <c r="EN7100" s="25"/>
      <c r="EO7100" s="50">
        <v>4</v>
      </c>
      <c r="EP7100" s="7">
        <v>1</v>
      </c>
      <c r="EQ7100" s="1">
        <f t="shared" ref="EQ7100" ca="1" si="37423">MAX(EJ7109:EK7110)</f>
        <v>0.98795105290434893</v>
      </c>
      <c r="ER7100" s="1">
        <f t="shared" ref="ER7100" ca="1" si="37424">MAX(EL7109:EM7110)</f>
        <v>0.15802151997694824</v>
      </c>
      <c r="ES7100" s="25"/>
      <c r="ET7100" s="23"/>
      <c r="EU7100" s="7">
        <v>9</v>
      </c>
      <c r="EV7100" s="1"/>
      <c r="EW7100" s="14"/>
      <c r="EX7100" s="7">
        <v>9</v>
      </c>
      <c r="EY7100" s="1"/>
      <c r="EZ7100" s="14"/>
      <c r="FA7100" s="14"/>
      <c r="FB7100" s="14"/>
      <c r="FC7100" s="19"/>
    </row>
    <row r="7101" spans="1:159" x14ac:dyDescent="0.2">
      <c r="A7101" s="55"/>
      <c r="B7101" s="18">
        <v>11</v>
      </c>
      <c r="C7101" s="1">
        <f>学習データ!C7067*$B$37</f>
        <v>0</v>
      </c>
      <c r="D7101" s="1">
        <f>学習データ!D7067*$B$37</f>
        <v>0</v>
      </c>
      <c r="E7101" s="1">
        <f>学習データ!E7067*$B$37</f>
        <v>0</v>
      </c>
      <c r="F7101" s="1">
        <f>学習データ!F7067*$B$37</f>
        <v>0</v>
      </c>
      <c r="G7101" s="1">
        <f>学習データ!G7067*$B$37</f>
        <v>0</v>
      </c>
      <c r="H7101" s="1">
        <f>学習データ!H7067*$B$37</f>
        <v>0</v>
      </c>
      <c r="I7101" s="1">
        <f>学習データ!I7067*$B$37</f>
        <v>0</v>
      </c>
      <c r="J7101" s="1">
        <f>学習データ!J7067*$B$37</f>
        <v>0</v>
      </c>
      <c r="K7101" s="1">
        <f>学習データ!K7067*$B$37</f>
        <v>0</v>
      </c>
      <c r="L7101" s="1">
        <f>学習データ!L7067*$B$37</f>
        <v>0</v>
      </c>
      <c r="M7101" s="1">
        <f>学習データ!M7067*$B$37</f>
        <v>0</v>
      </c>
      <c r="N7101" s="1">
        <f>学習データ!N7067*$B$37</f>
        <v>54</v>
      </c>
      <c r="O7101" s="1">
        <f>学習データ!O7067*$B$37</f>
        <v>253</v>
      </c>
      <c r="P7101" s="1">
        <f>学習データ!P7067*$B$37</f>
        <v>253</v>
      </c>
      <c r="Q7101" s="1">
        <f>学習データ!Q7067*$B$37</f>
        <v>228</v>
      </c>
      <c r="R7101" s="1">
        <f>学習データ!R7067*$B$37</f>
        <v>37</v>
      </c>
      <c r="S7101" s="1">
        <f>学習データ!S7067*$B$37</f>
        <v>0</v>
      </c>
      <c r="T7101" s="1">
        <f>学習データ!T7067*$B$37</f>
        <v>0</v>
      </c>
      <c r="U7101" s="1">
        <f>学習データ!U7067*$B$37</f>
        <v>0</v>
      </c>
      <c r="V7101" s="1">
        <f>学習データ!V7067*$B$37</f>
        <v>0</v>
      </c>
      <c r="W7101" s="1">
        <f>学習データ!W7067*$B$37</f>
        <v>0</v>
      </c>
      <c r="X7101" s="1">
        <f>学習データ!X7067*$B$37</f>
        <v>0</v>
      </c>
      <c r="Y7101" s="1">
        <f>学習データ!Y7067*$B$37</f>
        <v>0</v>
      </c>
      <c r="Z7101" s="1">
        <f>学習データ!Z7067*$B$37</f>
        <v>0</v>
      </c>
      <c r="AA7101" s="1">
        <f>学習データ!AA7067*$B$37</f>
        <v>0</v>
      </c>
      <c r="AB7101" s="1">
        <f>学習データ!AB7067*$B$37</f>
        <v>0</v>
      </c>
      <c r="AC7101" s="1">
        <f>学習データ!AC7067*$B$37</f>
        <v>0</v>
      </c>
      <c r="AD7101" s="1">
        <f>学習データ!AD7067*$B$37</f>
        <v>0</v>
      </c>
      <c r="AE7101" s="14"/>
      <c r="AF7101" s="14"/>
      <c r="AG7101" s="14"/>
      <c r="AH7101" s="29"/>
      <c r="AI7101" s="25"/>
      <c r="AJ7101" s="7">
        <v>11</v>
      </c>
      <c r="AK7101" s="36">
        <f t="shared" ca="1" si="37318"/>
        <v>0</v>
      </c>
      <c r="AL7101" s="36">
        <f t="shared" ca="1" si="37319"/>
        <v>0</v>
      </c>
      <c r="AM7101" s="36">
        <f t="shared" ca="1" si="37320"/>
        <v>0</v>
      </c>
      <c r="AN7101" s="36">
        <f t="shared" ca="1" si="37321"/>
        <v>0.3529411764705882</v>
      </c>
      <c r="AO7101" s="36">
        <f t="shared" ca="1" si="37322"/>
        <v>0.99215686274509807</v>
      </c>
      <c r="AP7101" s="36">
        <f t="shared" ca="1" si="37323"/>
        <v>0.99215686274509807</v>
      </c>
      <c r="AQ7101" s="36">
        <f t="shared" ca="1" si="37324"/>
        <v>0.99215686274509807</v>
      </c>
      <c r="AR7101" s="36">
        <f t="shared" ca="1" si="37325"/>
        <v>0.99215686274509807</v>
      </c>
      <c r="AS7101" s="36">
        <f t="shared" ca="1" si="37326"/>
        <v>0.97647058823529409</v>
      </c>
      <c r="AT7101" s="36">
        <f t="shared" ca="1" si="37327"/>
        <v>3.1372549019607843E-2</v>
      </c>
      <c r="AU7101" s="36">
        <f t="shared" ca="1" si="37328"/>
        <v>0</v>
      </c>
      <c r="AV7101" s="36">
        <f t="shared" ca="1" si="37329"/>
        <v>0</v>
      </c>
      <c r="AW7101" s="36">
        <f t="shared" ca="1" si="37330"/>
        <v>0</v>
      </c>
      <c r="AX7101" s="36">
        <f t="shared" ca="1" si="37331"/>
        <v>0</v>
      </c>
      <c r="AY7101" s="25"/>
      <c r="AZ7101" s="7">
        <v>11</v>
      </c>
      <c r="BA7101" s="36">
        <f t="shared" ca="1" si="37332"/>
        <v>0</v>
      </c>
      <c r="BB7101" s="36">
        <f t="shared" ca="1" si="37333"/>
        <v>0</v>
      </c>
      <c r="BC7101" s="36">
        <f t="shared" ca="1" si="37334"/>
        <v>0</v>
      </c>
      <c r="BD7101" s="36">
        <f t="shared" ca="1" si="37335"/>
        <v>0</v>
      </c>
      <c r="BE7101" s="36">
        <f t="shared" ca="1" si="37336"/>
        <v>0.99215686274509807</v>
      </c>
      <c r="BF7101" s="36">
        <f t="shared" ca="1" si="37337"/>
        <v>0.99215686274509807</v>
      </c>
      <c r="BG7101" s="36">
        <f t="shared" ca="1" si="37338"/>
        <v>0.99215686274509807</v>
      </c>
      <c r="BH7101" s="36">
        <f t="shared" ca="1" si="37339"/>
        <v>0.99215686274509807</v>
      </c>
      <c r="BI7101" s="36">
        <f t="shared" ca="1" si="37340"/>
        <v>0.97647058823529409</v>
      </c>
      <c r="BJ7101" s="36">
        <f t="shared" ca="1" si="37341"/>
        <v>0</v>
      </c>
      <c r="BK7101" s="36">
        <f t="shared" ca="1" si="37342"/>
        <v>0</v>
      </c>
      <c r="BL7101" s="36">
        <f t="shared" ca="1" si="37343"/>
        <v>0</v>
      </c>
      <c r="BM7101" s="36">
        <f t="shared" ca="1" si="37344"/>
        <v>0</v>
      </c>
      <c r="BN7101" s="36">
        <f t="shared" ca="1" si="37345"/>
        <v>0</v>
      </c>
      <c r="BO7101" s="25"/>
      <c r="BP7101" s="25"/>
      <c r="BQ7101" s="23"/>
      <c r="BR7101" s="7">
        <v>11</v>
      </c>
      <c r="BS7101" s="1">
        <f t="shared" ca="1" si="37346"/>
        <v>0.48160743256383232</v>
      </c>
      <c r="BT7101" s="1">
        <f t="shared" ca="1" si="37347"/>
        <v>0.67343603968070243</v>
      </c>
      <c r="BU7101" s="1">
        <f t="shared" ca="1" si="37348"/>
        <v>0.85681697162324688</v>
      </c>
      <c r="BV7101" s="1">
        <f t="shared" ca="1" si="37349"/>
        <v>0.87536893430403251</v>
      </c>
      <c r="BW7101" s="1">
        <f t="shared" ca="1" si="37350"/>
        <v>0.78921773097997616</v>
      </c>
      <c r="BX7101" s="1">
        <f t="shared" ca="1" si="37351"/>
        <v>0.68303221530437119</v>
      </c>
      <c r="BY7101" s="1">
        <f t="shared" ca="1" si="37352"/>
        <v>0.59966855568438271</v>
      </c>
      <c r="BZ7101" s="1">
        <f t="shared" ca="1" si="37353"/>
        <v>0.5782327483226527</v>
      </c>
      <c r="CA7101" s="1">
        <f t="shared" ca="1" si="37354"/>
        <v>0.50547208400084787</v>
      </c>
      <c r="CB7101" s="1">
        <f t="shared" ca="1" si="37355"/>
        <v>0.48160743256383232</v>
      </c>
      <c r="CC7101" s="1">
        <f t="shared" ca="1" si="37356"/>
        <v>0.48160743256383232</v>
      </c>
      <c r="CD7101" s="25"/>
      <c r="CE7101" s="7">
        <v>11</v>
      </c>
      <c r="CF7101" s="1">
        <f t="shared" ca="1" si="37357"/>
        <v>0.16845687140215862</v>
      </c>
      <c r="CG7101" s="1">
        <f t="shared" ca="1" si="37358"/>
        <v>0.67329271780803013</v>
      </c>
      <c r="CH7101" s="1">
        <f t="shared" ca="1" si="37359"/>
        <v>0.99999167870272543</v>
      </c>
      <c r="CI7101" s="1">
        <f t="shared" ca="1" si="37360"/>
        <v>0.99997471570964724</v>
      </c>
      <c r="CJ7101" s="1">
        <f t="shared" ca="1" si="37361"/>
        <v>0.99999789801760086</v>
      </c>
      <c r="CK7101" s="1">
        <f t="shared" ca="1" si="37362"/>
        <v>0.9999968291362229</v>
      </c>
      <c r="CL7101" s="1">
        <f t="shared" ca="1" si="37363"/>
        <v>0.99998179270064613</v>
      </c>
      <c r="CM7101" s="1">
        <f t="shared" ca="1" si="37364"/>
        <v>0.99783947971739084</v>
      </c>
      <c r="CN7101" s="1">
        <f t="shared" ca="1" si="37365"/>
        <v>0.99566898264320902</v>
      </c>
      <c r="CO7101" s="1">
        <f t="shared" ca="1" si="37366"/>
        <v>0.16845687140215862</v>
      </c>
      <c r="CP7101" s="1">
        <f t="shared" ca="1" si="37367"/>
        <v>0.16845687140215862</v>
      </c>
      <c r="CQ7101" s="25"/>
      <c r="CR7101" s="7">
        <v>11</v>
      </c>
      <c r="CS7101" s="1">
        <f t="shared" ca="1" si="37368"/>
        <v>1.8689893644914347E-2</v>
      </c>
      <c r="CT7101" s="1">
        <f t="shared" ca="1" si="37369"/>
        <v>0.24778377584071937</v>
      </c>
      <c r="CU7101" s="1">
        <f t="shared" ca="1" si="37370"/>
        <v>0.20953198464897227</v>
      </c>
      <c r="CV7101" s="1">
        <f t="shared" ca="1" si="37371"/>
        <v>0.49806145953718495</v>
      </c>
      <c r="CW7101" s="1">
        <f t="shared" ca="1" si="37372"/>
        <v>0.53116556095431422</v>
      </c>
      <c r="CX7101" s="1">
        <f t="shared" ca="1" si="37373"/>
        <v>0.20568586165202998</v>
      </c>
      <c r="CY7101" s="1">
        <f t="shared" ca="1" si="37374"/>
        <v>3.1086572254664373E-2</v>
      </c>
      <c r="CZ7101" s="1">
        <f t="shared" ca="1" si="37375"/>
        <v>0.10146813303514764</v>
      </c>
      <c r="DA7101" s="1">
        <f t="shared" ca="1" si="37376"/>
        <v>2.3782095647709858E-2</v>
      </c>
      <c r="DB7101" s="1">
        <f t="shared" ca="1" si="37377"/>
        <v>1.8689893644914347E-2</v>
      </c>
      <c r="DC7101" s="1">
        <f t="shared" ca="1" si="37378"/>
        <v>1.8689893644914347E-2</v>
      </c>
      <c r="DD7101" s="25"/>
      <c r="DE7101" s="40"/>
      <c r="DF7101" s="14"/>
      <c r="DG7101" s="14"/>
      <c r="DH7101" s="14"/>
      <c r="DI7101" s="14"/>
      <c r="DJ7101" s="14"/>
      <c r="DK7101" s="14"/>
      <c r="DL7101" s="14"/>
      <c r="DM7101" s="14"/>
      <c r="DN7101" s="25"/>
      <c r="DO7101" s="25"/>
      <c r="DP7101" s="25"/>
      <c r="DQ7101" s="25"/>
      <c r="DR7101" s="25"/>
      <c r="DS7101" s="25"/>
      <c r="DT7101" s="25"/>
      <c r="DU7101" s="25"/>
      <c r="DV7101" s="25"/>
      <c r="DW7101" s="25"/>
      <c r="DX7101" s="25"/>
      <c r="DY7101" s="25"/>
      <c r="DZ7101" s="25"/>
      <c r="EA7101" s="25"/>
      <c r="EB7101" s="25"/>
      <c r="EC7101" s="25"/>
      <c r="ED7101" s="25"/>
      <c r="EE7101" s="25"/>
      <c r="EF7101" s="29"/>
      <c r="EG7101" s="23"/>
      <c r="EH7101" s="26"/>
      <c r="EI7101" s="14"/>
      <c r="EJ7101" s="14"/>
      <c r="EK7101" s="14"/>
      <c r="EL7101" s="14"/>
      <c r="EM7101" s="14"/>
      <c r="EN7101" s="25"/>
      <c r="EO7101" s="50"/>
      <c r="EP7101" s="7">
        <v>2</v>
      </c>
      <c r="EQ7101" s="1">
        <f t="shared" ref="EQ7101" ca="1" si="37425">MAX(EJ7111:EK7112)</f>
        <v>0.56635409730241848</v>
      </c>
      <c r="ER7101" s="1">
        <f t="shared" ref="ER7101" ca="1" si="37426">MAX(EL7111:EM7112)</f>
        <v>5.9779123978408434E-2</v>
      </c>
      <c r="ES7101" s="25"/>
      <c r="ET7101" s="23"/>
      <c r="EU7101" s="14"/>
      <c r="EV7101" s="14"/>
      <c r="EW7101" s="14"/>
      <c r="EX7101" s="14"/>
      <c r="EY7101" s="14"/>
      <c r="EZ7101" s="14"/>
      <c r="FA7101" s="14"/>
      <c r="FB7101" s="14"/>
      <c r="FC7101" s="19"/>
    </row>
    <row r="7102" spans="1:159" x14ac:dyDescent="0.2">
      <c r="A7102" s="55"/>
      <c r="B7102" s="18">
        <v>12</v>
      </c>
      <c r="C7102" s="1">
        <f>学習データ!C7068*$B$37</f>
        <v>0</v>
      </c>
      <c r="D7102" s="1">
        <f>学習データ!D7068*$B$37</f>
        <v>0</v>
      </c>
      <c r="E7102" s="1">
        <f>学習データ!E7068*$B$37</f>
        <v>0</v>
      </c>
      <c r="F7102" s="1">
        <f>学習データ!F7068*$B$37</f>
        <v>0</v>
      </c>
      <c r="G7102" s="1">
        <f>学習データ!G7068*$B$37</f>
        <v>0</v>
      </c>
      <c r="H7102" s="1">
        <f>学習データ!H7068*$B$37</f>
        <v>0</v>
      </c>
      <c r="I7102" s="1">
        <f>学習データ!I7068*$B$37</f>
        <v>0</v>
      </c>
      <c r="J7102" s="1">
        <f>学習データ!J7068*$B$37</f>
        <v>0</v>
      </c>
      <c r="K7102" s="1">
        <f>学習データ!K7068*$B$37</f>
        <v>0</v>
      </c>
      <c r="L7102" s="1">
        <f>学習データ!L7068*$B$37</f>
        <v>0</v>
      </c>
      <c r="M7102" s="1">
        <f>学習データ!M7068*$B$37</f>
        <v>0</v>
      </c>
      <c r="N7102" s="1">
        <f>学習データ!N7068*$B$37</f>
        <v>18</v>
      </c>
      <c r="O7102" s="1">
        <f>学習データ!O7068*$B$37</f>
        <v>132</v>
      </c>
      <c r="P7102" s="1">
        <f>学習データ!P7068*$B$37</f>
        <v>248</v>
      </c>
      <c r="Q7102" s="1">
        <f>学習データ!Q7068*$B$37</f>
        <v>254</v>
      </c>
      <c r="R7102" s="1">
        <f>学習データ!R7068*$B$37</f>
        <v>155</v>
      </c>
      <c r="S7102" s="1">
        <f>学習データ!S7068*$B$37</f>
        <v>27</v>
      </c>
      <c r="T7102" s="1">
        <f>学習データ!T7068*$B$37</f>
        <v>0</v>
      </c>
      <c r="U7102" s="1">
        <f>学習データ!U7068*$B$37</f>
        <v>0</v>
      </c>
      <c r="V7102" s="1">
        <f>学習データ!V7068*$B$37</f>
        <v>0</v>
      </c>
      <c r="W7102" s="1">
        <f>学習データ!W7068*$B$37</f>
        <v>0</v>
      </c>
      <c r="X7102" s="1">
        <f>学習データ!X7068*$B$37</f>
        <v>0</v>
      </c>
      <c r="Y7102" s="1">
        <f>学習データ!Y7068*$B$37</f>
        <v>0</v>
      </c>
      <c r="Z7102" s="1">
        <f>学習データ!Z7068*$B$37</f>
        <v>0</v>
      </c>
      <c r="AA7102" s="1">
        <f>学習データ!AA7068*$B$37</f>
        <v>0</v>
      </c>
      <c r="AB7102" s="1">
        <f>学習データ!AB7068*$B$37</f>
        <v>0</v>
      </c>
      <c r="AC7102" s="1">
        <f>学習データ!AC7068*$B$37</f>
        <v>0</v>
      </c>
      <c r="AD7102" s="1">
        <f>学習データ!AD7068*$B$37</f>
        <v>0</v>
      </c>
      <c r="AE7102" s="14"/>
      <c r="AF7102" s="14"/>
      <c r="AG7102" s="14"/>
      <c r="AH7102" s="29"/>
      <c r="AI7102" s="25"/>
      <c r="AJ7102" s="7">
        <v>12</v>
      </c>
      <c r="AK7102" s="36">
        <f t="shared" ca="1" si="37318"/>
        <v>0</v>
      </c>
      <c r="AL7102" s="36">
        <f t="shared" ca="1" si="37319"/>
        <v>0</v>
      </c>
      <c r="AM7102" s="36">
        <f t="shared" ca="1" si="37320"/>
        <v>0</v>
      </c>
      <c r="AN7102" s="36">
        <f t="shared" ca="1" si="37321"/>
        <v>0.39215686274509803</v>
      </c>
      <c r="AO7102" s="36">
        <f t="shared" ca="1" si="37322"/>
        <v>0.99215686274509807</v>
      </c>
      <c r="AP7102" s="36">
        <f t="shared" ca="1" si="37323"/>
        <v>0.98039215686274506</v>
      </c>
      <c r="AQ7102" s="36">
        <f t="shared" ca="1" si="37324"/>
        <v>0.69019607843137254</v>
      </c>
      <c r="AR7102" s="36">
        <f t="shared" ca="1" si="37325"/>
        <v>0.11372549019607843</v>
      </c>
      <c r="AS7102" s="36">
        <f t="shared" ca="1" si="37326"/>
        <v>0</v>
      </c>
      <c r="AT7102" s="36">
        <f t="shared" ca="1" si="37327"/>
        <v>0</v>
      </c>
      <c r="AU7102" s="36">
        <f t="shared" ca="1" si="37328"/>
        <v>0</v>
      </c>
      <c r="AV7102" s="36">
        <f t="shared" ca="1" si="37329"/>
        <v>0</v>
      </c>
      <c r="AW7102" s="36">
        <f t="shared" ca="1" si="37330"/>
        <v>0</v>
      </c>
      <c r="AX7102" s="36">
        <f t="shared" ca="1" si="37331"/>
        <v>0</v>
      </c>
      <c r="AY7102" s="25"/>
      <c r="AZ7102" s="7">
        <v>12</v>
      </c>
      <c r="BA7102" s="36">
        <f t="shared" ca="1" si="37332"/>
        <v>0</v>
      </c>
      <c r="BB7102" s="36">
        <f t="shared" ca="1" si="37333"/>
        <v>0</v>
      </c>
      <c r="BC7102" s="36">
        <f t="shared" ca="1" si="37334"/>
        <v>0</v>
      </c>
      <c r="BD7102" s="36">
        <f t="shared" ca="1" si="37335"/>
        <v>0</v>
      </c>
      <c r="BE7102" s="36">
        <f t="shared" ca="1" si="37336"/>
        <v>0.99215686274509807</v>
      </c>
      <c r="BF7102" s="36">
        <f t="shared" ca="1" si="37337"/>
        <v>0.98039215686274506</v>
      </c>
      <c r="BG7102" s="36">
        <f t="shared" ca="1" si="37338"/>
        <v>0</v>
      </c>
      <c r="BH7102" s="36">
        <f t="shared" ca="1" si="37339"/>
        <v>0</v>
      </c>
      <c r="BI7102" s="36">
        <f t="shared" ca="1" si="37340"/>
        <v>0</v>
      </c>
      <c r="BJ7102" s="36">
        <f t="shared" ca="1" si="37341"/>
        <v>0</v>
      </c>
      <c r="BK7102" s="36">
        <f t="shared" ca="1" si="37342"/>
        <v>0</v>
      </c>
      <c r="BL7102" s="36">
        <f t="shared" ca="1" si="37343"/>
        <v>0</v>
      </c>
      <c r="BM7102" s="36">
        <f t="shared" ca="1" si="37344"/>
        <v>0</v>
      </c>
      <c r="BN7102" s="36">
        <f t="shared" ca="1" si="37345"/>
        <v>0</v>
      </c>
      <c r="BO7102" s="25"/>
      <c r="BP7102" s="25"/>
      <c r="BQ7102" s="23"/>
      <c r="BR7102" s="25"/>
      <c r="BS7102" s="25"/>
      <c r="BT7102" s="25"/>
      <c r="BU7102" s="25"/>
      <c r="BV7102" s="25"/>
      <c r="BW7102" s="25"/>
      <c r="BX7102" s="25"/>
      <c r="BY7102" s="25"/>
      <c r="BZ7102" s="25"/>
      <c r="CA7102" s="25"/>
      <c r="CB7102" s="25"/>
      <c r="CC7102" s="25"/>
      <c r="CD7102" s="25"/>
      <c r="CE7102" s="25"/>
      <c r="CF7102" s="25"/>
      <c r="CG7102" s="25"/>
      <c r="CH7102" s="25"/>
      <c r="CI7102" s="25"/>
      <c r="CJ7102" s="25"/>
      <c r="CK7102" s="25"/>
      <c r="CL7102" s="25"/>
      <c r="CM7102" s="25"/>
      <c r="CN7102" s="25"/>
      <c r="CO7102" s="25"/>
      <c r="CP7102" s="25"/>
      <c r="CQ7102" s="25"/>
      <c r="CR7102" s="25"/>
      <c r="CS7102" s="25"/>
      <c r="CT7102" s="25"/>
      <c r="CU7102" s="25"/>
      <c r="CV7102" s="25"/>
      <c r="CW7102" s="25"/>
      <c r="CX7102" s="25"/>
      <c r="CY7102" s="25"/>
      <c r="CZ7102" s="25"/>
      <c r="DA7102" s="25"/>
      <c r="DB7102" s="25"/>
      <c r="DC7102" s="25"/>
      <c r="DD7102" s="25"/>
      <c r="DE7102" s="40"/>
      <c r="DF7102" s="14"/>
      <c r="DG7102" s="14"/>
      <c r="DH7102" s="14"/>
      <c r="DI7102" s="14"/>
      <c r="DJ7102" s="14"/>
      <c r="DK7102" s="14"/>
      <c r="DL7102" s="14"/>
      <c r="DM7102" s="14"/>
      <c r="DN7102" s="25"/>
      <c r="DO7102" s="25"/>
      <c r="DP7102" s="25"/>
      <c r="DQ7102" s="25"/>
      <c r="DR7102" s="25"/>
      <c r="DS7102" s="25"/>
      <c r="DT7102" s="25"/>
      <c r="DU7102" s="25"/>
      <c r="DV7102" s="25"/>
      <c r="DW7102" s="25"/>
      <c r="DX7102" s="25"/>
      <c r="DY7102" s="25"/>
      <c r="DZ7102" s="25"/>
      <c r="EA7102" s="25"/>
      <c r="EB7102" s="25"/>
      <c r="EC7102" s="25"/>
      <c r="ED7102" s="25"/>
      <c r="EE7102" s="25"/>
      <c r="EF7102" s="29"/>
      <c r="EG7102" s="23"/>
      <c r="EH7102" s="50">
        <v>3</v>
      </c>
      <c r="EI7102" s="7">
        <v>0</v>
      </c>
      <c r="EJ7102" s="7">
        <v>1</v>
      </c>
      <c r="EK7102" s="7">
        <v>2</v>
      </c>
      <c r="EL7102" s="7">
        <v>3</v>
      </c>
      <c r="EM7102" s="7">
        <v>4</v>
      </c>
      <c r="EN7102" s="25"/>
      <c r="EO7102" s="50">
        <v>5</v>
      </c>
      <c r="EP7102" s="7">
        <v>1</v>
      </c>
      <c r="EQ7102" s="1">
        <f t="shared" ref="EQ7102" ca="1" si="37427">MAX(EJ7115:EK7116)</f>
        <v>0.57281936129994382</v>
      </c>
      <c r="ER7102" s="1">
        <f t="shared" ref="ER7102" ca="1" si="37428">MAX(EL7115:EM7116)</f>
        <v>5.314740355995589E-2</v>
      </c>
      <c r="ES7102" s="25"/>
      <c r="ET7102" s="23"/>
      <c r="EU7102" s="14"/>
      <c r="EV7102" s="14"/>
      <c r="EW7102" s="14"/>
      <c r="EX7102" s="14"/>
      <c r="EY7102" s="14"/>
      <c r="EZ7102" s="14"/>
      <c r="FA7102" s="14"/>
      <c r="FB7102" s="14"/>
      <c r="FC7102" s="19"/>
    </row>
    <row r="7103" spans="1:159" x14ac:dyDescent="0.2">
      <c r="A7103" s="55"/>
      <c r="B7103" s="18">
        <v>13</v>
      </c>
      <c r="C7103" s="1">
        <f>学習データ!C7069*$B$37</f>
        <v>0</v>
      </c>
      <c r="D7103" s="1">
        <f>学習データ!D7069*$B$37</f>
        <v>0</v>
      </c>
      <c r="E7103" s="1">
        <f>学習データ!E7069*$B$37</f>
        <v>0</v>
      </c>
      <c r="F7103" s="1">
        <f>学習データ!F7069*$B$37</f>
        <v>0</v>
      </c>
      <c r="G7103" s="1">
        <f>学習データ!G7069*$B$37</f>
        <v>0</v>
      </c>
      <c r="H7103" s="1">
        <f>学習データ!H7069*$B$37</f>
        <v>0</v>
      </c>
      <c r="I7103" s="1">
        <f>学習データ!I7069*$B$37</f>
        <v>0</v>
      </c>
      <c r="J7103" s="1">
        <f>学習データ!J7069*$B$37</f>
        <v>0</v>
      </c>
      <c r="K7103" s="1">
        <f>学習データ!K7069*$B$37</f>
        <v>0</v>
      </c>
      <c r="L7103" s="1">
        <f>学習データ!L7069*$B$37</f>
        <v>0</v>
      </c>
      <c r="M7103" s="1">
        <f>学習データ!M7069*$B$37</f>
        <v>0</v>
      </c>
      <c r="N7103" s="1">
        <f>学習データ!N7069*$B$37</f>
        <v>0</v>
      </c>
      <c r="O7103" s="1">
        <f>学習データ!O7069*$B$37</f>
        <v>0</v>
      </c>
      <c r="P7103" s="1">
        <f>学習データ!P7069*$B$37</f>
        <v>153</v>
      </c>
      <c r="Q7103" s="1">
        <f>学習データ!Q7069*$B$37</f>
        <v>255</v>
      </c>
      <c r="R7103" s="1">
        <f>学習データ!R7069*$B$37</f>
        <v>253</v>
      </c>
      <c r="S7103" s="1">
        <f>学習データ!S7069*$B$37</f>
        <v>228</v>
      </c>
      <c r="T7103" s="1">
        <f>学習データ!T7069*$B$37</f>
        <v>8</v>
      </c>
      <c r="U7103" s="1">
        <f>学習データ!U7069*$B$37</f>
        <v>0</v>
      </c>
      <c r="V7103" s="1">
        <f>学習データ!V7069*$B$37</f>
        <v>0</v>
      </c>
      <c r="W7103" s="1">
        <f>学習データ!W7069*$B$37</f>
        <v>0</v>
      </c>
      <c r="X7103" s="1">
        <f>学習データ!X7069*$B$37</f>
        <v>0</v>
      </c>
      <c r="Y7103" s="1">
        <f>学習データ!Y7069*$B$37</f>
        <v>0</v>
      </c>
      <c r="Z7103" s="1">
        <f>学習データ!Z7069*$B$37</f>
        <v>0</v>
      </c>
      <c r="AA7103" s="1">
        <f>学習データ!AA7069*$B$37</f>
        <v>0</v>
      </c>
      <c r="AB7103" s="1">
        <f>学習データ!AB7069*$B$37</f>
        <v>0</v>
      </c>
      <c r="AC7103" s="1">
        <f>学習データ!AC7069*$B$37</f>
        <v>0</v>
      </c>
      <c r="AD7103" s="1">
        <f>学習データ!AD7069*$B$37</f>
        <v>0</v>
      </c>
      <c r="AE7103" s="14"/>
      <c r="AF7103" s="14"/>
      <c r="AG7103" s="14"/>
      <c r="AH7103" s="29"/>
      <c r="AI7103" s="25"/>
      <c r="AJ7103" s="7">
        <v>13</v>
      </c>
      <c r="AK7103" s="36">
        <f t="shared" ca="1" si="37318"/>
        <v>0</v>
      </c>
      <c r="AL7103" s="36">
        <f t="shared" ca="1" si="37319"/>
        <v>0</v>
      </c>
      <c r="AM7103" s="36">
        <f t="shared" ca="1" si="37320"/>
        <v>0</v>
      </c>
      <c r="AN7103" s="36">
        <f t="shared" ca="1" si="37321"/>
        <v>0</v>
      </c>
      <c r="AO7103" s="36">
        <f t="shared" ca="1" si="37322"/>
        <v>0</v>
      </c>
      <c r="AP7103" s="36">
        <f t="shared" ca="1" si="37323"/>
        <v>0</v>
      </c>
      <c r="AQ7103" s="36">
        <f t="shared" ca="1" si="37324"/>
        <v>0</v>
      </c>
      <c r="AR7103" s="36">
        <f t="shared" ca="1" si="37325"/>
        <v>0</v>
      </c>
      <c r="AS7103" s="36">
        <f t="shared" ca="1" si="37326"/>
        <v>0</v>
      </c>
      <c r="AT7103" s="36">
        <f t="shared" ca="1" si="37327"/>
        <v>0</v>
      </c>
      <c r="AU7103" s="36">
        <f t="shared" ca="1" si="37328"/>
        <v>0</v>
      </c>
      <c r="AV7103" s="36">
        <f t="shared" ca="1" si="37329"/>
        <v>0</v>
      </c>
      <c r="AW7103" s="36">
        <f t="shared" ca="1" si="37330"/>
        <v>0</v>
      </c>
      <c r="AX7103" s="36">
        <f t="shared" ca="1" si="37331"/>
        <v>0</v>
      </c>
      <c r="AY7103" s="25"/>
      <c r="AZ7103" s="7">
        <v>13</v>
      </c>
      <c r="BA7103" s="36">
        <f t="shared" ca="1" si="37332"/>
        <v>0</v>
      </c>
      <c r="BB7103" s="36">
        <f t="shared" ca="1" si="37333"/>
        <v>0</v>
      </c>
      <c r="BC7103" s="36">
        <f t="shared" ca="1" si="37334"/>
        <v>0</v>
      </c>
      <c r="BD7103" s="36">
        <f t="shared" ca="1" si="37335"/>
        <v>0</v>
      </c>
      <c r="BE7103" s="36">
        <f t="shared" ca="1" si="37336"/>
        <v>0</v>
      </c>
      <c r="BF7103" s="36">
        <f t="shared" ca="1" si="37337"/>
        <v>0</v>
      </c>
      <c r="BG7103" s="36">
        <f t="shared" ca="1" si="37338"/>
        <v>0</v>
      </c>
      <c r="BH7103" s="36">
        <f t="shared" ca="1" si="37339"/>
        <v>0</v>
      </c>
      <c r="BI7103" s="36">
        <f t="shared" ca="1" si="37340"/>
        <v>0</v>
      </c>
      <c r="BJ7103" s="36">
        <f t="shared" ca="1" si="37341"/>
        <v>0</v>
      </c>
      <c r="BK7103" s="36">
        <f t="shared" ca="1" si="37342"/>
        <v>0</v>
      </c>
      <c r="BL7103" s="36">
        <f t="shared" ca="1" si="37343"/>
        <v>0</v>
      </c>
      <c r="BM7103" s="36">
        <f t="shared" ca="1" si="37344"/>
        <v>0</v>
      </c>
      <c r="BN7103" s="36">
        <f t="shared" ca="1" si="37345"/>
        <v>0</v>
      </c>
      <c r="BO7103" s="25"/>
      <c r="BP7103" s="25"/>
      <c r="BQ7103" s="23"/>
      <c r="BR7103" s="25" t="s">
        <v>27</v>
      </c>
      <c r="BS7103" s="25"/>
      <c r="BT7103" s="25"/>
      <c r="BU7103" s="25"/>
      <c r="BV7103" s="25"/>
      <c r="BW7103" s="25"/>
      <c r="BX7103" s="25" t="s">
        <v>26</v>
      </c>
      <c r="BY7103" s="25"/>
      <c r="BZ7103" s="25"/>
      <c r="CA7103" s="25"/>
      <c r="CB7103" s="25"/>
      <c r="CC7103" s="25"/>
      <c r="CD7103" s="25"/>
      <c r="CE7103" s="25" t="s">
        <v>28</v>
      </c>
      <c r="CF7103" s="25"/>
      <c r="CG7103" s="25"/>
      <c r="CH7103" s="25"/>
      <c r="CI7103" s="25"/>
      <c r="CJ7103" s="25"/>
      <c r="CK7103" s="25" t="s">
        <v>26</v>
      </c>
      <c r="CL7103" s="25"/>
      <c r="CM7103" s="25"/>
      <c r="CN7103" s="25"/>
      <c r="CO7103" s="25"/>
      <c r="CP7103" s="25"/>
      <c r="CQ7103" s="25"/>
      <c r="CR7103" s="25"/>
      <c r="CS7103" s="25"/>
      <c r="CT7103" s="25"/>
      <c r="CU7103" s="25"/>
      <c r="CV7103" s="25"/>
      <c r="CW7103" s="25"/>
      <c r="CX7103" s="25"/>
      <c r="CY7103" s="25"/>
      <c r="CZ7103" s="25"/>
      <c r="DA7103" s="25"/>
      <c r="DB7103" s="25"/>
      <c r="DC7103" s="25"/>
      <c r="DD7103" s="25"/>
      <c r="DE7103" s="40"/>
      <c r="DF7103" s="25"/>
      <c r="DG7103" s="14" t="s">
        <v>29</v>
      </c>
      <c r="DH7103" s="14"/>
      <c r="DI7103" s="14"/>
      <c r="DJ7103" s="14"/>
      <c r="DK7103" s="14"/>
      <c r="DL7103" s="14"/>
      <c r="DM7103" s="14"/>
      <c r="DN7103" s="14"/>
      <c r="DO7103" s="25"/>
      <c r="DP7103" s="14" t="s">
        <v>29</v>
      </c>
      <c r="DQ7103" s="14"/>
      <c r="DR7103" s="14"/>
      <c r="DS7103" s="14"/>
      <c r="DT7103" s="14"/>
      <c r="DU7103" s="14"/>
      <c r="DV7103" s="14"/>
      <c r="DW7103" s="14"/>
      <c r="DX7103" s="14"/>
      <c r="DY7103" s="14"/>
      <c r="DZ7103" s="14"/>
      <c r="EA7103" s="14"/>
      <c r="EB7103" s="14"/>
      <c r="EC7103" s="14"/>
      <c r="ED7103" s="14"/>
      <c r="EE7103" s="14"/>
      <c r="EF7103" s="19"/>
      <c r="EG7103" s="23"/>
      <c r="EH7103" s="50"/>
      <c r="EI7103" s="7">
        <v>1</v>
      </c>
      <c r="EJ7103" s="1">
        <f t="shared" ref="EJ7103:EJ7106" ca="1" si="37429">1/(1+EXP(-SUMPRODUCT($EI$26:$EK$28,DZ7091:EB7093)+$EL$26))</f>
        <v>1.6218498247950384E-2</v>
      </c>
      <c r="EK7103" s="1">
        <f t="shared" ref="EK7103:EK7106" ca="1" si="37430">1/(1+EXP(-SUMPRODUCT($EI$26:$EK$28,EA7091:EC7093)+$EL$26))</f>
        <v>6.6104062931847257E-3</v>
      </c>
      <c r="EL7103" s="1">
        <f t="shared" ref="EL7103:EL7106" ca="1" si="37431">1/(1+EXP(-SUMPRODUCT($EI$26:$EK$28,EB7091:ED7093)+$EL$26))</f>
        <v>9.448756669803276E-4</v>
      </c>
      <c r="EM7103" s="1">
        <f t="shared" ref="EM7103:EM7106" ca="1" si="37432">1/(1+EXP(-SUMPRODUCT($EI$26:$EK$28,EC7091:EE7093)+$EL$26))</f>
        <v>0.23581392953568195</v>
      </c>
      <c r="EN7103" s="25"/>
      <c r="EO7103" s="50"/>
      <c r="EP7103" s="7">
        <v>2</v>
      </c>
      <c r="EQ7103" s="1">
        <f t="shared" ref="EQ7103" ca="1" si="37433">MAX(EJ7117:EK7118)</f>
        <v>0.16038534417026776</v>
      </c>
      <c r="ER7103" s="1">
        <f t="shared" ref="ER7103" ca="1" si="37434">MAX(EL7117:EM7118)</f>
        <v>5.2861041835149579E-2</v>
      </c>
      <c r="ES7103" s="25"/>
      <c r="ET7103" s="23"/>
      <c r="EU7103" s="14"/>
      <c r="EV7103" s="14"/>
      <c r="EW7103" s="14"/>
      <c r="EX7103" s="14"/>
      <c r="EY7103" s="14"/>
      <c r="EZ7103" s="14"/>
      <c r="FA7103" s="14"/>
      <c r="FB7103" s="14"/>
      <c r="FC7103" s="19"/>
    </row>
    <row r="7104" spans="1:159" x14ac:dyDescent="0.2">
      <c r="A7104" s="55"/>
      <c r="B7104" s="18">
        <v>14</v>
      </c>
      <c r="C7104" s="1">
        <f>学習データ!C7070*$B$37</f>
        <v>0</v>
      </c>
      <c r="D7104" s="1">
        <f>学習データ!D7070*$B$37</f>
        <v>0</v>
      </c>
      <c r="E7104" s="1">
        <f>学習データ!E7070*$B$37</f>
        <v>0</v>
      </c>
      <c r="F7104" s="1">
        <f>学習データ!F7070*$B$37</f>
        <v>0</v>
      </c>
      <c r="G7104" s="1">
        <f>学習データ!G7070*$B$37</f>
        <v>0</v>
      </c>
      <c r="H7104" s="1">
        <f>学習データ!H7070*$B$37</f>
        <v>0</v>
      </c>
      <c r="I7104" s="1">
        <f>学習データ!I7070*$B$37</f>
        <v>0</v>
      </c>
      <c r="J7104" s="1">
        <f>学習データ!J7070*$B$37</f>
        <v>0</v>
      </c>
      <c r="K7104" s="1">
        <f>学習データ!K7070*$B$37</f>
        <v>0</v>
      </c>
      <c r="L7104" s="1">
        <f>学習データ!L7070*$B$37</f>
        <v>0</v>
      </c>
      <c r="M7104" s="1">
        <f>学習データ!M7070*$B$37</f>
        <v>0</v>
      </c>
      <c r="N7104" s="1">
        <f>学習データ!N7070*$B$37</f>
        <v>0</v>
      </c>
      <c r="O7104" s="1">
        <f>学習データ!O7070*$B$37</f>
        <v>0</v>
      </c>
      <c r="P7104" s="1">
        <f>学習データ!P7070*$B$37</f>
        <v>0</v>
      </c>
      <c r="Q7104" s="1">
        <f>学習データ!Q7070*$B$37</f>
        <v>158</v>
      </c>
      <c r="R7104" s="1">
        <f>学習データ!R7070*$B$37</f>
        <v>253</v>
      </c>
      <c r="S7104" s="1">
        <f>学習データ!S7070*$B$37</f>
        <v>253</v>
      </c>
      <c r="T7104" s="1">
        <f>学習データ!T7070*$B$37</f>
        <v>59</v>
      </c>
      <c r="U7104" s="1">
        <f>学習データ!U7070*$B$37</f>
        <v>0</v>
      </c>
      <c r="V7104" s="1">
        <f>学習データ!V7070*$B$37</f>
        <v>0</v>
      </c>
      <c r="W7104" s="1">
        <f>学習データ!W7070*$B$37</f>
        <v>0</v>
      </c>
      <c r="X7104" s="1">
        <f>学習データ!X7070*$B$37</f>
        <v>0</v>
      </c>
      <c r="Y7104" s="1">
        <f>学習データ!Y7070*$B$37</f>
        <v>0</v>
      </c>
      <c r="Z7104" s="1">
        <f>学習データ!Z7070*$B$37</f>
        <v>0</v>
      </c>
      <c r="AA7104" s="1">
        <f>学習データ!AA7070*$B$37</f>
        <v>0</v>
      </c>
      <c r="AB7104" s="1">
        <f>学習データ!AB7070*$B$37</f>
        <v>0</v>
      </c>
      <c r="AC7104" s="1">
        <f>学習データ!AC7070*$B$37</f>
        <v>0</v>
      </c>
      <c r="AD7104" s="1">
        <f>学習データ!AD7070*$B$37</f>
        <v>0</v>
      </c>
      <c r="AE7104" s="14"/>
      <c r="AF7104" s="14"/>
      <c r="AG7104" s="14"/>
      <c r="AH7104" s="29"/>
      <c r="AI7104" s="25"/>
      <c r="AJ7104" s="7">
        <v>14</v>
      </c>
      <c r="AK7104" s="36">
        <f t="shared" ca="1" si="37318"/>
        <v>0</v>
      </c>
      <c r="AL7104" s="36">
        <f t="shared" ca="1" si="37319"/>
        <v>0</v>
      </c>
      <c r="AM7104" s="36">
        <f t="shared" ca="1" si="37320"/>
        <v>0</v>
      </c>
      <c r="AN7104" s="36">
        <f t="shared" ca="1" si="37321"/>
        <v>0</v>
      </c>
      <c r="AO7104" s="36">
        <f t="shared" ca="1" si="37322"/>
        <v>0</v>
      </c>
      <c r="AP7104" s="36">
        <f t="shared" ca="1" si="37323"/>
        <v>0</v>
      </c>
      <c r="AQ7104" s="36">
        <f t="shared" ca="1" si="37324"/>
        <v>0</v>
      </c>
      <c r="AR7104" s="36">
        <f t="shared" ca="1" si="37325"/>
        <v>0</v>
      </c>
      <c r="AS7104" s="36">
        <f t="shared" ca="1" si="37326"/>
        <v>0</v>
      </c>
      <c r="AT7104" s="36">
        <f t="shared" ca="1" si="37327"/>
        <v>0</v>
      </c>
      <c r="AU7104" s="36">
        <f t="shared" ca="1" si="37328"/>
        <v>0</v>
      </c>
      <c r="AV7104" s="36">
        <f t="shared" ca="1" si="37329"/>
        <v>0</v>
      </c>
      <c r="AW7104" s="36">
        <f t="shared" ca="1" si="37330"/>
        <v>0</v>
      </c>
      <c r="AX7104" s="36">
        <f t="shared" ca="1" si="37331"/>
        <v>0</v>
      </c>
      <c r="AY7104" s="25"/>
      <c r="AZ7104" s="7">
        <v>14</v>
      </c>
      <c r="BA7104" s="36">
        <f t="shared" ca="1" si="37332"/>
        <v>0</v>
      </c>
      <c r="BB7104" s="36">
        <f t="shared" ca="1" si="37333"/>
        <v>0</v>
      </c>
      <c r="BC7104" s="36">
        <f t="shared" ca="1" si="37334"/>
        <v>0</v>
      </c>
      <c r="BD7104" s="36">
        <f t="shared" ca="1" si="37335"/>
        <v>0</v>
      </c>
      <c r="BE7104" s="36">
        <f t="shared" ca="1" si="37336"/>
        <v>0</v>
      </c>
      <c r="BF7104" s="36">
        <f t="shared" ca="1" si="37337"/>
        <v>0</v>
      </c>
      <c r="BG7104" s="36">
        <f t="shared" ca="1" si="37338"/>
        <v>0</v>
      </c>
      <c r="BH7104" s="36">
        <f t="shared" ca="1" si="37339"/>
        <v>0</v>
      </c>
      <c r="BI7104" s="36">
        <f t="shared" ca="1" si="37340"/>
        <v>0</v>
      </c>
      <c r="BJ7104" s="36">
        <f t="shared" ca="1" si="37341"/>
        <v>0</v>
      </c>
      <c r="BK7104" s="36">
        <f t="shared" ca="1" si="37342"/>
        <v>0</v>
      </c>
      <c r="BL7104" s="36">
        <f t="shared" ca="1" si="37343"/>
        <v>0</v>
      </c>
      <c r="BM7104" s="36">
        <f t="shared" ca="1" si="37344"/>
        <v>0</v>
      </c>
      <c r="BN7104" s="36">
        <f t="shared" ca="1" si="37345"/>
        <v>0</v>
      </c>
      <c r="BO7104" s="25"/>
      <c r="BP7104" s="25"/>
      <c r="BQ7104" s="23"/>
      <c r="BR7104" s="7">
        <v>0</v>
      </c>
      <c r="BS7104" s="7">
        <v>1</v>
      </c>
      <c r="BT7104" s="7">
        <v>2</v>
      </c>
      <c r="BU7104" s="7">
        <v>3</v>
      </c>
      <c r="BV7104" s="7">
        <v>4</v>
      </c>
      <c r="BW7104" s="7">
        <v>5</v>
      </c>
      <c r="BX7104" s="7">
        <v>6</v>
      </c>
      <c r="BY7104" s="7">
        <v>7</v>
      </c>
      <c r="BZ7104" s="7">
        <v>8</v>
      </c>
      <c r="CA7104" s="7">
        <v>9</v>
      </c>
      <c r="CB7104" s="7">
        <v>10</v>
      </c>
      <c r="CC7104" s="7">
        <v>11</v>
      </c>
      <c r="CD7104" s="25"/>
      <c r="CE7104" s="7">
        <v>0</v>
      </c>
      <c r="CF7104" s="7">
        <v>1</v>
      </c>
      <c r="CG7104" s="7">
        <v>2</v>
      </c>
      <c r="CH7104" s="7">
        <v>3</v>
      </c>
      <c r="CI7104" s="7">
        <v>4</v>
      </c>
      <c r="CJ7104" s="7">
        <v>5</v>
      </c>
      <c r="CK7104" s="7">
        <v>6</v>
      </c>
      <c r="CL7104" s="7">
        <v>7</v>
      </c>
      <c r="CM7104" s="7">
        <v>8</v>
      </c>
      <c r="CN7104" s="7">
        <v>9</v>
      </c>
      <c r="CO7104" s="7">
        <v>10</v>
      </c>
      <c r="CP7104" s="7">
        <v>11</v>
      </c>
      <c r="CQ7104" s="25"/>
      <c r="CR7104" s="25"/>
      <c r="CS7104" s="25"/>
      <c r="CT7104" s="25"/>
      <c r="CU7104" s="25"/>
      <c r="CV7104" s="25"/>
      <c r="CW7104" s="25"/>
      <c r="CX7104" s="25"/>
      <c r="CY7104" s="25"/>
      <c r="CZ7104" s="25"/>
      <c r="DA7104" s="25"/>
      <c r="DB7104" s="25"/>
      <c r="DC7104" s="25"/>
      <c r="DD7104" s="25"/>
      <c r="DE7104" s="40"/>
      <c r="DF7104" s="50">
        <v>4</v>
      </c>
      <c r="DG7104" s="7">
        <v>0</v>
      </c>
      <c r="DH7104" s="7">
        <v>1</v>
      </c>
      <c r="DI7104" s="7">
        <v>2</v>
      </c>
      <c r="DJ7104" s="7">
        <v>3</v>
      </c>
      <c r="DK7104" s="7">
        <v>4</v>
      </c>
      <c r="DL7104" s="7">
        <v>5</v>
      </c>
      <c r="DM7104" s="7">
        <v>6</v>
      </c>
      <c r="DN7104" s="14"/>
      <c r="DO7104" s="50">
        <v>5</v>
      </c>
      <c r="DP7104" s="7">
        <v>0</v>
      </c>
      <c r="DQ7104" s="7">
        <v>1</v>
      </c>
      <c r="DR7104" s="7">
        <v>2</v>
      </c>
      <c r="DS7104" s="7">
        <v>3</v>
      </c>
      <c r="DT7104" s="7">
        <v>4</v>
      </c>
      <c r="DU7104" s="7">
        <v>5</v>
      </c>
      <c r="DV7104" s="7">
        <v>6</v>
      </c>
      <c r="DW7104" s="14"/>
      <c r="DX7104" s="14"/>
      <c r="DY7104" s="14"/>
      <c r="DZ7104" s="14"/>
      <c r="EA7104" s="14"/>
      <c r="EB7104" s="14"/>
      <c r="EC7104" s="14"/>
      <c r="ED7104" s="14"/>
      <c r="EE7104" s="14"/>
      <c r="EF7104" s="19"/>
      <c r="EG7104" s="23"/>
      <c r="EH7104" s="50"/>
      <c r="EI7104" s="7">
        <v>2</v>
      </c>
      <c r="EJ7104" s="1">
        <f t="shared" ca="1" si="37429"/>
        <v>0.99921790178794068</v>
      </c>
      <c r="EK7104" s="1">
        <f t="shared" ca="1" si="37430"/>
        <v>0.12289365102076477</v>
      </c>
      <c r="EL7104" s="1">
        <f t="shared" ca="1" si="37431"/>
        <v>1.7667377830708346E-4</v>
      </c>
      <c r="EM7104" s="1">
        <f t="shared" ca="1" si="37432"/>
        <v>0.13509214741838152</v>
      </c>
      <c r="EN7104" s="25"/>
      <c r="EO7104" s="25"/>
      <c r="EP7104" s="25"/>
      <c r="EQ7104" s="25"/>
      <c r="ER7104" s="25"/>
      <c r="ES7104" s="25"/>
      <c r="ET7104" s="23"/>
      <c r="EU7104" s="14"/>
      <c r="EV7104" s="14"/>
      <c r="EW7104" s="14"/>
      <c r="EX7104" s="14"/>
      <c r="EY7104" s="14"/>
      <c r="EZ7104" s="14"/>
      <c r="FA7104" s="14"/>
      <c r="FB7104" s="14"/>
      <c r="FC7104" s="19"/>
    </row>
    <row r="7105" spans="1:159" x14ac:dyDescent="0.2">
      <c r="A7105" s="55"/>
      <c r="B7105" s="18">
        <v>15</v>
      </c>
      <c r="C7105" s="1">
        <f>学習データ!C7071*$B$37</f>
        <v>0</v>
      </c>
      <c r="D7105" s="1">
        <f>学習データ!D7071*$B$37</f>
        <v>0</v>
      </c>
      <c r="E7105" s="1">
        <f>学習データ!E7071*$B$37</f>
        <v>0</v>
      </c>
      <c r="F7105" s="1">
        <f>学習データ!F7071*$B$37</f>
        <v>0</v>
      </c>
      <c r="G7105" s="1">
        <f>学習データ!G7071*$B$37</f>
        <v>0</v>
      </c>
      <c r="H7105" s="1">
        <f>学習データ!H7071*$B$37</f>
        <v>0</v>
      </c>
      <c r="I7105" s="1">
        <f>学習データ!I7071*$B$37</f>
        <v>0</v>
      </c>
      <c r="J7105" s="1">
        <f>学習データ!J7071*$B$37</f>
        <v>0</v>
      </c>
      <c r="K7105" s="1">
        <f>学習データ!K7071*$B$37</f>
        <v>0</v>
      </c>
      <c r="L7105" s="1">
        <f>学習データ!L7071*$B$37</f>
        <v>0</v>
      </c>
      <c r="M7105" s="1">
        <f>学習データ!M7071*$B$37</f>
        <v>0</v>
      </c>
      <c r="N7105" s="1">
        <f>学習データ!N7071*$B$37</f>
        <v>0</v>
      </c>
      <c r="O7105" s="1">
        <f>学習データ!O7071*$B$37</f>
        <v>0</v>
      </c>
      <c r="P7105" s="1">
        <f>学習データ!P7071*$B$37</f>
        <v>0</v>
      </c>
      <c r="Q7105" s="1">
        <f>学習データ!Q7071*$B$37</f>
        <v>15</v>
      </c>
      <c r="R7105" s="1">
        <f>学習データ!R7071*$B$37</f>
        <v>197</v>
      </c>
      <c r="S7105" s="1">
        <f>学習データ!S7071*$B$37</f>
        <v>254</v>
      </c>
      <c r="T7105" s="1">
        <f>学習データ!T7071*$B$37</f>
        <v>245</v>
      </c>
      <c r="U7105" s="1">
        <f>学習データ!U7071*$B$37</f>
        <v>50</v>
      </c>
      <c r="V7105" s="1">
        <f>学習データ!V7071*$B$37</f>
        <v>0</v>
      </c>
      <c r="W7105" s="1">
        <f>学習データ!W7071*$B$37</f>
        <v>0</v>
      </c>
      <c r="X7105" s="1">
        <f>学習データ!X7071*$B$37</f>
        <v>0</v>
      </c>
      <c r="Y7105" s="1">
        <f>学習データ!Y7071*$B$37</f>
        <v>0</v>
      </c>
      <c r="Z7105" s="1">
        <f>学習データ!Z7071*$B$37</f>
        <v>0</v>
      </c>
      <c r="AA7105" s="1">
        <f>学習データ!AA7071*$B$37</f>
        <v>0</v>
      </c>
      <c r="AB7105" s="1">
        <f>学習データ!AB7071*$B$37</f>
        <v>0</v>
      </c>
      <c r="AC7105" s="1">
        <f>学習データ!AC7071*$B$37</f>
        <v>0</v>
      </c>
      <c r="AD7105" s="1">
        <f>学習データ!AD7071*$B$37</f>
        <v>0</v>
      </c>
      <c r="AE7105" s="14"/>
      <c r="AF7105" s="14"/>
      <c r="AG7105" s="14"/>
      <c r="AH7105" s="29"/>
      <c r="AI7105" s="25"/>
      <c r="AJ7105" s="25"/>
      <c r="AK7105" s="25"/>
      <c r="AL7105" s="25"/>
      <c r="AM7105" s="25"/>
      <c r="AN7105" s="25"/>
      <c r="AO7105" s="25"/>
      <c r="AP7105" s="25"/>
      <c r="AQ7105" s="25"/>
      <c r="AR7105" s="25"/>
      <c r="AS7105" s="25"/>
      <c r="AT7105" s="25"/>
      <c r="AU7105" s="25"/>
      <c r="AV7105" s="25"/>
      <c r="AW7105" s="25"/>
      <c r="AX7105" s="25"/>
      <c r="AY7105" s="25"/>
      <c r="AZ7105" s="25"/>
      <c r="BA7105" s="25"/>
      <c r="BB7105" s="25"/>
      <c r="BC7105" s="25"/>
      <c r="BD7105" s="25"/>
      <c r="BE7105" s="25"/>
      <c r="BF7105" s="25"/>
      <c r="BG7105" s="25"/>
      <c r="BH7105" s="25"/>
      <c r="BI7105" s="25"/>
      <c r="BJ7105" s="25"/>
      <c r="BK7105" s="25"/>
      <c r="BL7105" s="25"/>
      <c r="BM7105" s="25"/>
      <c r="BN7105" s="25"/>
      <c r="BO7105" s="25"/>
      <c r="BP7105" s="25"/>
      <c r="BQ7105" s="23"/>
      <c r="BR7105" s="7">
        <v>1</v>
      </c>
      <c r="BS7105" s="1">
        <f t="shared" ref="BS7105:BS7115" ca="1" si="37435">1/(1+EXP(-SUMPRODUCT($BS$27:$BV$30,BA7091:BD7094)+$BW$27))</f>
        <v>0.23714300153605961</v>
      </c>
      <c r="BT7105" s="1">
        <f t="shared" ref="BT7105:BT7115" ca="1" si="37436">1/(1+EXP(-SUMPRODUCT($BS$27:$BV$30,BB7091:BE7094)+$BW$27))</f>
        <v>0.23714300153605961</v>
      </c>
      <c r="BU7105" s="1">
        <f t="shared" ref="BU7105:BU7115" ca="1" si="37437">1/(1+EXP(-SUMPRODUCT($BS$27:$BV$30,BC7091:BF7094)+$BW$27))</f>
        <v>0.23714300153605961</v>
      </c>
      <c r="BV7105" s="1">
        <f t="shared" ref="BV7105:BV7115" ca="1" si="37438">1/(1+EXP(-SUMPRODUCT($BS$27:$BV$30,BD7091:BG7094)+$BW$27))</f>
        <v>0.18894077061719308</v>
      </c>
      <c r="BW7105" s="1">
        <f t="shared" ref="BW7105:BW7115" ca="1" si="37439">1/(1+EXP(-SUMPRODUCT($BS$27:$BV$30,BE7091:BH7094)+$BW$27))</f>
        <v>2.641719713742404E-3</v>
      </c>
      <c r="BX7105" s="1">
        <f t="shared" ref="BX7105:BX7115" ca="1" si="37440">1/(1+EXP(-SUMPRODUCT($BS$27:$BV$30,BF7091:BI7094)+$BW$27))</f>
        <v>0.12945638877452359</v>
      </c>
      <c r="BY7105" s="1">
        <f t="shared" ref="BY7105:BY7115" ca="1" si="37441">1/(1+EXP(-SUMPRODUCT($BS$27:$BV$30,BG7091:BJ7094)+$BW$27))</f>
        <v>0.93632612160662076</v>
      </c>
      <c r="BZ7105" s="1">
        <f t="shared" ref="BZ7105:BZ7115" ca="1" si="37442">1/(1+EXP(-SUMPRODUCT($BS$27:$BV$30,BH7091:BK7094)+$BW$27))</f>
        <v>0.99642072652303393</v>
      </c>
      <c r="CA7105" s="1">
        <f t="shared" ref="CA7105:CA7115" ca="1" si="37443">1/(1+EXP(-SUMPRODUCT($BS$27:$BV$30,BI7091:BL7094)+$BW$27))</f>
        <v>0.91291533113728518</v>
      </c>
      <c r="CB7105" s="1">
        <f t="shared" ref="CB7105:CB7115" ca="1" si="37444">1/(1+EXP(-SUMPRODUCT($BS$27:$BV$30,BJ7091:BM7094)+$BW$27))</f>
        <v>0.9121162547823839</v>
      </c>
      <c r="CC7105" s="1">
        <f t="shared" ref="CC7105:CC7115" ca="1" si="37445">1/(1+EXP(-SUMPRODUCT($BS$27:$BV$30,BK7091:BN7094)+$BW$27))</f>
        <v>0.23714300153605961</v>
      </c>
      <c r="CD7105" s="25"/>
      <c r="CE7105" s="7">
        <v>1</v>
      </c>
      <c r="CF7105" s="1">
        <f t="shared" ref="CF7105:CF7115" ca="1" si="37446">1/(1+EXP(-SUMPRODUCT($BS$31:$BV$34,BA7091:BD7094)+$BW$31))</f>
        <v>0.42673007297672289</v>
      </c>
      <c r="CG7105" s="1">
        <f t="shared" ref="CG7105:CG7115" ca="1" si="37447">1/(1+EXP(-SUMPRODUCT($BS$31:$BV$34,BB7091:BE7094)+$BW$31))</f>
        <v>0.42673007297672289</v>
      </c>
      <c r="CH7105" s="1">
        <f t="shared" ref="CH7105:CH7115" ca="1" si="37448">1/(1+EXP(-SUMPRODUCT($BS$31:$BV$34,BC7091:BF7094)+$BW$31))</f>
        <v>0.42673007297672289</v>
      </c>
      <c r="CI7105" s="1">
        <f t="shared" ref="CI7105:CI7115" ca="1" si="37449">1/(1+EXP(-SUMPRODUCT($BS$31:$BV$34,BD7091:BG7094)+$BW$31))</f>
        <v>0.42646581536631528</v>
      </c>
      <c r="CJ7105" s="1">
        <f t="shared" ref="CJ7105:CJ7115" ca="1" si="37450">1/(1+EXP(-SUMPRODUCT($BS$31:$BV$34,BE7091:BH7094)+$BW$31))</f>
        <v>0.763714206309973</v>
      </c>
      <c r="CK7105" s="1">
        <f t="shared" ref="CK7105:CK7115" ca="1" si="37451">1/(1+EXP(-SUMPRODUCT($BS$31:$BV$34,BF7091:BI7094)+$BW$31))</f>
        <v>0.98108706707532434</v>
      </c>
      <c r="CL7105" s="1">
        <f t="shared" ref="CL7105:CL7115" ca="1" si="37452">1/(1+EXP(-SUMPRODUCT($BS$31:$BV$34,BG7091:BJ7094)+$BW$31))</f>
        <v>0.99360329625395416</v>
      </c>
      <c r="CM7105" s="1">
        <f t="shared" ref="CM7105:CM7115" ca="1" si="37453">1/(1+EXP(-SUMPRODUCT($BS$31:$BV$34,BH7091:BK7094)+$BW$31))</f>
        <v>0.88007270251811587</v>
      </c>
      <c r="CN7105" s="1">
        <f t="shared" ref="CN7105:CN7115" ca="1" si="37454">1/(1+EXP(-SUMPRODUCT($BS$31:$BV$34,BI7091:BL7094)+$BW$31))</f>
        <v>0.86466514268493555</v>
      </c>
      <c r="CO7105" s="1">
        <f t="shared" ref="CO7105:CO7115" ca="1" si="37455">1/(1+EXP(-SUMPRODUCT($BS$31:$BV$34,BJ7091:BM7094)+$BW$31))</f>
        <v>0.76012520473826417</v>
      </c>
      <c r="CP7105" s="1">
        <f t="shared" ref="CP7105:CP7115" ca="1" si="37456">1/(1+EXP(-SUMPRODUCT($BS$31:$BV$34,BK7091:BN7094)+$BW$31))</f>
        <v>0.42673007297672289</v>
      </c>
      <c r="CQ7105" s="25"/>
      <c r="CR7105" s="25"/>
      <c r="CS7105" s="25"/>
      <c r="CT7105" s="25"/>
      <c r="CU7105" s="25"/>
      <c r="CV7105" s="25"/>
      <c r="CW7105" s="25"/>
      <c r="CX7105" s="25"/>
      <c r="CY7105" s="25"/>
      <c r="CZ7105" s="25"/>
      <c r="DA7105" s="25"/>
      <c r="DB7105" s="25"/>
      <c r="DC7105" s="25"/>
      <c r="DD7105" s="25"/>
      <c r="DE7105" s="40"/>
      <c r="DF7105" s="50"/>
      <c r="DG7105" s="7">
        <v>1</v>
      </c>
      <c r="DH7105" s="1">
        <f t="shared" ref="DH7105:DH7110" ca="1" si="37457">MAX(OFFSET(BS7105,$BR7104,BR$54,2,2))*$DF$37</f>
        <v>0.23714300153605961</v>
      </c>
      <c r="DI7105" s="1">
        <f t="shared" ref="DI7105:DI7110" ca="1" si="37458">MAX(OFFSET(BT7105,$BR7104,BS$54,2,2))*$DF$37</f>
        <v>0.23714300153605961</v>
      </c>
      <c r="DJ7105" s="1">
        <f t="shared" ref="DJ7105:DJ7110" ca="1" si="37459">MAX(OFFSET(BU7105,$BR7104,BT$54,2,2))*$DF$37</f>
        <v>0.77452290589187478</v>
      </c>
      <c r="DK7105" s="1">
        <f t="shared" ref="DK7105:DK7110" ca="1" si="37460">MAX(OFFSET(BV7105,$BR7104,BU$54,2,2))*$DF$37</f>
        <v>0.99642072652303393</v>
      </c>
      <c r="DL7105" s="1">
        <f t="shared" ref="DL7105:DL7110" ca="1" si="37461">MAX(OFFSET(BW7105,$BR7104,BV$54,2,2))*$DF$37</f>
        <v>0.91291533113728518</v>
      </c>
      <c r="DM7105" s="1">
        <f t="shared" ref="DM7105:DM7110" ca="1" si="37462">MAX(OFFSET(BX7105,$BR7104,BW$54,2,2))*$DF$37</f>
        <v>0.23714300153605961</v>
      </c>
      <c r="DN7105" s="14"/>
      <c r="DO7105" s="50"/>
      <c r="DP7105" s="7">
        <v>1</v>
      </c>
      <c r="DQ7105" s="1">
        <f t="shared" ref="DQ7105:DQ7110" ca="1" si="37463">MAX(OFFSET(CF7105,$CE7104,CE$54,2,2))*$DF$37</f>
        <v>0.42673007297672289</v>
      </c>
      <c r="DR7105" s="1">
        <f t="shared" ref="DR7105:DR7110" ca="1" si="37464">MAX(OFFSET(CG7105,$CE7104,CF$54,2,2))*$DF$37</f>
        <v>0.76371497685315315</v>
      </c>
      <c r="DS7105" s="1">
        <f t="shared" ref="DS7105:DS7110" ca="1" si="37465">MAX(OFFSET(CH7105,$CE7104,CG$54,2,2))*$DF$37</f>
        <v>0.99188841857843957</v>
      </c>
      <c r="DT7105" s="1">
        <f t="shared" ref="DT7105:DT7110" ca="1" si="37466">MAX(OFFSET(CI7105,$CE7104,CH$54,2,2))*$DF$37</f>
        <v>0.99972319843496527</v>
      </c>
      <c r="DU7105" s="1">
        <f t="shared" ref="DU7105:DU7110" ca="1" si="37467">MAX(OFFSET(CJ7105,$CE7104,CI$54,2,2))*$DF$37</f>
        <v>0.99357491129668563</v>
      </c>
      <c r="DV7105" s="1">
        <f t="shared" ref="DV7105:DV7110" ca="1" si="37468">MAX(OFFSET(CK7105,$CE7104,CJ$54,2,2))*$DF$37</f>
        <v>0.42673007297672289</v>
      </c>
      <c r="DW7105" s="14"/>
      <c r="DX7105" s="14"/>
      <c r="DY7105" s="14"/>
      <c r="DZ7105" s="14"/>
      <c r="EA7105" s="14"/>
      <c r="EB7105" s="14"/>
      <c r="EC7105" s="14"/>
      <c r="ED7105" s="14"/>
      <c r="EE7105" s="14"/>
      <c r="EF7105" s="19"/>
      <c r="EG7105" s="23"/>
      <c r="EH7105" s="50"/>
      <c r="EI7105" s="7">
        <v>3</v>
      </c>
      <c r="EJ7105" s="1">
        <f t="shared" ca="1" si="37429"/>
        <v>0.99950538779414988</v>
      </c>
      <c r="EK7105" s="1">
        <f t="shared" ca="1" si="37430"/>
        <v>0.59678958001838101</v>
      </c>
      <c r="EL7105" s="1">
        <f t="shared" ca="1" si="37431"/>
        <v>3.7580158526780991E-3</v>
      </c>
      <c r="EM7105" s="1">
        <f t="shared" ca="1" si="37432"/>
        <v>1.1369375488922095E-2</v>
      </c>
      <c r="EN7105" s="25"/>
      <c r="EO7105" s="25"/>
      <c r="EP7105" s="25"/>
      <c r="EQ7105" s="25"/>
      <c r="ER7105" s="25"/>
      <c r="ES7105" s="25"/>
      <c r="ET7105" s="23"/>
      <c r="EU7105" s="14"/>
      <c r="EV7105" s="14"/>
      <c r="EW7105" s="14"/>
      <c r="EX7105" s="14"/>
      <c r="EY7105" s="14"/>
      <c r="EZ7105" s="14"/>
      <c r="FA7105" s="14"/>
      <c r="FB7105" s="14"/>
      <c r="FC7105" s="19"/>
    </row>
    <row r="7106" spans="1:159" x14ac:dyDescent="0.2">
      <c r="A7106" s="55"/>
      <c r="B7106" s="18">
        <v>16</v>
      </c>
      <c r="C7106" s="1">
        <f>学習データ!C7072*$B$37</f>
        <v>0</v>
      </c>
      <c r="D7106" s="1">
        <f>学習データ!D7072*$B$37</f>
        <v>0</v>
      </c>
      <c r="E7106" s="1">
        <f>学習データ!E7072*$B$37</f>
        <v>0</v>
      </c>
      <c r="F7106" s="1">
        <f>学習データ!F7072*$B$37</f>
        <v>0</v>
      </c>
      <c r="G7106" s="1">
        <f>学習データ!G7072*$B$37</f>
        <v>0</v>
      </c>
      <c r="H7106" s="1">
        <f>学習データ!H7072*$B$37</f>
        <v>0</v>
      </c>
      <c r="I7106" s="1">
        <f>学習データ!I7072*$B$37</f>
        <v>0</v>
      </c>
      <c r="J7106" s="1">
        <f>学習データ!J7072*$B$37</f>
        <v>0</v>
      </c>
      <c r="K7106" s="1">
        <f>学習データ!K7072*$B$37</f>
        <v>0</v>
      </c>
      <c r="L7106" s="1">
        <f>学習データ!L7072*$B$37</f>
        <v>0</v>
      </c>
      <c r="M7106" s="1">
        <f>学習データ!M7072*$B$37</f>
        <v>0</v>
      </c>
      <c r="N7106" s="1">
        <f>学習データ!N7072*$B$37</f>
        <v>0</v>
      </c>
      <c r="O7106" s="1">
        <f>学習データ!O7072*$B$37</f>
        <v>0</v>
      </c>
      <c r="P7106" s="1">
        <f>学習データ!P7072*$B$37</f>
        <v>0</v>
      </c>
      <c r="Q7106" s="1">
        <f>学習データ!Q7072*$B$37</f>
        <v>0</v>
      </c>
      <c r="R7106" s="1">
        <f>学習データ!R7072*$B$37</f>
        <v>50</v>
      </c>
      <c r="S7106" s="1">
        <f>学習データ!S7072*$B$37</f>
        <v>242</v>
      </c>
      <c r="T7106" s="1">
        <f>学習データ!T7072*$B$37</f>
        <v>253</v>
      </c>
      <c r="U7106" s="1">
        <f>学習データ!U7072*$B$37</f>
        <v>203</v>
      </c>
      <c r="V7106" s="1">
        <f>学習データ!V7072*$B$37</f>
        <v>38</v>
      </c>
      <c r="W7106" s="1">
        <f>学習データ!W7072*$B$37</f>
        <v>0</v>
      </c>
      <c r="X7106" s="1">
        <f>学習データ!X7072*$B$37</f>
        <v>0</v>
      </c>
      <c r="Y7106" s="1">
        <f>学習データ!Y7072*$B$37</f>
        <v>0</v>
      </c>
      <c r="Z7106" s="1">
        <f>学習データ!Z7072*$B$37</f>
        <v>0</v>
      </c>
      <c r="AA7106" s="1">
        <f>学習データ!AA7072*$B$37</f>
        <v>0</v>
      </c>
      <c r="AB7106" s="1">
        <f>学習データ!AB7072*$B$37</f>
        <v>0</v>
      </c>
      <c r="AC7106" s="1">
        <f>学習データ!AC7072*$B$37</f>
        <v>0</v>
      </c>
      <c r="AD7106" s="1">
        <f>学習データ!AD7072*$B$37</f>
        <v>0</v>
      </c>
      <c r="AE7106" s="14"/>
      <c r="AF7106" s="14"/>
      <c r="AG7106" s="14"/>
      <c r="AH7106" s="29"/>
      <c r="AI7106" s="25"/>
      <c r="AJ7106" s="25"/>
      <c r="AK7106" s="25"/>
      <c r="AL7106" s="25"/>
      <c r="AM7106" s="25"/>
      <c r="AN7106" s="25"/>
      <c r="AO7106" s="25"/>
      <c r="AP7106" s="25"/>
      <c r="AQ7106" s="25"/>
      <c r="AR7106" s="25"/>
      <c r="AS7106" s="25"/>
      <c r="AT7106" s="25"/>
      <c r="AU7106" s="25"/>
      <c r="AV7106" s="25"/>
      <c r="AW7106" s="25"/>
      <c r="AX7106" s="25"/>
      <c r="AY7106" s="25"/>
      <c r="AZ7106" s="25"/>
      <c r="BA7106" s="25"/>
      <c r="BB7106" s="25"/>
      <c r="BC7106" s="25"/>
      <c r="BD7106" s="25"/>
      <c r="BE7106" s="25"/>
      <c r="BF7106" s="25"/>
      <c r="BG7106" s="25"/>
      <c r="BH7106" s="25"/>
      <c r="BI7106" s="25"/>
      <c r="BJ7106" s="25"/>
      <c r="BK7106" s="25"/>
      <c r="BL7106" s="25"/>
      <c r="BM7106" s="25"/>
      <c r="BN7106" s="25"/>
      <c r="BO7106" s="25"/>
      <c r="BP7106" s="25"/>
      <c r="BQ7106" s="23"/>
      <c r="BR7106" s="7">
        <v>2</v>
      </c>
      <c r="BS7106" s="1">
        <f t="shared" ca="1" si="37435"/>
        <v>0.23714300153605961</v>
      </c>
      <c r="BT7106" s="1">
        <f t="shared" ca="1" si="37436"/>
        <v>0.23714300153605961</v>
      </c>
      <c r="BU7106" s="1">
        <f t="shared" ca="1" si="37437"/>
        <v>0.18894077061719308</v>
      </c>
      <c r="BV7106" s="1">
        <f t="shared" ca="1" si="37438"/>
        <v>2.644725858823754E-3</v>
      </c>
      <c r="BW7106" s="1">
        <f t="shared" ca="1" si="37439"/>
        <v>0.13255981446320522</v>
      </c>
      <c r="BX7106" s="1">
        <f t="shared" ca="1" si="37440"/>
        <v>0.77452290589187478</v>
      </c>
      <c r="BY7106" s="1">
        <f t="shared" ca="1" si="37441"/>
        <v>0.90208930099567908</v>
      </c>
      <c r="BZ7106" s="1">
        <f t="shared" ca="1" si="37442"/>
        <v>0.85793223927664697</v>
      </c>
      <c r="CA7106" s="1">
        <f t="shared" ca="1" si="37443"/>
        <v>0.38045819761482663</v>
      </c>
      <c r="CB7106" s="1">
        <f t="shared" ca="1" si="37444"/>
        <v>0.14688432938426702</v>
      </c>
      <c r="CC7106" s="1">
        <f t="shared" ca="1" si="37445"/>
        <v>0.23714300153605961</v>
      </c>
      <c r="CD7106" s="25"/>
      <c r="CE7106" s="7">
        <v>2</v>
      </c>
      <c r="CF7106" s="1">
        <f t="shared" ca="1" si="37446"/>
        <v>0.42673007297672289</v>
      </c>
      <c r="CG7106" s="1">
        <f t="shared" ca="1" si="37447"/>
        <v>0.42673007297672289</v>
      </c>
      <c r="CH7106" s="1">
        <f t="shared" ca="1" si="37448"/>
        <v>0.42646581536631528</v>
      </c>
      <c r="CI7106" s="1">
        <f t="shared" ca="1" si="37449"/>
        <v>0.76371497685315315</v>
      </c>
      <c r="CJ7106" s="1">
        <f t="shared" ca="1" si="37450"/>
        <v>0.97795501447582167</v>
      </c>
      <c r="CK7106" s="1">
        <f t="shared" ca="1" si="37451"/>
        <v>0.99188841857843957</v>
      </c>
      <c r="CL7106" s="1">
        <f t="shared" ca="1" si="37452"/>
        <v>0.99021346763077334</v>
      </c>
      <c r="CM7106" s="1">
        <f t="shared" ca="1" si="37453"/>
        <v>0.99972319843496527</v>
      </c>
      <c r="CN7106" s="1">
        <f t="shared" ca="1" si="37454"/>
        <v>0.99357491129668563</v>
      </c>
      <c r="CO7106" s="1">
        <f t="shared" ca="1" si="37455"/>
        <v>0.98034209733583788</v>
      </c>
      <c r="CP7106" s="1">
        <f t="shared" ca="1" si="37456"/>
        <v>0.42673007297672289</v>
      </c>
      <c r="CQ7106" s="25"/>
      <c r="CR7106" s="25"/>
      <c r="CS7106" s="25"/>
      <c r="CT7106" s="25"/>
      <c r="CU7106" s="25"/>
      <c r="CV7106" s="25"/>
      <c r="CW7106" s="25"/>
      <c r="CX7106" s="25"/>
      <c r="CY7106" s="25"/>
      <c r="CZ7106" s="25"/>
      <c r="DA7106" s="25"/>
      <c r="DB7106" s="25"/>
      <c r="DC7106" s="25"/>
      <c r="DD7106" s="25"/>
      <c r="DE7106" s="40"/>
      <c r="DF7106" s="50"/>
      <c r="DG7106" s="7">
        <v>2</v>
      </c>
      <c r="DH7106" s="1">
        <f t="shared" ca="1" si="37457"/>
        <v>0.23714300153605961</v>
      </c>
      <c r="DI7106" s="1">
        <f t="shared" ca="1" si="37458"/>
        <v>0.99992554993913252</v>
      </c>
      <c r="DJ7106" s="1">
        <f t="shared" ca="1" si="37459"/>
        <v>0.99999999875099843</v>
      </c>
      <c r="DK7106" s="1">
        <f t="shared" ca="1" si="37460"/>
        <v>0.99999999955763164</v>
      </c>
      <c r="DL7106" s="1">
        <f t="shared" ca="1" si="37461"/>
        <v>0.23714300153605961</v>
      </c>
      <c r="DM7106" s="1">
        <f t="shared" ca="1" si="37462"/>
        <v>0.23714300153605961</v>
      </c>
      <c r="DN7106" s="14"/>
      <c r="DO7106" s="50"/>
      <c r="DP7106" s="7">
        <v>2</v>
      </c>
      <c r="DQ7106" s="1">
        <f t="shared" ca="1" si="37463"/>
        <v>0.42673007297672289</v>
      </c>
      <c r="DR7106" s="1">
        <f t="shared" ca="1" si="37464"/>
        <v>0.99908085451839346</v>
      </c>
      <c r="DS7106" s="1">
        <f t="shared" ca="1" si="37465"/>
        <v>0.99998980281694372</v>
      </c>
      <c r="DT7106" s="1">
        <f t="shared" ca="1" si="37466"/>
        <v>0.99999989008472878</v>
      </c>
      <c r="DU7106" s="1">
        <f t="shared" ca="1" si="37467"/>
        <v>0.88999291804464098</v>
      </c>
      <c r="DV7106" s="1">
        <f t="shared" ca="1" si="37468"/>
        <v>0.42673007297672289</v>
      </c>
      <c r="DW7106" s="14"/>
      <c r="DX7106" s="14"/>
      <c r="DY7106" s="14"/>
      <c r="DZ7106" s="14"/>
      <c r="EA7106" s="14"/>
      <c r="EB7106" s="14"/>
      <c r="EC7106" s="14"/>
      <c r="ED7106" s="14"/>
      <c r="EE7106" s="14"/>
      <c r="EF7106" s="19"/>
      <c r="EG7106" s="23"/>
      <c r="EH7106" s="50"/>
      <c r="EI7106" s="7">
        <v>4</v>
      </c>
      <c r="EJ7106" s="1">
        <f t="shared" ca="1" si="37429"/>
        <v>2.3992407258074415E-3</v>
      </c>
      <c r="EK7106" s="1">
        <f t="shared" ca="1" si="37430"/>
        <v>3.2893360370330182E-4</v>
      </c>
      <c r="EL7106" s="1">
        <f t="shared" ca="1" si="37431"/>
        <v>1.653062798401568E-3</v>
      </c>
      <c r="EM7106" s="1">
        <f t="shared" ca="1" si="37432"/>
        <v>4.8865398573397262E-5</v>
      </c>
      <c r="EN7106" s="25"/>
      <c r="EO7106" s="25"/>
      <c r="EP7106" s="25"/>
      <c r="EQ7106" s="25"/>
      <c r="ER7106" s="25"/>
      <c r="ES7106" s="25"/>
      <c r="ET7106" s="23"/>
      <c r="EU7106" s="14"/>
      <c r="EV7106" s="14"/>
      <c r="EW7106" s="14"/>
      <c r="EX7106" s="14"/>
      <c r="EY7106" s="14"/>
      <c r="EZ7106" s="14"/>
      <c r="FA7106" s="14"/>
      <c r="FB7106" s="14"/>
      <c r="FC7106" s="19"/>
    </row>
    <row r="7107" spans="1:159" x14ac:dyDescent="0.2">
      <c r="A7107" s="55"/>
      <c r="B7107" s="18">
        <v>17</v>
      </c>
      <c r="C7107" s="1">
        <f>学習データ!C7073*$B$37</f>
        <v>0</v>
      </c>
      <c r="D7107" s="1">
        <f>学習データ!D7073*$B$37</f>
        <v>0</v>
      </c>
      <c r="E7107" s="1">
        <f>学習データ!E7073*$B$37</f>
        <v>0</v>
      </c>
      <c r="F7107" s="1">
        <f>学習データ!F7073*$B$37</f>
        <v>0</v>
      </c>
      <c r="G7107" s="1">
        <f>学習データ!G7073*$B$37</f>
        <v>0</v>
      </c>
      <c r="H7107" s="1">
        <f>学習データ!H7073*$B$37</f>
        <v>0</v>
      </c>
      <c r="I7107" s="1">
        <f>学習データ!I7073*$B$37</f>
        <v>0</v>
      </c>
      <c r="J7107" s="1">
        <f>学習データ!J7073*$B$37</f>
        <v>0</v>
      </c>
      <c r="K7107" s="1">
        <f>学習データ!K7073*$B$37</f>
        <v>0</v>
      </c>
      <c r="L7107" s="1">
        <f>学習データ!L7073*$B$37</f>
        <v>0</v>
      </c>
      <c r="M7107" s="1">
        <f>学習データ!M7073*$B$37</f>
        <v>0</v>
      </c>
      <c r="N7107" s="1">
        <f>学習データ!N7073*$B$37</f>
        <v>0</v>
      </c>
      <c r="O7107" s="1">
        <f>学習データ!O7073*$B$37</f>
        <v>0</v>
      </c>
      <c r="P7107" s="1">
        <f>学習データ!P7073*$B$37</f>
        <v>0</v>
      </c>
      <c r="Q7107" s="1">
        <f>学習データ!Q7073*$B$37</f>
        <v>0</v>
      </c>
      <c r="R7107" s="1">
        <f>学習データ!R7073*$B$37</f>
        <v>0</v>
      </c>
      <c r="S7107" s="1">
        <f>学習データ!S7073*$B$37</f>
        <v>80</v>
      </c>
      <c r="T7107" s="1">
        <f>学習データ!T7073*$B$37</f>
        <v>249</v>
      </c>
      <c r="U7107" s="1">
        <f>学習データ!U7073*$B$37</f>
        <v>253</v>
      </c>
      <c r="V7107" s="1">
        <f>学習データ!V7073*$B$37</f>
        <v>146</v>
      </c>
      <c r="W7107" s="1">
        <f>学習データ!W7073*$B$37</f>
        <v>0</v>
      </c>
      <c r="X7107" s="1">
        <f>学習データ!X7073*$B$37</f>
        <v>0</v>
      </c>
      <c r="Y7107" s="1">
        <f>学習データ!Y7073*$B$37</f>
        <v>0</v>
      </c>
      <c r="Z7107" s="1">
        <f>学習データ!Z7073*$B$37</f>
        <v>0</v>
      </c>
      <c r="AA7107" s="1">
        <f>学習データ!AA7073*$B$37</f>
        <v>0</v>
      </c>
      <c r="AB7107" s="1">
        <f>学習データ!AB7073*$B$37</f>
        <v>0</v>
      </c>
      <c r="AC7107" s="1">
        <f>学習データ!AC7073*$B$37</f>
        <v>0</v>
      </c>
      <c r="AD7107" s="1">
        <f>学習データ!AD7073*$B$37</f>
        <v>0</v>
      </c>
      <c r="AE7107" s="14"/>
      <c r="AF7107" s="7"/>
      <c r="AG7107" s="7" t="s">
        <v>3</v>
      </c>
      <c r="AH7107" s="29"/>
      <c r="AI7107" s="25"/>
      <c r="AJ7107" s="25"/>
      <c r="AK7107" s="25"/>
      <c r="AL7107" s="25"/>
      <c r="AM7107" s="25"/>
      <c r="AN7107" s="25"/>
      <c r="AO7107" s="25"/>
      <c r="AP7107" s="25"/>
      <c r="AQ7107" s="25"/>
      <c r="AR7107" s="25"/>
      <c r="AS7107" s="25"/>
      <c r="AT7107" s="25"/>
      <c r="AU7107" s="25"/>
      <c r="AV7107" s="25"/>
      <c r="AW7107" s="25"/>
      <c r="AX7107" s="25"/>
      <c r="AY7107" s="25"/>
      <c r="AZ7107" s="25"/>
      <c r="BA7107" s="25"/>
      <c r="BB7107" s="25"/>
      <c r="BC7107" s="25"/>
      <c r="BD7107" s="25"/>
      <c r="BE7107" s="25"/>
      <c r="BF7107" s="25"/>
      <c r="BG7107" s="25"/>
      <c r="BH7107" s="25"/>
      <c r="BI7107" s="25"/>
      <c r="BJ7107" s="25"/>
      <c r="BK7107" s="25"/>
      <c r="BL7107" s="25"/>
      <c r="BM7107" s="25"/>
      <c r="BN7107" s="25"/>
      <c r="BO7107" s="25"/>
      <c r="BP7107" s="25"/>
      <c r="BQ7107" s="23"/>
      <c r="BR7107" s="7">
        <v>3</v>
      </c>
      <c r="BS7107" s="1">
        <f t="shared" ca="1" si="37435"/>
        <v>0.23714300153605961</v>
      </c>
      <c r="BT7107" s="1">
        <f t="shared" ca="1" si="37436"/>
        <v>0.23714300153605961</v>
      </c>
      <c r="BU7107" s="1">
        <f t="shared" ca="1" si="37437"/>
        <v>0.28340991235107005</v>
      </c>
      <c r="BV7107" s="1">
        <f t="shared" ca="1" si="37438"/>
        <v>0.90365638487693078</v>
      </c>
      <c r="BW7107" s="1">
        <f t="shared" ca="1" si="37439"/>
        <v>0.99955387395012507</v>
      </c>
      <c r="BX7107" s="1">
        <f t="shared" ca="1" si="37440"/>
        <v>0.99999990584245202</v>
      </c>
      <c r="BY7107" s="1">
        <f t="shared" ca="1" si="37441"/>
        <v>0.99999999955763164</v>
      </c>
      <c r="BZ7107" s="1">
        <f t="shared" ca="1" si="37442"/>
        <v>0.98903343661513332</v>
      </c>
      <c r="CA7107" s="1">
        <f t="shared" ca="1" si="37443"/>
        <v>0.2136660289759931</v>
      </c>
      <c r="CB7107" s="1">
        <f t="shared" ca="1" si="37444"/>
        <v>0.19205833347226625</v>
      </c>
      <c r="CC7107" s="1">
        <f t="shared" ca="1" si="37445"/>
        <v>0.23714300153605961</v>
      </c>
      <c r="CD7107" s="25"/>
      <c r="CE7107" s="7">
        <v>3</v>
      </c>
      <c r="CF7107" s="1">
        <f t="shared" ca="1" si="37446"/>
        <v>0.42673007297672289</v>
      </c>
      <c r="CG7107" s="1">
        <f t="shared" ca="1" si="37447"/>
        <v>0.42673007297672289</v>
      </c>
      <c r="CH7107" s="1">
        <f t="shared" ca="1" si="37448"/>
        <v>0.81458811545490828</v>
      </c>
      <c r="CI7107" s="1">
        <f t="shared" ca="1" si="37449"/>
        <v>0.79975815411610718</v>
      </c>
      <c r="CJ7107" s="1">
        <f t="shared" ca="1" si="37450"/>
        <v>0.99656444177840764</v>
      </c>
      <c r="CK7107" s="1">
        <f t="shared" ca="1" si="37451"/>
        <v>0.99998980281694372</v>
      </c>
      <c r="CL7107" s="1">
        <f t="shared" ca="1" si="37452"/>
        <v>0.99999989008472878</v>
      </c>
      <c r="CM7107" s="1">
        <f t="shared" ca="1" si="37453"/>
        <v>0.99889647921142266</v>
      </c>
      <c r="CN7107" s="1">
        <f t="shared" ca="1" si="37454"/>
        <v>0.88999291804464098</v>
      </c>
      <c r="CO7107" s="1">
        <f t="shared" ca="1" si="37455"/>
        <v>0.43196706954901343</v>
      </c>
      <c r="CP7107" s="1">
        <f t="shared" ca="1" si="37456"/>
        <v>0.42673007297672289</v>
      </c>
      <c r="CQ7107" s="25"/>
      <c r="CR7107" s="25"/>
      <c r="CS7107" s="25"/>
      <c r="CT7107" s="25"/>
      <c r="CU7107" s="25"/>
      <c r="CV7107" s="25"/>
      <c r="CW7107" s="25"/>
      <c r="CX7107" s="25"/>
      <c r="CY7107" s="25"/>
      <c r="CZ7107" s="25"/>
      <c r="DA7107" s="25"/>
      <c r="DB7107" s="25"/>
      <c r="DC7107" s="25"/>
      <c r="DD7107" s="25"/>
      <c r="DE7107" s="40"/>
      <c r="DF7107" s="50"/>
      <c r="DG7107" s="7">
        <v>3</v>
      </c>
      <c r="DH7107" s="1">
        <f t="shared" ca="1" si="37457"/>
        <v>0.23714300153605961</v>
      </c>
      <c r="DI7107" s="1">
        <f t="shared" ca="1" si="37458"/>
        <v>0.99999995940939657</v>
      </c>
      <c r="DJ7107" s="1">
        <f t="shared" ca="1" si="37459"/>
        <v>0.99999996123785206</v>
      </c>
      <c r="DK7107" s="1">
        <f t="shared" ca="1" si="37460"/>
        <v>0.88932395464483549</v>
      </c>
      <c r="DL7107" s="1">
        <f t="shared" ca="1" si="37461"/>
        <v>0.89654025933578252</v>
      </c>
      <c r="DM7107" s="1">
        <f t="shared" ca="1" si="37462"/>
        <v>0.23714300153605961</v>
      </c>
      <c r="DN7107" s="14"/>
      <c r="DO7107" s="50"/>
      <c r="DP7107" s="7">
        <v>3</v>
      </c>
      <c r="DQ7107" s="1">
        <f t="shared" ca="1" si="37463"/>
        <v>0.42673007297672289</v>
      </c>
      <c r="DR7107" s="1">
        <f t="shared" ca="1" si="37464"/>
        <v>0.98081859676821304</v>
      </c>
      <c r="DS7107" s="1">
        <f t="shared" ca="1" si="37465"/>
        <v>0.99884839290793548</v>
      </c>
      <c r="DT7107" s="1">
        <f t="shared" ca="1" si="37466"/>
        <v>0.99984597123692232</v>
      </c>
      <c r="DU7107" s="1">
        <f t="shared" ca="1" si="37467"/>
        <v>0.99970465207788917</v>
      </c>
      <c r="DV7107" s="1">
        <f t="shared" ca="1" si="37468"/>
        <v>0.42673007297672289</v>
      </c>
      <c r="DW7107" s="14"/>
      <c r="DX7107" s="14"/>
      <c r="DY7107" s="14"/>
      <c r="DZ7107" s="14"/>
      <c r="EA7107" s="14"/>
      <c r="EB7107" s="14"/>
      <c r="EC7107" s="14"/>
      <c r="ED7107" s="14"/>
      <c r="EE7107" s="14"/>
      <c r="EF7107" s="19"/>
      <c r="EG7107" s="23"/>
      <c r="EH7107" s="14"/>
      <c r="EI7107" s="14"/>
      <c r="EJ7107" s="14"/>
      <c r="EK7107" s="14"/>
      <c r="EL7107" s="14"/>
      <c r="EM7107" s="14"/>
      <c r="EN7107" s="25"/>
      <c r="EO7107" s="25"/>
      <c r="EP7107" s="25"/>
      <c r="EQ7107" s="25"/>
      <c r="ER7107" s="25"/>
      <c r="ES7107" s="25"/>
      <c r="ET7107" s="23"/>
      <c r="EU7107" s="14"/>
      <c r="EV7107" s="14"/>
      <c r="EW7107" s="14"/>
      <c r="EX7107" s="14"/>
      <c r="EY7107" s="14"/>
      <c r="EZ7107" s="14"/>
      <c r="FA7107" s="14"/>
      <c r="FB7107" s="14"/>
      <c r="FC7107" s="19"/>
    </row>
    <row r="7108" spans="1:159" x14ac:dyDescent="0.2">
      <c r="A7108" s="55"/>
      <c r="B7108" s="18">
        <v>18</v>
      </c>
      <c r="C7108" s="1">
        <f>学習データ!C7074*$B$37</f>
        <v>0</v>
      </c>
      <c r="D7108" s="1">
        <f>学習データ!D7074*$B$37</f>
        <v>0</v>
      </c>
      <c r="E7108" s="1">
        <f>学習データ!E7074*$B$37</f>
        <v>0</v>
      </c>
      <c r="F7108" s="1">
        <f>学習データ!F7074*$B$37</f>
        <v>0</v>
      </c>
      <c r="G7108" s="1">
        <f>学習データ!G7074*$B$37</f>
        <v>0</v>
      </c>
      <c r="H7108" s="1">
        <f>学習データ!H7074*$B$37</f>
        <v>0</v>
      </c>
      <c r="I7108" s="1">
        <f>学習データ!I7074*$B$37</f>
        <v>0</v>
      </c>
      <c r="J7108" s="1">
        <f>学習データ!J7074*$B$37</f>
        <v>0</v>
      </c>
      <c r="K7108" s="1">
        <f>学習データ!K7074*$B$37</f>
        <v>0</v>
      </c>
      <c r="L7108" s="1">
        <f>学習データ!L7074*$B$37</f>
        <v>0</v>
      </c>
      <c r="M7108" s="1">
        <f>学習データ!M7074*$B$37</f>
        <v>0</v>
      </c>
      <c r="N7108" s="1">
        <f>学習データ!N7074*$B$37</f>
        <v>0</v>
      </c>
      <c r="O7108" s="1">
        <f>学習データ!O7074*$B$37</f>
        <v>0</v>
      </c>
      <c r="P7108" s="1">
        <f>学習データ!P7074*$B$37</f>
        <v>0</v>
      </c>
      <c r="Q7108" s="1">
        <f>学習データ!Q7074*$B$37</f>
        <v>0</v>
      </c>
      <c r="R7108" s="1">
        <f>学習データ!R7074*$B$37</f>
        <v>0</v>
      </c>
      <c r="S7108" s="1">
        <f>学習データ!S7074*$B$37</f>
        <v>96</v>
      </c>
      <c r="T7108" s="1">
        <f>学習データ!T7074*$B$37</f>
        <v>253</v>
      </c>
      <c r="U7108" s="1">
        <f>学習データ!U7074*$B$37</f>
        <v>253</v>
      </c>
      <c r="V7108" s="1">
        <f>学習データ!V7074*$B$37</f>
        <v>165</v>
      </c>
      <c r="W7108" s="1">
        <f>学習データ!W7074*$B$37</f>
        <v>0</v>
      </c>
      <c r="X7108" s="1">
        <f>学習データ!X7074*$B$37</f>
        <v>0</v>
      </c>
      <c r="Y7108" s="1">
        <f>学習データ!Y7074*$B$37</f>
        <v>0</v>
      </c>
      <c r="Z7108" s="1">
        <f>学習データ!Z7074*$B$37</f>
        <v>0</v>
      </c>
      <c r="AA7108" s="1">
        <f>学習データ!AA7074*$B$37</f>
        <v>0</v>
      </c>
      <c r="AB7108" s="1">
        <f>学習データ!AB7074*$B$37</f>
        <v>0</v>
      </c>
      <c r="AC7108" s="1">
        <f>学習データ!AC7074*$B$37</f>
        <v>0</v>
      </c>
      <c r="AD7108" s="1">
        <f>学習データ!AD7074*$B$37</f>
        <v>0</v>
      </c>
      <c r="AE7108" s="14"/>
      <c r="AF7108" s="7">
        <v>0</v>
      </c>
      <c r="AG7108" s="1">
        <f>IF(学習データ!AG7057=0,1,0)</f>
        <v>0</v>
      </c>
      <c r="AH7108" s="29"/>
      <c r="AI7108" s="25"/>
      <c r="AJ7108" s="25"/>
      <c r="AK7108" s="25"/>
      <c r="AL7108" s="25"/>
      <c r="AM7108" s="25"/>
      <c r="AN7108" s="25"/>
      <c r="AO7108" s="25"/>
      <c r="AP7108" s="25"/>
      <c r="AQ7108" s="25"/>
      <c r="AR7108" s="25"/>
      <c r="AS7108" s="25"/>
      <c r="AT7108" s="25"/>
      <c r="AU7108" s="25"/>
      <c r="AV7108" s="25"/>
      <c r="AW7108" s="25"/>
      <c r="AX7108" s="25"/>
      <c r="AY7108" s="25"/>
      <c r="AZ7108" s="25"/>
      <c r="BA7108" s="25"/>
      <c r="BB7108" s="25"/>
      <c r="BC7108" s="25"/>
      <c r="BD7108" s="25"/>
      <c r="BE7108" s="25"/>
      <c r="BF7108" s="25"/>
      <c r="BG7108" s="25"/>
      <c r="BH7108" s="25"/>
      <c r="BI7108" s="25"/>
      <c r="BJ7108" s="25"/>
      <c r="BK7108" s="25"/>
      <c r="BL7108" s="25"/>
      <c r="BM7108" s="25"/>
      <c r="BN7108" s="25"/>
      <c r="BO7108" s="25"/>
      <c r="BP7108" s="25"/>
      <c r="BQ7108" s="23"/>
      <c r="BR7108" s="7">
        <v>4</v>
      </c>
      <c r="BS7108" s="1">
        <f t="shared" ca="1" si="37435"/>
        <v>0.23714300153605961</v>
      </c>
      <c r="BT7108" s="1">
        <f t="shared" ca="1" si="37436"/>
        <v>0.23714300153605961</v>
      </c>
      <c r="BU7108" s="1">
        <f t="shared" ca="1" si="37437"/>
        <v>0.23870579900032834</v>
      </c>
      <c r="BV7108" s="1">
        <f t="shared" ca="1" si="37438"/>
        <v>0.99992554993913252</v>
      </c>
      <c r="BW7108" s="1">
        <f t="shared" ca="1" si="37439"/>
        <v>0.99999999875099843</v>
      </c>
      <c r="BX7108" s="1">
        <f t="shared" ca="1" si="37440"/>
        <v>0.99035400338945756</v>
      </c>
      <c r="BY7108" s="1">
        <f t="shared" ca="1" si="37441"/>
        <v>5.7860838716696152E-2</v>
      </c>
      <c r="BZ7108" s="1">
        <f t="shared" ca="1" si="37442"/>
        <v>0.90151478964001919</v>
      </c>
      <c r="CA7108" s="1">
        <f t="shared" ca="1" si="37443"/>
        <v>0.20844375052588732</v>
      </c>
      <c r="CB7108" s="1">
        <f t="shared" ca="1" si="37444"/>
        <v>0.23714300153605961</v>
      </c>
      <c r="CC7108" s="1">
        <f t="shared" ca="1" si="37445"/>
        <v>0.23714300153605961</v>
      </c>
      <c r="CD7108" s="25"/>
      <c r="CE7108" s="7">
        <v>4</v>
      </c>
      <c r="CF7108" s="1">
        <f t="shared" ca="1" si="37446"/>
        <v>0.42673007297672289</v>
      </c>
      <c r="CG7108" s="1">
        <f t="shared" ca="1" si="37447"/>
        <v>0.42673007297672289</v>
      </c>
      <c r="CH7108" s="1">
        <f t="shared" ca="1" si="37448"/>
        <v>0.38868319931799378</v>
      </c>
      <c r="CI7108" s="1">
        <f t="shared" ca="1" si="37449"/>
        <v>0.99908085451839346</v>
      </c>
      <c r="CJ7108" s="1">
        <f t="shared" ca="1" si="37450"/>
        <v>0.99984802528586103</v>
      </c>
      <c r="CK7108" s="1">
        <f t="shared" ca="1" si="37451"/>
        <v>0.99974150989991351</v>
      </c>
      <c r="CL7108" s="1">
        <f t="shared" ca="1" si="37452"/>
        <v>0.99998047185433181</v>
      </c>
      <c r="CM7108" s="1">
        <f t="shared" ca="1" si="37453"/>
        <v>0.98131178287636789</v>
      </c>
      <c r="CN7108" s="1">
        <f t="shared" ca="1" si="37454"/>
        <v>0.44646898556768094</v>
      </c>
      <c r="CO7108" s="1">
        <f t="shared" ca="1" si="37455"/>
        <v>0.42673007297672289</v>
      </c>
      <c r="CP7108" s="1">
        <f t="shared" ca="1" si="37456"/>
        <v>0.42673007297672289</v>
      </c>
      <c r="CQ7108" s="25"/>
      <c r="CR7108" s="25"/>
      <c r="CS7108" s="25"/>
      <c r="CT7108" s="25"/>
      <c r="CU7108" s="25"/>
      <c r="CV7108" s="25"/>
      <c r="CW7108" s="25"/>
      <c r="CX7108" s="25"/>
      <c r="CY7108" s="25"/>
      <c r="CZ7108" s="25"/>
      <c r="DA7108" s="25"/>
      <c r="DB7108" s="25"/>
      <c r="DC7108" s="25"/>
      <c r="DD7108" s="25"/>
      <c r="DE7108" s="40"/>
      <c r="DF7108" s="50"/>
      <c r="DG7108" s="7">
        <v>4</v>
      </c>
      <c r="DH7108" s="1">
        <f t="shared" ca="1" si="37457"/>
        <v>0.23714300153605961</v>
      </c>
      <c r="DI7108" s="1">
        <f t="shared" ca="1" si="37458"/>
        <v>0.23714300153605961</v>
      </c>
      <c r="DJ7108" s="1">
        <f t="shared" ca="1" si="37459"/>
        <v>0.99999995957121157</v>
      </c>
      <c r="DK7108" s="1">
        <f t="shared" ca="1" si="37460"/>
        <v>0.96640252502902513</v>
      </c>
      <c r="DL7108" s="1">
        <f t="shared" ca="1" si="37461"/>
        <v>0.92969258883840655</v>
      </c>
      <c r="DM7108" s="1">
        <f t="shared" ca="1" si="37462"/>
        <v>0.23714300153605961</v>
      </c>
      <c r="DN7108" s="14"/>
      <c r="DO7108" s="50"/>
      <c r="DP7108" s="7">
        <v>4</v>
      </c>
      <c r="DQ7108" s="1">
        <f t="shared" ca="1" si="37463"/>
        <v>0.42673007297672289</v>
      </c>
      <c r="DR7108" s="1">
        <f t="shared" ca="1" si="37464"/>
        <v>0.89121500849303747</v>
      </c>
      <c r="DS7108" s="1">
        <f t="shared" ca="1" si="37465"/>
        <v>0.99957940843606741</v>
      </c>
      <c r="DT7108" s="1">
        <f t="shared" ca="1" si="37466"/>
        <v>0.99977748115026244</v>
      </c>
      <c r="DU7108" s="1">
        <f t="shared" ca="1" si="37467"/>
        <v>0.99983825831354911</v>
      </c>
      <c r="DV7108" s="1">
        <f t="shared" ca="1" si="37468"/>
        <v>0.42673007297672289</v>
      </c>
      <c r="DW7108" s="14"/>
      <c r="DX7108" s="14"/>
      <c r="DY7108" s="14"/>
      <c r="DZ7108" s="14"/>
      <c r="EA7108" s="14"/>
      <c r="EB7108" s="14"/>
      <c r="EC7108" s="14"/>
      <c r="ED7108" s="14"/>
      <c r="EE7108" s="14"/>
      <c r="EF7108" s="19"/>
      <c r="EG7108" s="23"/>
      <c r="EH7108" s="50">
        <v>4</v>
      </c>
      <c r="EI7108" s="7">
        <v>0</v>
      </c>
      <c r="EJ7108" s="7">
        <v>1</v>
      </c>
      <c r="EK7108" s="7">
        <v>2</v>
      </c>
      <c r="EL7108" s="7">
        <v>3</v>
      </c>
      <c r="EM7108" s="7">
        <v>4</v>
      </c>
      <c r="EN7108" s="25"/>
      <c r="EO7108" s="25"/>
      <c r="EP7108" s="25"/>
      <c r="EQ7108" s="25"/>
      <c r="ER7108" s="25"/>
      <c r="ES7108" s="25"/>
      <c r="ET7108" s="23"/>
      <c r="EU7108" s="14"/>
      <c r="EV7108" s="14"/>
      <c r="EW7108" s="14"/>
      <c r="EX7108" s="14"/>
      <c r="EY7108" s="14"/>
      <c r="EZ7108" s="14"/>
      <c r="FA7108" s="14"/>
      <c r="FB7108" s="14"/>
      <c r="FC7108" s="19"/>
    </row>
    <row r="7109" spans="1:159" x14ac:dyDescent="0.2">
      <c r="A7109" s="55"/>
      <c r="B7109" s="18">
        <v>19</v>
      </c>
      <c r="C7109" s="1">
        <f>学習データ!C7075*$B$37</f>
        <v>0</v>
      </c>
      <c r="D7109" s="1">
        <f>学習データ!D7075*$B$37</f>
        <v>0</v>
      </c>
      <c r="E7109" s="1">
        <f>学習データ!E7075*$B$37</f>
        <v>0</v>
      </c>
      <c r="F7109" s="1">
        <f>学習データ!F7075*$B$37</f>
        <v>0</v>
      </c>
      <c r="G7109" s="1">
        <f>学習データ!G7075*$B$37</f>
        <v>0</v>
      </c>
      <c r="H7109" s="1">
        <f>学習データ!H7075*$B$37</f>
        <v>0</v>
      </c>
      <c r="I7109" s="1">
        <f>学習データ!I7075*$B$37</f>
        <v>0</v>
      </c>
      <c r="J7109" s="1">
        <f>学習データ!J7075*$B$37</f>
        <v>0</v>
      </c>
      <c r="K7109" s="1">
        <f>学習データ!K7075*$B$37</f>
        <v>0</v>
      </c>
      <c r="L7109" s="1">
        <f>学習データ!L7075*$B$37</f>
        <v>0</v>
      </c>
      <c r="M7109" s="1">
        <f>学習データ!M7075*$B$37</f>
        <v>0</v>
      </c>
      <c r="N7109" s="1">
        <f>学習データ!N7075*$B$37</f>
        <v>0</v>
      </c>
      <c r="O7109" s="1">
        <f>学習データ!O7075*$B$37</f>
        <v>0</v>
      </c>
      <c r="P7109" s="1">
        <f>学習データ!P7075*$B$37</f>
        <v>0</v>
      </c>
      <c r="Q7109" s="1">
        <f>学習データ!Q7075*$B$37</f>
        <v>0</v>
      </c>
      <c r="R7109" s="1">
        <f>学習データ!R7075*$B$37</f>
        <v>15</v>
      </c>
      <c r="S7109" s="1">
        <f>学習データ!S7075*$B$37</f>
        <v>181</v>
      </c>
      <c r="T7109" s="1">
        <f>学習データ!T7075*$B$37</f>
        <v>253</v>
      </c>
      <c r="U7109" s="1">
        <f>学習データ!U7075*$B$37</f>
        <v>241</v>
      </c>
      <c r="V7109" s="1">
        <f>学習データ!V7075*$B$37</f>
        <v>81</v>
      </c>
      <c r="W7109" s="1">
        <f>学習データ!W7075*$B$37</f>
        <v>0</v>
      </c>
      <c r="X7109" s="1">
        <f>学習データ!X7075*$B$37</f>
        <v>0</v>
      </c>
      <c r="Y7109" s="1">
        <f>学習データ!Y7075*$B$37</f>
        <v>0</v>
      </c>
      <c r="Z7109" s="1">
        <f>学習データ!Z7075*$B$37</f>
        <v>0</v>
      </c>
      <c r="AA7109" s="1">
        <f>学習データ!AA7075*$B$37</f>
        <v>0</v>
      </c>
      <c r="AB7109" s="1">
        <f>学習データ!AB7075*$B$37</f>
        <v>0</v>
      </c>
      <c r="AC7109" s="1">
        <f>学習データ!AC7075*$B$37</f>
        <v>0</v>
      </c>
      <c r="AD7109" s="1">
        <f>学習データ!AD7075*$B$37</f>
        <v>0</v>
      </c>
      <c r="AE7109" s="14"/>
      <c r="AF7109" s="7">
        <v>1</v>
      </c>
      <c r="AG7109" s="1">
        <f>IF(学習データ!AG7057=1,1,0)</f>
        <v>0</v>
      </c>
      <c r="AH7109" s="29"/>
      <c r="AI7109" s="25"/>
      <c r="AJ7109" s="25"/>
      <c r="AK7109" s="25"/>
      <c r="AL7109" s="25"/>
      <c r="AM7109" s="25"/>
      <c r="AN7109" s="25"/>
      <c r="AO7109" s="25"/>
      <c r="AP7109" s="25"/>
      <c r="AQ7109" s="25"/>
      <c r="AR7109" s="25"/>
      <c r="AS7109" s="25"/>
      <c r="AT7109" s="25"/>
      <c r="AU7109" s="25"/>
      <c r="AV7109" s="25"/>
      <c r="AW7109" s="25"/>
      <c r="AX7109" s="25"/>
      <c r="AY7109" s="25"/>
      <c r="AZ7109" s="25"/>
      <c r="BA7109" s="25"/>
      <c r="BB7109" s="25"/>
      <c r="BC7109" s="25"/>
      <c r="BD7109" s="25"/>
      <c r="BE7109" s="25"/>
      <c r="BF7109" s="25"/>
      <c r="BG7109" s="25"/>
      <c r="BH7109" s="25"/>
      <c r="BI7109" s="25"/>
      <c r="BJ7109" s="25"/>
      <c r="BK7109" s="25"/>
      <c r="BL7109" s="25"/>
      <c r="BM7109" s="25"/>
      <c r="BN7109" s="25"/>
      <c r="BO7109" s="25"/>
      <c r="BP7109" s="25"/>
      <c r="BQ7109" s="23"/>
      <c r="BR7109" s="7">
        <v>5</v>
      </c>
      <c r="BS7109" s="1">
        <f t="shared" ca="1" si="37435"/>
        <v>0.23714300153605961</v>
      </c>
      <c r="BT7109" s="1">
        <f t="shared" ca="1" si="37436"/>
        <v>0.23714300153605961</v>
      </c>
      <c r="BU7109" s="1">
        <f t="shared" ca="1" si="37437"/>
        <v>0.9999717878718648</v>
      </c>
      <c r="BV7109" s="1">
        <f t="shared" ca="1" si="37438"/>
        <v>0.99999995940939657</v>
      </c>
      <c r="BW7109" s="1">
        <f t="shared" ca="1" si="37439"/>
        <v>0.98935206151628807</v>
      </c>
      <c r="BX7109" s="1">
        <f t="shared" ca="1" si="37440"/>
        <v>0.89696588221710949</v>
      </c>
      <c r="BY7109" s="1">
        <f t="shared" ca="1" si="37441"/>
        <v>0.11593419112833629</v>
      </c>
      <c r="BZ7109" s="1">
        <f t="shared" ca="1" si="37442"/>
        <v>0.88932395464483549</v>
      </c>
      <c r="CA7109" s="1">
        <f t="shared" ca="1" si="37443"/>
        <v>0.89654025933578252</v>
      </c>
      <c r="CB7109" s="1">
        <f t="shared" ca="1" si="37444"/>
        <v>0.23714300153605961</v>
      </c>
      <c r="CC7109" s="1">
        <f t="shared" ca="1" si="37445"/>
        <v>0.23714300153605961</v>
      </c>
      <c r="CD7109" s="25"/>
      <c r="CE7109" s="7">
        <v>5</v>
      </c>
      <c r="CF7109" s="1">
        <f t="shared" ca="1" si="37446"/>
        <v>0.42673007297672289</v>
      </c>
      <c r="CG7109" s="1">
        <f t="shared" ca="1" si="37447"/>
        <v>0.42673007297672289</v>
      </c>
      <c r="CH7109" s="1">
        <f t="shared" ca="1" si="37448"/>
        <v>0.97494811063665254</v>
      </c>
      <c r="CI7109" s="1">
        <f t="shared" ca="1" si="37449"/>
        <v>0.98081859676821304</v>
      </c>
      <c r="CJ7109" s="1">
        <f t="shared" ca="1" si="37450"/>
        <v>0.99708150439820287</v>
      </c>
      <c r="CK7109" s="1">
        <f t="shared" ca="1" si="37451"/>
        <v>0.99884839290793548</v>
      </c>
      <c r="CL7109" s="1">
        <f t="shared" ca="1" si="37452"/>
        <v>0.99595472415615405</v>
      </c>
      <c r="CM7109" s="1">
        <f t="shared" ca="1" si="37453"/>
        <v>0.99984597123692232</v>
      </c>
      <c r="CN7109" s="1">
        <f t="shared" ca="1" si="37454"/>
        <v>0.77350993230582576</v>
      </c>
      <c r="CO7109" s="1">
        <f t="shared" ca="1" si="37455"/>
        <v>0.42673007297672289</v>
      </c>
      <c r="CP7109" s="1">
        <f t="shared" ca="1" si="37456"/>
        <v>0.42673007297672289</v>
      </c>
      <c r="CQ7109" s="25"/>
      <c r="CR7109" s="25"/>
      <c r="CS7109" s="25"/>
      <c r="CT7109" s="25"/>
      <c r="CU7109" s="25"/>
      <c r="CV7109" s="25"/>
      <c r="CW7109" s="25"/>
      <c r="CX7109" s="25"/>
      <c r="CY7109" s="25"/>
      <c r="CZ7109" s="25"/>
      <c r="DA7109" s="25"/>
      <c r="DB7109" s="25"/>
      <c r="DC7109" s="25"/>
      <c r="DD7109" s="25"/>
      <c r="DE7109" s="40"/>
      <c r="DF7109" s="50"/>
      <c r="DG7109" s="7">
        <v>5</v>
      </c>
      <c r="DH7109" s="1">
        <f t="shared" ca="1" si="37457"/>
        <v>0.28516363752339047</v>
      </c>
      <c r="DI7109" s="1">
        <f t="shared" ca="1" si="37458"/>
        <v>0.90905402580568873</v>
      </c>
      <c r="DJ7109" s="1">
        <f t="shared" ca="1" si="37459"/>
        <v>0.999999975083121</v>
      </c>
      <c r="DK7109" s="1">
        <f t="shared" ca="1" si="37460"/>
        <v>0.99999999986083155</v>
      </c>
      <c r="DL7109" s="1">
        <f t="shared" ca="1" si="37461"/>
        <v>0.94017875878905022</v>
      </c>
      <c r="DM7109" s="1">
        <f t="shared" ca="1" si="37462"/>
        <v>0.23714300153605961</v>
      </c>
      <c r="DN7109" s="14"/>
      <c r="DO7109" s="50"/>
      <c r="DP7109" s="7">
        <v>5</v>
      </c>
      <c r="DQ7109" s="1">
        <f t="shared" ca="1" si="37463"/>
        <v>0.81442489569753618</v>
      </c>
      <c r="DR7109" s="1">
        <f t="shared" ca="1" si="37464"/>
        <v>0.99048285308068984</v>
      </c>
      <c r="DS7109" s="1">
        <f t="shared" ca="1" si="37465"/>
        <v>0.99999360114463565</v>
      </c>
      <c r="DT7109" s="1">
        <f t="shared" ca="1" si="37466"/>
        <v>0.99998162868408869</v>
      </c>
      <c r="DU7109" s="1">
        <f t="shared" ca="1" si="37467"/>
        <v>0.99984363503359497</v>
      </c>
      <c r="DV7109" s="1">
        <f t="shared" ca="1" si="37468"/>
        <v>0.42673007297672289</v>
      </c>
      <c r="DW7109" s="14"/>
      <c r="DX7109" s="14"/>
      <c r="DY7109" s="14"/>
      <c r="DZ7109" s="14"/>
      <c r="EA7109" s="14"/>
      <c r="EB7109" s="14"/>
      <c r="EC7109" s="14"/>
      <c r="ED7109" s="14"/>
      <c r="EE7109" s="14"/>
      <c r="EF7109" s="19"/>
      <c r="EG7109" s="23"/>
      <c r="EH7109" s="50"/>
      <c r="EI7109" s="7">
        <v>1</v>
      </c>
      <c r="EJ7109" s="1">
        <f t="shared" ref="EJ7109:EJ7112" ca="1" si="37469">1/(1+EXP(-SUMPRODUCT($EI$29:$EK$31,DH7105:DJ7107)+$EL$29))</f>
        <v>0.90808241509121934</v>
      </c>
      <c r="EK7109" s="1">
        <f t="shared" ref="EK7109:EK7112" ca="1" si="37470">1/(1+EXP(-SUMPRODUCT($EI$29:$EK$31,DI7105:DK7107)+$EL$29))</f>
        <v>0.22949554766662761</v>
      </c>
      <c r="EL7109" s="1">
        <f t="shared" ref="EL7109:EL7112" ca="1" si="37471">1/(1+EXP(-SUMPRODUCT($EI$29:$EK$31,DJ7105:DL7107)+$EL$29))</f>
        <v>3.4736701018872185E-6</v>
      </c>
      <c r="EM7109" s="1">
        <f t="shared" ref="EM7109:EM7112" ca="1" si="37472">1/(1+EXP(-SUMPRODUCT($EI$29:$EK$31,DK7105:DM7107)+$EL$29))</f>
        <v>1.6455288294497698E-5</v>
      </c>
      <c r="EN7109" s="25"/>
      <c r="EO7109" s="25"/>
      <c r="EP7109" s="25"/>
      <c r="EQ7109" s="25"/>
      <c r="ER7109" s="25"/>
      <c r="ES7109" s="25"/>
      <c r="ET7109" s="23"/>
      <c r="EU7109" s="14"/>
      <c r="EV7109" s="14"/>
      <c r="EW7109" s="14"/>
      <c r="EX7109" s="14"/>
      <c r="EY7109" s="14"/>
      <c r="EZ7109" s="14"/>
      <c r="FA7109" s="14"/>
      <c r="FB7109" s="14"/>
      <c r="FC7109" s="19"/>
    </row>
    <row r="7110" spans="1:159" x14ac:dyDescent="0.2">
      <c r="A7110" s="55"/>
      <c r="B7110" s="18">
        <v>20</v>
      </c>
      <c r="C7110" s="1">
        <f>学習データ!C7076*$B$37</f>
        <v>0</v>
      </c>
      <c r="D7110" s="1">
        <f>学習データ!D7076*$B$37</f>
        <v>0</v>
      </c>
      <c r="E7110" s="1">
        <f>学習データ!E7076*$B$37</f>
        <v>0</v>
      </c>
      <c r="F7110" s="1">
        <f>学習データ!F7076*$B$37</f>
        <v>0</v>
      </c>
      <c r="G7110" s="1">
        <f>学習データ!G7076*$B$37</f>
        <v>0</v>
      </c>
      <c r="H7110" s="1">
        <f>学習データ!H7076*$B$37</f>
        <v>0</v>
      </c>
      <c r="I7110" s="1">
        <f>学習データ!I7076*$B$37</f>
        <v>0</v>
      </c>
      <c r="J7110" s="1">
        <f>学習データ!J7076*$B$37</f>
        <v>0</v>
      </c>
      <c r="K7110" s="1">
        <f>学習データ!K7076*$B$37</f>
        <v>0</v>
      </c>
      <c r="L7110" s="1">
        <f>学習データ!L7076*$B$37</f>
        <v>0</v>
      </c>
      <c r="M7110" s="1">
        <f>学習データ!M7076*$B$37</f>
        <v>0</v>
      </c>
      <c r="N7110" s="1">
        <f>学習データ!N7076*$B$37</f>
        <v>0</v>
      </c>
      <c r="O7110" s="1">
        <f>学習データ!O7076*$B$37</f>
        <v>0</v>
      </c>
      <c r="P7110" s="1">
        <f>学習データ!P7076*$B$37</f>
        <v>0</v>
      </c>
      <c r="Q7110" s="1">
        <f>学習データ!Q7076*$B$37</f>
        <v>51</v>
      </c>
      <c r="R7110" s="1">
        <f>学習データ!R7076*$B$37</f>
        <v>180</v>
      </c>
      <c r="S7110" s="1">
        <f>学習データ!S7076*$B$37</f>
        <v>253</v>
      </c>
      <c r="T7110" s="1">
        <f>学習データ!T7076*$B$37</f>
        <v>253</v>
      </c>
      <c r="U7110" s="1">
        <f>学習データ!U7076*$B$37</f>
        <v>112</v>
      </c>
      <c r="V7110" s="1">
        <f>学習データ!V7076*$B$37</f>
        <v>0</v>
      </c>
      <c r="W7110" s="1">
        <f>学習データ!W7076*$B$37</f>
        <v>0</v>
      </c>
      <c r="X7110" s="1">
        <f>学習データ!X7076*$B$37</f>
        <v>0</v>
      </c>
      <c r="Y7110" s="1">
        <f>学習データ!Y7076*$B$37</f>
        <v>0</v>
      </c>
      <c r="Z7110" s="1">
        <f>学習データ!Z7076*$B$37</f>
        <v>0</v>
      </c>
      <c r="AA7110" s="1">
        <f>学習データ!AA7076*$B$37</f>
        <v>0</v>
      </c>
      <c r="AB7110" s="1">
        <f>学習データ!AB7076*$B$37</f>
        <v>0</v>
      </c>
      <c r="AC7110" s="1">
        <f>学習データ!AC7076*$B$37</f>
        <v>0</v>
      </c>
      <c r="AD7110" s="1">
        <f>学習データ!AD7076*$B$37</f>
        <v>0</v>
      </c>
      <c r="AE7110" s="14"/>
      <c r="AF7110" s="7">
        <v>2</v>
      </c>
      <c r="AG7110" s="1">
        <f>IF(学習データ!AG7057=2,1,0)</f>
        <v>0</v>
      </c>
      <c r="AH7110" s="29"/>
      <c r="AI7110" s="25"/>
      <c r="AJ7110" s="25"/>
      <c r="AK7110" s="25"/>
      <c r="AL7110" s="25"/>
      <c r="AM7110" s="25"/>
      <c r="AN7110" s="25"/>
      <c r="AO7110" s="25"/>
      <c r="AP7110" s="25"/>
      <c r="AQ7110" s="25"/>
      <c r="AR7110" s="25"/>
      <c r="AS7110" s="25"/>
      <c r="AT7110" s="25"/>
      <c r="AU7110" s="25"/>
      <c r="AV7110" s="25"/>
      <c r="AW7110" s="25"/>
      <c r="AX7110" s="25"/>
      <c r="AY7110" s="25"/>
      <c r="AZ7110" s="25"/>
      <c r="BA7110" s="25"/>
      <c r="BB7110" s="25"/>
      <c r="BC7110" s="25"/>
      <c r="BD7110" s="25"/>
      <c r="BE7110" s="25"/>
      <c r="BF7110" s="25"/>
      <c r="BG7110" s="25"/>
      <c r="BH7110" s="25"/>
      <c r="BI7110" s="25"/>
      <c r="BJ7110" s="25"/>
      <c r="BK7110" s="25"/>
      <c r="BL7110" s="25"/>
      <c r="BM7110" s="25"/>
      <c r="BN7110" s="25"/>
      <c r="BO7110" s="25"/>
      <c r="BP7110" s="25"/>
      <c r="BQ7110" s="23"/>
      <c r="BR7110" s="7">
        <v>6</v>
      </c>
      <c r="BS7110" s="1">
        <f t="shared" ca="1" si="37435"/>
        <v>0.23714300153605961</v>
      </c>
      <c r="BT7110" s="1">
        <f t="shared" ca="1" si="37436"/>
        <v>0.23714300153605961</v>
      </c>
      <c r="BU7110" s="1">
        <f t="shared" ca="1" si="37437"/>
        <v>0.23714300153605961</v>
      </c>
      <c r="BV7110" s="1">
        <f t="shared" ca="1" si="37438"/>
        <v>0.9999717878718648</v>
      </c>
      <c r="BW7110" s="1">
        <f t="shared" ca="1" si="37439"/>
        <v>0.99999996123785206</v>
      </c>
      <c r="BX7110" s="1">
        <f t="shared" ca="1" si="37440"/>
        <v>0.98605218473840806</v>
      </c>
      <c r="BY7110" s="1">
        <f t="shared" ca="1" si="37441"/>
        <v>5.7845749695282105E-2</v>
      </c>
      <c r="BZ7110" s="1">
        <f t="shared" ca="1" si="37442"/>
        <v>5.7106073287679212E-3</v>
      </c>
      <c r="CA7110" s="1">
        <f t="shared" ca="1" si="37443"/>
        <v>0.86935284261315615</v>
      </c>
      <c r="CB7110" s="1">
        <f t="shared" ca="1" si="37444"/>
        <v>0.20844375052588732</v>
      </c>
      <c r="CC7110" s="1">
        <f t="shared" ca="1" si="37445"/>
        <v>0.23714300153605961</v>
      </c>
      <c r="CD7110" s="25"/>
      <c r="CE7110" s="7">
        <v>6</v>
      </c>
      <c r="CF7110" s="1">
        <f t="shared" ca="1" si="37446"/>
        <v>0.42673007297672289</v>
      </c>
      <c r="CG7110" s="1">
        <f t="shared" ca="1" si="37447"/>
        <v>0.42673007297672289</v>
      </c>
      <c r="CH7110" s="1">
        <f t="shared" ca="1" si="37448"/>
        <v>0.42673007297672289</v>
      </c>
      <c r="CI7110" s="1">
        <f t="shared" ca="1" si="37449"/>
        <v>0.97494811063665254</v>
      </c>
      <c r="CJ7110" s="1">
        <f t="shared" ca="1" si="37450"/>
        <v>0.98108750758964769</v>
      </c>
      <c r="CK7110" s="1">
        <f t="shared" ca="1" si="37451"/>
        <v>0.99710400458863035</v>
      </c>
      <c r="CL7110" s="1">
        <f t="shared" ca="1" si="37452"/>
        <v>0.99094620785979459</v>
      </c>
      <c r="CM7110" s="1">
        <f t="shared" ca="1" si="37453"/>
        <v>0.99971855555936451</v>
      </c>
      <c r="CN7110" s="1">
        <f t="shared" ca="1" si="37454"/>
        <v>0.99970465207788917</v>
      </c>
      <c r="CO7110" s="1">
        <f t="shared" ca="1" si="37455"/>
        <v>0.44646898556768094</v>
      </c>
      <c r="CP7110" s="1">
        <f t="shared" ca="1" si="37456"/>
        <v>0.42673007297672289</v>
      </c>
      <c r="CQ7110" s="25"/>
      <c r="CR7110" s="25"/>
      <c r="CS7110" s="25"/>
      <c r="CT7110" s="25"/>
      <c r="CU7110" s="25"/>
      <c r="CV7110" s="25"/>
      <c r="CW7110" s="25"/>
      <c r="CX7110" s="25"/>
      <c r="CY7110" s="25"/>
      <c r="CZ7110" s="25"/>
      <c r="DA7110" s="25"/>
      <c r="DB7110" s="25"/>
      <c r="DC7110" s="25"/>
      <c r="DD7110" s="25"/>
      <c r="DE7110" s="40"/>
      <c r="DF7110" s="50"/>
      <c r="DG7110" s="7">
        <v>6</v>
      </c>
      <c r="DH7110" s="1">
        <f t="shared" ca="1" si="37457"/>
        <v>0.99997202998608281</v>
      </c>
      <c r="DI7110" s="1">
        <f t="shared" ca="1" si="37458"/>
        <v>0.99999996629336452</v>
      </c>
      <c r="DJ7110" s="1">
        <f t="shared" ca="1" si="37459"/>
        <v>0.99999997587900558</v>
      </c>
      <c r="DK7110" s="1">
        <f t="shared" ca="1" si="37460"/>
        <v>0.99411599242888926</v>
      </c>
      <c r="DL7110" s="1">
        <f t="shared" ca="1" si="37461"/>
        <v>0.23714300153605961</v>
      </c>
      <c r="DM7110" s="1">
        <f t="shared" ca="1" si="37462"/>
        <v>0.23714300153605961</v>
      </c>
      <c r="DN7110" s="14"/>
      <c r="DO7110" s="50"/>
      <c r="DP7110" s="7">
        <v>6</v>
      </c>
      <c r="DQ7110" s="1">
        <f t="shared" ca="1" si="37463"/>
        <v>0.97079539455219499</v>
      </c>
      <c r="DR7110" s="1">
        <f t="shared" ca="1" si="37464"/>
        <v>0.9999054466323597</v>
      </c>
      <c r="DS7110" s="1">
        <f t="shared" ca="1" si="37465"/>
        <v>0.9999922708293979</v>
      </c>
      <c r="DT7110" s="1">
        <f t="shared" ca="1" si="37466"/>
        <v>0.9245002332297132</v>
      </c>
      <c r="DU7110" s="1">
        <f t="shared" ca="1" si="37467"/>
        <v>0.43186382818271846</v>
      </c>
      <c r="DV7110" s="1">
        <f t="shared" ca="1" si="37468"/>
        <v>0.42673007297672289</v>
      </c>
      <c r="DW7110" s="14"/>
      <c r="DX7110" s="14"/>
      <c r="DY7110" s="14"/>
      <c r="DZ7110" s="14"/>
      <c r="EA7110" s="14"/>
      <c r="EB7110" s="14"/>
      <c r="EC7110" s="14"/>
      <c r="ED7110" s="14"/>
      <c r="EE7110" s="14"/>
      <c r="EF7110" s="19"/>
      <c r="EG7110" s="23"/>
      <c r="EH7110" s="50"/>
      <c r="EI7110" s="7">
        <v>2</v>
      </c>
      <c r="EJ7110" s="1">
        <f t="shared" ca="1" si="37469"/>
        <v>0.98795105290434893</v>
      </c>
      <c r="EK7110" s="1">
        <f t="shared" ca="1" si="37470"/>
        <v>4.5068203646025554E-2</v>
      </c>
      <c r="EL7110" s="1">
        <f t="shared" ca="1" si="37471"/>
        <v>0.15802151997694824</v>
      </c>
      <c r="EM7110" s="1">
        <f t="shared" ca="1" si="37472"/>
        <v>1.8232943709808086E-3</v>
      </c>
      <c r="EN7110" s="25"/>
      <c r="EO7110" s="25"/>
      <c r="EP7110" s="25"/>
      <c r="EQ7110" s="25"/>
      <c r="ER7110" s="25"/>
      <c r="ES7110" s="25"/>
      <c r="ET7110" s="23"/>
      <c r="EU7110" s="14"/>
      <c r="EV7110" s="14"/>
      <c r="EW7110" s="14"/>
      <c r="EX7110" s="14"/>
      <c r="EY7110" s="14"/>
      <c r="EZ7110" s="14"/>
      <c r="FA7110" s="14"/>
      <c r="FB7110" s="14"/>
      <c r="FC7110" s="19"/>
    </row>
    <row r="7111" spans="1:159" x14ac:dyDescent="0.2">
      <c r="A7111" s="55"/>
      <c r="B7111" s="18">
        <v>21</v>
      </c>
      <c r="C7111" s="1">
        <f>学習データ!C7077*$B$37</f>
        <v>0</v>
      </c>
      <c r="D7111" s="1">
        <f>学習データ!D7077*$B$37</f>
        <v>0</v>
      </c>
      <c r="E7111" s="1">
        <f>学習データ!E7077*$B$37</f>
        <v>0</v>
      </c>
      <c r="F7111" s="1">
        <f>学習データ!F7077*$B$37</f>
        <v>0</v>
      </c>
      <c r="G7111" s="1">
        <f>学習データ!G7077*$B$37</f>
        <v>0</v>
      </c>
      <c r="H7111" s="1">
        <f>学習データ!H7077*$B$37</f>
        <v>0</v>
      </c>
      <c r="I7111" s="1">
        <f>学習データ!I7077*$B$37</f>
        <v>0</v>
      </c>
      <c r="J7111" s="1">
        <f>学習データ!J7077*$B$37</f>
        <v>11</v>
      </c>
      <c r="K7111" s="1">
        <f>学習データ!K7077*$B$37</f>
        <v>194</v>
      </c>
      <c r="L7111" s="1">
        <f>学習データ!L7077*$B$37</f>
        <v>194</v>
      </c>
      <c r="M7111" s="1">
        <f>学習データ!M7077*$B$37</f>
        <v>21</v>
      </c>
      <c r="N7111" s="1">
        <f>学習データ!N7077*$B$37</f>
        <v>79</v>
      </c>
      <c r="O7111" s="1">
        <f>学習データ!O7077*$B$37</f>
        <v>122</v>
      </c>
      <c r="P7111" s="1">
        <f>学習データ!P7077*$B$37</f>
        <v>218</v>
      </c>
      <c r="Q7111" s="1">
        <f>学習データ!Q7077*$B$37</f>
        <v>245</v>
      </c>
      <c r="R7111" s="1">
        <f>学習データ!R7077*$B$37</f>
        <v>253</v>
      </c>
      <c r="S7111" s="1">
        <f>学習データ!S7077*$B$37</f>
        <v>249</v>
      </c>
      <c r="T7111" s="1">
        <f>学習データ!T7077*$B$37</f>
        <v>79</v>
      </c>
      <c r="U7111" s="1">
        <f>学習データ!U7077*$B$37</f>
        <v>8</v>
      </c>
      <c r="V7111" s="1">
        <f>学習データ!V7077*$B$37</f>
        <v>0</v>
      </c>
      <c r="W7111" s="1">
        <f>学習データ!W7077*$B$37</f>
        <v>0</v>
      </c>
      <c r="X7111" s="1">
        <f>学習データ!X7077*$B$37</f>
        <v>0</v>
      </c>
      <c r="Y7111" s="1">
        <f>学習データ!Y7077*$B$37</f>
        <v>0</v>
      </c>
      <c r="Z7111" s="1">
        <f>学習データ!Z7077*$B$37</f>
        <v>0</v>
      </c>
      <c r="AA7111" s="1">
        <f>学習データ!AA7077*$B$37</f>
        <v>0</v>
      </c>
      <c r="AB7111" s="1">
        <f>学習データ!AB7077*$B$37</f>
        <v>0</v>
      </c>
      <c r="AC7111" s="1">
        <f>学習データ!AC7077*$B$37</f>
        <v>0</v>
      </c>
      <c r="AD7111" s="1">
        <f>学習データ!AD7077*$B$37</f>
        <v>0</v>
      </c>
      <c r="AE7111" s="14"/>
      <c r="AF7111" s="7">
        <v>3</v>
      </c>
      <c r="AG7111" s="1">
        <f>IF(学習データ!AG7057=3,1,0)</f>
        <v>0</v>
      </c>
      <c r="AH7111" s="29"/>
      <c r="AI7111" s="25"/>
      <c r="AJ7111" s="25"/>
      <c r="AK7111" s="25"/>
      <c r="AL7111" s="25"/>
      <c r="AM7111" s="25"/>
      <c r="AN7111" s="25"/>
      <c r="AO7111" s="25"/>
      <c r="AP7111" s="25"/>
      <c r="AQ7111" s="25"/>
      <c r="AR7111" s="25"/>
      <c r="AS7111" s="25"/>
      <c r="AT7111" s="25"/>
      <c r="AU7111" s="25"/>
      <c r="AV7111" s="25"/>
      <c r="AW7111" s="25"/>
      <c r="AX7111" s="25"/>
      <c r="AY7111" s="25"/>
      <c r="AZ7111" s="25"/>
      <c r="BA7111" s="25"/>
      <c r="BB7111" s="25"/>
      <c r="BC7111" s="25"/>
      <c r="BD7111" s="25"/>
      <c r="BE7111" s="25"/>
      <c r="BF7111" s="25"/>
      <c r="BG7111" s="25"/>
      <c r="BH7111" s="25"/>
      <c r="BI7111" s="25"/>
      <c r="BJ7111" s="25"/>
      <c r="BK7111" s="25"/>
      <c r="BL7111" s="25"/>
      <c r="BM7111" s="25"/>
      <c r="BN7111" s="25"/>
      <c r="BO7111" s="25"/>
      <c r="BP7111" s="25"/>
      <c r="BQ7111" s="23"/>
      <c r="BR7111" s="7">
        <v>7</v>
      </c>
      <c r="BS7111" s="1">
        <f t="shared" ca="1" si="37435"/>
        <v>0.23714300153605961</v>
      </c>
      <c r="BT7111" s="1">
        <f t="shared" ca="1" si="37436"/>
        <v>0.23714300153605961</v>
      </c>
      <c r="BU7111" s="1">
        <f t="shared" ca="1" si="37437"/>
        <v>0.23714300153605961</v>
      </c>
      <c r="BV7111" s="1">
        <f t="shared" ca="1" si="37438"/>
        <v>0.23714300153605961</v>
      </c>
      <c r="BW7111" s="1">
        <f t="shared" ca="1" si="37439"/>
        <v>0.99997426875728834</v>
      </c>
      <c r="BX7111" s="1">
        <f t="shared" ca="1" si="37440"/>
        <v>0.99999995957121157</v>
      </c>
      <c r="BY7111" s="1">
        <f t="shared" ca="1" si="37441"/>
        <v>0.95129910832179565</v>
      </c>
      <c r="BZ7111" s="1">
        <f t="shared" ca="1" si="37442"/>
        <v>0.31871060705642312</v>
      </c>
      <c r="CA7111" s="1">
        <f t="shared" ca="1" si="37443"/>
        <v>0.8330158159201404</v>
      </c>
      <c r="CB7111" s="1">
        <f t="shared" ca="1" si="37444"/>
        <v>0.89732840417343673</v>
      </c>
      <c r="CC7111" s="1">
        <f t="shared" ca="1" si="37445"/>
        <v>0.23714300153605961</v>
      </c>
      <c r="CD7111" s="25"/>
      <c r="CE7111" s="7">
        <v>7</v>
      </c>
      <c r="CF7111" s="1">
        <f t="shared" ca="1" si="37446"/>
        <v>0.42673007297672289</v>
      </c>
      <c r="CG7111" s="1">
        <f t="shared" ca="1" si="37447"/>
        <v>0.42673007297672289</v>
      </c>
      <c r="CH7111" s="1">
        <f t="shared" ca="1" si="37448"/>
        <v>0.42673007297672289</v>
      </c>
      <c r="CI7111" s="1">
        <f t="shared" ca="1" si="37449"/>
        <v>0.42673007297672289</v>
      </c>
      <c r="CJ7111" s="1">
        <f t="shared" ca="1" si="37450"/>
        <v>0.97570080554808603</v>
      </c>
      <c r="CK7111" s="1">
        <f t="shared" ca="1" si="37451"/>
        <v>0.99670305022519923</v>
      </c>
      <c r="CL7111" s="1">
        <f t="shared" ca="1" si="37452"/>
        <v>0.99685845781213978</v>
      </c>
      <c r="CM7111" s="1">
        <f t="shared" ca="1" si="37453"/>
        <v>0.99832287537345366</v>
      </c>
      <c r="CN7111" s="1">
        <f t="shared" ca="1" si="37454"/>
        <v>0.99983825831354911</v>
      </c>
      <c r="CO7111" s="1">
        <f t="shared" ca="1" si="37455"/>
        <v>0.77278664434084432</v>
      </c>
      <c r="CP7111" s="1">
        <f t="shared" ca="1" si="37456"/>
        <v>0.42673007297672289</v>
      </c>
      <c r="CQ7111" s="25"/>
      <c r="CR7111" s="25"/>
      <c r="CS7111" s="25"/>
      <c r="CT7111" s="25"/>
      <c r="CU7111" s="25"/>
      <c r="CV7111" s="25"/>
      <c r="CW7111" s="25"/>
      <c r="CX7111" s="25"/>
      <c r="CY7111" s="25"/>
      <c r="CZ7111" s="25"/>
      <c r="DA7111" s="25"/>
      <c r="DB7111" s="25"/>
      <c r="DC7111" s="25"/>
      <c r="DD7111" s="25"/>
      <c r="DE7111" s="40"/>
      <c r="DF7111" s="14"/>
      <c r="DG7111" s="14"/>
      <c r="DH7111" s="14"/>
      <c r="DI7111" s="14"/>
      <c r="DJ7111" s="14"/>
      <c r="DK7111" s="14"/>
      <c r="DL7111" s="14"/>
      <c r="DM7111" s="14"/>
      <c r="DN7111" s="14"/>
      <c r="DO7111" s="14"/>
      <c r="DP7111" s="14"/>
      <c r="DQ7111" s="14"/>
      <c r="DR7111" s="14"/>
      <c r="DS7111" s="14"/>
      <c r="DT7111" s="14"/>
      <c r="DU7111" s="14"/>
      <c r="DV7111" s="14"/>
      <c r="DW7111" s="14"/>
      <c r="DX7111" s="14"/>
      <c r="DY7111" s="14"/>
      <c r="DZ7111" s="14"/>
      <c r="EA7111" s="14"/>
      <c r="EB7111" s="14"/>
      <c r="EC7111" s="14"/>
      <c r="ED7111" s="14"/>
      <c r="EE7111" s="14"/>
      <c r="EF7111" s="19"/>
      <c r="EG7111" s="23"/>
      <c r="EH7111" s="50"/>
      <c r="EI7111" s="7">
        <v>3</v>
      </c>
      <c r="EJ7111" s="1">
        <f t="shared" ca="1" si="37469"/>
        <v>2.2357150194723403E-2</v>
      </c>
      <c r="EK7111" s="1">
        <f t="shared" ca="1" si="37470"/>
        <v>8.6741417639014731E-3</v>
      </c>
      <c r="EL7111" s="1">
        <f t="shared" ca="1" si="37471"/>
        <v>5.9779123978408434E-2</v>
      </c>
      <c r="EM7111" s="1">
        <f t="shared" ca="1" si="37472"/>
        <v>2.6357517458479066E-5</v>
      </c>
      <c r="EN7111" s="25"/>
      <c r="EO7111" s="25"/>
      <c r="EP7111" s="25"/>
      <c r="EQ7111" s="25"/>
      <c r="ER7111" s="25"/>
      <c r="ES7111" s="25"/>
      <c r="ET7111" s="23"/>
      <c r="EU7111" s="14"/>
      <c r="EV7111" s="14"/>
      <c r="EW7111" s="14"/>
      <c r="EX7111" s="14"/>
      <c r="EY7111" s="14"/>
      <c r="EZ7111" s="14"/>
      <c r="FA7111" s="14"/>
      <c r="FB7111" s="14"/>
      <c r="FC7111" s="19"/>
    </row>
    <row r="7112" spans="1:159" x14ac:dyDescent="0.2">
      <c r="A7112" s="55"/>
      <c r="B7112" s="18">
        <v>22</v>
      </c>
      <c r="C7112" s="1">
        <f>学習データ!C7078*$B$37</f>
        <v>0</v>
      </c>
      <c r="D7112" s="1">
        <f>学習データ!D7078*$B$37</f>
        <v>0</v>
      </c>
      <c r="E7112" s="1">
        <f>学習データ!E7078*$B$37</f>
        <v>0</v>
      </c>
      <c r="F7112" s="1">
        <f>学習データ!F7078*$B$37</f>
        <v>0</v>
      </c>
      <c r="G7112" s="1">
        <f>学習データ!G7078*$B$37</f>
        <v>0</v>
      </c>
      <c r="H7112" s="1">
        <f>学習データ!H7078*$B$37</f>
        <v>0</v>
      </c>
      <c r="I7112" s="1">
        <f>学習データ!I7078*$B$37</f>
        <v>0</v>
      </c>
      <c r="J7112" s="1">
        <f>学習データ!J7078*$B$37</f>
        <v>90</v>
      </c>
      <c r="K7112" s="1">
        <f>学習データ!K7078*$B$37</f>
        <v>253</v>
      </c>
      <c r="L7112" s="1">
        <f>学習データ!L7078*$B$37</f>
        <v>253</v>
      </c>
      <c r="M7112" s="1">
        <f>学習データ!M7078*$B$37</f>
        <v>253</v>
      </c>
      <c r="N7112" s="1">
        <f>学習データ!N7078*$B$37</f>
        <v>253</v>
      </c>
      <c r="O7112" s="1">
        <f>学習データ!O7078*$B$37</f>
        <v>253</v>
      </c>
      <c r="P7112" s="1">
        <f>学習データ!P7078*$B$37</f>
        <v>253</v>
      </c>
      <c r="Q7112" s="1">
        <f>学習データ!Q7078*$B$37</f>
        <v>229</v>
      </c>
      <c r="R7112" s="1">
        <f>学習データ!R7078*$B$37</f>
        <v>180</v>
      </c>
      <c r="S7112" s="1">
        <f>学習データ!S7078*$B$37</f>
        <v>60</v>
      </c>
      <c r="T7112" s="1">
        <f>学習データ!T7078*$B$37</f>
        <v>0</v>
      </c>
      <c r="U7112" s="1">
        <f>学習データ!U7078*$B$37</f>
        <v>0</v>
      </c>
      <c r="V7112" s="1">
        <f>学習データ!V7078*$B$37</f>
        <v>0</v>
      </c>
      <c r="W7112" s="1">
        <f>学習データ!W7078*$B$37</f>
        <v>0</v>
      </c>
      <c r="X7112" s="1">
        <f>学習データ!X7078*$B$37</f>
        <v>0</v>
      </c>
      <c r="Y7112" s="1">
        <f>学習データ!Y7078*$B$37</f>
        <v>0</v>
      </c>
      <c r="Z7112" s="1">
        <f>学習データ!Z7078*$B$37</f>
        <v>0</v>
      </c>
      <c r="AA7112" s="1">
        <f>学習データ!AA7078*$B$37</f>
        <v>0</v>
      </c>
      <c r="AB7112" s="1">
        <f>学習データ!AB7078*$B$37</f>
        <v>0</v>
      </c>
      <c r="AC7112" s="1">
        <f>学習データ!AC7078*$B$37</f>
        <v>0</v>
      </c>
      <c r="AD7112" s="1">
        <f>学習データ!AD7078*$B$37</f>
        <v>0</v>
      </c>
      <c r="AE7112" s="14"/>
      <c r="AF7112" s="7">
        <v>4</v>
      </c>
      <c r="AG7112" s="1">
        <f>IF(学習データ!AG7057=4,1,0)</f>
        <v>0</v>
      </c>
      <c r="AH7112" s="29"/>
      <c r="AI7112" s="25"/>
      <c r="AJ7112" s="25"/>
      <c r="AK7112" s="25"/>
      <c r="AL7112" s="25"/>
      <c r="AM7112" s="25"/>
      <c r="AN7112" s="25"/>
      <c r="AO7112" s="25"/>
      <c r="AP7112" s="25"/>
      <c r="AQ7112" s="25"/>
      <c r="AR7112" s="25"/>
      <c r="AS7112" s="25"/>
      <c r="AT7112" s="25"/>
      <c r="AU7112" s="25"/>
      <c r="AV7112" s="25"/>
      <c r="AW7112" s="25"/>
      <c r="AX7112" s="25"/>
      <c r="AY7112" s="25"/>
      <c r="AZ7112" s="25"/>
      <c r="BA7112" s="25"/>
      <c r="BB7112" s="25"/>
      <c r="BC7112" s="25"/>
      <c r="BD7112" s="25"/>
      <c r="BE7112" s="25"/>
      <c r="BF7112" s="25"/>
      <c r="BG7112" s="25"/>
      <c r="BH7112" s="25"/>
      <c r="BI7112" s="25"/>
      <c r="BJ7112" s="25"/>
      <c r="BK7112" s="25"/>
      <c r="BL7112" s="25"/>
      <c r="BM7112" s="25"/>
      <c r="BN7112" s="25"/>
      <c r="BO7112" s="25"/>
      <c r="BP7112" s="25"/>
      <c r="BQ7112" s="23"/>
      <c r="BR7112" s="7">
        <v>8</v>
      </c>
      <c r="BS7112" s="1">
        <f t="shared" ca="1" si="37435"/>
        <v>0.23714300153605961</v>
      </c>
      <c r="BT7112" s="1">
        <f t="shared" ca="1" si="37436"/>
        <v>0.18894077061719308</v>
      </c>
      <c r="BU7112" s="1">
        <f t="shared" ca="1" si="37437"/>
        <v>2.0799335815137655E-3</v>
      </c>
      <c r="BV7112" s="1">
        <f t="shared" ca="1" si="37438"/>
        <v>2.8335138401597627E-3</v>
      </c>
      <c r="BW7112" s="1">
        <f t="shared" ca="1" si="37439"/>
        <v>2.401338816864349E-3</v>
      </c>
      <c r="BX7112" s="1">
        <f t="shared" ca="1" si="37440"/>
        <v>0.99730810760091249</v>
      </c>
      <c r="BY7112" s="1">
        <f t="shared" ca="1" si="37441"/>
        <v>0.96640252502902513</v>
      </c>
      <c r="BZ7112" s="1">
        <f t="shared" ca="1" si="37442"/>
        <v>0.92010464809409875</v>
      </c>
      <c r="CA7112" s="1">
        <f t="shared" ca="1" si="37443"/>
        <v>0.92969258883840655</v>
      </c>
      <c r="CB7112" s="1">
        <f t="shared" ca="1" si="37444"/>
        <v>0.82802365229831432</v>
      </c>
      <c r="CC7112" s="1">
        <f t="shared" ca="1" si="37445"/>
        <v>0.23714300153605961</v>
      </c>
      <c r="CD7112" s="25"/>
      <c r="CE7112" s="7">
        <v>8</v>
      </c>
      <c r="CF7112" s="1">
        <f t="shared" ca="1" si="37446"/>
        <v>0.42673007297672289</v>
      </c>
      <c r="CG7112" s="1">
        <f t="shared" ca="1" si="37447"/>
        <v>0.42646581536631528</v>
      </c>
      <c r="CH7112" s="1">
        <f t="shared" ca="1" si="37448"/>
        <v>0.35385150039597046</v>
      </c>
      <c r="CI7112" s="1">
        <f t="shared" ca="1" si="37449"/>
        <v>0.89121500849303747</v>
      </c>
      <c r="CJ7112" s="1">
        <f t="shared" ca="1" si="37450"/>
        <v>0.89875521384025925</v>
      </c>
      <c r="CK7112" s="1">
        <f t="shared" ca="1" si="37451"/>
        <v>0.99957940843606741</v>
      </c>
      <c r="CL7112" s="1">
        <f t="shared" ca="1" si="37452"/>
        <v>0.99735030821378456</v>
      </c>
      <c r="CM7112" s="1">
        <f t="shared" ca="1" si="37453"/>
        <v>0.99977748115026244</v>
      </c>
      <c r="CN7112" s="1">
        <f t="shared" ca="1" si="37454"/>
        <v>0.99927503065550682</v>
      </c>
      <c r="CO7112" s="1">
        <f t="shared" ca="1" si="37455"/>
        <v>0.99486894704713247</v>
      </c>
      <c r="CP7112" s="1">
        <f t="shared" ca="1" si="37456"/>
        <v>0.42673007297672289</v>
      </c>
      <c r="CQ7112" s="25"/>
      <c r="CR7112" s="25"/>
      <c r="CS7112" s="25"/>
      <c r="CT7112" s="25"/>
      <c r="CU7112" s="25"/>
      <c r="CV7112" s="25"/>
      <c r="CW7112" s="25"/>
      <c r="CX7112" s="25"/>
      <c r="CY7112" s="25"/>
      <c r="CZ7112" s="25"/>
      <c r="DA7112" s="25"/>
      <c r="DB7112" s="25"/>
      <c r="DC7112" s="25"/>
      <c r="DD7112" s="25"/>
      <c r="DE7112" s="40"/>
      <c r="DF7112" s="14"/>
      <c r="DG7112" s="14"/>
      <c r="DH7112" s="14"/>
      <c r="DI7112" s="14"/>
      <c r="DJ7112" s="14"/>
      <c r="DK7112" s="14"/>
      <c r="DL7112" s="14"/>
      <c r="DM7112" s="14"/>
      <c r="DN7112" s="14"/>
      <c r="DO7112" s="14"/>
      <c r="DP7112" s="14"/>
      <c r="DQ7112" s="14"/>
      <c r="DR7112" s="14"/>
      <c r="DS7112" s="14"/>
      <c r="DT7112" s="14"/>
      <c r="DU7112" s="14"/>
      <c r="DV7112" s="14"/>
      <c r="DW7112" s="14"/>
      <c r="DX7112" s="14"/>
      <c r="DY7112" s="14"/>
      <c r="DZ7112" s="14"/>
      <c r="EA7112" s="14"/>
      <c r="EB7112" s="14"/>
      <c r="EC7112" s="14"/>
      <c r="ED7112" s="14"/>
      <c r="EE7112" s="14"/>
      <c r="EF7112" s="19"/>
      <c r="EG7112" s="23"/>
      <c r="EH7112" s="50"/>
      <c r="EI7112" s="7">
        <v>4</v>
      </c>
      <c r="EJ7112" s="1">
        <f t="shared" ca="1" si="37469"/>
        <v>0.56635409730241848</v>
      </c>
      <c r="EK7112" s="1">
        <f t="shared" ca="1" si="37470"/>
        <v>5.5458928665459754E-2</v>
      </c>
      <c r="EL7112" s="1">
        <f t="shared" ca="1" si="37471"/>
        <v>4.1738578721549645E-2</v>
      </c>
      <c r="EM7112" s="1">
        <f t="shared" ca="1" si="37472"/>
        <v>3.1582549953270603E-2</v>
      </c>
      <c r="EN7112" s="14"/>
      <c r="EO7112" s="14"/>
      <c r="EP7112" s="14"/>
      <c r="EQ7112" s="14"/>
      <c r="ER7112" s="14"/>
      <c r="ES7112" s="14"/>
      <c r="ET7112" s="23"/>
      <c r="EU7112" s="14"/>
      <c r="EV7112" s="14"/>
      <c r="EW7112" s="14"/>
      <c r="EX7112" s="14"/>
      <c r="EY7112" s="14"/>
      <c r="EZ7112" s="14"/>
      <c r="FA7112" s="14"/>
      <c r="FB7112" s="14"/>
      <c r="FC7112" s="19"/>
    </row>
    <row r="7113" spans="1:159" x14ac:dyDescent="0.2">
      <c r="A7113" s="55"/>
      <c r="B7113" s="18">
        <v>23</v>
      </c>
      <c r="C7113" s="1">
        <f>学習データ!C7079*$B$37</f>
        <v>0</v>
      </c>
      <c r="D7113" s="1">
        <f>学習データ!D7079*$B$37</f>
        <v>0</v>
      </c>
      <c r="E7113" s="1">
        <f>学習データ!E7079*$B$37</f>
        <v>0</v>
      </c>
      <c r="F7113" s="1">
        <f>学習データ!F7079*$B$37</f>
        <v>0</v>
      </c>
      <c r="G7113" s="1">
        <f>学習データ!G7079*$B$37</f>
        <v>0</v>
      </c>
      <c r="H7113" s="1">
        <f>学習データ!H7079*$B$37</f>
        <v>0</v>
      </c>
      <c r="I7113" s="1">
        <f>学習データ!I7079*$B$37</f>
        <v>0</v>
      </c>
      <c r="J7113" s="1">
        <f>学習データ!J7079*$B$37</f>
        <v>100</v>
      </c>
      <c r="K7113" s="1">
        <f>学習データ!K7079*$B$37</f>
        <v>253</v>
      </c>
      <c r="L7113" s="1">
        <f>学習データ!L7079*$B$37</f>
        <v>253</v>
      </c>
      <c r="M7113" s="1">
        <f>学習データ!M7079*$B$37</f>
        <v>250</v>
      </c>
      <c r="N7113" s="1">
        <f>学習データ!N7079*$B$37</f>
        <v>176</v>
      </c>
      <c r="O7113" s="1">
        <f>学習データ!O7079*$B$37</f>
        <v>176</v>
      </c>
      <c r="P7113" s="1">
        <f>学習データ!P7079*$B$37</f>
        <v>80</v>
      </c>
      <c r="Q7113" s="1">
        <f>学習データ!Q7079*$B$37</f>
        <v>29</v>
      </c>
      <c r="R7113" s="1">
        <f>学習データ!R7079*$B$37</f>
        <v>0</v>
      </c>
      <c r="S7113" s="1">
        <f>学習データ!S7079*$B$37</f>
        <v>0</v>
      </c>
      <c r="T7113" s="1">
        <f>学習データ!T7079*$B$37</f>
        <v>0</v>
      </c>
      <c r="U7113" s="1">
        <f>学習データ!U7079*$B$37</f>
        <v>0</v>
      </c>
      <c r="V7113" s="1">
        <f>学習データ!V7079*$B$37</f>
        <v>0</v>
      </c>
      <c r="W7113" s="1">
        <f>学習データ!W7079*$B$37</f>
        <v>0</v>
      </c>
      <c r="X7113" s="1">
        <f>学習データ!X7079*$B$37</f>
        <v>0</v>
      </c>
      <c r="Y7113" s="1">
        <f>学習データ!Y7079*$B$37</f>
        <v>0</v>
      </c>
      <c r="Z7113" s="1">
        <f>学習データ!Z7079*$B$37</f>
        <v>0</v>
      </c>
      <c r="AA7113" s="1">
        <f>学習データ!AA7079*$B$37</f>
        <v>0</v>
      </c>
      <c r="AB7113" s="1">
        <f>学習データ!AB7079*$B$37</f>
        <v>0</v>
      </c>
      <c r="AC7113" s="1">
        <f>学習データ!AC7079*$B$37</f>
        <v>0</v>
      </c>
      <c r="AD7113" s="1">
        <f>学習データ!AD7079*$B$37</f>
        <v>0</v>
      </c>
      <c r="AE7113" s="14"/>
      <c r="AF7113" s="7">
        <v>5</v>
      </c>
      <c r="AG7113" s="1">
        <f>IF(学習データ!AG7057=5,1,0)</f>
        <v>1</v>
      </c>
      <c r="AH7113" s="29"/>
      <c r="AI7113" s="25"/>
      <c r="AJ7113" s="25"/>
      <c r="AK7113" s="25"/>
      <c r="AL7113" s="25"/>
      <c r="AM7113" s="25"/>
      <c r="AN7113" s="25"/>
      <c r="AO7113" s="25"/>
      <c r="AP7113" s="25"/>
      <c r="AQ7113" s="25"/>
      <c r="AR7113" s="25"/>
      <c r="AS7113" s="25"/>
      <c r="AT7113" s="25"/>
      <c r="AU7113" s="25"/>
      <c r="AV7113" s="25"/>
      <c r="AW7113" s="25"/>
      <c r="AX7113" s="25"/>
      <c r="AY7113" s="25"/>
      <c r="AZ7113" s="25"/>
      <c r="BA7113" s="25"/>
      <c r="BB7113" s="25"/>
      <c r="BC7113" s="25"/>
      <c r="BD7113" s="25"/>
      <c r="BE7113" s="25"/>
      <c r="BF7113" s="25"/>
      <c r="BG7113" s="25"/>
      <c r="BH7113" s="25"/>
      <c r="BI7113" s="25"/>
      <c r="BJ7113" s="25"/>
      <c r="BK7113" s="25"/>
      <c r="BL7113" s="25"/>
      <c r="BM7113" s="25"/>
      <c r="BN7113" s="25"/>
      <c r="BO7113" s="25"/>
      <c r="BP7113" s="25"/>
      <c r="BQ7113" s="23"/>
      <c r="BR7113" s="7">
        <v>9</v>
      </c>
      <c r="BS7113" s="1">
        <f t="shared" ca="1" si="37435"/>
        <v>0.23714300153605961</v>
      </c>
      <c r="BT7113" s="1">
        <f t="shared" ca="1" si="37436"/>
        <v>0.2286217572311231</v>
      </c>
      <c r="BU7113" s="1">
        <f t="shared" ca="1" si="37437"/>
        <v>7.7051464506926501E-2</v>
      </c>
      <c r="BV7113" s="1">
        <f t="shared" ca="1" si="37438"/>
        <v>0.13917163093830551</v>
      </c>
      <c r="BW7113" s="1">
        <f t="shared" ca="1" si="37439"/>
        <v>0.99789863597134376</v>
      </c>
      <c r="BX7113" s="1">
        <f t="shared" ca="1" si="37440"/>
        <v>0.999999975083121</v>
      </c>
      <c r="BY7113" s="1">
        <f t="shared" ca="1" si="37441"/>
        <v>0.99999999986083155</v>
      </c>
      <c r="BZ7113" s="1">
        <f t="shared" ca="1" si="37442"/>
        <v>0.99988934557060327</v>
      </c>
      <c r="CA7113" s="1">
        <f t="shared" ca="1" si="37443"/>
        <v>0.94017875878905022</v>
      </c>
      <c r="CB7113" s="1">
        <f t="shared" ca="1" si="37444"/>
        <v>0.11959857945039164</v>
      </c>
      <c r="CC7113" s="1">
        <f t="shared" ca="1" si="37445"/>
        <v>0.23714300153605961</v>
      </c>
      <c r="CD7113" s="25"/>
      <c r="CE7113" s="7">
        <v>9</v>
      </c>
      <c r="CF7113" s="1">
        <f t="shared" ca="1" si="37446"/>
        <v>0.42673007297672289</v>
      </c>
      <c r="CG7113" s="1">
        <f t="shared" ca="1" si="37447"/>
        <v>0.81442489569753618</v>
      </c>
      <c r="CH7113" s="1">
        <f t="shared" ca="1" si="37448"/>
        <v>0.7749673365968639</v>
      </c>
      <c r="CI7113" s="1">
        <f t="shared" ca="1" si="37449"/>
        <v>0.99048285308068984</v>
      </c>
      <c r="CJ7113" s="1">
        <f t="shared" ca="1" si="37450"/>
        <v>0.99840356260677721</v>
      </c>
      <c r="CK7113" s="1">
        <f t="shared" ca="1" si="37451"/>
        <v>0.99946626257491378</v>
      </c>
      <c r="CL7113" s="1">
        <f t="shared" ca="1" si="37452"/>
        <v>0.9996133904396648</v>
      </c>
      <c r="CM7113" s="1">
        <f t="shared" ca="1" si="37453"/>
        <v>0.99937616284762798</v>
      </c>
      <c r="CN7113" s="1">
        <f t="shared" ca="1" si="37454"/>
        <v>0.99984363503359497</v>
      </c>
      <c r="CO7113" s="1">
        <f t="shared" ca="1" si="37455"/>
        <v>0.97623560571835954</v>
      </c>
      <c r="CP7113" s="1">
        <f t="shared" ca="1" si="37456"/>
        <v>0.42673007297672289</v>
      </c>
      <c r="CQ7113" s="25"/>
      <c r="CR7113" s="25"/>
      <c r="CS7113" s="25"/>
      <c r="CT7113" s="25"/>
      <c r="CU7113" s="25"/>
      <c r="CV7113" s="25"/>
      <c r="CW7113" s="25"/>
      <c r="CX7113" s="25"/>
      <c r="CY7113" s="25"/>
      <c r="CZ7113" s="25"/>
      <c r="DA7113" s="25"/>
      <c r="DB7113" s="25"/>
      <c r="DC7113" s="25"/>
      <c r="DD7113" s="25"/>
      <c r="DE7113" s="40"/>
      <c r="DF7113" s="14"/>
      <c r="DG7113" s="14"/>
      <c r="DH7113" s="14"/>
      <c r="DI7113" s="14"/>
      <c r="DJ7113" s="14"/>
      <c r="DK7113" s="14"/>
      <c r="DL7113" s="14"/>
      <c r="DM7113" s="14"/>
      <c r="DN7113" s="14"/>
      <c r="DO7113" s="14"/>
      <c r="DP7113" s="14"/>
      <c r="DQ7113" s="14"/>
      <c r="DR7113" s="14"/>
      <c r="DS7113" s="14"/>
      <c r="DT7113" s="14"/>
      <c r="DU7113" s="14"/>
      <c r="DV7113" s="14"/>
      <c r="DW7113" s="14"/>
      <c r="DX7113" s="14"/>
      <c r="DY7113" s="14"/>
      <c r="DZ7113" s="14"/>
      <c r="EA7113" s="14"/>
      <c r="EB7113" s="14"/>
      <c r="EC7113" s="14"/>
      <c r="ED7113" s="14"/>
      <c r="EE7113" s="14"/>
      <c r="EF7113" s="19"/>
      <c r="EG7113" s="23"/>
      <c r="EH7113" s="25"/>
      <c r="EI7113" s="25"/>
      <c r="EJ7113" s="25"/>
      <c r="EK7113" s="25"/>
      <c r="EL7113" s="25"/>
      <c r="EM7113" s="25"/>
      <c r="EN7113" s="14"/>
      <c r="EO7113" s="14"/>
      <c r="EP7113" s="14"/>
      <c r="EQ7113" s="14"/>
      <c r="ER7113" s="14"/>
      <c r="ES7113" s="14"/>
      <c r="ET7113" s="23"/>
      <c r="EU7113" s="14"/>
      <c r="EV7113" s="14"/>
      <c r="EW7113" s="14"/>
      <c r="EX7113" s="14"/>
      <c r="EY7113" s="14"/>
      <c r="EZ7113" s="14"/>
      <c r="FA7113" s="14"/>
      <c r="FB7113" s="14"/>
      <c r="FC7113" s="19"/>
    </row>
    <row r="7114" spans="1:159" x14ac:dyDescent="0.2">
      <c r="A7114" s="55"/>
      <c r="B7114" s="18">
        <v>24</v>
      </c>
      <c r="C7114" s="1">
        <f>学習データ!C7080*$B$37</f>
        <v>0</v>
      </c>
      <c r="D7114" s="1">
        <f>学習データ!D7080*$B$37</f>
        <v>0</v>
      </c>
      <c r="E7114" s="1">
        <f>学習データ!E7080*$B$37</f>
        <v>0</v>
      </c>
      <c r="F7114" s="1">
        <f>学習データ!F7080*$B$37</f>
        <v>0</v>
      </c>
      <c r="G7114" s="1">
        <f>学習データ!G7080*$B$37</f>
        <v>0</v>
      </c>
      <c r="H7114" s="1">
        <f>学習データ!H7080*$B$37</f>
        <v>0</v>
      </c>
      <c r="I7114" s="1">
        <f>学習データ!I7080*$B$37</f>
        <v>0</v>
      </c>
      <c r="J7114" s="1">
        <f>学習データ!J7080*$B$37</f>
        <v>13</v>
      </c>
      <c r="K7114" s="1">
        <f>学習データ!K7080*$B$37</f>
        <v>167</v>
      </c>
      <c r="L7114" s="1">
        <f>学習データ!L7080*$B$37</f>
        <v>215</v>
      </c>
      <c r="M7114" s="1">
        <f>学習データ!M7080*$B$37</f>
        <v>40</v>
      </c>
      <c r="N7114" s="1">
        <f>学習データ!N7080*$B$37</f>
        <v>0</v>
      </c>
      <c r="O7114" s="1">
        <f>学習データ!O7080*$B$37</f>
        <v>0</v>
      </c>
      <c r="P7114" s="1">
        <f>学習データ!P7080*$B$37</f>
        <v>0</v>
      </c>
      <c r="Q7114" s="1">
        <f>学習データ!Q7080*$B$37</f>
        <v>0</v>
      </c>
      <c r="R7114" s="1">
        <f>学習データ!R7080*$B$37</f>
        <v>0</v>
      </c>
      <c r="S7114" s="1">
        <f>学習データ!S7080*$B$37</f>
        <v>0</v>
      </c>
      <c r="T7114" s="1">
        <f>学習データ!T7080*$B$37</f>
        <v>0</v>
      </c>
      <c r="U7114" s="1">
        <f>学習データ!U7080*$B$37</f>
        <v>0</v>
      </c>
      <c r="V7114" s="1">
        <f>学習データ!V7080*$B$37</f>
        <v>0</v>
      </c>
      <c r="W7114" s="1">
        <f>学習データ!W7080*$B$37</f>
        <v>0</v>
      </c>
      <c r="X7114" s="1">
        <f>学習データ!X7080*$B$37</f>
        <v>0</v>
      </c>
      <c r="Y7114" s="1">
        <f>学習データ!Y7080*$B$37</f>
        <v>0</v>
      </c>
      <c r="Z7114" s="1">
        <f>学習データ!Z7080*$B$37</f>
        <v>0</v>
      </c>
      <c r="AA7114" s="1">
        <f>学習データ!AA7080*$B$37</f>
        <v>0</v>
      </c>
      <c r="AB7114" s="1">
        <f>学習データ!AB7080*$B$37</f>
        <v>0</v>
      </c>
      <c r="AC7114" s="1">
        <f>学習データ!AC7080*$B$37</f>
        <v>0</v>
      </c>
      <c r="AD7114" s="1">
        <f>学習データ!AD7080*$B$37</f>
        <v>0</v>
      </c>
      <c r="AE7114" s="14"/>
      <c r="AF7114" s="7">
        <v>6</v>
      </c>
      <c r="AG7114" s="1">
        <f>IF(学習データ!AG7057=6,1,0)</f>
        <v>0</v>
      </c>
      <c r="AH7114" s="29"/>
      <c r="AI7114" s="25"/>
      <c r="AJ7114" s="25"/>
      <c r="AK7114" s="25"/>
      <c r="AL7114" s="25"/>
      <c r="AM7114" s="25"/>
      <c r="AN7114" s="25"/>
      <c r="AO7114" s="25"/>
      <c r="AP7114" s="25"/>
      <c r="AQ7114" s="25"/>
      <c r="AR7114" s="25"/>
      <c r="AS7114" s="25"/>
      <c r="AT7114" s="25"/>
      <c r="AU7114" s="25"/>
      <c r="AV7114" s="25"/>
      <c r="AW7114" s="25"/>
      <c r="AX7114" s="25"/>
      <c r="AY7114" s="25"/>
      <c r="AZ7114" s="25"/>
      <c r="BA7114" s="25"/>
      <c r="BB7114" s="25"/>
      <c r="BC7114" s="25"/>
      <c r="BD7114" s="25"/>
      <c r="BE7114" s="25"/>
      <c r="BF7114" s="25"/>
      <c r="BG7114" s="25"/>
      <c r="BH7114" s="25"/>
      <c r="BI7114" s="25"/>
      <c r="BJ7114" s="25"/>
      <c r="BK7114" s="25"/>
      <c r="BL7114" s="25"/>
      <c r="BM7114" s="25"/>
      <c r="BN7114" s="25"/>
      <c r="BO7114" s="25"/>
      <c r="BP7114" s="25"/>
      <c r="BQ7114" s="23"/>
      <c r="BR7114" s="7">
        <v>10</v>
      </c>
      <c r="BS7114" s="1">
        <f t="shared" ca="1" si="37435"/>
        <v>0.23714300153605961</v>
      </c>
      <c r="BT7114" s="1">
        <f t="shared" ca="1" si="37436"/>
        <v>0.28516363752339047</v>
      </c>
      <c r="BU7114" s="1">
        <f t="shared" ca="1" si="37437"/>
        <v>0.78656337732101134</v>
      </c>
      <c r="BV7114" s="1">
        <f t="shared" ca="1" si="37438"/>
        <v>0.90905402580568873</v>
      </c>
      <c r="BW7114" s="1">
        <f t="shared" ca="1" si="37439"/>
        <v>0.85847675455404093</v>
      </c>
      <c r="BX7114" s="1">
        <f t="shared" ca="1" si="37440"/>
        <v>0.99999847788764962</v>
      </c>
      <c r="BY7114" s="1">
        <f t="shared" ca="1" si="37441"/>
        <v>0.99999988007369756</v>
      </c>
      <c r="BZ7114" s="1">
        <f t="shared" ca="1" si="37442"/>
        <v>0.99712346412668207</v>
      </c>
      <c r="CA7114" s="1">
        <f t="shared" ca="1" si="37443"/>
        <v>0.13147644231347361</v>
      </c>
      <c r="CB7114" s="1">
        <f t="shared" ca="1" si="37444"/>
        <v>0.19419801971759712</v>
      </c>
      <c r="CC7114" s="1">
        <f t="shared" ca="1" si="37445"/>
        <v>0.23714300153605961</v>
      </c>
      <c r="CD7114" s="25"/>
      <c r="CE7114" s="7">
        <v>10</v>
      </c>
      <c r="CF7114" s="1">
        <f t="shared" ca="1" si="37446"/>
        <v>0.42673007297672289</v>
      </c>
      <c r="CG7114" s="1">
        <f t="shared" ca="1" si="37447"/>
        <v>0.78959022397697853</v>
      </c>
      <c r="CH7114" s="1">
        <f t="shared" ca="1" si="37448"/>
        <v>0.95592817687964615</v>
      </c>
      <c r="CI7114" s="1">
        <f t="shared" ca="1" si="37449"/>
        <v>0.95881161535541781</v>
      </c>
      <c r="CJ7114" s="1">
        <f t="shared" ca="1" si="37450"/>
        <v>0.99983469333639818</v>
      </c>
      <c r="CK7114" s="1">
        <f t="shared" ca="1" si="37451"/>
        <v>0.99999360114463565</v>
      </c>
      <c r="CL7114" s="1">
        <f t="shared" ca="1" si="37452"/>
        <v>0.99998162868408869</v>
      </c>
      <c r="CM7114" s="1">
        <f t="shared" ca="1" si="37453"/>
        <v>0.99957698870781153</v>
      </c>
      <c r="CN7114" s="1">
        <f t="shared" ca="1" si="37454"/>
        <v>0.99774292489314287</v>
      </c>
      <c r="CO7114" s="1">
        <f t="shared" ca="1" si="37455"/>
        <v>0.43169865431296656</v>
      </c>
      <c r="CP7114" s="1">
        <f t="shared" ca="1" si="37456"/>
        <v>0.42673007297672289</v>
      </c>
      <c r="CQ7114" s="25"/>
      <c r="CR7114" s="25"/>
      <c r="CS7114" s="25"/>
      <c r="CT7114" s="25"/>
      <c r="CU7114" s="25"/>
      <c r="CV7114" s="25"/>
      <c r="CW7114" s="25"/>
      <c r="CX7114" s="25"/>
      <c r="CY7114" s="25"/>
      <c r="CZ7114" s="25"/>
      <c r="DA7114" s="25"/>
      <c r="DB7114" s="25"/>
      <c r="DC7114" s="25"/>
      <c r="DD7114" s="25"/>
      <c r="DE7114" s="40"/>
      <c r="DF7114" s="14"/>
      <c r="DG7114" s="14"/>
      <c r="DH7114" s="14"/>
      <c r="DI7114" s="14"/>
      <c r="DJ7114" s="14"/>
      <c r="DK7114" s="14"/>
      <c r="DL7114" s="14"/>
      <c r="DM7114" s="14"/>
      <c r="DN7114" s="14"/>
      <c r="DO7114" s="14"/>
      <c r="DP7114" s="14"/>
      <c r="DQ7114" s="14"/>
      <c r="DR7114" s="14"/>
      <c r="DS7114" s="14"/>
      <c r="DT7114" s="14"/>
      <c r="DU7114" s="14"/>
      <c r="DV7114" s="14"/>
      <c r="DW7114" s="14"/>
      <c r="DX7114" s="14"/>
      <c r="DY7114" s="14"/>
      <c r="DZ7114" s="14"/>
      <c r="EA7114" s="14"/>
      <c r="EB7114" s="14"/>
      <c r="EC7114" s="14"/>
      <c r="ED7114" s="14"/>
      <c r="EE7114" s="14"/>
      <c r="EF7114" s="19"/>
      <c r="EG7114" s="23"/>
      <c r="EH7114" s="50">
        <v>5</v>
      </c>
      <c r="EI7114" s="7">
        <v>0</v>
      </c>
      <c r="EJ7114" s="7">
        <v>1</v>
      </c>
      <c r="EK7114" s="7">
        <v>2</v>
      </c>
      <c r="EL7114" s="7">
        <v>3</v>
      </c>
      <c r="EM7114" s="7">
        <v>4</v>
      </c>
      <c r="EN7114" s="14"/>
      <c r="EO7114" s="14"/>
      <c r="EP7114" s="14"/>
      <c r="EQ7114" s="14"/>
      <c r="ER7114" s="14"/>
      <c r="ES7114" s="14"/>
      <c r="ET7114" s="23"/>
      <c r="EU7114" s="14"/>
      <c r="EV7114" s="14"/>
      <c r="EW7114" s="14"/>
      <c r="EX7114" s="14"/>
      <c r="EY7114" s="14"/>
      <c r="EZ7114" s="14"/>
      <c r="FA7114" s="14"/>
      <c r="FB7114" s="14"/>
      <c r="FC7114" s="19"/>
    </row>
    <row r="7115" spans="1:159" x14ac:dyDescent="0.2">
      <c r="A7115" s="55"/>
      <c r="B7115" s="18">
        <v>25</v>
      </c>
      <c r="C7115" s="1">
        <f>学習データ!C7081*$B$37</f>
        <v>0</v>
      </c>
      <c r="D7115" s="1">
        <f>学習データ!D7081*$B$37</f>
        <v>0</v>
      </c>
      <c r="E7115" s="1">
        <f>学習データ!E7081*$B$37</f>
        <v>0</v>
      </c>
      <c r="F7115" s="1">
        <f>学習データ!F7081*$B$37</f>
        <v>0</v>
      </c>
      <c r="G7115" s="1">
        <f>学習データ!G7081*$B$37</f>
        <v>0</v>
      </c>
      <c r="H7115" s="1">
        <f>学習データ!H7081*$B$37</f>
        <v>0</v>
      </c>
      <c r="I7115" s="1">
        <f>学習データ!I7081*$B$37</f>
        <v>0</v>
      </c>
      <c r="J7115" s="1">
        <f>学習データ!J7081*$B$37</f>
        <v>0</v>
      </c>
      <c r="K7115" s="1">
        <f>学習データ!K7081*$B$37</f>
        <v>0</v>
      </c>
      <c r="L7115" s="1">
        <f>学習データ!L7081*$B$37</f>
        <v>0</v>
      </c>
      <c r="M7115" s="1">
        <f>学習データ!M7081*$B$37</f>
        <v>0</v>
      </c>
      <c r="N7115" s="1">
        <f>学習データ!N7081*$B$37</f>
        <v>0</v>
      </c>
      <c r="O7115" s="1">
        <f>学習データ!O7081*$B$37</f>
        <v>0</v>
      </c>
      <c r="P7115" s="1">
        <f>学習データ!P7081*$B$37</f>
        <v>0</v>
      </c>
      <c r="Q7115" s="1">
        <f>学習データ!Q7081*$B$37</f>
        <v>0</v>
      </c>
      <c r="R7115" s="1">
        <f>学習データ!R7081*$B$37</f>
        <v>0</v>
      </c>
      <c r="S7115" s="1">
        <f>学習データ!S7081*$B$37</f>
        <v>0</v>
      </c>
      <c r="T7115" s="1">
        <f>学習データ!T7081*$B$37</f>
        <v>0</v>
      </c>
      <c r="U7115" s="1">
        <f>学習データ!U7081*$B$37</f>
        <v>0</v>
      </c>
      <c r="V7115" s="1">
        <f>学習データ!V7081*$B$37</f>
        <v>0</v>
      </c>
      <c r="W7115" s="1">
        <f>学習データ!W7081*$B$37</f>
        <v>0</v>
      </c>
      <c r="X7115" s="1">
        <f>学習データ!X7081*$B$37</f>
        <v>0</v>
      </c>
      <c r="Y7115" s="1">
        <f>学習データ!Y7081*$B$37</f>
        <v>0</v>
      </c>
      <c r="Z7115" s="1">
        <f>学習データ!Z7081*$B$37</f>
        <v>0</v>
      </c>
      <c r="AA7115" s="1">
        <f>学習データ!AA7081*$B$37</f>
        <v>0</v>
      </c>
      <c r="AB7115" s="1">
        <f>学習データ!AB7081*$B$37</f>
        <v>0</v>
      </c>
      <c r="AC7115" s="1">
        <f>学習データ!AC7081*$B$37</f>
        <v>0</v>
      </c>
      <c r="AD7115" s="1">
        <f>学習データ!AD7081*$B$37</f>
        <v>0</v>
      </c>
      <c r="AE7115" s="14"/>
      <c r="AF7115" s="7">
        <v>7</v>
      </c>
      <c r="AG7115" s="1">
        <f>IF(学習データ!AG7057=7,1,0)</f>
        <v>0</v>
      </c>
      <c r="AH7115" s="29"/>
      <c r="AI7115" s="25"/>
      <c r="AJ7115" s="25"/>
      <c r="AK7115" s="25"/>
      <c r="AL7115" s="25"/>
      <c r="AM7115" s="25"/>
      <c r="AN7115" s="25"/>
      <c r="AO7115" s="25"/>
      <c r="AP7115" s="25"/>
      <c r="AQ7115" s="25"/>
      <c r="AR7115" s="25"/>
      <c r="AS7115" s="25"/>
      <c r="AT7115" s="25"/>
      <c r="AU7115" s="25"/>
      <c r="AV7115" s="25"/>
      <c r="AW7115" s="25"/>
      <c r="AX7115" s="25"/>
      <c r="AY7115" s="25"/>
      <c r="AZ7115" s="25"/>
      <c r="BA7115" s="25"/>
      <c r="BB7115" s="25"/>
      <c r="BC7115" s="25"/>
      <c r="BD7115" s="25"/>
      <c r="BE7115" s="25"/>
      <c r="BF7115" s="25"/>
      <c r="BG7115" s="25"/>
      <c r="BH7115" s="25"/>
      <c r="BI7115" s="25"/>
      <c r="BJ7115" s="25"/>
      <c r="BK7115" s="25"/>
      <c r="BL7115" s="25"/>
      <c r="BM7115" s="25"/>
      <c r="BN7115" s="25"/>
      <c r="BO7115" s="25"/>
      <c r="BP7115" s="25"/>
      <c r="BQ7115" s="23"/>
      <c r="BR7115" s="7">
        <v>11</v>
      </c>
      <c r="BS7115" s="1">
        <f t="shared" ca="1" si="37435"/>
        <v>0.23714300153605961</v>
      </c>
      <c r="BT7115" s="1">
        <f t="shared" ca="1" si="37436"/>
        <v>0.99997202998608281</v>
      </c>
      <c r="BU7115" s="1">
        <f t="shared" ca="1" si="37437"/>
        <v>0.99999986252001505</v>
      </c>
      <c r="BV7115" s="1">
        <f t="shared" ca="1" si="37438"/>
        <v>0.99999996629336452</v>
      </c>
      <c r="BW7115" s="1">
        <f t="shared" ca="1" si="37439"/>
        <v>0.99999997587900558</v>
      </c>
      <c r="BX7115" s="1">
        <f t="shared" ca="1" si="37440"/>
        <v>0.99999989933269628</v>
      </c>
      <c r="BY7115" s="1">
        <f t="shared" ca="1" si="37441"/>
        <v>0.99411599242888926</v>
      </c>
      <c r="BZ7115" s="1">
        <f t="shared" ca="1" si="37442"/>
        <v>0.21340134102302424</v>
      </c>
      <c r="CA7115" s="1">
        <f t="shared" ca="1" si="37443"/>
        <v>0.1928791558844743</v>
      </c>
      <c r="CB7115" s="1">
        <f t="shared" ca="1" si="37444"/>
        <v>0.23714300153605961</v>
      </c>
      <c r="CC7115" s="1">
        <f t="shared" ca="1" si="37445"/>
        <v>0.23714300153605961</v>
      </c>
      <c r="CD7115" s="25"/>
      <c r="CE7115" s="7">
        <v>11</v>
      </c>
      <c r="CF7115" s="1">
        <f t="shared" ca="1" si="37446"/>
        <v>0.42673007297672289</v>
      </c>
      <c r="CG7115" s="1">
        <f t="shared" ca="1" si="37447"/>
        <v>0.97079539455219499</v>
      </c>
      <c r="CH7115" s="1">
        <f t="shared" ca="1" si="37448"/>
        <v>0.99648909727840707</v>
      </c>
      <c r="CI7115" s="1">
        <f t="shared" ca="1" si="37449"/>
        <v>0.9999054466323597</v>
      </c>
      <c r="CJ7115" s="1">
        <f t="shared" ca="1" si="37450"/>
        <v>0.9999922708293979</v>
      </c>
      <c r="CK7115" s="1">
        <f t="shared" ca="1" si="37451"/>
        <v>0.99997366089663386</v>
      </c>
      <c r="CL7115" s="1">
        <f t="shared" ca="1" si="37452"/>
        <v>0.9245002332297132</v>
      </c>
      <c r="CM7115" s="1">
        <f t="shared" ca="1" si="37453"/>
        <v>0.8853439417356046</v>
      </c>
      <c r="CN7115" s="1">
        <f t="shared" ca="1" si="37454"/>
        <v>0.43186382818271846</v>
      </c>
      <c r="CO7115" s="1">
        <f t="shared" ca="1" si="37455"/>
        <v>0.42673007297672289</v>
      </c>
      <c r="CP7115" s="1">
        <f t="shared" ca="1" si="37456"/>
        <v>0.42673007297672289</v>
      </c>
      <c r="CQ7115" s="14"/>
      <c r="CR7115" s="14"/>
      <c r="CS7115" s="14"/>
      <c r="CT7115" s="14"/>
      <c r="CU7115" s="14"/>
      <c r="CV7115" s="14"/>
      <c r="CW7115" s="14"/>
      <c r="CX7115" s="14"/>
      <c r="CY7115" s="14"/>
      <c r="CZ7115" s="14"/>
      <c r="DA7115" s="14"/>
      <c r="DB7115" s="14"/>
      <c r="DC7115" s="14"/>
      <c r="DD7115" s="14"/>
      <c r="DE7115" s="23"/>
      <c r="DF7115" s="14"/>
      <c r="DG7115" s="14"/>
      <c r="DH7115" s="14"/>
      <c r="DI7115" s="14"/>
      <c r="DJ7115" s="14"/>
      <c r="DK7115" s="14"/>
      <c r="DL7115" s="14"/>
      <c r="DM7115" s="14"/>
      <c r="DN7115" s="14"/>
      <c r="DO7115" s="14"/>
      <c r="DP7115" s="14"/>
      <c r="DQ7115" s="14"/>
      <c r="DR7115" s="14"/>
      <c r="DS7115" s="14"/>
      <c r="DT7115" s="14"/>
      <c r="DU7115" s="14"/>
      <c r="DV7115" s="14"/>
      <c r="DW7115" s="14"/>
      <c r="DX7115" s="14"/>
      <c r="DY7115" s="14"/>
      <c r="DZ7115" s="14"/>
      <c r="EA7115" s="14"/>
      <c r="EB7115" s="14"/>
      <c r="EC7115" s="14"/>
      <c r="ED7115" s="14"/>
      <c r="EE7115" s="14"/>
      <c r="EF7115" s="19"/>
      <c r="EG7115" s="23"/>
      <c r="EH7115" s="50"/>
      <c r="EI7115" s="7">
        <v>1</v>
      </c>
      <c r="EJ7115" s="1">
        <f t="shared" ref="EJ7115:EJ7118" ca="1" si="37473">1/(1+EXP(-SUMPRODUCT($EI$32:$EK$34,DQ7105:DS7107)+$EL$32))</f>
        <v>0.57281936129994382</v>
      </c>
      <c r="EK7115" s="1">
        <f t="shared" ref="EK7115:EK7118" ca="1" si="37474">1/(1+EXP(-SUMPRODUCT($EI$32:$EK$34,DR7105:DT7107)+$EL$32))</f>
        <v>5.8538583290038457E-2</v>
      </c>
      <c r="EL7115" s="1">
        <f t="shared" ref="EL7115:EL7118" ca="1" si="37475">1/(1+EXP(-SUMPRODUCT($EI$32:$EK$34,DS7105:DU7107)+$EL$32))</f>
        <v>3.9717717625371025E-2</v>
      </c>
      <c r="EM7115" s="1">
        <f t="shared" ref="EM7115:EM7118" ca="1" si="37476">1/(1+EXP(-SUMPRODUCT($EI$32:$EK$34,DT7105:DV7107)+$EL$32))</f>
        <v>1.0349457756324499E-2</v>
      </c>
      <c r="EN7115" s="14"/>
      <c r="EO7115" s="14"/>
      <c r="EP7115" s="14"/>
      <c r="EQ7115" s="14"/>
      <c r="ER7115" s="14"/>
      <c r="ES7115" s="14"/>
      <c r="ET7115" s="23"/>
      <c r="EU7115" s="14"/>
      <c r="EV7115" s="14"/>
      <c r="EW7115" s="14"/>
      <c r="EX7115" s="14"/>
      <c r="EY7115" s="14"/>
      <c r="EZ7115" s="14"/>
      <c r="FA7115" s="14"/>
      <c r="FB7115" s="14"/>
      <c r="FC7115" s="19"/>
    </row>
    <row r="7116" spans="1:159" x14ac:dyDescent="0.2">
      <c r="A7116" s="55"/>
      <c r="B7116" s="18">
        <v>26</v>
      </c>
      <c r="C7116" s="1">
        <f>学習データ!C7082*$B$37</f>
        <v>0</v>
      </c>
      <c r="D7116" s="1">
        <f>学習データ!D7082*$B$37</f>
        <v>0</v>
      </c>
      <c r="E7116" s="1">
        <f>学習データ!E7082*$B$37</f>
        <v>0</v>
      </c>
      <c r="F7116" s="1">
        <f>学習データ!F7082*$B$37</f>
        <v>0</v>
      </c>
      <c r="G7116" s="1">
        <f>学習データ!G7082*$B$37</f>
        <v>0</v>
      </c>
      <c r="H7116" s="1">
        <f>学習データ!H7082*$B$37</f>
        <v>0</v>
      </c>
      <c r="I7116" s="1">
        <f>学習データ!I7082*$B$37</f>
        <v>0</v>
      </c>
      <c r="J7116" s="1">
        <f>学習データ!J7082*$B$37</f>
        <v>0</v>
      </c>
      <c r="K7116" s="1">
        <f>学習データ!K7082*$B$37</f>
        <v>0</v>
      </c>
      <c r="L7116" s="1">
        <f>学習データ!L7082*$B$37</f>
        <v>0</v>
      </c>
      <c r="M7116" s="1">
        <f>学習データ!M7082*$B$37</f>
        <v>0</v>
      </c>
      <c r="N7116" s="1">
        <f>学習データ!N7082*$B$37</f>
        <v>0</v>
      </c>
      <c r="O7116" s="1">
        <f>学習データ!O7082*$B$37</f>
        <v>0</v>
      </c>
      <c r="P7116" s="1">
        <f>学習データ!P7082*$B$37</f>
        <v>0</v>
      </c>
      <c r="Q7116" s="1">
        <f>学習データ!Q7082*$B$37</f>
        <v>0</v>
      </c>
      <c r="R7116" s="1">
        <f>学習データ!R7082*$B$37</f>
        <v>0</v>
      </c>
      <c r="S7116" s="1">
        <f>学習データ!S7082*$B$37</f>
        <v>0</v>
      </c>
      <c r="T7116" s="1">
        <f>学習データ!T7082*$B$37</f>
        <v>0</v>
      </c>
      <c r="U7116" s="1">
        <f>学習データ!U7082*$B$37</f>
        <v>0</v>
      </c>
      <c r="V7116" s="1">
        <f>学習データ!V7082*$B$37</f>
        <v>0</v>
      </c>
      <c r="W7116" s="1">
        <f>学習データ!W7082*$B$37</f>
        <v>0</v>
      </c>
      <c r="X7116" s="1">
        <f>学習データ!X7082*$B$37</f>
        <v>0</v>
      </c>
      <c r="Y7116" s="1">
        <f>学習データ!Y7082*$B$37</f>
        <v>0</v>
      </c>
      <c r="Z7116" s="1">
        <f>学習データ!Z7082*$B$37</f>
        <v>0</v>
      </c>
      <c r="AA7116" s="1">
        <f>学習データ!AA7082*$B$37</f>
        <v>0</v>
      </c>
      <c r="AB7116" s="1">
        <f>学習データ!AB7082*$B$37</f>
        <v>0</v>
      </c>
      <c r="AC7116" s="1">
        <f>学習データ!AC7082*$B$37</f>
        <v>0</v>
      </c>
      <c r="AD7116" s="1">
        <f>学習データ!AD7082*$B$37</f>
        <v>0</v>
      </c>
      <c r="AE7116" s="14"/>
      <c r="AF7116" s="7">
        <v>8</v>
      </c>
      <c r="AG7116" s="1">
        <f>IF(学習データ!AG7057=8,1,0)</f>
        <v>0</v>
      </c>
      <c r="AH7116" s="29"/>
      <c r="AI7116" s="25"/>
      <c r="AJ7116" s="25"/>
      <c r="AK7116" s="25"/>
      <c r="AL7116" s="25"/>
      <c r="AM7116" s="25"/>
      <c r="AN7116" s="25"/>
      <c r="AO7116" s="25"/>
      <c r="AP7116" s="25"/>
      <c r="AQ7116" s="25"/>
      <c r="AR7116" s="25"/>
      <c r="AS7116" s="25"/>
      <c r="AT7116" s="25"/>
      <c r="AU7116" s="25"/>
      <c r="AV7116" s="25"/>
      <c r="AW7116" s="25"/>
      <c r="AX7116" s="25"/>
      <c r="AY7116" s="25"/>
      <c r="AZ7116" s="25"/>
      <c r="BA7116" s="25"/>
      <c r="BB7116" s="25"/>
      <c r="BC7116" s="25"/>
      <c r="BD7116" s="25"/>
      <c r="BE7116" s="25"/>
      <c r="BF7116" s="25"/>
      <c r="BG7116" s="25"/>
      <c r="BH7116" s="25"/>
      <c r="BI7116" s="25"/>
      <c r="BJ7116" s="25"/>
      <c r="BK7116" s="25"/>
      <c r="BL7116" s="25"/>
      <c r="BM7116" s="25"/>
      <c r="BN7116" s="25"/>
      <c r="BO7116" s="25"/>
      <c r="BP7116" s="25"/>
      <c r="BQ7116" s="23"/>
      <c r="BR7116" s="14"/>
      <c r="BS7116" s="14"/>
      <c r="BT7116" s="14"/>
      <c r="BU7116" s="14"/>
      <c r="BV7116" s="14"/>
      <c r="BW7116" s="14"/>
      <c r="BX7116" s="14"/>
      <c r="BY7116" s="14"/>
      <c r="BZ7116" s="14"/>
      <c r="CA7116" s="14"/>
      <c r="CB7116" s="14"/>
      <c r="CC7116" s="14"/>
      <c r="CD7116" s="14"/>
      <c r="CE7116" s="14"/>
      <c r="CF7116" s="14"/>
      <c r="CG7116" s="14"/>
      <c r="CH7116" s="14"/>
      <c r="CI7116" s="14"/>
      <c r="CJ7116" s="14"/>
      <c r="CK7116" s="14"/>
      <c r="CL7116" s="14"/>
      <c r="CM7116" s="14"/>
      <c r="CN7116" s="14"/>
      <c r="CO7116" s="14"/>
      <c r="CP7116" s="14"/>
      <c r="CQ7116" s="14"/>
      <c r="CR7116" s="14"/>
      <c r="CS7116" s="14"/>
      <c r="CT7116" s="14"/>
      <c r="CU7116" s="14"/>
      <c r="CV7116" s="14"/>
      <c r="CW7116" s="14"/>
      <c r="CX7116" s="14"/>
      <c r="CY7116" s="14"/>
      <c r="CZ7116" s="14"/>
      <c r="DA7116" s="14"/>
      <c r="DB7116" s="14"/>
      <c r="DC7116" s="14"/>
      <c r="DD7116" s="14"/>
      <c r="DE7116" s="23"/>
      <c r="DF7116" s="14"/>
      <c r="DG7116" s="14"/>
      <c r="DH7116" s="14"/>
      <c r="DI7116" s="14"/>
      <c r="DJ7116" s="14"/>
      <c r="DK7116" s="14"/>
      <c r="DL7116" s="14"/>
      <c r="DM7116" s="14"/>
      <c r="DN7116" s="14"/>
      <c r="DO7116" s="14"/>
      <c r="DP7116" s="14"/>
      <c r="DQ7116" s="14"/>
      <c r="DR7116" s="14"/>
      <c r="DS7116" s="14"/>
      <c r="DT7116" s="14"/>
      <c r="DU7116" s="14"/>
      <c r="DV7116" s="14"/>
      <c r="DW7116" s="14"/>
      <c r="DX7116" s="14"/>
      <c r="DY7116" s="14"/>
      <c r="DZ7116" s="14"/>
      <c r="EA7116" s="14"/>
      <c r="EB7116" s="14"/>
      <c r="EC7116" s="14"/>
      <c r="ED7116" s="14"/>
      <c r="EE7116" s="14"/>
      <c r="EF7116" s="19"/>
      <c r="EG7116" s="23"/>
      <c r="EH7116" s="50"/>
      <c r="EI7116" s="7">
        <v>2</v>
      </c>
      <c r="EJ7116" s="1">
        <f t="shared" ca="1" si="37473"/>
        <v>0.33688527601702412</v>
      </c>
      <c r="EK7116" s="1">
        <f t="shared" ca="1" si="37474"/>
        <v>7.1093426987290362E-2</v>
      </c>
      <c r="EL7116" s="1">
        <f t="shared" ca="1" si="37475"/>
        <v>5.314740355995589E-2</v>
      </c>
      <c r="EM7116" s="1">
        <f t="shared" ca="1" si="37476"/>
        <v>1.6245275103470194E-2</v>
      </c>
      <c r="EN7116" s="14"/>
      <c r="EO7116" s="14"/>
      <c r="EP7116" s="14"/>
      <c r="EQ7116" s="14"/>
      <c r="ER7116" s="14"/>
      <c r="ES7116" s="14"/>
      <c r="ET7116" s="23"/>
      <c r="EU7116" s="14"/>
      <c r="EV7116" s="14"/>
      <c r="EW7116" s="14"/>
      <c r="EX7116" s="14"/>
      <c r="EY7116" s="14"/>
      <c r="EZ7116" s="14"/>
      <c r="FA7116" s="14"/>
      <c r="FB7116" s="14"/>
      <c r="FC7116" s="19"/>
    </row>
    <row r="7117" spans="1:159" x14ac:dyDescent="0.2">
      <c r="A7117" s="55"/>
      <c r="B7117" s="18">
        <v>27</v>
      </c>
      <c r="C7117" s="1">
        <f>学習データ!C7083*$B$37</f>
        <v>0</v>
      </c>
      <c r="D7117" s="1">
        <f>学習データ!D7083*$B$37</f>
        <v>0</v>
      </c>
      <c r="E7117" s="1">
        <f>学習データ!E7083*$B$37</f>
        <v>0</v>
      </c>
      <c r="F7117" s="1">
        <f>学習データ!F7083*$B$37</f>
        <v>0</v>
      </c>
      <c r="G7117" s="1">
        <f>学習データ!G7083*$B$37</f>
        <v>0</v>
      </c>
      <c r="H7117" s="1">
        <f>学習データ!H7083*$B$37</f>
        <v>0</v>
      </c>
      <c r="I7117" s="1">
        <f>学習データ!I7083*$B$37</f>
        <v>0</v>
      </c>
      <c r="J7117" s="1">
        <f>学習データ!J7083*$B$37</f>
        <v>0</v>
      </c>
      <c r="K7117" s="1">
        <f>学習データ!K7083*$B$37</f>
        <v>0</v>
      </c>
      <c r="L7117" s="1">
        <f>学習データ!L7083*$B$37</f>
        <v>0</v>
      </c>
      <c r="M7117" s="1">
        <f>学習データ!M7083*$B$37</f>
        <v>0</v>
      </c>
      <c r="N7117" s="1">
        <f>学習データ!N7083*$B$37</f>
        <v>0</v>
      </c>
      <c r="O7117" s="1">
        <f>学習データ!O7083*$B$37</f>
        <v>0</v>
      </c>
      <c r="P7117" s="1">
        <f>学習データ!P7083*$B$37</f>
        <v>0</v>
      </c>
      <c r="Q7117" s="1">
        <f>学習データ!Q7083*$B$37</f>
        <v>0</v>
      </c>
      <c r="R7117" s="1">
        <f>学習データ!R7083*$B$37</f>
        <v>0</v>
      </c>
      <c r="S7117" s="1">
        <f>学習データ!S7083*$B$37</f>
        <v>0</v>
      </c>
      <c r="T7117" s="1">
        <f>学習データ!T7083*$B$37</f>
        <v>0</v>
      </c>
      <c r="U7117" s="1">
        <f>学習データ!U7083*$B$37</f>
        <v>0</v>
      </c>
      <c r="V7117" s="1">
        <f>学習データ!V7083*$B$37</f>
        <v>0</v>
      </c>
      <c r="W7117" s="1">
        <f>学習データ!W7083*$B$37</f>
        <v>0</v>
      </c>
      <c r="X7117" s="1">
        <f>学習データ!X7083*$B$37</f>
        <v>0</v>
      </c>
      <c r="Y7117" s="1">
        <f>学習データ!Y7083*$B$37</f>
        <v>0</v>
      </c>
      <c r="Z7117" s="1">
        <f>学習データ!Z7083*$B$37</f>
        <v>0</v>
      </c>
      <c r="AA7117" s="1">
        <f>学習データ!AA7083*$B$37</f>
        <v>0</v>
      </c>
      <c r="AB7117" s="1">
        <f>学習データ!AB7083*$B$37</f>
        <v>0</v>
      </c>
      <c r="AC7117" s="1">
        <f>学習データ!AC7083*$B$37</f>
        <v>0</v>
      </c>
      <c r="AD7117" s="1">
        <f>学習データ!AD7083*$B$37</f>
        <v>0</v>
      </c>
      <c r="AE7117" s="14"/>
      <c r="AF7117" s="7">
        <v>9</v>
      </c>
      <c r="AG7117" s="1">
        <f>IF(学習データ!AG7057=9,1,0)</f>
        <v>0</v>
      </c>
      <c r="AH7117" s="29"/>
      <c r="AI7117" s="25"/>
      <c r="AJ7117" s="25"/>
      <c r="AK7117" s="25"/>
      <c r="AL7117" s="25"/>
      <c r="AM7117" s="25"/>
      <c r="AN7117" s="25"/>
      <c r="AO7117" s="25"/>
      <c r="AP7117" s="25"/>
      <c r="AQ7117" s="25"/>
      <c r="AR7117" s="25"/>
      <c r="AS7117" s="25"/>
      <c r="AT7117" s="25"/>
      <c r="AU7117" s="25"/>
      <c r="AV7117" s="25"/>
      <c r="AW7117" s="25"/>
      <c r="AX7117" s="25"/>
      <c r="AY7117" s="25"/>
      <c r="AZ7117" s="25"/>
      <c r="BA7117" s="25"/>
      <c r="BB7117" s="25"/>
      <c r="BC7117" s="25"/>
      <c r="BD7117" s="25"/>
      <c r="BE7117" s="25"/>
      <c r="BF7117" s="25"/>
      <c r="BG7117" s="25"/>
      <c r="BH7117" s="25"/>
      <c r="BI7117" s="25"/>
      <c r="BJ7117" s="25"/>
      <c r="BK7117" s="25"/>
      <c r="BL7117" s="25"/>
      <c r="BM7117" s="25"/>
      <c r="BN7117" s="25"/>
      <c r="BO7117" s="25"/>
      <c r="BP7117" s="25"/>
      <c r="BQ7117" s="23"/>
      <c r="BR7117" s="14"/>
      <c r="BS7117" s="14"/>
      <c r="BT7117" s="14"/>
      <c r="BU7117" s="14"/>
      <c r="BV7117" s="14"/>
      <c r="BW7117" s="14"/>
      <c r="BX7117" s="14"/>
      <c r="BY7117" s="14"/>
      <c r="BZ7117" s="14"/>
      <c r="CA7117" s="14"/>
      <c r="CB7117" s="14"/>
      <c r="CC7117" s="14"/>
      <c r="CD7117" s="14"/>
      <c r="CE7117" s="14"/>
      <c r="CF7117" s="14"/>
      <c r="CG7117" s="14"/>
      <c r="CH7117" s="14"/>
      <c r="CI7117" s="14"/>
      <c r="CJ7117" s="14"/>
      <c r="CK7117" s="14"/>
      <c r="CL7117" s="14"/>
      <c r="CM7117" s="14"/>
      <c r="CN7117" s="14"/>
      <c r="CO7117" s="14"/>
      <c r="CP7117" s="14"/>
      <c r="CQ7117" s="14"/>
      <c r="CR7117" s="14"/>
      <c r="CS7117" s="14"/>
      <c r="CT7117" s="14"/>
      <c r="CU7117" s="14"/>
      <c r="CV7117" s="14"/>
      <c r="CW7117" s="14"/>
      <c r="CX7117" s="14"/>
      <c r="CY7117" s="14"/>
      <c r="CZ7117" s="14"/>
      <c r="DA7117" s="14"/>
      <c r="DB7117" s="14"/>
      <c r="DC7117" s="14"/>
      <c r="DD7117" s="14"/>
      <c r="DE7117" s="23"/>
      <c r="DF7117" s="26"/>
      <c r="DG7117" s="25"/>
      <c r="DH7117" s="25"/>
      <c r="DI7117" s="25"/>
      <c r="DJ7117" s="25"/>
      <c r="DK7117" s="25"/>
      <c r="DL7117" s="25"/>
      <c r="DM7117" s="14"/>
      <c r="DN7117" s="14"/>
      <c r="DO7117" s="14"/>
      <c r="DP7117" s="14"/>
      <c r="DQ7117" s="14"/>
      <c r="DR7117" s="14"/>
      <c r="DS7117" s="14"/>
      <c r="DT7117" s="14"/>
      <c r="DU7117" s="14"/>
      <c r="DV7117" s="14"/>
      <c r="DW7117" s="14"/>
      <c r="DX7117" s="14"/>
      <c r="DY7117" s="14"/>
      <c r="DZ7117" s="14"/>
      <c r="EA7117" s="14"/>
      <c r="EB7117" s="14"/>
      <c r="EC7117" s="14"/>
      <c r="ED7117" s="14"/>
      <c r="EE7117" s="14"/>
      <c r="EF7117" s="19"/>
      <c r="EG7117" s="23"/>
      <c r="EH7117" s="50"/>
      <c r="EI7117" s="7">
        <v>3</v>
      </c>
      <c r="EJ7117" s="1">
        <f t="shared" ca="1" si="37473"/>
        <v>0.16038534417026776</v>
      </c>
      <c r="EK7117" s="1">
        <f t="shared" ca="1" si="37474"/>
        <v>6.1141357160568351E-2</v>
      </c>
      <c r="EL7117" s="1">
        <f t="shared" ca="1" si="37475"/>
        <v>5.2861041835149579E-2</v>
      </c>
      <c r="EM7117" s="1">
        <f t="shared" ca="1" si="37476"/>
        <v>1.0649339045994044E-2</v>
      </c>
      <c r="EN7117" s="14"/>
      <c r="EO7117" s="14"/>
      <c r="EP7117" s="14"/>
      <c r="EQ7117" s="14"/>
      <c r="ER7117" s="14"/>
      <c r="ES7117" s="14"/>
      <c r="ET7117" s="23"/>
      <c r="EU7117" s="14"/>
      <c r="EV7117" s="14"/>
      <c r="EW7117" s="14"/>
      <c r="EX7117" s="14"/>
      <c r="EY7117" s="14"/>
      <c r="EZ7117" s="14"/>
      <c r="FA7117" s="14"/>
      <c r="FB7117" s="14"/>
      <c r="FC7117" s="19"/>
    </row>
    <row r="7118" spans="1:159" ht="13.8" thickBot="1" x14ac:dyDescent="0.25">
      <c r="A7118" s="56"/>
      <c r="B7118" s="20">
        <v>28</v>
      </c>
      <c r="C7118" s="6">
        <f>学習データ!C7084*$B$37</f>
        <v>0</v>
      </c>
      <c r="D7118" s="6">
        <f>学習データ!D7084*$B$37</f>
        <v>0</v>
      </c>
      <c r="E7118" s="6">
        <f>学習データ!E7084*$B$37</f>
        <v>0</v>
      </c>
      <c r="F7118" s="6">
        <f>学習データ!F7084*$B$37</f>
        <v>0</v>
      </c>
      <c r="G7118" s="6">
        <f>学習データ!G7084*$B$37</f>
        <v>0</v>
      </c>
      <c r="H7118" s="6">
        <f>学習データ!H7084*$B$37</f>
        <v>0</v>
      </c>
      <c r="I7118" s="6">
        <f>学習データ!I7084*$B$37</f>
        <v>0</v>
      </c>
      <c r="J7118" s="6">
        <f>学習データ!J7084*$B$37</f>
        <v>0</v>
      </c>
      <c r="K7118" s="6">
        <f>学習データ!K7084*$B$37</f>
        <v>0</v>
      </c>
      <c r="L7118" s="6">
        <f>学習データ!L7084*$B$37</f>
        <v>0</v>
      </c>
      <c r="M7118" s="6">
        <f>学習データ!M7084*$B$37</f>
        <v>0</v>
      </c>
      <c r="N7118" s="6">
        <f>学習データ!N7084*$B$37</f>
        <v>0</v>
      </c>
      <c r="O7118" s="6">
        <f>学習データ!O7084*$B$37</f>
        <v>0</v>
      </c>
      <c r="P7118" s="6">
        <f>学習データ!P7084*$B$37</f>
        <v>0</v>
      </c>
      <c r="Q7118" s="6">
        <f>学習データ!Q7084*$B$37</f>
        <v>0</v>
      </c>
      <c r="R7118" s="6">
        <f>学習データ!R7084*$B$37</f>
        <v>0</v>
      </c>
      <c r="S7118" s="6">
        <f>学習データ!S7084*$B$37</f>
        <v>0</v>
      </c>
      <c r="T7118" s="6">
        <f>学習データ!T7084*$B$37</f>
        <v>0</v>
      </c>
      <c r="U7118" s="6">
        <f>学習データ!U7084*$B$37</f>
        <v>0</v>
      </c>
      <c r="V7118" s="6">
        <f>学習データ!V7084*$B$37</f>
        <v>0</v>
      </c>
      <c r="W7118" s="6">
        <f>学習データ!W7084*$B$37</f>
        <v>0</v>
      </c>
      <c r="X7118" s="6">
        <f>学習データ!X7084*$B$37</f>
        <v>0</v>
      </c>
      <c r="Y7118" s="6">
        <f>学習データ!Y7084*$B$37</f>
        <v>0</v>
      </c>
      <c r="Z7118" s="6">
        <f>学習データ!Z7084*$B$37</f>
        <v>0</v>
      </c>
      <c r="AA7118" s="6">
        <f>学習データ!AA7084*$B$37</f>
        <v>0</v>
      </c>
      <c r="AB7118" s="6">
        <f>学習データ!AB7084*$B$37</f>
        <v>0</v>
      </c>
      <c r="AC7118" s="6">
        <f>学習データ!AC7084*$B$37</f>
        <v>0</v>
      </c>
      <c r="AD7118" s="6">
        <f>学習データ!AD7084*$B$37</f>
        <v>0</v>
      </c>
      <c r="AE7118" s="21"/>
      <c r="AF7118" s="21"/>
      <c r="AG7118" s="21"/>
      <c r="AH7118" s="30"/>
      <c r="AI7118" s="31"/>
      <c r="AJ7118" s="31"/>
      <c r="AK7118" s="31"/>
      <c r="AL7118" s="31"/>
      <c r="AM7118" s="31"/>
      <c r="AN7118" s="31"/>
      <c r="AO7118" s="31"/>
      <c r="AP7118" s="31"/>
      <c r="AQ7118" s="31"/>
      <c r="AR7118" s="31"/>
      <c r="AS7118" s="31"/>
      <c r="AT7118" s="31"/>
      <c r="AU7118" s="31"/>
      <c r="AV7118" s="31"/>
      <c r="AW7118" s="31"/>
      <c r="AX7118" s="31"/>
      <c r="AY7118" s="31"/>
      <c r="AZ7118" s="31"/>
      <c r="BA7118" s="31"/>
      <c r="BB7118" s="31"/>
      <c r="BC7118" s="31"/>
      <c r="BD7118" s="31"/>
      <c r="BE7118" s="31"/>
      <c r="BF7118" s="31"/>
      <c r="BG7118" s="31"/>
      <c r="BH7118" s="31"/>
      <c r="BI7118" s="31"/>
      <c r="BJ7118" s="31"/>
      <c r="BK7118" s="31"/>
      <c r="BL7118" s="31"/>
      <c r="BM7118" s="31"/>
      <c r="BN7118" s="31"/>
      <c r="BO7118" s="31"/>
      <c r="BP7118" s="31"/>
      <c r="BQ7118" s="24"/>
      <c r="BR7118" s="21"/>
      <c r="BS7118" s="21"/>
      <c r="BT7118" s="21"/>
      <c r="BU7118" s="21"/>
      <c r="BV7118" s="21"/>
      <c r="BW7118" s="21"/>
      <c r="BX7118" s="21"/>
      <c r="BY7118" s="21"/>
      <c r="BZ7118" s="21"/>
      <c r="CA7118" s="21"/>
      <c r="CB7118" s="21"/>
      <c r="CC7118" s="21"/>
      <c r="CD7118" s="21"/>
      <c r="CE7118" s="21"/>
      <c r="CF7118" s="21"/>
      <c r="CG7118" s="21"/>
      <c r="CH7118" s="21"/>
      <c r="CI7118" s="21"/>
      <c r="CJ7118" s="21"/>
      <c r="CK7118" s="21"/>
      <c r="CL7118" s="21"/>
      <c r="CM7118" s="21"/>
      <c r="CN7118" s="21"/>
      <c r="CO7118" s="21"/>
      <c r="CP7118" s="21"/>
      <c r="CQ7118" s="21"/>
      <c r="CR7118" s="21"/>
      <c r="CS7118" s="21"/>
      <c r="CT7118" s="21"/>
      <c r="CU7118" s="21"/>
      <c r="CV7118" s="21"/>
      <c r="CW7118" s="21"/>
      <c r="CX7118" s="21"/>
      <c r="CY7118" s="21"/>
      <c r="CZ7118" s="21"/>
      <c r="DA7118" s="21"/>
      <c r="DB7118" s="21"/>
      <c r="DC7118" s="21"/>
      <c r="DD7118" s="21"/>
      <c r="DE7118" s="24"/>
      <c r="DF7118" s="21"/>
      <c r="DG7118" s="21"/>
      <c r="DH7118" s="21"/>
      <c r="DI7118" s="21"/>
      <c r="DJ7118" s="21"/>
      <c r="DK7118" s="21"/>
      <c r="DL7118" s="21"/>
      <c r="DM7118" s="21"/>
      <c r="DN7118" s="21"/>
      <c r="DO7118" s="21"/>
      <c r="DP7118" s="21"/>
      <c r="DQ7118" s="21"/>
      <c r="DR7118" s="21"/>
      <c r="DS7118" s="21"/>
      <c r="DT7118" s="21"/>
      <c r="DU7118" s="21"/>
      <c r="DV7118" s="21"/>
      <c r="DW7118" s="21"/>
      <c r="DX7118" s="21"/>
      <c r="DY7118" s="21"/>
      <c r="DZ7118" s="21"/>
      <c r="EA7118" s="21"/>
      <c r="EB7118" s="21"/>
      <c r="EC7118" s="21"/>
      <c r="ED7118" s="21"/>
      <c r="EE7118" s="21"/>
      <c r="EF7118" s="22"/>
      <c r="EG7118" s="24"/>
      <c r="EH7118" s="50"/>
      <c r="EI7118" s="7">
        <v>4</v>
      </c>
      <c r="EJ7118" s="1">
        <f t="shared" ca="1" si="37473"/>
        <v>0.10736925656759146</v>
      </c>
      <c r="EK7118" s="1">
        <f t="shared" ca="1" si="37474"/>
        <v>5.3457201473381608E-2</v>
      </c>
      <c r="EL7118" s="1">
        <f t="shared" ca="1" si="37475"/>
        <v>4.7140234293607738E-2</v>
      </c>
      <c r="EM7118" s="1">
        <f t="shared" ca="1" si="37476"/>
        <v>1.0075485170077019E-2</v>
      </c>
      <c r="EN7118" s="21"/>
      <c r="EO7118" s="21"/>
      <c r="EP7118" s="21"/>
      <c r="EQ7118" s="21"/>
      <c r="ER7118" s="21"/>
      <c r="ES7118" s="21"/>
      <c r="ET7118" s="24"/>
      <c r="EU7118" s="21"/>
      <c r="EV7118" s="21"/>
      <c r="EW7118" s="21"/>
      <c r="EX7118" s="21"/>
      <c r="EY7118" s="21"/>
      <c r="EZ7118" s="21"/>
      <c r="FA7118" s="21"/>
      <c r="FB7118" s="21"/>
      <c r="FC7118" s="22"/>
    </row>
    <row r="7119" spans="1:159" x14ac:dyDescent="0.2">
      <c r="A7119" s="54">
        <v>237</v>
      </c>
      <c r="B7119" s="15" t="s">
        <v>12</v>
      </c>
      <c r="C7119" s="16"/>
      <c r="D7119" s="16"/>
      <c r="E7119" s="16"/>
      <c r="F7119" s="16"/>
      <c r="G7119" s="16"/>
      <c r="H7119" s="16"/>
      <c r="I7119" s="16"/>
      <c r="J7119" s="16"/>
      <c r="K7119" s="16"/>
      <c r="L7119" s="16"/>
      <c r="M7119" s="16"/>
      <c r="N7119" s="16"/>
      <c r="O7119" s="16"/>
      <c r="P7119" s="16"/>
      <c r="Q7119" s="16"/>
      <c r="R7119" s="16"/>
      <c r="S7119" s="16"/>
      <c r="T7119" s="16"/>
      <c r="U7119" s="16"/>
      <c r="V7119" s="16"/>
      <c r="W7119" s="16"/>
      <c r="X7119" s="16"/>
      <c r="Y7119" s="16"/>
      <c r="Z7119" s="16"/>
      <c r="AA7119" s="16"/>
      <c r="AB7119" s="16"/>
      <c r="AC7119" s="16"/>
      <c r="AD7119" s="16"/>
      <c r="AE7119" s="16"/>
      <c r="AF7119" s="16"/>
      <c r="AG7119" s="16"/>
      <c r="AH7119" s="28"/>
      <c r="AI7119" s="32"/>
      <c r="AJ7119" s="32"/>
      <c r="AK7119" s="32"/>
      <c r="AL7119" s="32"/>
      <c r="AM7119" s="32"/>
      <c r="AN7119" s="32"/>
      <c r="AO7119" s="32"/>
      <c r="AP7119" s="32"/>
      <c r="AQ7119" s="32"/>
      <c r="AR7119" s="32"/>
      <c r="AS7119" s="32"/>
      <c r="AT7119" s="32"/>
      <c r="AU7119" s="32"/>
      <c r="AV7119" s="32"/>
      <c r="AW7119" s="32"/>
      <c r="AX7119" s="32"/>
      <c r="AY7119" s="32"/>
      <c r="AZ7119" s="32"/>
      <c r="BA7119" s="32"/>
      <c r="BB7119" s="32"/>
      <c r="BC7119" s="32"/>
      <c r="BD7119" s="32"/>
      <c r="BE7119" s="32"/>
      <c r="BF7119" s="32"/>
      <c r="BG7119" s="32"/>
      <c r="BH7119" s="32"/>
      <c r="BI7119" s="32"/>
      <c r="BJ7119" s="32"/>
      <c r="BK7119" s="32"/>
      <c r="BL7119" s="32"/>
      <c r="BM7119" s="32"/>
      <c r="BN7119" s="32"/>
      <c r="BO7119" s="32"/>
      <c r="BP7119" s="32"/>
      <c r="BQ7119" s="15"/>
      <c r="BR7119" s="16" t="s">
        <v>9</v>
      </c>
      <c r="BS7119" s="16"/>
      <c r="BT7119" s="16"/>
      <c r="BU7119" s="16"/>
      <c r="BV7119" s="16"/>
      <c r="BW7119" s="16"/>
      <c r="BX7119" s="16" t="s">
        <v>16</v>
      </c>
      <c r="BY7119" s="16"/>
      <c r="BZ7119" s="16"/>
      <c r="CA7119" s="16"/>
      <c r="CB7119" s="16"/>
      <c r="CC7119" s="16"/>
      <c r="CD7119" s="16"/>
      <c r="CE7119" s="16" t="s">
        <v>13</v>
      </c>
      <c r="CF7119" s="16"/>
      <c r="CG7119" s="16"/>
      <c r="CH7119" s="16"/>
      <c r="CI7119" s="16"/>
      <c r="CJ7119" s="16"/>
      <c r="CK7119" s="16" t="s">
        <v>16</v>
      </c>
      <c r="CL7119" s="16"/>
      <c r="CM7119" s="16"/>
      <c r="CN7119" s="16"/>
      <c r="CO7119" s="16"/>
      <c r="CP7119" s="16"/>
      <c r="CQ7119" s="32"/>
      <c r="CR7119" s="16" t="s">
        <v>14</v>
      </c>
      <c r="CS7119" s="16"/>
      <c r="CT7119" s="16"/>
      <c r="CU7119" s="16"/>
      <c r="CV7119" s="16"/>
      <c r="CW7119" s="16"/>
      <c r="CX7119" s="16" t="s">
        <v>16</v>
      </c>
      <c r="CY7119" s="16"/>
      <c r="CZ7119" s="16"/>
      <c r="DA7119" s="16"/>
      <c r="DB7119" s="16"/>
      <c r="DC7119" s="32"/>
      <c r="DD7119" s="32"/>
      <c r="DE7119" s="39"/>
      <c r="DF7119" s="32"/>
      <c r="DG7119" s="16" t="s">
        <v>29</v>
      </c>
      <c r="DH7119" s="16"/>
      <c r="DI7119" s="16"/>
      <c r="DJ7119" s="16"/>
      <c r="DK7119" s="16"/>
      <c r="DL7119" s="16"/>
      <c r="DM7119" s="16"/>
      <c r="DN7119" s="16"/>
      <c r="DO7119" s="32"/>
      <c r="DP7119" s="16" t="s">
        <v>29</v>
      </c>
      <c r="DQ7119" s="16"/>
      <c r="DR7119" s="16"/>
      <c r="DS7119" s="16"/>
      <c r="DT7119" s="16"/>
      <c r="DU7119" s="16"/>
      <c r="DV7119" s="32"/>
      <c r="DW7119" s="16"/>
      <c r="DX7119" s="32"/>
      <c r="DY7119" s="16"/>
      <c r="DZ7119" s="16" t="s">
        <v>29</v>
      </c>
      <c r="EA7119" s="16"/>
      <c r="EB7119" s="16"/>
      <c r="EC7119" s="16"/>
      <c r="ED7119" s="16"/>
      <c r="EE7119" s="16"/>
      <c r="EF7119" s="17"/>
      <c r="EG7119" s="15"/>
      <c r="EH7119" s="32" t="s">
        <v>15</v>
      </c>
      <c r="EI7119" s="32"/>
      <c r="EJ7119" s="32"/>
      <c r="EK7119" s="32"/>
      <c r="EL7119" s="32"/>
      <c r="EM7119" s="32"/>
      <c r="EN7119" s="16"/>
      <c r="EO7119" s="16"/>
      <c r="EP7119" s="16"/>
      <c r="EQ7119" s="16"/>
      <c r="ER7119" s="16"/>
      <c r="ES7119" s="16"/>
      <c r="ET7119" s="15"/>
      <c r="EU7119" s="16"/>
      <c r="EV7119" s="16"/>
      <c r="EW7119" s="16"/>
      <c r="EX7119" s="16"/>
      <c r="EY7119" s="16"/>
      <c r="EZ7119" s="16"/>
      <c r="FA7119" s="16"/>
      <c r="FB7119" s="16"/>
      <c r="FC7119" s="17"/>
    </row>
    <row r="7120" spans="1:159" x14ac:dyDescent="0.2">
      <c r="A7120" s="55"/>
      <c r="B7120" s="18">
        <v>0</v>
      </c>
      <c r="C7120" s="7">
        <v>1</v>
      </c>
      <c r="D7120" s="7">
        <v>2</v>
      </c>
      <c r="E7120" s="7">
        <v>3</v>
      </c>
      <c r="F7120" s="7">
        <v>4</v>
      </c>
      <c r="G7120" s="7">
        <v>5</v>
      </c>
      <c r="H7120" s="7">
        <v>6</v>
      </c>
      <c r="I7120" s="7">
        <v>7</v>
      </c>
      <c r="J7120" s="7">
        <v>8</v>
      </c>
      <c r="K7120" s="7">
        <v>9</v>
      </c>
      <c r="L7120" s="7">
        <v>10</v>
      </c>
      <c r="M7120" s="7">
        <v>11</v>
      </c>
      <c r="N7120" s="7">
        <v>12</v>
      </c>
      <c r="O7120" s="7">
        <v>13</v>
      </c>
      <c r="P7120" s="7">
        <v>14</v>
      </c>
      <c r="Q7120" s="7">
        <v>15</v>
      </c>
      <c r="R7120" s="7">
        <v>16</v>
      </c>
      <c r="S7120" s="7">
        <v>17</v>
      </c>
      <c r="T7120" s="7">
        <v>18</v>
      </c>
      <c r="U7120" s="7">
        <v>19</v>
      </c>
      <c r="V7120" s="7">
        <v>20</v>
      </c>
      <c r="W7120" s="7">
        <v>21</v>
      </c>
      <c r="X7120" s="7">
        <v>22</v>
      </c>
      <c r="Y7120" s="7">
        <v>23</v>
      </c>
      <c r="Z7120" s="7">
        <v>24</v>
      </c>
      <c r="AA7120" s="7">
        <v>25</v>
      </c>
      <c r="AB7120" s="7">
        <v>26</v>
      </c>
      <c r="AC7120" s="7">
        <v>27</v>
      </c>
      <c r="AD7120" s="7">
        <v>28</v>
      </c>
      <c r="AE7120" s="14"/>
      <c r="AF7120" s="14"/>
      <c r="AG7120" s="14"/>
      <c r="AH7120" s="29"/>
      <c r="AI7120" s="25"/>
      <c r="AJ7120" s="7">
        <v>0</v>
      </c>
      <c r="AK7120" s="7">
        <v>1</v>
      </c>
      <c r="AL7120" s="7">
        <v>2</v>
      </c>
      <c r="AM7120" s="7">
        <v>3</v>
      </c>
      <c r="AN7120" s="7">
        <v>4</v>
      </c>
      <c r="AO7120" s="7">
        <v>5</v>
      </c>
      <c r="AP7120" s="7">
        <v>6</v>
      </c>
      <c r="AQ7120" s="7">
        <v>7</v>
      </c>
      <c r="AR7120" s="7">
        <v>8</v>
      </c>
      <c r="AS7120" s="7">
        <v>9</v>
      </c>
      <c r="AT7120" s="7">
        <v>10</v>
      </c>
      <c r="AU7120" s="7">
        <v>11</v>
      </c>
      <c r="AV7120" s="7">
        <v>12</v>
      </c>
      <c r="AW7120" s="7">
        <v>13</v>
      </c>
      <c r="AX7120" s="7">
        <v>14</v>
      </c>
      <c r="AY7120" s="25"/>
      <c r="AZ7120" s="7">
        <v>0</v>
      </c>
      <c r="BA7120" s="7">
        <v>1</v>
      </c>
      <c r="BB7120" s="7">
        <v>2</v>
      </c>
      <c r="BC7120" s="7">
        <v>3</v>
      </c>
      <c r="BD7120" s="7">
        <v>4</v>
      </c>
      <c r="BE7120" s="7">
        <v>5</v>
      </c>
      <c r="BF7120" s="7">
        <v>6</v>
      </c>
      <c r="BG7120" s="7">
        <v>7</v>
      </c>
      <c r="BH7120" s="7">
        <v>8</v>
      </c>
      <c r="BI7120" s="7">
        <v>9</v>
      </c>
      <c r="BJ7120" s="7">
        <v>10</v>
      </c>
      <c r="BK7120" s="7">
        <v>11</v>
      </c>
      <c r="BL7120" s="7">
        <v>12</v>
      </c>
      <c r="BM7120" s="7">
        <v>13</v>
      </c>
      <c r="BN7120" s="7">
        <v>14</v>
      </c>
      <c r="BO7120" s="25"/>
      <c r="BP7120" s="25"/>
      <c r="BQ7120" s="23"/>
      <c r="BR7120" s="7">
        <v>0</v>
      </c>
      <c r="BS7120" s="7">
        <v>1</v>
      </c>
      <c r="BT7120" s="7">
        <v>2</v>
      </c>
      <c r="BU7120" s="7">
        <v>3</v>
      </c>
      <c r="BV7120" s="7">
        <v>4</v>
      </c>
      <c r="BW7120" s="7">
        <v>5</v>
      </c>
      <c r="BX7120" s="7">
        <v>6</v>
      </c>
      <c r="BY7120" s="7">
        <v>7</v>
      </c>
      <c r="BZ7120" s="7">
        <v>8</v>
      </c>
      <c r="CA7120" s="7">
        <v>9</v>
      </c>
      <c r="CB7120" s="7">
        <v>10</v>
      </c>
      <c r="CC7120" s="7">
        <v>11</v>
      </c>
      <c r="CD7120" s="25"/>
      <c r="CE7120" s="7">
        <v>0</v>
      </c>
      <c r="CF7120" s="7">
        <v>1</v>
      </c>
      <c r="CG7120" s="7">
        <v>2</v>
      </c>
      <c r="CH7120" s="7">
        <v>3</v>
      </c>
      <c r="CI7120" s="7">
        <v>4</v>
      </c>
      <c r="CJ7120" s="7">
        <v>5</v>
      </c>
      <c r="CK7120" s="7">
        <v>6</v>
      </c>
      <c r="CL7120" s="7">
        <v>7</v>
      </c>
      <c r="CM7120" s="7">
        <v>8</v>
      </c>
      <c r="CN7120" s="7">
        <v>9</v>
      </c>
      <c r="CO7120" s="7">
        <v>10</v>
      </c>
      <c r="CP7120" s="7">
        <v>11</v>
      </c>
      <c r="CQ7120" s="25"/>
      <c r="CR7120" s="7">
        <v>0</v>
      </c>
      <c r="CS7120" s="7">
        <v>1</v>
      </c>
      <c r="CT7120" s="7">
        <v>2</v>
      </c>
      <c r="CU7120" s="7">
        <v>3</v>
      </c>
      <c r="CV7120" s="7">
        <v>4</v>
      </c>
      <c r="CW7120" s="7">
        <v>5</v>
      </c>
      <c r="CX7120" s="7">
        <v>6</v>
      </c>
      <c r="CY7120" s="7">
        <v>7</v>
      </c>
      <c r="CZ7120" s="7">
        <v>8</v>
      </c>
      <c r="DA7120" s="7">
        <v>9</v>
      </c>
      <c r="DB7120" s="7">
        <v>10</v>
      </c>
      <c r="DC7120" s="7">
        <v>11</v>
      </c>
      <c r="DD7120" s="25"/>
      <c r="DE7120" s="40"/>
      <c r="DF7120" s="50">
        <v>1</v>
      </c>
      <c r="DG7120" s="7">
        <v>0</v>
      </c>
      <c r="DH7120" s="7">
        <v>1</v>
      </c>
      <c r="DI7120" s="7">
        <v>2</v>
      </c>
      <c r="DJ7120" s="7">
        <v>3</v>
      </c>
      <c r="DK7120" s="7">
        <v>4</v>
      </c>
      <c r="DL7120" s="7">
        <v>5</v>
      </c>
      <c r="DM7120" s="7">
        <v>6</v>
      </c>
      <c r="DN7120" s="25"/>
      <c r="DO7120" s="50">
        <v>2</v>
      </c>
      <c r="DP7120" s="7">
        <v>0</v>
      </c>
      <c r="DQ7120" s="7">
        <v>1</v>
      </c>
      <c r="DR7120" s="7">
        <v>2</v>
      </c>
      <c r="DS7120" s="7">
        <v>3</v>
      </c>
      <c r="DT7120" s="7">
        <v>4</v>
      </c>
      <c r="DU7120" s="7">
        <v>5</v>
      </c>
      <c r="DV7120" s="7">
        <v>6</v>
      </c>
      <c r="DW7120" s="25"/>
      <c r="DX7120" s="50">
        <v>3</v>
      </c>
      <c r="DY7120" s="7">
        <v>0</v>
      </c>
      <c r="DZ7120" s="7">
        <v>1</v>
      </c>
      <c r="EA7120" s="7">
        <v>2</v>
      </c>
      <c r="EB7120" s="7">
        <v>3</v>
      </c>
      <c r="EC7120" s="7">
        <v>4</v>
      </c>
      <c r="ED7120" s="7">
        <v>5</v>
      </c>
      <c r="EE7120" s="7">
        <v>6</v>
      </c>
      <c r="EF7120" s="29"/>
      <c r="EG7120" s="23"/>
      <c r="EH7120" s="50">
        <v>1</v>
      </c>
      <c r="EI7120" s="7">
        <v>0</v>
      </c>
      <c r="EJ7120" s="7">
        <v>1</v>
      </c>
      <c r="EK7120" s="7">
        <v>2</v>
      </c>
      <c r="EL7120" s="7">
        <v>3</v>
      </c>
      <c r="EM7120" s="7">
        <v>4</v>
      </c>
      <c r="EN7120" s="14"/>
      <c r="EO7120" s="14"/>
      <c r="EP7120" s="14"/>
      <c r="EQ7120" s="14"/>
      <c r="ER7120" s="14"/>
      <c r="ES7120" s="14"/>
      <c r="ET7120" s="23"/>
      <c r="EU7120" s="7"/>
      <c r="EV7120" s="7" t="s">
        <v>1</v>
      </c>
      <c r="EW7120" s="14"/>
      <c r="EX7120" s="7"/>
      <c r="EY7120" s="7" t="s">
        <v>8</v>
      </c>
      <c r="EZ7120" s="14"/>
      <c r="FA7120" s="14"/>
      <c r="FB7120" s="14"/>
      <c r="FC7120" s="19"/>
    </row>
    <row r="7121" spans="1:159" x14ac:dyDescent="0.2">
      <c r="A7121" s="55"/>
      <c r="B7121" s="18">
        <v>1</v>
      </c>
      <c r="C7121" s="1">
        <f>学習データ!C7087*$B$37</f>
        <v>0</v>
      </c>
      <c r="D7121" s="1">
        <f>学習データ!D7087*$B$37</f>
        <v>0</v>
      </c>
      <c r="E7121" s="1">
        <f>学習データ!E7087*$B$37</f>
        <v>0</v>
      </c>
      <c r="F7121" s="1">
        <f>学習データ!F7087*$B$37</f>
        <v>0</v>
      </c>
      <c r="G7121" s="1">
        <f>学習データ!G7087*$B$37</f>
        <v>0</v>
      </c>
      <c r="H7121" s="1">
        <f>学習データ!H7087*$B$37</f>
        <v>0</v>
      </c>
      <c r="I7121" s="1">
        <f>学習データ!I7087*$B$37</f>
        <v>0</v>
      </c>
      <c r="J7121" s="1">
        <f>学習データ!J7087*$B$37</f>
        <v>0</v>
      </c>
      <c r="K7121" s="1">
        <f>学習データ!K7087*$B$37</f>
        <v>0</v>
      </c>
      <c r="L7121" s="1">
        <f>学習データ!L7087*$B$37</f>
        <v>0</v>
      </c>
      <c r="M7121" s="1">
        <f>学習データ!M7087*$B$37</f>
        <v>0</v>
      </c>
      <c r="N7121" s="1">
        <f>学習データ!N7087*$B$37</f>
        <v>0</v>
      </c>
      <c r="O7121" s="1">
        <f>学習データ!O7087*$B$37</f>
        <v>0</v>
      </c>
      <c r="P7121" s="1">
        <f>学習データ!P7087*$B$37</f>
        <v>0</v>
      </c>
      <c r="Q7121" s="1">
        <f>学習データ!Q7087*$B$37</f>
        <v>0</v>
      </c>
      <c r="R7121" s="1">
        <f>学習データ!R7087*$B$37</f>
        <v>0</v>
      </c>
      <c r="S7121" s="1">
        <f>学習データ!S7087*$B$37</f>
        <v>0</v>
      </c>
      <c r="T7121" s="1">
        <f>学習データ!T7087*$B$37</f>
        <v>0</v>
      </c>
      <c r="U7121" s="1">
        <f>学習データ!U7087*$B$37</f>
        <v>0</v>
      </c>
      <c r="V7121" s="1">
        <f>学習データ!V7087*$B$37</f>
        <v>0</v>
      </c>
      <c r="W7121" s="1">
        <f>学習データ!W7087*$B$37</f>
        <v>0</v>
      </c>
      <c r="X7121" s="1">
        <f>学習データ!X7087*$B$37</f>
        <v>0</v>
      </c>
      <c r="Y7121" s="1">
        <f>学習データ!Y7087*$B$37</f>
        <v>0</v>
      </c>
      <c r="Z7121" s="1">
        <f>学習データ!Z7087*$B$37</f>
        <v>0</v>
      </c>
      <c r="AA7121" s="1">
        <f>学習データ!AA7087*$B$37</f>
        <v>0</v>
      </c>
      <c r="AB7121" s="1">
        <f>学習データ!AB7087*$B$37</f>
        <v>0</v>
      </c>
      <c r="AC7121" s="1">
        <f>学習データ!AC7087*$B$37</f>
        <v>0</v>
      </c>
      <c r="AD7121" s="1">
        <f>学習データ!AD7087*$B$37</f>
        <v>0</v>
      </c>
      <c r="AE7121" s="14"/>
      <c r="AF7121" s="14"/>
      <c r="AG7121" s="14"/>
      <c r="AH7121" s="29"/>
      <c r="AI7121" s="25"/>
      <c r="AJ7121" s="7">
        <v>1</v>
      </c>
      <c r="AK7121" s="36">
        <f t="shared" ref="AK7121:AK7134" ca="1" si="37477">MAX(OFFSET(C7121,$B7120,B$40,2,2))*$AJ$37</f>
        <v>0</v>
      </c>
      <c r="AL7121" s="36">
        <f t="shared" ref="AL7121:AL7134" ca="1" si="37478">MAX(OFFSET(D7121,$B7120,C$40,2,2))*$AJ$37</f>
        <v>0</v>
      </c>
      <c r="AM7121" s="36">
        <f t="shared" ref="AM7121:AM7134" ca="1" si="37479">MAX(OFFSET(E7121,$B7120,D$40,2,2))*$AJ$37</f>
        <v>0</v>
      </c>
      <c r="AN7121" s="36">
        <f t="shared" ref="AN7121:AN7134" ca="1" si="37480">MAX(OFFSET(F7121,$B7120,E$40,2,2))*$AJ$37</f>
        <v>0</v>
      </c>
      <c r="AO7121" s="36">
        <f t="shared" ref="AO7121:AO7134" ca="1" si="37481">MAX(OFFSET(G7121,$B7120,F$40,2,2))*$AJ$37</f>
        <v>0</v>
      </c>
      <c r="AP7121" s="36">
        <f t="shared" ref="AP7121:AP7134" ca="1" si="37482">MAX(OFFSET(H7121,$B7120,G$40,2,2))*$AJ$37</f>
        <v>0</v>
      </c>
      <c r="AQ7121" s="36">
        <f t="shared" ref="AQ7121:AQ7134" ca="1" si="37483">MAX(OFFSET(I7121,$B7120,H$40,2,2))*$AJ$37</f>
        <v>0</v>
      </c>
      <c r="AR7121" s="36">
        <f t="shared" ref="AR7121:AR7134" ca="1" si="37484">MAX(OFFSET(J7121,$B7120,I$40,2,2))*$AJ$37</f>
        <v>0</v>
      </c>
      <c r="AS7121" s="36">
        <f t="shared" ref="AS7121:AS7134" ca="1" si="37485">MAX(OFFSET(K7121,$B7120,J$40,2,2))*$AJ$37</f>
        <v>0</v>
      </c>
      <c r="AT7121" s="36">
        <f t="shared" ref="AT7121:AT7134" ca="1" si="37486">MAX(OFFSET(L7121,$B7120,K$40,2,2))*$AJ$37</f>
        <v>0</v>
      </c>
      <c r="AU7121" s="36">
        <f t="shared" ref="AU7121:AU7134" ca="1" si="37487">MAX(OFFSET(M7121,$B7120,L$40,2,2))*$AJ$37</f>
        <v>0</v>
      </c>
      <c r="AV7121" s="36">
        <f t="shared" ref="AV7121:AV7134" ca="1" si="37488">MAX(OFFSET(N7121,$B7120,M$40,2,2))*$AJ$37</f>
        <v>0</v>
      </c>
      <c r="AW7121" s="36">
        <f t="shared" ref="AW7121:AW7134" ca="1" si="37489">MAX(OFFSET(O7121,$B7120,N$40,2,2))*$AJ$37</f>
        <v>0</v>
      </c>
      <c r="AX7121" s="36">
        <f t="shared" ref="AX7121:AX7134" ca="1" si="37490">MAX(OFFSET(P7121,$B7120,O$40,2,2))*$AJ$37</f>
        <v>0</v>
      </c>
      <c r="AY7121" s="25"/>
      <c r="AZ7121" s="7">
        <v>1</v>
      </c>
      <c r="BA7121" s="36">
        <f t="shared" ref="BA7121:BA7134" ca="1" si="37491">IF(AK7121&gt;$BA$37,AK7121*$BC$37,0)</f>
        <v>0</v>
      </c>
      <c r="BB7121" s="36">
        <f t="shared" ref="BB7121:BB7134" ca="1" si="37492">IF(AL7121&gt;$BA$37,AL7121*$BC$37,0)</f>
        <v>0</v>
      </c>
      <c r="BC7121" s="36">
        <f t="shared" ref="BC7121:BC7134" ca="1" si="37493">IF(AM7121&gt;$BA$37,AM7121*$BC$37,0)</f>
        <v>0</v>
      </c>
      <c r="BD7121" s="36">
        <f t="shared" ref="BD7121:BD7134" ca="1" si="37494">IF(AN7121&gt;$BA$37,AN7121*$BC$37,0)</f>
        <v>0</v>
      </c>
      <c r="BE7121" s="36">
        <f t="shared" ref="BE7121:BE7134" ca="1" si="37495">IF(AO7121&gt;$BA$37,AO7121*$BC$37,0)</f>
        <v>0</v>
      </c>
      <c r="BF7121" s="36">
        <f t="shared" ref="BF7121:BF7134" ca="1" si="37496">IF(AP7121&gt;$BA$37,AP7121*$BC$37,0)</f>
        <v>0</v>
      </c>
      <c r="BG7121" s="36">
        <f t="shared" ref="BG7121:BG7134" ca="1" si="37497">IF(AQ7121&gt;$BA$37,AQ7121*$BC$37,0)</f>
        <v>0</v>
      </c>
      <c r="BH7121" s="36">
        <f t="shared" ref="BH7121:BH7134" ca="1" si="37498">IF(AR7121&gt;$BA$37,AR7121*$BC$37,0)</f>
        <v>0</v>
      </c>
      <c r="BI7121" s="36">
        <f t="shared" ref="BI7121:BI7134" ca="1" si="37499">IF(AS7121&gt;$BA$37,AS7121*$BC$37,0)</f>
        <v>0</v>
      </c>
      <c r="BJ7121" s="36">
        <f t="shared" ref="BJ7121:BJ7134" ca="1" si="37500">IF(AT7121&gt;$BA$37,AT7121*$BC$37,0)</f>
        <v>0</v>
      </c>
      <c r="BK7121" s="36">
        <f t="shared" ref="BK7121:BK7134" ca="1" si="37501">IF(AU7121&gt;$BA$37,AU7121*$BC$37,0)</f>
        <v>0</v>
      </c>
      <c r="BL7121" s="36">
        <f t="shared" ref="BL7121:BL7134" ca="1" si="37502">IF(AV7121&gt;$BA$37,AV7121*$BC$37,0)</f>
        <v>0</v>
      </c>
      <c r="BM7121" s="36">
        <f t="shared" ref="BM7121:BM7134" ca="1" si="37503">IF(AW7121&gt;$BA$37,AW7121*$BC$37,0)</f>
        <v>0</v>
      </c>
      <c r="BN7121" s="36">
        <f t="shared" ref="BN7121:BN7134" ca="1" si="37504">IF(AX7121&gt;$BA$37,AX7121*$BC$37,0)</f>
        <v>0</v>
      </c>
      <c r="BO7121" s="25"/>
      <c r="BP7121" s="25"/>
      <c r="BQ7121" s="23"/>
      <c r="BR7121" s="7">
        <v>1</v>
      </c>
      <c r="BS7121" s="1">
        <f t="shared" ref="BS7121:BS7131" ca="1" si="37505">1/(1+EXP(-SUMPRODUCT($BS$15:$BV$18,BA7121:BD7124)+$BW$15))</f>
        <v>0.48160743256383232</v>
      </c>
      <c r="BT7121" s="1">
        <f t="shared" ref="BT7121:BT7131" ca="1" si="37506">1/(1+EXP(-SUMPRODUCT($BS$15:$BV$18,BB7121:BE7124)+$BW$15))</f>
        <v>0.48160743256383232</v>
      </c>
      <c r="BU7121" s="1">
        <f t="shared" ref="BU7121:BU7131" ca="1" si="37507">1/(1+EXP(-SUMPRODUCT($BS$15:$BV$18,BC7121:BF7124)+$BW$15))</f>
        <v>0.48160743256383232</v>
      </c>
      <c r="BV7121" s="1">
        <f t="shared" ref="BV7121:BV7131" ca="1" si="37508">1/(1+EXP(-SUMPRODUCT($BS$15:$BV$18,BD7121:BG7124)+$BW$15))</f>
        <v>0.71756481617696222</v>
      </c>
      <c r="BW7121" s="1">
        <f t="shared" ref="BW7121:BW7131" ca="1" si="37509">1/(1+EXP(-SUMPRODUCT($BS$15:$BV$18,BE7121:BH7124)+$BW$15))</f>
        <v>0.81533554819793408</v>
      </c>
      <c r="BX7121" s="1">
        <f t="shared" ref="BX7121:BX7131" ca="1" si="37510">1/(1+EXP(-SUMPRODUCT($BS$15:$BV$18,BF7121:BI7124)+$BW$15))</f>
        <v>0.93773758584940026</v>
      </c>
      <c r="BY7121" s="1">
        <f t="shared" ref="BY7121:BY7131" ca="1" si="37511">1/(1+EXP(-SUMPRODUCT($BS$15:$BV$18,BG7121:BJ7124)+$BW$15))</f>
        <v>0.96187938909132198</v>
      </c>
      <c r="BZ7121" s="1">
        <f t="shared" ref="BZ7121:BZ7131" ca="1" si="37512">1/(1+EXP(-SUMPRODUCT($BS$15:$BV$18,BH7121:BK7124)+$BW$15))</f>
        <v>0.90658637532085107</v>
      </c>
      <c r="CA7121" s="1">
        <f t="shared" ref="CA7121:CA7131" ca="1" si="37513">1/(1+EXP(-SUMPRODUCT($BS$15:$BV$18,BI7121:BL7124)+$BW$15))</f>
        <v>0.79841967314296747</v>
      </c>
      <c r="CB7121" s="1">
        <f t="shared" ref="CB7121:CB7131" ca="1" si="37514">1/(1+EXP(-SUMPRODUCT($BS$15:$BV$18,BJ7121:BM7124)+$BW$15))</f>
        <v>0.52574831402129163</v>
      </c>
      <c r="CC7121" s="1">
        <f t="shared" ref="CC7121:CC7131" ca="1" si="37515">1/(1+EXP(-SUMPRODUCT($BS$15:$BV$18,BK7121:BN7124)+$BW$15))</f>
        <v>0.48160743256383232</v>
      </c>
      <c r="CD7121" s="25"/>
      <c r="CE7121" s="7">
        <v>1</v>
      </c>
      <c r="CF7121" s="1">
        <f t="shared" ref="CF7121:CF7131" ca="1" si="37516">1/(1+EXP(-SUMPRODUCT($BS$19:$BV$22,BA7121:BD7124)+$BW$19))</f>
        <v>0.16845687140215862</v>
      </c>
      <c r="CG7121" s="1">
        <f t="shared" ref="CG7121:CG7131" ca="1" si="37517">1/(1+EXP(-SUMPRODUCT($BS$19:$BV$22,BB7121:BE7124)+$BW$19))</f>
        <v>0.16845687140215862</v>
      </c>
      <c r="CH7121" s="1">
        <f t="shared" ref="CH7121:CH7131" ca="1" si="37518">1/(1+EXP(-SUMPRODUCT($BS$19:$BV$22,BC7121:BF7124)+$BW$19))</f>
        <v>0.16845687140215862</v>
      </c>
      <c r="CI7121" s="1">
        <f t="shared" ref="CI7121:CI7131" ca="1" si="37519">1/(1+EXP(-SUMPRODUCT($BS$19:$BV$22,BD7121:BG7124)+$BW$19))</f>
        <v>8.4593912561762366E-3</v>
      </c>
      <c r="CJ7121" s="1">
        <f t="shared" ref="CJ7121:CJ7131" ca="1" si="37520">1/(1+EXP(-SUMPRODUCT($BS$19:$BV$22,BE7121:BH7124)+$BW$19))</f>
        <v>2.7520261306695458E-3</v>
      </c>
      <c r="CK7121" s="1">
        <f t="shared" ref="CK7121:CK7131" ca="1" si="37521">1/(1+EXP(-SUMPRODUCT($BS$19:$BV$22,BF7121:BI7124)+$BW$19))</f>
        <v>1.5596200330829319E-5</v>
      </c>
      <c r="CL7121" s="1">
        <f t="shared" ref="CL7121:CL7131" ca="1" si="37522">1/(1+EXP(-SUMPRODUCT($BS$19:$BV$22,BG7121:BJ7124)+$BW$19))</f>
        <v>1.7703006331068197E-5</v>
      </c>
      <c r="CM7121" s="1">
        <f t="shared" ref="CM7121:CM7131" ca="1" si="37523">1/(1+EXP(-SUMPRODUCT($BS$19:$BV$22,BH7121:BK7124)+$BW$19))</f>
        <v>5.9670760082594981E-3</v>
      </c>
      <c r="CN7121" s="1">
        <f t="shared" ref="CN7121:CN7131" ca="1" si="37524">1/(1+EXP(-SUMPRODUCT($BS$19:$BV$22,BI7121:BL7124)+$BW$19))</f>
        <v>2.511892347066141E-2</v>
      </c>
      <c r="CO7121" s="1">
        <f t="shared" ref="CO7121:CO7131" ca="1" si="37525">1/(1+EXP(-SUMPRODUCT($BS$19:$BV$22,BJ7121:BM7124)+$BW$19))</f>
        <v>0.239761131377971</v>
      </c>
      <c r="CP7121" s="1">
        <f t="shared" ref="CP7121:CP7131" ca="1" si="37526">1/(1+EXP(-SUMPRODUCT($BS$19:$BV$22,BK7121:BN7124)+$BW$19))</f>
        <v>0.16845687140215862</v>
      </c>
      <c r="CQ7121" s="25"/>
      <c r="CR7121" s="7">
        <v>1</v>
      </c>
      <c r="CS7121" s="1">
        <f t="shared" ref="CS7121:CS7131" ca="1" si="37527">1/(1+EXP(-SUMPRODUCT($BS$23:$BV$26,BA7121:BD7124)+$BW$23))</f>
        <v>1.8689893644914347E-2</v>
      </c>
      <c r="CT7121" s="1">
        <f t="shared" ref="CT7121:CT7131" ca="1" si="37528">1/(1+EXP(-SUMPRODUCT($BS$23:$BV$26,BB7121:BE7124)+$BW$23))</f>
        <v>1.8689893644914347E-2</v>
      </c>
      <c r="CU7121" s="1">
        <f t="shared" ref="CU7121:CU7131" ca="1" si="37529">1/(1+EXP(-SUMPRODUCT($BS$23:$BV$26,BC7121:BF7124)+$BW$23))</f>
        <v>1.8689893644914347E-2</v>
      </c>
      <c r="CV7121" s="1">
        <f t="shared" ref="CV7121:CV7131" ca="1" si="37530">1/(1+EXP(-SUMPRODUCT($BS$23:$BV$26,BD7121:BG7124)+$BW$23))</f>
        <v>3.2129129310875484E-2</v>
      </c>
      <c r="CW7121" s="1">
        <f t="shared" ref="CW7121:CW7131" ca="1" si="37531">1/(1+EXP(-SUMPRODUCT($BS$23:$BV$26,BE7121:BH7124)+$BW$23))</f>
        <v>0.25216462619343338</v>
      </c>
      <c r="CX7121" s="1">
        <f t="shared" ref="CX7121:CX7131" ca="1" si="37532">1/(1+EXP(-SUMPRODUCT($BS$23:$BV$26,BF7121:BI7124)+$BW$23))</f>
        <v>0.31644889583405228</v>
      </c>
      <c r="CY7121" s="1">
        <f t="shared" ref="CY7121:CY7131" ca="1" si="37533">1/(1+EXP(-SUMPRODUCT($BS$23:$BV$26,BG7121:BJ7124)+$BW$23))</f>
        <v>1.5882206184653306E-2</v>
      </c>
      <c r="CZ7121" s="1">
        <f t="shared" ref="CZ7121:CZ7131" ca="1" si="37534">1/(1+EXP(-SUMPRODUCT($BS$23:$BV$26,BH7121:BK7124)+$BW$23))</f>
        <v>3.0576345488204863E-2</v>
      </c>
      <c r="DA7121" s="1">
        <f t="shared" ref="DA7121:DA7131" ca="1" si="37535">1/(1+EXP(-SUMPRODUCT($BS$23:$BV$26,BI7121:BL7124)+$BW$23))</f>
        <v>2.5178574523387509E-2</v>
      </c>
      <c r="DB7121" s="1">
        <f t="shared" ref="DB7121:DB7131" ca="1" si="37536">1/(1+EXP(-SUMPRODUCT($BS$23:$BV$26,BJ7121:BM7124)+$BW$23))</f>
        <v>5.5274051422111213E-3</v>
      </c>
      <c r="DC7121" s="1">
        <f t="shared" ref="DC7121:DC7131" ca="1" si="37537">1/(1+EXP(-SUMPRODUCT($BS$23:$BV$26,BK7121:BN7124)+$BW$23))</f>
        <v>1.8689893644914347E-2</v>
      </c>
      <c r="DD7121" s="25"/>
      <c r="DE7121" s="40"/>
      <c r="DF7121" s="50"/>
      <c r="DG7121" s="7">
        <v>1</v>
      </c>
      <c r="DH7121" s="1">
        <f t="shared" ref="DH7121:DH7126" ca="1" si="37538">MAX(OFFSET(BS7121,$BR7120,BR$40,2,2))*$DF$37</f>
        <v>0.48160743256383232</v>
      </c>
      <c r="DI7121" s="1">
        <f t="shared" ref="DI7121:DI7126" ca="1" si="37539">MAX(OFFSET(BT7121,$BR7120,BS$40,2,2))*$DF$37</f>
        <v>0.81568315098915134</v>
      </c>
      <c r="DJ7121" s="1">
        <f t="shared" ref="DJ7121:DJ7126" ca="1" si="37540">MAX(OFFSET(BU7121,$BR7120,BT$40,2,2))*$DF$37</f>
        <v>0.98013931189728054</v>
      </c>
      <c r="DK7121" s="1">
        <f t="shared" ref="DK7121:DK7126" ca="1" si="37541">MAX(OFFSET(BV7121,$BR7120,BU$40,2,2))*$DF$37</f>
        <v>0.98355153097195469</v>
      </c>
      <c r="DL7121" s="1">
        <f t="shared" ref="DL7121:DL7126" ca="1" si="37542">MAX(OFFSET(BW7121,$BR7120,BV$40,2,2))*$DF$37</f>
        <v>0.83966600700778449</v>
      </c>
      <c r="DM7121" s="1">
        <f t="shared" ref="DM7121:DM7126" ca="1" si="37543">MAX(OFFSET(BX7121,$BR7120,BW$40,2,2))*$DF$37</f>
        <v>0.48160743256383232</v>
      </c>
      <c r="DN7121" s="25"/>
      <c r="DO7121" s="50"/>
      <c r="DP7121" s="7">
        <v>1</v>
      </c>
      <c r="DQ7121" s="1">
        <f t="shared" ref="DQ7121:DQ7126" ca="1" si="37544">MAX(OFFSET(CF7121,$CE7120,CE$40,2,2))*$DF$37</f>
        <v>0.16845687140215862</v>
      </c>
      <c r="DR7121" s="1">
        <f t="shared" ref="DR7121:DR7126" ca="1" si="37545">MAX(OFFSET(CG7121,$CE7120,CF$40,2,2))*$DF$37</f>
        <v>0.16845687140215862</v>
      </c>
      <c r="DS7121" s="1">
        <f t="shared" ref="DS7121:DS7126" ca="1" si="37546">MAX(OFFSET(CH7121,$CE7120,CG$40,2,2))*$DF$37</f>
        <v>0.77574058325594275</v>
      </c>
      <c r="DT7121" s="1">
        <f t="shared" ref="DT7121:DT7126" ca="1" si="37547">MAX(OFFSET(CI7121,$CE7120,CH$40,2,2))*$DF$37</f>
        <v>0.28420158238634546</v>
      </c>
      <c r="DU7121" s="1">
        <f t="shared" ref="DU7121:DU7126" ca="1" si="37548">MAX(OFFSET(CJ7121,$CE7120,CI$40,2,2))*$DF$37</f>
        <v>0.239761131377971</v>
      </c>
      <c r="DV7121" s="1">
        <f t="shared" ref="DV7121:DV7126" ca="1" si="37549">MAX(OFFSET(CK7121,$CE7120,CJ$40,2,2))*$DF$37</f>
        <v>0.16845687140215862</v>
      </c>
      <c r="DW7121" s="25"/>
      <c r="DX7121" s="50"/>
      <c r="DY7121" s="7">
        <v>1</v>
      </c>
      <c r="DZ7121" s="1">
        <f t="shared" ref="DZ7121:DZ7126" ca="1" si="37550">MAX(OFFSET(CS7121,$CR7120,CR$40,2,2))*$DF$37</f>
        <v>1.8689893644914347E-2</v>
      </c>
      <c r="EA7121" s="1">
        <f t="shared" ref="EA7121:EA7126" ca="1" si="37551">MAX(OFFSET(CT7121,$CR7120,CS$40,2,2))*$DF$37</f>
        <v>0.29164075002239581</v>
      </c>
      <c r="EB7121" s="1">
        <f t="shared" ref="EB7121:EB7126" ca="1" si="37552">MAX(OFFSET(CU7121,$CR7120,CT$40,2,2))*$DF$37</f>
        <v>0.62017606855812446</v>
      </c>
      <c r="EC7121" s="1">
        <f t="shared" ref="EC7121:EC7126" ca="1" si="37553">MAX(OFFSET(CV7121,$CR7120,CU$40,2,2))*$DF$37</f>
        <v>0.88802700806515555</v>
      </c>
      <c r="ED7121" s="1">
        <f t="shared" ref="ED7121:ED7126" ca="1" si="37554">MAX(OFFSET(CW7121,$CR7120,CV$40,2,2))*$DF$37</f>
        <v>0.25140137836313592</v>
      </c>
      <c r="EE7121" s="1">
        <f t="shared" ref="EE7121:EE7126" ca="1" si="37555">MAX(OFFSET(CX7121,$CR7120,CW$40,2,2))*$DF$37</f>
        <v>1.8689893644914347E-2</v>
      </c>
      <c r="EF7121" s="29"/>
      <c r="EG7121" s="23"/>
      <c r="EH7121" s="50"/>
      <c r="EI7121" s="7">
        <v>1</v>
      </c>
      <c r="EJ7121" s="1">
        <f t="shared" ref="EJ7121:EJ7124" ca="1" si="37556">1/(1+EXP(-SUMPRODUCT($EI$20:$EK$22,DH7121:DJ7123)+$EL$20))</f>
        <v>0.99821747579597297</v>
      </c>
      <c r="EK7121" s="1">
        <f t="shared" ref="EK7121:EK7124" ca="1" si="37557">1/(1+EXP(-SUMPRODUCT($EI$20:$EK$22,DI7121:DK7123)+$EL$20))</f>
        <v>0.99944348623715706</v>
      </c>
      <c r="EL7121" s="1">
        <f t="shared" ref="EL7121:EL7124" ca="1" si="37558">1/(1+EXP(-SUMPRODUCT($EI$20:$EK$22,DJ7121:DL7123)+$EL$20))</f>
        <v>0.99939844202473538</v>
      </c>
      <c r="EM7121" s="1">
        <f t="shared" ref="EM7121:EM7124" ca="1" si="37559">1/(1+EXP(-SUMPRODUCT($EI$20:$EK$22,DK7121:DM7123)+$EL$20))</f>
        <v>0.9983122544211841</v>
      </c>
      <c r="EN7121" s="14"/>
      <c r="EO7121" s="14"/>
      <c r="EP7121" s="14"/>
      <c r="EQ7121" s="14"/>
      <c r="ER7121" s="14"/>
      <c r="ES7121" s="14"/>
      <c r="ET7121" s="23"/>
      <c r="EU7121" s="7">
        <v>0</v>
      </c>
      <c r="EV7121" s="1"/>
      <c r="EW7121" s="14"/>
      <c r="EX7121" s="7">
        <v>0</v>
      </c>
      <c r="EY7121" s="1"/>
      <c r="EZ7121" s="14"/>
      <c r="FA7121" s="27" t="s">
        <v>10</v>
      </c>
      <c r="FB7121" s="1">
        <f t="shared" ref="FB7121" ca="1" si="37560">SUM(EY7121:EY7130)</f>
        <v>8.0599230237190809E-6</v>
      </c>
      <c r="FC7121" s="19"/>
    </row>
    <row r="7122" spans="1:159" x14ac:dyDescent="0.2">
      <c r="A7122" s="55"/>
      <c r="B7122" s="18">
        <v>2</v>
      </c>
      <c r="C7122" s="1">
        <f>学習データ!C7088*$B$37</f>
        <v>0</v>
      </c>
      <c r="D7122" s="1">
        <f>学習データ!D7088*$B$37</f>
        <v>0</v>
      </c>
      <c r="E7122" s="1">
        <f>学習データ!E7088*$B$37</f>
        <v>0</v>
      </c>
      <c r="F7122" s="1">
        <f>学習データ!F7088*$B$37</f>
        <v>0</v>
      </c>
      <c r="G7122" s="1">
        <f>学習データ!G7088*$B$37</f>
        <v>0</v>
      </c>
      <c r="H7122" s="1">
        <f>学習データ!H7088*$B$37</f>
        <v>0</v>
      </c>
      <c r="I7122" s="1">
        <f>学習データ!I7088*$B$37</f>
        <v>0</v>
      </c>
      <c r="J7122" s="1">
        <f>学習データ!J7088*$B$37</f>
        <v>0</v>
      </c>
      <c r="K7122" s="1">
        <f>学習データ!K7088*$B$37</f>
        <v>0</v>
      </c>
      <c r="L7122" s="1">
        <f>学習データ!L7088*$B$37</f>
        <v>0</v>
      </c>
      <c r="M7122" s="1">
        <f>学習データ!M7088*$B$37</f>
        <v>0</v>
      </c>
      <c r="N7122" s="1">
        <f>学習データ!N7088*$B$37</f>
        <v>0</v>
      </c>
      <c r="O7122" s="1">
        <f>学習データ!O7088*$B$37</f>
        <v>0</v>
      </c>
      <c r="P7122" s="1">
        <f>学習データ!P7088*$B$37</f>
        <v>0</v>
      </c>
      <c r="Q7122" s="1">
        <f>学習データ!Q7088*$B$37</f>
        <v>0</v>
      </c>
      <c r="R7122" s="1">
        <f>学習データ!R7088*$B$37</f>
        <v>0</v>
      </c>
      <c r="S7122" s="1">
        <f>学習データ!S7088*$B$37</f>
        <v>0</v>
      </c>
      <c r="T7122" s="1">
        <f>学習データ!T7088*$B$37</f>
        <v>0</v>
      </c>
      <c r="U7122" s="1">
        <f>学習データ!U7088*$B$37</f>
        <v>0</v>
      </c>
      <c r="V7122" s="1">
        <f>学習データ!V7088*$B$37</f>
        <v>0</v>
      </c>
      <c r="W7122" s="1">
        <f>学習データ!W7088*$B$37</f>
        <v>0</v>
      </c>
      <c r="X7122" s="1">
        <f>学習データ!X7088*$B$37</f>
        <v>0</v>
      </c>
      <c r="Y7122" s="1">
        <f>学習データ!Y7088*$B$37</f>
        <v>0</v>
      </c>
      <c r="Z7122" s="1">
        <f>学習データ!Z7088*$B$37</f>
        <v>0</v>
      </c>
      <c r="AA7122" s="1">
        <f>学習データ!AA7088*$B$37</f>
        <v>0</v>
      </c>
      <c r="AB7122" s="1">
        <f>学習データ!AB7088*$B$37</f>
        <v>0</v>
      </c>
      <c r="AC7122" s="1">
        <f>学習データ!AC7088*$B$37</f>
        <v>0</v>
      </c>
      <c r="AD7122" s="1">
        <f>学習データ!AD7088*$B$37</f>
        <v>0</v>
      </c>
      <c r="AE7122" s="14"/>
      <c r="AF7122" s="14"/>
      <c r="AG7122" s="14"/>
      <c r="AH7122" s="29"/>
      <c r="AI7122" s="25"/>
      <c r="AJ7122" s="7">
        <v>2</v>
      </c>
      <c r="AK7122" s="36">
        <f t="shared" ca="1" si="37477"/>
        <v>0</v>
      </c>
      <c r="AL7122" s="36">
        <f t="shared" ca="1" si="37478"/>
        <v>0</v>
      </c>
      <c r="AM7122" s="36">
        <f t="shared" ca="1" si="37479"/>
        <v>0</v>
      </c>
      <c r="AN7122" s="36">
        <f t="shared" ca="1" si="37480"/>
        <v>0</v>
      </c>
      <c r="AO7122" s="36">
        <f t="shared" ca="1" si="37481"/>
        <v>0</v>
      </c>
      <c r="AP7122" s="36">
        <f t="shared" ca="1" si="37482"/>
        <v>0</v>
      </c>
      <c r="AQ7122" s="36">
        <f t="shared" ca="1" si="37483"/>
        <v>0</v>
      </c>
      <c r="AR7122" s="36">
        <f t="shared" ca="1" si="37484"/>
        <v>0</v>
      </c>
      <c r="AS7122" s="36">
        <f t="shared" ca="1" si="37485"/>
        <v>0</v>
      </c>
      <c r="AT7122" s="36">
        <f t="shared" ca="1" si="37486"/>
        <v>0</v>
      </c>
      <c r="AU7122" s="36">
        <f t="shared" ca="1" si="37487"/>
        <v>0</v>
      </c>
      <c r="AV7122" s="36">
        <f t="shared" ca="1" si="37488"/>
        <v>0</v>
      </c>
      <c r="AW7122" s="36">
        <f t="shared" ca="1" si="37489"/>
        <v>0</v>
      </c>
      <c r="AX7122" s="36">
        <f t="shared" ca="1" si="37490"/>
        <v>0</v>
      </c>
      <c r="AY7122" s="25"/>
      <c r="AZ7122" s="7">
        <v>2</v>
      </c>
      <c r="BA7122" s="36">
        <f t="shared" ca="1" si="37491"/>
        <v>0</v>
      </c>
      <c r="BB7122" s="36">
        <f t="shared" ca="1" si="37492"/>
        <v>0</v>
      </c>
      <c r="BC7122" s="36">
        <f t="shared" ca="1" si="37493"/>
        <v>0</v>
      </c>
      <c r="BD7122" s="36">
        <f t="shared" ca="1" si="37494"/>
        <v>0</v>
      </c>
      <c r="BE7122" s="36">
        <f t="shared" ca="1" si="37495"/>
        <v>0</v>
      </c>
      <c r="BF7122" s="36">
        <f t="shared" ca="1" si="37496"/>
        <v>0</v>
      </c>
      <c r="BG7122" s="36">
        <f t="shared" ca="1" si="37497"/>
        <v>0</v>
      </c>
      <c r="BH7122" s="36">
        <f t="shared" ca="1" si="37498"/>
        <v>0</v>
      </c>
      <c r="BI7122" s="36">
        <f t="shared" ca="1" si="37499"/>
        <v>0</v>
      </c>
      <c r="BJ7122" s="36">
        <f t="shared" ca="1" si="37500"/>
        <v>0</v>
      </c>
      <c r="BK7122" s="36">
        <f t="shared" ca="1" si="37501"/>
        <v>0</v>
      </c>
      <c r="BL7122" s="36">
        <f t="shared" ca="1" si="37502"/>
        <v>0</v>
      </c>
      <c r="BM7122" s="36">
        <f t="shared" ca="1" si="37503"/>
        <v>0</v>
      </c>
      <c r="BN7122" s="36">
        <f t="shared" ca="1" si="37504"/>
        <v>0</v>
      </c>
      <c r="BO7122" s="25"/>
      <c r="BP7122" s="25"/>
      <c r="BQ7122" s="23"/>
      <c r="BR7122" s="7">
        <v>2</v>
      </c>
      <c r="BS7122" s="1">
        <f t="shared" ca="1" si="37505"/>
        <v>0.48160743256383232</v>
      </c>
      <c r="BT7122" s="1">
        <f t="shared" ca="1" si="37506"/>
        <v>0.48160743256383232</v>
      </c>
      <c r="BU7122" s="1">
        <f t="shared" ca="1" si="37507"/>
        <v>0.7004075866823033</v>
      </c>
      <c r="BV7122" s="1">
        <f t="shared" ca="1" si="37508"/>
        <v>0.81568315098915134</v>
      </c>
      <c r="BW7122" s="1">
        <f t="shared" ca="1" si="37509"/>
        <v>0.91588165580763325</v>
      </c>
      <c r="BX7122" s="1">
        <f t="shared" ca="1" si="37510"/>
        <v>0.98013931189728054</v>
      </c>
      <c r="BY7122" s="1">
        <f t="shared" ca="1" si="37511"/>
        <v>0.98355153097195469</v>
      </c>
      <c r="BZ7122" s="1">
        <f t="shared" ca="1" si="37512"/>
        <v>0.94949683426008502</v>
      </c>
      <c r="CA7122" s="1">
        <f t="shared" ca="1" si="37513"/>
        <v>0.83966600700778449</v>
      </c>
      <c r="CB7122" s="1">
        <f t="shared" ca="1" si="37514"/>
        <v>0.67818247178692914</v>
      </c>
      <c r="CC7122" s="1">
        <f t="shared" ca="1" si="37515"/>
        <v>0.48160743256383232</v>
      </c>
      <c r="CD7122" s="25"/>
      <c r="CE7122" s="7">
        <v>2</v>
      </c>
      <c r="CF7122" s="1">
        <f t="shared" ca="1" si="37516"/>
        <v>0.16845687140215862</v>
      </c>
      <c r="CG7122" s="1">
        <f t="shared" ca="1" si="37517"/>
        <v>0.16845687140215862</v>
      </c>
      <c r="CH7122" s="1">
        <f t="shared" ca="1" si="37518"/>
        <v>1.0964008731450984E-2</v>
      </c>
      <c r="CI7122" s="1">
        <f t="shared" ca="1" si="37519"/>
        <v>3.2117803593186053E-3</v>
      </c>
      <c r="CJ7122" s="1">
        <f t="shared" ca="1" si="37520"/>
        <v>1.8504441214174246E-3</v>
      </c>
      <c r="CK7122" s="1">
        <f t="shared" ca="1" si="37521"/>
        <v>0.77574058325594275</v>
      </c>
      <c r="CL7122" s="1">
        <f t="shared" ca="1" si="37522"/>
        <v>0.28420158238634546</v>
      </c>
      <c r="CM7122" s="1">
        <f t="shared" ca="1" si="37523"/>
        <v>2.2490564391320065E-3</v>
      </c>
      <c r="CN7122" s="1">
        <f t="shared" ca="1" si="37524"/>
        <v>0.12957893177536101</v>
      </c>
      <c r="CO7122" s="1">
        <f t="shared" ca="1" si="37525"/>
        <v>3.7404165946832227E-2</v>
      </c>
      <c r="CP7122" s="1">
        <f t="shared" ca="1" si="37526"/>
        <v>0.16845687140215862</v>
      </c>
      <c r="CQ7122" s="25"/>
      <c r="CR7122" s="7">
        <v>2</v>
      </c>
      <c r="CS7122" s="1">
        <f t="shared" ca="1" si="37527"/>
        <v>1.8689893644914347E-2</v>
      </c>
      <c r="CT7122" s="1">
        <f t="shared" ca="1" si="37528"/>
        <v>1.8689893644914347E-2</v>
      </c>
      <c r="CU7122" s="1">
        <f t="shared" ca="1" si="37529"/>
        <v>3.0731050757668441E-2</v>
      </c>
      <c r="CV7122" s="1">
        <f t="shared" ca="1" si="37530"/>
        <v>0.29164075002239581</v>
      </c>
      <c r="CW7122" s="1">
        <f t="shared" ca="1" si="37531"/>
        <v>0.62017606855812446</v>
      </c>
      <c r="CX7122" s="1">
        <f t="shared" ca="1" si="37532"/>
        <v>0.61480996928547027</v>
      </c>
      <c r="CY7122" s="1">
        <f t="shared" ca="1" si="37533"/>
        <v>0.88802700806515555</v>
      </c>
      <c r="CZ7122" s="1">
        <f t="shared" ca="1" si="37534"/>
        <v>0.67497210548472886</v>
      </c>
      <c r="DA7122" s="1">
        <f t="shared" ca="1" si="37535"/>
        <v>0.25140137836313592</v>
      </c>
      <c r="DB7122" s="1">
        <f t="shared" ca="1" si="37536"/>
        <v>0.10307278755484205</v>
      </c>
      <c r="DC7122" s="1">
        <f t="shared" ca="1" si="37537"/>
        <v>1.8689893644914347E-2</v>
      </c>
      <c r="DD7122" s="25"/>
      <c r="DE7122" s="40"/>
      <c r="DF7122" s="50"/>
      <c r="DG7122" s="7">
        <v>2</v>
      </c>
      <c r="DH7122" s="1">
        <f t="shared" ca="1" si="37538"/>
        <v>0.48160743256383232</v>
      </c>
      <c r="DI7122" s="1">
        <f t="shared" ca="1" si="37539"/>
        <v>0.93589196967178434</v>
      </c>
      <c r="DJ7122" s="1">
        <f t="shared" ca="1" si="37540"/>
        <v>0.98098904971682399</v>
      </c>
      <c r="DK7122" s="1">
        <f t="shared" ca="1" si="37541"/>
        <v>0.97301454671555676</v>
      </c>
      <c r="DL7122" s="1">
        <f t="shared" ca="1" si="37542"/>
        <v>0.73145326662213683</v>
      </c>
      <c r="DM7122" s="1">
        <f t="shared" ca="1" si="37543"/>
        <v>0.48160743256383232</v>
      </c>
      <c r="DN7122" s="25"/>
      <c r="DO7122" s="50"/>
      <c r="DP7122" s="7">
        <v>2</v>
      </c>
      <c r="DQ7122" s="1">
        <f t="shared" ca="1" si="37544"/>
        <v>0.16845687140215862</v>
      </c>
      <c r="DR7122" s="1">
        <f t="shared" ca="1" si="37545"/>
        <v>0.58232566933717334</v>
      </c>
      <c r="DS7122" s="1">
        <f t="shared" ca="1" si="37546"/>
        <v>0.99997672917379177</v>
      </c>
      <c r="DT7122" s="1">
        <f t="shared" ca="1" si="37547"/>
        <v>0.99999863409393652</v>
      </c>
      <c r="DU7122" s="1">
        <f t="shared" ca="1" si="37548"/>
        <v>0.99889231867244299</v>
      </c>
      <c r="DV7122" s="1">
        <f t="shared" ca="1" si="37549"/>
        <v>0.16845687140215862</v>
      </c>
      <c r="DW7122" s="25"/>
      <c r="DX7122" s="50"/>
      <c r="DY7122" s="7">
        <v>2</v>
      </c>
      <c r="DZ7122" s="1">
        <f t="shared" ca="1" si="37550"/>
        <v>1.8689893644914347E-2</v>
      </c>
      <c r="EA7122" s="1">
        <f t="shared" ca="1" si="37551"/>
        <v>0.66869784003804655</v>
      </c>
      <c r="EB7122" s="1">
        <f t="shared" ca="1" si="37552"/>
        <v>0.72251855551480426</v>
      </c>
      <c r="EC7122" s="1">
        <f t="shared" ca="1" si="37553"/>
        <v>0.96575423567381113</v>
      </c>
      <c r="ED7122" s="1">
        <f t="shared" ca="1" si="37554"/>
        <v>0.21858207181571052</v>
      </c>
      <c r="EE7122" s="1">
        <f t="shared" ca="1" si="37555"/>
        <v>1.8689893644914347E-2</v>
      </c>
      <c r="EF7122" s="29"/>
      <c r="EG7122" s="23"/>
      <c r="EH7122" s="50"/>
      <c r="EI7122" s="7">
        <v>2</v>
      </c>
      <c r="EJ7122" s="1">
        <f t="shared" ca="1" si="37556"/>
        <v>0.9986410884734962</v>
      </c>
      <c r="EK7122" s="1">
        <f t="shared" ca="1" si="37557"/>
        <v>0.99949033984869506</v>
      </c>
      <c r="EL7122" s="1">
        <f t="shared" ca="1" si="37558"/>
        <v>0.99943329731773245</v>
      </c>
      <c r="EM7122" s="1">
        <f t="shared" ca="1" si="37559"/>
        <v>0.99867077380528213</v>
      </c>
      <c r="EN7122" s="14"/>
      <c r="EO7122" s="14" t="s">
        <v>30</v>
      </c>
      <c r="EP7122" s="14"/>
      <c r="EQ7122" s="14"/>
      <c r="ER7122" s="14"/>
      <c r="ES7122" s="14"/>
      <c r="ET7122" s="23"/>
      <c r="EU7122" s="7">
        <v>1</v>
      </c>
      <c r="EV7122" s="1"/>
      <c r="EW7122" s="14"/>
      <c r="EX7122" s="7">
        <v>1</v>
      </c>
      <c r="EY7122" s="1"/>
      <c r="EZ7122" s="14"/>
      <c r="FA7122" s="14"/>
      <c r="FB7122" s="14"/>
      <c r="FC7122" s="19"/>
    </row>
    <row r="7123" spans="1:159" x14ac:dyDescent="0.2">
      <c r="A7123" s="55"/>
      <c r="B7123" s="18">
        <v>3</v>
      </c>
      <c r="C7123" s="1">
        <f>学習データ!C7089*$B$37</f>
        <v>0</v>
      </c>
      <c r="D7123" s="1">
        <f>学習データ!D7089*$B$37</f>
        <v>0</v>
      </c>
      <c r="E7123" s="1">
        <f>学習データ!E7089*$B$37</f>
        <v>0</v>
      </c>
      <c r="F7123" s="1">
        <f>学習データ!F7089*$B$37</f>
        <v>0</v>
      </c>
      <c r="G7123" s="1">
        <f>学習データ!G7089*$B$37</f>
        <v>0</v>
      </c>
      <c r="H7123" s="1">
        <f>学習データ!H7089*$B$37</f>
        <v>0</v>
      </c>
      <c r="I7123" s="1">
        <f>学習データ!I7089*$B$37</f>
        <v>0</v>
      </c>
      <c r="J7123" s="1">
        <f>学習データ!J7089*$B$37</f>
        <v>0</v>
      </c>
      <c r="K7123" s="1">
        <f>学習データ!K7089*$B$37</f>
        <v>0</v>
      </c>
      <c r="L7123" s="1">
        <f>学習データ!L7089*$B$37</f>
        <v>0</v>
      </c>
      <c r="M7123" s="1">
        <f>学習データ!M7089*$B$37</f>
        <v>0</v>
      </c>
      <c r="N7123" s="1">
        <f>学習データ!N7089*$B$37</f>
        <v>0</v>
      </c>
      <c r="O7123" s="1">
        <f>学習データ!O7089*$B$37</f>
        <v>0</v>
      </c>
      <c r="P7123" s="1">
        <f>学習データ!P7089*$B$37</f>
        <v>0</v>
      </c>
      <c r="Q7123" s="1">
        <f>学習データ!Q7089*$B$37</f>
        <v>0</v>
      </c>
      <c r="R7123" s="1">
        <f>学習データ!R7089*$B$37</f>
        <v>0</v>
      </c>
      <c r="S7123" s="1">
        <f>学習データ!S7089*$B$37</f>
        <v>0</v>
      </c>
      <c r="T7123" s="1">
        <f>学習データ!T7089*$B$37</f>
        <v>0</v>
      </c>
      <c r="U7123" s="1">
        <f>学習データ!U7089*$B$37</f>
        <v>0</v>
      </c>
      <c r="V7123" s="1">
        <f>学習データ!V7089*$B$37</f>
        <v>0</v>
      </c>
      <c r="W7123" s="1">
        <f>学習データ!W7089*$B$37</f>
        <v>0</v>
      </c>
      <c r="X7123" s="1">
        <f>学習データ!X7089*$B$37</f>
        <v>0</v>
      </c>
      <c r="Y7123" s="1">
        <f>学習データ!Y7089*$B$37</f>
        <v>0</v>
      </c>
      <c r="Z7123" s="1">
        <f>学習データ!Z7089*$B$37</f>
        <v>0</v>
      </c>
      <c r="AA7123" s="1">
        <f>学習データ!AA7089*$B$37</f>
        <v>0</v>
      </c>
      <c r="AB7123" s="1">
        <f>学習データ!AB7089*$B$37</f>
        <v>0</v>
      </c>
      <c r="AC7123" s="1">
        <f>学習データ!AC7089*$B$37</f>
        <v>0</v>
      </c>
      <c r="AD7123" s="1">
        <f>学習データ!AD7089*$B$37</f>
        <v>0</v>
      </c>
      <c r="AE7123" s="14"/>
      <c r="AF7123" s="14"/>
      <c r="AG7123" s="14"/>
      <c r="AH7123" s="29"/>
      <c r="AI7123" s="25"/>
      <c r="AJ7123" s="7">
        <v>3</v>
      </c>
      <c r="AK7123" s="36">
        <f t="shared" ca="1" si="37477"/>
        <v>0</v>
      </c>
      <c r="AL7123" s="36">
        <f t="shared" ca="1" si="37478"/>
        <v>0</v>
      </c>
      <c r="AM7123" s="36">
        <f t="shared" ca="1" si="37479"/>
        <v>0</v>
      </c>
      <c r="AN7123" s="36">
        <f t="shared" ca="1" si="37480"/>
        <v>0</v>
      </c>
      <c r="AO7123" s="36">
        <f t="shared" ca="1" si="37481"/>
        <v>0</v>
      </c>
      <c r="AP7123" s="36">
        <f t="shared" ca="1" si="37482"/>
        <v>0</v>
      </c>
      <c r="AQ7123" s="36">
        <f t="shared" ca="1" si="37483"/>
        <v>0.51764705882352935</v>
      </c>
      <c r="AR7123" s="36">
        <f t="shared" ca="1" si="37484"/>
        <v>0.9137254901960784</v>
      </c>
      <c r="AS7123" s="36">
        <f t="shared" ca="1" si="37485"/>
        <v>0.9137254901960784</v>
      </c>
      <c r="AT7123" s="36">
        <f t="shared" ca="1" si="37486"/>
        <v>0.75686274509803919</v>
      </c>
      <c r="AU7123" s="36">
        <f t="shared" ca="1" si="37487"/>
        <v>0</v>
      </c>
      <c r="AV7123" s="36">
        <f t="shared" ca="1" si="37488"/>
        <v>0</v>
      </c>
      <c r="AW7123" s="36">
        <f t="shared" ca="1" si="37489"/>
        <v>0</v>
      </c>
      <c r="AX7123" s="36">
        <f t="shared" ca="1" si="37490"/>
        <v>0</v>
      </c>
      <c r="AY7123" s="25"/>
      <c r="AZ7123" s="7">
        <v>3</v>
      </c>
      <c r="BA7123" s="36">
        <f t="shared" ca="1" si="37491"/>
        <v>0</v>
      </c>
      <c r="BB7123" s="36">
        <f t="shared" ca="1" si="37492"/>
        <v>0</v>
      </c>
      <c r="BC7123" s="36">
        <f t="shared" ca="1" si="37493"/>
        <v>0</v>
      </c>
      <c r="BD7123" s="36">
        <f t="shared" ca="1" si="37494"/>
        <v>0</v>
      </c>
      <c r="BE7123" s="36">
        <f t="shared" ca="1" si="37495"/>
        <v>0</v>
      </c>
      <c r="BF7123" s="36">
        <f t="shared" ca="1" si="37496"/>
        <v>0</v>
      </c>
      <c r="BG7123" s="36">
        <f t="shared" ca="1" si="37497"/>
        <v>0</v>
      </c>
      <c r="BH7123" s="36">
        <f t="shared" ca="1" si="37498"/>
        <v>0.9137254901960784</v>
      </c>
      <c r="BI7123" s="36">
        <f t="shared" ca="1" si="37499"/>
        <v>0.9137254901960784</v>
      </c>
      <c r="BJ7123" s="36">
        <f t="shared" ca="1" si="37500"/>
        <v>0</v>
      </c>
      <c r="BK7123" s="36">
        <f t="shared" ca="1" si="37501"/>
        <v>0</v>
      </c>
      <c r="BL7123" s="36">
        <f t="shared" ca="1" si="37502"/>
        <v>0</v>
      </c>
      <c r="BM7123" s="36">
        <f t="shared" ca="1" si="37503"/>
        <v>0</v>
      </c>
      <c r="BN7123" s="36">
        <f t="shared" ca="1" si="37504"/>
        <v>0</v>
      </c>
      <c r="BO7123" s="25"/>
      <c r="BP7123" s="25"/>
      <c r="BQ7123" s="23"/>
      <c r="BR7123" s="7">
        <v>3</v>
      </c>
      <c r="BS7123" s="1">
        <f t="shared" ca="1" si="37505"/>
        <v>0.48160743256383232</v>
      </c>
      <c r="BT7123" s="1">
        <f t="shared" ca="1" si="37506"/>
        <v>0.48160743256383232</v>
      </c>
      <c r="BU7123" s="1">
        <f t="shared" ca="1" si="37507"/>
        <v>0.77066784648085496</v>
      </c>
      <c r="BV7123" s="1">
        <f t="shared" ca="1" si="37508"/>
        <v>0.87034797851166712</v>
      </c>
      <c r="BW7123" s="1">
        <f t="shared" ca="1" si="37509"/>
        <v>0.97382505474485892</v>
      </c>
      <c r="BX7123" s="1">
        <f t="shared" ca="1" si="37510"/>
        <v>0.98098904971682399</v>
      </c>
      <c r="BY7123" s="1">
        <f t="shared" ca="1" si="37511"/>
        <v>0.97301454671555676</v>
      </c>
      <c r="BZ7123" s="1">
        <f t="shared" ca="1" si="37512"/>
        <v>0.88979331626721891</v>
      </c>
      <c r="CA7123" s="1">
        <f t="shared" ca="1" si="37513"/>
        <v>0.69572757440909105</v>
      </c>
      <c r="CB7123" s="1">
        <f t="shared" ca="1" si="37514"/>
        <v>0.54572668603856533</v>
      </c>
      <c r="CC7123" s="1">
        <f t="shared" ca="1" si="37515"/>
        <v>0.48160743256383232</v>
      </c>
      <c r="CD7123" s="25"/>
      <c r="CE7123" s="7">
        <v>3</v>
      </c>
      <c r="CF7123" s="1">
        <f t="shared" ca="1" si="37516"/>
        <v>0.16845687140215862</v>
      </c>
      <c r="CG7123" s="1">
        <f t="shared" ca="1" si="37517"/>
        <v>0.16845687140215862</v>
      </c>
      <c r="CH7123" s="1">
        <f t="shared" ca="1" si="37518"/>
        <v>1.1970255754106785E-2</v>
      </c>
      <c r="CI7123" s="1">
        <f t="shared" ca="1" si="37519"/>
        <v>7.8303575950320649E-3</v>
      </c>
      <c r="CJ7123" s="1">
        <f t="shared" ca="1" si="37520"/>
        <v>0.79672730820630311</v>
      </c>
      <c r="CK7123" s="1">
        <f t="shared" ca="1" si="37521"/>
        <v>0.99997672917379177</v>
      </c>
      <c r="CL7123" s="1">
        <f t="shared" ca="1" si="37522"/>
        <v>0.99999241932188787</v>
      </c>
      <c r="CM7123" s="1">
        <f t="shared" ca="1" si="37523"/>
        <v>0.99999863409393652</v>
      </c>
      <c r="CN7123" s="1">
        <f t="shared" ca="1" si="37524"/>
        <v>0.99889231867244299</v>
      </c>
      <c r="CO7123" s="1">
        <f t="shared" ca="1" si="37525"/>
        <v>0.45697755443114402</v>
      </c>
      <c r="CP7123" s="1">
        <f t="shared" ca="1" si="37526"/>
        <v>0.16845687140215862</v>
      </c>
      <c r="CQ7123" s="25"/>
      <c r="CR7123" s="7">
        <v>3</v>
      </c>
      <c r="CS7123" s="1">
        <f t="shared" ca="1" si="37527"/>
        <v>1.8689893644914347E-2</v>
      </c>
      <c r="CT7123" s="1">
        <f t="shared" ca="1" si="37528"/>
        <v>1.8689893644914347E-2</v>
      </c>
      <c r="CU7123" s="1">
        <f t="shared" ca="1" si="37529"/>
        <v>0.2423783678749705</v>
      </c>
      <c r="CV7123" s="1">
        <f t="shared" ca="1" si="37530"/>
        <v>0.66869784003804655</v>
      </c>
      <c r="CW7123" s="1">
        <f t="shared" ca="1" si="37531"/>
        <v>0.60102571690781348</v>
      </c>
      <c r="CX7123" s="1">
        <f t="shared" ca="1" si="37532"/>
        <v>0.67932710497101945</v>
      </c>
      <c r="CY7123" s="1">
        <f t="shared" ca="1" si="37533"/>
        <v>0.96575423567381113</v>
      </c>
      <c r="CZ7123" s="1">
        <f t="shared" ca="1" si="37534"/>
        <v>0.77971980586085032</v>
      </c>
      <c r="DA7123" s="1">
        <f t="shared" ca="1" si="37535"/>
        <v>0.21858207181571052</v>
      </c>
      <c r="DB7123" s="1">
        <f t="shared" ca="1" si="37536"/>
        <v>4.8906536401356913E-2</v>
      </c>
      <c r="DC7123" s="1">
        <f t="shared" ca="1" si="37537"/>
        <v>1.8689893644914347E-2</v>
      </c>
      <c r="DD7123" s="25"/>
      <c r="DE7123" s="40"/>
      <c r="DF7123" s="50"/>
      <c r="DG7123" s="7">
        <v>3</v>
      </c>
      <c r="DH7123" s="1">
        <f t="shared" ca="1" si="37538"/>
        <v>0.77349826775636554</v>
      </c>
      <c r="DI7123" s="1">
        <f t="shared" ca="1" si="37539"/>
        <v>0.96770211210284152</v>
      </c>
      <c r="DJ7123" s="1">
        <f t="shared" ca="1" si="37540"/>
        <v>0.97710042403946873</v>
      </c>
      <c r="DK7123" s="1">
        <f t="shared" ca="1" si="37541"/>
        <v>0.97576126300752475</v>
      </c>
      <c r="DL7123" s="1">
        <f t="shared" ca="1" si="37542"/>
        <v>0.91565130393872363</v>
      </c>
      <c r="DM7123" s="1">
        <f t="shared" ca="1" si="37543"/>
        <v>0.71678999060911008</v>
      </c>
      <c r="DN7123" s="25"/>
      <c r="DO7123" s="50"/>
      <c r="DP7123" s="7">
        <v>3</v>
      </c>
      <c r="DQ7123" s="1">
        <f t="shared" ca="1" si="37544"/>
        <v>0.16845687140215862</v>
      </c>
      <c r="DR7123" s="1">
        <f t="shared" ca="1" si="37545"/>
        <v>0.99936947583007651</v>
      </c>
      <c r="DS7123" s="1">
        <f t="shared" ca="1" si="37546"/>
        <v>0.99999982230413287</v>
      </c>
      <c r="DT7123" s="1">
        <f t="shared" ca="1" si="37547"/>
        <v>0.99455938729695348</v>
      </c>
      <c r="DU7123" s="1">
        <f t="shared" ca="1" si="37548"/>
        <v>6.6683286836860228E-2</v>
      </c>
      <c r="DV7123" s="1">
        <f t="shared" ca="1" si="37549"/>
        <v>0.24039948087556237</v>
      </c>
      <c r="DW7123" s="25"/>
      <c r="DX7123" s="50"/>
      <c r="DY7123" s="7">
        <v>3</v>
      </c>
      <c r="DZ7123" s="1">
        <f t="shared" ca="1" si="37550"/>
        <v>0.27896886724868225</v>
      </c>
      <c r="EA7123" s="1">
        <f t="shared" ca="1" si="37551"/>
        <v>0.78924756891573389</v>
      </c>
      <c r="EB7123" s="1">
        <f t="shared" ca="1" si="37552"/>
        <v>0.96232913320381386</v>
      </c>
      <c r="EC7123" s="1">
        <f t="shared" ca="1" si="37553"/>
        <v>0.986514965436458</v>
      </c>
      <c r="ED7123" s="1">
        <f t="shared" ca="1" si="37554"/>
        <v>0.28787916497160848</v>
      </c>
      <c r="EE7123" s="1">
        <f t="shared" ca="1" si="37555"/>
        <v>3.2897133270485664E-2</v>
      </c>
      <c r="EF7123" s="29"/>
      <c r="EG7123" s="23"/>
      <c r="EH7123" s="50"/>
      <c r="EI7123" s="7">
        <v>3</v>
      </c>
      <c r="EJ7123" s="1">
        <f t="shared" ca="1" si="37556"/>
        <v>0.99922873330312878</v>
      </c>
      <c r="EK7123" s="1">
        <f t="shared" ca="1" si="37557"/>
        <v>0.99950206159318089</v>
      </c>
      <c r="EL7123" s="1">
        <f t="shared" ca="1" si="37558"/>
        <v>0.99947414216502972</v>
      </c>
      <c r="EM7123" s="1">
        <f t="shared" ca="1" si="37559"/>
        <v>0.99888644129727011</v>
      </c>
      <c r="EN7123" s="14"/>
      <c r="EO7123" s="7"/>
      <c r="EP7123" s="7">
        <v>0</v>
      </c>
      <c r="EQ7123" s="7">
        <v>1</v>
      </c>
      <c r="ER7123" s="7">
        <v>2</v>
      </c>
      <c r="ES7123" s="14"/>
      <c r="ET7123" s="23"/>
      <c r="EU7123" s="7">
        <v>2</v>
      </c>
      <c r="EV7123" s="1">
        <f t="shared" ref="EV7123" ca="1" si="37561">1/(1+EXP(-SUMPRODUCT($EV$5:$EW$14,EQ7124:ER7133)+$EX$5))</f>
        <v>8.3617165090975981E-6</v>
      </c>
      <c r="EW7123" s="14"/>
      <c r="EX7123" s="7">
        <v>2</v>
      </c>
      <c r="EY7123" s="1">
        <f t="shared" ref="EY7123:EY7124" ca="1" si="37562">(AG7140-EV7123)^2</f>
        <v>6.9918302978515327E-11</v>
      </c>
      <c r="EZ7123" s="14"/>
      <c r="FA7123" s="14"/>
      <c r="FB7123" s="14"/>
      <c r="FC7123" s="19"/>
    </row>
    <row r="7124" spans="1:159" x14ac:dyDescent="0.2">
      <c r="A7124" s="55"/>
      <c r="B7124" s="18">
        <v>4</v>
      </c>
      <c r="C7124" s="1">
        <f>学習データ!C7090*$B$37</f>
        <v>0</v>
      </c>
      <c r="D7124" s="1">
        <f>学習データ!D7090*$B$37</f>
        <v>0</v>
      </c>
      <c r="E7124" s="1">
        <f>学習データ!E7090*$B$37</f>
        <v>0</v>
      </c>
      <c r="F7124" s="1">
        <f>学習データ!F7090*$B$37</f>
        <v>0</v>
      </c>
      <c r="G7124" s="1">
        <f>学習データ!G7090*$B$37</f>
        <v>0</v>
      </c>
      <c r="H7124" s="1">
        <f>学習データ!H7090*$B$37</f>
        <v>0</v>
      </c>
      <c r="I7124" s="1">
        <f>学習データ!I7090*$B$37</f>
        <v>0</v>
      </c>
      <c r="J7124" s="1">
        <f>学習データ!J7090*$B$37</f>
        <v>0</v>
      </c>
      <c r="K7124" s="1">
        <f>学習データ!K7090*$B$37</f>
        <v>0</v>
      </c>
      <c r="L7124" s="1">
        <f>学習データ!L7090*$B$37</f>
        <v>0</v>
      </c>
      <c r="M7124" s="1">
        <f>学習データ!M7090*$B$37</f>
        <v>0</v>
      </c>
      <c r="N7124" s="1">
        <f>学習データ!N7090*$B$37</f>
        <v>0</v>
      </c>
      <c r="O7124" s="1">
        <f>学習データ!O7090*$B$37</f>
        <v>0</v>
      </c>
      <c r="P7124" s="1">
        <f>学習データ!P7090*$B$37</f>
        <v>0</v>
      </c>
      <c r="Q7124" s="1">
        <f>学習データ!Q7090*$B$37</f>
        <v>0</v>
      </c>
      <c r="R7124" s="1">
        <f>学習データ!R7090*$B$37</f>
        <v>0</v>
      </c>
      <c r="S7124" s="1">
        <f>学習データ!S7090*$B$37</f>
        <v>0</v>
      </c>
      <c r="T7124" s="1">
        <f>学習データ!T7090*$B$37</f>
        <v>0</v>
      </c>
      <c r="U7124" s="1">
        <f>学習データ!U7090*$B$37</f>
        <v>0</v>
      </c>
      <c r="V7124" s="1">
        <f>学習データ!V7090*$B$37</f>
        <v>0</v>
      </c>
      <c r="W7124" s="1">
        <f>学習データ!W7090*$B$37</f>
        <v>0</v>
      </c>
      <c r="X7124" s="1">
        <f>学習データ!X7090*$B$37</f>
        <v>0</v>
      </c>
      <c r="Y7124" s="1">
        <f>学習データ!Y7090*$B$37</f>
        <v>0</v>
      </c>
      <c r="Z7124" s="1">
        <f>学習データ!Z7090*$B$37</f>
        <v>0</v>
      </c>
      <c r="AA7124" s="1">
        <f>学習データ!AA7090*$B$37</f>
        <v>0</v>
      </c>
      <c r="AB7124" s="1">
        <f>学習データ!AB7090*$B$37</f>
        <v>0</v>
      </c>
      <c r="AC7124" s="1">
        <f>学習データ!AC7090*$B$37</f>
        <v>0</v>
      </c>
      <c r="AD7124" s="1">
        <f>学習データ!AD7090*$B$37</f>
        <v>0</v>
      </c>
      <c r="AE7124" s="14"/>
      <c r="AF7124" s="14"/>
      <c r="AG7124" s="14"/>
      <c r="AH7124" s="29"/>
      <c r="AI7124" s="25"/>
      <c r="AJ7124" s="7">
        <v>4</v>
      </c>
      <c r="AK7124" s="36">
        <f t="shared" ca="1" si="37477"/>
        <v>0</v>
      </c>
      <c r="AL7124" s="36">
        <f t="shared" ca="1" si="37478"/>
        <v>0</v>
      </c>
      <c r="AM7124" s="36">
        <f t="shared" ca="1" si="37479"/>
        <v>0</v>
      </c>
      <c r="AN7124" s="36">
        <f t="shared" ca="1" si="37480"/>
        <v>0</v>
      </c>
      <c r="AO7124" s="36">
        <f t="shared" ca="1" si="37481"/>
        <v>0</v>
      </c>
      <c r="AP7124" s="36">
        <f t="shared" ca="1" si="37482"/>
        <v>0.87450980392156863</v>
      </c>
      <c r="AQ7124" s="36">
        <f t="shared" ca="1" si="37483"/>
        <v>0.99607843137254903</v>
      </c>
      <c r="AR7124" s="36">
        <f t="shared" ca="1" si="37484"/>
        <v>0.99215686274509807</v>
      </c>
      <c r="AS7124" s="36">
        <f t="shared" ca="1" si="37485"/>
        <v>0.99215686274509807</v>
      </c>
      <c r="AT7124" s="36">
        <f t="shared" ca="1" si="37486"/>
        <v>0.99215686274509807</v>
      </c>
      <c r="AU7124" s="36">
        <f t="shared" ca="1" si="37487"/>
        <v>0.32156862745098036</v>
      </c>
      <c r="AV7124" s="36">
        <f t="shared" ca="1" si="37488"/>
        <v>0</v>
      </c>
      <c r="AW7124" s="36">
        <f t="shared" ca="1" si="37489"/>
        <v>0</v>
      </c>
      <c r="AX7124" s="36">
        <f t="shared" ca="1" si="37490"/>
        <v>0</v>
      </c>
      <c r="AY7124" s="25"/>
      <c r="AZ7124" s="7">
        <v>4</v>
      </c>
      <c r="BA7124" s="36">
        <f t="shared" ca="1" si="37491"/>
        <v>0</v>
      </c>
      <c r="BB7124" s="36">
        <f t="shared" ca="1" si="37492"/>
        <v>0</v>
      </c>
      <c r="BC7124" s="36">
        <f t="shared" ca="1" si="37493"/>
        <v>0</v>
      </c>
      <c r="BD7124" s="36">
        <f t="shared" ca="1" si="37494"/>
        <v>0</v>
      </c>
      <c r="BE7124" s="36">
        <f t="shared" ca="1" si="37495"/>
        <v>0</v>
      </c>
      <c r="BF7124" s="36">
        <f t="shared" ca="1" si="37496"/>
        <v>0</v>
      </c>
      <c r="BG7124" s="36">
        <f t="shared" ca="1" si="37497"/>
        <v>0.99607843137254903</v>
      </c>
      <c r="BH7124" s="36">
        <f t="shared" ca="1" si="37498"/>
        <v>0.99215686274509807</v>
      </c>
      <c r="BI7124" s="36">
        <f t="shared" ca="1" si="37499"/>
        <v>0.99215686274509807</v>
      </c>
      <c r="BJ7124" s="36">
        <f t="shared" ca="1" si="37500"/>
        <v>0.99215686274509807</v>
      </c>
      <c r="BK7124" s="36">
        <f t="shared" ca="1" si="37501"/>
        <v>0</v>
      </c>
      <c r="BL7124" s="36">
        <f t="shared" ca="1" si="37502"/>
        <v>0</v>
      </c>
      <c r="BM7124" s="36">
        <f t="shared" ca="1" si="37503"/>
        <v>0</v>
      </c>
      <c r="BN7124" s="36">
        <f t="shared" ca="1" si="37504"/>
        <v>0</v>
      </c>
      <c r="BO7124" s="25"/>
      <c r="BP7124" s="25"/>
      <c r="BQ7124" s="23"/>
      <c r="BR7124" s="7">
        <v>4</v>
      </c>
      <c r="BS7124" s="1">
        <f t="shared" ca="1" si="37505"/>
        <v>0.48160743256383232</v>
      </c>
      <c r="BT7124" s="1">
        <f t="shared" ca="1" si="37506"/>
        <v>0.48160743256383232</v>
      </c>
      <c r="BU7124" s="1">
        <f t="shared" ca="1" si="37507"/>
        <v>0.86602902939721271</v>
      </c>
      <c r="BV7124" s="1">
        <f t="shared" ca="1" si="37508"/>
        <v>0.93589196967178434</v>
      </c>
      <c r="BW7124" s="1">
        <f t="shared" ca="1" si="37509"/>
        <v>0.97858670850036</v>
      </c>
      <c r="BX7124" s="1">
        <f t="shared" ca="1" si="37510"/>
        <v>0.96799561075116702</v>
      </c>
      <c r="BY7124" s="1">
        <f t="shared" ca="1" si="37511"/>
        <v>0.92758242165921367</v>
      </c>
      <c r="BZ7124" s="1">
        <f t="shared" ca="1" si="37512"/>
        <v>0.79194686793045166</v>
      </c>
      <c r="CA7124" s="1">
        <f t="shared" ca="1" si="37513"/>
        <v>0.73145326662213683</v>
      </c>
      <c r="CB7124" s="1">
        <f t="shared" ca="1" si="37514"/>
        <v>0.54986150949047419</v>
      </c>
      <c r="CC7124" s="1">
        <f t="shared" ca="1" si="37515"/>
        <v>0.48160743256383232</v>
      </c>
      <c r="CD7124" s="25"/>
      <c r="CE7124" s="7">
        <v>4</v>
      </c>
      <c r="CF7124" s="1">
        <f t="shared" ca="1" si="37516"/>
        <v>0.16845687140215862</v>
      </c>
      <c r="CG7124" s="1">
        <f t="shared" ca="1" si="37517"/>
        <v>0.16845687140215862</v>
      </c>
      <c r="CH7124" s="1">
        <f t="shared" ca="1" si="37518"/>
        <v>7.7277553485153597E-2</v>
      </c>
      <c r="CI7124" s="1">
        <f t="shared" ca="1" si="37519"/>
        <v>0.58232566933717334</v>
      </c>
      <c r="CJ7124" s="1">
        <f t="shared" ca="1" si="37520"/>
        <v>0.9973554153059504</v>
      </c>
      <c r="CK7124" s="1">
        <f t="shared" ca="1" si="37521"/>
        <v>0.55165250242427943</v>
      </c>
      <c r="CL7124" s="1">
        <f t="shared" ca="1" si="37522"/>
        <v>0.99925366539155813</v>
      </c>
      <c r="CM7124" s="1">
        <f t="shared" ca="1" si="37523"/>
        <v>0.99988173558373572</v>
      </c>
      <c r="CN7124" s="1">
        <f t="shared" ca="1" si="37524"/>
        <v>0.99619743594699695</v>
      </c>
      <c r="CO7124" s="1">
        <f t="shared" ca="1" si="37525"/>
        <v>0.99751061152302212</v>
      </c>
      <c r="CP7124" s="1">
        <f t="shared" ca="1" si="37526"/>
        <v>0.16845687140215862</v>
      </c>
      <c r="CQ7124" s="25"/>
      <c r="CR7124" s="7">
        <v>4</v>
      </c>
      <c r="CS7124" s="1">
        <f t="shared" ca="1" si="37527"/>
        <v>1.8689893644914347E-2</v>
      </c>
      <c r="CT7124" s="1">
        <f t="shared" ca="1" si="37528"/>
        <v>1.8689893644914347E-2</v>
      </c>
      <c r="CU7124" s="1">
        <f t="shared" ca="1" si="37529"/>
        <v>0.65304026110909408</v>
      </c>
      <c r="CV7124" s="1">
        <f t="shared" ca="1" si="37530"/>
        <v>0.60914055166627668</v>
      </c>
      <c r="CW7124" s="1">
        <f t="shared" ca="1" si="37531"/>
        <v>0.25445609702796945</v>
      </c>
      <c r="CX7124" s="1">
        <f t="shared" ca="1" si="37532"/>
        <v>0.72251855551480426</v>
      </c>
      <c r="CY7124" s="1">
        <f t="shared" ca="1" si="37533"/>
        <v>0.30234712938063396</v>
      </c>
      <c r="CZ7124" s="1">
        <f t="shared" ca="1" si="37534"/>
        <v>8.5643289773358368E-3</v>
      </c>
      <c r="DA7124" s="1">
        <f t="shared" ca="1" si="37535"/>
        <v>3.1993033535437761E-2</v>
      </c>
      <c r="DB7124" s="1">
        <f t="shared" ca="1" si="37536"/>
        <v>7.0869570814126809E-3</v>
      </c>
      <c r="DC7124" s="1">
        <f t="shared" ca="1" si="37537"/>
        <v>1.8689893644914347E-2</v>
      </c>
      <c r="DD7124" s="25"/>
      <c r="DE7124" s="40"/>
      <c r="DF7124" s="50"/>
      <c r="DG7124" s="7">
        <v>4</v>
      </c>
      <c r="DH7124" s="1">
        <f t="shared" ca="1" si="37538"/>
        <v>0.72613257569556855</v>
      </c>
      <c r="DI7124" s="1">
        <f t="shared" ca="1" si="37539"/>
        <v>0.93670349968614974</v>
      </c>
      <c r="DJ7124" s="1">
        <f t="shared" ca="1" si="37540"/>
        <v>0.95573563724658395</v>
      </c>
      <c r="DK7124" s="1">
        <f t="shared" ca="1" si="37541"/>
        <v>0.92829838496708073</v>
      </c>
      <c r="DL7124" s="1">
        <f t="shared" ca="1" si="37542"/>
        <v>0.95704335170202104</v>
      </c>
      <c r="DM7124" s="1">
        <f t="shared" ca="1" si="37543"/>
        <v>0.73193970579658529</v>
      </c>
      <c r="DN7124" s="25"/>
      <c r="DO7124" s="50"/>
      <c r="DP7124" s="7">
        <v>4</v>
      </c>
      <c r="DQ7124" s="1">
        <f t="shared" ca="1" si="37544"/>
        <v>0.69723054709371324</v>
      </c>
      <c r="DR7124" s="1">
        <f t="shared" ca="1" si="37545"/>
        <v>0.99997306952671938</v>
      </c>
      <c r="DS7124" s="1">
        <f t="shared" ca="1" si="37546"/>
        <v>0.99991789711651013</v>
      </c>
      <c r="DT7124" s="1">
        <f t="shared" ca="1" si="37547"/>
        <v>0.99999997671971663</v>
      </c>
      <c r="DU7124" s="1">
        <f t="shared" ca="1" si="37548"/>
        <v>0.99992349590483698</v>
      </c>
      <c r="DV7124" s="1">
        <f t="shared" ca="1" si="37549"/>
        <v>0.99911690878986459</v>
      </c>
      <c r="DW7124" s="25"/>
      <c r="DX7124" s="50"/>
      <c r="DY7124" s="7">
        <v>4</v>
      </c>
      <c r="DZ7124" s="1">
        <f t="shared" ca="1" si="37550"/>
        <v>0.54844066243087408</v>
      </c>
      <c r="EA7124" s="1">
        <f t="shared" ca="1" si="37551"/>
        <v>0.77269547600403055</v>
      </c>
      <c r="EB7124" s="1">
        <f t="shared" ca="1" si="37552"/>
        <v>0.94243654390249876</v>
      </c>
      <c r="EC7124" s="1">
        <f t="shared" ca="1" si="37553"/>
        <v>0.84101457668152435</v>
      </c>
      <c r="ED7124" s="1">
        <f t="shared" ca="1" si="37554"/>
        <v>0.65387438151749466</v>
      </c>
      <c r="EE7124" s="1">
        <f t="shared" ca="1" si="37555"/>
        <v>0.23821630023045351</v>
      </c>
      <c r="EF7124" s="29"/>
      <c r="EG7124" s="23"/>
      <c r="EH7124" s="50"/>
      <c r="EI7124" s="7">
        <v>4</v>
      </c>
      <c r="EJ7124" s="1">
        <f t="shared" ca="1" si="37556"/>
        <v>0.99916479492062749</v>
      </c>
      <c r="EK7124" s="1">
        <f t="shared" ca="1" si="37557"/>
        <v>0.99940457746929834</v>
      </c>
      <c r="EL7124" s="1">
        <f t="shared" ca="1" si="37558"/>
        <v>0.99915206404358226</v>
      </c>
      <c r="EM7124" s="1">
        <f t="shared" ca="1" si="37559"/>
        <v>0.99778168744922136</v>
      </c>
      <c r="EN7124" s="14"/>
      <c r="EO7124" s="50">
        <v>1</v>
      </c>
      <c r="EP7124" s="7">
        <v>1</v>
      </c>
      <c r="EQ7124" s="1">
        <f t="shared" ref="EQ7124" ca="1" si="37563">MAX(EJ7121:EK7122)</f>
        <v>0.99949033984869506</v>
      </c>
      <c r="ER7124" s="1">
        <f t="shared" ref="ER7124" ca="1" si="37564">MAX(EL7121:EM7122)</f>
        <v>0.99943329731773245</v>
      </c>
      <c r="ES7124" s="14"/>
      <c r="ET7124" s="23"/>
      <c r="EU7124" s="7">
        <v>3</v>
      </c>
      <c r="EV7124" s="1">
        <f t="shared" ref="EV7124" ca="1" si="37565">1/(1+EXP(-SUMPRODUCT($EV$15:$EW$24,EQ7124:ER7133)+$EX$15))</f>
        <v>1.8003131256072146E-8</v>
      </c>
      <c r="EW7124" s="14"/>
      <c r="EX7124" s="7">
        <v>3</v>
      </c>
      <c r="EY7124" s="1">
        <f t="shared" ca="1" si="37562"/>
        <v>3.2411273502336187E-16</v>
      </c>
      <c r="EZ7124" s="14"/>
      <c r="FA7124" s="14"/>
      <c r="FB7124" s="14"/>
      <c r="FC7124" s="19"/>
    </row>
    <row r="7125" spans="1:159" x14ac:dyDescent="0.2">
      <c r="A7125" s="55"/>
      <c r="B7125" s="18">
        <v>5</v>
      </c>
      <c r="C7125" s="1">
        <f>学習データ!C7091*$B$37</f>
        <v>0</v>
      </c>
      <c r="D7125" s="1">
        <f>学習データ!D7091*$B$37</f>
        <v>0</v>
      </c>
      <c r="E7125" s="1">
        <f>学習データ!E7091*$B$37</f>
        <v>0</v>
      </c>
      <c r="F7125" s="1">
        <f>学習データ!F7091*$B$37</f>
        <v>0</v>
      </c>
      <c r="G7125" s="1">
        <f>学習データ!G7091*$B$37</f>
        <v>0</v>
      </c>
      <c r="H7125" s="1">
        <f>学習データ!H7091*$B$37</f>
        <v>0</v>
      </c>
      <c r="I7125" s="1">
        <f>学習データ!I7091*$B$37</f>
        <v>0</v>
      </c>
      <c r="J7125" s="1">
        <f>学習データ!J7091*$B$37</f>
        <v>0</v>
      </c>
      <c r="K7125" s="1">
        <f>学習データ!K7091*$B$37</f>
        <v>0</v>
      </c>
      <c r="L7125" s="1">
        <f>学習データ!L7091*$B$37</f>
        <v>0</v>
      </c>
      <c r="M7125" s="1">
        <f>学習データ!M7091*$B$37</f>
        <v>0</v>
      </c>
      <c r="N7125" s="1">
        <f>学習データ!N7091*$B$37</f>
        <v>0</v>
      </c>
      <c r="O7125" s="1">
        <f>学習データ!O7091*$B$37</f>
        <v>0</v>
      </c>
      <c r="P7125" s="1">
        <f>学習データ!P7091*$B$37</f>
        <v>0</v>
      </c>
      <c r="Q7125" s="1">
        <f>学習データ!Q7091*$B$37</f>
        <v>0</v>
      </c>
      <c r="R7125" s="1">
        <f>学習データ!R7091*$B$37</f>
        <v>0</v>
      </c>
      <c r="S7125" s="1">
        <f>学習データ!S7091*$B$37</f>
        <v>0</v>
      </c>
      <c r="T7125" s="1">
        <f>学習データ!T7091*$B$37</f>
        <v>0</v>
      </c>
      <c r="U7125" s="1">
        <f>学習データ!U7091*$B$37</f>
        <v>0</v>
      </c>
      <c r="V7125" s="1">
        <f>学習データ!V7091*$B$37</f>
        <v>0</v>
      </c>
      <c r="W7125" s="1">
        <f>学習データ!W7091*$B$37</f>
        <v>0</v>
      </c>
      <c r="X7125" s="1">
        <f>学習データ!X7091*$B$37</f>
        <v>0</v>
      </c>
      <c r="Y7125" s="1">
        <f>学習データ!Y7091*$B$37</f>
        <v>0</v>
      </c>
      <c r="Z7125" s="1">
        <f>学習データ!Z7091*$B$37</f>
        <v>0</v>
      </c>
      <c r="AA7125" s="1">
        <f>学習データ!AA7091*$B$37</f>
        <v>0</v>
      </c>
      <c r="AB7125" s="1">
        <f>学習データ!AB7091*$B$37</f>
        <v>0</v>
      </c>
      <c r="AC7125" s="1">
        <f>学習データ!AC7091*$B$37</f>
        <v>0</v>
      </c>
      <c r="AD7125" s="1">
        <f>学習データ!AD7091*$B$37</f>
        <v>0</v>
      </c>
      <c r="AE7125" s="14"/>
      <c r="AF7125" s="14"/>
      <c r="AG7125" s="14"/>
      <c r="AH7125" s="29"/>
      <c r="AI7125" s="25"/>
      <c r="AJ7125" s="7">
        <v>5</v>
      </c>
      <c r="AK7125" s="36">
        <f t="shared" ca="1" si="37477"/>
        <v>0</v>
      </c>
      <c r="AL7125" s="36">
        <f t="shared" ca="1" si="37478"/>
        <v>0</v>
      </c>
      <c r="AM7125" s="36">
        <f t="shared" ca="1" si="37479"/>
        <v>0</v>
      </c>
      <c r="AN7125" s="36">
        <f t="shared" ca="1" si="37480"/>
        <v>0</v>
      </c>
      <c r="AO7125" s="36">
        <f t="shared" ca="1" si="37481"/>
        <v>0</v>
      </c>
      <c r="AP7125" s="36">
        <f t="shared" ca="1" si="37482"/>
        <v>0.9137254901960784</v>
      </c>
      <c r="AQ7125" s="36">
        <f t="shared" ca="1" si="37483"/>
        <v>0.99215686274509807</v>
      </c>
      <c r="AR7125" s="36">
        <f t="shared" ca="1" si="37484"/>
        <v>0</v>
      </c>
      <c r="AS7125" s="36">
        <f t="shared" ca="1" si="37485"/>
        <v>0</v>
      </c>
      <c r="AT7125" s="36">
        <f t="shared" ca="1" si="37486"/>
        <v>0.19607843137254902</v>
      </c>
      <c r="AU7125" s="36">
        <f t="shared" ca="1" si="37487"/>
        <v>0</v>
      </c>
      <c r="AV7125" s="36">
        <f t="shared" ca="1" si="37488"/>
        <v>0</v>
      </c>
      <c r="AW7125" s="36">
        <f t="shared" ca="1" si="37489"/>
        <v>0</v>
      </c>
      <c r="AX7125" s="36">
        <f t="shared" ca="1" si="37490"/>
        <v>0</v>
      </c>
      <c r="AY7125" s="25"/>
      <c r="AZ7125" s="7">
        <v>5</v>
      </c>
      <c r="BA7125" s="36">
        <f t="shared" ca="1" si="37491"/>
        <v>0</v>
      </c>
      <c r="BB7125" s="36">
        <f t="shared" ca="1" si="37492"/>
        <v>0</v>
      </c>
      <c r="BC7125" s="36">
        <f t="shared" ca="1" si="37493"/>
        <v>0</v>
      </c>
      <c r="BD7125" s="36">
        <f t="shared" ca="1" si="37494"/>
        <v>0</v>
      </c>
      <c r="BE7125" s="36">
        <f t="shared" ca="1" si="37495"/>
        <v>0</v>
      </c>
      <c r="BF7125" s="36">
        <f t="shared" ca="1" si="37496"/>
        <v>0.9137254901960784</v>
      </c>
      <c r="BG7125" s="36">
        <f t="shared" ca="1" si="37497"/>
        <v>0.99215686274509807</v>
      </c>
      <c r="BH7125" s="36">
        <f t="shared" ca="1" si="37498"/>
        <v>0</v>
      </c>
      <c r="BI7125" s="36">
        <f t="shared" ca="1" si="37499"/>
        <v>0</v>
      </c>
      <c r="BJ7125" s="36">
        <f t="shared" ca="1" si="37500"/>
        <v>0</v>
      </c>
      <c r="BK7125" s="36">
        <f t="shared" ca="1" si="37501"/>
        <v>0</v>
      </c>
      <c r="BL7125" s="36">
        <f t="shared" ca="1" si="37502"/>
        <v>0</v>
      </c>
      <c r="BM7125" s="36">
        <f t="shared" ca="1" si="37503"/>
        <v>0</v>
      </c>
      <c r="BN7125" s="36">
        <f t="shared" ca="1" si="37504"/>
        <v>0</v>
      </c>
      <c r="BO7125" s="25"/>
      <c r="BP7125" s="25"/>
      <c r="BQ7125" s="23"/>
      <c r="BR7125" s="7">
        <v>5</v>
      </c>
      <c r="BS7125" s="1">
        <f t="shared" ca="1" si="37505"/>
        <v>0.48160743256383232</v>
      </c>
      <c r="BT7125" s="1">
        <f t="shared" ca="1" si="37506"/>
        <v>0.71676142759400563</v>
      </c>
      <c r="BU7125" s="1">
        <f t="shared" ca="1" si="37507"/>
        <v>0.78538087986709393</v>
      </c>
      <c r="BV7125" s="1">
        <f t="shared" ca="1" si="37508"/>
        <v>0.96770211210284152</v>
      </c>
      <c r="BW7125" s="1">
        <f t="shared" ca="1" si="37509"/>
        <v>0.90665854771976584</v>
      </c>
      <c r="BX7125" s="1">
        <f t="shared" ca="1" si="37510"/>
        <v>0.95078814227966513</v>
      </c>
      <c r="BY7125" s="1">
        <f t="shared" ca="1" si="37511"/>
        <v>0.94303465090185057</v>
      </c>
      <c r="BZ7125" s="1">
        <f t="shared" ca="1" si="37512"/>
        <v>0.96769394031738454</v>
      </c>
      <c r="CA7125" s="1">
        <f t="shared" ca="1" si="37513"/>
        <v>0.89170789692794095</v>
      </c>
      <c r="CB7125" s="1">
        <f t="shared" ca="1" si="37514"/>
        <v>0.80699943111580286</v>
      </c>
      <c r="CC7125" s="1">
        <f t="shared" ca="1" si="37515"/>
        <v>0.52609656105546887</v>
      </c>
      <c r="CD7125" s="25"/>
      <c r="CE7125" s="7">
        <v>5</v>
      </c>
      <c r="CF7125" s="1">
        <f t="shared" ca="1" si="37516"/>
        <v>0.16845687140215862</v>
      </c>
      <c r="CG7125" s="1">
        <f t="shared" ca="1" si="37517"/>
        <v>8.5646311774845545E-3</v>
      </c>
      <c r="CH7125" s="1">
        <f t="shared" ca="1" si="37518"/>
        <v>0.40247674460301869</v>
      </c>
      <c r="CI7125" s="1">
        <f t="shared" ca="1" si="37519"/>
        <v>0.6469511359375163</v>
      </c>
      <c r="CJ7125" s="1">
        <f t="shared" ca="1" si="37520"/>
        <v>0.97226867359679847</v>
      </c>
      <c r="CK7125" s="1">
        <f t="shared" ca="1" si="37521"/>
        <v>0.53721586033490998</v>
      </c>
      <c r="CL7125" s="1">
        <f t="shared" ca="1" si="37522"/>
        <v>0.33642023362823381</v>
      </c>
      <c r="CM7125" s="1">
        <f t="shared" ca="1" si="37523"/>
        <v>4.4549595700333606E-6</v>
      </c>
      <c r="CN7125" s="1">
        <f t="shared" ca="1" si="37524"/>
        <v>4.1285305439413156E-3</v>
      </c>
      <c r="CO7125" s="1">
        <f t="shared" ca="1" si="37525"/>
        <v>2.1170583644614181E-2</v>
      </c>
      <c r="CP7125" s="1">
        <f t="shared" ca="1" si="37526"/>
        <v>0.24039948087556237</v>
      </c>
      <c r="CQ7125" s="25"/>
      <c r="CR7125" s="7">
        <v>5</v>
      </c>
      <c r="CS7125" s="1">
        <f t="shared" ca="1" si="37527"/>
        <v>1.8689893644914347E-2</v>
      </c>
      <c r="CT7125" s="1">
        <f t="shared" ca="1" si="37528"/>
        <v>3.2061181253373816E-2</v>
      </c>
      <c r="CU7125" s="1">
        <f t="shared" ca="1" si="37529"/>
        <v>0.78924756891573389</v>
      </c>
      <c r="CV7125" s="1">
        <f t="shared" ca="1" si="37530"/>
        <v>0.11980453448996428</v>
      </c>
      <c r="CW7125" s="1">
        <f t="shared" ca="1" si="37531"/>
        <v>0.28637452392561941</v>
      </c>
      <c r="CX7125" s="1">
        <f t="shared" ca="1" si="37532"/>
        <v>0.96232913320381386</v>
      </c>
      <c r="CY7125" s="1">
        <f t="shared" ca="1" si="37533"/>
        <v>0.2002614942867037</v>
      </c>
      <c r="CZ7125" s="1">
        <f t="shared" ca="1" si="37534"/>
        <v>0.28307901647262357</v>
      </c>
      <c r="DA7125" s="1">
        <f t="shared" ca="1" si="37535"/>
        <v>9.9561384858496776E-2</v>
      </c>
      <c r="DB7125" s="1">
        <f t="shared" ca="1" si="37536"/>
        <v>3.1895009742419066E-2</v>
      </c>
      <c r="DC7125" s="1">
        <f t="shared" ca="1" si="37537"/>
        <v>5.4741452768622568E-3</v>
      </c>
      <c r="DD7125" s="25"/>
      <c r="DE7125" s="40"/>
      <c r="DF7125" s="50"/>
      <c r="DG7125" s="7">
        <v>5</v>
      </c>
      <c r="DH7125" s="1">
        <f t="shared" ca="1" si="37538"/>
        <v>0.93126616437459453</v>
      </c>
      <c r="DI7125" s="1">
        <f t="shared" ca="1" si="37539"/>
        <v>0.9421412349492847</v>
      </c>
      <c r="DJ7125" s="1">
        <f t="shared" ca="1" si="37540"/>
        <v>0.98029315621295743</v>
      </c>
      <c r="DK7125" s="1">
        <f t="shared" ca="1" si="37541"/>
        <v>0.97655579961424455</v>
      </c>
      <c r="DL7125" s="1">
        <f t="shared" ca="1" si="37542"/>
        <v>0.88745355544538074</v>
      </c>
      <c r="DM7125" s="1">
        <f t="shared" ca="1" si="37543"/>
        <v>0.50585553955350626</v>
      </c>
      <c r="DN7125" s="25"/>
      <c r="DO7125" s="50"/>
      <c r="DP7125" s="7">
        <v>5</v>
      </c>
      <c r="DQ7125" s="1">
        <f t="shared" ca="1" si="37544"/>
        <v>0.66228177403815225</v>
      </c>
      <c r="DR7125" s="1">
        <f t="shared" ca="1" si="37545"/>
        <v>0.41042836485456857</v>
      </c>
      <c r="DS7125" s="1">
        <f t="shared" ca="1" si="37546"/>
        <v>0.71264174133726266</v>
      </c>
      <c r="DT7125" s="1">
        <f t="shared" ca="1" si="37547"/>
        <v>0.99992204882275226</v>
      </c>
      <c r="DU7125" s="1">
        <f t="shared" ca="1" si="37548"/>
        <v>0.99906562590622772</v>
      </c>
      <c r="DV7125" s="1">
        <f t="shared" ca="1" si="37549"/>
        <v>0.99612995594509568</v>
      </c>
      <c r="DW7125" s="25"/>
      <c r="DX7125" s="50"/>
      <c r="DY7125" s="7">
        <v>5</v>
      </c>
      <c r="DZ7125" s="1">
        <f t="shared" ca="1" si="37550"/>
        <v>0.51732393981337454</v>
      </c>
      <c r="EA7125" s="1">
        <f t="shared" ca="1" si="37551"/>
        <v>0.83242732642014683</v>
      </c>
      <c r="EB7125" s="1">
        <f t="shared" ca="1" si="37552"/>
        <v>0.64724508869234132</v>
      </c>
      <c r="EC7125" s="1">
        <f t="shared" ca="1" si="37553"/>
        <v>0.96516862120216196</v>
      </c>
      <c r="ED7125" s="1">
        <f t="shared" ca="1" si="37554"/>
        <v>0.59484254579094553</v>
      </c>
      <c r="EE7125" s="1">
        <f t="shared" ca="1" si="37555"/>
        <v>2.3874072872253873E-2</v>
      </c>
      <c r="EF7125" s="29"/>
      <c r="EG7125" s="23"/>
      <c r="EH7125" s="26"/>
      <c r="EI7125" s="14"/>
      <c r="EJ7125" s="14"/>
      <c r="EK7125" s="14"/>
      <c r="EL7125" s="14"/>
      <c r="EM7125" s="14"/>
      <c r="EN7125" s="14"/>
      <c r="EO7125" s="50"/>
      <c r="EP7125" s="7">
        <v>2</v>
      </c>
      <c r="EQ7125" s="1">
        <f t="shared" ref="EQ7125" ca="1" si="37566">MAX(EJ7123:EK7124)</f>
        <v>0.99950206159318089</v>
      </c>
      <c r="ER7125" s="1">
        <f t="shared" ref="ER7125" ca="1" si="37567">MAX(EL7123:EM7124)</f>
        <v>0.99947414216502972</v>
      </c>
      <c r="ES7125" s="14"/>
      <c r="ET7125" s="23"/>
      <c r="EU7125" s="7">
        <v>4</v>
      </c>
      <c r="EV7125" s="1"/>
      <c r="EW7125" s="25"/>
      <c r="EX7125" s="7">
        <v>4</v>
      </c>
      <c r="EY7125" s="1"/>
      <c r="EZ7125" s="14"/>
      <c r="FA7125" s="14"/>
      <c r="FB7125" s="14"/>
      <c r="FC7125" s="19"/>
    </row>
    <row r="7126" spans="1:159" x14ac:dyDescent="0.2">
      <c r="A7126" s="55"/>
      <c r="B7126" s="18">
        <v>6</v>
      </c>
      <c r="C7126" s="1">
        <f>学習データ!C7092*$B$37</f>
        <v>0</v>
      </c>
      <c r="D7126" s="1">
        <f>学習データ!D7092*$B$37</f>
        <v>0</v>
      </c>
      <c r="E7126" s="1">
        <f>学習データ!E7092*$B$37</f>
        <v>0</v>
      </c>
      <c r="F7126" s="1">
        <f>学習データ!F7092*$B$37</f>
        <v>0</v>
      </c>
      <c r="G7126" s="1">
        <f>学習データ!G7092*$B$37</f>
        <v>0</v>
      </c>
      <c r="H7126" s="1">
        <f>学習データ!H7092*$B$37</f>
        <v>0</v>
      </c>
      <c r="I7126" s="1">
        <f>学習データ!I7092*$B$37</f>
        <v>0</v>
      </c>
      <c r="J7126" s="1">
        <f>学習データ!J7092*$B$37</f>
        <v>0</v>
      </c>
      <c r="K7126" s="1">
        <f>学習データ!K7092*$B$37</f>
        <v>0</v>
      </c>
      <c r="L7126" s="1">
        <f>学習データ!L7092*$B$37</f>
        <v>0</v>
      </c>
      <c r="M7126" s="1">
        <f>学習データ!M7092*$B$37</f>
        <v>0</v>
      </c>
      <c r="N7126" s="1">
        <f>学習データ!N7092*$B$37</f>
        <v>0</v>
      </c>
      <c r="O7126" s="1">
        <f>学習データ!O7092*$B$37</f>
        <v>31</v>
      </c>
      <c r="P7126" s="1">
        <f>学習データ!P7092*$B$37</f>
        <v>132</v>
      </c>
      <c r="Q7126" s="1">
        <f>学習データ!Q7092*$B$37</f>
        <v>152</v>
      </c>
      <c r="R7126" s="1">
        <f>学習データ!R7092*$B$37</f>
        <v>233</v>
      </c>
      <c r="S7126" s="1">
        <f>学習データ!S7092*$B$37</f>
        <v>193</v>
      </c>
      <c r="T7126" s="1">
        <f>学習データ!T7092*$B$37</f>
        <v>233</v>
      </c>
      <c r="U7126" s="1">
        <f>学習データ!U7092*$B$37</f>
        <v>193</v>
      </c>
      <c r="V7126" s="1">
        <f>学習データ!V7092*$B$37</f>
        <v>112</v>
      </c>
      <c r="W7126" s="1">
        <f>学習データ!W7092*$B$37</f>
        <v>0</v>
      </c>
      <c r="X7126" s="1">
        <f>学習データ!X7092*$B$37</f>
        <v>0</v>
      </c>
      <c r="Y7126" s="1">
        <f>学習データ!Y7092*$B$37</f>
        <v>0</v>
      </c>
      <c r="Z7126" s="1">
        <f>学習データ!Z7092*$B$37</f>
        <v>0</v>
      </c>
      <c r="AA7126" s="1">
        <f>学習データ!AA7092*$B$37</f>
        <v>0</v>
      </c>
      <c r="AB7126" s="1">
        <f>学習データ!AB7092*$B$37</f>
        <v>0</v>
      </c>
      <c r="AC7126" s="1">
        <f>学習データ!AC7092*$B$37</f>
        <v>0</v>
      </c>
      <c r="AD7126" s="1">
        <f>学習データ!AD7092*$B$37</f>
        <v>0</v>
      </c>
      <c r="AE7126" s="14"/>
      <c r="AF7126" s="14"/>
      <c r="AG7126" s="14"/>
      <c r="AH7126" s="29"/>
      <c r="AI7126" s="25"/>
      <c r="AJ7126" s="7">
        <v>6</v>
      </c>
      <c r="AK7126" s="36">
        <f t="shared" ca="1" si="37477"/>
        <v>0</v>
      </c>
      <c r="AL7126" s="36">
        <f t="shared" ca="1" si="37478"/>
        <v>0</v>
      </c>
      <c r="AM7126" s="36">
        <f t="shared" ca="1" si="37479"/>
        <v>0</v>
      </c>
      <c r="AN7126" s="36">
        <f t="shared" ca="1" si="37480"/>
        <v>0</v>
      </c>
      <c r="AO7126" s="36">
        <f t="shared" ca="1" si="37481"/>
        <v>8.2352941176470587E-2</v>
      </c>
      <c r="AP7126" s="36">
        <f t="shared" ca="1" si="37482"/>
        <v>0.99607843137254903</v>
      </c>
      <c r="AQ7126" s="36">
        <f t="shared" ca="1" si="37483"/>
        <v>0.31764705882352939</v>
      </c>
      <c r="AR7126" s="36">
        <f t="shared" ca="1" si="37484"/>
        <v>8.2352941176470587E-2</v>
      </c>
      <c r="AS7126" s="36">
        <f t="shared" ca="1" si="37485"/>
        <v>0.59607843137254901</v>
      </c>
      <c r="AT7126" s="36">
        <f t="shared" ca="1" si="37486"/>
        <v>0.51764705882352935</v>
      </c>
      <c r="AU7126" s="36">
        <f t="shared" ca="1" si="37487"/>
        <v>0</v>
      </c>
      <c r="AV7126" s="36">
        <f t="shared" ca="1" si="37488"/>
        <v>0</v>
      </c>
      <c r="AW7126" s="36">
        <f t="shared" ca="1" si="37489"/>
        <v>0</v>
      </c>
      <c r="AX7126" s="36">
        <f t="shared" ca="1" si="37490"/>
        <v>0</v>
      </c>
      <c r="AY7126" s="25"/>
      <c r="AZ7126" s="7">
        <v>6</v>
      </c>
      <c r="BA7126" s="36">
        <f t="shared" ca="1" si="37491"/>
        <v>0</v>
      </c>
      <c r="BB7126" s="36">
        <f t="shared" ca="1" si="37492"/>
        <v>0</v>
      </c>
      <c r="BC7126" s="36">
        <f t="shared" ca="1" si="37493"/>
        <v>0</v>
      </c>
      <c r="BD7126" s="36">
        <f t="shared" ca="1" si="37494"/>
        <v>0</v>
      </c>
      <c r="BE7126" s="36">
        <f t="shared" ca="1" si="37495"/>
        <v>0</v>
      </c>
      <c r="BF7126" s="36">
        <f t="shared" ca="1" si="37496"/>
        <v>0.99607843137254903</v>
      </c>
      <c r="BG7126" s="36">
        <f t="shared" ca="1" si="37497"/>
        <v>0</v>
      </c>
      <c r="BH7126" s="36">
        <f t="shared" ca="1" si="37498"/>
        <v>0</v>
      </c>
      <c r="BI7126" s="36">
        <f t="shared" ca="1" si="37499"/>
        <v>0</v>
      </c>
      <c r="BJ7126" s="36">
        <f t="shared" ca="1" si="37500"/>
        <v>0</v>
      </c>
      <c r="BK7126" s="36">
        <f t="shared" ca="1" si="37501"/>
        <v>0</v>
      </c>
      <c r="BL7126" s="36">
        <f t="shared" ca="1" si="37502"/>
        <v>0</v>
      </c>
      <c r="BM7126" s="36">
        <f t="shared" ca="1" si="37503"/>
        <v>0</v>
      </c>
      <c r="BN7126" s="36">
        <f t="shared" ca="1" si="37504"/>
        <v>0</v>
      </c>
      <c r="BO7126" s="25"/>
      <c r="BP7126" s="25"/>
      <c r="BQ7126" s="23"/>
      <c r="BR7126" s="7">
        <v>6</v>
      </c>
      <c r="BS7126" s="1">
        <f t="shared" ca="1" si="37505"/>
        <v>0.48160743256383232</v>
      </c>
      <c r="BT7126" s="1">
        <f t="shared" ca="1" si="37506"/>
        <v>0.77349826775636554</v>
      </c>
      <c r="BU7126" s="1">
        <f t="shared" ca="1" si="37507"/>
        <v>0.94096190656733403</v>
      </c>
      <c r="BV7126" s="1">
        <f t="shared" ca="1" si="37508"/>
        <v>0.94111994697467272</v>
      </c>
      <c r="BW7126" s="1">
        <f t="shared" ca="1" si="37509"/>
        <v>0.97710042403946873</v>
      </c>
      <c r="BX7126" s="1">
        <f t="shared" ca="1" si="37510"/>
        <v>0.94041542450762061</v>
      </c>
      <c r="BY7126" s="1">
        <f t="shared" ca="1" si="37511"/>
        <v>0.96011405754801238</v>
      </c>
      <c r="BZ7126" s="1">
        <f t="shared" ca="1" si="37512"/>
        <v>0.97576126300752475</v>
      </c>
      <c r="CA7126" s="1">
        <f t="shared" ca="1" si="37513"/>
        <v>0.91565130393872363</v>
      </c>
      <c r="CB7126" s="1">
        <f t="shared" ca="1" si="37514"/>
        <v>0.89401998567210228</v>
      </c>
      <c r="CC7126" s="1">
        <f t="shared" ca="1" si="37515"/>
        <v>0.71678999060911008</v>
      </c>
      <c r="CD7126" s="25"/>
      <c r="CE7126" s="7">
        <v>6</v>
      </c>
      <c r="CF7126" s="1">
        <f t="shared" ca="1" si="37516"/>
        <v>0.16845687140215862</v>
      </c>
      <c r="CG7126" s="1">
        <f t="shared" ca="1" si="37517"/>
        <v>1.2639038540219538E-2</v>
      </c>
      <c r="CH7126" s="1">
        <f t="shared" ca="1" si="37518"/>
        <v>2.1075288972974984E-4</v>
      </c>
      <c r="CI7126" s="1">
        <f t="shared" ca="1" si="37519"/>
        <v>0.99936947583007651</v>
      </c>
      <c r="CJ7126" s="1">
        <f t="shared" ca="1" si="37520"/>
        <v>4.9071288296275136E-3</v>
      </c>
      <c r="CK7126" s="1">
        <f t="shared" ca="1" si="37521"/>
        <v>0.99999982230413287</v>
      </c>
      <c r="CL7126" s="1">
        <f t="shared" ca="1" si="37522"/>
        <v>0.99455938729695348</v>
      </c>
      <c r="CM7126" s="1">
        <f t="shared" ca="1" si="37523"/>
        <v>0.3547865057005441</v>
      </c>
      <c r="CN7126" s="1">
        <f t="shared" ca="1" si="37524"/>
        <v>2.6326152401485933E-3</v>
      </c>
      <c r="CO7126" s="1">
        <f t="shared" ca="1" si="37525"/>
        <v>6.6683286836860228E-2</v>
      </c>
      <c r="CP7126" s="1">
        <f t="shared" ca="1" si="37526"/>
        <v>5.6343729395201401E-2</v>
      </c>
      <c r="CQ7126" s="25"/>
      <c r="CR7126" s="7">
        <v>6</v>
      </c>
      <c r="CS7126" s="1">
        <f t="shared" ca="1" si="37527"/>
        <v>1.8689893644914347E-2</v>
      </c>
      <c r="CT7126" s="1">
        <f t="shared" ca="1" si="37528"/>
        <v>0.27896886724868225</v>
      </c>
      <c r="CU7126" s="1">
        <f t="shared" ca="1" si="37529"/>
        <v>0.49399113586278998</v>
      </c>
      <c r="CV7126" s="1">
        <f t="shared" ca="1" si="37530"/>
        <v>0.16803780845983177</v>
      </c>
      <c r="CW7126" s="1">
        <f t="shared" ca="1" si="37531"/>
        <v>0.84583165768731083</v>
      </c>
      <c r="CX7126" s="1">
        <f t="shared" ca="1" si="37532"/>
        <v>0.24807631804770622</v>
      </c>
      <c r="CY7126" s="1">
        <f t="shared" ca="1" si="37533"/>
        <v>0.986514965436458</v>
      </c>
      <c r="CZ7126" s="1">
        <f t="shared" ca="1" si="37534"/>
        <v>0.95065136859486599</v>
      </c>
      <c r="DA7126" s="1">
        <f t="shared" ca="1" si="37535"/>
        <v>0.28787916497160848</v>
      </c>
      <c r="DB7126" s="1">
        <f t="shared" ca="1" si="37536"/>
        <v>0.21761343245940026</v>
      </c>
      <c r="DC7126" s="1">
        <f t="shared" ca="1" si="37537"/>
        <v>3.2897133270485664E-2</v>
      </c>
      <c r="DD7126" s="25"/>
      <c r="DE7126" s="40"/>
      <c r="DF7126" s="50"/>
      <c r="DG7126" s="7">
        <v>6</v>
      </c>
      <c r="DH7126" s="1">
        <f t="shared" ca="1" si="37538"/>
        <v>0.78529951578047752</v>
      </c>
      <c r="DI7126" s="1">
        <f t="shared" ca="1" si="37539"/>
        <v>0.96500617341222406</v>
      </c>
      <c r="DJ7126" s="1">
        <f t="shared" ca="1" si="37540"/>
        <v>0.97620582226304142</v>
      </c>
      <c r="DK7126" s="1">
        <f t="shared" ca="1" si="37541"/>
        <v>0.77012297215935899</v>
      </c>
      <c r="DL7126" s="1">
        <f t="shared" ca="1" si="37542"/>
        <v>0.57956360646311078</v>
      </c>
      <c r="DM7126" s="1">
        <f t="shared" ca="1" si="37543"/>
        <v>0.48160743256383232</v>
      </c>
      <c r="DN7126" s="25"/>
      <c r="DO7126" s="50"/>
      <c r="DP7126" s="7">
        <v>6</v>
      </c>
      <c r="DQ7126" s="1">
        <f t="shared" ca="1" si="37544"/>
        <v>0.99991720275622986</v>
      </c>
      <c r="DR7126" s="1">
        <f t="shared" ca="1" si="37545"/>
        <v>0.99993369307105695</v>
      </c>
      <c r="DS7126" s="1">
        <f t="shared" ca="1" si="37546"/>
        <v>0.99991275288762693</v>
      </c>
      <c r="DT7126" s="1">
        <f t="shared" ca="1" si="37547"/>
        <v>0.99999289046338713</v>
      </c>
      <c r="DU7126" s="1">
        <f t="shared" ca="1" si="37548"/>
        <v>0.99797697189987267</v>
      </c>
      <c r="DV7126" s="1">
        <f t="shared" ca="1" si="37549"/>
        <v>0.16845687140215862</v>
      </c>
      <c r="DW7126" s="25"/>
      <c r="DX7126" s="50"/>
      <c r="DY7126" s="7">
        <v>6</v>
      </c>
      <c r="DZ7126" s="1">
        <f t="shared" ca="1" si="37550"/>
        <v>0.23129278506579798</v>
      </c>
      <c r="EA7126" s="1">
        <f t="shared" ca="1" si="37551"/>
        <v>0.96888340951889262</v>
      </c>
      <c r="EB7126" s="1">
        <f t="shared" ca="1" si="37552"/>
        <v>0.96146966856073501</v>
      </c>
      <c r="EC7126" s="1">
        <f t="shared" ca="1" si="37553"/>
        <v>0.44194855958701551</v>
      </c>
      <c r="ED7126" s="1">
        <f t="shared" ca="1" si="37554"/>
        <v>0.10391467990044506</v>
      </c>
      <c r="EE7126" s="1">
        <f t="shared" ca="1" si="37555"/>
        <v>1.8689893644914347E-2</v>
      </c>
      <c r="EF7126" s="29"/>
      <c r="EG7126" s="23"/>
      <c r="EH7126" s="50">
        <v>2</v>
      </c>
      <c r="EI7126" s="7">
        <v>0</v>
      </c>
      <c r="EJ7126" s="7">
        <v>1</v>
      </c>
      <c r="EK7126" s="7">
        <v>2</v>
      </c>
      <c r="EL7126" s="7">
        <v>3</v>
      </c>
      <c r="EM7126" s="7">
        <v>4</v>
      </c>
      <c r="EN7126" s="14"/>
      <c r="EO7126" s="50">
        <v>2</v>
      </c>
      <c r="EP7126" s="7">
        <v>1</v>
      </c>
      <c r="EQ7126" s="1">
        <f t="shared" ref="EQ7126" ca="1" si="37568">MAX(EJ7127:EK7128)</f>
        <v>0.99942892041571252</v>
      </c>
      <c r="ER7126" s="1">
        <f t="shared" ref="ER7126" ca="1" si="37569">MAX(EL7127:EM7128)</f>
        <v>0.99960105968996382</v>
      </c>
      <c r="ES7126" s="14"/>
      <c r="ET7126" s="23"/>
      <c r="EU7126" s="7">
        <v>5</v>
      </c>
      <c r="EV7126" s="1">
        <f t="shared" ref="EV7126" ca="1" si="37570">1/(1+EXP(-SUMPRODUCT($EV$25:$EW$34,EQ7124:ER7133)+$EX$25))</f>
        <v>0.99716101195756446</v>
      </c>
      <c r="EW7126" s="14"/>
      <c r="EX7126" s="7">
        <v>5</v>
      </c>
      <c r="EY7126" s="1">
        <f t="shared" ref="EY7126" ca="1" si="37571">(AG7143-EV7126)^2</f>
        <v>8.0598531050919896E-6</v>
      </c>
      <c r="EZ7126" s="14"/>
      <c r="FA7126" s="14"/>
      <c r="FB7126" s="14"/>
      <c r="FC7126" s="19"/>
    </row>
    <row r="7127" spans="1:159" x14ac:dyDescent="0.2">
      <c r="A7127" s="55"/>
      <c r="B7127" s="18">
        <v>7</v>
      </c>
      <c r="C7127" s="1">
        <f>学習データ!C7093*$B$37</f>
        <v>0</v>
      </c>
      <c r="D7127" s="1">
        <f>学習データ!D7093*$B$37</f>
        <v>0</v>
      </c>
      <c r="E7127" s="1">
        <f>学習データ!E7093*$B$37</f>
        <v>0</v>
      </c>
      <c r="F7127" s="1">
        <f>学習データ!F7093*$B$37</f>
        <v>0</v>
      </c>
      <c r="G7127" s="1">
        <f>学習データ!G7093*$B$37</f>
        <v>0</v>
      </c>
      <c r="H7127" s="1">
        <f>学習データ!H7093*$B$37</f>
        <v>0</v>
      </c>
      <c r="I7127" s="1">
        <f>学習データ!I7093*$B$37</f>
        <v>0</v>
      </c>
      <c r="J7127" s="1">
        <f>学習データ!J7093*$B$37</f>
        <v>0</v>
      </c>
      <c r="K7127" s="1">
        <f>学習データ!K7093*$B$37</f>
        <v>0</v>
      </c>
      <c r="L7127" s="1">
        <f>学習データ!L7093*$B$37</f>
        <v>0</v>
      </c>
      <c r="M7127" s="1">
        <f>学習データ!M7093*$B$37</f>
        <v>0</v>
      </c>
      <c r="N7127" s="1">
        <f>学習データ!N7093*$B$37</f>
        <v>41</v>
      </c>
      <c r="O7127" s="1">
        <f>学習データ!O7093*$B$37</f>
        <v>233</v>
      </c>
      <c r="P7127" s="1">
        <f>学習データ!P7093*$B$37</f>
        <v>252</v>
      </c>
      <c r="Q7127" s="1">
        <f>学習データ!Q7093*$B$37</f>
        <v>253</v>
      </c>
      <c r="R7127" s="1">
        <f>学習データ!R7093*$B$37</f>
        <v>252</v>
      </c>
      <c r="S7127" s="1">
        <f>学習データ!S7093*$B$37</f>
        <v>253</v>
      </c>
      <c r="T7127" s="1">
        <f>学習データ!T7093*$B$37</f>
        <v>252</v>
      </c>
      <c r="U7127" s="1">
        <f>学習データ!U7093*$B$37</f>
        <v>253</v>
      </c>
      <c r="V7127" s="1">
        <f>学習データ!V7093*$B$37</f>
        <v>252</v>
      </c>
      <c r="W7127" s="1">
        <f>学習データ!W7093*$B$37</f>
        <v>82</v>
      </c>
      <c r="X7127" s="1">
        <f>学習データ!X7093*$B$37</f>
        <v>0</v>
      </c>
      <c r="Y7127" s="1">
        <f>学習データ!Y7093*$B$37</f>
        <v>0</v>
      </c>
      <c r="Z7127" s="1">
        <f>学習データ!Z7093*$B$37</f>
        <v>0</v>
      </c>
      <c r="AA7127" s="1">
        <f>学習データ!AA7093*$B$37</f>
        <v>0</v>
      </c>
      <c r="AB7127" s="1">
        <f>学習データ!AB7093*$B$37</f>
        <v>0</v>
      </c>
      <c r="AC7127" s="1">
        <f>学習データ!AC7093*$B$37</f>
        <v>0</v>
      </c>
      <c r="AD7127" s="1">
        <f>学習データ!AD7093*$B$37</f>
        <v>0</v>
      </c>
      <c r="AE7127" s="14"/>
      <c r="AF7127" s="14"/>
      <c r="AG7127" s="14"/>
      <c r="AH7127" s="29"/>
      <c r="AI7127" s="25"/>
      <c r="AJ7127" s="7">
        <v>7</v>
      </c>
      <c r="AK7127" s="36">
        <f t="shared" ca="1" si="37477"/>
        <v>0</v>
      </c>
      <c r="AL7127" s="36">
        <f t="shared" ca="1" si="37478"/>
        <v>0</v>
      </c>
      <c r="AM7127" s="36">
        <f t="shared" ca="1" si="37479"/>
        <v>0</v>
      </c>
      <c r="AN7127" s="36">
        <f t="shared" ca="1" si="37480"/>
        <v>0</v>
      </c>
      <c r="AO7127" s="36">
        <f t="shared" ca="1" si="37481"/>
        <v>0.79607843137254897</v>
      </c>
      <c r="AP7127" s="36">
        <f t="shared" ca="1" si="37482"/>
        <v>0.99215686274509807</v>
      </c>
      <c r="AQ7127" s="36">
        <f t="shared" ca="1" si="37483"/>
        <v>0.51764705882352935</v>
      </c>
      <c r="AR7127" s="36">
        <f t="shared" ca="1" si="37484"/>
        <v>0.99607843137254903</v>
      </c>
      <c r="AS7127" s="36">
        <f t="shared" ca="1" si="37485"/>
        <v>0.9137254901960784</v>
      </c>
      <c r="AT7127" s="36">
        <f t="shared" ca="1" si="37486"/>
        <v>0.99215686274509807</v>
      </c>
      <c r="AU7127" s="36">
        <f t="shared" ca="1" si="37487"/>
        <v>0.32156862745098036</v>
      </c>
      <c r="AV7127" s="36">
        <f t="shared" ca="1" si="37488"/>
        <v>0</v>
      </c>
      <c r="AW7127" s="36">
        <f t="shared" ca="1" si="37489"/>
        <v>0</v>
      </c>
      <c r="AX7127" s="36">
        <f t="shared" ca="1" si="37490"/>
        <v>0</v>
      </c>
      <c r="AY7127" s="25"/>
      <c r="AZ7127" s="7">
        <v>7</v>
      </c>
      <c r="BA7127" s="36">
        <f t="shared" ca="1" si="37491"/>
        <v>0</v>
      </c>
      <c r="BB7127" s="36">
        <f t="shared" ca="1" si="37492"/>
        <v>0</v>
      </c>
      <c r="BC7127" s="36">
        <f t="shared" ca="1" si="37493"/>
        <v>0</v>
      </c>
      <c r="BD7127" s="36">
        <f t="shared" ca="1" si="37494"/>
        <v>0</v>
      </c>
      <c r="BE7127" s="36">
        <f t="shared" ca="1" si="37495"/>
        <v>0</v>
      </c>
      <c r="BF7127" s="36">
        <f t="shared" ca="1" si="37496"/>
        <v>0.99215686274509807</v>
      </c>
      <c r="BG7127" s="36">
        <f t="shared" ca="1" si="37497"/>
        <v>0</v>
      </c>
      <c r="BH7127" s="36">
        <f t="shared" ca="1" si="37498"/>
        <v>0.99607843137254903</v>
      </c>
      <c r="BI7127" s="36">
        <f t="shared" ca="1" si="37499"/>
        <v>0.9137254901960784</v>
      </c>
      <c r="BJ7127" s="36">
        <f t="shared" ca="1" si="37500"/>
        <v>0.99215686274509807</v>
      </c>
      <c r="BK7127" s="36">
        <f t="shared" ca="1" si="37501"/>
        <v>0</v>
      </c>
      <c r="BL7127" s="36">
        <f t="shared" ca="1" si="37502"/>
        <v>0</v>
      </c>
      <c r="BM7127" s="36">
        <f t="shared" ca="1" si="37503"/>
        <v>0</v>
      </c>
      <c r="BN7127" s="36">
        <f t="shared" ca="1" si="37504"/>
        <v>0</v>
      </c>
      <c r="BO7127" s="25"/>
      <c r="BP7127" s="25"/>
      <c r="BQ7127" s="23"/>
      <c r="BR7127" s="7">
        <v>7</v>
      </c>
      <c r="BS7127" s="1">
        <f t="shared" ca="1" si="37505"/>
        <v>0.48160743256383232</v>
      </c>
      <c r="BT7127" s="1">
        <f t="shared" ca="1" si="37506"/>
        <v>0.71426093673334401</v>
      </c>
      <c r="BU7127" s="1">
        <f t="shared" ca="1" si="37507"/>
        <v>0.89022971320334943</v>
      </c>
      <c r="BV7127" s="1">
        <f t="shared" ca="1" si="37508"/>
        <v>0.93670349968614974</v>
      </c>
      <c r="BW7127" s="1">
        <f t="shared" ca="1" si="37509"/>
        <v>0.95573563724658395</v>
      </c>
      <c r="BX7127" s="1">
        <f t="shared" ca="1" si="37510"/>
        <v>0.83002933535422696</v>
      </c>
      <c r="BY7127" s="1">
        <f t="shared" ca="1" si="37511"/>
        <v>0.90914663440378485</v>
      </c>
      <c r="BZ7127" s="1">
        <f t="shared" ca="1" si="37512"/>
        <v>0.92829838496708073</v>
      </c>
      <c r="CA7127" s="1">
        <f t="shared" ca="1" si="37513"/>
        <v>0.95704335170202104</v>
      </c>
      <c r="CB7127" s="1">
        <f t="shared" ca="1" si="37514"/>
        <v>0.84131553448612817</v>
      </c>
      <c r="CC7127" s="1">
        <f t="shared" ca="1" si="37515"/>
        <v>0.73193970579658529</v>
      </c>
      <c r="CD7127" s="25"/>
      <c r="CE7127" s="7">
        <v>7</v>
      </c>
      <c r="CF7127" s="1">
        <f t="shared" ca="1" si="37516"/>
        <v>0.16845687140215862</v>
      </c>
      <c r="CG7127" s="1">
        <f t="shared" ca="1" si="37517"/>
        <v>0.69723054709371324</v>
      </c>
      <c r="CH7127" s="1">
        <f t="shared" ca="1" si="37518"/>
        <v>0.66126171021435953</v>
      </c>
      <c r="CI7127" s="1">
        <f t="shared" ca="1" si="37519"/>
        <v>0.76513273601439691</v>
      </c>
      <c r="CJ7127" s="1">
        <f t="shared" ca="1" si="37520"/>
        <v>0.9948023017939488</v>
      </c>
      <c r="CK7127" s="1">
        <f t="shared" ca="1" si="37521"/>
        <v>0.99991789711651013</v>
      </c>
      <c r="CL7127" s="1">
        <f t="shared" ca="1" si="37522"/>
        <v>0.97989752454746493</v>
      </c>
      <c r="CM7127" s="1">
        <f t="shared" ca="1" si="37523"/>
        <v>0.99999997671971663</v>
      </c>
      <c r="CN7127" s="1">
        <f t="shared" ca="1" si="37524"/>
        <v>0.99864779377397261</v>
      </c>
      <c r="CO7127" s="1">
        <f t="shared" ca="1" si="37525"/>
        <v>0.99956011531994249</v>
      </c>
      <c r="CP7127" s="1">
        <f t="shared" ca="1" si="37526"/>
        <v>0.14033541551368536</v>
      </c>
      <c r="CQ7127" s="25"/>
      <c r="CR7127" s="7">
        <v>7</v>
      </c>
      <c r="CS7127" s="1">
        <f t="shared" ca="1" si="37527"/>
        <v>1.8689893644914347E-2</v>
      </c>
      <c r="CT7127" s="1">
        <f t="shared" ca="1" si="37528"/>
        <v>0.54844066243087408</v>
      </c>
      <c r="CU7127" s="1">
        <f t="shared" ca="1" si="37529"/>
        <v>0.77269547600403055</v>
      </c>
      <c r="CV7127" s="1">
        <f t="shared" ca="1" si="37530"/>
        <v>0.18874456176856341</v>
      </c>
      <c r="CW7127" s="1">
        <f t="shared" ca="1" si="37531"/>
        <v>0.94243654390249876</v>
      </c>
      <c r="CX7127" s="1">
        <f t="shared" ca="1" si="37532"/>
        <v>0.33226827338550269</v>
      </c>
      <c r="CY7127" s="1">
        <f t="shared" ca="1" si="37533"/>
        <v>0.65892696757787494</v>
      </c>
      <c r="CZ7127" s="1">
        <f t="shared" ca="1" si="37534"/>
        <v>0.84101457668152435</v>
      </c>
      <c r="DA7127" s="1">
        <f t="shared" ca="1" si="37535"/>
        <v>0.65387438151749466</v>
      </c>
      <c r="DB7127" s="1">
        <f t="shared" ca="1" si="37536"/>
        <v>8.3253553456973037E-2</v>
      </c>
      <c r="DC7127" s="1">
        <f t="shared" ca="1" si="37537"/>
        <v>0.23821630023045351</v>
      </c>
      <c r="DD7127" s="25"/>
      <c r="DE7127" s="40"/>
      <c r="DF7127" s="26"/>
      <c r="DG7127" s="25"/>
      <c r="DH7127" s="25"/>
      <c r="DI7127" s="25"/>
      <c r="DJ7127" s="25"/>
      <c r="DK7127" s="25"/>
      <c r="DL7127" s="25"/>
      <c r="DM7127" s="25"/>
      <c r="DN7127" s="25"/>
      <c r="DO7127" s="25"/>
      <c r="DP7127" s="25"/>
      <c r="DQ7127" s="25"/>
      <c r="DR7127" s="25"/>
      <c r="DS7127" s="25"/>
      <c r="DT7127" s="25"/>
      <c r="DU7127" s="25"/>
      <c r="DV7127" s="25"/>
      <c r="DW7127" s="25"/>
      <c r="DX7127" s="25"/>
      <c r="DY7127" s="25"/>
      <c r="DZ7127" s="25"/>
      <c r="EA7127" s="25"/>
      <c r="EB7127" s="25"/>
      <c r="EC7127" s="25"/>
      <c r="ED7127" s="25"/>
      <c r="EE7127" s="25"/>
      <c r="EF7127" s="29"/>
      <c r="EG7127" s="23"/>
      <c r="EH7127" s="50"/>
      <c r="EI7127" s="7">
        <v>1</v>
      </c>
      <c r="EJ7127" s="1">
        <f t="shared" ref="EJ7127:EJ7130" ca="1" si="37572">1/(1+EXP(-SUMPRODUCT($EI$23:$EK$25,DQ7121:DS7123)+$EL$23))</f>
        <v>0.99942892041571252</v>
      </c>
      <c r="EK7127" s="1">
        <f t="shared" ref="EK7127:EK7130" ca="1" si="37573">1/(1+EXP(-SUMPRODUCT($EI$23:$EK$25,DR7121:DT7123)+$EL$23))</f>
        <v>0.80668089471830606</v>
      </c>
      <c r="EL7127" s="1">
        <f t="shared" ref="EL7127:EL7130" ca="1" si="37574">1/(1+EXP(-SUMPRODUCT($EI$23:$EK$25,DS7121:DU7123)+$EL$23))</f>
        <v>0.99960105968996382</v>
      </c>
      <c r="EM7127" s="1">
        <f t="shared" ref="EM7127:EM7130" ca="1" si="37575">1/(1+EXP(-SUMPRODUCT($EI$23:$EK$25,DT7121:DV7123)+$EL$23))</f>
        <v>9.1609134351863852E-2</v>
      </c>
      <c r="EN7127" s="14"/>
      <c r="EO7127" s="50"/>
      <c r="EP7127" s="7">
        <v>2</v>
      </c>
      <c r="EQ7127" s="1">
        <f t="shared" ref="EQ7127" ca="1" si="37576">MAX(EJ7129:EK7130)</f>
        <v>0.25875705148484091</v>
      </c>
      <c r="ER7127" s="1">
        <f t="shared" ref="ER7127" ca="1" si="37577">MAX(EL7129:EM7130)</f>
        <v>0.99996916862379848</v>
      </c>
      <c r="ES7127" s="14"/>
      <c r="ET7127" s="23"/>
      <c r="EU7127" s="7">
        <v>6</v>
      </c>
      <c r="EV7127" s="1"/>
      <c r="EW7127" s="14"/>
      <c r="EX7127" s="7">
        <v>6</v>
      </c>
      <c r="EY7127" s="1"/>
      <c r="EZ7127" s="14"/>
      <c r="FA7127" s="14"/>
      <c r="FB7127" s="14"/>
      <c r="FC7127" s="19"/>
    </row>
    <row r="7128" spans="1:159" x14ac:dyDescent="0.2">
      <c r="A7128" s="55"/>
      <c r="B7128" s="18">
        <v>8</v>
      </c>
      <c r="C7128" s="1">
        <f>学習データ!C7094*$B$37</f>
        <v>0</v>
      </c>
      <c r="D7128" s="1">
        <f>学習データ!D7094*$B$37</f>
        <v>0</v>
      </c>
      <c r="E7128" s="1">
        <f>学習データ!E7094*$B$37</f>
        <v>0</v>
      </c>
      <c r="F7128" s="1">
        <f>学習データ!F7094*$B$37</f>
        <v>0</v>
      </c>
      <c r="G7128" s="1">
        <f>学習データ!G7094*$B$37</f>
        <v>0</v>
      </c>
      <c r="H7128" s="1">
        <f>学習データ!H7094*$B$37</f>
        <v>0</v>
      </c>
      <c r="I7128" s="1">
        <f>学習データ!I7094*$B$37</f>
        <v>0</v>
      </c>
      <c r="J7128" s="1">
        <f>学習データ!J7094*$B$37</f>
        <v>0</v>
      </c>
      <c r="K7128" s="1">
        <f>学習データ!K7094*$B$37</f>
        <v>0</v>
      </c>
      <c r="L7128" s="1">
        <f>学習データ!L7094*$B$37</f>
        <v>0</v>
      </c>
      <c r="M7128" s="1">
        <f>学習データ!M7094*$B$37</f>
        <v>21</v>
      </c>
      <c r="N7128" s="1">
        <f>学習データ!N7094*$B$37</f>
        <v>223</v>
      </c>
      <c r="O7128" s="1">
        <f>学習データ!O7094*$B$37</f>
        <v>254</v>
      </c>
      <c r="P7128" s="1">
        <f>学習データ!P7094*$B$37</f>
        <v>253</v>
      </c>
      <c r="Q7128" s="1">
        <f>学習データ!Q7094*$B$37</f>
        <v>183</v>
      </c>
      <c r="R7128" s="1">
        <f>学習データ!R7094*$B$37</f>
        <v>102</v>
      </c>
      <c r="S7128" s="1">
        <f>学習データ!S7094*$B$37</f>
        <v>0</v>
      </c>
      <c r="T7128" s="1">
        <f>学習データ!T7094*$B$37</f>
        <v>41</v>
      </c>
      <c r="U7128" s="1">
        <f>学習データ!U7094*$B$37</f>
        <v>173</v>
      </c>
      <c r="V7128" s="1">
        <f>学習データ!V7094*$B$37</f>
        <v>253</v>
      </c>
      <c r="W7128" s="1">
        <f>学習データ!W7094*$B$37</f>
        <v>41</v>
      </c>
      <c r="X7128" s="1">
        <f>学習データ!X7094*$B$37</f>
        <v>0</v>
      </c>
      <c r="Y7128" s="1">
        <f>学習データ!Y7094*$B$37</f>
        <v>0</v>
      </c>
      <c r="Z7128" s="1">
        <f>学習データ!Z7094*$B$37</f>
        <v>0</v>
      </c>
      <c r="AA7128" s="1">
        <f>学習データ!AA7094*$B$37</f>
        <v>0</v>
      </c>
      <c r="AB7128" s="1">
        <f>学習データ!AB7094*$B$37</f>
        <v>0</v>
      </c>
      <c r="AC7128" s="1">
        <f>学習データ!AC7094*$B$37</f>
        <v>0</v>
      </c>
      <c r="AD7128" s="1">
        <f>学習データ!AD7094*$B$37</f>
        <v>0</v>
      </c>
      <c r="AE7128" s="14"/>
      <c r="AF7128" s="14"/>
      <c r="AG7128" s="14"/>
      <c r="AH7128" s="29"/>
      <c r="AI7128" s="25"/>
      <c r="AJ7128" s="7">
        <v>8</v>
      </c>
      <c r="AK7128" s="36">
        <f t="shared" ca="1" si="37477"/>
        <v>0</v>
      </c>
      <c r="AL7128" s="36">
        <f t="shared" ca="1" si="37478"/>
        <v>0</v>
      </c>
      <c r="AM7128" s="36">
        <f t="shared" ca="1" si="37479"/>
        <v>0</v>
      </c>
      <c r="AN7128" s="36">
        <f t="shared" ca="1" si="37480"/>
        <v>0</v>
      </c>
      <c r="AO7128" s="36">
        <f t="shared" ca="1" si="37481"/>
        <v>0.99215686274509807</v>
      </c>
      <c r="AP7128" s="36">
        <f t="shared" ca="1" si="37482"/>
        <v>0.67843137254901964</v>
      </c>
      <c r="AQ7128" s="36">
        <f t="shared" ca="1" si="37483"/>
        <v>0.99607843137254903</v>
      </c>
      <c r="AR7128" s="36">
        <f t="shared" ca="1" si="37484"/>
        <v>0.83529411764705885</v>
      </c>
      <c r="AS7128" s="36">
        <f t="shared" ca="1" si="37485"/>
        <v>0</v>
      </c>
      <c r="AT7128" s="36">
        <f t="shared" ca="1" si="37486"/>
        <v>0.90980392156862744</v>
      </c>
      <c r="AU7128" s="36">
        <f t="shared" ca="1" si="37487"/>
        <v>1</v>
      </c>
      <c r="AV7128" s="36">
        <f t="shared" ca="1" si="37488"/>
        <v>0</v>
      </c>
      <c r="AW7128" s="36">
        <f t="shared" ca="1" si="37489"/>
        <v>0</v>
      </c>
      <c r="AX7128" s="36">
        <f t="shared" ca="1" si="37490"/>
        <v>0</v>
      </c>
      <c r="AY7128" s="25"/>
      <c r="AZ7128" s="7">
        <v>8</v>
      </c>
      <c r="BA7128" s="36">
        <f t="shared" ca="1" si="37491"/>
        <v>0</v>
      </c>
      <c r="BB7128" s="36">
        <f t="shared" ca="1" si="37492"/>
        <v>0</v>
      </c>
      <c r="BC7128" s="36">
        <f t="shared" ca="1" si="37493"/>
        <v>0</v>
      </c>
      <c r="BD7128" s="36">
        <f t="shared" ca="1" si="37494"/>
        <v>0</v>
      </c>
      <c r="BE7128" s="36">
        <f t="shared" ca="1" si="37495"/>
        <v>0.99215686274509807</v>
      </c>
      <c r="BF7128" s="36">
        <f t="shared" ca="1" si="37496"/>
        <v>0</v>
      </c>
      <c r="BG7128" s="36">
        <f t="shared" ca="1" si="37497"/>
        <v>0.99607843137254903</v>
      </c>
      <c r="BH7128" s="36">
        <f t="shared" ca="1" si="37498"/>
        <v>0</v>
      </c>
      <c r="BI7128" s="36">
        <f t="shared" ca="1" si="37499"/>
        <v>0</v>
      </c>
      <c r="BJ7128" s="36">
        <f t="shared" ca="1" si="37500"/>
        <v>0.90980392156862744</v>
      </c>
      <c r="BK7128" s="36">
        <f t="shared" ca="1" si="37501"/>
        <v>1</v>
      </c>
      <c r="BL7128" s="36">
        <f t="shared" ca="1" si="37502"/>
        <v>0</v>
      </c>
      <c r="BM7128" s="36">
        <f t="shared" ca="1" si="37503"/>
        <v>0</v>
      </c>
      <c r="BN7128" s="36">
        <f t="shared" ca="1" si="37504"/>
        <v>0</v>
      </c>
      <c r="BO7128" s="25"/>
      <c r="BP7128" s="25"/>
      <c r="BQ7128" s="23"/>
      <c r="BR7128" s="7">
        <v>8</v>
      </c>
      <c r="BS7128" s="1">
        <f t="shared" ca="1" si="37505"/>
        <v>0.7004075866823033</v>
      </c>
      <c r="BT7128" s="1">
        <f t="shared" ca="1" si="37506"/>
        <v>0.72613257569556855</v>
      </c>
      <c r="BU7128" s="1">
        <f t="shared" ca="1" si="37507"/>
        <v>0.89672073042724687</v>
      </c>
      <c r="BV7128" s="1">
        <f t="shared" ca="1" si="37508"/>
        <v>0.88460238550104708</v>
      </c>
      <c r="BW7128" s="1">
        <f t="shared" ca="1" si="37509"/>
        <v>0.86319512253348796</v>
      </c>
      <c r="BX7128" s="1">
        <f t="shared" ca="1" si="37510"/>
        <v>0.85137173612559947</v>
      </c>
      <c r="BY7128" s="1">
        <f t="shared" ca="1" si="37511"/>
        <v>0.89903464880371775</v>
      </c>
      <c r="BZ7128" s="1">
        <f t="shared" ca="1" si="37512"/>
        <v>0.92637044939454194</v>
      </c>
      <c r="CA7128" s="1">
        <f t="shared" ca="1" si="37513"/>
        <v>0.93360777298952458</v>
      </c>
      <c r="CB7128" s="1">
        <f t="shared" ca="1" si="37514"/>
        <v>0.8658194064264052</v>
      </c>
      <c r="CC7128" s="1">
        <f t="shared" ca="1" si="37515"/>
        <v>0.56984357322383117</v>
      </c>
      <c r="CD7128" s="25"/>
      <c r="CE7128" s="7">
        <v>8</v>
      </c>
      <c r="CF7128" s="1">
        <f t="shared" ca="1" si="37516"/>
        <v>1.0964008731450984E-2</v>
      </c>
      <c r="CG7128" s="1">
        <f t="shared" ca="1" si="37517"/>
        <v>0.34220223805601435</v>
      </c>
      <c r="CH7128" s="1">
        <f t="shared" ca="1" si="37518"/>
        <v>0.99997306952671938</v>
      </c>
      <c r="CI7128" s="1">
        <f t="shared" ca="1" si="37519"/>
        <v>0.99801417451111185</v>
      </c>
      <c r="CJ7128" s="1">
        <f t="shared" ca="1" si="37520"/>
        <v>0.99991066569484255</v>
      </c>
      <c r="CK7128" s="1">
        <f t="shared" ca="1" si="37521"/>
        <v>1.5914263638085461E-2</v>
      </c>
      <c r="CL7128" s="1">
        <f t="shared" ca="1" si="37522"/>
        <v>0.65629452743518102</v>
      </c>
      <c r="CM7128" s="1">
        <f t="shared" ca="1" si="37523"/>
        <v>0.18919904370811905</v>
      </c>
      <c r="CN7128" s="1">
        <f t="shared" ca="1" si="37524"/>
        <v>0.99992349590483698</v>
      </c>
      <c r="CO7128" s="1">
        <f t="shared" ca="1" si="37525"/>
        <v>0.99135529427731439</v>
      </c>
      <c r="CP7128" s="1">
        <f t="shared" ca="1" si="37526"/>
        <v>0.99911690878986459</v>
      </c>
      <c r="CQ7128" s="25"/>
      <c r="CR7128" s="7">
        <v>8</v>
      </c>
      <c r="CS7128" s="1">
        <f t="shared" ca="1" si="37527"/>
        <v>3.0731050757668441E-2</v>
      </c>
      <c r="CT7128" s="1">
        <f t="shared" ca="1" si="37528"/>
        <v>0.25598095656856479</v>
      </c>
      <c r="CU7128" s="1">
        <f t="shared" ca="1" si="37529"/>
        <v>7.1285471589382518E-2</v>
      </c>
      <c r="CV7128" s="1">
        <f t="shared" ca="1" si="37530"/>
        <v>0.54325331555561374</v>
      </c>
      <c r="CW7128" s="1">
        <f t="shared" ca="1" si="37531"/>
        <v>0.11332840456788965</v>
      </c>
      <c r="CX7128" s="1">
        <f t="shared" ca="1" si="37532"/>
        <v>0.31019624987633804</v>
      </c>
      <c r="CY7128" s="1">
        <f t="shared" ca="1" si="37533"/>
        <v>0.57432698539477711</v>
      </c>
      <c r="CZ7128" s="1">
        <f t="shared" ca="1" si="37534"/>
        <v>4.6430281753971306E-2</v>
      </c>
      <c r="DA7128" s="1">
        <f t="shared" ca="1" si="37535"/>
        <v>1.8972425080921385E-2</v>
      </c>
      <c r="DB7128" s="1">
        <f t="shared" ca="1" si="37536"/>
        <v>0.46612192017072773</v>
      </c>
      <c r="DC7128" s="1">
        <f t="shared" ca="1" si="37537"/>
        <v>6.2058091630610976E-2</v>
      </c>
      <c r="DD7128" s="25"/>
      <c r="DE7128" s="40"/>
      <c r="DF7128" s="26"/>
      <c r="DG7128" s="25"/>
      <c r="DH7128" s="25"/>
      <c r="DI7128" s="25"/>
      <c r="DJ7128" s="25"/>
      <c r="DK7128" s="25"/>
      <c r="DL7128" s="25"/>
      <c r="DM7128" s="25"/>
      <c r="DN7128" s="25"/>
      <c r="DO7128" s="25"/>
      <c r="DP7128" s="25"/>
      <c r="DQ7128" s="25"/>
      <c r="DR7128" s="25"/>
      <c r="DS7128" s="25"/>
      <c r="DT7128" s="25"/>
      <c r="DU7128" s="25"/>
      <c r="DV7128" s="25"/>
      <c r="DW7128" s="25"/>
      <c r="DX7128" s="25"/>
      <c r="DY7128" s="25"/>
      <c r="DZ7128" s="25"/>
      <c r="EA7128" s="25"/>
      <c r="EB7128" s="25"/>
      <c r="EC7128" s="25"/>
      <c r="ED7128" s="25"/>
      <c r="EE7128" s="25"/>
      <c r="EF7128" s="29"/>
      <c r="EG7128" s="23"/>
      <c r="EH7128" s="50"/>
      <c r="EI7128" s="7">
        <v>2</v>
      </c>
      <c r="EJ7128" s="1">
        <f t="shared" ca="1" si="37572"/>
        <v>0.94155543522944463</v>
      </c>
      <c r="EK7128" s="1">
        <f t="shared" ca="1" si="37573"/>
        <v>0.25559468741188518</v>
      </c>
      <c r="EL7128" s="1">
        <f t="shared" ca="1" si="37574"/>
        <v>4.8887930163344175E-2</v>
      </c>
      <c r="EM7128" s="1">
        <f t="shared" ca="1" si="37575"/>
        <v>0.16865017688069875</v>
      </c>
      <c r="EN7128" s="25"/>
      <c r="EO7128" s="50">
        <v>3</v>
      </c>
      <c r="EP7128" s="7">
        <v>1</v>
      </c>
      <c r="EQ7128" s="1">
        <f t="shared" ref="EQ7128" ca="1" si="37578">MAX(EJ7133:EK7134)</f>
        <v>0.15338419919648325</v>
      </c>
      <c r="ER7128" s="1">
        <f t="shared" ref="ER7128" ca="1" si="37579">MAX(EL7133:EM7134)</f>
        <v>3.7239600244325897E-2</v>
      </c>
      <c r="ES7128" s="25"/>
      <c r="ET7128" s="23"/>
      <c r="EU7128" s="7">
        <v>7</v>
      </c>
      <c r="EV7128" s="1"/>
      <c r="EW7128" s="14"/>
      <c r="EX7128" s="7">
        <v>7</v>
      </c>
      <c r="EY7128" s="1"/>
      <c r="EZ7128" s="14"/>
      <c r="FA7128" s="14"/>
      <c r="FB7128" s="14"/>
      <c r="FC7128" s="19"/>
    </row>
    <row r="7129" spans="1:159" x14ac:dyDescent="0.2">
      <c r="A7129" s="55"/>
      <c r="B7129" s="18">
        <v>9</v>
      </c>
      <c r="C7129" s="1">
        <f>学習データ!C7095*$B$37</f>
        <v>0</v>
      </c>
      <c r="D7129" s="1">
        <f>学習データ!D7095*$B$37</f>
        <v>0</v>
      </c>
      <c r="E7129" s="1">
        <f>学習データ!E7095*$B$37</f>
        <v>0</v>
      </c>
      <c r="F7129" s="1">
        <f>学習データ!F7095*$B$37</f>
        <v>0</v>
      </c>
      <c r="G7129" s="1">
        <f>学習データ!G7095*$B$37</f>
        <v>0</v>
      </c>
      <c r="H7129" s="1">
        <f>学習データ!H7095*$B$37</f>
        <v>0</v>
      </c>
      <c r="I7129" s="1">
        <f>学習データ!I7095*$B$37</f>
        <v>0</v>
      </c>
      <c r="J7129" s="1">
        <f>学習データ!J7095*$B$37</f>
        <v>0</v>
      </c>
      <c r="K7129" s="1">
        <f>学習データ!K7095*$B$37</f>
        <v>0</v>
      </c>
      <c r="L7129" s="1">
        <f>学習データ!L7095*$B$37</f>
        <v>0</v>
      </c>
      <c r="M7129" s="1">
        <f>学習データ!M7095*$B$37</f>
        <v>0</v>
      </c>
      <c r="N7129" s="1">
        <f>学習データ!N7095*$B$37</f>
        <v>203</v>
      </c>
      <c r="O7129" s="1">
        <f>学習データ!O7095*$B$37</f>
        <v>253</v>
      </c>
      <c r="P7129" s="1">
        <f>学習データ!P7095*$B$37</f>
        <v>212</v>
      </c>
      <c r="Q7129" s="1">
        <f>学習データ!Q7095*$B$37</f>
        <v>0</v>
      </c>
      <c r="R7129" s="1">
        <f>学習データ!R7095*$B$37</f>
        <v>0</v>
      </c>
      <c r="S7129" s="1">
        <f>学習データ!S7095*$B$37</f>
        <v>0</v>
      </c>
      <c r="T7129" s="1">
        <f>学習データ!T7095*$B$37</f>
        <v>0</v>
      </c>
      <c r="U7129" s="1">
        <f>学習データ!U7095*$B$37</f>
        <v>10</v>
      </c>
      <c r="V7129" s="1">
        <f>学習データ!V7095*$B$37</f>
        <v>50</v>
      </c>
      <c r="W7129" s="1">
        <f>学習データ!W7095*$B$37</f>
        <v>0</v>
      </c>
      <c r="X7129" s="1">
        <f>学習データ!X7095*$B$37</f>
        <v>0</v>
      </c>
      <c r="Y7129" s="1">
        <f>学習データ!Y7095*$B$37</f>
        <v>0</v>
      </c>
      <c r="Z7129" s="1">
        <f>学習データ!Z7095*$B$37</f>
        <v>0</v>
      </c>
      <c r="AA7129" s="1">
        <f>学習データ!AA7095*$B$37</f>
        <v>0</v>
      </c>
      <c r="AB7129" s="1">
        <f>学習データ!AB7095*$B$37</f>
        <v>0</v>
      </c>
      <c r="AC7129" s="1">
        <f>学習データ!AC7095*$B$37</f>
        <v>0</v>
      </c>
      <c r="AD7129" s="1">
        <f>学習データ!AD7095*$B$37</f>
        <v>0</v>
      </c>
      <c r="AE7129" s="14"/>
      <c r="AF7129" s="14"/>
      <c r="AG7129" s="14"/>
      <c r="AH7129" s="29"/>
      <c r="AI7129" s="25"/>
      <c r="AJ7129" s="7">
        <v>9</v>
      </c>
      <c r="AK7129" s="36">
        <f t="shared" ca="1" si="37477"/>
        <v>0</v>
      </c>
      <c r="AL7129" s="36">
        <f t="shared" ca="1" si="37478"/>
        <v>0</v>
      </c>
      <c r="AM7129" s="36">
        <f t="shared" ca="1" si="37479"/>
        <v>0</v>
      </c>
      <c r="AN7129" s="36">
        <f t="shared" ca="1" si="37480"/>
        <v>0</v>
      </c>
      <c r="AO7129" s="36">
        <f t="shared" ca="1" si="37481"/>
        <v>0.9882352941176471</v>
      </c>
      <c r="AP7129" s="36">
        <f t="shared" ca="1" si="37482"/>
        <v>0.99215686274509807</v>
      </c>
      <c r="AQ7129" s="36">
        <f t="shared" ca="1" si="37483"/>
        <v>0.83529411764705885</v>
      </c>
      <c r="AR7129" s="36">
        <f t="shared" ca="1" si="37484"/>
        <v>0</v>
      </c>
      <c r="AS7129" s="36">
        <f t="shared" ca="1" si="37485"/>
        <v>0</v>
      </c>
      <c r="AT7129" s="36">
        <f t="shared" ca="1" si="37486"/>
        <v>0.83529411764705885</v>
      </c>
      <c r="AU7129" s="36">
        <f t="shared" ca="1" si="37487"/>
        <v>0.99215686274509807</v>
      </c>
      <c r="AV7129" s="36">
        <f t="shared" ca="1" si="37488"/>
        <v>0</v>
      </c>
      <c r="AW7129" s="36">
        <f t="shared" ca="1" si="37489"/>
        <v>0</v>
      </c>
      <c r="AX7129" s="36">
        <f t="shared" ca="1" si="37490"/>
        <v>0</v>
      </c>
      <c r="AY7129" s="25"/>
      <c r="AZ7129" s="7">
        <v>9</v>
      </c>
      <c r="BA7129" s="36">
        <f t="shared" ca="1" si="37491"/>
        <v>0</v>
      </c>
      <c r="BB7129" s="36">
        <f t="shared" ca="1" si="37492"/>
        <v>0</v>
      </c>
      <c r="BC7129" s="36">
        <f t="shared" ca="1" si="37493"/>
        <v>0</v>
      </c>
      <c r="BD7129" s="36">
        <f t="shared" ca="1" si="37494"/>
        <v>0</v>
      </c>
      <c r="BE7129" s="36">
        <f t="shared" ca="1" si="37495"/>
        <v>0.9882352941176471</v>
      </c>
      <c r="BF7129" s="36">
        <f t="shared" ca="1" si="37496"/>
        <v>0.99215686274509807</v>
      </c>
      <c r="BG7129" s="36">
        <f t="shared" ca="1" si="37497"/>
        <v>0</v>
      </c>
      <c r="BH7129" s="36">
        <f t="shared" ca="1" si="37498"/>
        <v>0</v>
      </c>
      <c r="BI7129" s="36">
        <f t="shared" ca="1" si="37499"/>
        <v>0</v>
      </c>
      <c r="BJ7129" s="36">
        <f t="shared" ca="1" si="37500"/>
        <v>0</v>
      </c>
      <c r="BK7129" s="36">
        <f t="shared" ca="1" si="37501"/>
        <v>0.99215686274509807</v>
      </c>
      <c r="BL7129" s="36">
        <f t="shared" ca="1" si="37502"/>
        <v>0</v>
      </c>
      <c r="BM7129" s="36">
        <f t="shared" ca="1" si="37503"/>
        <v>0</v>
      </c>
      <c r="BN7129" s="36">
        <f t="shared" ca="1" si="37504"/>
        <v>0</v>
      </c>
      <c r="BO7129" s="25"/>
      <c r="BP7129" s="25"/>
      <c r="BQ7129" s="23"/>
      <c r="BR7129" s="7">
        <v>9</v>
      </c>
      <c r="BS7129" s="1">
        <f t="shared" ca="1" si="37505"/>
        <v>0.76996708641809819</v>
      </c>
      <c r="BT7129" s="1">
        <f t="shared" ca="1" si="37506"/>
        <v>0.734758188400641</v>
      </c>
      <c r="BU7129" s="1">
        <f t="shared" ca="1" si="37507"/>
        <v>0.89876948404968482</v>
      </c>
      <c r="BV7129" s="1">
        <f t="shared" ca="1" si="37508"/>
        <v>0.9242976695908508</v>
      </c>
      <c r="BW7129" s="1">
        <f t="shared" ca="1" si="37509"/>
        <v>0.91353832472095509</v>
      </c>
      <c r="BX7129" s="1">
        <f t="shared" ca="1" si="37510"/>
        <v>0.88061436299686946</v>
      </c>
      <c r="BY7129" s="1">
        <f t="shared" ca="1" si="37511"/>
        <v>0.95296391362890898</v>
      </c>
      <c r="BZ7129" s="1">
        <f t="shared" ca="1" si="37512"/>
        <v>0.96777811374028466</v>
      </c>
      <c r="CA7129" s="1">
        <f t="shared" ca="1" si="37513"/>
        <v>0.88745355544538074</v>
      </c>
      <c r="CB7129" s="1">
        <f t="shared" ca="1" si="37514"/>
        <v>0.7857081231506764</v>
      </c>
      <c r="CC7129" s="1">
        <f t="shared" ca="1" si="37515"/>
        <v>0.50585553955350626</v>
      </c>
      <c r="CD7129" s="25"/>
      <c r="CE7129" s="7">
        <v>9</v>
      </c>
      <c r="CF7129" s="1">
        <f t="shared" ca="1" si="37516"/>
        <v>1.2118639119055323E-2</v>
      </c>
      <c r="CG7129" s="1">
        <f t="shared" ca="1" si="37517"/>
        <v>9.0274154113713953E-4</v>
      </c>
      <c r="CH7129" s="1">
        <f t="shared" ca="1" si="37518"/>
        <v>0.41042836485456857</v>
      </c>
      <c r="CI7129" s="1">
        <f t="shared" ca="1" si="37519"/>
        <v>0.14359640013084762</v>
      </c>
      <c r="CJ7129" s="1">
        <f t="shared" ca="1" si="37520"/>
        <v>0.71264174133726266</v>
      </c>
      <c r="CK7129" s="1">
        <f t="shared" ca="1" si="37521"/>
        <v>0.41836350959060997</v>
      </c>
      <c r="CL7129" s="1">
        <f t="shared" ca="1" si="37522"/>
        <v>1.3886463282829119E-2</v>
      </c>
      <c r="CM7129" s="1">
        <f t="shared" ca="1" si="37523"/>
        <v>0.31516718813339983</v>
      </c>
      <c r="CN7129" s="1">
        <f t="shared" ca="1" si="37524"/>
        <v>0.88195456942194672</v>
      </c>
      <c r="CO7129" s="1">
        <f t="shared" ca="1" si="37525"/>
        <v>0.2262267029598572</v>
      </c>
      <c r="CP7129" s="1">
        <f t="shared" ca="1" si="37526"/>
        <v>0.99612995594509568</v>
      </c>
      <c r="CQ7129" s="25"/>
      <c r="CR7129" s="7">
        <v>9</v>
      </c>
      <c r="CS7129" s="1">
        <f t="shared" ca="1" si="37527"/>
        <v>0.2419769409898456</v>
      </c>
      <c r="CT7129" s="1">
        <f t="shared" ca="1" si="37528"/>
        <v>8.8780413901642388E-2</v>
      </c>
      <c r="CU7129" s="1">
        <f t="shared" ca="1" si="37529"/>
        <v>2.7174227928923569E-2</v>
      </c>
      <c r="CV7129" s="1">
        <f t="shared" ca="1" si="37530"/>
        <v>6.3890210080727816E-2</v>
      </c>
      <c r="CW7129" s="1">
        <f t="shared" ca="1" si="37531"/>
        <v>0.64724508869234132</v>
      </c>
      <c r="CX7129" s="1">
        <f t="shared" ca="1" si="37532"/>
        <v>0.11981413862722323</v>
      </c>
      <c r="CY7129" s="1">
        <f t="shared" ca="1" si="37533"/>
        <v>0.36979017646841872</v>
      </c>
      <c r="CZ7129" s="1">
        <f t="shared" ca="1" si="37534"/>
        <v>0.34253396141358156</v>
      </c>
      <c r="DA7129" s="1">
        <f t="shared" ca="1" si="37535"/>
        <v>0.13802596077851334</v>
      </c>
      <c r="DB7129" s="1">
        <f t="shared" ca="1" si="37536"/>
        <v>0.59484254579094553</v>
      </c>
      <c r="DC7129" s="1">
        <f t="shared" ca="1" si="37537"/>
        <v>2.3874072872253873E-2</v>
      </c>
      <c r="DD7129" s="25"/>
      <c r="DE7129" s="40"/>
      <c r="DF7129" s="14"/>
      <c r="DG7129" s="14"/>
      <c r="DH7129" s="14"/>
      <c r="DI7129" s="14"/>
      <c r="DJ7129" s="14"/>
      <c r="DK7129" s="14"/>
      <c r="DL7129" s="14"/>
      <c r="DM7129" s="14"/>
      <c r="DN7129" s="25"/>
      <c r="DO7129" s="25"/>
      <c r="DP7129" s="25"/>
      <c r="DQ7129" s="25"/>
      <c r="DR7129" s="25"/>
      <c r="DS7129" s="25"/>
      <c r="DT7129" s="25"/>
      <c r="DU7129" s="25"/>
      <c r="DV7129" s="25"/>
      <c r="DW7129" s="25"/>
      <c r="DX7129" s="25"/>
      <c r="DY7129" s="25"/>
      <c r="DZ7129" s="25"/>
      <c r="EA7129" s="25"/>
      <c r="EB7129" s="25"/>
      <c r="EC7129" s="25"/>
      <c r="ED7129" s="25"/>
      <c r="EE7129" s="25"/>
      <c r="EF7129" s="29"/>
      <c r="EG7129" s="23"/>
      <c r="EH7129" s="50"/>
      <c r="EI7129" s="7">
        <v>3</v>
      </c>
      <c r="EJ7129" s="1">
        <f t="shared" ca="1" si="37572"/>
        <v>8.0110056746405286E-4</v>
      </c>
      <c r="EK7129" s="1">
        <f t="shared" ca="1" si="37573"/>
        <v>1.7722777496003397E-2</v>
      </c>
      <c r="EL7129" s="1">
        <f t="shared" ca="1" si="37574"/>
        <v>0.3584392327551264</v>
      </c>
      <c r="EM7129" s="1">
        <f t="shared" ca="1" si="37575"/>
        <v>0.99996916862379848</v>
      </c>
      <c r="EN7129" s="25"/>
      <c r="EO7129" s="50"/>
      <c r="EP7129" s="7">
        <v>2</v>
      </c>
      <c r="EQ7129" s="1">
        <f t="shared" ref="EQ7129" ca="1" si="37580">MAX(EJ7135:EK7136)</f>
        <v>0.34486452188761729</v>
      </c>
      <c r="ER7129" s="1">
        <f t="shared" ref="ER7129" ca="1" si="37581">MAX(EL7135:EM7136)</f>
        <v>8.3698405377324852E-3</v>
      </c>
      <c r="ES7129" s="25"/>
      <c r="ET7129" s="23"/>
      <c r="EU7129" s="7">
        <v>8</v>
      </c>
      <c r="EV7129" s="1"/>
      <c r="EW7129" s="14"/>
      <c r="EX7129" s="7">
        <v>8</v>
      </c>
      <c r="EY7129" s="1"/>
      <c r="EZ7129" s="14"/>
      <c r="FA7129" s="14"/>
      <c r="FB7129" s="14"/>
      <c r="FC7129" s="19"/>
    </row>
    <row r="7130" spans="1:159" x14ac:dyDescent="0.2">
      <c r="A7130" s="55"/>
      <c r="B7130" s="18">
        <v>10</v>
      </c>
      <c r="C7130" s="1">
        <f>学習データ!C7096*$B$37</f>
        <v>0</v>
      </c>
      <c r="D7130" s="1">
        <f>学習データ!D7096*$B$37</f>
        <v>0</v>
      </c>
      <c r="E7130" s="1">
        <f>学習データ!E7096*$B$37</f>
        <v>0</v>
      </c>
      <c r="F7130" s="1">
        <f>学習データ!F7096*$B$37</f>
        <v>0</v>
      </c>
      <c r="G7130" s="1">
        <f>学習データ!G7096*$B$37</f>
        <v>0</v>
      </c>
      <c r="H7130" s="1">
        <f>学習データ!H7096*$B$37</f>
        <v>0</v>
      </c>
      <c r="I7130" s="1">
        <f>学習データ!I7096*$B$37</f>
        <v>0</v>
      </c>
      <c r="J7130" s="1">
        <f>学習データ!J7096*$B$37</f>
        <v>0</v>
      </c>
      <c r="K7130" s="1">
        <f>学習データ!K7096*$B$37</f>
        <v>0</v>
      </c>
      <c r="L7130" s="1">
        <f>学習データ!L7096*$B$37</f>
        <v>0</v>
      </c>
      <c r="M7130" s="1">
        <f>学習データ!M7096*$B$37</f>
        <v>51</v>
      </c>
      <c r="N7130" s="1">
        <f>学習データ!N7096*$B$37</f>
        <v>233</v>
      </c>
      <c r="O7130" s="1">
        <f>学習データ!O7096*$B$37</f>
        <v>224</v>
      </c>
      <c r="P7130" s="1">
        <f>学習データ!P7096*$B$37</f>
        <v>20</v>
      </c>
      <c r="Q7130" s="1">
        <f>学習データ!Q7096*$B$37</f>
        <v>0</v>
      </c>
      <c r="R7130" s="1">
        <f>学習データ!R7096*$B$37</f>
        <v>0</v>
      </c>
      <c r="S7130" s="1">
        <f>学習データ!S7096*$B$37</f>
        <v>0</v>
      </c>
      <c r="T7130" s="1">
        <f>学習データ!T7096*$B$37</f>
        <v>0</v>
      </c>
      <c r="U7130" s="1">
        <f>学習データ!U7096*$B$37</f>
        <v>0</v>
      </c>
      <c r="V7130" s="1">
        <f>学習データ!V7096*$B$37</f>
        <v>0</v>
      </c>
      <c r="W7130" s="1">
        <f>学習データ!W7096*$B$37</f>
        <v>0</v>
      </c>
      <c r="X7130" s="1">
        <f>学習データ!X7096*$B$37</f>
        <v>0</v>
      </c>
      <c r="Y7130" s="1">
        <f>学習データ!Y7096*$B$37</f>
        <v>0</v>
      </c>
      <c r="Z7130" s="1">
        <f>学習データ!Z7096*$B$37</f>
        <v>0</v>
      </c>
      <c r="AA7130" s="1">
        <f>学習データ!AA7096*$B$37</f>
        <v>0</v>
      </c>
      <c r="AB7130" s="1">
        <f>学習データ!AB7096*$B$37</f>
        <v>0</v>
      </c>
      <c r="AC7130" s="1">
        <f>学習データ!AC7096*$B$37</f>
        <v>0</v>
      </c>
      <c r="AD7130" s="1">
        <f>学習データ!AD7096*$B$37</f>
        <v>0</v>
      </c>
      <c r="AE7130" s="14"/>
      <c r="AF7130" s="14"/>
      <c r="AG7130" s="14"/>
      <c r="AH7130" s="29"/>
      <c r="AI7130" s="25"/>
      <c r="AJ7130" s="7">
        <v>10</v>
      </c>
      <c r="AK7130" s="36">
        <f t="shared" ca="1" si="37477"/>
        <v>0</v>
      </c>
      <c r="AL7130" s="36">
        <f t="shared" ca="1" si="37478"/>
        <v>0</v>
      </c>
      <c r="AM7130" s="36">
        <f t="shared" ca="1" si="37479"/>
        <v>0</v>
      </c>
      <c r="AN7130" s="36">
        <f t="shared" ca="1" si="37480"/>
        <v>0</v>
      </c>
      <c r="AO7130" s="36">
        <f t="shared" ca="1" si="37481"/>
        <v>0.16078431372549018</v>
      </c>
      <c r="AP7130" s="36">
        <f t="shared" ca="1" si="37482"/>
        <v>0.15686274509803921</v>
      </c>
      <c r="AQ7130" s="36">
        <f t="shared" ca="1" si="37483"/>
        <v>0</v>
      </c>
      <c r="AR7130" s="36">
        <f t="shared" ca="1" si="37484"/>
        <v>0</v>
      </c>
      <c r="AS7130" s="36">
        <f t="shared" ca="1" si="37485"/>
        <v>8.2352941176470587E-2</v>
      </c>
      <c r="AT7130" s="36">
        <f t="shared" ca="1" si="37486"/>
        <v>0.99215686274509807</v>
      </c>
      <c r="AU7130" s="36">
        <f t="shared" ca="1" si="37487"/>
        <v>0.79607843137254897</v>
      </c>
      <c r="AV7130" s="36">
        <f t="shared" ca="1" si="37488"/>
        <v>0</v>
      </c>
      <c r="AW7130" s="36">
        <f t="shared" ca="1" si="37489"/>
        <v>0</v>
      </c>
      <c r="AX7130" s="36">
        <f t="shared" ca="1" si="37490"/>
        <v>0</v>
      </c>
      <c r="AY7130" s="25"/>
      <c r="AZ7130" s="7">
        <v>10</v>
      </c>
      <c r="BA7130" s="36">
        <f t="shared" ca="1" si="37491"/>
        <v>0</v>
      </c>
      <c r="BB7130" s="36">
        <f t="shared" ca="1" si="37492"/>
        <v>0</v>
      </c>
      <c r="BC7130" s="36">
        <f t="shared" ca="1" si="37493"/>
        <v>0</v>
      </c>
      <c r="BD7130" s="36">
        <f t="shared" ca="1" si="37494"/>
        <v>0</v>
      </c>
      <c r="BE7130" s="36">
        <f t="shared" ca="1" si="37495"/>
        <v>0</v>
      </c>
      <c r="BF7130" s="36">
        <f t="shared" ca="1" si="37496"/>
        <v>0</v>
      </c>
      <c r="BG7130" s="36">
        <f t="shared" ca="1" si="37497"/>
        <v>0</v>
      </c>
      <c r="BH7130" s="36">
        <f t="shared" ca="1" si="37498"/>
        <v>0</v>
      </c>
      <c r="BI7130" s="36">
        <f t="shared" ca="1" si="37499"/>
        <v>0</v>
      </c>
      <c r="BJ7130" s="36">
        <f t="shared" ca="1" si="37500"/>
        <v>0.99215686274509807</v>
      </c>
      <c r="BK7130" s="36">
        <f t="shared" ca="1" si="37501"/>
        <v>0</v>
      </c>
      <c r="BL7130" s="36">
        <f t="shared" ca="1" si="37502"/>
        <v>0</v>
      </c>
      <c r="BM7130" s="36">
        <f t="shared" ca="1" si="37503"/>
        <v>0</v>
      </c>
      <c r="BN7130" s="36">
        <f t="shared" ca="1" si="37504"/>
        <v>0</v>
      </c>
      <c r="BO7130" s="25"/>
      <c r="BP7130" s="25"/>
      <c r="BQ7130" s="23"/>
      <c r="BR7130" s="7">
        <v>10</v>
      </c>
      <c r="BS7130" s="1">
        <f t="shared" ca="1" si="37505"/>
        <v>0.70329499011376995</v>
      </c>
      <c r="BT7130" s="1">
        <f t="shared" ca="1" si="37506"/>
        <v>0.93126616437459453</v>
      </c>
      <c r="BU7130" s="1">
        <f t="shared" ca="1" si="37507"/>
        <v>0.9351130975776667</v>
      </c>
      <c r="BV7130" s="1">
        <f t="shared" ca="1" si="37508"/>
        <v>0.9421412349492847</v>
      </c>
      <c r="BW7130" s="1">
        <f t="shared" ca="1" si="37509"/>
        <v>0.95040195396360327</v>
      </c>
      <c r="BX7130" s="1">
        <f t="shared" ca="1" si="37510"/>
        <v>0.98029315621295743</v>
      </c>
      <c r="BY7130" s="1">
        <f t="shared" ca="1" si="37511"/>
        <v>0.97655579961424455</v>
      </c>
      <c r="BZ7130" s="1">
        <f t="shared" ca="1" si="37512"/>
        <v>0.93177370378607849</v>
      </c>
      <c r="CA7130" s="1">
        <f t="shared" ca="1" si="37513"/>
        <v>0.73817448004217134</v>
      </c>
      <c r="CB7130" s="1">
        <f t="shared" ca="1" si="37514"/>
        <v>0.56965555233849408</v>
      </c>
      <c r="CC7130" s="1">
        <f t="shared" ca="1" si="37515"/>
        <v>0.48160743256383232</v>
      </c>
      <c r="CD7130" s="25"/>
      <c r="CE7130" s="7">
        <v>10</v>
      </c>
      <c r="CF7130" s="1">
        <f t="shared" ca="1" si="37516"/>
        <v>0.66228177403815225</v>
      </c>
      <c r="CG7130" s="1">
        <f t="shared" ca="1" si="37517"/>
        <v>2.5595975783973133E-2</v>
      </c>
      <c r="CH7130" s="1">
        <f t="shared" ca="1" si="37518"/>
        <v>4.1040919569157513E-3</v>
      </c>
      <c r="CI7130" s="1">
        <f t="shared" ca="1" si="37519"/>
        <v>2.7014178667050803E-4</v>
      </c>
      <c r="CJ7130" s="1">
        <f t="shared" ca="1" si="37520"/>
        <v>1.1791365351190981E-2</v>
      </c>
      <c r="CK7130" s="1">
        <f t="shared" ca="1" si="37521"/>
        <v>0.63111292390372387</v>
      </c>
      <c r="CL7130" s="1">
        <f t="shared" ca="1" si="37522"/>
        <v>0.99651163334370974</v>
      </c>
      <c r="CM7130" s="1">
        <f t="shared" ca="1" si="37523"/>
        <v>0.99992204882275226</v>
      </c>
      <c r="CN7130" s="1">
        <f t="shared" ca="1" si="37524"/>
        <v>0.69581354039144472</v>
      </c>
      <c r="CO7130" s="1">
        <f t="shared" ca="1" si="37525"/>
        <v>0.99906562590622772</v>
      </c>
      <c r="CP7130" s="1">
        <f t="shared" ca="1" si="37526"/>
        <v>0.16845687140215862</v>
      </c>
      <c r="CQ7130" s="25"/>
      <c r="CR7130" s="7">
        <v>10</v>
      </c>
      <c r="CS7130" s="1">
        <f t="shared" ca="1" si="37527"/>
        <v>0.51732393981337454</v>
      </c>
      <c r="CT7130" s="1">
        <f t="shared" ca="1" si="37528"/>
        <v>0.12849722442626463</v>
      </c>
      <c r="CU7130" s="1">
        <f t="shared" ca="1" si="37529"/>
        <v>0.60303149607798767</v>
      </c>
      <c r="CV7130" s="1">
        <f t="shared" ca="1" si="37530"/>
        <v>0.83242732642014683</v>
      </c>
      <c r="CW7130" s="1">
        <f t="shared" ca="1" si="37531"/>
        <v>0.34115445474535405</v>
      </c>
      <c r="CX7130" s="1">
        <f t="shared" ca="1" si="37532"/>
        <v>0.4584196569633075</v>
      </c>
      <c r="CY7130" s="1">
        <f t="shared" ca="1" si="37533"/>
        <v>0.96516862120216196</v>
      </c>
      <c r="CZ7130" s="1">
        <f t="shared" ca="1" si="37534"/>
        <v>0.50726717501444618</v>
      </c>
      <c r="DA7130" s="1">
        <f t="shared" ca="1" si="37535"/>
        <v>0.51447672231776487</v>
      </c>
      <c r="DB7130" s="1">
        <f t="shared" ca="1" si="37536"/>
        <v>6.1943108605098107E-2</v>
      </c>
      <c r="DC7130" s="1">
        <f t="shared" ca="1" si="37537"/>
        <v>1.8689893644914347E-2</v>
      </c>
      <c r="DD7130" s="25"/>
      <c r="DE7130" s="40"/>
      <c r="DF7130" s="14"/>
      <c r="DG7130" s="14"/>
      <c r="DH7130" s="14"/>
      <c r="DI7130" s="14"/>
      <c r="DJ7130" s="14"/>
      <c r="DK7130" s="14"/>
      <c r="DL7130" s="14"/>
      <c r="DM7130" s="14"/>
      <c r="DN7130" s="25"/>
      <c r="DO7130" s="25"/>
      <c r="DP7130" s="25"/>
      <c r="DQ7130" s="25"/>
      <c r="DR7130" s="25"/>
      <c r="DS7130" s="25"/>
      <c r="DT7130" s="25"/>
      <c r="DU7130" s="25"/>
      <c r="DV7130" s="25"/>
      <c r="DW7130" s="25"/>
      <c r="DX7130" s="25"/>
      <c r="DY7130" s="25"/>
      <c r="DZ7130" s="25"/>
      <c r="EA7130" s="25"/>
      <c r="EB7130" s="25"/>
      <c r="EC7130" s="25"/>
      <c r="ED7130" s="25"/>
      <c r="EE7130" s="25"/>
      <c r="EF7130" s="29"/>
      <c r="EG7130" s="23"/>
      <c r="EH7130" s="50"/>
      <c r="EI7130" s="7">
        <v>4</v>
      </c>
      <c r="EJ7130" s="1">
        <f t="shared" ca="1" si="37572"/>
        <v>0.17973511365370762</v>
      </c>
      <c r="EK7130" s="1">
        <f t="shared" ca="1" si="37573"/>
        <v>0.25875705148484091</v>
      </c>
      <c r="EL7130" s="1">
        <f t="shared" ca="1" si="37574"/>
        <v>0.26291434060238167</v>
      </c>
      <c r="EM7130" s="1">
        <f t="shared" ca="1" si="37575"/>
        <v>0.31937872083770913</v>
      </c>
      <c r="EN7130" s="25"/>
      <c r="EO7130" s="50">
        <v>4</v>
      </c>
      <c r="EP7130" s="7">
        <v>1</v>
      </c>
      <c r="EQ7130" s="1">
        <f t="shared" ref="EQ7130" ca="1" si="37582">MAX(EJ7139:EK7140)</f>
        <v>0.89305085334327949</v>
      </c>
      <c r="ER7130" s="1">
        <f t="shared" ref="ER7130" ca="1" si="37583">MAX(EL7139:EM7140)</f>
        <v>0.9215399883988864</v>
      </c>
      <c r="ES7130" s="25"/>
      <c r="ET7130" s="23"/>
      <c r="EU7130" s="7">
        <v>9</v>
      </c>
      <c r="EV7130" s="1"/>
      <c r="EW7130" s="14"/>
      <c r="EX7130" s="7">
        <v>9</v>
      </c>
      <c r="EY7130" s="1"/>
      <c r="EZ7130" s="14"/>
      <c r="FA7130" s="14"/>
      <c r="FB7130" s="14"/>
      <c r="FC7130" s="19"/>
    </row>
    <row r="7131" spans="1:159" x14ac:dyDescent="0.2">
      <c r="A7131" s="55"/>
      <c r="B7131" s="18">
        <v>11</v>
      </c>
      <c r="C7131" s="1">
        <f>学習データ!C7097*$B$37</f>
        <v>0</v>
      </c>
      <c r="D7131" s="1">
        <f>学習データ!D7097*$B$37</f>
        <v>0</v>
      </c>
      <c r="E7131" s="1">
        <f>学習データ!E7097*$B$37</f>
        <v>0</v>
      </c>
      <c r="F7131" s="1">
        <f>学習データ!F7097*$B$37</f>
        <v>0</v>
      </c>
      <c r="G7131" s="1">
        <f>学習データ!G7097*$B$37</f>
        <v>0</v>
      </c>
      <c r="H7131" s="1">
        <f>学習データ!H7097*$B$37</f>
        <v>0</v>
      </c>
      <c r="I7131" s="1">
        <f>学習データ!I7097*$B$37</f>
        <v>0</v>
      </c>
      <c r="J7131" s="1">
        <f>学習データ!J7097*$B$37</f>
        <v>0</v>
      </c>
      <c r="K7131" s="1">
        <f>学習データ!K7097*$B$37</f>
        <v>0</v>
      </c>
      <c r="L7131" s="1">
        <f>学習データ!L7097*$B$37</f>
        <v>0</v>
      </c>
      <c r="M7131" s="1">
        <f>学習データ!M7097*$B$37</f>
        <v>152</v>
      </c>
      <c r="N7131" s="1">
        <f>学習データ!N7097*$B$37</f>
        <v>252</v>
      </c>
      <c r="O7131" s="1">
        <f>学習データ!O7097*$B$37</f>
        <v>81</v>
      </c>
      <c r="P7131" s="1">
        <f>学習データ!P7097*$B$37</f>
        <v>0</v>
      </c>
      <c r="Q7131" s="1">
        <f>学習データ!Q7097*$B$37</f>
        <v>0</v>
      </c>
      <c r="R7131" s="1">
        <f>学習データ!R7097*$B$37</f>
        <v>0</v>
      </c>
      <c r="S7131" s="1">
        <f>学習データ!S7097*$B$37</f>
        <v>0</v>
      </c>
      <c r="T7131" s="1">
        <f>学習データ!T7097*$B$37</f>
        <v>0</v>
      </c>
      <c r="U7131" s="1">
        <f>学習データ!U7097*$B$37</f>
        <v>0</v>
      </c>
      <c r="V7131" s="1">
        <f>学習データ!V7097*$B$37</f>
        <v>0</v>
      </c>
      <c r="W7131" s="1">
        <f>学習データ!W7097*$B$37</f>
        <v>0</v>
      </c>
      <c r="X7131" s="1">
        <f>学習データ!X7097*$B$37</f>
        <v>0</v>
      </c>
      <c r="Y7131" s="1">
        <f>学習データ!Y7097*$B$37</f>
        <v>0</v>
      </c>
      <c r="Z7131" s="1">
        <f>学習データ!Z7097*$B$37</f>
        <v>0</v>
      </c>
      <c r="AA7131" s="1">
        <f>学習データ!AA7097*$B$37</f>
        <v>0</v>
      </c>
      <c r="AB7131" s="1">
        <f>学習データ!AB7097*$B$37</f>
        <v>0</v>
      </c>
      <c r="AC7131" s="1">
        <f>学習データ!AC7097*$B$37</f>
        <v>0</v>
      </c>
      <c r="AD7131" s="1">
        <f>学習データ!AD7097*$B$37</f>
        <v>0</v>
      </c>
      <c r="AE7131" s="14"/>
      <c r="AF7131" s="14"/>
      <c r="AG7131" s="14"/>
      <c r="AH7131" s="29"/>
      <c r="AI7131" s="25"/>
      <c r="AJ7131" s="7">
        <v>11</v>
      </c>
      <c r="AK7131" s="36">
        <f t="shared" ca="1" si="37477"/>
        <v>0</v>
      </c>
      <c r="AL7131" s="36">
        <f t="shared" ca="1" si="37478"/>
        <v>0</v>
      </c>
      <c r="AM7131" s="36">
        <f t="shared" ca="1" si="37479"/>
        <v>0</v>
      </c>
      <c r="AN7131" s="36">
        <f t="shared" ca="1" si="37480"/>
        <v>0.9137254901960784</v>
      </c>
      <c r="AO7131" s="36">
        <f t="shared" ca="1" si="37481"/>
        <v>0.63529411764705879</v>
      </c>
      <c r="AP7131" s="36">
        <f t="shared" ca="1" si="37482"/>
        <v>0</v>
      </c>
      <c r="AQ7131" s="36">
        <f t="shared" ca="1" si="37483"/>
        <v>0</v>
      </c>
      <c r="AR7131" s="36">
        <f t="shared" ca="1" si="37484"/>
        <v>0.9137254901960784</v>
      </c>
      <c r="AS7131" s="36">
        <f t="shared" ca="1" si="37485"/>
        <v>1</v>
      </c>
      <c r="AT7131" s="36">
        <f t="shared" ca="1" si="37486"/>
        <v>0.99215686274509807</v>
      </c>
      <c r="AU7131" s="36">
        <f t="shared" ca="1" si="37487"/>
        <v>0</v>
      </c>
      <c r="AV7131" s="36">
        <f t="shared" ca="1" si="37488"/>
        <v>0</v>
      </c>
      <c r="AW7131" s="36">
        <f t="shared" ca="1" si="37489"/>
        <v>0</v>
      </c>
      <c r="AX7131" s="36">
        <f t="shared" ca="1" si="37490"/>
        <v>0</v>
      </c>
      <c r="AY7131" s="25"/>
      <c r="AZ7131" s="7">
        <v>11</v>
      </c>
      <c r="BA7131" s="36">
        <f t="shared" ca="1" si="37491"/>
        <v>0</v>
      </c>
      <c r="BB7131" s="36">
        <f t="shared" ca="1" si="37492"/>
        <v>0</v>
      </c>
      <c r="BC7131" s="36">
        <f t="shared" ca="1" si="37493"/>
        <v>0</v>
      </c>
      <c r="BD7131" s="36">
        <f t="shared" ca="1" si="37494"/>
        <v>0.9137254901960784</v>
      </c>
      <c r="BE7131" s="36">
        <f t="shared" ca="1" si="37495"/>
        <v>0</v>
      </c>
      <c r="BF7131" s="36">
        <f t="shared" ca="1" si="37496"/>
        <v>0</v>
      </c>
      <c r="BG7131" s="36">
        <f t="shared" ca="1" si="37497"/>
        <v>0</v>
      </c>
      <c r="BH7131" s="36">
        <f t="shared" ca="1" si="37498"/>
        <v>0.9137254901960784</v>
      </c>
      <c r="BI7131" s="36">
        <f t="shared" ca="1" si="37499"/>
        <v>1</v>
      </c>
      <c r="BJ7131" s="36">
        <f t="shared" ca="1" si="37500"/>
        <v>0.99215686274509807</v>
      </c>
      <c r="BK7131" s="36">
        <f t="shared" ca="1" si="37501"/>
        <v>0</v>
      </c>
      <c r="BL7131" s="36">
        <f t="shared" ca="1" si="37502"/>
        <v>0</v>
      </c>
      <c r="BM7131" s="36">
        <f t="shared" ca="1" si="37503"/>
        <v>0</v>
      </c>
      <c r="BN7131" s="36">
        <f t="shared" ca="1" si="37504"/>
        <v>0</v>
      </c>
      <c r="BO7131" s="25"/>
      <c r="BP7131" s="25"/>
      <c r="BQ7131" s="23"/>
      <c r="BR7131" s="7">
        <v>11</v>
      </c>
      <c r="BS7131" s="1">
        <f t="shared" ca="1" si="37505"/>
        <v>0.67151949762662222</v>
      </c>
      <c r="BT7131" s="1">
        <f t="shared" ca="1" si="37506"/>
        <v>0.78529951578047752</v>
      </c>
      <c r="BU7131" s="1">
        <f t="shared" ca="1" si="37507"/>
        <v>0.92116877990859569</v>
      </c>
      <c r="BV7131" s="1">
        <f t="shared" ca="1" si="37508"/>
        <v>0.96500617341222406</v>
      </c>
      <c r="BW7131" s="1">
        <f t="shared" ca="1" si="37509"/>
        <v>0.97620582226304142</v>
      </c>
      <c r="BX7131" s="1">
        <f t="shared" ca="1" si="37510"/>
        <v>0.9381077132388681</v>
      </c>
      <c r="BY7131" s="1">
        <f t="shared" ca="1" si="37511"/>
        <v>0.77012297215935899</v>
      </c>
      <c r="BZ7131" s="1">
        <f t="shared" ca="1" si="37512"/>
        <v>0.65861547537060294</v>
      </c>
      <c r="CA7131" s="1">
        <f t="shared" ca="1" si="37513"/>
        <v>0.57956360646311078</v>
      </c>
      <c r="CB7131" s="1">
        <f t="shared" ca="1" si="37514"/>
        <v>0.50585553955350626</v>
      </c>
      <c r="CC7131" s="1">
        <f t="shared" ca="1" si="37515"/>
        <v>0.48160743256383232</v>
      </c>
      <c r="CD7131" s="25"/>
      <c r="CE7131" s="7">
        <v>11</v>
      </c>
      <c r="CF7131" s="1">
        <f t="shared" ca="1" si="37516"/>
        <v>0.66861088342130082</v>
      </c>
      <c r="CG7131" s="1">
        <f t="shared" ca="1" si="37517"/>
        <v>0.99991720275622986</v>
      </c>
      <c r="CH7131" s="1">
        <f t="shared" ca="1" si="37518"/>
        <v>5.0279882390466657E-2</v>
      </c>
      <c r="CI7131" s="1">
        <f t="shared" ca="1" si="37519"/>
        <v>0.99993369307105695</v>
      </c>
      <c r="CJ7131" s="1">
        <f t="shared" ca="1" si="37520"/>
        <v>0.99648317603083469</v>
      </c>
      <c r="CK7131" s="1">
        <f t="shared" ca="1" si="37521"/>
        <v>0.99991275288762693</v>
      </c>
      <c r="CL7131" s="1">
        <f t="shared" ca="1" si="37522"/>
        <v>0.9973556892577351</v>
      </c>
      <c r="CM7131" s="1">
        <f t="shared" ca="1" si="37523"/>
        <v>0.99999289046338713</v>
      </c>
      <c r="CN7131" s="1">
        <f t="shared" ca="1" si="37524"/>
        <v>0.99797697189987267</v>
      </c>
      <c r="CO7131" s="1">
        <f t="shared" ca="1" si="37525"/>
        <v>0.99612995594509568</v>
      </c>
      <c r="CP7131" s="1">
        <f t="shared" ca="1" si="37526"/>
        <v>0.16845687140215862</v>
      </c>
      <c r="CQ7131" s="25"/>
      <c r="CR7131" s="7">
        <v>11</v>
      </c>
      <c r="CS7131" s="1">
        <f t="shared" ca="1" si="37527"/>
        <v>0.23129278506579798</v>
      </c>
      <c r="CT7131" s="1">
        <f t="shared" ca="1" si="37528"/>
        <v>0.16871042797312111</v>
      </c>
      <c r="CU7131" s="1">
        <f t="shared" ca="1" si="37529"/>
        <v>0.96888340951889262</v>
      </c>
      <c r="CV7131" s="1">
        <f t="shared" ca="1" si="37530"/>
        <v>0.65291868930901253</v>
      </c>
      <c r="CW7131" s="1">
        <f t="shared" ca="1" si="37531"/>
        <v>0.96146966856073501</v>
      </c>
      <c r="CX7131" s="1">
        <f t="shared" ca="1" si="37532"/>
        <v>0.78359487565691599</v>
      </c>
      <c r="CY7131" s="1">
        <f t="shared" ca="1" si="37533"/>
        <v>0.44194855958701551</v>
      </c>
      <c r="CZ7131" s="1">
        <f t="shared" ca="1" si="37534"/>
        <v>7.7680413093849363E-2</v>
      </c>
      <c r="DA7131" s="1">
        <f t="shared" ca="1" si="37535"/>
        <v>0.10391467990044506</v>
      </c>
      <c r="DB7131" s="1">
        <f t="shared" ca="1" si="37536"/>
        <v>2.3874072872253873E-2</v>
      </c>
      <c r="DC7131" s="1">
        <f t="shared" ca="1" si="37537"/>
        <v>1.8689893644914347E-2</v>
      </c>
      <c r="DD7131" s="25"/>
      <c r="DE7131" s="40"/>
      <c r="DF7131" s="14"/>
      <c r="DG7131" s="14"/>
      <c r="DH7131" s="14"/>
      <c r="DI7131" s="14"/>
      <c r="DJ7131" s="14"/>
      <c r="DK7131" s="14"/>
      <c r="DL7131" s="14"/>
      <c r="DM7131" s="14"/>
      <c r="DN7131" s="25"/>
      <c r="DO7131" s="25"/>
      <c r="DP7131" s="25"/>
      <c r="DQ7131" s="25"/>
      <c r="DR7131" s="25"/>
      <c r="DS7131" s="25"/>
      <c r="DT7131" s="25"/>
      <c r="DU7131" s="25"/>
      <c r="DV7131" s="25"/>
      <c r="DW7131" s="25"/>
      <c r="DX7131" s="25"/>
      <c r="DY7131" s="25"/>
      <c r="DZ7131" s="25"/>
      <c r="EA7131" s="25"/>
      <c r="EB7131" s="25"/>
      <c r="EC7131" s="25"/>
      <c r="ED7131" s="25"/>
      <c r="EE7131" s="25"/>
      <c r="EF7131" s="29"/>
      <c r="EG7131" s="23"/>
      <c r="EH7131" s="26"/>
      <c r="EI7131" s="14"/>
      <c r="EJ7131" s="14"/>
      <c r="EK7131" s="14"/>
      <c r="EL7131" s="14"/>
      <c r="EM7131" s="14"/>
      <c r="EN7131" s="25"/>
      <c r="EO7131" s="50"/>
      <c r="EP7131" s="7">
        <v>2</v>
      </c>
      <c r="EQ7131" s="1">
        <f t="shared" ref="EQ7131" ca="1" si="37584">MAX(EJ7141:EK7142)</f>
        <v>8.5915393897085954E-2</v>
      </c>
      <c r="ER7131" s="1">
        <f t="shared" ref="ER7131" ca="1" si="37585">MAX(EL7141:EM7142)</f>
        <v>9.9272570757295439E-2</v>
      </c>
      <c r="ES7131" s="25"/>
      <c r="ET7131" s="23"/>
      <c r="EU7131" s="14"/>
      <c r="EV7131" s="14"/>
      <c r="EW7131" s="14"/>
      <c r="EX7131" s="14"/>
      <c r="EY7131" s="14"/>
      <c r="EZ7131" s="14"/>
      <c r="FA7131" s="14"/>
      <c r="FB7131" s="14"/>
      <c r="FC7131" s="19"/>
    </row>
    <row r="7132" spans="1:159" x14ac:dyDescent="0.2">
      <c r="A7132" s="55"/>
      <c r="B7132" s="18">
        <v>12</v>
      </c>
      <c r="C7132" s="1">
        <f>学習データ!C7098*$B$37</f>
        <v>0</v>
      </c>
      <c r="D7132" s="1">
        <f>学習データ!D7098*$B$37</f>
        <v>0</v>
      </c>
      <c r="E7132" s="1">
        <f>学習データ!E7098*$B$37</f>
        <v>0</v>
      </c>
      <c r="F7132" s="1">
        <f>学習データ!F7098*$B$37</f>
        <v>0</v>
      </c>
      <c r="G7132" s="1">
        <f>学習データ!G7098*$B$37</f>
        <v>0</v>
      </c>
      <c r="H7132" s="1">
        <f>学習データ!H7098*$B$37</f>
        <v>0</v>
      </c>
      <c r="I7132" s="1">
        <f>学習データ!I7098*$B$37</f>
        <v>0</v>
      </c>
      <c r="J7132" s="1">
        <f>学習データ!J7098*$B$37</f>
        <v>0</v>
      </c>
      <c r="K7132" s="1">
        <f>学習データ!K7098*$B$37</f>
        <v>0</v>
      </c>
      <c r="L7132" s="1">
        <f>学習データ!L7098*$B$37</f>
        <v>21</v>
      </c>
      <c r="M7132" s="1">
        <f>学習データ!M7098*$B$37</f>
        <v>254</v>
      </c>
      <c r="N7132" s="1">
        <f>学習データ!N7098*$B$37</f>
        <v>151</v>
      </c>
      <c r="O7132" s="1">
        <f>学習データ!O7098*$B$37</f>
        <v>0</v>
      </c>
      <c r="P7132" s="1">
        <f>学習データ!P7098*$B$37</f>
        <v>0</v>
      </c>
      <c r="Q7132" s="1">
        <f>学習データ!Q7098*$B$37</f>
        <v>0</v>
      </c>
      <c r="R7132" s="1">
        <f>学習データ!R7098*$B$37</f>
        <v>21</v>
      </c>
      <c r="S7132" s="1">
        <f>学習データ!S7098*$B$37</f>
        <v>113</v>
      </c>
      <c r="T7132" s="1">
        <f>学習データ!T7098*$B$37</f>
        <v>152</v>
      </c>
      <c r="U7132" s="1">
        <f>学習データ!U7098*$B$37</f>
        <v>132</v>
      </c>
      <c r="V7132" s="1">
        <f>学習データ!V7098*$B$37</f>
        <v>31</v>
      </c>
      <c r="W7132" s="1">
        <f>学習データ!W7098*$B$37</f>
        <v>0</v>
      </c>
      <c r="X7132" s="1">
        <f>学習データ!X7098*$B$37</f>
        <v>0</v>
      </c>
      <c r="Y7132" s="1">
        <f>学習データ!Y7098*$B$37</f>
        <v>0</v>
      </c>
      <c r="Z7132" s="1">
        <f>学習データ!Z7098*$B$37</f>
        <v>0</v>
      </c>
      <c r="AA7132" s="1">
        <f>学習データ!AA7098*$B$37</f>
        <v>0</v>
      </c>
      <c r="AB7132" s="1">
        <f>学習データ!AB7098*$B$37</f>
        <v>0</v>
      </c>
      <c r="AC7132" s="1">
        <f>学習データ!AC7098*$B$37</f>
        <v>0</v>
      </c>
      <c r="AD7132" s="1">
        <f>学習データ!AD7098*$B$37</f>
        <v>0</v>
      </c>
      <c r="AE7132" s="14"/>
      <c r="AF7132" s="14"/>
      <c r="AG7132" s="14"/>
      <c r="AH7132" s="29"/>
      <c r="AI7132" s="25"/>
      <c r="AJ7132" s="7">
        <v>12</v>
      </c>
      <c r="AK7132" s="36">
        <f t="shared" ca="1" si="37477"/>
        <v>0</v>
      </c>
      <c r="AL7132" s="36">
        <f t="shared" ca="1" si="37478"/>
        <v>0</v>
      </c>
      <c r="AM7132" s="36">
        <f t="shared" ca="1" si="37479"/>
        <v>0</v>
      </c>
      <c r="AN7132" s="36">
        <f t="shared" ca="1" si="37480"/>
        <v>0.99215686274509807</v>
      </c>
      <c r="AO7132" s="36">
        <f t="shared" ca="1" si="37481"/>
        <v>0.6</v>
      </c>
      <c r="AP7132" s="36">
        <f t="shared" ca="1" si="37482"/>
        <v>0.9137254901960784</v>
      </c>
      <c r="AQ7132" s="36">
        <f t="shared" ca="1" si="37483"/>
        <v>1</v>
      </c>
      <c r="AR7132" s="36">
        <f t="shared" ca="1" si="37484"/>
        <v>0.99215686274509807</v>
      </c>
      <c r="AS7132" s="36">
        <f t="shared" ca="1" si="37485"/>
        <v>0.67450980392156867</v>
      </c>
      <c r="AT7132" s="36">
        <f t="shared" ca="1" si="37486"/>
        <v>0</v>
      </c>
      <c r="AU7132" s="36">
        <f t="shared" ca="1" si="37487"/>
        <v>0</v>
      </c>
      <c r="AV7132" s="36">
        <f t="shared" ca="1" si="37488"/>
        <v>0</v>
      </c>
      <c r="AW7132" s="36">
        <f t="shared" ca="1" si="37489"/>
        <v>0</v>
      </c>
      <c r="AX7132" s="36">
        <f t="shared" ca="1" si="37490"/>
        <v>0</v>
      </c>
      <c r="AY7132" s="25"/>
      <c r="AZ7132" s="7">
        <v>12</v>
      </c>
      <c r="BA7132" s="36">
        <f t="shared" ca="1" si="37491"/>
        <v>0</v>
      </c>
      <c r="BB7132" s="36">
        <f t="shared" ca="1" si="37492"/>
        <v>0</v>
      </c>
      <c r="BC7132" s="36">
        <f t="shared" ca="1" si="37493"/>
        <v>0</v>
      </c>
      <c r="BD7132" s="36">
        <f t="shared" ca="1" si="37494"/>
        <v>0.99215686274509807</v>
      </c>
      <c r="BE7132" s="36">
        <f t="shared" ca="1" si="37495"/>
        <v>0</v>
      </c>
      <c r="BF7132" s="36">
        <f t="shared" ca="1" si="37496"/>
        <v>0.9137254901960784</v>
      </c>
      <c r="BG7132" s="36">
        <f t="shared" ca="1" si="37497"/>
        <v>1</v>
      </c>
      <c r="BH7132" s="36">
        <f t="shared" ca="1" si="37498"/>
        <v>0.99215686274509807</v>
      </c>
      <c r="BI7132" s="36">
        <f t="shared" ca="1" si="37499"/>
        <v>0</v>
      </c>
      <c r="BJ7132" s="36">
        <f t="shared" ca="1" si="37500"/>
        <v>0</v>
      </c>
      <c r="BK7132" s="36">
        <f t="shared" ca="1" si="37501"/>
        <v>0</v>
      </c>
      <c r="BL7132" s="36">
        <f t="shared" ca="1" si="37502"/>
        <v>0</v>
      </c>
      <c r="BM7132" s="36">
        <f t="shared" ca="1" si="37503"/>
        <v>0</v>
      </c>
      <c r="BN7132" s="36">
        <f t="shared" ca="1" si="37504"/>
        <v>0</v>
      </c>
      <c r="BO7132" s="25"/>
      <c r="BP7132" s="25"/>
      <c r="BQ7132" s="23"/>
      <c r="BR7132" s="25"/>
      <c r="BS7132" s="25"/>
      <c r="BT7132" s="25"/>
      <c r="BU7132" s="25"/>
      <c r="BV7132" s="25"/>
      <c r="BW7132" s="25"/>
      <c r="BX7132" s="25"/>
      <c r="BY7132" s="25"/>
      <c r="BZ7132" s="25"/>
      <c r="CA7132" s="25"/>
      <c r="CB7132" s="25"/>
      <c r="CC7132" s="25"/>
      <c r="CD7132" s="25"/>
      <c r="CE7132" s="25"/>
      <c r="CF7132" s="25"/>
      <c r="CG7132" s="25"/>
      <c r="CH7132" s="25"/>
      <c r="CI7132" s="25"/>
      <c r="CJ7132" s="25"/>
      <c r="CK7132" s="25"/>
      <c r="CL7132" s="25"/>
      <c r="CM7132" s="25"/>
      <c r="CN7132" s="25"/>
      <c r="CO7132" s="25"/>
      <c r="CP7132" s="25"/>
      <c r="CQ7132" s="25"/>
      <c r="CR7132" s="25"/>
      <c r="CS7132" s="25"/>
      <c r="CT7132" s="25"/>
      <c r="CU7132" s="25"/>
      <c r="CV7132" s="25"/>
      <c r="CW7132" s="25"/>
      <c r="CX7132" s="25"/>
      <c r="CY7132" s="25"/>
      <c r="CZ7132" s="25"/>
      <c r="DA7132" s="25"/>
      <c r="DB7132" s="25"/>
      <c r="DC7132" s="25"/>
      <c r="DD7132" s="25"/>
      <c r="DE7132" s="40"/>
      <c r="DF7132" s="14"/>
      <c r="DG7132" s="14"/>
      <c r="DH7132" s="14"/>
      <c r="DI7132" s="14"/>
      <c r="DJ7132" s="14"/>
      <c r="DK7132" s="14"/>
      <c r="DL7132" s="14"/>
      <c r="DM7132" s="14"/>
      <c r="DN7132" s="25"/>
      <c r="DO7132" s="25"/>
      <c r="DP7132" s="25"/>
      <c r="DQ7132" s="25"/>
      <c r="DR7132" s="25"/>
      <c r="DS7132" s="25"/>
      <c r="DT7132" s="25"/>
      <c r="DU7132" s="25"/>
      <c r="DV7132" s="25"/>
      <c r="DW7132" s="25"/>
      <c r="DX7132" s="25"/>
      <c r="DY7132" s="25"/>
      <c r="DZ7132" s="25"/>
      <c r="EA7132" s="25"/>
      <c r="EB7132" s="25"/>
      <c r="EC7132" s="25"/>
      <c r="ED7132" s="25"/>
      <c r="EE7132" s="25"/>
      <c r="EF7132" s="29"/>
      <c r="EG7132" s="23"/>
      <c r="EH7132" s="50">
        <v>3</v>
      </c>
      <c r="EI7132" s="7">
        <v>0</v>
      </c>
      <c r="EJ7132" s="7">
        <v>1</v>
      </c>
      <c r="EK7132" s="7">
        <v>2</v>
      </c>
      <c r="EL7132" s="7">
        <v>3</v>
      </c>
      <c r="EM7132" s="7">
        <v>4</v>
      </c>
      <c r="EN7132" s="25"/>
      <c r="EO7132" s="50">
        <v>5</v>
      </c>
      <c r="EP7132" s="7">
        <v>1</v>
      </c>
      <c r="EQ7132" s="1">
        <f t="shared" ref="EQ7132" ca="1" si="37586">MAX(EJ7145:EK7146)</f>
        <v>0.31497472572041812</v>
      </c>
      <c r="ER7132" s="1">
        <f t="shared" ref="ER7132" ca="1" si="37587">MAX(EL7145:EM7146)</f>
        <v>5.2810080931659106E-2</v>
      </c>
      <c r="ES7132" s="25"/>
      <c r="ET7132" s="23"/>
      <c r="EU7132" s="14"/>
      <c r="EV7132" s="14"/>
      <c r="EW7132" s="14"/>
      <c r="EX7132" s="14"/>
      <c r="EY7132" s="14"/>
      <c r="EZ7132" s="14"/>
      <c r="FA7132" s="14"/>
      <c r="FB7132" s="14"/>
      <c r="FC7132" s="19"/>
    </row>
    <row r="7133" spans="1:159" x14ac:dyDescent="0.2">
      <c r="A7133" s="55"/>
      <c r="B7133" s="18">
        <v>13</v>
      </c>
      <c r="C7133" s="1">
        <f>学習データ!C7099*$B$37</f>
        <v>0</v>
      </c>
      <c r="D7133" s="1">
        <f>学習データ!D7099*$B$37</f>
        <v>0</v>
      </c>
      <c r="E7133" s="1">
        <f>学習データ!E7099*$B$37</f>
        <v>0</v>
      </c>
      <c r="F7133" s="1">
        <f>学習データ!F7099*$B$37</f>
        <v>0</v>
      </c>
      <c r="G7133" s="1">
        <f>学習データ!G7099*$B$37</f>
        <v>0</v>
      </c>
      <c r="H7133" s="1">
        <f>学習データ!H7099*$B$37</f>
        <v>0</v>
      </c>
      <c r="I7133" s="1">
        <f>学習データ!I7099*$B$37</f>
        <v>0</v>
      </c>
      <c r="J7133" s="1">
        <f>学習データ!J7099*$B$37</f>
        <v>0</v>
      </c>
      <c r="K7133" s="1">
        <f>学習データ!K7099*$B$37</f>
        <v>0</v>
      </c>
      <c r="L7133" s="1">
        <f>学習データ!L7099*$B$37</f>
        <v>142</v>
      </c>
      <c r="M7133" s="1">
        <f>学習データ!M7099*$B$37</f>
        <v>253</v>
      </c>
      <c r="N7133" s="1">
        <f>学習データ!N7099*$B$37</f>
        <v>151</v>
      </c>
      <c r="O7133" s="1">
        <f>学習データ!O7099*$B$37</f>
        <v>0</v>
      </c>
      <c r="P7133" s="1">
        <f>学習データ!P7099*$B$37</f>
        <v>0</v>
      </c>
      <c r="Q7133" s="1">
        <f>学習データ!Q7099*$B$37</f>
        <v>82</v>
      </c>
      <c r="R7133" s="1">
        <f>学習データ!R7099*$B$37</f>
        <v>223</v>
      </c>
      <c r="S7133" s="1">
        <f>学習データ!S7099*$B$37</f>
        <v>233</v>
      </c>
      <c r="T7133" s="1">
        <f>学習データ!T7099*$B$37</f>
        <v>192</v>
      </c>
      <c r="U7133" s="1">
        <f>学習データ!U7099*$B$37</f>
        <v>253</v>
      </c>
      <c r="V7133" s="1">
        <f>学習データ!V7099*$B$37</f>
        <v>232</v>
      </c>
      <c r="W7133" s="1">
        <f>学習データ!W7099*$B$37</f>
        <v>0</v>
      </c>
      <c r="X7133" s="1">
        <f>学習データ!X7099*$B$37</f>
        <v>0</v>
      </c>
      <c r="Y7133" s="1">
        <f>学習データ!Y7099*$B$37</f>
        <v>0</v>
      </c>
      <c r="Z7133" s="1">
        <f>学習データ!Z7099*$B$37</f>
        <v>0</v>
      </c>
      <c r="AA7133" s="1">
        <f>学習データ!AA7099*$B$37</f>
        <v>0</v>
      </c>
      <c r="AB7133" s="1">
        <f>学習データ!AB7099*$B$37</f>
        <v>0</v>
      </c>
      <c r="AC7133" s="1">
        <f>学習データ!AC7099*$B$37</f>
        <v>0</v>
      </c>
      <c r="AD7133" s="1">
        <f>学習データ!AD7099*$B$37</f>
        <v>0</v>
      </c>
      <c r="AE7133" s="14"/>
      <c r="AF7133" s="14"/>
      <c r="AG7133" s="14"/>
      <c r="AH7133" s="29"/>
      <c r="AI7133" s="25"/>
      <c r="AJ7133" s="7">
        <v>13</v>
      </c>
      <c r="AK7133" s="36">
        <f t="shared" ca="1" si="37477"/>
        <v>0</v>
      </c>
      <c r="AL7133" s="36">
        <f t="shared" ca="1" si="37478"/>
        <v>0</v>
      </c>
      <c r="AM7133" s="36">
        <f t="shared" ca="1" si="37479"/>
        <v>0</v>
      </c>
      <c r="AN7133" s="36">
        <f t="shared" ca="1" si="37480"/>
        <v>0.75294117647058822</v>
      </c>
      <c r="AO7133" s="36">
        <f t="shared" ca="1" si="37481"/>
        <v>0.99215686274509807</v>
      </c>
      <c r="AP7133" s="36">
        <f t="shared" ca="1" si="37482"/>
        <v>0.99215686274509807</v>
      </c>
      <c r="AQ7133" s="36">
        <f t="shared" ca="1" si="37483"/>
        <v>0.51372549019607838</v>
      </c>
      <c r="AR7133" s="36">
        <f t="shared" ca="1" si="37484"/>
        <v>0</v>
      </c>
      <c r="AS7133" s="36">
        <f t="shared" ca="1" si="37485"/>
        <v>0</v>
      </c>
      <c r="AT7133" s="36">
        <f t="shared" ca="1" si="37486"/>
        <v>0</v>
      </c>
      <c r="AU7133" s="36">
        <f t="shared" ca="1" si="37487"/>
        <v>0</v>
      </c>
      <c r="AV7133" s="36">
        <f t="shared" ca="1" si="37488"/>
        <v>0</v>
      </c>
      <c r="AW7133" s="36">
        <f t="shared" ca="1" si="37489"/>
        <v>0</v>
      </c>
      <c r="AX7133" s="36">
        <f t="shared" ca="1" si="37490"/>
        <v>0</v>
      </c>
      <c r="AY7133" s="25"/>
      <c r="AZ7133" s="7">
        <v>13</v>
      </c>
      <c r="BA7133" s="36">
        <f t="shared" ca="1" si="37491"/>
        <v>0</v>
      </c>
      <c r="BB7133" s="36">
        <f t="shared" ca="1" si="37492"/>
        <v>0</v>
      </c>
      <c r="BC7133" s="36">
        <f t="shared" ca="1" si="37493"/>
        <v>0</v>
      </c>
      <c r="BD7133" s="36">
        <f t="shared" ca="1" si="37494"/>
        <v>0</v>
      </c>
      <c r="BE7133" s="36">
        <f t="shared" ca="1" si="37495"/>
        <v>0.99215686274509807</v>
      </c>
      <c r="BF7133" s="36">
        <f t="shared" ca="1" si="37496"/>
        <v>0.99215686274509807</v>
      </c>
      <c r="BG7133" s="36">
        <f t="shared" ca="1" si="37497"/>
        <v>0</v>
      </c>
      <c r="BH7133" s="36">
        <f t="shared" ca="1" si="37498"/>
        <v>0</v>
      </c>
      <c r="BI7133" s="36">
        <f t="shared" ca="1" si="37499"/>
        <v>0</v>
      </c>
      <c r="BJ7133" s="36">
        <f t="shared" ca="1" si="37500"/>
        <v>0</v>
      </c>
      <c r="BK7133" s="36">
        <f t="shared" ca="1" si="37501"/>
        <v>0</v>
      </c>
      <c r="BL7133" s="36">
        <f t="shared" ca="1" si="37502"/>
        <v>0</v>
      </c>
      <c r="BM7133" s="36">
        <f t="shared" ca="1" si="37503"/>
        <v>0</v>
      </c>
      <c r="BN7133" s="36">
        <f t="shared" ca="1" si="37504"/>
        <v>0</v>
      </c>
      <c r="BO7133" s="25"/>
      <c r="BP7133" s="25"/>
      <c r="BQ7133" s="23"/>
      <c r="BR7133" s="25" t="s">
        <v>27</v>
      </c>
      <c r="BS7133" s="25"/>
      <c r="BT7133" s="25"/>
      <c r="BU7133" s="25"/>
      <c r="BV7133" s="25"/>
      <c r="BW7133" s="25"/>
      <c r="BX7133" s="25" t="s">
        <v>26</v>
      </c>
      <c r="BY7133" s="25"/>
      <c r="BZ7133" s="25"/>
      <c r="CA7133" s="25"/>
      <c r="CB7133" s="25"/>
      <c r="CC7133" s="25"/>
      <c r="CD7133" s="25"/>
      <c r="CE7133" s="25" t="s">
        <v>28</v>
      </c>
      <c r="CF7133" s="25"/>
      <c r="CG7133" s="25"/>
      <c r="CH7133" s="25"/>
      <c r="CI7133" s="25"/>
      <c r="CJ7133" s="25"/>
      <c r="CK7133" s="25" t="s">
        <v>26</v>
      </c>
      <c r="CL7133" s="25"/>
      <c r="CM7133" s="25"/>
      <c r="CN7133" s="25"/>
      <c r="CO7133" s="25"/>
      <c r="CP7133" s="25"/>
      <c r="CQ7133" s="25"/>
      <c r="CR7133" s="25"/>
      <c r="CS7133" s="25"/>
      <c r="CT7133" s="25"/>
      <c r="CU7133" s="25"/>
      <c r="CV7133" s="25"/>
      <c r="CW7133" s="25"/>
      <c r="CX7133" s="25"/>
      <c r="CY7133" s="25"/>
      <c r="CZ7133" s="25"/>
      <c r="DA7133" s="25"/>
      <c r="DB7133" s="25"/>
      <c r="DC7133" s="25"/>
      <c r="DD7133" s="25"/>
      <c r="DE7133" s="40"/>
      <c r="DF7133" s="25"/>
      <c r="DG7133" s="14" t="s">
        <v>29</v>
      </c>
      <c r="DH7133" s="14"/>
      <c r="DI7133" s="14"/>
      <c r="DJ7133" s="14"/>
      <c r="DK7133" s="14"/>
      <c r="DL7133" s="14"/>
      <c r="DM7133" s="14"/>
      <c r="DN7133" s="14"/>
      <c r="DO7133" s="25"/>
      <c r="DP7133" s="14" t="s">
        <v>29</v>
      </c>
      <c r="DQ7133" s="14"/>
      <c r="DR7133" s="14"/>
      <c r="DS7133" s="14"/>
      <c r="DT7133" s="14"/>
      <c r="DU7133" s="14"/>
      <c r="DV7133" s="14"/>
      <c r="DW7133" s="14"/>
      <c r="DX7133" s="14"/>
      <c r="DY7133" s="14"/>
      <c r="DZ7133" s="14"/>
      <c r="EA7133" s="14"/>
      <c r="EB7133" s="14"/>
      <c r="EC7133" s="14"/>
      <c r="ED7133" s="14"/>
      <c r="EE7133" s="14"/>
      <c r="EF7133" s="19"/>
      <c r="EG7133" s="23"/>
      <c r="EH7133" s="50"/>
      <c r="EI7133" s="7">
        <v>1</v>
      </c>
      <c r="EJ7133" s="1">
        <f t="shared" ref="EJ7133:EJ7136" ca="1" si="37588">1/(1+EXP(-SUMPRODUCT($EI$26:$EK$28,DZ7121:EB7123)+$EL$26))</f>
        <v>0.14810636833299523</v>
      </c>
      <c r="EK7133" s="1">
        <f t="shared" ref="EK7133:EK7136" ca="1" si="37589">1/(1+EXP(-SUMPRODUCT($EI$26:$EK$28,EA7121:EC7123)+$EL$26))</f>
        <v>0.15338419919648325</v>
      </c>
      <c r="EL7133" s="1">
        <f t="shared" ref="EL7133:EL7136" ca="1" si="37590">1/(1+EXP(-SUMPRODUCT($EI$26:$EK$28,EB7121:ED7123)+$EL$26))</f>
        <v>1.3361561228324173E-4</v>
      </c>
      <c r="EM7133" s="1">
        <f t="shared" ref="EM7133:EM7136" ca="1" si="37591">1/(1+EXP(-SUMPRODUCT($EI$26:$EK$28,EC7121:EE7123)+$EL$26))</f>
        <v>3.7239600244325897E-2</v>
      </c>
      <c r="EN7133" s="25"/>
      <c r="EO7133" s="50"/>
      <c r="EP7133" s="7">
        <v>2</v>
      </c>
      <c r="EQ7133" s="1">
        <f t="shared" ref="EQ7133" ca="1" si="37592">MAX(EJ7147:EK7148)</f>
        <v>6.0905160224479192E-2</v>
      </c>
      <c r="ER7133" s="1">
        <f t="shared" ref="ER7133" ca="1" si="37593">MAX(EL7147:EM7148)</f>
        <v>5.3164238702093365E-2</v>
      </c>
      <c r="ES7133" s="25"/>
      <c r="ET7133" s="23"/>
      <c r="EU7133" s="14"/>
      <c r="EV7133" s="14"/>
      <c r="EW7133" s="14"/>
      <c r="EX7133" s="14"/>
      <c r="EY7133" s="14"/>
      <c r="EZ7133" s="14"/>
      <c r="FA7133" s="14"/>
      <c r="FB7133" s="14"/>
      <c r="FC7133" s="19"/>
    </row>
    <row r="7134" spans="1:159" x14ac:dyDescent="0.2">
      <c r="A7134" s="55"/>
      <c r="B7134" s="18">
        <v>14</v>
      </c>
      <c r="C7134" s="1">
        <f>学習データ!C7100*$B$37</f>
        <v>0</v>
      </c>
      <c r="D7134" s="1">
        <f>学習データ!D7100*$B$37</f>
        <v>0</v>
      </c>
      <c r="E7134" s="1">
        <f>学習データ!E7100*$B$37</f>
        <v>0</v>
      </c>
      <c r="F7134" s="1">
        <f>学習データ!F7100*$B$37</f>
        <v>0</v>
      </c>
      <c r="G7134" s="1">
        <f>学習データ!G7100*$B$37</f>
        <v>0</v>
      </c>
      <c r="H7134" s="1">
        <f>学習データ!H7100*$B$37</f>
        <v>0</v>
      </c>
      <c r="I7134" s="1">
        <f>学習データ!I7100*$B$37</f>
        <v>0</v>
      </c>
      <c r="J7134" s="1">
        <f>学習データ!J7100*$B$37</f>
        <v>0</v>
      </c>
      <c r="K7134" s="1">
        <f>学習データ!K7100*$B$37</f>
        <v>0</v>
      </c>
      <c r="L7134" s="1">
        <f>学習データ!L7100*$B$37</f>
        <v>203</v>
      </c>
      <c r="M7134" s="1">
        <f>学習データ!M7100*$B$37</f>
        <v>244</v>
      </c>
      <c r="N7134" s="1">
        <f>学習データ!N7100*$B$37</f>
        <v>40</v>
      </c>
      <c r="O7134" s="1">
        <f>学習データ!O7100*$B$37</f>
        <v>11</v>
      </c>
      <c r="P7134" s="1">
        <f>学習データ!P7100*$B$37</f>
        <v>132</v>
      </c>
      <c r="Q7134" s="1">
        <f>学習データ!Q7100*$B$37</f>
        <v>254</v>
      </c>
      <c r="R7134" s="1">
        <f>学習データ!R7100*$B$37</f>
        <v>172</v>
      </c>
      <c r="S7134" s="1">
        <f>学習データ!S7100*$B$37</f>
        <v>0</v>
      </c>
      <c r="T7134" s="1">
        <f>学習データ!T7100*$B$37</f>
        <v>0</v>
      </c>
      <c r="U7134" s="1">
        <f>学習データ!U7100*$B$37</f>
        <v>92</v>
      </c>
      <c r="V7134" s="1">
        <f>学習データ!V7100*$B$37</f>
        <v>253</v>
      </c>
      <c r="W7134" s="1">
        <f>学習データ!W7100*$B$37</f>
        <v>82</v>
      </c>
      <c r="X7134" s="1">
        <f>学習データ!X7100*$B$37</f>
        <v>0</v>
      </c>
      <c r="Y7134" s="1">
        <f>学習データ!Y7100*$B$37</f>
        <v>0</v>
      </c>
      <c r="Z7134" s="1">
        <f>学習データ!Z7100*$B$37</f>
        <v>0</v>
      </c>
      <c r="AA7134" s="1">
        <f>学習データ!AA7100*$B$37</f>
        <v>0</v>
      </c>
      <c r="AB7134" s="1">
        <f>学習データ!AB7100*$B$37</f>
        <v>0</v>
      </c>
      <c r="AC7134" s="1">
        <f>学習データ!AC7100*$B$37</f>
        <v>0</v>
      </c>
      <c r="AD7134" s="1">
        <f>学習データ!AD7100*$B$37</f>
        <v>0</v>
      </c>
      <c r="AE7134" s="14"/>
      <c r="AF7134" s="14"/>
      <c r="AG7134" s="14"/>
      <c r="AH7134" s="29"/>
      <c r="AI7134" s="25"/>
      <c r="AJ7134" s="7">
        <v>14</v>
      </c>
      <c r="AK7134" s="36">
        <f t="shared" ca="1" si="37477"/>
        <v>0</v>
      </c>
      <c r="AL7134" s="36">
        <f t="shared" ca="1" si="37478"/>
        <v>0</v>
      </c>
      <c r="AM7134" s="36">
        <f t="shared" ca="1" si="37479"/>
        <v>0</v>
      </c>
      <c r="AN7134" s="36">
        <f t="shared" ca="1" si="37480"/>
        <v>0</v>
      </c>
      <c r="AO7134" s="36">
        <f t="shared" ca="1" si="37481"/>
        <v>0</v>
      </c>
      <c r="AP7134" s="36">
        <f t="shared" ca="1" si="37482"/>
        <v>0</v>
      </c>
      <c r="AQ7134" s="36">
        <f t="shared" ca="1" si="37483"/>
        <v>0</v>
      </c>
      <c r="AR7134" s="36">
        <f t="shared" ca="1" si="37484"/>
        <v>0</v>
      </c>
      <c r="AS7134" s="36">
        <f t="shared" ca="1" si="37485"/>
        <v>0</v>
      </c>
      <c r="AT7134" s="36">
        <f t="shared" ca="1" si="37486"/>
        <v>0</v>
      </c>
      <c r="AU7134" s="36">
        <f t="shared" ca="1" si="37487"/>
        <v>0</v>
      </c>
      <c r="AV7134" s="36">
        <f t="shared" ca="1" si="37488"/>
        <v>0</v>
      </c>
      <c r="AW7134" s="36">
        <f t="shared" ca="1" si="37489"/>
        <v>0</v>
      </c>
      <c r="AX7134" s="36">
        <f t="shared" ca="1" si="37490"/>
        <v>0</v>
      </c>
      <c r="AY7134" s="25"/>
      <c r="AZ7134" s="7">
        <v>14</v>
      </c>
      <c r="BA7134" s="36">
        <f t="shared" ca="1" si="37491"/>
        <v>0</v>
      </c>
      <c r="BB7134" s="36">
        <f t="shared" ca="1" si="37492"/>
        <v>0</v>
      </c>
      <c r="BC7134" s="36">
        <f t="shared" ca="1" si="37493"/>
        <v>0</v>
      </c>
      <c r="BD7134" s="36">
        <f t="shared" ca="1" si="37494"/>
        <v>0</v>
      </c>
      <c r="BE7134" s="36">
        <f t="shared" ca="1" si="37495"/>
        <v>0</v>
      </c>
      <c r="BF7134" s="36">
        <f t="shared" ca="1" si="37496"/>
        <v>0</v>
      </c>
      <c r="BG7134" s="36">
        <f t="shared" ca="1" si="37497"/>
        <v>0</v>
      </c>
      <c r="BH7134" s="36">
        <f t="shared" ca="1" si="37498"/>
        <v>0</v>
      </c>
      <c r="BI7134" s="36">
        <f t="shared" ca="1" si="37499"/>
        <v>0</v>
      </c>
      <c r="BJ7134" s="36">
        <f t="shared" ca="1" si="37500"/>
        <v>0</v>
      </c>
      <c r="BK7134" s="36">
        <f t="shared" ca="1" si="37501"/>
        <v>0</v>
      </c>
      <c r="BL7134" s="36">
        <f t="shared" ca="1" si="37502"/>
        <v>0</v>
      </c>
      <c r="BM7134" s="36">
        <f t="shared" ca="1" si="37503"/>
        <v>0</v>
      </c>
      <c r="BN7134" s="36">
        <f t="shared" ca="1" si="37504"/>
        <v>0</v>
      </c>
      <c r="BO7134" s="25"/>
      <c r="BP7134" s="25"/>
      <c r="BQ7134" s="23"/>
      <c r="BR7134" s="7">
        <v>0</v>
      </c>
      <c r="BS7134" s="7">
        <v>1</v>
      </c>
      <c r="BT7134" s="7">
        <v>2</v>
      </c>
      <c r="BU7134" s="7">
        <v>3</v>
      </c>
      <c r="BV7134" s="7">
        <v>4</v>
      </c>
      <c r="BW7134" s="7">
        <v>5</v>
      </c>
      <c r="BX7134" s="7">
        <v>6</v>
      </c>
      <c r="BY7134" s="7">
        <v>7</v>
      </c>
      <c r="BZ7134" s="7">
        <v>8</v>
      </c>
      <c r="CA7134" s="7">
        <v>9</v>
      </c>
      <c r="CB7134" s="7">
        <v>10</v>
      </c>
      <c r="CC7134" s="7">
        <v>11</v>
      </c>
      <c r="CD7134" s="25"/>
      <c r="CE7134" s="7">
        <v>0</v>
      </c>
      <c r="CF7134" s="7">
        <v>1</v>
      </c>
      <c r="CG7134" s="7">
        <v>2</v>
      </c>
      <c r="CH7134" s="7">
        <v>3</v>
      </c>
      <c r="CI7134" s="7">
        <v>4</v>
      </c>
      <c r="CJ7134" s="7">
        <v>5</v>
      </c>
      <c r="CK7134" s="7">
        <v>6</v>
      </c>
      <c r="CL7134" s="7">
        <v>7</v>
      </c>
      <c r="CM7134" s="7">
        <v>8</v>
      </c>
      <c r="CN7134" s="7">
        <v>9</v>
      </c>
      <c r="CO7134" s="7">
        <v>10</v>
      </c>
      <c r="CP7134" s="7">
        <v>11</v>
      </c>
      <c r="CQ7134" s="25"/>
      <c r="CR7134" s="25"/>
      <c r="CS7134" s="25"/>
      <c r="CT7134" s="25"/>
      <c r="CU7134" s="25"/>
      <c r="CV7134" s="25"/>
      <c r="CW7134" s="25"/>
      <c r="CX7134" s="25"/>
      <c r="CY7134" s="25"/>
      <c r="CZ7134" s="25"/>
      <c r="DA7134" s="25"/>
      <c r="DB7134" s="25"/>
      <c r="DC7134" s="25"/>
      <c r="DD7134" s="25"/>
      <c r="DE7134" s="40"/>
      <c r="DF7134" s="50">
        <v>4</v>
      </c>
      <c r="DG7134" s="7">
        <v>0</v>
      </c>
      <c r="DH7134" s="7">
        <v>1</v>
      </c>
      <c r="DI7134" s="7">
        <v>2</v>
      </c>
      <c r="DJ7134" s="7">
        <v>3</v>
      </c>
      <c r="DK7134" s="7">
        <v>4</v>
      </c>
      <c r="DL7134" s="7">
        <v>5</v>
      </c>
      <c r="DM7134" s="7">
        <v>6</v>
      </c>
      <c r="DN7134" s="14"/>
      <c r="DO7134" s="50">
        <v>5</v>
      </c>
      <c r="DP7134" s="7">
        <v>0</v>
      </c>
      <c r="DQ7134" s="7">
        <v>1</v>
      </c>
      <c r="DR7134" s="7">
        <v>2</v>
      </c>
      <c r="DS7134" s="7">
        <v>3</v>
      </c>
      <c r="DT7134" s="7">
        <v>4</v>
      </c>
      <c r="DU7134" s="7">
        <v>5</v>
      </c>
      <c r="DV7134" s="7">
        <v>6</v>
      </c>
      <c r="DW7134" s="14"/>
      <c r="DX7134" s="14"/>
      <c r="DY7134" s="14"/>
      <c r="DZ7134" s="14"/>
      <c r="EA7134" s="14"/>
      <c r="EB7134" s="14"/>
      <c r="EC7134" s="14"/>
      <c r="ED7134" s="14"/>
      <c r="EE7134" s="14"/>
      <c r="EF7134" s="19"/>
      <c r="EG7134" s="23"/>
      <c r="EH7134" s="50"/>
      <c r="EI7134" s="7">
        <v>2</v>
      </c>
      <c r="EJ7134" s="1">
        <f t="shared" ca="1" si="37588"/>
        <v>5.0019641462258735E-2</v>
      </c>
      <c r="EK7134" s="1">
        <f t="shared" ca="1" si="37589"/>
        <v>4.0806648722428243E-2</v>
      </c>
      <c r="EL7134" s="1">
        <f t="shared" ca="1" si="37590"/>
        <v>7.2891704535070845E-5</v>
      </c>
      <c r="EM7134" s="1">
        <f t="shared" ca="1" si="37591"/>
        <v>2.3329189915375841E-2</v>
      </c>
      <c r="EN7134" s="25"/>
      <c r="EO7134" s="25"/>
      <c r="EP7134" s="25"/>
      <c r="EQ7134" s="25"/>
      <c r="ER7134" s="25"/>
      <c r="ES7134" s="25"/>
      <c r="ET7134" s="23"/>
      <c r="EU7134" s="14"/>
      <c r="EV7134" s="14"/>
      <c r="EW7134" s="14"/>
      <c r="EX7134" s="14"/>
      <c r="EY7134" s="14"/>
      <c r="EZ7134" s="14"/>
      <c r="FA7134" s="14"/>
      <c r="FB7134" s="14"/>
      <c r="FC7134" s="19"/>
    </row>
    <row r="7135" spans="1:159" x14ac:dyDescent="0.2">
      <c r="A7135" s="55"/>
      <c r="B7135" s="18">
        <v>15</v>
      </c>
      <c r="C7135" s="1">
        <f>学習データ!C7101*$B$37</f>
        <v>0</v>
      </c>
      <c r="D7135" s="1">
        <f>学習データ!D7101*$B$37</f>
        <v>0</v>
      </c>
      <c r="E7135" s="1">
        <f>学習データ!E7101*$B$37</f>
        <v>0</v>
      </c>
      <c r="F7135" s="1">
        <f>学習データ!F7101*$B$37</f>
        <v>0</v>
      </c>
      <c r="G7135" s="1">
        <f>学習データ!G7101*$B$37</f>
        <v>0</v>
      </c>
      <c r="H7135" s="1">
        <f>学習データ!H7101*$B$37</f>
        <v>0</v>
      </c>
      <c r="I7135" s="1">
        <f>学習データ!I7101*$B$37</f>
        <v>0</v>
      </c>
      <c r="J7135" s="1">
        <f>学習データ!J7101*$B$37</f>
        <v>0</v>
      </c>
      <c r="K7135" s="1">
        <f>学習データ!K7101*$B$37</f>
        <v>41</v>
      </c>
      <c r="L7135" s="1">
        <f>学習データ!L7101*$B$37</f>
        <v>243</v>
      </c>
      <c r="M7135" s="1">
        <f>学習データ!M7101*$B$37</f>
        <v>162</v>
      </c>
      <c r="N7135" s="1">
        <f>学習データ!N7101*$B$37</f>
        <v>0</v>
      </c>
      <c r="O7135" s="1">
        <f>学習データ!O7101*$B$37</f>
        <v>173</v>
      </c>
      <c r="P7135" s="1">
        <f>学習データ!P7101*$B$37</f>
        <v>252</v>
      </c>
      <c r="Q7135" s="1">
        <f>学習データ!Q7101*$B$37</f>
        <v>213</v>
      </c>
      <c r="R7135" s="1">
        <f>学習データ!R7101*$B$37</f>
        <v>10</v>
      </c>
      <c r="S7135" s="1">
        <f>学習データ!S7101*$B$37</f>
        <v>0</v>
      </c>
      <c r="T7135" s="1">
        <f>学習データ!T7101*$B$37</f>
        <v>0</v>
      </c>
      <c r="U7135" s="1">
        <f>学習データ!U7101*$B$37</f>
        <v>31</v>
      </c>
      <c r="V7135" s="1">
        <f>学習データ!V7101*$B$37</f>
        <v>232</v>
      </c>
      <c r="W7135" s="1">
        <f>学習データ!W7101*$B$37</f>
        <v>223</v>
      </c>
      <c r="X7135" s="1">
        <f>学習データ!X7101*$B$37</f>
        <v>20</v>
      </c>
      <c r="Y7135" s="1">
        <f>学習データ!Y7101*$B$37</f>
        <v>0</v>
      </c>
      <c r="Z7135" s="1">
        <f>学習データ!Z7101*$B$37</f>
        <v>0</v>
      </c>
      <c r="AA7135" s="1">
        <f>学習データ!AA7101*$B$37</f>
        <v>0</v>
      </c>
      <c r="AB7135" s="1">
        <f>学習データ!AB7101*$B$37</f>
        <v>0</v>
      </c>
      <c r="AC7135" s="1">
        <f>学習データ!AC7101*$B$37</f>
        <v>0</v>
      </c>
      <c r="AD7135" s="1">
        <f>学習データ!AD7101*$B$37</f>
        <v>0</v>
      </c>
      <c r="AE7135" s="14"/>
      <c r="AF7135" s="14"/>
      <c r="AG7135" s="14"/>
      <c r="AH7135" s="29"/>
      <c r="AI7135" s="25"/>
      <c r="AJ7135" s="25"/>
      <c r="AK7135" s="25"/>
      <c r="AL7135" s="25"/>
      <c r="AM7135" s="25"/>
      <c r="AN7135" s="25"/>
      <c r="AO7135" s="25"/>
      <c r="AP7135" s="25"/>
      <c r="AQ7135" s="25"/>
      <c r="AR7135" s="25"/>
      <c r="AS7135" s="25"/>
      <c r="AT7135" s="25"/>
      <c r="AU7135" s="25"/>
      <c r="AV7135" s="25"/>
      <c r="AW7135" s="25"/>
      <c r="AX7135" s="25"/>
      <c r="AY7135" s="25"/>
      <c r="AZ7135" s="25"/>
      <c r="BA7135" s="25"/>
      <c r="BB7135" s="25"/>
      <c r="BC7135" s="25"/>
      <c r="BD7135" s="25"/>
      <c r="BE7135" s="25"/>
      <c r="BF7135" s="25"/>
      <c r="BG7135" s="25"/>
      <c r="BH7135" s="25"/>
      <c r="BI7135" s="25"/>
      <c r="BJ7135" s="25"/>
      <c r="BK7135" s="25"/>
      <c r="BL7135" s="25"/>
      <c r="BM7135" s="25"/>
      <c r="BN7135" s="25"/>
      <c r="BO7135" s="25"/>
      <c r="BP7135" s="25"/>
      <c r="BQ7135" s="23"/>
      <c r="BR7135" s="7">
        <v>1</v>
      </c>
      <c r="BS7135" s="1">
        <f t="shared" ref="BS7135:BS7145" ca="1" si="37594">1/(1+EXP(-SUMPRODUCT($BS$27:$BV$30,BA7121:BD7124)+$BW$27))</f>
        <v>0.23714300153605961</v>
      </c>
      <c r="BT7135" s="1">
        <f t="shared" ref="BT7135:BT7145" ca="1" si="37595">1/(1+EXP(-SUMPRODUCT($BS$27:$BV$30,BB7121:BE7124)+$BW$27))</f>
        <v>0.23714300153605961</v>
      </c>
      <c r="BU7135" s="1">
        <f t="shared" ref="BU7135:BU7145" ca="1" si="37596">1/(1+EXP(-SUMPRODUCT($BS$27:$BV$30,BC7121:BF7124)+$BW$27))</f>
        <v>0.23714300153605961</v>
      </c>
      <c r="BV7135" s="1">
        <f t="shared" ref="BV7135:BV7145" ca="1" si="37597">1/(1+EXP(-SUMPRODUCT($BS$27:$BV$30,BD7121:BG7124)+$BW$27))</f>
        <v>0.18876608793294058</v>
      </c>
      <c r="BW7135" s="1">
        <f t="shared" ref="BW7135:BW7145" ca="1" si="37598">1/(1+EXP(-SUMPRODUCT($BS$27:$BV$30,BE7121:BH7124)+$BW$27))</f>
        <v>2.547182421211948E-3</v>
      </c>
      <c r="BX7135" s="1">
        <f t="shared" ref="BX7135:BX7145" ca="1" si="37599">1/(1+EXP(-SUMPRODUCT($BS$27:$BV$30,BF7121:BI7124)+$BW$27))</f>
        <v>7.8218163323386339E-2</v>
      </c>
      <c r="BY7135" s="1">
        <f t="shared" ref="BY7135:BY7145" ca="1" si="37600">1/(1+EXP(-SUMPRODUCT($BS$27:$BV$30,BG7121:BJ7124)+$BW$27))</f>
        <v>5.4826642349292368E-2</v>
      </c>
      <c r="BZ7135" s="1">
        <f t="shared" ref="BZ7135:BZ7145" ca="1" si="37601">1/(1+EXP(-SUMPRODUCT($BS$27:$BV$30,BH7121:BK7124)+$BW$27))</f>
        <v>7.4915302317275542E-2</v>
      </c>
      <c r="CA7135" s="1">
        <f t="shared" ref="CA7135:CA7145" ca="1" si="37602">1/(1+EXP(-SUMPRODUCT($BS$27:$BV$30,BI7121:BL7124)+$BW$27))</f>
        <v>0.89968418772086178</v>
      </c>
      <c r="CB7135" s="1">
        <f t="shared" ref="CB7135:CB7145" ca="1" si="37603">1/(1+EXP(-SUMPRODUCT($BS$27:$BV$30,BJ7121:BM7124)+$BW$27))</f>
        <v>0.20844375052588732</v>
      </c>
      <c r="CC7135" s="1">
        <f t="shared" ref="CC7135:CC7145" ca="1" si="37604">1/(1+EXP(-SUMPRODUCT($BS$27:$BV$30,BK7121:BN7124)+$BW$27))</f>
        <v>0.23714300153605961</v>
      </c>
      <c r="CD7135" s="25"/>
      <c r="CE7135" s="7">
        <v>1</v>
      </c>
      <c r="CF7135" s="1">
        <f t="shared" ref="CF7135:CF7145" ca="1" si="37605">1/(1+EXP(-SUMPRODUCT($BS$31:$BV$34,BA7121:BD7124)+$BW$31))</f>
        <v>0.42673007297672289</v>
      </c>
      <c r="CG7135" s="1">
        <f t="shared" ref="CG7135:CG7145" ca="1" si="37606">1/(1+EXP(-SUMPRODUCT($BS$31:$BV$34,BB7121:BE7124)+$BW$31))</f>
        <v>0.42673007297672289</v>
      </c>
      <c r="CH7135" s="1">
        <f t="shared" ref="CH7135:CH7145" ca="1" si="37607">1/(1+EXP(-SUMPRODUCT($BS$31:$BV$34,BC7121:BF7124)+$BW$31))</f>
        <v>0.42673007297672289</v>
      </c>
      <c r="CI7135" s="1">
        <f t="shared" ref="CI7135:CI7145" ca="1" si="37608">1/(1+EXP(-SUMPRODUCT($BS$31:$BV$34,BD7121:BG7124)+$BW$31))</f>
        <v>0.42646477095303259</v>
      </c>
      <c r="CJ7135" s="1">
        <f t="shared" ref="CJ7135:CJ7145" ca="1" si="37609">1/(1+EXP(-SUMPRODUCT($BS$31:$BV$34,BE7121:BH7124)+$BW$31))</f>
        <v>0.73722720151979337</v>
      </c>
      <c r="CK7135" s="1">
        <f t="shared" ref="CK7135:CK7145" ca="1" si="37610">1/(1+EXP(-SUMPRODUCT($BS$31:$BV$34,BF7121:BI7124)+$BW$31))</f>
        <v>0.97827372320298767</v>
      </c>
      <c r="CL7135" s="1">
        <f t="shared" ref="CL7135:CL7145" ca="1" si="37611">1/(1+EXP(-SUMPRODUCT($BS$31:$BV$34,BG7121:BJ7124)+$BW$31))</f>
        <v>0.9471214668675092</v>
      </c>
      <c r="CM7135" s="1">
        <f t="shared" ref="CM7135:CM7145" ca="1" si="37612">1/(1+EXP(-SUMPRODUCT($BS$31:$BV$34,BH7121:BK7124)+$BW$31))</f>
        <v>0.98458085401520623</v>
      </c>
      <c r="CN7135" s="1">
        <f t="shared" ref="CN7135:CN7145" ca="1" si="37613">1/(1+EXP(-SUMPRODUCT($BS$31:$BV$34,BI7121:BL7124)+$BW$31))</f>
        <v>0.97852640708060235</v>
      </c>
      <c r="CO7135" s="1">
        <f t="shared" ref="CO7135:CO7145" ca="1" si="37614">1/(1+EXP(-SUMPRODUCT($BS$31:$BV$34,BJ7121:BM7124)+$BW$31))</f>
        <v>0.44646898556768094</v>
      </c>
      <c r="CP7135" s="1">
        <f t="shared" ref="CP7135:CP7145" ca="1" si="37615">1/(1+EXP(-SUMPRODUCT($BS$31:$BV$34,BK7121:BN7124)+$BW$31))</f>
        <v>0.42673007297672289</v>
      </c>
      <c r="CQ7135" s="25"/>
      <c r="CR7135" s="25"/>
      <c r="CS7135" s="25"/>
      <c r="CT7135" s="25"/>
      <c r="CU7135" s="25"/>
      <c r="CV7135" s="25"/>
      <c r="CW7135" s="25"/>
      <c r="CX7135" s="25"/>
      <c r="CY7135" s="25"/>
      <c r="CZ7135" s="25"/>
      <c r="DA7135" s="25"/>
      <c r="DB7135" s="25"/>
      <c r="DC7135" s="25"/>
      <c r="DD7135" s="25"/>
      <c r="DE7135" s="40"/>
      <c r="DF7135" s="50"/>
      <c r="DG7135" s="7">
        <v>1</v>
      </c>
      <c r="DH7135" s="1">
        <f t="shared" ref="DH7135:DH7140" ca="1" si="37616">MAX(OFFSET(BS7135,$BR7134,BR$54,2,2))*$DF$37</f>
        <v>0.23714300153605961</v>
      </c>
      <c r="DI7135" s="1">
        <f t="shared" ref="DI7135:DI7140" ca="1" si="37617">MAX(OFFSET(BT7135,$BR7134,BS$54,2,2))*$DF$37</f>
        <v>0.23714300153605961</v>
      </c>
      <c r="DJ7135" s="1">
        <f t="shared" ref="DJ7135:DJ7140" ca="1" si="37618">MAX(OFFSET(BU7135,$BR7134,BT$54,2,2))*$DF$37</f>
        <v>0.82779446592127914</v>
      </c>
      <c r="DK7135" s="1">
        <f t="shared" ref="DK7135:DK7140" ca="1" si="37619">MAX(OFFSET(BV7135,$BR7134,BU$54,2,2))*$DF$37</f>
        <v>0.99835184041254776</v>
      </c>
      <c r="DL7135" s="1">
        <f t="shared" ref="DL7135:DL7140" ca="1" si="37620">MAX(OFFSET(BW7135,$BR7134,BV$54,2,2))*$DF$37</f>
        <v>0.91100278987543859</v>
      </c>
      <c r="DM7135" s="1">
        <f t="shared" ref="DM7135:DM7140" ca="1" si="37621">MAX(OFFSET(BX7135,$BR7134,BW$54,2,2))*$DF$37</f>
        <v>0.23714300153605961</v>
      </c>
      <c r="DN7135" s="14"/>
      <c r="DO7135" s="50"/>
      <c r="DP7135" s="7">
        <v>1</v>
      </c>
      <c r="DQ7135" s="1">
        <f t="shared" ref="DQ7135:DQ7140" ca="1" si="37622">MAX(OFFSET(CF7135,$CE7134,CE$54,2,2))*$DF$37</f>
        <v>0.42673007297672289</v>
      </c>
      <c r="DR7135" s="1">
        <f t="shared" ref="DR7135:DR7140" ca="1" si="37623">MAX(OFFSET(CG7135,$CE7134,CF$54,2,2))*$DF$37</f>
        <v>0.76929808640253594</v>
      </c>
      <c r="DS7135" s="1">
        <f t="shared" ref="DS7135:DS7140" ca="1" si="37624">MAX(OFFSET(CH7135,$CE7134,CG$54,2,2))*$DF$37</f>
        <v>0.998430671114659</v>
      </c>
      <c r="DT7135" s="1">
        <f t="shared" ref="DT7135:DT7140" ca="1" si="37625">MAX(OFFSET(CI7135,$CE7134,CH$54,2,2))*$DF$37</f>
        <v>0.99889261580619926</v>
      </c>
      <c r="DU7135" s="1">
        <f t="shared" ref="DU7135:DU7140" ca="1" si="37626">MAX(OFFSET(CJ7135,$CE7134,CI$54,2,2))*$DF$37</f>
        <v>0.99667556954521785</v>
      </c>
      <c r="DV7135" s="1">
        <f t="shared" ref="DV7135:DV7140" ca="1" si="37627">MAX(OFFSET(CK7135,$CE7134,CJ$54,2,2))*$DF$37</f>
        <v>0.42673007297672289</v>
      </c>
      <c r="DW7135" s="14"/>
      <c r="DX7135" s="14"/>
      <c r="DY7135" s="14"/>
      <c r="DZ7135" s="14"/>
      <c r="EA7135" s="14"/>
      <c r="EB7135" s="14"/>
      <c r="EC7135" s="14"/>
      <c r="ED7135" s="14"/>
      <c r="EE7135" s="14"/>
      <c r="EF7135" s="19"/>
      <c r="EG7135" s="23"/>
      <c r="EH7135" s="50"/>
      <c r="EI7135" s="7">
        <v>3</v>
      </c>
      <c r="EJ7135" s="1">
        <f t="shared" ca="1" si="37588"/>
        <v>0.19864758344630568</v>
      </c>
      <c r="EK7135" s="1">
        <f t="shared" ca="1" si="37589"/>
        <v>0.11509581297999877</v>
      </c>
      <c r="EL7135" s="1">
        <f t="shared" ca="1" si="37590"/>
        <v>1.4549560304728396E-3</v>
      </c>
      <c r="EM7135" s="1">
        <f t="shared" ca="1" si="37591"/>
        <v>7.6393583561612435E-4</v>
      </c>
      <c r="EN7135" s="25"/>
      <c r="EO7135" s="25"/>
      <c r="EP7135" s="25"/>
      <c r="EQ7135" s="25"/>
      <c r="ER7135" s="25"/>
      <c r="ES7135" s="25"/>
      <c r="ET7135" s="23"/>
      <c r="EU7135" s="14"/>
      <c r="EV7135" s="14"/>
      <c r="EW7135" s="14"/>
      <c r="EX7135" s="14"/>
      <c r="EY7135" s="14"/>
      <c r="EZ7135" s="14"/>
      <c r="FA7135" s="14"/>
      <c r="FB7135" s="14"/>
      <c r="FC7135" s="19"/>
    </row>
    <row r="7136" spans="1:159" x14ac:dyDescent="0.2">
      <c r="A7136" s="55"/>
      <c r="B7136" s="18">
        <v>16</v>
      </c>
      <c r="C7136" s="1">
        <f>学習データ!C7102*$B$37</f>
        <v>0</v>
      </c>
      <c r="D7136" s="1">
        <f>学習データ!D7102*$B$37</f>
        <v>0</v>
      </c>
      <c r="E7136" s="1">
        <f>学習データ!E7102*$B$37</f>
        <v>0</v>
      </c>
      <c r="F7136" s="1">
        <f>学習データ!F7102*$B$37</f>
        <v>0</v>
      </c>
      <c r="G7136" s="1">
        <f>学習データ!G7102*$B$37</f>
        <v>0</v>
      </c>
      <c r="H7136" s="1">
        <f>学習データ!H7102*$B$37</f>
        <v>0</v>
      </c>
      <c r="I7136" s="1">
        <f>学習データ!I7102*$B$37</f>
        <v>0</v>
      </c>
      <c r="J7136" s="1">
        <f>学習データ!J7102*$B$37</f>
        <v>0</v>
      </c>
      <c r="K7136" s="1">
        <f>学習データ!K7102*$B$37</f>
        <v>52</v>
      </c>
      <c r="L7136" s="1">
        <f>学習データ!L7102*$B$37</f>
        <v>253</v>
      </c>
      <c r="M7136" s="1">
        <f>学習データ!M7102*$B$37</f>
        <v>132</v>
      </c>
      <c r="N7136" s="1">
        <f>学習データ!N7102*$B$37</f>
        <v>173</v>
      </c>
      <c r="O7136" s="1">
        <f>学習データ!O7102*$B$37</f>
        <v>254</v>
      </c>
      <c r="P7136" s="1">
        <f>学習データ!P7102*$B$37</f>
        <v>172</v>
      </c>
      <c r="Q7136" s="1">
        <f>学習データ!Q7102*$B$37</f>
        <v>0</v>
      </c>
      <c r="R7136" s="1">
        <f>学習データ!R7102*$B$37</f>
        <v>0</v>
      </c>
      <c r="S7136" s="1">
        <f>学習データ!S7102*$B$37</f>
        <v>0</v>
      </c>
      <c r="T7136" s="1">
        <f>学習データ!T7102*$B$37</f>
        <v>0</v>
      </c>
      <c r="U7136" s="1">
        <f>学習データ!U7102*$B$37</f>
        <v>0</v>
      </c>
      <c r="V7136" s="1">
        <f>学習データ!V7102*$B$37</f>
        <v>203</v>
      </c>
      <c r="W7136" s="1">
        <f>学習データ!W7102*$B$37</f>
        <v>255</v>
      </c>
      <c r="X7136" s="1">
        <f>学習データ!X7102*$B$37</f>
        <v>50</v>
      </c>
      <c r="Y7136" s="1">
        <f>学習データ!Y7102*$B$37</f>
        <v>0</v>
      </c>
      <c r="Z7136" s="1">
        <f>学習データ!Z7102*$B$37</f>
        <v>0</v>
      </c>
      <c r="AA7136" s="1">
        <f>学習データ!AA7102*$B$37</f>
        <v>0</v>
      </c>
      <c r="AB7136" s="1">
        <f>学習データ!AB7102*$B$37</f>
        <v>0</v>
      </c>
      <c r="AC7136" s="1">
        <f>学習データ!AC7102*$B$37</f>
        <v>0</v>
      </c>
      <c r="AD7136" s="1">
        <f>学習データ!AD7102*$B$37</f>
        <v>0</v>
      </c>
      <c r="AE7136" s="14"/>
      <c r="AF7136" s="14"/>
      <c r="AG7136" s="14"/>
      <c r="AH7136" s="29"/>
      <c r="AI7136" s="25"/>
      <c r="AJ7136" s="25"/>
      <c r="AK7136" s="25"/>
      <c r="AL7136" s="25"/>
      <c r="AM7136" s="25"/>
      <c r="AN7136" s="25"/>
      <c r="AO7136" s="25"/>
      <c r="AP7136" s="25"/>
      <c r="AQ7136" s="25"/>
      <c r="AR7136" s="25"/>
      <c r="AS7136" s="25"/>
      <c r="AT7136" s="25"/>
      <c r="AU7136" s="25"/>
      <c r="AV7136" s="25"/>
      <c r="AW7136" s="25"/>
      <c r="AX7136" s="25"/>
      <c r="AY7136" s="25"/>
      <c r="AZ7136" s="25"/>
      <c r="BA7136" s="25"/>
      <c r="BB7136" s="25"/>
      <c r="BC7136" s="25"/>
      <c r="BD7136" s="25"/>
      <c r="BE7136" s="25"/>
      <c r="BF7136" s="25"/>
      <c r="BG7136" s="25"/>
      <c r="BH7136" s="25"/>
      <c r="BI7136" s="25"/>
      <c r="BJ7136" s="25"/>
      <c r="BK7136" s="25"/>
      <c r="BL7136" s="25"/>
      <c r="BM7136" s="25"/>
      <c r="BN7136" s="25"/>
      <c r="BO7136" s="25"/>
      <c r="BP7136" s="25"/>
      <c r="BQ7136" s="23"/>
      <c r="BR7136" s="7">
        <v>2</v>
      </c>
      <c r="BS7136" s="1">
        <f t="shared" ca="1" si="37594"/>
        <v>0.23714300153605961</v>
      </c>
      <c r="BT7136" s="1">
        <f t="shared" ca="1" si="37595"/>
        <v>0.23714300153605961</v>
      </c>
      <c r="BU7136" s="1">
        <f t="shared" ca="1" si="37596"/>
        <v>0.1924604806020912</v>
      </c>
      <c r="BV7136" s="1">
        <f t="shared" ca="1" si="37597"/>
        <v>3.8388065096543944E-3</v>
      </c>
      <c r="BW7136" s="1">
        <f t="shared" ca="1" si="37598"/>
        <v>0.13112752530437347</v>
      </c>
      <c r="BX7136" s="1">
        <f t="shared" ca="1" si="37599"/>
        <v>0.82779446592127914</v>
      </c>
      <c r="BY7136" s="1">
        <f t="shared" ca="1" si="37600"/>
        <v>0.99730515187112712</v>
      </c>
      <c r="BZ7136" s="1">
        <f t="shared" ca="1" si="37601"/>
        <v>0.99835184041254776</v>
      </c>
      <c r="CA7136" s="1">
        <f t="shared" ca="1" si="37602"/>
        <v>0.85740695370488296</v>
      </c>
      <c r="CB7136" s="1">
        <f t="shared" ca="1" si="37603"/>
        <v>0.91100278987543859</v>
      </c>
      <c r="CC7136" s="1">
        <f t="shared" ca="1" si="37604"/>
        <v>0.23714300153605961</v>
      </c>
      <c r="CD7136" s="25"/>
      <c r="CE7136" s="7">
        <v>2</v>
      </c>
      <c r="CF7136" s="1">
        <f t="shared" ca="1" si="37605"/>
        <v>0.42673007297672289</v>
      </c>
      <c r="CG7136" s="1">
        <f t="shared" ca="1" si="37606"/>
        <v>0.42673007297672289</v>
      </c>
      <c r="CH7136" s="1">
        <f t="shared" ca="1" si="37607"/>
        <v>0.42648670376969217</v>
      </c>
      <c r="CI7136" s="1">
        <f t="shared" ca="1" si="37608"/>
        <v>0.76929808640253594</v>
      </c>
      <c r="CJ7136" s="1">
        <f t="shared" ca="1" si="37609"/>
        <v>0.9729911768142071</v>
      </c>
      <c r="CK7136" s="1">
        <f t="shared" ca="1" si="37610"/>
        <v>0.998430671114659</v>
      </c>
      <c r="CL7136" s="1">
        <f t="shared" ca="1" si="37611"/>
        <v>0.99831721968043385</v>
      </c>
      <c r="CM7136" s="1">
        <f t="shared" ca="1" si="37612"/>
        <v>0.99889261580619926</v>
      </c>
      <c r="CN7136" s="1">
        <f t="shared" ca="1" si="37613"/>
        <v>0.99667556954521785</v>
      </c>
      <c r="CO7136" s="1">
        <f t="shared" ca="1" si="37614"/>
        <v>0.75908380030818889</v>
      </c>
      <c r="CP7136" s="1">
        <f t="shared" ca="1" si="37615"/>
        <v>0.42673007297672289</v>
      </c>
      <c r="CQ7136" s="25"/>
      <c r="CR7136" s="25"/>
      <c r="CS7136" s="25"/>
      <c r="CT7136" s="25"/>
      <c r="CU7136" s="25"/>
      <c r="CV7136" s="25"/>
      <c r="CW7136" s="25"/>
      <c r="CX7136" s="25"/>
      <c r="CY7136" s="25"/>
      <c r="CZ7136" s="25"/>
      <c r="DA7136" s="25"/>
      <c r="DB7136" s="25"/>
      <c r="DC7136" s="25"/>
      <c r="DD7136" s="25"/>
      <c r="DE7136" s="40"/>
      <c r="DF7136" s="50"/>
      <c r="DG7136" s="7">
        <v>2</v>
      </c>
      <c r="DH7136" s="1">
        <f t="shared" ca="1" si="37616"/>
        <v>0.23714300153605961</v>
      </c>
      <c r="DI7136" s="1">
        <f t="shared" ca="1" si="37617"/>
        <v>0.99971139816297827</v>
      </c>
      <c r="DJ7136" s="1">
        <f t="shared" ca="1" si="37618"/>
        <v>0.9999999924061308</v>
      </c>
      <c r="DK7136" s="1">
        <f t="shared" ca="1" si="37619"/>
        <v>0.9999936470152343</v>
      </c>
      <c r="DL7136" s="1">
        <f t="shared" ca="1" si="37620"/>
        <v>0.3237947686812454</v>
      </c>
      <c r="DM7136" s="1">
        <f t="shared" ca="1" si="37621"/>
        <v>0.23714300153605961</v>
      </c>
      <c r="DN7136" s="14"/>
      <c r="DO7136" s="50"/>
      <c r="DP7136" s="7">
        <v>2</v>
      </c>
      <c r="DQ7136" s="1">
        <f t="shared" ca="1" si="37622"/>
        <v>0.42673007297672289</v>
      </c>
      <c r="DR7136" s="1">
        <f t="shared" ca="1" si="37623"/>
        <v>0.99226264790686824</v>
      </c>
      <c r="DS7136" s="1">
        <f t="shared" ca="1" si="37624"/>
        <v>0.99999682934892742</v>
      </c>
      <c r="DT7136" s="1">
        <f t="shared" ca="1" si="37625"/>
        <v>0.99999793425986971</v>
      </c>
      <c r="DU7136" s="1">
        <f t="shared" ca="1" si="37626"/>
        <v>0.99356595939654102</v>
      </c>
      <c r="DV7136" s="1">
        <f t="shared" ca="1" si="37627"/>
        <v>0.42673007297672289</v>
      </c>
      <c r="DW7136" s="14"/>
      <c r="DX7136" s="14"/>
      <c r="DY7136" s="14"/>
      <c r="DZ7136" s="14"/>
      <c r="EA7136" s="14"/>
      <c r="EB7136" s="14"/>
      <c r="EC7136" s="14"/>
      <c r="ED7136" s="14"/>
      <c r="EE7136" s="14"/>
      <c r="EF7136" s="19"/>
      <c r="EG7136" s="23"/>
      <c r="EH7136" s="50"/>
      <c r="EI7136" s="7">
        <v>4</v>
      </c>
      <c r="EJ7136" s="1">
        <f t="shared" ca="1" si="37588"/>
        <v>0.25545240780445538</v>
      </c>
      <c r="EK7136" s="1">
        <f t="shared" ca="1" si="37589"/>
        <v>0.34486452188761729</v>
      </c>
      <c r="EL7136" s="1">
        <f t="shared" ca="1" si="37590"/>
        <v>8.3698405377324852E-3</v>
      </c>
      <c r="EM7136" s="1">
        <f t="shared" ca="1" si="37591"/>
        <v>4.3166336716273053E-3</v>
      </c>
      <c r="EN7136" s="25"/>
      <c r="EO7136" s="25"/>
      <c r="EP7136" s="25"/>
      <c r="EQ7136" s="25"/>
      <c r="ER7136" s="25"/>
      <c r="ES7136" s="25"/>
      <c r="ET7136" s="23"/>
      <c r="EU7136" s="14"/>
      <c r="EV7136" s="14"/>
      <c r="EW7136" s="14"/>
      <c r="EX7136" s="14"/>
      <c r="EY7136" s="14"/>
      <c r="EZ7136" s="14"/>
      <c r="FA7136" s="14"/>
      <c r="FB7136" s="14"/>
      <c r="FC7136" s="19"/>
    </row>
    <row r="7137" spans="1:159" x14ac:dyDescent="0.2">
      <c r="A7137" s="55"/>
      <c r="B7137" s="18">
        <v>17</v>
      </c>
      <c r="C7137" s="1">
        <f>学習データ!C7103*$B$37</f>
        <v>0</v>
      </c>
      <c r="D7137" s="1">
        <f>学習データ!D7103*$B$37</f>
        <v>0</v>
      </c>
      <c r="E7137" s="1">
        <f>学習データ!E7103*$B$37</f>
        <v>0</v>
      </c>
      <c r="F7137" s="1">
        <f>学習データ!F7103*$B$37</f>
        <v>0</v>
      </c>
      <c r="G7137" s="1">
        <f>学習データ!G7103*$B$37</f>
        <v>0</v>
      </c>
      <c r="H7137" s="1">
        <f>学習データ!H7103*$B$37</f>
        <v>0</v>
      </c>
      <c r="I7137" s="1">
        <f>学習データ!I7103*$B$37</f>
        <v>0</v>
      </c>
      <c r="J7137" s="1">
        <f>学習データ!J7103*$B$37</f>
        <v>0</v>
      </c>
      <c r="K7137" s="1">
        <f>学習データ!K7103*$B$37</f>
        <v>51</v>
      </c>
      <c r="L7137" s="1">
        <f>学習データ!L7103*$B$37</f>
        <v>252</v>
      </c>
      <c r="M7137" s="1">
        <f>学習データ!M7103*$B$37</f>
        <v>253</v>
      </c>
      <c r="N7137" s="1">
        <f>学習データ!N7103*$B$37</f>
        <v>252</v>
      </c>
      <c r="O7137" s="1">
        <f>学習データ!O7103*$B$37</f>
        <v>213</v>
      </c>
      <c r="P7137" s="1">
        <f>学習データ!P7103*$B$37</f>
        <v>10</v>
      </c>
      <c r="Q7137" s="1">
        <f>学習データ!Q7103*$B$37</f>
        <v>0</v>
      </c>
      <c r="R7137" s="1">
        <f>学習データ!R7103*$B$37</f>
        <v>0</v>
      </c>
      <c r="S7137" s="1">
        <f>学習データ!S7103*$B$37</f>
        <v>0</v>
      </c>
      <c r="T7137" s="1">
        <f>学習データ!T7103*$B$37</f>
        <v>0</v>
      </c>
      <c r="U7137" s="1">
        <f>学習データ!U7103*$B$37</f>
        <v>0</v>
      </c>
      <c r="V7137" s="1">
        <f>学習データ!V7103*$B$37</f>
        <v>203</v>
      </c>
      <c r="W7137" s="1">
        <f>学習データ!W7103*$B$37</f>
        <v>253</v>
      </c>
      <c r="X7137" s="1">
        <f>学習データ!X7103*$B$37</f>
        <v>50</v>
      </c>
      <c r="Y7137" s="1">
        <f>学習データ!Y7103*$B$37</f>
        <v>0</v>
      </c>
      <c r="Z7137" s="1">
        <f>学習データ!Z7103*$B$37</f>
        <v>0</v>
      </c>
      <c r="AA7137" s="1">
        <f>学習データ!AA7103*$B$37</f>
        <v>0</v>
      </c>
      <c r="AB7137" s="1">
        <f>学習データ!AB7103*$B$37</f>
        <v>0</v>
      </c>
      <c r="AC7137" s="1">
        <f>学習データ!AC7103*$B$37</f>
        <v>0</v>
      </c>
      <c r="AD7137" s="1">
        <f>学習データ!AD7103*$B$37</f>
        <v>0</v>
      </c>
      <c r="AE7137" s="14"/>
      <c r="AF7137" s="7"/>
      <c r="AG7137" s="7" t="s">
        <v>3</v>
      </c>
      <c r="AH7137" s="29"/>
      <c r="AI7137" s="25"/>
      <c r="AJ7137" s="25"/>
      <c r="AK7137" s="25"/>
      <c r="AL7137" s="25"/>
      <c r="AM7137" s="25"/>
      <c r="AN7137" s="25"/>
      <c r="AO7137" s="25"/>
      <c r="AP7137" s="25"/>
      <c r="AQ7137" s="25"/>
      <c r="AR7137" s="25"/>
      <c r="AS7137" s="25"/>
      <c r="AT7137" s="25"/>
      <c r="AU7137" s="25"/>
      <c r="AV7137" s="25"/>
      <c r="AW7137" s="25"/>
      <c r="AX7137" s="25"/>
      <c r="AY7137" s="25"/>
      <c r="AZ7137" s="25"/>
      <c r="BA7137" s="25"/>
      <c r="BB7137" s="25"/>
      <c r="BC7137" s="25"/>
      <c r="BD7137" s="25"/>
      <c r="BE7137" s="25"/>
      <c r="BF7137" s="25"/>
      <c r="BG7137" s="25"/>
      <c r="BH7137" s="25"/>
      <c r="BI7137" s="25"/>
      <c r="BJ7137" s="25"/>
      <c r="BK7137" s="25"/>
      <c r="BL7137" s="25"/>
      <c r="BM7137" s="25"/>
      <c r="BN7137" s="25"/>
      <c r="BO7137" s="25"/>
      <c r="BP7137" s="25"/>
      <c r="BQ7137" s="23"/>
      <c r="BR7137" s="7">
        <v>3</v>
      </c>
      <c r="BS7137" s="1">
        <f t="shared" ca="1" si="37594"/>
        <v>0.23714300153605961</v>
      </c>
      <c r="BT7137" s="1">
        <f t="shared" ca="1" si="37595"/>
        <v>0.23714300153605961</v>
      </c>
      <c r="BU7137" s="1">
        <f t="shared" ca="1" si="37596"/>
        <v>0.22508318956250173</v>
      </c>
      <c r="BV7137" s="1">
        <f t="shared" ca="1" si="37597"/>
        <v>7.7242124881203245E-2</v>
      </c>
      <c r="BW7137" s="1">
        <f t="shared" ca="1" si="37598"/>
        <v>0.99999447137706177</v>
      </c>
      <c r="BX7137" s="1">
        <f t="shared" ca="1" si="37599"/>
        <v>0.9999999924061308</v>
      </c>
      <c r="BY7137" s="1">
        <f t="shared" ca="1" si="37600"/>
        <v>0.99964103751786126</v>
      </c>
      <c r="BZ7137" s="1">
        <f t="shared" ca="1" si="37601"/>
        <v>0.13781484713047082</v>
      </c>
      <c r="CA7137" s="1">
        <f t="shared" ca="1" si="37602"/>
        <v>0.3237947686812454</v>
      </c>
      <c r="CB7137" s="1">
        <f t="shared" ca="1" si="37603"/>
        <v>0.14717605735185546</v>
      </c>
      <c r="CC7137" s="1">
        <f t="shared" ca="1" si="37604"/>
        <v>0.23714300153605961</v>
      </c>
      <c r="CD7137" s="25"/>
      <c r="CE7137" s="7">
        <v>3</v>
      </c>
      <c r="CF7137" s="1">
        <f t="shared" ca="1" si="37605"/>
        <v>0.42673007297672289</v>
      </c>
      <c r="CG7137" s="1">
        <f t="shared" ca="1" si="37606"/>
        <v>0.42673007297672289</v>
      </c>
      <c r="CH7137" s="1">
        <f t="shared" ca="1" si="37607"/>
        <v>0.79227240996615189</v>
      </c>
      <c r="CI7137" s="1">
        <f t="shared" ca="1" si="37608"/>
        <v>0.74519600678165732</v>
      </c>
      <c r="CJ7137" s="1">
        <f t="shared" ca="1" si="37609"/>
        <v>0.99975949782112639</v>
      </c>
      <c r="CK7137" s="1">
        <f t="shared" ca="1" si="37610"/>
        <v>0.99980439072842575</v>
      </c>
      <c r="CL7137" s="1">
        <f t="shared" ca="1" si="37611"/>
        <v>0.99997507307396494</v>
      </c>
      <c r="CM7137" s="1">
        <f t="shared" ca="1" si="37612"/>
        <v>0.99986643060758584</v>
      </c>
      <c r="CN7137" s="1">
        <f t="shared" ca="1" si="37613"/>
        <v>0.99356595939654102</v>
      </c>
      <c r="CO7137" s="1">
        <f t="shared" ca="1" si="37614"/>
        <v>0.98002053463279937</v>
      </c>
      <c r="CP7137" s="1">
        <f t="shared" ca="1" si="37615"/>
        <v>0.42673007297672289</v>
      </c>
      <c r="CQ7137" s="25"/>
      <c r="CR7137" s="25"/>
      <c r="CS7137" s="25"/>
      <c r="CT7137" s="25"/>
      <c r="CU7137" s="25"/>
      <c r="CV7137" s="25"/>
      <c r="CW7137" s="25"/>
      <c r="CX7137" s="25"/>
      <c r="CY7137" s="25"/>
      <c r="CZ7137" s="25"/>
      <c r="DA7137" s="25"/>
      <c r="DB7137" s="25"/>
      <c r="DC7137" s="25"/>
      <c r="DD7137" s="25"/>
      <c r="DE7137" s="40"/>
      <c r="DF7137" s="50"/>
      <c r="DG7137" s="7">
        <v>3</v>
      </c>
      <c r="DH7137" s="1">
        <f t="shared" ca="1" si="37616"/>
        <v>0.23714300153605961</v>
      </c>
      <c r="DI7137" s="1">
        <f t="shared" ca="1" si="37617"/>
        <v>0.99999999270541351</v>
      </c>
      <c r="DJ7137" s="1">
        <f t="shared" ca="1" si="37618"/>
        <v>0.99935089367930852</v>
      </c>
      <c r="DK7137" s="1">
        <f t="shared" ca="1" si="37619"/>
        <v>0.93804667726951629</v>
      </c>
      <c r="DL7137" s="1">
        <f t="shared" ca="1" si="37620"/>
        <v>0.9231670065806491</v>
      </c>
      <c r="DM7137" s="1">
        <f t="shared" ca="1" si="37621"/>
        <v>0.89913405446264172</v>
      </c>
      <c r="DN7137" s="14"/>
      <c r="DO7137" s="50"/>
      <c r="DP7137" s="7">
        <v>3</v>
      </c>
      <c r="DQ7137" s="1">
        <f t="shared" ca="1" si="37622"/>
        <v>0.81442554105325193</v>
      </c>
      <c r="DR7137" s="1">
        <f t="shared" ca="1" si="37623"/>
        <v>0.99980543521251164</v>
      </c>
      <c r="DS7137" s="1">
        <f t="shared" ca="1" si="37624"/>
        <v>0.99999466795188996</v>
      </c>
      <c r="DT7137" s="1">
        <f t="shared" ca="1" si="37625"/>
        <v>0.99979778763117588</v>
      </c>
      <c r="DU7137" s="1">
        <f t="shared" ca="1" si="37626"/>
        <v>0.99982052981840019</v>
      </c>
      <c r="DV7137" s="1">
        <f t="shared" ca="1" si="37627"/>
        <v>0.77544671958858891</v>
      </c>
      <c r="DW7137" s="14"/>
      <c r="DX7137" s="14"/>
      <c r="DY7137" s="14"/>
      <c r="DZ7137" s="14"/>
      <c r="EA7137" s="14"/>
      <c r="EB7137" s="14"/>
      <c r="EC7137" s="14"/>
      <c r="ED7137" s="14"/>
      <c r="EE7137" s="14"/>
      <c r="EF7137" s="19"/>
      <c r="EG7137" s="23"/>
      <c r="EH7137" s="14"/>
      <c r="EI7137" s="14"/>
      <c r="EJ7137" s="14"/>
      <c r="EK7137" s="14"/>
      <c r="EL7137" s="14"/>
      <c r="EM7137" s="14"/>
      <c r="EN7137" s="25"/>
      <c r="EO7137" s="25"/>
      <c r="EP7137" s="25"/>
      <c r="EQ7137" s="25"/>
      <c r="ER7137" s="25"/>
      <c r="ES7137" s="25"/>
      <c r="ET7137" s="23"/>
      <c r="EU7137" s="14"/>
      <c r="EV7137" s="14"/>
      <c r="EW7137" s="14"/>
      <c r="EX7137" s="14"/>
      <c r="EY7137" s="14"/>
      <c r="EZ7137" s="14"/>
      <c r="FA7137" s="14"/>
      <c r="FB7137" s="14"/>
      <c r="FC7137" s="19"/>
    </row>
    <row r="7138" spans="1:159" x14ac:dyDescent="0.2">
      <c r="A7138" s="55"/>
      <c r="B7138" s="18">
        <v>18</v>
      </c>
      <c r="C7138" s="1">
        <f>学習データ!C7104*$B$37</f>
        <v>0</v>
      </c>
      <c r="D7138" s="1">
        <f>学習データ!D7104*$B$37</f>
        <v>0</v>
      </c>
      <c r="E7138" s="1">
        <f>学習データ!E7104*$B$37</f>
        <v>0</v>
      </c>
      <c r="F7138" s="1">
        <f>学習データ!F7104*$B$37</f>
        <v>0</v>
      </c>
      <c r="G7138" s="1">
        <f>学習データ!G7104*$B$37</f>
        <v>0</v>
      </c>
      <c r="H7138" s="1">
        <f>学習データ!H7104*$B$37</f>
        <v>0</v>
      </c>
      <c r="I7138" s="1">
        <f>学習データ!I7104*$B$37</f>
        <v>0</v>
      </c>
      <c r="J7138" s="1">
        <f>学習データ!J7104*$B$37</f>
        <v>0</v>
      </c>
      <c r="K7138" s="1">
        <f>学習データ!K7104*$B$37</f>
        <v>21</v>
      </c>
      <c r="L7138" s="1">
        <f>学習データ!L7104*$B$37</f>
        <v>223</v>
      </c>
      <c r="M7138" s="1">
        <f>学習データ!M7104*$B$37</f>
        <v>244</v>
      </c>
      <c r="N7138" s="1">
        <f>学習データ!N7104*$B$37</f>
        <v>162</v>
      </c>
      <c r="O7138" s="1">
        <f>学習データ!O7104*$B$37</f>
        <v>41</v>
      </c>
      <c r="P7138" s="1">
        <f>学習データ!P7104*$B$37</f>
        <v>0</v>
      </c>
      <c r="Q7138" s="1">
        <f>学習データ!Q7104*$B$37</f>
        <v>0</v>
      </c>
      <c r="R7138" s="1">
        <f>学習データ!R7104*$B$37</f>
        <v>0</v>
      </c>
      <c r="S7138" s="1">
        <f>学習データ!S7104*$B$37</f>
        <v>0</v>
      </c>
      <c r="T7138" s="1">
        <f>学習データ!T7104*$B$37</f>
        <v>0</v>
      </c>
      <c r="U7138" s="1">
        <f>学習データ!U7104*$B$37</f>
        <v>11</v>
      </c>
      <c r="V7138" s="1">
        <f>学習データ!V7104*$B$37</f>
        <v>213</v>
      </c>
      <c r="W7138" s="1">
        <f>学習データ!W7104*$B$37</f>
        <v>244</v>
      </c>
      <c r="X7138" s="1">
        <f>学習データ!X7104*$B$37</f>
        <v>40</v>
      </c>
      <c r="Y7138" s="1">
        <f>学習データ!Y7104*$B$37</f>
        <v>0</v>
      </c>
      <c r="Z7138" s="1">
        <f>学習データ!Z7104*$B$37</f>
        <v>0</v>
      </c>
      <c r="AA7138" s="1">
        <f>学習データ!AA7104*$B$37</f>
        <v>0</v>
      </c>
      <c r="AB7138" s="1">
        <f>学習データ!AB7104*$B$37</f>
        <v>0</v>
      </c>
      <c r="AC7138" s="1">
        <f>学習データ!AC7104*$B$37</f>
        <v>0</v>
      </c>
      <c r="AD7138" s="1">
        <f>学習データ!AD7104*$B$37</f>
        <v>0</v>
      </c>
      <c r="AE7138" s="14"/>
      <c r="AF7138" s="7">
        <v>0</v>
      </c>
      <c r="AG7138" s="1">
        <f>IF(学習データ!AG7087=0,1,0)</f>
        <v>0</v>
      </c>
      <c r="AH7138" s="29"/>
      <c r="AI7138" s="25"/>
      <c r="AJ7138" s="25"/>
      <c r="AK7138" s="25"/>
      <c r="AL7138" s="25"/>
      <c r="AM7138" s="25"/>
      <c r="AN7138" s="25"/>
      <c r="AO7138" s="25"/>
      <c r="AP7138" s="25"/>
      <c r="AQ7138" s="25"/>
      <c r="AR7138" s="25"/>
      <c r="AS7138" s="25"/>
      <c r="AT7138" s="25"/>
      <c r="AU7138" s="25"/>
      <c r="AV7138" s="25"/>
      <c r="AW7138" s="25"/>
      <c r="AX7138" s="25"/>
      <c r="AY7138" s="25"/>
      <c r="AZ7138" s="25"/>
      <c r="BA7138" s="25"/>
      <c r="BB7138" s="25"/>
      <c r="BC7138" s="25"/>
      <c r="BD7138" s="25"/>
      <c r="BE7138" s="25"/>
      <c r="BF7138" s="25"/>
      <c r="BG7138" s="25"/>
      <c r="BH7138" s="25"/>
      <c r="BI7138" s="25"/>
      <c r="BJ7138" s="25"/>
      <c r="BK7138" s="25"/>
      <c r="BL7138" s="25"/>
      <c r="BM7138" s="25"/>
      <c r="BN7138" s="25"/>
      <c r="BO7138" s="25"/>
      <c r="BP7138" s="25"/>
      <c r="BQ7138" s="23"/>
      <c r="BR7138" s="7">
        <v>4</v>
      </c>
      <c r="BS7138" s="1">
        <f t="shared" ca="1" si="37594"/>
        <v>0.23714300153605961</v>
      </c>
      <c r="BT7138" s="1">
        <f t="shared" ca="1" si="37595"/>
        <v>0.23714300153605961</v>
      </c>
      <c r="BU7138" s="1">
        <f t="shared" ca="1" si="37596"/>
        <v>0.23019325463725485</v>
      </c>
      <c r="BV7138" s="1">
        <f t="shared" ca="1" si="37597"/>
        <v>0.99971139816297827</v>
      </c>
      <c r="BW7138" s="1">
        <f t="shared" ca="1" si="37598"/>
        <v>0.99999995917282536</v>
      </c>
      <c r="BX7138" s="1">
        <f t="shared" ca="1" si="37599"/>
        <v>0.99999990886730583</v>
      </c>
      <c r="BY7138" s="1">
        <f t="shared" ca="1" si="37600"/>
        <v>0.9999936470152343</v>
      </c>
      <c r="BZ7138" s="1">
        <f t="shared" ca="1" si="37601"/>
        <v>0.65370565340518205</v>
      </c>
      <c r="CA7138" s="1">
        <f t="shared" ca="1" si="37602"/>
        <v>0.24134704642632965</v>
      </c>
      <c r="CB7138" s="1">
        <f t="shared" ca="1" si="37603"/>
        <v>0.1677638430102302</v>
      </c>
      <c r="CC7138" s="1">
        <f t="shared" ca="1" si="37604"/>
        <v>0.23714300153605961</v>
      </c>
      <c r="CD7138" s="25"/>
      <c r="CE7138" s="7">
        <v>4</v>
      </c>
      <c r="CF7138" s="1">
        <f t="shared" ca="1" si="37605"/>
        <v>0.42673007297672289</v>
      </c>
      <c r="CG7138" s="1">
        <f t="shared" ca="1" si="37606"/>
        <v>0.42673007297672289</v>
      </c>
      <c r="CH7138" s="1">
        <f t="shared" ca="1" si="37607"/>
        <v>0.79263067302517254</v>
      </c>
      <c r="CI7138" s="1">
        <f t="shared" ca="1" si="37608"/>
        <v>0.99226264790686824</v>
      </c>
      <c r="CJ7138" s="1">
        <f t="shared" ca="1" si="37609"/>
        <v>0.99996462466996272</v>
      </c>
      <c r="CK7138" s="1">
        <f t="shared" ca="1" si="37610"/>
        <v>0.99999682934892742</v>
      </c>
      <c r="CL7138" s="1">
        <f t="shared" ca="1" si="37611"/>
        <v>0.99999793425986971</v>
      </c>
      <c r="CM7138" s="1">
        <f t="shared" ca="1" si="37612"/>
        <v>0.99165855014422233</v>
      </c>
      <c r="CN7138" s="1">
        <f t="shared" ca="1" si="37613"/>
        <v>0.99231334052768727</v>
      </c>
      <c r="CO7138" s="1">
        <f t="shared" ca="1" si="37614"/>
        <v>0.4517364866337798</v>
      </c>
      <c r="CP7138" s="1">
        <f t="shared" ca="1" si="37615"/>
        <v>0.42673007297672289</v>
      </c>
      <c r="CQ7138" s="25"/>
      <c r="CR7138" s="25"/>
      <c r="CS7138" s="25"/>
      <c r="CT7138" s="25"/>
      <c r="CU7138" s="25"/>
      <c r="CV7138" s="25"/>
      <c r="CW7138" s="25"/>
      <c r="CX7138" s="25"/>
      <c r="CY7138" s="25"/>
      <c r="CZ7138" s="25"/>
      <c r="DA7138" s="25"/>
      <c r="DB7138" s="25"/>
      <c r="DC7138" s="25"/>
      <c r="DD7138" s="25"/>
      <c r="DE7138" s="40"/>
      <c r="DF7138" s="50"/>
      <c r="DG7138" s="7">
        <v>4</v>
      </c>
      <c r="DH7138" s="1">
        <f t="shared" ca="1" si="37616"/>
        <v>0.99785126747923425</v>
      </c>
      <c r="DI7138" s="1">
        <f t="shared" ca="1" si="37617"/>
        <v>0.99999757356851771</v>
      </c>
      <c r="DJ7138" s="1">
        <f t="shared" ca="1" si="37618"/>
        <v>0.99999999888590474</v>
      </c>
      <c r="DK7138" s="1">
        <f t="shared" ca="1" si="37619"/>
        <v>0.99999985647601553</v>
      </c>
      <c r="DL7138" s="1">
        <f t="shared" ca="1" si="37620"/>
        <v>0.98872254323138775</v>
      </c>
      <c r="DM7138" s="1">
        <f t="shared" ca="1" si="37621"/>
        <v>0.84976668410861422</v>
      </c>
      <c r="DN7138" s="14"/>
      <c r="DO7138" s="50"/>
      <c r="DP7138" s="7">
        <v>4</v>
      </c>
      <c r="DQ7138" s="1">
        <f t="shared" ca="1" si="37622"/>
        <v>0.96168055690207277</v>
      </c>
      <c r="DR7138" s="1">
        <f t="shared" ca="1" si="37623"/>
        <v>0.99986910599547307</v>
      </c>
      <c r="DS7138" s="1">
        <f t="shared" ca="1" si="37624"/>
        <v>0.99999922838701683</v>
      </c>
      <c r="DT7138" s="1">
        <f t="shared" ca="1" si="37625"/>
        <v>0.99997195110142079</v>
      </c>
      <c r="DU7138" s="1">
        <f t="shared" ca="1" si="37626"/>
        <v>0.99950358635645076</v>
      </c>
      <c r="DV7138" s="1">
        <f t="shared" ca="1" si="37627"/>
        <v>0.99536209511330509</v>
      </c>
      <c r="DW7138" s="14"/>
      <c r="DX7138" s="14"/>
      <c r="DY7138" s="14"/>
      <c r="DZ7138" s="14"/>
      <c r="EA7138" s="14"/>
      <c r="EB7138" s="14"/>
      <c r="EC7138" s="14"/>
      <c r="ED7138" s="14"/>
      <c r="EE7138" s="14"/>
      <c r="EF7138" s="19"/>
      <c r="EG7138" s="23"/>
      <c r="EH7138" s="50">
        <v>4</v>
      </c>
      <c r="EI7138" s="7">
        <v>0</v>
      </c>
      <c r="EJ7138" s="7">
        <v>1</v>
      </c>
      <c r="EK7138" s="7">
        <v>2</v>
      </c>
      <c r="EL7138" s="7">
        <v>3</v>
      </c>
      <c r="EM7138" s="7">
        <v>4</v>
      </c>
      <c r="EN7138" s="25"/>
      <c r="EO7138" s="25"/>
      <c r="EP7138" s="25"/>
      <c r="EQ7138" s="25"/>
      <c r="ER7138" s="25"/>
      <c r="ES7138" s="25"/>
      <c r="ET7138" s="23"/>
      <c r="EU7138" s="14"/>
      <c r="EV7138" s="14"/>
      <c r="EW7138" s="14"/>
      <c r="EX7138" s="14"/>
      <c r="EY7138" s="14"/>
      <c r="EZ7138" s="14"/>
      <c r="FA7138" s="14"/>
      <c r="FB7138" s="14"/>
      <c r="FC7138" s="19"/>
    </row>
    <row r="7139" spans="1:159" x14ac:dyDescent="0.2">
      <c r="A7139" s="55"/>
      <c r="B7139" s="18">
        <v>19</v>
      </c>
      <c r="C7139" s="1">
        <f>学習データ!C7105*$B$37</f>
        <v>0</v>
      </c>
      <c r="D7139" s="1">
        <f>学習データ!D7105*$B$37</f>
        <v>0</v>
      </c>
      <c r="E7139" s="1">
        <f>学習データ!E7105*$B$37</f>
        <v>0</v>
      </c>
      <c r="F7139" s="1">
        <f>学習データ!F7105*$B$37</f>
        <v>0</v>
      </c>
      <c r="G7139" s="1">
        <f>学習データ!G7105*$B$37</f>
        <v>0</v>
      </c>
      <c r="H7139" s="1">
        <f>学習データ!H7105*$B$37</f>
        <v>0</v>
      </c>
      <c r="I7139" s="1">
        <f>学習データ!I7105*$B$37</f>
        <v>0</v>
      </c>
      <c r="J7139" s="1">
        <f>学習データ!J7105*$B$37</f>
        <v>0</v>
      </c>
      <c r="K7139" s="1">
        <f>学習データ!K7105*$B$37</f>
        <v>0</v>
      </c>
      <c r="L7139" s="1">
        <f>学習データ!L7105*$B$37</f>
        <v>40</v>
      </c>
      <c r="M7139" s="1">
        <f>学習データ!M7105*$B$37</f>
        <v>40</v>
      </c>
      <c r="N7139" s="1">
        <f>学習データ!N7105*$B$37</f>
        <v>0</v>
      </c>
      <c r="O7139" s="1">
        <f>学習データ!O7105*$B$37</f>
        <v>0</v>
      </c>
      <c r="P7139" s="1">
        <f>学習データ!P7105*$B$37</f>
        <v>0</v>
      </c>
      <c r="Q7139" s="1">
        <f>学習データ!Q7105*$B$37</f>
        <v>0</v>
      </c>
      <c r="R7139" s="1">
        <f>学習データ!R7105*$B$37</f>
        <v>0</v>
      </c>
      <c r="S7139" s="1">
        <f>学習データ!S7105*$B$37</f>
        <v>0</v>
      </c>
      <c r="T7139" s="1">
        <f>学習データ!T7105*$B$37</f>
        <v>0</v>
      </c>
      <c r="U7139" s="1">
        <f>学習データ!U7105*$B$37</f>
        <v>92</v>
      </c>
      <c r="V7139" s="1">
        <f>学習データ!V7105*$B$37</f>
        <v>252</v>
      </c>
      <c r="W7139" s="1">
        <f>学習データ!W7105*$B$37</f>
        <v>203</v>
      </c>
      <c r="X7139" s="1">
        <f>学習データ!X7105*$B$37</f>
        <v>0</v>
      </c>
      <c r="Y7139" s="1">
        <f>学習データ!Y7105*$B$37</f>
        <v>0</v>
      </c>
      <c r="Z7139" s="1">
        <f>学習データ!Z7105*$B$37</f>
        <v>0</v>
      </c>
      <c r="AA7139" s="1">
        <f>学習データ!AA7105*$B$37</f>
        <v>0</v>
      </c>
      <c r="AB7139" s="1">
        <f>学習データ!AB7105*$B$37</f>
        <v>0</v>
      </c>
      <c r="AC7139" s="1">
        <f>学習データ!AC7105*$B$37</f>
        <v>0</v>
      </c>
      <c r="AD7139" s="1">
        <f>学習データ!AD7105*$B$37</f>
        <v>0</v>
      </c>
      <c r="AE7139" s="14"/>
      <c r="AF7139" s="7">
        <v>1</v>
      </c>
      <c r="AG7139" s="1">
        <f>IF(学習データ!AG7087=1,1,0)</f>
        <v>0</v>
      </c>
      <c r="AH7139" s="29"/>
      <c r="AI7139" s="25"/>
      <c r="AJ7139" s="25"/>
      <c r="AK7139" s="25"/>
      <c r="AL7139" s="25"/>
      <c r="AM7139" s="25"/>
      <c r="AN7139" s="25"/>
      <c r="AO7139" s="25"/>
      <c r="AP7139" s="25"/>
      <c r="AQ7139" s="25"/>
      <c r="AR7139" s="25"/>
      <c r="AS7139" s="25"/>
      <c r="AT7139" s="25"/>
      <c r="AU7139" s="25"/>
      <c r="AV7139" s="25"/>
      <c r="AW7139" s="25"/>
      <c r="AX7139" s="25"/>
      <c r="AY7139" s="25"/>
      <c r="AZ7139" s="25"/>
      <c r="BA7139" s="25"/>
      <c r="BB7139" s="25"/>
      <c r="BC7139" s="25"/>
      <c r="BD7139" s="25"/>
      <c r="BE7139" s="25"/>
      <c r="BF7139" s="25"/>
      <c r="BG7139" s="25"/>
      <c r="BH7139" s="25"/>
      <c r="BI7139" s="25"/>
      <c r="BJ7139" s="25"/>
      <c r="BK7139" s="25"/>
      <c r="BL7139" s="25"/>
      <c r="BM7139" s="25"/>
      <c r="BN7139" s="25"/>
      <c r="BO7139" s="25"/>
      <c r="BP7139" s="25"/>
      <c r="BQ7139" s="23"/>
      <c r="BR7139" s="7">
        <v>5</v>
      </c>
      <c r="BS7139" s="1">
        <f t="shared" ca="1" si="37594"/>
        <v>0.23714300153605961</v>
      </c>
      <c r="BT7139" s="1">
        <f t="shared" ca="1" si="37595"/>
        <v>0.18894077061719308</v>
      </c>
      <c r="BU7139" s="1">
        <f t="shared" ca="1" si="37596"/>
        <v>0.99386911449331949</v>
      </c>
      <c r="BV7139" s="1">
        <f t="shared" ca="1" si="37597"/>
        <v>0.99999999270541351</v>
      </c>
      <c r="BW7139" s="1">
        <f t="shared" ca="1" si="37598"/>
        <v>0.8920649334186096</v>
      </c>
      <c r="BX7139" s="1">
        <f t="shared" ca="1" si="37599"/>
        <v>0.99636953127765338</v>
      </c>
      <c r="BY7139" s="1">
        <f t="shared" ca="1" si="37600"/>
        <v>0.82601518653353201</v>
      </c>
      <c r="BZ7139" s="1">
        <f t="shared" ca="1" si="37601"/>
        <v>0.76480846416445514</v>
      </c>
      <c r="CA7139" s="1">
        <f t="shared" ca="1" si="37602"/>
        <v>8.2426588971456466E-2</v>
      </c>
      <c r="CB7139" s="1">
        <f t="shared" ca="1" si="37603"/>
        <v>0.9231670065806491</v>
      </c>
      <c r="CC7139" s="1">
        <f t="shared" ca="1" si="37604"/>
        <v>0.20822741668776285</v>
      </c>
      <c r="CD7139" s="25"/>
      <c r="CE7139" s="7">
        <v>5</v>
      </c>
      <c r="CF7139" s="1">
        <f t="shared" ca="1" si="37605"/>
        <v>0.42673007297672289</v>
      </c>
      <c r="CG7139" s="1">
        <f t="shared" ca="1" si="37606"/>
        <v>0.42646581536631528</v>
      </c>
      <c r="CH7139" s="1">
        <f t="shared" ca="1" si="37607"/>
        <v>0.99062072729260897</v>
      </c>
      <c r="CI7139" s="1">
        <f t="shared" ca="1" si="37608"/>
        <v>0.99980543521251164</v>
      </c>
      <c r="CJ7139" s="1">
        <f t="shared" ca="1" si="37609"/>
        <v>0.99663215066021293</v>
      </c>
      <c r="CK7139" s="1">
        <f t="shared" ca="1" si="37610"/>
        <v>0.99999466795188996</v>
      </c>
      <c r="CL7139" s="1">
        <f t="shared" ca="1" si="37611"/>
        <v>0.91218382505118123</v>
      </c>
      <c r="CM7139" s="1">
        <f t="shared" ca="1" si="37612"/>
        <v>0.82898548653070192</v>
      </c>
      <c r="CN7139" s="1">
        <f t="shared" ca="1" si="37613"/>
        <v>0.98024874861678746</v>
      </c>
      <c r="CO7139" s="1">
        <f t="shared" ca="1" si="37614"/>
        <v>0.98107210431934044</v>
      </c>
      <c r="CP7139" s="1">
        <f t="shared" ca="1" si="37615"/>
        <v>0.44662578385149754</v>
      </c>
      <c r="CQ7139" s="25"/>
      <c r="CR7139" s="25"/>
      <c r="CS7139" s="25"/>
      <c r="CT7139" s="25"/>
      <c r="CU7139" s="25"/>
      <c r="CV7139" s="25"/>
      <c r="CW7139" s="25"/>
      <c r="CX7139" s="25"/>
      <c r="CY7139" s="25"/>
      <c r="CZ7139" s="25"/>
      <c r="DA7139" s="25"/>
      <c r="DB7139" s="25"/>
      <c r="DC7139" s="25"/>
      <c r="DD7139" s="25"/>
      <c r="DE7139" s="40"/>
      <c r="DF7139" s="50"/>
      <c r="DG7139" s="7">
        <v>5</v>
      </c>
      <c r="DH7139" s="1">
        <f t="shared" ca="1" si="37616"/>
        <v>0.99986182931833034</v>
      </c>
      <c r="DI7139" s="1">
        <f t="shared" ca="1" si="37617"/>
        <v>0.99999996017232351</v>
      </c>
      <c r="DJ7139" s="1">
        <f t="shared" ca="1" si="37618"/>
        <v>0.98558731501771824</v>
      </c>
      <c r="DK7139" s="1">
        <f t="shared" ca="1" si="37619"/>
        <v>0.99999985753214415</v>
      </c>
      <c r="DL7139" s="1">
        <f t="shared" ca="1" si="37620"/>
        <v>0.99996152846789299</v>
      </c>
      <c r="DM7139" s="1">
        <f t="shared" ca="1" si="37621"/>
        <v>0.23714300153605961</v>
      </c>
      <c r="DN7139" s="14"/>
      <c r="DO7139" s="50"/>
      <c r="DP7139" s="7">
        <v>5</v>
      </c>
      <c r="DQ7139" s="1">
        <f t="shared" ca="1" si="37622"/>
        <v>0.96765210550963843</v>
      </c>
      <c r="DR7139" s="1">
        <f t="shared" ca="1" si="37623"/>
        <v>0.99990407973945361</v>
      </c>
      <c r="DS7139" s="1">
        <f t="shared" ca="1" si="37624"/>
        <v>0.99726339102176687</v>
      </c>
      <c r="DT7139" s="1">
        <f t="shared" ca="1" si="37625"/>
        <v>0.99977968309532916</v>
      </c>
      <c r="DU7139" s="1">
        <f t="shared" ca="1" si="37626"/>
        <v>0.99954325401349031</v>
      </c>
      <c r="DV7139" s="1">
        <f t="shared" ca="1" si="37627"/>
        <v>0.43194642080260215</v>
      </c>
      <c r="DW7139" s="14"/>
      <c r="DX7139" s="14"/>
      <c r="DY7139" s="14"/>
      <c r="DZ7139" s="14"/>
      <c r="EA7139" s="14"/>
      <c r="EB7139" s="14"/>
      <c r="EC7139" s="14"/>
      <c r="ED7139" s="14"/>
      <c r="EE7139" s="14"/>
      <c r="EF7139" s="19"/>
      <c r="EG7139" s="23"/>
      <c r="EH7139" s="50"/>
      <c r="EI7139" s="7">
        <v>1</v>
      </c>
      <c r="EJ7139" s="1">
        <f t="shared" ref="EJ7139:EJ7142" ca="1" si="37628">1/(1+EXP(-SUMPRODUCT($EI$29:$EK$31,DH7135:DJ7137)+$EL$29))</f>
        <v>0.89305085334327949</v>
      </c>
      <c r="EK7139" s="1">
        <f t="shared" ref="EK7139:EK7142" ca="1" si="37629">1/(1+EXP(-SUMPRODUCT($EI$29:$EK$31,DI7135:DK7137)+$EL$29))</f>
        <v>0.17381710491774252</v>
      </c>
      <c r="EL7139" s="1">
        <f t="shared" ref="EL7139:EL7142" ca="1" si="37630">1/(1+EXP(-SUMPRODUCT($EI$29:$EK$31,DJ7135:DL7137)+$EL$29))</f>
        <v>7.5537200178997881E-6</v>
      </c>
      <c r="EM7139" s="1">
        <f t="shared" ref="EM7139:EM7142" ca="1" si="37631">1/(1+EXP(-SUMPRODUCT($EI$29:$EK$31,DK7135:DM7137)+$EL$29))</f>
        <v>1.3824530673308228E-5</v>
      </c>
      <c r="EN7139" s="25"/>
      <c r="EO7139" s="25"/>
      <c r="EP7139" s="25"/>
      <c r="EQ7139" s="25"/>
      <c r="ER7139" s="25"/>
      <c r="ES7139" s="25"/>
      <c r="ET7139" s="23"/>
      <c r="EU7139" s="14"/>
      <c r="EV7139" s="14"/>
      <c r="EW7139" s="14"/>
      <c r="EX7139" s="14"/>
      <c r="EY7139" s="14"/>
      <c r="EZ7139" s="14"/>
      <c r="FA7139" s="14"/>
      <c r="FB7139" s="14"/>
      <c r="FC7139" s="19"/>
    </row>
    <row r="7140" spans="1:159" x14ac:dyDescent="0.2">
      <c r="A7140" s="55"/>
      <c r="B7140" s="18">
        <v>20</v>
      </c>
      <c r="C7140" s="1">
        <f>学習データ!C7106*$B$37</f>
        <v>0</v>
      </c>
      <c r="D7140" s="1">
        <f>学習データ!D7106*$B$37</f>
        <v>0</v>
      </c>
      <c r="E7140" s="1">
        <f>学習データ!E7106*$B$37</f>
        <v>0</v>
      </c>
      <c r="F7140" s="1">
        <f>学習データ!F7106*$B$37</f>
        <v>0</v>
      </c>
      <c r="G7140" s="1">
        <f>学習データ!G7106*$B$37</f>
        <v>0</v>
      </c>
      <c r="H7140" s="1">
        <f>学習データ!H7106*$B$37</f>
        <v>0</v>
      </c>
      <c r="I7140" s="1">
        <f>学習データ!I7106*$B$37</f>
        <v>0</v>
      </c>
      <c r="J7140" s="1">
        <f>学習データ!J7106*$B$37</f>
        <v>0</v>
      </c>
      <c r="K7140" s="1">
        <f>学習データ!K7106*$B$37</f>
        <v>41</v>
      </c>
      <c r="L7140" s="1">
        <f>学習データ!L7106*$B$37</f>
        <v>0</v>
      </c>
      <c r="M7140" s="1">
        <f>学習データ!M7106*$B$37</f>
        <v>0</v>
      </c>
      <c r="N7140" s="1">
        <f>学習データ!N7106*$B$37</f>
        <v>0</v>
      </c>
      <c r="O7140" s="1">
        <f>学習データ!O7106*$B$37</f>
        <v>0</v>
      </c>
      <c r="P7140" s="1">
        <f>学習データ!P7106*$B$37</f>
        <v>0</v>
      </c>
      <c r="Q7140" s="1">
        <f>学習データ!Q7106*$B$37</f>
        <v>0</v>
      </c>
      <c r="R7140" s="1">
        <f>学習データ!R7106*$B$37</f>
        <v>0</v>
      </c>
      <c r="S7140" s="1">
        <f>学習データ!S7106*$B$37</f>
        <v>0</v>
      </c>
      <c r="T7140" s="1">
        <f>学習データ!T7106*$B$37</f>
        <v>21</v>
      </c>
      <c r="U7140" s="1">
        <f>学習データ!U7106*$B$37</f>
        <v>214</v>
      </c>
      <c r="V7140" s="1">
        <f>学習データ!V7106*$B$37</f>
        <v>253</v>
      </c>
      <c r="W7140" s="1">
        <f>学習データ!W7106*$B$37</f>
        <v>41</v>
      </c>
      <c r="X7140" s="1">
        <f>学習データ!X7106*$B$37</f>
        <v>0</v>
      </c>
      <c r="Y7140" s="1">
        <f>学習データ!Y7106*$B$37</f>
        <v>0</v>
      </c>
      <c r="Z7140" s="1">
        <f>学習データ!Z7106*$B$37</f>
        <v>0</v>
      </c>
      <c r="AA7140" s="1">
        <f>学習データ!AA7106*$B$37</f>
        <v>0</v>
      </c>
      <c r="AB7140" s="1">
        <f>学習データ!AB7106*$B$37</f>
        <v>0</v>
      </c>
      <c r="AC7140" s="1">
        <f>学習データ!AC7106*$B$37</f>
        <v>0</v>
      </c>
      <c r="AD7140" s="1">
        <f>学習データ!AD7106*$B$37</f>
        <v>0</v>
      </c>
      <c r="AE7140" s="14"/>
      <c r="AF7140" s="7">
        <v>2</v>
      </c>
      <c r="AG7140" s="1">
        <f>IF(学習データ!AG7087=2,1,0)</f>
        <v>0</v>
      </c>
      <c r="AH7140" s="29"/>
      <c r="AI7140" s="25"/>
      <c r="AJ7140" s="25"/>
      <c r="AK7140" s="25"/>
      <c r="AL7140" s="25"/>
      <c r="AM7140" s="25"/>
      <c r="AN7140" s="25"/>
      <c r="AO7140" s="25"/>
      <c r="AP7140" s="25"/>
      <c r="AQ7140" s="25"/>
      <c r="AR7140" s="25"/>
      <c r="AS7140" s="25"/>
      <c r="AT7140" s="25"/>
      <c r="AU7140" s="25"/>
      <c r="AV7140" s="25"/>
      <c r="AW7140" s="25"/>
      <c r="AX7140" s="25"/>
      <c r="AY7140" s="25"/>
      <c r="AZ7140" s="25"/>
      <c r="BA7140" s="25"/>
      <c r="BB7140" s="25"/>
      <c r="BC7140" s="25"/>
      <c r="BD7140" s="25"/>
      <c r="BE7140" s="25"/>
      <c r="BF7140" s="25"/>
      <c r="BG7140" s="25"/>
      <c r="BH7140" s="25"/>
      <c r="BI7140" s="25"/>
      <c r="BJ7140" s="25"/>
      <c r="BK7140" s="25"/>
      <c r="BL7140" s="25"/>
      <c r="BM7140" s="25"/>
      <c r="BN7140" s="25"/>
      <c r="BO7140" s="25"/>
      <c r="BP7140" s="25"/>
      <c r="BQ7140" s="23"/>
      <c r="BR7140" s="7">
        <v>6</v>
      </c>
      <c r="BS7140" s="1">
        <f t="shared" ca="1" si="37594"/>
        <v>0.23714300153605961</v>
      </c>
      <c r="BT7140" s="1">
        <f t="shared" ca="1" si="37595"/>
        <v>0.22882291878582528</v>
      </c>
      <c r="BU7140" s="1">
        <f t="shared" ca="1" si="37596"/>
        <v>0.99987537848543484</v>
      </c>
      <c r="BV7140" s="1">
        <f t="shared" ca="1" si="37597"/>
        <v>0.50424144829157291</v>
      </c>
      <c r="BW7140" s="1">
        <f t="shared" ca="1" si="37598"/>
        <v>0.99935089367930852</v>
      </c>
      <c r="BX7140" s="1">
        <f t="shared" ca="1" si="37599"/>
        <v>3.2362877910332918E-2</v>
      </c>
      <c r="BY7140" s="1">
        <f t="shared" ca="1" si="37600"/>
        <v>0.93804667726951629</v>
      </c>
      <c r="BZ7140" s="1">
        <f t="shared" ca="1" si="37601"/>
        <v>0.78610529579765265</v>
      </c>
      <c r="CA7140" s="1">
        <f t="shared" ca="1" si="37602"/>
        <v>0.15738857872481871</v>
      </c>
      <c r="CB7140" s="1">
        <f t="shared" ca="1" si="37603"/>
        <v>0.8541298079951708</v>
      </c>
      <c r="CC7140" s="1">
        <f t="shared" ca="1" si="37604"/>
        <v>0.89913405446264172</v>
      </c>
      <c r="CD7140" s="25"/>
      <c r="CE7140" s="7">
        <v>6</v>
      </c>
      <c r="CF7140" s="1">
        <f t="shared" ca="1" si="37605"/>
        <v>0.42673007297672289</v>
      </c>
      <c r="CG7140" s="1">
        <f t="shared" ca="1" si="37606"/>
        <v>0.81442554105325193</v>
      </c>
      <c r="CH7140" s="1">
        <f t="shared" ca="1" si="37607"/>
        <v>0.96363468473974123</v>
      </c>
      <c r="CI7140" s="1">
        <f t="shared" ca="1" si="37608"/>
        <v>0.99879346617633558</v>
      </c>
      <c r="CJ7140" s="1">
        <f t="shared" ca="1" si="37609"/>
        <v>0.99934490569340839</v>
      </c>
      <c r="CK7140" s="1">
        <f t="shared" ca="1" si="37610"/>
        <v>0.9981101337964936</v>
      </c>
      <c r="CL7140" s="1">
        <f t="shared" ca="1" si="37611"/>
        <v>0.99518914052092833</v>
      </c>
      <c r="CM7140" s="1">
        <f t="shared" ca="1" si="37612"/>
        <v>0.99979778763117588</v>
      </c>
      <c r="CN7140" s="1">
        <f t="shared" ca="1" si="37613"/>
        <v>0.99386472575523965</v>
      </c>
      <c r="CO7140" s="1">
        <f t="shared" ca="1" si="37614"/>
        <v>0.99982052981840019</v>
      </c>
      <c r="CP7140" s="1">
        <f t="shared" ca="1" si="37615"/>
        <v>0.77544671958858891</v>
      </c>
      <c r="CQ7140" s="25"/>
      <c r="CR7140" s="25"/>
      <c r="CS7140" s="25"/>
      <c r="CT7140" s="25"/>
      <c r="CU7140" s="25"/>
      <c r="CV7140" s="25"/>
      <c r="CW7140" s="25"/>
      <c r="CX7140" s="25"/>
      <c r="CY7140" s="25"/>
      <c r="CZ7140" s="25"/>
      <c r="DA7140" s="25"/>
      <c r="DB7140" s="25"/>
      <c r="DC7140" s="25"/>
      <c r="DD7140" s="25"/>
      <c r="DE7140" s="40"/>
      <c r="DF7140" s="50"/>
      <c r="DG7140" s="7">
        <v>6</v>
      </c>
      <c r="DH7140" s="1">
        <f t="shared" ca="1" si="37616"/>
        <v>0.99992978401824706</v>
      </c>
      <c r="DI7140" s="1">
        <f t="shared" ca="1" si="37617"/>
        <v>0.98046183090165306</v>
      </c>
      <c r="DJ7140" s="1">
        <f t="shared" ca="1" si="37618"/>
        <v>0.99999999691185515</v>
      </c>
      <c r="DK7140" s="1">
        <f t="shared" ca="1" si="37619"/>
        <v>0.99999998246227018</v>
      </c>
      <c r="DL7140" s="1">
        <f t="shared" ca="1" si="37620"/>
        <v>0.21340023490099364</v>
      </c>
      <c r="DM7140" s="1">
        <f t="shared" ca="1" si="37621"/>
        <v>0.23714300153605961</v>
      </c>
      <c r="DN7140" s="14"/>
      <c r="DO7140" s="50"/>
      <c r="DP7140" s="7">
        <v>6</v>
      </c>
      <c r="DQ7140" s="1">
        <f t="shared" ca="1" si="37622"/>
        <v>0.97311058989689569</v>
      </c>
      <c r="DR7140" s="1">
        <f t="shared" ca="1" si="37623"/>
        <v>0.99774458639178576</v>
      </c>
      <c r="DS7140" s="1">
        <f t="shared" ca="1" si="37624"/>
        <v>0.9999951541157982</v>
      </c>
      <c r="DT7140" s="1">
        <f t="shared" ca="1" si="37625"/>
        <v>0.99999095154422124</v>
      </c>
      <c r="DU7140" s="1">
        <f t="shared" ca="1" si="37626"/>
        <v>0.88908649512058846</v>
      </c>
      <c r="DV7140" s="1">
        <f t="shared" ca="1" si="37627"/>
        <v>0.42673007297672289</v>
      </c>
      <c r="DW7140" s="14"/>
      <c r="DX7140" s="14"/>
      <c r="DY7140" s="14"/>
      <c r="DZ7140" s="14"/>
      <c r="EA7140" s="14"/>
      <c r="EB7140" s="14"/>
      <c r="EC7140" s="14"/>
      <c r="ED7140" s="14"/>
      <c r="EE7140" s="14"/>
      <c r="EF7140" s="19"/>
      <c r="EG7140" s="23"/>
      <c r="EH7140" s="50"/>
      <c r="EI7140" s="7">
        <v>2</v>
      </c>
      <c r="EJ7140" s="1">
        <f t="shared" ca="1" si="37628"/>
        <v>8.7060150960266928E-3</v>
      </c>
      <c r="EK7140" s="1">
        <f t="shared" ca="1" si="37629"/>
        <v>2.5829097302016914E-2</v>
      </c>
      <c r="EL7140" s="1">
        <f t="shared" ca="1" si="37630"/>
        <v>0.1395335365577548</v>
      </c>
      <c r="EM7140" s="1">
        <f t="shared" ca="1" si="37631"/>
        <v>0.9215399883988864</v>
      </c>
      <c r="EN7140" s="25"/>
      <c r="EO7140" s="25"/>
      <c r="EP7140" s="25"/>
      <c r="EQ7140" s="25"/>
      <c r="ER7140" s="25"/>
      <c r="ES7140" s="25"/>
      <c r="ET7140" s="23"/>
      <c r="EU7140" s="14"/>
      <c r="EV7140" s="14"/>
      <c r="EW7140" s="14"/>
      <c r="EX7140" s="14"/>
      <c r="EY7140" s="14"/>
      <c r="EZ7140" s="14"/>
      <c r="FA7140" s="14"/>
      <c r="FB7140" s="14"/>
      <c r="FC7140" s="19"/>
    </row>
    <row r="7141" spans="1:159" x14ac:dyDescent="0.2">
      <c r="A7141" s="55"/>
      <c r="B7141" s="18">
        <v>21</v>
      </c>
      <c r="C7141" s="1">
        <f>学習データ!C7107*$B$37</f>
        <v>0</v>
      </c>
      <c r="D7141" s="1">
        <f>学習データ!D7107*$B$37</f>
        <v>0</v>
      </c>
      <c r="E7141" s="1">
        <f>学習データ!E7107*$B$37</f>
        <v>0</v>
      </c>
      <c r="F7141" s="1">
        <f>学習データ!F7107*$B$37</f>
        <v>0</v>
      </c>
      <c r="G7141" s="1">
        <f>学習データ!G7107*$B$37</f>
        <v>0</v>
      </c>
      <c r="H7141" s="1">
        <f>学習データ!H7107*$B$37</f>
        <v>0</v>
      </c>
      <c r="I7141" s="1">
        <f>学習データ!I7107*$B$37</f>
        <v>0</v>
      </c>
      <c r="J7141" s="1">
        <f>学習データ!J7107*$B$37</f>
        <v>82</v>
      </c>
      <c r="K7141" s="1">
        <f>学習データ!K7107*$B$37</f>
        <v>162</v>
      </c>
      <c r="L7141" s="1">
        <f>学習データ!L7107*$B$37</f>
        <v>0</v>
      </c>
      <c r="M7141" s="1">
        <f>学習データ!M7107*$B$37</f>
        <v>0</v>
      </c>
      <c r="N7141" s="1">
        <f>学習データ!N7107*$B$37</f>
        <v>0</v>
      </c>
      <c r="O7141" s="1">
        <f>学習データ!O7107*$B$37</f>
        <v>0</v>
      </c>
      <c r="P7141" s="1">
        <f>学習データ!P7107*$B$37</f>
        <v>0</v>
      </c>
      <c r="Q7141" s="1">
        <f>学習データ!Q7107*$B$37</f>
        <v>0</v>
      </c>
      <c r="R7141" s="1">
        <f>学習データ!R7107*$B$37</f>
        <v>0</v>
      </c>
      <c r="S7141" s="1">
        <f>学習データ!S7107*$B$37</f>
        <v>82</v>
      </c>
      <c r="T7141" s="1">
        <f>学習データ!T7107*$B$37</f>
        <v>223</v>
      </c>
      <c r="U7141" s="1">
        <f>学習データ!U7107*$B$37</f>
        <v>253</v>
      </c>
      <c r="V7141" s="1">
        <f>学習データ!V7107*$B$37</f>
        <v>130</v>
      </c>
      <c r="W7141" s="1">
        <f>学習データ!W7107*$B$37</f>
        <v>0</v>
      </c>
      <c r="X7141" s="1">
        <f>学習データ!X7107*$B$37</f>
        <v>0</v>
      </c>
      <c r="Y7141" s="1">
        <f>学習データ!Y7107*$B$37</f>
        <v>0</v>
      </c>
      <c r="Z7141" s="1">
        <f>学習データ!Z7107*$B$37</f>
        <v>0</v>
      </c>
      <c r="AA7141" s="1">
        <f>学習データ!AA7107*$B$37</f>
        <v>0</v>
      </c>
      <c r="AB7141" s="1">
        <f>学習データ!AB7107*$B$37</f>
        <v>0</v>
      </c>
      <c r="AC7141" s="1">
        <f>学習データ!AC7107*$B$37</f>
        <v>0</v>
      </c>
      <c r="AD7141" s="1">
        <f>学習データ!AD7107*$B$37</f>
        <v>0</v>
      </c>
      <c r="AE7141" s="14"/>
      <c r="AF7141" s="7">
        <v>3</v>
      </c>
      <c r="AG7141" s="1">
        <f>IF(学習データ!AG7087=3,1,0)</f>
        <v>0</v>
      </c>
      <c r="AH7141" s="29"/>
      <c r="AI7141" s="25"/>
      <c r="AJ7141" s="25"/>
      <c r="AK7141" s="25"/>
      <c r="AL7141" s="25"/>
      <c r="AM7141" s="25"/>
      <c r="AN7141" s="25"/>
      <c r="AO7141" s="25"/>
      <c r="AP7141" s="25"/>
      <c r="AQ7141" s="25"/>
      <c r="AR7141" s="25"/>
      <c r="AS7141" s="25"/>
      <c r="AT7141" s="25"/>
      <c r="AU7141" s="25"/>
      <c r="AV7141" s="25"/>
      <c r="AW7141" s="25"/>
      <c r="AX7141" s="25"/>
      <c r="AY7141" s="25"/>
      <c r="AZ7141" s="25"/>
      <c r="BA7141" s="25"/>
      <c r="BB7141" s="25"/>
      <c r="BC7141" s="25"/>
      <c r="BD7141" s="25"/>
      <c r="BE7141" s="25"/>
      <c r="BF7141" s="25"/>
      <c r="BG7141" s="25"/>
      <c r="BH7141" s="25"/>
      <c r="BI7141" s="25"/>
      <c r="BJ7141" s="25"/>
      <c r="BK7141" s="25"/>
      <c r="BL7141" s="25"/>
      <c r="BM7141" s="25"/>
      <c r="BN7141" s="25"/>
      <c r="BO7141" s="25"/>
      <c r="BP7141" s="25"/>
      <c r="BQ7141" s="23"/>
      <c r="BR7141" s="7">
        <v>7</v>
      </c>
      <c r="BS7141" s="1">
        <f t="shared" ca="1" si="37594"/>
        <v>0.23714300153605961</v>
      </c>
      <c r="BT7141" s="1">
        <f t="shared" ca="1" si="37595"/>
        <v>0.28496966350669706</v>
      </c>
      <c r="BU7141" s="1">
        <f t="shared" ca="1" si="37596"/>
        <v>0.99999757356851771</v>
      </c>
      <c r="BV7141" s="1">
        <f t="shared" ca="1" si="37597"/>
        <v>0.99995884873274643</v>
      </c>
      <c r="BW7141" s="1">
        <f t="shared" ca="1" si="37598"/>
        <v>0.9999955928627553</v>
      </c>
      <c r="BX7141" s="1">
        <f t="shared" ca="1" si="37599"/>
        <v>0.99999999888590474</v>
      </c>
      <c r="BY7141" s="1">
        <f t="shared" ca="1" si="37600"/>
        <v>0.99999985647601553</v>
      </c>
      <c r="BZ7141" s="1">
        <f t="shared" ca="1" si="37601"/>
        <v>0.40994890855760674</v>
      </c>
      <c r="CA7141" s="1">
        <f t="shared" ca="1" si="37602"/>
        <v>0.91733402247882057</v>
      </c>
      <c r="CB7141" s="1">
        <f t="shared" ca="1" si="37603"/>
        <v>0.29846806925109565</v>
      </c>
      <c r="CC7141" s="1">
        <f t="shared" ca="1" si="37604"/>
        <v>0.84976668410861422</v>
      </c>
      <c r="CD7141" s="25"/>
      <c r="CE7141" s="7">
        <v>7</v>
      </c>
      <c r="CF7141" s="1">
        <f t="shared" ca="1" si="37605"/>
        <v>0.42673007297672289</v>
      </c>
      <c r="CG7141" s="1">
        <f t="shared" ca="1" si="37606"/>
        <v>0.7884220636317677</v>
      </c>
      <c r="CH7141" s="1">
        <f t="shared" ca="1" si="37607"/>
        <v>0.99926282537296907</v>
      </c>
      <c r="CI7141" s="1">
        <f t="shared" ca="1" si="37608"/>
        <v>0.86570600145681831</v>
      </c>
      <c r="CJ7141" s="1">
        <f t="shared" ca="1" si="37609"/>
        <v>0.99999922838701683</v>
      </c>
      <c r="CK7141" s="1">
        <f t="shared" ca="1" si="37610"/>
        <v>0.99830241916306695</v>
      </c>
      <c r="CL7141" s="1">
        <f t="shared" ca="1" si="37611"/>
        <v>0.99997195110142079</v>
      </c>
      <c r="CM7141" s="1">
        <f t="shared" ca="1" si="37612"/>
        <v>0.99454811737680116</v>
      </c>
      <c r="CN7141" s="1">
        <f t="shared" ca="1" si="37613"/>
        <v>0.99950358635645076</v>
      </c>
      <c r="CO7141" s="1">
        <f t="shared" ca="1" si="37614"/>
        <v>0.99585370636419901</v>
      </c>
      <c r="CP7141" s="1">
        <f t="shared" ca="1" si="37615"/>
        <v>0.99536209511330509</v>
      </c>
      <c r="CQ7141" s="25"/>
      <c r="CR7141" s="25"/>
      <c r="CS7141" s="25"/>
      <c r="CT7141" s="25"/>
      <c r="CU7141" s="25"/>
      <c r="CV7141" s="25"/>
      <c r="CW7141" s="25"/>
      <c r="CX7141" s="25"/>
      <c r="CY7141" s="25"/>
      <c r="CZ7141" s="25"/>
      <c r="DA7141" s="25"/>
      <c r="DB7141" s="25"/>
      <c r="DC7141" s="25"/>
      <c r="DD7141" s="25"/>
      <c r="DE7141" s="40"/>
      <c r="DF7141" s="14"/>
      <c r="DG7141" s="14"/>
      <c r="DH7141" s="14"/>
      <c r="DI7141" s="14"/>
      <c r="DJ7141" s="14"/>
      <c r="DK7141" s="14"/>
      <c r="DL7141" s="14"/>
      <c r="DM7141" s="14"/>
      <c r="DN7141" s="14"/>
      <c r="DO7141" s="14"/>
      <c r="DP7141" s="14"/>
      <c r="DQ7141" s="14"/>
      <c r="DR7141" s="14"/>
      <c r="DS7141" s="14"/>
      <c r="DT7141" s="14"/>
      <c r="DU7141" s="14"/>
      <c r="DV7141" s="14"/>
      <c r="DW7141" s="14"/>
      <c r="DX7141" s="14"/>
      <c r="DY7141" s="14"/>
      <c r="DZ7141" s="14"/>
      <c r="EA7141" s="14"/>
      <c r="EB7141" s="14"/>
      <c r="EC7141" s="14"/>
      <c r="ED7141" s="14"/>
      <c r="EE7141" s="14"/>
      <c r="EF7141" s="19"/>
      <c r="EG7141" s="23"/>
      <c r="EH7141" s="50"/>
      <c r="EI7141" s="7">
        <v>3</v>
      </c>
      <c r="EJ7141" s="1">
        <f t="shared" ca="1" si="37628"/>
        <v>6.2830641739764562E-2</v>
      </c>
      <c r="EK7141" s="1">
        <f t="shared" ca="1" si="37629"/>
        <v>8.5915393897085954E-2</v>
      </c>
      <c r="EL7141" s="1">
        <f t="shared" ca="1" si="37630"/>
        <v>9.9272570757295439E-2</v>
      </c>
      <c r="EM7141" s="1">
        <f t="shared" ca="1" si="37631"/>
        <v>1.5242376343441579E-2</v>
      </c>
      <c r="EN7141" s="25"/>
      <c r="EO7141" s="25"/>
      <c r="EP7141" s="25"/>
      <c r="EQ7141" s="25"/>
      <c r="ER7141" s="25"/>
      <c r="ES7141" s="25"/>
      <c r="ET7141" s="23"/>
      <c r="EU7141" s="14"/>
      <c r="EV7141" s="14"/>
      <c r="EW7141" s="14"/>
      <c r="EX7141" s="14"/>
      <c r="EY7141" s="14"/>
      <c r="EZ7141" s="14"/>
      <c r="FA7141" s="14"/>
      <c r="FB7141" s="14"/>
      <c r="FC7141" s="19"/>
    </row>
    <row r="7142" spans="1:159" x14ac:dyDescent="0.2">
      <c r="A7142" s="55"/>
      <c r="B7142" s="18">
        <v>22</v>
      </c>
      <c r="C7142" s="1">
        <f>学習データ!C7108*$B$37</f>
        <v>0</v>
      </c>
      <c r="D7142" s="1">
        <f>学習データ!D7108*$B$37</f>
        <v>0</v>
      </c>
      <c r="E7142" s="1">
        <f>学習データ!E7108*$B$37</f>
        <v>0</v>
      </c>
      <c r="F7142" s="1">
        <f>学習データ!F7108*$B$37</f>
        <v>0</v>
      </c>
      <c r="G7142" s="1">
        <f>学習データ!G7108*$B$37</f>
        <v>0</v>
      </c>
      <c r="H7142" s="1">
        <f>学習データ!H7108*$B$37</f>
        <v>0</v>
      </c>
      <c r="I7142" s="1">
        <f>学習データ!I7108*$B$37</f>
        <v>31</v>
      </c>
      <c r="J7142" s="1">
        <f>学習データ!J7108*$B$37</f>
        <v>233</v>
      </c>
      <c r="K7142" s="1">
        <f>学習データ!K7108*$B$37</f>
        <v>103</v>
      </c>
      <c r="L7142" s="1">
        <f>学習データ!L7108*$B$37</f>
        <v>0</v>
      </c>
      <c r="M7142" s="1">
        <f>学習データ!M7108*$B$37</f>
        <v>0</v>
      </c>
      <c r="N7142" s="1">
        <f>学習データ!N7108*$B$37</f>
        <v>0</v>
      </c>
      <c r="O7142" s="1">
        <f>学習データ!O7108*$B$37</f>
        <v>0</v>
      </c>
      <c r="P7142" s="1">
        <f>学習データ!P7108*$B$37</f>
        <v>0</v>
      </c>
      <c r="Q7142" s="1">
        <f>学習データ!Q7108*$B$37</f>
        <v>153</v>
      </c>
      <c r="R7142" s="1">
        <f>学習データ!R7108*$B$37</f>
        <v>233</v>
      </c>
      <c r="S7142" s="1">
        <f>学習データ!S7108*$B$37</f>
        <v>255</v>
      </c>
      <c r="T7142" s="1">
        <f>学習データ!T7108*$B$37</f>
        <v>233</v>
      </c>
      <c r="U7142" s="1">
        <f>学習データ!U7108*$B$37</f>
        <v>82</v>
      </c>
      <c r="V7142" s="1">
        <f>学習データ!V7108*$B$37</f>
        <v>0</v>
      </c>
      <c r="W7142" s="1">
        <f>学習データ!W7108*$B$37</f>
        <v>0</v>
      </c>
      <c r="X7142" s="1">
        <f>学習データ!X7108*$B$37</f>
        <v>0</v>
      </c>
      <c r="Y7142" s="1">
        <f>学習データ!Y7108*$B$37</f>
        <v>0</v>
      </c>
      <c r="Z7142" s="1">
        <f>学習データ!Z7108*$B$37</f>
        <v>0</v>
      </c>
      <c r="AA7142" s="1">
        <f>学習データ!AA7108*$B$37</f>
        <v>0</v>
      </c>
      <c r="AB7142" s="1">
        <f>学習データ!AB7108*$B$37</f>
        <v>0</v>
      </c>
      <c r="AC7142" s="1">
        <f>学習データ!AC7108*$B$37</f>
        <v>0</v>
      </c>
      <c r="AD7142" s="1">
        <f>学習データ!AD7108*$B$37</f>
        <v>0</v>
      </c>
      <c r="AE7142" s="14"/>
      <c r="AF7142" s="7">
        <v>4</v>
      </c>
      <c r="AG7142" s="1">
        <f>IF(学習データ!AG7087=4,1,0)</f>
        <v>0</v>
      </c>
      <c r="AH7142" s="29"/>
      <c r="AI7142" s="25"/>
      <c r="AJ7142" s="25"/>
      <c r="AK7142" s="25"/>
      <c r="AL7142" s="25"/>
      <c r="AM7142" s="25"/>
      <c r="AN7142" s="25"/>
      <c r="AO7142" s="25"/>
      <c r="AP7142" s="25"/>
      <c r="AQ7142" s="25"/>
      <c r="AR7142" s="25"/>
      <c r="AS7142" s="25"/>
      <c r="AT7142" s="25"/>
      <c r="AU7142" s="25"/>
      <c r="AV7142" s="25"/>
      <c r="AW7142" s="25"/>
      <c r="AX7142" s="25"/>
      <c r="AY7142" s="25"/>
      <c r="AZ7142" s="25"/>
      <c r="BA7142" s="25"/>
      <c r="BB7142" s="25"/>
      <c r="BC7142" s="25"/>
      <c r="BD7142" s="25"/>
      <c r="BE7142" s="25"/>
      <c r="BF7142" s="25"/>
      <c r="BG7142" s="25"/>
      <c r="BH7142" s="25"/>
      <c r="BI7142" s="25"/>
      <c r="BJ7142" s="25"/>
      <c r="BK7142" s="25"/>
      <c r="BL7142" s="25"/>
      <c r="BM7142" s="25"/>
      <c r="BN7142" s="25"/>
      <c r="BO7142" s="25"/>
      <c r="BP7142" s="25"/>
      <c r="BQ7142" s="23"/>
      <c r="BR7142" s="7">
        <v>8</v>
      </c>
      <c r="BS7142" s="1">
        <f t="shared" ca="1" si="37594"/>
        <v>0.1924604806020912</v>
      </c>
      <c r="BT7142" s="1">
        <f t="shared" ca="1" si="37595"/>
        <v>0.99785126747923425</v>
      </c>
      <c r="BU7142" s="1">
        <f t="shared" ca="1" si="37596"/>
        <v>0.98841062539844216</v>
      </c>
      <c r="BV7142" s="1">
        <f t="shared" ca="1" si="37597"/>
        <v>0.99997364791583354</v>
      </c>
      <c r="BW7142" s="1">
        <f t="shared" ca="1" si="37598"/>
        <v>0.9960901236108004</v>
      </c>
      <c r="BX7142" s="1">
        <f t="shared" ca="1" si="37599"/>
        <v>1.9122309919090189E-3</v>
      </c>
      <c r="BY7142" s="1">
        <f t="shared" ca="1" si="37600"/>
        <v>0.99120691042701625</v>
      </c>
      <c r="BZ7142" s="1">
        <f t="shared" ca="1" si="37601"/>
        <v>0.99999980659586496</v>
      </c>
      <c r="CA7142" s="1">
        <f t="shared" ca="1" si="37602"/>
        <v>0.98872254323138775</v>
      </c>
      <c r="CB7142" s="1">
        <f t="shared" ca="1" si="37603"/>
        <v>0.96496888929186075</v>
      </c>
      <c r="CC7142" s="1">
        <f t="shared" ca="1" si="37604"/>
        <v>0.11647290525219783</v>
      </c>
      <c r="CD7142" s="25"/>
      <c r="CE7142" s="7">
        <v>8</v>
      </c>
      <c r="CF7142" s="1">
        <f t="shared" ca="1" si="37605"/>
        <v>0.42648670376969217</v>
      </c>
      <c r="CG7142" s="1">
        <f t="shared" ca="1" si="37606"/>
        <v>0.96168055690207277</v>
      </c>
      <c r="CH7142" s="1">
        <f t="shared" ca="1" si="37607"/>
        <v>0.98485151317901065</v>
      </c>
      <c r="CI7142" s="1">
        <f t="shared" ca="1" si="37608"/>
        <v>0.99986910599547307</v>
      </c>
      <c r="CJ7142" s="1">
        <f t="shared" ca="1" si="37609"/>
        <v>0.99574836686102686</v>
      </c>
      <c r="CK7142" s="1">
        <f t="shared" ca="1" si="37610"/>
        <v>0.99746390622451198</v>
      </c>
      <c r="CL7142" s="1">
        <f t="shared" ca="1" si="37611"/>
        <v>0.99933285629957658</v>
      </c>
      <c r="CM7142" s="1">
        <f t="shared" ca="1" si="37612"/>
        <v>0.99848099739092167</v>
      </c>
      <c r="CN7142" s="1">
        <f t="shared" ca="1" si="37613"/>
        <v>0.99944463240667247</v>
      </c>
      <c r="CO7142" s="1">
        <f t="shared" ca="1" si="37614"/>
        <v>0.99140952012439043</v>
      </c>
      <c r="CP7142" s="1">
        <f t="shared" ca="1" si="37615"/>
        <v>0.98043641080602961</v>
      </c>
      <c r="CQ7142" s="25"/>
      <c r="CR7142" s="25"/>
      <c r="CS7142" s="25"/>
      <c r="CT7142" s="25"/>
      <c r="CU7142" s="25"/>
      <c r="CV7142" s="25"/>
      <c r="CW7142" s="25"/>
      <c r="CX7142" s="25"/>
      <c r="CY7142" s="25"/>
      <c r="CZ7142" s="25"/>
      <c r="DA7142" s="25"/>
      <c r="DB7142" s="25"/>
      <c r="DC7142" s="25"/>
      <c r="DD7142" s="25"/>
      <c r="DE7142" s="40"/>
      <c r="DF7142" s="14"/>
      <c r="DG7142" s="14"/>
      <c r="DH7142" s="14"/>
      <c r="DI7142" s="14"/>
      <c r="DJ7142" s="14"/>
      <c r="DK7142" s="14"/>
      <c r="DL7142" s="14"/>
      <c r="DM7142" s="14"/>
      <c r="DN7142" s="14"/>
      <c r="DO7142" s="14"/>
      <c r="DP7142" s="14"/>
      <c r="DQ7142" s="14"/>
      <c r="DR7142" s="14"/>
      <c r="DS7142" s="14"/>
      <c r="DT7142" s="14"/>
      <c r="DU7142" s="14"/>
      <c r="DV7142" s="14"/>
      <c r="DW7142" s="14"/>
      <c r="DX7142" s="14"/>
      <c r="DY7142" s="14"/>
      <c r="DZ7142" s="14"/>
      <c r="EA7142" s="14"/>
      <c r="EB7142" s="14"/>
      <c r="EC7142" s="14"/>
      <c r="ED7142" s="14"/>
      <c r="EE7142" s="14"/>
      <c r="EF7142" s="19"/>
      <c r="EG7142" s="23"/>
      <c r="EH7142" s="50"/>
      <c r="EI7142" s="7">
        <v>4</v>
      </c>
      <c r="EJ7142" s="1">
        <f t="shared" ca="1" si="37628"/>
        <v>6.1524938230021121E-2</v>
      </c>
      <c r="EK7142" s="1">
        <f t="shared" ca="1" si="37629"/>
        <v>6.2889507145617474E-2</v>
      </c>
      <c r="EL7142" s="1">
        <f t="shared" ca="1" si="37630"/>
        <v>5.9775007785086966E-2</v>
      </c>
      <c r="EM7142" s="1">
        <f t="shared" ca="1" si="37631"/>
        <v>4.4375488872675914E-3</v>
      </c>
      <c r="EN7142" s="14"/>
      <c r="EO7142" s="14"/>
      <c r="EP7142" s="14"/>
      <c r="EQ7142" s="14"/>
      <c r="ER7142" s="14"/>
      <c r="ES7142" s="14"/>
      <c r="ET7142" s="23"/>
      <c r="EU7142" s="14"/>
      <c r="EV7142" s="14"/>
      <c r="EW7142" s="14"/>
      <c r="EX7142" s="14"/>
      <c r="EY7142" s="14"/>
      <c r="EZ7142" s="14"/>
      <c r="FA7142" s="14"/>
      <c r="FB7142" s="14"/>
      <c r="FC7142" s="19"/>
    </row>
    <row r="7143" spans="1:159" x14ac:dyDescent="0.2">
      <c r="A7143" s="55"/>
      <c r="B7143" s="18">
        <v>23</v>
      </c>
      <c r="C7143" s="1">
        <f>学習データ!C7109*$B$37</f>
        <v>0</v>
      </c>
      <c r="D7143" s="1">
        <f>学習データ!D7109*$B$37</f>
        <v>0</v>
      </c>
      <c r="E7143" s="1">
        <f>学習データ!E7109*$B$37</f>
        <v>0</v>
      </c>
      <c r="F7143" s="1">
        <f>学習データ!F7109*$B$37</f>
        <v>0</v>
      </c>
      <c r="G7143" s="1">
        <f>学習データ!G7109*$B$37</f>
        <v>0</v>
      </c>
      <c r="H7143" s="1">
        <f>学習データ!H7109*$B$37</f>
        <v>0</v>
      </c>
      <c r="I7143" s="1">
        <f>学習データ!I7109*$B$37</f>
        <v>51</v>
      </c>
      <c r="J7143" s="1">
        <f>学習データ!J7109*$B$37</f>
        <v>252</v>
      </c>
      <c r="K7143" s="1">
        <f>学習データ!K7109*$B$37</f>
        <v>20</v>
      </c>
      <c r="L7143" s="1">
        <f>学習データ!L7109*$B$37</f>
        <v>0</v>
      </c>
      <c r="M7143" s="1">
        <f>学習データ!M7109*$B$37</f>
        <v>0</v>
      </c>
      <c r="N7143" s="1">
        <f>学習データ!N7109*$B$37</f>
        <v>0</v>
      </c>
      <c r="O7143" s="1">
        <f>学習データ!O7109*$B$37</f>
        <v>123</v>
      </c>
      <c r="P7143" s="1">
        <f>学習データ!P7109*$B$37</f>
        <v>203</v>
      </c>
      <c r="Q7143" s="1">
        <f>学習データ!Q7109*$B$37</f>
        <v>253</v>
      </c>
      <c r="R7143" s="1">
        <f>学習データ!R7109*$B$37</f>
        <v>252</v>
      </c>
      <c r="S7143" s="1">
        <f>学習データ!S7109*$B$37</f>
        <v>172</v>
      </c>
      <c r="T7143" s="1">
        <f>学習データ!T7109*$B$37</f>
        <v>30</v>
      </c>
      <c r="U7143" s="1">
        <f>学習データ!U7109*$B$37</f>
        <v>0</v>
      </c>
      <c r="V7143" s="1">
        <f>学習データ!V7109*$B$37</f>
        <v>0</v>
      </c>
      <c r="W7143" s="1">
        <f>学習データ!W7109*$B$37</f>
        <v>0</v>
      </c>
      <c r="X7143" s="1">
        <f>学習データ!X7109*$B$37</f>
        <v>0</v>
      </c>
      <c r="Y7143" s="1">
        <f>学習データ!Y7109*$B$37</f>
        <v>0</v>
      </c>
      <c r="Z7143" s="1">
        <f>学習データ!Z7109*$B$37</f>
        <v>0</v>
      </c>
      <c r="AA7143" s="1">
        <f>学習データ!AA7109*$B$37</f>
        <v>0</v>
      </c>
      <c r="AB7143" s="1">
        <f>学習データ!AB7109*$B$37</f>
        <v>0</v>
      </c>
      <c r="AC7143" s="1">
        <f>学習データ!AC7109*$B$37</f>
        <v>0</v>
      </c>
      <c r="AD7143" s="1">
        <f>学習データ!AD7109*$B$37</f>
        <v>0</v>
      </c>
      <c r="AE7143" s="14"/>
      <c r="AF7143" s="7">
        <v>5</v>
      </c>
      <c r="AG7143" s="1">
        <f>IF(学習データ!AG7087=5,1,0)</f>
        <v>1</v>
      </c>
      <c r="AH7143" s="29"/>
      <c r="AI7143" s="25"/>
      <c r="AJ7143" s="25"/>
      <c r="AK7143" s="25"/>
      <c r="AL7143" s="25"/>
      <c r="AM7143" s="25"/>
      <c r="AN7143" s="25"/>
      <c r="AO7143" s="25"/>
      <c r="AP7143" s="25"/>
      <c r="AQ7143" s="25"/>
      <c r="AR7143" s="25"/>
      <c r="AS7143" s="25"/>
      <c r="AT7143" s="25"/>
      <c r="AU7143" s="25"/>
      <c r="AV7143" s="25"/>
      <c r="AW7143" s="25"/>
      <c r="AX7143" s="25"/>
      <c r="AY7143" s="25"/>
      <c r="AZ7143" s="25"/>
      <c r="BA7143" s="25"/>
      <c r="BB7143" s="25"/>
      <c r="BC7143" s="25"/>
      <c r="BD7143" s="25"/>
      <c r="BE7143" s="25"/>
      <c r="BF7143" s="25"/>
      <c r="BG7143" s="25"/>
      <c r="BH7143" s="25"/>
      <c r="BI7143" s="25"/>
      <c r="BJ7143" s="25"/>
      <c r="BK7143" s="25"/>
      <c r="BL7143" s="25"/>
      <c r="BM7143" s="25"/>
      <c r="BN7143" s="25"/>
      <c r="BO7143" s="25"/>
      <c r="BP7143" s="25"/>
      <c r="BQ7143" s="23"/>
      <c r="BR7143" s="7">
        <v>9</v>
      </c>
      <c r="BS7143" s="1">
        <f t="shared" ca="1" si="37594"/>
        <v>0.22528214688868745</v>
      </c>
      <c r="BT7143" s="1">
        <f t="shared" ca="1" si="37595"/>
        <v>0.99986182931833034</v>
      </c>
      <c r="BU7143" s="1">
        <f t="shared" ca="1" si="37596"/>
        <v>0.99999996017232351</v>
      </c>
      <c r="BV7143" s="1">
        <f t="shared" ca="1" si="37597"/>
        <v>0.98049646059321149</v>
      </c>
      <c r="BW7143" s="1">
        <f t="shared" ca="1" si="37598"/>
        <v>2.9108440188660928E-3</v>
      </c>
      <c r="BX7143" s="1">
        <f t="shared" ca="1" si="37599"/>
        <v>7.068741476998551E-2</v>
      </c>
      <c r="BY7143" s="1">
        <f t="shared" ca="1" si="37600"/>
        <v>0.93738872116479843</v>
      </c>
      <c r="BZ7143" s="1">
        <f t="shared" ca="1" si="37601"/>
        <v>0.99999985753214415</v>
      </c>
      <c r="CA7143" s="1">
        <f t="shared" ca="1" si="37602"/>
        <v>0.99996152846789299</v>
      </c>
      <c r="CB7143" s="1">
        <f t="shared" ca="1" si="37603"/>
        <v>0.8665301654875881</v>
      </c>
      <c r="CC7143" s="1">
        <f t="shared" ca="1" si="37604"/>
        <v>0.19222228466808108</v>
      </c>
      <c r="CD7143" s="25"/>
      <c r="CE7143" s="7">
        <v>9</v>
      </c>
      <c r="CF7143" s="1">
        <f t="shared" ca="1" si="37605"/>
        <v>0.79227311271017842</v>
      </c>
      <c r="CG7143" s="1">
        <f t="shared" ca="1" si="37606"/>
        <v>0.96765210550963843</v>
      </c>
      <c r="CH7143" s="1">
        <f t="shared" ca="1" si="37607"/>
        <v>0.99941188991145513</v>
      </c>
      <c r="CI7143" s="1">
        <f t="shared" ca="1" si="37608"/>
        <v>0.97359959579045097</v>
      </c>
      <c r="CJ7143" s="1">
        <f t="shared" ca="1" si="37609"/>
        <v>0.99726339102176687</v>
      </c>
      <c r="CK7143" s="1">
        <f t="shared" ca="1" si="37610"/>
        <v>0.98318653282538593</v>
      </c>
      <c r="CL7143" s="1">
        <f t="shared" ca="1" si="37611"/>
        <v>0.99196491308221291</v>
      </c>
      <c r="CM7143" s="1">
        <f t="shared" ca="1" si="37612"/>
        <v>0.99947413519346207</v>
      </c>
      <c r="CN7143" s="1">
        <f t="shared" ca="1" si="37613"/>
        <v>0.96818270857719257</v>
      </c>
      <c r="CO7143" s="1">
        <f t="shared" ca="1" si="37614"/>
        <v>0.99954325401349031</v>
      </c>
      <c r="CP7143" s="1">
        <f t="shared" ca="1" si="37615"/>
        <v>0.43194642080260215</v>
      </c>
      <c r="CQ7143" s="25"/>
      <c r="CR7143" s="25"/>
      <c r="CS7143" s="25"/>
      <c r="CT7143" s="25"/>
      <c r="CU7143" s="25"/>
      <c r="CV7143" s="25"/>
      <c r="CW7143" s="25"/>
      <c r="CX7143" s="25"/>
      <c r="CY7143" s="25"/>
      <c r="CZ7143" s="25"/>
      <c r="DA7143" s="25"/>
      <c r="DB7143" s="25"/>
      <c r="DC7143" s="25"/>
      <c r="DD7143" s="25"/>
      <c r="DE7143" s="40"/>
      <c r="DF7143" s="14"/>
      <c r="DG7143" s="14"/>
      <c r="DH7143" s="14"/>
      <c r="DI7143" s="14"/>
      <c r="DJ7143" s="14"/>
      <c r="DK7143" s="14"/>
      <c r="DL7143" s="14"/>
      <c r="DM7143" s="14"/>
      <c r="DN7143" s="14"/>
      <c r="DO7143" s="14"/>
      <c r="DP7143" s="14"/>
      <c r="DQ7143" s="14"/>
      <c r="DR7143" s="14"/>
      <c r="DS7143" s="14"/>
      <c r="DT7143" s="14"/>
      <c r="DU7143" s="14"/>
      <c r="DV7143" s="14"/>
      <c r="DW7143" s="14"/>
      <c r="DX7143" s="14"/>
      <c r="DY7143" s="14"/>
      <c r="DZ7143" s="14"/>
      <c r="EA7143" s="14"/>
      <c r="EB7143" s="14"/>
      <c r="EC7143" s="14"/>
      <c r="ED7143" s="14"/>
      <c r="EE7143" s="14"/>
      <c r="EF7143" s="19"/>
      <c r="EG7143" s="23"/>
      <c r="EH7143" s="25"/>
      <c r="EI7143" s="25"/>
      <c r="EJ7143" s="25"/>
      <c r="EK7143" s="25"/>
      <c r="EL7143" s="25"/>
      <c r="EM7143" s="25"/>
      <c r="EN7143" s="14"/>
      <c r="EO7143" s="14"/>
      <c r="EP7143" s="14"/>
      <c r="EQ7143" s="14"/>
      <c r="ER7143" s="14"/>
      <c r="ES7143" s="14"/>
      <c r="ET7143" s="23"/>
      <c r="EU7143" s="14"/>
      <c r="EV7143" s="14"/>
      <c r="EW7143" s="14"/>
      <c r="EX7143" s="14"/>
      <c r="EY7143" s="14"/>
      <c r="EZ7143" s="14"/>
      <c r="FA7143" s="14"/>
      <c r="FB7143" s="14"/>
      <c r="FC7143" s="19"/>
    </row>
    <row r="7144" spans="1:159" x14ac:dyDescent="0.2">
      <c r="A7144" s="55"/>
      <c r="B7144" s="18">
        <v>24</v>
      </c>
      <c r="C7144" s="1">
        <f>学習データ!C7110*$B$37</f>
        <v>0</v>
      </c>
      <c r="D7144" s="1">
        <f>学習データ!D7110*$B$37</f>
        <v>0</v>
      </c>
      <c r="E7144" s="1">
        <f>学習データ!E7110*$B$37</f>
        <v>0</v>
      </c>
      <c r="F7144" s="1">
        <f>学習データ!F7110*$B$37</f>
        <v>0</v>
      </c>
      <c r="G7144" s="1">
        <f>学習データ!G7110*$B$37</f>
        <v>0</v>
      </c>
      <c r="H7144" s="1">
        <f>学習データ!H7110*$B$37</f>
        <v>0</v>
      </c>
      <c r="I7144" s="1">
        <f>学習データ!I7110*$B$37</f>
        <v>132</v>
      </c>
      <c r="J7144" s="1">
        <f>学習データ!J7110*$B$37</f>
        <v>253</v>
      </c>
      <c r="K7144" s="1">
        <f>学習データ!K7110*$B$37</f>
        <v>153</v>
      </c>
      <c r="L7144" s="1">
        <f>学習データ!L7110*$B$37</f>
        <v>112</v>
      </c>
      <c r="M7144" s="1">
        <f>学習データ!M7110*$B$37</f>
        <v>153</v>
      </c>
      <c r="N7144" s="1">
        <f>学習データ!N7110*$B$37</f>
        <v>233</v>
      </c>
      <c r="O7144" s="1">
        <f>学習データ!O7110*$B$37</f>
        <v>255</v>
      </c>
      <c r="P7144" s="1">
        <f>学習データ!P7110*$B$37</f>
        <v>233</v>
      </c>
      <c r="Q7144" s="1">
        <f>学習データ!Q7110*$B$37</f>
        <v>142</v>
      </c>
      <c r="R7144" s="1">
        <f>学習データ!R7110*$B$37</f>
        <v>20</v>
      </c>
      <c r="S7144" s="1">
        <f>学習データ!S7110*$B$37</f>
        <v>0</v>
      </c>
      <c r="T7144" s="1">
        <f>学習データ!T7110*$B$37</f>
        <v>0</v>
      </c>
      <c r="U7144" s="1">
        <f>学習データ!U7110*$B$37</f>
        <v>0</v>
      </c>
      <c r="V7144" s="1">
        <f>学習データ!V7110*$B$37</f>
        <v>0</v>
      </c>
      <c r="W7144" s="1">
        <f>学習データ!W7110*$B$37</f>
        <v>0</v>
      </c>
      <c r="X7144" s="1">
        <f>学習データ!X7110*$B$37</f>
        <v>0</v>
      </c>
      <c r="Y7144" s="1">
        <f>学習データ!Y7110*$B$37</f>
        <v>0</v>
      </c>
      <c r="Z7144" s="1">
        <f>学習データ!Z7110*$B$37</f>
        <v>0</v>
      </c>
      <c r="AA7144" s="1">
        <f>学習データ!AA7110*$B$37</f>
        <v>0</v>
      </c>
      <c r="AB7144" s="1">
        <f>学習データ!AB7110*$B$37</f>
        <v>0</v>
      </c>
      <c r="AC7144" s="1">
        <f>学習データ!AC7110*$B$37</f>
        <v>0</v>
      </c>
      <c r="AD7144" s="1">
        <f>学習データ!AD7110*$B$37</f>
        <v>0</v>
      </c>
      <c r="AE7144" s="14"/>
      <c r="AF7144" s="7">
        <v>6</v>
      </c>
      <c r="AG7144" s="1">
        <f>IF(学習データ!AG7087=6,1,0)</f>
        <v>0</v>
      </c>
      <c r="AH7144" s="29"/>
      <c r="AI7144" s="25"/>
      <c r="AJ7144" s="25"/>
      <c r="AK7144" s="25"/>
      <c r="AL7144" s="25"/>
      <c r="AM7144" s="25"/>
      <c r="AN7144" s="25"/>
      <c r="AO7144" s="25"/>
      <c r="AP7144" s="25"/>
      <c r="AQ7144" s="25"/>
      <c r="AR7144" s="25"/>
      <c r="AS7144" s="25"/>
      <c r="AT7144" s="25"/>
      <c r="AU7144" s="25"/>
      <c r="AV7144" s="25"/>
      <c r="AW7144" s="25"/>
      <c r="AX7144" s="25"/>
      <c r="AY7144" s="25"/>
      <c r="AZ7144" s="25"/>
      <c r="BA7144" s="25"/>
      <c r="BB7144" s="25"/>
      <c r="BC7144" s="25"/>
      <c r="BD7144" s="25"/>
      <c r="BE7144" s="25"/>
      <c r="BF7144" s="25"/>
      <c r="BG7144" s="25"/>
      <c r="BH7144" s="25"/>
      <c r="BI7144" s="25"/>
      <c r="BJ7144" s="25"/>
      <c r="BK7144" s="25"/>
      <c r="BL7144" s="25"/>
      <c r="BM7144" s="25"/>
      <c r="BN7144" s="25"/>
      <c r="BO7144" s="25"/>
      <c r="BP7144" s="25"/>
      <c r="BQ7144" s="23"/>
      <c r="BR7144" s="7">
        <v>10</v>
      </c>
      <c r="BS7144" s="1">
        <f t="shared" ca="1" si="37594"/>
        <v>0.28502476588595083</v>
      </c>
      <c r="BT7144" s="1">
        <f t="shared" ca="1" si="37595"/>
        <v>0.70385051415236166</v>
      </c>
      <c r="BU7144" s="1">
        <f t="shared" ca="1" si="37596"/>
        <v>8.3666909647907624E-3</v>
      </c>
      <c r="BV7144" s="1">
        <f t="shared" ca="1" si="37597"/>
        <v>0.68863860158722012</v>
      </c>
      <c r="BW7144" s="1">
        <f t="shared" ca="1" si="37598"/>
        <v>0.93742570375576051</v>
      </c>
      <c r="BX7144" s="1">
        <f t="shared" ca="1" si="37599"/>
        <v>0.98558731501771824</v>
      </c>
      <c r="BY7144" s="1">
        <f t="shared" ca="1" si="37600"/>
        <v>0.9999991287347737</v>
      </c>
      <c r="BZ7144" s="1">
        <f t="shared" ca="1" si="37601"/>
        <v>0.99976975583710725</v>
      </c>
      <c r="CA7144" s="1">
        <f t="shared" ca="1" si="37602"/>
        <v>0.41053850600549174</v>
      </c>
      <c r="CB7144" s="1">
        <f t="shared" ca="1" si="37603"/>
        <v>0.11669046913663277</v>
      </c>
      <c r="CC7144" s="1">
        <f t="shared" ca="1" si="37604"/>
        <v>0.23714300153605961</v>
      </c>
      <c r="CD7144" s="25"/>
      <c r="CE7144" s="7">
        <v>10</v>
      </c>
      <c r="CF7144" s="1">
        <f t="shared" ca="1" si="37605"/>
        <v>0.79165317607594654</v>
      </c>
      <c r="CG7144" s="1">
        <f t="shared" ca="1" si="37606"/>
        <v>0.79311921748321468</v>
      </c>
      <c r="CH7144" s="1">
        <f t="shared" ca="1" si="37607"/>
        <v>0.9409992246835609</v>
      </c>
      <c r="CI7144" s="1">
        <f t="shared" ca="1" si="37608"/>
        <v>0.99990407973945361</v>
      </c>
      <c r="CJ7144" s="1">
        <f t="shared" ca="1" si="37609"/>
        <v>0.9920586393131956</v>
      </c>
      <c r="CK7144" s="1">
        <f t="shared" ca="1" si="37610"/>
        <v>0.96439684459550701</v>
      </c>
      <c r="CL7144" s="1">
        <f t="shared" ca="1" si="37611"/>
        <v>0.99977968309532916</v>
      </c>
      <c r="CM7144" s="1">
        <f t="shared" ca="1" si="37612"/>
        <v>0.9997474130040177</v>
      </c>
      <c r="CN7144" s="1">
        <f t="shared" ca="1" si="37613"/>
        <v>0.99939421956931718</v>
      </c>
      <c r="CO7144" s="1">
        <f t="shared" ca="1" si="37614"/>
        <v>0.98043318227397191</v>
      </c>
      <c r="CP7144" s="1">
        <f t="shared" ca="1" si="37615"/>
        <v>0.42673007297672289</v>
      </c>
      <c r="CQ7144" s="25"/>
      <c r="CR7144" s="25"/>
      <c r="CS7144" s="25"/>
      <c r="CT7144" s="25"/>
      <c r="CU7144" s="25"/>
      <c r="CV7144" s="25"/>
      <c r="CW7144" s="25"/>
      <c r="CX7144" s="25"/>
      <c r="CY7144" s="25"/>
      <c r="CZ7144" s="25"/>
      <c r="DA7144" s="25"/>
      <c r="DB7144" s="25"/>
      <c r="DC7144" s="25"/>
      <c r="DD7144" s="25"/>
      <c r="DE7144" s="40"/>
      <c r="DF7144" s="14"/>
      <c r="DG7144" s="14"/>
      <c r="DH7144" s="14"/>
      <c r="DI7144" s="14"/>
      <c r="DJ7144" s="14"/>
      <c r="DK7144" s="14"/>
      <c r="DL7144" s="14"/>
      <c r="DM7144" s="14"/>
      <c r="DN7144" s="14"/>
      <c r="DO7144" s="14"/>
      <c r="DP7144" s="14"/>
      <c r="DQ7144" s="14"/>
      <c r="DR7144" s="14"/>
      <c r="DS7144" s="14"/>
      <c r="DT7144" s="14"/>
      <c r="DU7144" s="14"/>
      <c r="DV7144" s="14"/>
      <c r="DW7144" s="14"/>
      <c r="DX7144" s="14"/>
      <c r="DY7144" s="14"/>
      <c r="DZ7144" s="14"/>
      <c r="EA7144" s="14"/>
      <c r="EB7144" s="14"/>
      <c r="EC7144" s="14"/>
      <c r="ED7144" s="14"/>
      <c r="EE7144" s="14"/>
      <c r="EF7144" s="19"/>
      <c r="EG7144" s="23"/>
      <c r="EH7144" s="50">
        <v>5</v>
      </c>
      <c r="EI7144" s="7">
        <v>0</v>
      </c>
      <c r="EJ7144" s="7">
        <v>1</v>
      </c>
      <c r="EK7144" s="7">
        <v>2</v>
      </c>
      <c r="EL7144" s="7">
        <v>3</v>
      </c>
      <c r="EM7144" s="7">
        <v>4</v>
      </c>
      <c r="EN7144" s="14"/>
      <c r="EO7144" s="14"/>
      <c r="EP7144" s="14"/>
      <c r="EQ7144" s="14"/>
      <c r="ER7144" s="14"/>
      <c r="ES7144" s="14"/>
      <c r="ET7144" s="23"/>
      <c r="EU7144" s="14"/>
      <c r="EV7144" s="14"/>
      <c r="EW7144" s="14"/>
      <c r="EX7144" s="14"/>
      <c r="EY7144" s="14"/>
      <c r="EZ7144" s="14"/>
      <c r="FA7144" s="14"/>
      <c r="FB7144" s="14"/>
      <c r="FC7144" s="19"/>
    </row>
    <row r="7145" spans="1:159" x14ac:dyDescent="0.2">
      <c r="A7145" s="55"/>
      <c r="B7145" s="18">
        <v>25</v>
      </c>
      <c r="C7145" s="1">
        <f>学習データ!C7111*$B$37</f>
        <v>0</v>
      </c>
      <c r="D7145" s="1">
        <f>学習データ!D7111*$B$37</f>
        <v>0</v>
      </c>
      <c r="E7145" s="1">
        <f>学習データ!E7111*$B$37</f>
        <v>0</v>
      </c>
      <c r="F7145" s="1">
        <f>学習データ!F7111*$B$37</f>
        <v>0</v>
      </c>
      <c r="G7145" s="1">
        <f>学習データ!G7111*$B$37</f>
        <v>0</v>
      </c>
      <c r="H7145" s="1">
        <f>学習データ!H7111*$B$37</f>
        <v>0</v>
      </c>
      <c r="I7145" s="1">
        <f>学習データ!I7111*$B$37</f>
        <v>31</v>
      </c>
      <c r="J7145" s="1">
        <f>学習データ!J7111*$B$37</f>
        <v>192</v>
      </c>
      <c r="K7145" s="1">
        <f>学習データ!K7111*$B$37</f>
        <v>253</v>
      </c>
      <c r="L7145" s="1">
        <f>学習データ!L7111*$B$37</f>
        <v>252</v>
      </c>
      <c r="M7145" s="1">
        <f>学習データ!M7111*$B$37</f>
        <v>253</v>
      </c>
      <c r="N7145" s="1">
        <f>学習データ!N7111*$B$37</f>
        <v>212</v>
      </c>
      <c r="O7145" s="1">
        <f>学習データ!O7111*$B$37</f>
        <v>131</v>
      </c>
      <c r="P7145" s="1">
        <f>学習データ!P7111*$B$37</f>
        <v>30</v>
      </c>
      <c r="Q7145" s="1">
        <f>学習データ!Q7111*$B$37</f>
        <v>0</v>
      </c>
      <c r="R7145" s="1">
        <f>学習データ!R7111*$B$37</f>
        <v>0</v>
      </c>
      <c r="S7145" s="1">
        <f>学習データ!S7111*$B$37</f>
        <v>0</v>
      </c>
      <c r="T7145" s="1">
        <f>学習データ!T7111*$B$37</f>
        <v>0</v>
      </c>
      <c r="U7145" s="1">
        <f>学習データ!U7111*$B$37</f>
        <v>0</v>
      </c>
      <c r="V7145" s="1">
        <f>学習データ!V7111*$B$37</f>
        <v>0</v>
      </c>
      <c r="W7145" s="1">
        <f>学習データ!W7111*$B$37</f>
        <v>0</v>
      </c>
      <c r="X7145" s="1">
        <f>学習データ!X7111*$B$37</f>
        <v>0</v>
      </c>
      <c r="Y7145" s="1">
        <f>学習データ!Y7111*$B$37</f>
        <v>0</v>
      </c>
      <c r="Z7145" s="1">
        <f>学習データ!Z7111*$B$37</f>
        <v>0</v>
      </c>
      <c r="AA7145" s="1">
        <f>学習データ!AA7111*$B$37</f>
        <v>0</v>
      </c>
      <c r="AB7145" s="1">
        <f>学習データ!AB7111*$B$37</f>
        <v>0</v>
      </c>
      <c r="AC7145" s="1">
        <f>学習データ!AC7111*$B$37</f>
        <v>0</v>
      </c>
      <c r="AD7145" s="1">
        <f>学習データ!AD7111*$B$37</f>
        <v>0</v>
      </c>
      <c r="AE7145" s="14"/>
      <c r="AF7145" s="7">
        <v>7</v>
      </c>
      <c r="AG7145" s="1">
        <f>IF(学習データ!AG7087=7,1,0)</f>
        <v>0</v>
      </c>
      <c r="AH7145" s="29"/>
      <c r="AI7145" s="25"/>
      <c r="AJ7145" s="25"/>
      <c r="AK7145" s="25"/>
      <c r="AL7145" s="25"/>
      <c r="AM7145" s="25"/>
      <c r="AN7145" s="25"/>
      <c r="AO7145" s="25"/>
      <c r="AP7145" s="25"/>
      <c r="AQ7145" s="25"/>
      <c r="AR7145" s="25"/>
      <c r="AS7145" s="25"/>
      <c r="AT7145" s="25"/>
      <c r="AU7145" s="25"/>
      <c r="AV7145" s="25"/>
      <c r="AW7145" s="25"/>
      <c r="AX7145" s="25"/>
      <c r="AY7145" s="25"/>
      <c r="AZ7145" s="25"/>
      <c r="BA7145" s="25"/>
      <c r="BB7145" s="25"/>
      <c r="BC7145" s="25"/>
      <c r="BD7145" s="25"/>
      <c r="BE7145" s="25"/>
      <c r="BF7145" s="25"/>
      <c r="BG7145" s="25"/>
      <c r="BH7145" s="25"/>
      <c r="BI7145" s="25"/>
      <c r="BJ7145" s="25"/>
      <c r="BK7145" s="25"/>
      <c r="BL7145" s="25"/>
      <c r="BM7145" s="25"/>
      <c r="BN7145" s="25"/>
      <c r="BO7145" s="25"/>
      <c r="BP7145" s="25"/>
      <c r="BQ7145" s="23"/>
      <c r="BR7145" s="7">
        <v>11</v>
      </c>
      <c r="BS7145" s="1">
        <f t="shared" ca="1" si="37594"/>
        <v>0.99992978401824706</v>
      </c>
      <c r="BT7145" s="1">
        <f t="shared" ca="1" si="37595"/>
        <v>0.97959380580231015</v>
      </c>
      <c r="BU7145" s="1">
        <f t="shared" ca="1" si="37596"/>
        <v>0.98046183090165306</v>
      </c>
      <c r="BV7145" s="1">
        <f t="shared" ca="1" si="37597"/>
        <v>0.58376308996629445</v>
      </c>
      <c r="BW7145" s="1">
        <f t="shared" ca="1" si="37598"/>
        <v>0.999997751421415</v>
      </c>
      <c r="BX7145" s="1">
        <f t="shared" ca="1" si="37599"/>
        <v>0.99999999691185515</v>
      </c>
      <c r="BY7145" s="1">
        <f t="shared" ca="1" si="37600"/>
        <v>0.99999998246227018</v>
      </c>
      <c r="BZ7145" s="1">
        <f t="shared" ca="1" si="37601"/>
        <v>0.99068345533153512</v>
      </c>
      <c r="CA7145" s="1">
        <f t="shared" ca="1" si="37602"/>
        <v>0.21340023490099364</v>
      </c>
      <c r="CB7145" s="1">
        <f t="shared" ca="1" si="37603"/>
        <v>0.19222228466808108</v>
      </c>
      <c r="CC7145" s="1">
        <f t="shared" ca="1" si="37604"/>
        <v>0.23714300153605961</v>
      </c>
      <c r="CD7145" s="25"/>
      <c r="CE7145" s="7">
        <v>11</v>
      </c>
      <c r="CF7145" s="1">
        <f t="shared" ca="1" si="37605"/>
        <v>0.96049461732047503</v>
      </c>
      <c r="CG7145" s="1">
        <f t="shared" ca="1" si="37606"/>
        <v>0.97311058989689569</v>
      </c>
      <c r="CH7145" s="1">
        <f t="shared" ca="1" si="37607"/>
        <v>0.99093794602176588</v>
      </c>
      <c r="CI7145" s="1">
        <f t="shared" ca="1" si="37608"/>
        <v>0.99774458639178576</v>
      </c>
      <c r="CJ7145" s="1">
        <f t="shared" ca="1" si="37609"/>
        <v>0.99969534908868807</v>
      </c>
      <c r="CK7145" s="1">
        <f t="shared" ca="1" si="37610"/>
        <v>0.9999951541157982</v>
      </c>
      <c r="CL7145" s="1">
        <f t="shared" ca="1" si="37611"/>
        <v>0.99999095154422124</v>
      </c>
      <c r="CM7145" s="1">
        <f t="shared" ca="1" si="37612"/>
        <v>0.99879122835427359</v>
      </c>
      <c r="CN7145" s="1">
        <f t="shared" ca="1" si="37613"/>
        <v>0.88908649512058846</v>
      </c>
      <c r="CO7145" s="1">
        <f t="shared" ca="1" si="37614"/>
        <v>0.43194642080260215</v>
      </c>
      <c r="CP7145" s="1">
        <f t="shared" ca="1" si="37615"/>
        <v>0.42673007297672289</v>
      </c>
      <c r="CQ7145" s="14"/>
      <c r="CR7145" s="14"/>
      <c r="CS7145" s="14"/>
      <c r="CT7145" s="14"/>
      <c r="CU7145" s="14"/>
      <c r="CV7145" s="14"/>
      <c r="CW7145" s="14"/>
      <c r="CX7145" s="14"/>
      <c r="CY7145" s="14"/>
      <c r="CZ7145" s="14"/>
      <c r="DA7145" s="14"/>
      <c r="DB7145" s="14"/>
      <c r="DC7145" s="14"/>
      <c r="DD7145" s="14"/>
      <c r="DE7145" s="23"/>
      <c r="DF7145" s="14"/>
      <c r="DG7145" s="14"/>
      <c r="DH7145" s="14"/>
      <c r="DI7145" s="14"/>
      <c r="DJ7145" s="14"/>
      <c r="DK7145" s="14"/>
      <c r="DL7145" s="14"/>
      <c r="DM7145" s="14"/>
      <c r="DN7145" s="14"/>
      <c r="DO7145" s="14"/>
      <c r="DP7145" s="14"/>
      <c r="DQ7145" s="14"/>
      <c r="DR7145" s="14"/>
      <c r="DS7145" s="14"/>
      <c r="DT7145" s="14"/>
      <c r="DU7145" s="14"/>
      <c r="DV7145" s="14"/>
      <c r="DW7145" s="14"/>
      <c r="DX7145" s="14"/>
      <c r="DY7145" s="14"/>
      <c r="DZ7145" s="14"/>
      <c r="EA7145" s="14"/>
      <c r="EB7145" s="14"/>
      <c r="EC7145" s="14"/>
      <c r="ED7145" s="14"/>
      <c r="EE7145" s="14"/>
      <c r="EF7145" s="19"/>
      <c r="EG7145" s="23"/>
      <c r="EH7145" s="50"/>
      <c r="EI7145" s="7">
        <v>1</v>
      </c>
      <c r="EJ7145" s="1">
        <f t="shared" ref="EJ7145:EJ7148" ca="1" si="37632">1/(1+EXP(-SUMPRODUCT($EI$32:$EK$34,DQ7135:DS7137)+$EL$32))</f>
        <v>0.31497472572041812</v>
      </c>
      <c r="EK7145" s="1">
        <f t="shared" ref="EK7145:EK7148" ca="1" si="37633">1/(1+EXP(-SUMPRODUCT($EI$32:$EK$34,DR7135:DT7137)+$EL$32))</f>
        <v>5.4829041104850179E-2</v>
      </c>
      <c r="EL7145" s="1">
        <f t="shared" ref="EL7145:EL7148" ca="1" si="37634">1/(1+EXP(-SUMPRODUCT($EI$32:$EK$34,DS7135:DU7137)+$EL$32))</f>
        <v>5.2168867123193928E-2</v>
      </c>
      <c r="EM7145" s="1">
        <f t="shared" ref="EM7145:EM7148" ca="1" si="37635">1/(1+EXP(-SUMPRODUCT($EI$32:$EK$34,DT7135:DV7137)+$EL$32))</f>
        <v>1.1320498416287328E-2</v>
      </c>
      <c r="EN7145" s="14"/>
      <c r="EO7145" s="14"/>
      <c r="EP7145" s="14"/>
      <c r="EQ7145" s="14"/>
      <c r="ER7145" s="14"/>
      <c r="ES7145" s="14"/>
      <c r="ET7145" s="23"/>
      <c r="EU7145" s="14"/>
      <c r="EV7145" s="14"/>
      <c r="EW7145" s="14"/>
      <c r="EX7145" s="14"/>
      <c r="EY7145" s="14"/>
      <c r="EZ7145" s="14"/>
      <c r="FA7145" s="14"/>
      <c r="FB7145" s="14"/>
      <c r="FC7145" s="19"/>
    </row>
    <row r="7146" spans="1:159" x14ac:dyDescent="0.2">
      <c r="A7146" s="55"/>
      <c r="B7146" s="18">
        <v>26</v>
      </c>
      <c r="C7146" s="1">
        <f>学習データ!C7112*$B$37</f>
        <v>0</v>
      </c>
      <c r="D7146" s="1">
        <f>学習データ!D7112*$B$37</f>
        <v>0</v>
      </c>
      <c r="E7146" s="1">
        <f>学習データ!E7112*$B$37</f>
        <v>0</v>
      </c>
      <c r="F7146" s="1">
        <f>学習データ!F7112*$B$37</f>
        <v>0</v>
      </c>
      <c r="G7146" s="1">
        <f>学習データ!G7112*$B$37</f>
        <v>0</v>
      </c>
      <c r="H7146" s="1">
        <f>学習データ!H7112*$B$37</f>
        <v>0</v>
      </c>
      <c r="I7146" s="1">
        <f>学習データ!I7112*$B$37</f>
        <v>0</v>
      </c>
      <c r="J7146" s="1">
        <f>学習データ!J7112*$B$37</f>
        <v>0</v>
      </c>
      <c r="K7146" s="1">
        <f>学習データ!K7112*$B$37</f>
        <v>0</v>
      </c>
      <c r="L7146" s="1">
        <f>学習データ!L7112*$B$37</f>
        <v>0</v>
      </c>
      <c r="M7146" s="1">
        <f>学習データ!M7112*$B$37</f>
        <v>0</v>
      </c>
      <c r="N7146" s="1">
        <f>学習データ!N7112*$B$37</f>
        <v>0</v>
      </c>
      <c r="O7146" s="1">
        <f>学習データ!O7112*$B$37</f>
        <v>0</v>
      </c>
      <c r="P7146" s="1">
        <f>学習データ!P7112*$B$37</f>
        <v>0</v>
      </c>
      <c r="Q7146" s="1">
        <f>学習データ!Q7112*$B$37</f>
        <v>0</v>
      </c>
      <c r="R7146" s="1">
        <f>学習データ!R7112*$B$37</f>
        <v>0</v>
      </c>
      <c r="S7146" s="1">
        <f>学習データ!S7112*$B$37</f>
        <v>0</v>
      </c>
      <c r="T7146" s="1">
        <f>学習データ!T7112*$B$37</f>
        <v>0</v>
      </c>
      <c r="U7146" s="1">
        <f>学習データ!U7112*$B$37</f>
        <v>0</v>
      </c>
      <c r="V7146" s="1">
        <f>学習データ!V7112*$B$37</f>
        <v>0</v>
      </c>
      <c r="W7146" s="1">
        <f>学習データ!W7112*$B$37</f>
        <v>0</v>
      </c>
      <c r="X7146" s="1">
        <f>学習データ!X7112*$B$37</f>
        <v>0</v>
      </c>
      <c r="Y7146" s="1">
        <f>学習データ!Y7112*$B$37</f>
        <v>0</v>
      </c>
      <c r="Z7146" s="1">
        <f>学習データ!Z7112*$B$37</f>
        <v>0</v>
      </c>
      <c r="AA7146" s="1">
        <f>学習データ!AA7112*$B$37</f>
        <v>0</v>
      </c>
      <c r="AB7146" s="1">
        <f>学習データ!AB7112*$B$37</f>
        <v>0</v>
      </c>
      <c r="AC7146" s="1">
        <f>学習データ!AC7112*$B$37</f>
        <v>0</v>
      </c>
      <c r="AD7146" s="1">
        <f>学習データ!AD7112*$B$37</f>
        <v>0</v>
      </c>
      <c r="AE7146" s="14"/>
      <c r="AF7146" s="7">
        <v>8</v>
      </c>
      <c r="AG7146" s="1">
        <f>IF(学習データ!AG7087=8,1,0)</f>
        <v>0</v>
      </c>
      <c r="AH7146" s="29"/>
      <c r="AI7146" s="25"/>
      <c r="AJ7146" s="25"/>
      <c r="AK7146" s="25"/>
      <c r="AL7146" s="25"/>
      <c r="AM7146" s="25"/>
      <c r="AN7146" s="25"/>
      <c r="AO7146" s="25"/>
      <c r="AP7146" s="25"/>
      <c r="AQ7146" s="25"/>
      <c r="AR7146" s="25"/>
      <c r="AS7146" s="25"/>
      <c r="AT7146" s="25"/>
      <c r="AU7146" s="25"/>
      <c r="AV7146" s="25"/>
      <c r="AW7146" s="25"/>
      <c r="AX7146" s="25"/>
      <c r="AY7146" s="25"/>
      <c r="AZ7146" s="25"/>
      <c r="BA7146" s="25"/>
      <c r="BB7146" s="25"/>
      <c r="BC7146" s="25"/>
      <c r="BD7146" s="25"/>
      <c r="BE7146" s="25"/>
      <c r="BF7146" s="25"/>
      <c r="BG7146" s="25"/>
      <c r="BH7146" s="25"/>
      <c r="BI7146" s="25"/>
      <c r="BJ7146" s="25"/>
      <c r="BK7146" s="25"/>
      <c r="BL7146" s="25"/>
      <c r="BM7146" s="25"/>
      <c r="BN7146" s="25"/>
      <c r="BO7146" s="25"/>
      <c r="BP7146" s="25"/>
      <c r="BQ7146" s="23"/>
      <c r="BR7146" s="14"/>
      <c r="BS7146" s="14"/>
      <c r="BT7146" s="14"/>
      <c r="BU7146" s="14"/>
      <c r="BV7146" s="14"/>
      <c r="BW7146" s="14"/>
      <c r="BX7146" s="14"/>
      <c r="BY7146" s="14"/>
      <c r="BZ7146" s="14"/>
      <c r="CA7146" s="14"/>
      <c r="CB7146" s="14"/>
      <c r="CC7146" s="14"/>
      <c r="CD7146" s="14"/>
      <c r="CE7146" s="14"/>
      <c r="CF7146" s="14"/>
      <c r="CG7146" s="14"/>
      <c r="CH7146" s="14"/>
      <c r="CI7146" s="14"/>
      <c r="CJ7146" s="14"/>
      <c r="CK7146" s="14"/>
      <c r="CL7146" s="14"/>
      <c r="CM7146" s="14"/>
      <c r="CN7146" s="14"/>
      <c r="CO7146" s="14"/>
      <c r="CP7146" s="14"/>
      <c r="CQ7146" s="14"/>
      <c r="CR7146" s="14"/>
      <c r="CS7146" s="14"/>
      <c r="CT7146" s="14"/>
      <c r="CU7146" s="14"/>
      <c r="CV7146" s="14"/>
      <c r="CW7146" s="14"/>
      <c r="CX7146" s="14"/>
      <c r="CY7146" s="14"/>
      <c r="CZ7146" s="14"/>
      <c r="DA7146" s="14"/>
      <c r="DB7146" s="14"/>
      <c r="DC7146" s="14"/>
      <c r="DD7146" s="14"/>
      <c r="DE7146" s="23"/>
      <c r="DF7146" s="14"/>
      <c r="DG7146" s="14"/>
      <c r="DH7146" s="14"/>
      <c r="DI7146" s="14"/>
      <c r="DJ7146" s="14"/>
      <c r="DK7146" s="14"/>
      <c r="DL7146" s="14"/>
      <c r="DM7146" s="14"/>
      <c r="DN7146" s="14"/>
      <c r="DO7146" s="14"/>
      <c r="DP7146" s="14"/>
      <c r="DQ7146" s="14"/>
      <c r="DR7146" s="14"/>
      <c r="DS7146" s="14"/>
      <c r="DT7146" s="14"/>
      <c r="DU7146" s="14"/>
      <c r="DV7146" s="14"/>
      <c r="DW7146" s="14"/>
      <c r="DX7146" s="14"/>
      <c r="DY7146" s="14"/>
      <c r="DZ7146" s="14"/>
      <c r="EA7146" s="14"/>
      <c r="EB7146" s="14"/>
      <c r="EC7146" s="14"/>
      <c r="ED7146" s="14"/>
      <c r="EE7146" s="14"/>
      <c r="EF7146" s="19"/>
      <c r="EG7146" s="23"/>
      <c r="EH7146" s="50"/>
      <c r="EI7146" s="7">
        <v>2</v>
      </c>
      <c r="EJ7146" s="1">
        <f t="shared" ca="1" si="37632"/>
        <v>7.7095141661535985E-2</v>
      </c>
      <c r="EK7146" s="1">
        <f t="shared" ca="1" si="37633"/>
        <v>5.2870130249739265E-2</v>
      </c>
      <c r="EL7146" s="1">
        <f t="shared" ca="1" si="37634"/>
        <v>5.2810080931659106E-2</v>
      </c>
      <c r="EM7146" s="1">
        <f t="shared" ca="1" si="37635"/>
        <v>3.0546222357825142E-2</v>
      </c>
      <c r="EN7146" s="14"/>
      <c r="EO7146" s="14"/>
      <c r="EP7146" s="14"/>
      <c r="EQ7146" s="14"/>
      <c r="ER7146" s="14"/>
      <c r="ES7146" s="14"/>
      <c r="ET7146" s="23"/>
      <c r="EU7146" s="14"/>
      <c r="EV7146" s="14"/>
      <c r="EW7146" s="14"/>
      <c r="EX7146" s="14"/>
      <c r="EY7146" s="14"/>
      <c r="EZ7146" s="14"/>
      <c r="FA7146" s="14"/>
      <c r="FB7146" s="14"/>
      <c r="FC7146" s="19"/>
    </row>
    <row r="7147" spans="1:159" x14ac:dyDescent="0.2">
      <c r="A7147" s="55"/>
      <c r="B7147" s="18">
        <v>27</v>
      </c>
      <c r="C7147" s="1">
        <f>学習データ!C7113*$B$37</f>
        <v>0</v>
      </c>
      <c r="D7147" s="1">
        <f>学習データ!D7113*$B$37</f>
        <v>0</v>
      </c>
      <c r="E7147" s="1">
        <f>学習データ!E7113*$B$37</f>
        <v>0</v>
      </c>
      <c r="F7147" s="1">
        <f>学習データ!F7113*$B$37</f>
        <v>0</v>
      </c>
      <c r="G7147" s="1">
        <f>学習データ!G7113*$B$37</f>
        <v>0</v>
      </c>
      <c r="H7147" s="1">
        <f>学習データ!H7113*$B$37</f>
        <v>0</v>
      </c>
      <c r="I7147" s="1">
        <f>学習データ!I7113*$B$37</f>
        <v>0</v>
      </c>
      <c r="J7147" s="1">
        <f>学習データ!J7113*$B$37</f>
        <v>0</v>
      </c>
      <c r="K7147" s="1">
        <f>学習データ!K7113*$B$37</f>
        <v>0</v>
      </c>
      <c r="L7147" s="1">
        <f>学習データ!L7113*$B$37</f>
        <v>0</v>
      </c>
      <c r="M7147" s="1">
        <f>学習データ!M7113*$B$37</f>
        <v>0</v>
      </c>
      <c r="N7147" s="1">
        <f>学習データ!N7113*$B$37</f>
        <v>0</v>
      </c>
      <c r="O7147" s="1">
        <f>学習データ!O7113*$B$37</f>
        <v>0</v>
      </c>
      <c r="P7147" s="1">
        <f>学習データ!P7113*$B$37</f>
        <v>0</v>
      </c>
      <c r="Q7147" s="1">
        <f>学習データ!Q7113*$B$37</f>
        <v>0</v>
      </c>
      <c r="R7147" s="1">
        <f>学習データ!R7113*$B$37</f>
        <v>0</v>
      </c>
      <c r="S7147" s="1">
        <f>学習データ!S7113*$B$37</f>
        <v>0</v>
      </c>
      <c r="T7147" s="1">
        <f>学習データ!T7113*$B$37</f>
        <v>0</v>
      </c>
      <c r="U7147" s="1">
        <f>学習データ!U7113*$B$37</f>
        <v>0</v>
      </c>
      <c r="V7147" s="1">
        <f>学習データ!V7113*$B$37</f>
        <v>0</v>
      </c>
      <c r="W7147" s="1">
        <f>学習データ!W7113*$B$37</f>
        <v>0</v>
      </c>
      <c r="X7147" s="1">
        <f>学習データ!X7113*$B$37</f>
        <v>0</v>
      </c>
      <c r="Y7147" s="1">
        <f>学習データ!Y7113*$B$37</f>
        <v>0</v>
      </c>
      <c r="Z7147" s="1">
        <f>学習データ!Z7113*$B$37</f>
        <v>0</v>
      </c>
      <c r="AA7147" s="1">
        <f>学習データ!AA7113*$B$37</f>
        <v>0</v>
      </c>
      <c r="AB7147" s="1">
        <f>学習データ!AB7113*$B$37</f>
        <v>0</v>
      </c>
      <c r="AC7147" s="1">
        <f>学習データ!AC7113*$B$37</f>
        <v>0</v>
      </c>
      <c r="AD7147" s="1">
        <f>学習データ!AD7113*$B$37</f>
        <v>0</v>
      </c>
      <c r="AE7147" s="14"/>
      <c r="AF7147" s="7">
        <v>9</v>
      </c>
      <c r="AG7147" s="1">
        <f>IF(学習データ!AG7087=9,1,0)</f>
        <v>0</v>
      </c>
      <c r="AH7147" s="29"/>
      <c r="AI7147" s="25"/>
      <c r="AJ7147" s="25"/>
      <c r="AK7147" s="25"/>
      <c r="AL7147" s="25"/>
      <c r="AM7147" s="25"/>
      <c r="AN7147" s="25"/>
      <c r="AO7147" s="25"/>
      <c r="AP7147" s="25"/>
      <c r="AQ7147" s="25"/>
      <c r="AR7147" s="25"/>
      <c r="AS7147" s="25"/>
      <c r="AT7147" s="25"/>
      <c r="AU7147" s="25"/>
      <c r="AV7147" s="25"/>
      <c r="AW7147" s="25"/>
      <c r="AX7147" s="25"/>
      <c r="AY7147" s="25"/>
      <c r="AZ7147" s="25"/>
      <c r="BA7147" s="25"/>
      <c r="BB7147" s="25"/>
      <c r="BC7147" s="25"/>
      <c r="BD7147" s="25"/>
      <c r="BE7147" s="25"/>
      <c r="BF7147" s="25"/>
      <c r="BG7147" s="25"/>
      <c r="BH7147" s="25"/>
      <c r="BI7147" s="25"/>
      <c r="BJ7147" s="25"/>
      <c r="BK7147" s="25"/>
      <c r="BL7147" s="25"/>
      <c r="BM7147" s="25"/>
      <c r="BN7147" s="25"/>
      <c r="BO7147" s="25"/>
      <c r="BP7147" s="25"/>
      <c r="BQ7147" s="23"/>
      <c r="BR7147" s="14"/>
      <c r="BS7147" s="14"/>
      <c r="BT7147" s="14"/>
      <c r="BU7147" s="14"/>
      <c r="BV7147" s="14"/>
      <c r="BW7147" s="14"/>
      <c r="BX7147" s="14"/>
      <c r="BY7147" s="14"/>
      <c r="BZ7147" s="14"/>
      <c r="CA7147" s="14"/>
      <c r="CB7147" s="14"/>
      <c r="CC7147" s="14"/>
      <c r="CD7147" s="14"/>
      <c r="CE7147" s="14"/>
      <c r="CF7147" s="14"/>
      <c r="CG7147" s="14"/>
      <c r="CH7147" s="14"/>
      <c r="CI7147" s="14"/>
      <c r="CJ7147" s="14"/>
      <c r="CK7147" s="14"/>
      <c r="CL7147" s="14"/>
      <c r="CM7147" s="14"/>
      <c r="CN7147" s="14"/>
      <c r="CO7147" s="14"/>
      <c r="CP7147" s="14"/>
      <c r="CQ7147" s="14"/>
      <c r="CR7147" s="14"/>
      <c r="CS7147" s="14"/>
      <c r="CT7147" s="14"/>
      <c r="CU7147" s="14"/>
      <c r="CV7147" s="14"/>
      <c r="CW7147" s="14"/>
      <c r="CX7147" s="14"/>
      <c r="CY7147" s="14"/>
      <c r="CZ7147" s="14"/>
      <c r="DA7147" s="14"/>
      <c r="DB7147" s="14"/>
      <c r="DC7147" s="14"/>
      <c r="DD7147" s="14"/>
      <c r="DE7147" s="23"/>
      <c r="DF7147" s="26"/>
      <c r="DG7147" s="25"/>
      <c r="DH7147" s="25"/>
      <c r="DI7147" s="25"/>
      <c r="DJ7147" s="25"/>
      <c r="DK7147" s="25"/>
      <c r="DL7147" s="25"/>
      <c r="DM7147" s="14"/>
      <c r="DN7147" s="14"/>
      <c r="DO7147" s="14"/>
      <c r="DP7147" s="14"/>
      <c r="DQ7147" s="14"/>
      <c r="DR7147" s="14"/>
      <c r="DS7147" s="14"/>
      <c r="DT7147" s="14"/>
      <c r="DU7147" s="14"/>
      <c r="DV7147" s="14"/>
      <c r="DW7147" s="14"/>
      <c r="DX7147" s="14"/>
      <c r="DY7147" s="14"/>
      <c r="DZ7147" s="14"/>
      <c r="EA7147" s="14"/>
      <c r="EB7147" s="14"/>
      <c r="EC7147" s="14"/>
      <c r="ED7147" s="14"/>
      <c r="EE7147" s="14"/>
      <c r="EF7147" s="19"/>
      <c r="EG7147" s="23"/>
      <c r="EH7147" s="50"/>
      <c r="EI7147" s="7">
        <v>3</v>
      </c>
      <c r="EJ7147" s="1">
        <f t="shared" ca="1" si="37632"/>
        <v>6.0905160224479192E-2</v>
      </c>
      <c r="EK7147" s="1">
        <f t="shared" ca="1" si="37633"/>
        <v>5.2783618517832892E-2</v>
      </c>
      <c r="EL7147" s="1">
        <f t="shared" ca="1" si="37634"/>
        <v>5.3164238702093365E-2</v>
      </c>
      <c r="EM7147" s="1">
        <f t="shared" ca="1" si="37635"/>
        <v>4.8609074056460366E-2</v>
      </c>
      <c r="EN7147" s="14"/>
      <c r="EO7147" s="14"/>
      <c r="EP7147" s="14"/>
      <c r="EQ7147" s="14"/>
      <c r="ER7147" s="14"/>
      <c r="ES7147" s="14"/>
      <c r="ET7147" s="23"/>
      <c r="EU7147" s="14"/>
      <c r="EV7147" s="14"/>
      <c r="EW7147" s="14"/>
      <c r="EX7147" s="14"/>
      <c r="EY7147" s="14"/>
      <c r="EZ7147" s="14"/>
      <c r="FA7147" s="14"/>
      <c r="FB7147" s="14"/>
      <c r="FC7147" s="19"/>
    </row>
    <row r="7148" spans="1:159" ht="13.8" thickBot="1" x14ac:dyDescent="0.25">
      <c r="A7148" s="56"/>
      <c r="B7148" s="20">
        <v>28</v>
      </c>
      <c r="C7148" s="6">
        <f>学習データ!C7114*$B$37</f>
        <v>0</v>
      </c>
      <c r="D7148" s="6">
        <f>学習データ!D7114*$B$37</f>
        <v>0</v>
      </c>
      <c r="E7148" s="6">
        <f>学習データ!E7114*$B$37</f>
        <v>0</v>
      </c>
      <c r="F7148" s="6">
        <f>学習データ!F7114*$B$37</f>
        <v>0</v>
      </c>
      <c r="G7148" s="6">
        <f>学習データ!G7114*$B$37</f>
        <v>0</v>
      </c>
      <c r="H7148" s="6">
        <f>学習データ!H7114*$B$37</f>
        <v>0</v>
      </c>
      <c r="I7148" s="6">
        <f>学習データ!I7114*$B$37</f>
        <v>0</v>
      </c>
      <c r="J7148" s="6">
        <f>学習データ!J7114*$B$37</f>
        <v>0</v>
      </c>
      <c r="K7148" s="6">
        <f>学習データ!K7114*$B$37</f>
        <v>0</v>
      </c>
      <c r="L7148" s="6">
        <f>学習データ!L7114*$B$37</f>
        <v>0</v>
      </c>
      <c r="M7148" s="6">
        <f>学習データ!M7114*$B$37</f>
        <v>0</v>
      </c>
      <c r="N7148" s="6">
        <f>学習データ!N7114*$B$37</f>
        <v>0</v>
      </c>
      <c r="O7148" s="6">
        <f>学習データ!O7114*$B$37</f>
        <v>0</v>
      </c>
      <c r="P7148" s="6">
        <f>学習データ!P7114*$B$37</f>
        <v>0</v>
      </c>
      <c r="Q7148" s="6">
        <f>学習データ!Q7114*$B$37</f>
        <v>0</v>
      </c>
      <c r="R7148" s="6">
        <f>学習データ!R7114*$B$37</f>
        <v>0</v>
      </c>
      <c r="S7148" s="6">
        <f>学習データ!S7114*$B$37</f>
        <v>0</v>
      </c>
      <c r="T7148" s="6">
        <f>学習データ!T7114*$B$37</f>
        <v>0</v>
      </c>
      <c r="U7148" s="6">
        <f>学習データ!U7114*$B$37</f>
        <v>0</v>
      </c>
      <c r="V7148" s="6">
        <f>学習データ!V7114*$B$37</f>
        <v>0</v>
      </c>
      <c r="W7148" s="6">
        <f>学習データ!W7114*$B$37</f>
        <v>0</v>
      </c>
      <c r="X7148" s="6">
        <f>学習データ!X7114*$B$37</f>
        <v>0</v>
      </c>
      <c r="Y7148" s="6">
        <f>学習データ!Y7114*$B$37</f>
        <v>0</v>
      </c>
      <c r="Z7148" s="6">
        <f>学習データ!Z7114*$B$37</f>
        <v>0</v>
      </c>
      <c r="AA7148" s="6">
        <f>学習データ!AA7114*$B$37</f>
        <v>0</v>
      </c>
      <c r="AB7148" s="6">
        <f>学習データ!AB7114*$B$37</f>
        <v>0</v>
      </c>
      <c r="AC7148" s="6">
        <f>学習データ!AC7114*$B$37</f>
        <v>0</v>
      </c>
      <c r="AD7148" s="6">
        <f>学習データ!AD7114*$B$37</f>
        <v>0</v>
      </c>
      <c r="AE7148" s="21"/>
      <c r="AF7148" s="21"/>
      <c r="AG7148" s="21"/>
      <c r="AH7148" s="30"/>
      <c r="AI7148" s="31"/>
      <c r="AJ7148" s="31"/>
      <c r="AK7148" s="31"/>
      <c r="AL7148" s="31"/>
      <c r="AM7148" s="31"/>
      <c r="AN7148" s="31"/>
      <c r="AO7148" s="31"/>
      <c r="AP7148" s="31"/>
      <c r="AQ7148" s="31"/>
      <c r="AR7148" s="31"/>
      <c r="AS7148" s="31"/>
      <c r="AT7148" s="31"/>
      <c r="AU7148" s="31"/>
      <c r="AV7148" s="31"/>
      <c r="AW7148" s="31"/>
      <c r="AX7148" s="31"/>
      <c r="AY7148" s="31"/>
      <c r="AZ7148" s="31"/>
      <c r="BA7148" s="31"/>
      <c r="BB7148" s="31"/>
      <c r="BC7148" s="31"/>
      <c r="BD7148" s="31"/>
      <c r="BE7148" s="31"/>
      <c r="BF7148" s="31"/>
      <c r="BG7148" s="31"/>
      <c r="BH7148" s="31"/>
      <c r="BI7148" s="31"/>
      <c r="BJ7148" s="31"/>
      <c r="BK7148" s="31"/>
      <c r="BL7148" s="31"/>
      <c r="BM7148" s="31"/>
      <c r="BN7148" s="31"/>
      <c r="BO7148" s="31"/>
      <c r="BP7148" s="31"/>
      <c r="BQ7148" s="24"/>
      <c r="BR7148" s="21"/>
      <c r="BS7148" s="21"/>
      <c r="BT7148" s="21"/>
      <c r="BU7148" s="21"/>
      <c r="BV7148" s="21"/>
      <c r="BW7148" s="21"/>
      <c r="BX7148" s="21"/>
      <c r="BY7148" s="21"/>
      <c r="BZ7148" s="21"/>
      <c r="CA7148" s="21"/>
      <c r="CB7148" s="21"/>
      <c r="CC7148" s="21"/>
      <c r="CD7148" s="21"/>
      <c r="CE7148" s="21"/>
      <c r="CF7148" s="21"/>
      <c r="CG7148" s="21"/>
      <c r="CH7148" s="21"/>
      <c r="CI7148" s="21"/>
      <c r="CJ7148" s="21"/>
      <c r="CK7148" s="21"/>
      <c r="CL7148" s="21"/>
      <c r="CM7148" s="21"/>
      <c r="CN7148" s="21"/>
      <c r="CO7148" s="21"/>
      <c r="CP7148" s="21"/>
      <c r="CQ7148" s="21"/>
      <c r="CR7148" s="21"/>
      <c r="CS7148" s="21"/>
      <c r="CT7148" s="21"/>
      <c r="CU7148" s="21"/>
      <c r="CV7148" s="21"/>
      <c r="CW7148" s="21"/>
      <c r="CX7148" s="21"/>
      <c r="CY7148" s="21"/>
      <c r="CZ7148" s="21"/>
      <c r="DA7148" s="21"/>
      <c r="DB7148" s="21"/>
      <c r="DC7148" s="21"/>
      <c r="DD7148" s="21"/>
      <c r="DE7148" s="24"/>
      <c r="DF7148" s="21"/>
      <c r="DG7148" s="21"/>
      <c r="DH7148" s="21"/>
      <c r="DI7148" s="21"/>
      <c r="DJ7148" s="21"/>
      <c r="DK7148" s="21"/>
      <c r="DL7148" s="21"/>
      <c r="DM7148" s="21"/>
      <c r="DN7148" s="21"/>
      <c r="DO7148" s="21"/>
      <c r="DP7148" s="21"/>
      <c r="DQ7148" s="21"/>
      <c r="DR7148" s="21"/>
      <c r="DS7148" s="21"/>
      <c r="DT7148" s="21"/>
      <c r="DU7148" s="21"/>
      <c r="DV7148" s="21"/>
      <c r="DW7148" s="21"/>
      <c r="DX7148" s="21"/>
      <c r="DY7148" s="21"/>
      <c r="DZ7148" s="21"/>
      <c r="EA7148" s="21"/>
      <c r="EB7148" s="21"/>
      <c r="EC7148" s="21"/>
      <c r="ED7148" s="21"/>
      <c r="EE7148" s="21"/>
      <c r="EF7148" s="22"/>
      <c r="EG7148" s="24"/>
      <c r="EH7148" s="50"/>
      <c r="EI7148" s="7">
        <v>4</v>
      </c>
      <c r="EJ7148" s="1">
        <f t="shared" ca="1" si="37632"/>
        <v>5.8370304746490097E-2</v>
      </c>
      <c r="EK7148" s="1">
        <f t="shared" ca="1" si="37633"/>
        <v>5.3045995898464322E-2</v>
      </c>
      <c r="EL7148" s="1">
        <f t="shared" ca="1" si="37634"/>
        <v>5.2089544634438524E-2</v>
      </c>
      <c r="EM7148" s="1">
        <f t="shared" ca="1" si="37635"/>
        <v>1.0024043874582535E-2</v>
      </c>
      <c r="EN7148" s="21"/>
      <c r="EO7148" s="21"/>
      <c r="EP7148" s="21"/>
      <c r="EQ7148" s="21"/>
      <c r="ER7148" s="21"/>
      <c r="ES7148" s="21"/>
      <c r="ET7148" s="24"/>
      <c r="EU7148" s="21"/>
      <c r="EV7148" s="21"/>
      <c r="EW7148" s="21"/>
      <c r="EX7148" s="21"/>
      <c r="EY7148" s="21"/>
      <c r="EZ7148" s="21"/>
      <c r="FA7148" s="21"/>
      <c r="FB7148" s="21"/>
      <c r="FC7148" s="22"/>
    </row>
    <row r="7149" spans="1:159" x14ac:dyDescent="0.2">
      <c r="A7149" s="54">
        <v>238</v>
      </c>
      <c r="B7149" s="15" t="s">
        <v>12</v>
      </c>
      <c r="C7149" s="16"/>
      <c r="D7149" s="16"/>
      <c r="E7149" s="16"/>
      <c r="F7149" s="16"/>
      <c r="G7149" s="16"/>
      <c r="H7149" s="16"/>
      <c r="I7149" s="16"/>
      <c r="J7149" s="16"/>
      <c r="K7149" s="16"/>
      <c r="L7149" s="16"/>
      <c r="M7149" s="16"/>
      <c r="N7149" s="16"/>
      <c r="O7149" s="16"/>
      <c r="P7149" s="16"/>
      <c r="Q7149" s="16"/>
      <c r="R7149" s="16"/>
      <c r="S7149" s="16"/>
      <c r="T7149" s="16"/>
      <c r="U7149" s="16"/>
      <c r="V7149" s="16"/>
      <c r="W7149" s="16"/>
      <c r="X7149" s="16"/>
      <c r="Y7149" s="16"/>
      <c r="Z7149" s="16"/>
      <c r="AA7149" s="16"/>
      <c r="AB7149" s="16"/>
      <c r="AC7149" s="16"/>
      <c r="AD7149" s="16"/>
      <c r="AE7149" s="16"/>
      <c r="AF7149" s="16"/>
      <c r="AG7149" s="16"/>
      <c r="AH7149" s="28"/>
      <c r="AI7149" s="32"/>
      <c r="AJ7149" s="32"/>
      <c r="AK7149" s="32"/>
      <c r="AL7149" s="32"/>
      <c r="AM7149" s="32"/>
      <c r="AN7149" s="32"/>
      <c r="AO7149" s="32"/>
      <c r="AP7149" s="32"/>
      <c r="AQ7149" s="32"/>
      <c r="AR7149" s="32"/>
      <c r="AS7149" s="32"/>
      <c r="AT7149" s="32"/>
      <c r="AU7149" s="32"/>
      <c r="AV7149" s="32"/>
      <c r="AW7149" s="32"/>
      <c r="AX7149" s="32"/>
      <c r="AY7149" s="32"/>
      <c r="AZ7149" s="32"/>
      <c r="BA7149" s="32"/>
      <c r="BB7149" s="32"/>
      <c r="BC7149" s="32"/>
      <c r="BD7149" s="32"/>
      <c r="BE7149" s="32"/>
      <c r="BF7149" s="32"/>
      <c r="BG7149" s="32"/>
      <c r="BH7149" s="32"/>
      <c r="BI7149" s="32"/>
      <c r="BJ7149" s="32"/>
      <c r="BK7149" s="32"/>
      <c r="BL7149" s="32"/>
      <c r="BM7149" s="32"/>
      <c r="BN7149" s="32"/>
      <c r="BO7149" s="32"/>
      <c r="BP7149" s="32"/>
      <c r="BQ7149" s="15"/>
      <c r="BR7149" s="16" t="s">
        <v>9</v>
      </c>
      <c r="BS7149" s="16"/>
      <c r="BT7149" s="16"/>
      <c r="BU7149" s="16"/>
      <c r="BV7149" s="16"/>
      <c r="BW7149" s="16"/>
      <c r="BX7149" s="16" t="s">
        <v>16</v>
      </c>
      <c r="BY7149" s="16"/>
      <c r="BZ7149" s="16"/>
      <c r="CA7149" s="16"/>
      <c r="CB7149" s="16"/>
      <c r="CC7149" s="16"/>
      <c r="CD7149" s="16"/>
      <c r="CE7149" s="16" t="s">
        <v>13</v>
      </c>
      <c r="CF7149" s="16"/>
      <c r="CG7149" s="16"/>
      <c r="CH7149" s="16"/>
      <c r="CI7149" s="16"/>
      <c r="CJ7149" s="16"/>
      <c r="CK7149" s="16" t="s">
        <v>16</v>
      </c>
      <c r="CL7149" s="16"/>
      <c r="CM7149" s="16"/>
      <c r="CN7149" s="16"/>
      <c r="CO7149" s="16"/>
      <c r="CP7149" s="16"/>
      <c r="CQ7149" s="32"/>
      <c r="CR7149" s="16" t="s">
        <v>14</v>
      </c>
      <c r="CS7149" s="16"/>
      <c r="CT7149" s="16"/>
      <c r="CU7149" s="16"/>
      <c r="CV7149" s="16"/>
      <c r="CW7149" s="16"/>
      <c r="CX7149" s="16" t="s">
        <v>16</v>
      </c>
      <c r="CY7149" s="16"/>
      <c r="CZ7149" s="16"/>
      <c r="DA7149" s="16"/>
      <c r="DB7149" s="16"/>
      <c r="DC7149" s="32"/>
      <c r="DD7149" s="32"/>
      <c r="DE7149" s="39"/>
      <c r="DF7149" s="32"/>
      <c r="DG7149" s="16" t="s">
        <v>29</v>
      </c>
      <c r="DH7149" s="16"/>
      <c r="DI7149" s="16"/>
      <c r="DJ7149" s="16"/>
      <c r="DK7149" s="16"/>
      <c r="DL7149" s="16"/>
      <c r="DM7149" s="16"/>
      <c r="DN7149" s="16"/>
      <c r="DO7149" s="32"/>
      <c r="DP7149" s="16" t="s">
        <v>29</v>
      </c>
      <c r="DQ7149" s="16"/>
      <c r="DR7149" s="16"/>
      <c r="DS7149" s="16"/>
      <c r="DT7149" s="16"/>
      <c r="DU7149" s="16"/>
      <c r="DV7149" s="32"/>
      <c r="DW7149" s="16"/>
      <c r="DX7149" s="32"/>
      <c r="DY7149" s="16"/>
      <c r="DZ7149" s="16" t="s">
        <v>29</v>
      </c>
      <c r="EA7149" s="16"/>
      <c r="EB7149" s="16"/>
      <c r="EC7149" s="16"/>
      <c r="ED7149" s="16"/>
      <c r="EE7149" s="16"/>
      <c r="EF7149" s="17"/>
      <c r="EG7149" s="15"/>
      <c r="EH7149" s="32" t="s">
        <v>15</v>
      </c>
      <c r="EI7149" s="32"/>
      <c r="EJ7149" s="32"/>
      <c r="EK7149" s="32"/>
      <c r="EL7149" s="32"/>
      <c r="EM7149" s="32"/>
      <c r="EN7149" s="16"/>
      <c r="EO7149" s="16"/>
      <c r="EP7149" s="16"/>
      <c r="EQ7149" s="16"/>
      <c r="ER7149" s="16"/>
      <c r="ES7149" s="16"/>
      <c r="ET7149" s="15"/>
      <c r="EU7149" s="16"/>
      <c r="EV7149" s="16"/>
      <c r="EW7149" s="16"/>
      <c r="EX7149" s="16"/>
      <c r="EY7149" s="16"/>
      <c r="EZ7149" s="16"/>
      <c r="FA7149" s="16"/>
      <c r="FB7149" s="16"/>
      <c r="FC7149" s="17"/>
    </row>
    <row r="7150" spans="1:159" x14ac:dyDescent="0.2">
      <c r="A7150" s="55"/>
      <c r="B7150" s="18">
        <v>0</v>
      </c>
      <c r="C7150" s="7">
        <v>1</v>
      </c>
      <c r="D7150" s="7">
        <v>2</v>
      </c>
      <c r="E7150" s="7">
        <v>3</v>
      </c>
      <c r="F7150" s="7">
        <v>4</v>
      </c>
      <c r="G7150" s="7">
        <v>5</v>
      </c>
      <c r="H7150" s="7">
        <v>6</v>
      </c>
      <c r="I7150" s="7">
        <v>7</v>
      </c>
      <c r="J7150" s="7">
        <v>8</v>
      </c>
      <c r="K7150" s="7">
        <v>9</v>
      </c>
      <c r="L7150" s="7">
        <v>10</v>
      </c>
      <c r="M7150" s="7">
        <v>11</v>
      </c>
      <c r="N7150" s="7">
        <v>12</v>
      </c>
      <c r="O7150" s="7">
        <v>13</v>
      </c>
      <c r="P7150" s="7">
        <v>14</v>
      </c>
      <c r="Q7150" s="7">
        <v>15</v>
      </c>
      <c r="R7150" s="7">
        <v>16</v>
      </c>
      <c r="S7150" s="7">
        <v>17</v>
      </c>
      <c r="T7150" s="7">
        <v>18</v>
      </c>
      <c r="U7150" s="7">
        <v>19</v>
      </c>
      <c r="V7150" s="7">
        <v>20</v>
      </c>
      <c r="W7150" s="7">
        <v>21</v>
      </c>
      <c r="X7150" s="7">
        <v>22</v>
      </c>
      <c r="Y7150" s="7">
        <v>23</v>
      </c>
      <c r="Z7150" s="7">
        <v>24</v>
      </c>
      <c r="AA7150" s="7">
        <v>25</v>
      </c>
      <c r="AB7150" s="7">
        <v>26</v>
      </c>
      <c r="AC7150" s="7">
        <v>27</v>
      </c>
      <c r="AD7150" s="7">
        <v>28</v>
      </c>
      <c r="AE7150" s="14"/>
      <c r="AF7150" s="14"/>
      <c r="AG7150" s="14"/>
      <c r="AH7150" s="29"/>
      <c r="AI7150" s="25"/>
      <c r="AJ7150" s="7">
        <v>0</v>
      </c>
      <c r="AK7150" s="7">
        <v>1</v>
      </c>
      <c r="AL7150" s="7">
        <v>2</v>
      </c>
      <c r="AM7150" s="7">
        <v>3</v>
      </c>
      <c r="AN7150" s="7">
        <v>4</v>
      </c>
      <c r="AO7150" s="7">
        <v>5</v>
      </c>
      <c r="AP7150" s="7">
        <v>6</v>
      </c>
      <c r="AQ7150" s="7">
        <v>7</v>
      </c>
      <c r="AR7150" s="7">
        <v>8</v>
      </c>
      <c r="AS7150" s="7">
        <v>9</v>
      </c>
      <c r="AT7150" s="7">
        <v>10</v>
      </c>
      <c r="AU7150" s="7">
        <v>11</v>
      </c>
      <c r="AV7150" s="7">
        <v>12</v>
      </c>
      <c r="AW7150" s="7">
        <v>13</v>
      </c>
      <c r="AX7150" s="7">
        <v>14</v>
      </c>
      <c r="AY7150" s="25"/>
      <c r="AZ7150" s="7">
        <v>0</v>
      </c>
      <c r="BA7150" s="7">
        <v>1</v>
      </c>
      <c r="BB7150" s="7">
        <v>2</v>
      </c>
      <c r="BC7150" s="7">
        <v>3</v>
      </c>
      <c r="BD7150" s="7">
        <v>4</v>
      </c>
      <c r="BE7150" s="7">
        <v>5</v>
      </c>
      <c r="BF7150" s="7">
        <v>6</v>
      </c>
      <c r="BG7150" s="7">
        <v>7</v>
      </c>
      <c r="BH7150" s="7">
        <v>8</v>
      </c>
      <c r="BI7150" s="7">
        <v>9</v>
      </c>
      <c r="BJ7150" s="7">
        <v>10</v>
      </c>
      <c r="BK7150" s="7">
        <v>11</v>
      </c>
      <c r="BL7150" s="7">
        <v>12</v>
      </c>
      <c r="BM7150" s="7">
        <v>13</v>
      </c>
      <c r="BN7150" s="7">
        <v>14</v>
      </c>
      <c r="BO7150" s="25"/>
      <c r="BP7150" s="25"/>
      <c r="BQ7150" s="23"/>
      <c r="BR7150" s="7">
        <v>0</v>
      </c>
      <c r="BS7150" s="7">
        <v>1</v>
      </c>
      <c r="BT7150" s="7">
        <v>2</v>
      </c>
      <c r="BU7150" s="7">
        <v>3</v>
      </c>
      <c r="BV7150" s="7">
        <v>4</v>
      </c>
      <c r="BW7150" s="7">
        <v>5</v>
      </c>
      <c r="BX7150" s="7">
        <v>6</v>
      </c>
      <c r="BY7150" s="7">
        <v>7</v>
      </c>
      <c r="BZ7150" s="7">
        <v>8</v>
      </c>
      <c r="CA7150" s="7">
        <v>9</v>
      </c>
      <c r="CB7150" s="7">
        <v>10</v>
      </c>
      <c r="CC7150" s="7">
        <v>11</v>
      </c>
      <c r="CD7150" s="25"/>
      <c r="CE7150" s="7">
        <v>0</v>
      </c>
      <c r="CF7150" s="7">
        <v>1</v>
      </c>
      <c r="CG7150" s="7">
        <v>2</v>
      </c>
      <c r="CH7150" s="7">
        <v>3</v>
      </c>
      <c r="CI7150" s="7">
        <v>4</v>
      </c>
      <c r="CJ7150" s="7">
        <v>5</v>
      </c>
      <c r="CK7150" s="7">
        <v>6</v>
      </c>
      <c r="CL7150" s="7">
        <v>7</v>
      </c>
      <c r="CM7150" s="7">
        <v>8</v>
      </c>
      <c r="CN7150" s="7">
        <v>9</v>
      </c>
      <c r="CO7150" s="7">
        <v>10</v>
      </c>
      <c r="CP7150" s="7">
        <v>11</v>
      </c>
      <c r="CQ7150" s="25"/>
      <c r="CR7150" s="7">
        <v>0</v>
      </c>
      <c r="CS7150" s="7">
        <v>1</v>
      </c>
      <c r="CT7150" s="7">
        <v>2</v>
      </c>
      <c r="CU7150" s="7">
        <v>3</v>
      </c>
      <c r="CV7150" s="7">
        <v>4</v>
      </c>
      <c r="CW7150" s="7">
        <v>5</v>
      </c>
      <c r="CX7150" s="7">
        <v>6</v>
      </c>
      <c r="CY7150" s="7">
        <v>7</v>
      </c>
      <c r="CZ7150" s="7">
        <v>8</v>
      </c>
      <c r="DA7150" s="7">
        <v>9</v>
      </c>
      <c r="DB7150" s="7">
        <v>10</v>
      </c>
      <c r="DC7150" s="7">
        <v>11</v>
      </c>
      <c r="DD7150" s="25"/>
      <c r="DE7150" s="40"/>
      <c r="DF7150" s="50">
        <v>1</v>
      </c>
      <c r="DG7150" s="7">
        <v>0</v>
      </c>
      <c r="DH7150" s="7">
        <v>1</v>
      </c>
      <c r="DI7150" s="7">
        <v>2</v>
      </c>
      <c r="DJ7150" s="7">
        <v>3</v>
      </c>
      <c r="DK7150" s="7">
        <v>4</v>
      </c>
      <c r="DL7150" s="7">
        <v>5</v>
      </c>
      <c r="DM7150" s="7">
        <v>6</v>
      </c>
      <c r="DN7150" s="25"/>
      <c r="DO7150" s="50">
        <v>2</v>
      </c>
      <c r="DP7150" s="7">
        <v>0</v>
      </c>
      <c r="DQ7150" s="7">
        <v>1</v>
      </c>
      <c r="DR7150" s="7">
        <v>2</v>
      </c>
      <c r="DS7150" s="7">
        <v>3</v>
      </c>
      <c r="DT7150" s="7">
        <v>4</v>
      </c>
      <c r="DU7150" s="7">
        <v>5</v>
      </c>
      <c r="DV7150" s="7">
        <v>6</v>
      </c>
      <c r="DW7150" s="25"/>
      <c r="DX7150" s="50">
        <v>3</v>
      </c>
      <c r="DY7150" s="7">
        <v>0</v>
      </c>
      <c r="DZ7150" s="7">
        <v>1</v>
      </c>
      <c r="EA7150" s="7">
        <v>2</v>
      </c>
      <c r="EB7150" s="7">
        <v>3</v>
      </c>
      <c r="EC7150" s="7">
        <v>4</v>
      </c>
      <c r="ED7150" s="7">
        <v>5</v>
      </c>
      <c r="EE7150" s="7">
        <v>6</v>
      </c>
      <c r="EF7150" s="29"/>
      <c r="EG7150" s="23"/>
      <c r="EH7150" s="50">
        <v>1</v>
      </c>
      <c r="EI7150" s="7">
        <v>0</v>
      </c>
      <c r="EJ7150" s="7">
        <v>1</v>
      </c>
      <c r="EK7150" s="7">
        <v>2</v>
      </c>
      <c r="EL7150" s="7">
        <v>3</v>
      </c>
      <c r="EM7150" s="7">
        <v>4</v>
      </c>
      <c r="EN7150" s="14"/>
      <c r="EO7150" s="14"/>
      <c r="EP7150" s="14"/>
      <c r="EQ7150" s="14"/>
      <c r="ER7150" s="14"/>
      <c r="ES7150" s="14"/>
      <c r="ET7150" s="23"/>
      <c r="EU7150" s="7"/>
      <c r="EV7150" s="7" t="s">
        <v>1</v>
      </c>
      <c r="EW7150" s="14"/>
      <c r="EX7150" s="7"/>
      <c r="EY7150" s="7" t="s">
        <v>8</v>
      </c>
      <c r="EZ7150" s="14"/>
      <c r="FA7150" s="14"/>
      <c r="FB7150" s="14"/>
      <c r="FC7150" s="19"/>
    </row>
    <row r="7151" spans="1:159" x14ac:dyDescent="0.2">
      <c r="A7151" s="55"/>
      <c r="B7151" s="18">
        <v>1</v>
      </c>
      <c r="C7151" s="1">
        <f>学習データ!C7117*$B$37</f>
        <v>0</v>
      </c>
      <c r="D7151" s="1">
        <f>学習データ!D7117*$B$37</f>
        <v>0</v>
      </c>
      <c r="E7151" s="1">
        <f>学習データ!E7117*$B$37</f>
        <v>0</v>
      </c>
      <c r="F7151" s="1">
        <f>学習データ!F7117*$B$37</f>
        <v>0</v>
      </c>
      <c r="G7151" s="1">
        <f>学習データ!G7117*$B$37</f>
        <v>0</v>
      </c>
      <c r="H7151" s="1">
        <f>学習データ!H7117*$B$37</f>
        <v>0</v>
      </c>
      <c r="I7151" s="1">
        <f>学習データ!I7117*$B$37</f>
        <v>0</v>
      </c>
      <c r="J7151" s="1">
        <f>学習データ!J7117*$B$37</f>
        <v>0</v>
      </c>
      <c r="K7151" s="1">
        <f>学習データ!K7117*$B$37</f>
        <v>0</v>
      </c>
      <c r="L7151" s="1">
        <f>学習データ!L7117*$B$37</f>
        <v>0</v>
      </c>
      <c r="M7151" s="1">
        <f>学習データ!M7117*$B$37</f>
        <v>0</v>
      </c>
      <c r="N7151" s="1">
        <f>学習データ!N7117*$B$37</f>
        <v>0</v>
      </c>
      <c r="O7151" s="1">
        <f>学習データ!O7117*$B$37</f>
        <v>0</v>
      </c>
      <c r="P7151" s="1">
        <f>学習データ!P7117*$B$37</f>
        <v>0</v>
      </c>
      <c r="Q7151" s="1">
        <f>学習データ!Q7117*$B$37</f>
        <v>0</v>
      </c>
      <c r="R7151" s="1">
        <f>学習データ!R7117*$B$37</f>
        <v>0</v>
      </c>
      <c r="S7151" s="1">
        <f>学習データ!S7117*$B$37</f>
        <v>0</v>
      </c>
      <c r="T7151" s="1">
        <f>学習データ!T7117*$B$37</f>
        <v>0</v>
      </c>
      <c r="U7151" s="1">
        <f>学習データ!U7117*$B$37</f>
        <v>0</v>
      </c>
      <c r="V7151" s="1">
        <f>学習データ!V7117*$B$37</f>
        <v>0</v>
      </c>
      <c r="W7151" s="1">
        <f>学習データ!W7117*$B$37</f>
        <v>0</v>
      </c>
      <c r="X7151" s="1">
        <f>学習データ!X7117*$B$37</f>
        <v>0</v>
      </c>
      <c r="Y7151" s="1">
        <f>学習データ!Y7117*$B$37</f>
        <v>0</v>
      </c>
      <c r="Z7151" s="1">
        <f>学習データ!Z7117*$B$37</f>
        <v>0</v>
      </c>
      <c r="AA7151" s="1">
        <f>学習データ!AA7117*$B$37</f>
        <v>0</v>
      </c>
      <c r="AB7151" s="1">
        <f>学習データ!AB7117*$B$37</f>
        <v>0</v>
      </c>
      <c r="AC7151" s="1">
        <f>学習データ!AC7117*$B$37</f>
        <v>0</v>
      </c>
      <c r="AD7151" s="1">
        <f>学習データ!AD7117*$B$37</f>
        <v>0</v>
      </c>
      <c r="AE7151" s="14"/>
      <c r="AF7151" s="14"/>
      <c r="AG7151" s="14"/>
      <c r="AH7151" s="29"/>
      <c r="AI7151" s="25"/>
      <c r="AJ7151" s="7">
        <v>1</v>
      </c>
      <c r="AK7151" s="36">
        <f t="shared" ref="AK7151:AK7164" ca="1" si="37636">MAX(OFFSET(C7151,$B7150,B$40,2,2))*$AJ$37</f>
        <v>0</v>
      </c>
      <c r="AL7151" s="36">
        <f t="shared" ref="AL7151:AL7164" ca="1" si="37637">MAX(OFFSET(D7151,$B7150,C$40,2,2))*$AJ$37</f>
        <v>0</v>
      </c>
      <c r="AM7151" s="36">
        <f t="shared" ref="AM7151:AM7164" ca="1" si="37638">MAX(OFFSET(E7151,$B7150,D$40,2,2))*$AJ$37</f>
        <v>0</v>
      </c>
      <c r="AN7151" s="36">
        <f t="shared" ref="AN7151:AN7164" ca="1" si="37639">MAX(OFFSET(F7151,$B7150,E$40,2,2))*$AJ$37</f>
        <v>0</v>
      </c>
      <c r="AO7151" s="36">
        <f t="shared" ref="AO7151:AO7164" ca="1" si="37640">MAX(OFFSET(G7151,$B7150,F$40,2,2))*$AJ$37</f>
        <v>0</v>
      </c>
      <c r="AP7151" s="36">
        <f t="shared" ref="AP7151:AP7164" ca="1" si="37641">MAX(OFFSET(H7151,$B7150,G$40,2,2))*$AJ$37</f>
        <v>0</v>
      </c>
      <c r="AQ7151" s="36">
        <f t="shared" ref="AQ7151:AQ7164" ca="1" si="37642">MAX(OFFSET(I7151,$B7150,H$40,2,2))*$AJ$37</f>
        <v>0</v>
      </c>
      <c r="AR7151" s="36">
        <f t="shared" ref="AR7151:AR7164" ca="1" si="37643">MAX(OFFSET(J7151,$B7150,I$40,2,2))*$AJ$37</f>
        <v>0</v>
      </c>
      <c r="AS7151" s="36">
        <f t="shared" ref="AS7151:AS7164" ca="1" si="37644">MAX(OFFSET(K7151,$B7150,J$40,2,2))*$AJ$37</f>
        <v>0</v>
      </c>
      <c r="AT7151" s="36">
        <f t="shared" ref="AT7151:AT7164" ca="1" si="37645">MAX(OFFSET(L7151,$B7150,K$40,2,2))*$AJ$37</f>
        <v>0</v>
      </c>
      <c r="AU7151" s="36">
        <f t="shared" ref="AU7151:AU7164" ca="1" si="37646">MAX(OFFSET(M7151,$B7150,L$40,2,2))*$AJ$37</f>
        <v>0</v>
      </c>
      <c r="AV7151" s="36">
        <f t="shared" ref="AV7151:AV7164" ca="1" si="37647">MAX(OFFSET(N7151,$B7150,M$40,2,2))*$AJ$37</f>
        <v>0</v>
      </c>
      <c r="AW7151" s="36">
        <f t="shared" ref="AW7151:AW7164" ca="1" si="37648">MAX(OFFSET(O7151,$B7150,N$40,2,2))*$AJ$37</f>
        <v>0</v>
      </c>
      <c r="AX7151" s="36">
        <f t="shared" ref="AX7151:AX7164" ca="1" si="37649">MAX(OFFSET(P7151,$B7150,O$40,2,2))*$AJ$37</f>
        <v>0</v>
      </c>
      <c r="AY7151" s="25"/>
      <c r="AZ7151" s="7">
        <v>1</v>
      </c>
      <c r="BA7151" s="36">
        <f t="shared" ref="BA7151:BA7164" ca="1" si="37650">IF(AK7151&gt;$BA$37,AK7151*$BC$37,0)</f>
        <v>0</v>
      </c>
      <c r="BB7151" s="36">
        <f t="shared" ref="BB7151:BB7164" ca="1" si="37651">IF(AL7151&gt;$BA$37,AL7151*$BC$37,0)</f>
        <v>0</v>
      </c>
      <c r="BC7151" s="36">
        <f t="shared" ref="BC7151:BC7164" ca="1" si="37652">IF(AM7151&gt;$BA$37,AM7151*$BC$37,0)</f>
        <v>0</v>
      </c>
      <c r="BD7151" s="36">
        <f t="shared" ref="BD7151:BD7164" ca="1" si="37653">IF(AN7151&gt;$BA$37,AN7151*$BC$37,0)</f>
        <v>0</v>
      </c>
      <c r="BE7151" s="36">
        <f t="shared" ref="BE7151:BE7164" ca="1" si="37654">IF(AO7151&gt;$BA$37,AO7151*$BC$37,0)</f>
        <v>0</v>
      </c>
      <c r="BF7151" s="36">
        <f t="shared" ref="BF7151:BF7164" ca="1" si="37655">IF(AP7151&gt;$BA$37,AP7151*$BC$37,0)</f>
        <v>0</v>
      </c>
      <c r="BG7151" s="36">
        <f t="shared" ref="BG7151:BG7164" ca="1" si="37656">IF(AQ7151&gt;$BA$37,AQ7151*$BC$37,0)</f>
        <v>0</v>
      </c>
      <c r="BH7151" s="36">
        <f t="shared" ref="BH7151:BH7164" ca="1" si="37657">IF(AR7151&gt;$BA$37,AR7151*$BC$37,0)</f>
        <v>0</v>
      </c>
      <c r="BI7151" s="36">
        <f t="shared" ref="BI7151:BI7164" ca="1" si="37658">IF(AS7151&gt;$BA$37,AS7151*$BC$37,0)</f>
        <v>0</v>
      </c>
      <c r="BJ7151" s="36">
        <f t="shared" ref="BJ7151:BJ7164" ca="1" si="37659">IF(AT7151&gt;$BA$37,AT7151*$BC$37,0)</f>
        <v>0</v>
      </c>
      <c r="BK7151" s="36">
        <f t="shared" ref="BK7151:BK7164" ca="1" si="37660">IF(AU7151&gt;$BA$37,AU7151*$BC$37,0)</f>
        <v>0</v>
      </c>
      <c r="BL7151" s="36">
        <f t="shared" ref="BL7151:BL7164" ca="1" si="37661">IF(AV7151&gt;$BA$37,AV7151*$BC$37,0)</f>
        <v>0</v>
      </c>
      <c r="BM7151" s="36">
        <f t="shared" ref="BM7151:BM7164" ca="1" si="37662">IF(AW7151&gt;$BA$37,AW7151*$BC$37,0)</f>
        <v>0</v>
      </c>
      <c r="BN7151" s="36">
        <f t="shared" ref="BN7151:BN7164" ca="1" si="37663">IF(AX7151&gt;$BA$37,AX7151*$BC$37,0)</f>
        <v>0</v>
      </c>
      <c r="BO7151" s="25"/>
      <c r="BP7151" s="25"/>
      <c r="BQ7151" s="23"/>
      <c r="BR7151" s="7">
        <v>1</v>
      </c>
      <c r="BS7151" s="1">
        <f t="shared" ref="BS7151:BS7161" ca="1" si="37664">1/(1+EXP(-SUMPRODUCT($BS$15:$BV$18,BA7151:BD7154)+$BW$15))</f>
        <v>0.48160743256383232</v>
      </c>
      <c r="BT7151" s="1">
        <f t="shared" ref="BT7151:BT7161" ca="1" si="37665">1/(1+EXP(-SUMPRODUCT($BS$15:$BV$18,BB7151:BE7154)+$BW$15))</f>
        <v>0.48160743256383232</v>
      </c>
      <c r="BU7151" s="1">
        <f t="shared" ref="BU7151:BU7161" ca="1" si="37666">1/(1+EXP(-SUMPRODUCT($BS$15:$BV$18,BC7151:BF7154)+$BW$15))</f>
        <v>0.48160743256383232</v>
      </c>
      <c r="BV7151" s="1">
        <f t="shared" ref="BV7151:BV7161" ca="1" si="37667">1/(1+EXP(-SUMPRODUCT($BS$15:$BV$18,BD7151:BG7154)+$BW$15))</f>
        <v>0.70537032102052055</v>
      </c>
      <c r="BW7151" s="1">
        <f t="shared" ref="BW7151:BW7161" ca="1" si="37668">1/(1+EXP(-SUMPRODUCT($BS$15:$BV$18,BE7151:BH7154)+$BW$15))</f>
        <v>0.76727607478355797</v>
      </c>
      <c r="BX7151" s="1">
        <f t="shared" ref="BX7151:BX7161" ca="1" si="37669">1/(1+EXP(-SUMPRODUCT($BS$15:$BV$18,BF7151:BI7154)+$BW$15))</f>
        <v>0.88127667150061972</v>
      </c>
      <c r="BY7151" s="1">
        <f t="shared" ref="BY7151:BY7161" ca="1" si="37670">1/(1+EXP(-SUMPRODUCT($BS$15:$BV$18,BG7151:BJ7154)+$BW$15))</f>
        <v>0.87728695303078064</v>
      </c>
      <c r="BZ7151" s="1">
        <f t="shared" ref="BZ7151:BZ7161" ca="1" si="37671">1/(1+EXP(-SUMPRODUCT($BS$15:$BV$18,BH7151:BK7154)+$BW$15))</f>
        <v>0.91504085659498191</v>
      </c>
      <c r="CA7151" s="1">
        <f t="shared" ref="CA7151:CA7161" ca="1" si="37672">1/(1+EXP(-SUMPRODUCT($BS$15:$BV$18,BI7151:BL7154)+$BW$15))</f>
        <v>0.97442908890840685</v>
      </c>
      <c r="CB7151" s="1">
        <f t="shared" ref="CB7151:CB7161" ca="1" si="37673">1/(1+EXP(-SUMPRODUCT($BS$15:$BV$18,BJ7151:BM7154)+$BW$15))</f>
        <v>0.9213347895264018</v>
      </c>
      <c r="CC7151" s="1">
        <f t="shared" ref="CC7151:CC7161" ca="1" si="37674">1/(1+EXP(-SUMPRODUCT($BS$15:$BV$18,BK7151:BN7154)+$BW$15))</f>
        <v>0.87252779055770491</v>
      </c>
      <c r="CD7151" s="25"/>
      <c r="CE7151" s="7">
        <v>1</v>
      </c>
      <c r="CF7151" s="1">
        <f t="shared" ref="CF7151:CF7161" ca="1" si="37675">1/(1+EXP(-SUMPRODUCT($BS$19:$BV$22,BA7151:BD7154)+$BW$19))</f>
        <v>0.16845687140215862</v>
      </c>
      <c r="CG7151" s="1">
        <f t="shared" ref="CG7151:CG7161" ca="1" si="37676">1/(1+EXP(-SUMPRODUCT($BS$19:$BV$22,BB7151:BE7154)+$BW$19))</f>
        <v>0.16845687140215862</v>
      </c>
      <c r="CH7151" s="1">
        <f t="shared" ref="CH7151:CH7161" ca="1" si="37677">1/(1+EXP(-SUMPRODUCT($BS$19:$BV$22,BC7151:BF7154)+$BW$19))</f>
        <v>0.16845687140215862</v>
      </c>
      <c r="CI7151" s="1">
        <f t="shared" ref="CI7151:CI7161" ca="1" si="37678">1/(1+EXP(-SUMPRODUCT($BS$19:$BV$22,BD7151:BG7154)+$BW$19))</f>
        <v>1.0181666428530901E-2</v>
      </c>
      <c r="CJ7151" s="1">
        <f t="shared" ref="CJ7151:CJ7161" ca="1" si="37679">1/(1+EXP(-SUMPRODUCT($BS$19:$BV$22,BE7151:BH7154)+$BW$19))</f>
        <v>2.0916133244210907E-3</v>
      </c>
      <c r="CK7151" s="1">
        <f t="shared" ref="CK7151:CK7161" ca="1" si="37680">1/(1+EXP(-SUMPRODUCT($BS$19:$BV$22,BF7151:BI7154)+$BW$19))</f>
        <v>1.1091360972439739E-3</v>
      </c>
      <c r="CL7151" s="1">
        <f t="shared" ref="CL7151:CL7161" ca="1" si="37681">1/(1+EXP(-SUMPRODUCT($BS$19:$BV$22,BG7151:BJ7154)+$BW$19))</f>
        <v>3.905028732868205E-4</v>
      </c>
      <c r="CM7151" s="1">
        <f t="shared" ref="CM7151:CM7161" ca="1" si="37682">1/(1+EXP(-SUMPRODUCT($BS$19:$BV$22,BH7151:BK7154)+$BW$19))</f>
        <v>1.8369321405112232E-3</v>
      </c>
      <c r="CN7151" s="1">
        <f t="shared" ref="CN7151:CN7161" ca="1" si="37683">1/(1+EXP(-SUMPRODUCT($BS$19:$BV$22,BI7151:BL7154)+$BW$19))</f>
        <v>4.5492169428101896E-5</v>
      </c>
      <c r="CO7151" s="1">
        <f t="shared" ref="CO7151:CO7161" ca="1" si="37684">1/(1+EXP(-SUMPRODUCT($BS$19:$BV$22,BJ7151:BM7154)+$BW$19))</f>
        <v>9.8868794741801817E-5</v>
      </c>
      <c r="CP7151" s="1">
        <f t="shared" ref="CP7151:CP7161" ca="1" si="37685">1/(1+EXP(-SUMPRODUCT($BS$19:$BV$22,BK7151:BN7154)+$BW$19))</f>
        <v>1.5251681932831431E-2</v>
      </c>
      <c r="CQ7151" s="25"/>
      <c r="CR7151" s="7">
        <v>1</v>
      </c>
      <c r="CS7151" s="1">
        <f t="shared" ref="CS7151:CS7161" ca="1" si="37686">1/(1+EXP(-SUMPRODUCT($BS$23:$BV$26,BA7151:BD7154)+$BW$23))</f>
        <v>1.8689893644914347E-2</v>
      </c>
      <c r="CT7151" s="1">
        <f t="shared" ref="CT7151:CT7161" ca="1" si="37687">1/(1+EXP(-SUMPRODUCT($BS$23:$BV$26,BB7151:BE7154)+$BW$23))</f>
        <v>1.8689893644914347E-2</v>
      </c>
      <c r="CU7151" s="1">
        <f t="shared" ref="CU7151:CU7161" ca="1" si="37688">1/(1+EXP(-SUMPRODUCT($BS$23:$BV$26,BC7151:BF7154)+$BW$23))</f>
        <v>1.8689893644914347E-2</v>
      </c>
      <c r="CV7151" s="1">
        <f t="shared" ref="CV7151:CV7161" ca="1" si="37689">1/(1+EXP(-SUMPRODUCT($BS$23:$BV$26,BD7151:BG7154)+$BW$23))</f>
        <v>3.1124378553614742E-2</v>
      </c>
      <c r="CW7151" s="1">
        <f t="shared" ref="CW7151:CW7161" ca="1" si="37690">1/(1+EXP(-SUMPRODUCT($BS$23:$BV$26,BE7151:BH7154)+$BW$23))</f>
        <v>3.3770966817146884E-2</v>
      </c>
      <c r="CX7151" s="1">
        <f t="shared" ref="CX7151:CX7161" ca="1" si="37691">1/(1+EXP(-SUMPRODUCT($BS$23:$BV$26,BF7151:BI7154)+$BW$23))</f>
        <v>0.27028556734278797</v>
      </c>
      <c r="CY7151" s="1">
        <f t="shared" ref="CY7151:CY7161" ca="1" si="37692">1/(1+EXP(-SUMPRODUCT($BS$23:$BV$26,BG7151:BJ7154)+$BW$23))</f>
        <v>9.5938949811787147E-2</v>
      </c>
      <c r="CZ7151" s="1">
        <f t="shared" ref="CZ7151:CZ7161" ca="1" si="37693">1/(1+EXP(-SUMPRODUCT($BS$23:$BV$26,BH7151:BK7154)+$BW$23))</f>
        <v>9.8619871943489062E-2</v>
      </c>
      <c r="DA7151" s="1">
        <f t="shared" ref="DA7151:DA7161" ca="1" si="37694">1/(1+EXP(-SUMPRODUCT($BS$23:$BV$26,BI7151:BL7154)+$BW$23))</f>
        <v>0.56041474779078837</v>
      </c>
      <c r="DB7151" s="1">
        <f t="shared" ref="DB7151:DB7161" ca="1" si="37695">1/(1+EXP(-SUMPRODUCT($BS$23:$BV$26,BJ7151:BM7154)+$BW$23))</f>
        <v>0.18699412044748026</v>
      </c>
      <c r="DC7151" s="1">
        <f t="shared" ref="DC7151:DC7161" ca="1" si="37696">1/(1+EXP(-SUMPRODUCT($BS$23:$BV$26,BK7151:BN7154)+$BW$23))</f>
        <v>0.10789184183076936</v>
      </c>
      <c r="DD7151" s="25"/>
      <c r="DE7151" s="40"/>
      <c r="DF7151" s="50"/>
      <c r="DG7151" s="7">
        <v>1</v>
      </c>
      <c r="DH7151" s="1">
        <f t="shared" ref="DH7151:DH7156" ca="1" si="37697">MAX(OFFSET(BS7151,$BR7150,BR$40,2,2))*$DF$37</f>
        <v>0.48160743256383232</v>
      </c>
      <c r="DI7151" s="1">
        <f t="shared" ref="DI7151:DI7156" ca="1" si="37698">MAX(OFFSET(BT7151,$BR7150,BS$40,2,2))*$DF$37</f>
        <v>0.77193821197069834</v>
      </c>
      <c r="DJ7151" s="1">
        <f t="shared" ref="DJ7151:DJ7156" ca="1" si="37699">MAX(OFFSET(BU7151,$BR7150,BT$40,2,2))*$DF$37</f>
        <v>0.95796949595652992</v>
      </c>
      <c r="DK7151" s="1">
        <f t="shared" ref="DK7151:DK7156" ca="1" si="37700">MAX(OFFSET(BV7151,$BR7150,BU$40,2,2))*$DF$37</f>
        <v>0.9893112537673513</v>
      </c>
      <c r="DL7151" s="1">
        <f t="shared" ref="DL7151:DL7156" ca="1" si="37701">MAX(OFFSET(BW7151,$BR7150,BV$40,2,2))*$DF$37</f>
        <v>0.97442908890840685</v>
      </c>
      <c r="DM7151" s="1">
        <f t="shared" ref="DM7151:DM7156" ca="1" si="37702">MAX(OFFSET(BX7151,$BR7150,BW$40,2,2))*$DF$37</f>
        <v>0.87252779055770491</v>
      </c>
      <c r="DN7151" s="25"/>
      <c r="DO7151" s="50"/>
      <c r="DP7151" s="7">
        <v>1</v>
      </c>
      <c r="DQ7151" s="1">
        <f t="shared" ref="DQ7151:DQ7156" ca="1" si="37703">MAX(OFFSET(CF7151,$CE7150,CE$40,2,2))*$DF$37</f>
        <v>0.16845687140215862</v>
      </c>
      <c r="DR7151" s="1">
        <f t="shared" ref="DR7151:DR7156" ca="1" si="37704">MAX(OFFSET(CG7151,$CE7150,CF$40,2,2))*$DF$37</f>
        <v>0.16845687140215862</v>
      </c>
      <c r="DS7151" s="1">
        <f t="shared" ref="DS7151:DS7156" ca="1" si="37705">MAX(OFFSET(CH7151,$CE7150,CG$40,2,2))*$DF$37</f>
        <v>2.0916133244210907E-3</v>
      </c>
      <c r="DT7151" s="1">
        <f t="shared" ref="DT7151:DT7156" ca="1" si="37706">MAX(OFFSET(CI7151,$CE7150,CH$40,2,2))*$DF$37</f>
        <v>0.99714017254964216</v>
      </c>
      <c r="DU7151" s="1">
        <f t="shared" ref="DU7151:DU7156" ca="1" si="37707">MAX(OFFSET(CJ7151,$CE7150,CI$40,2,2))*$DF$37</f>
        <v>0.99923391404990913</v>
      </c>
      <c r="DV7151" s="1">
        <f t="shared" ref="DV7151:DV7156" ca="1" si="37708">MAX(OFFSET(CK7151,$CE7150,CJ$40,2,2))*$DF$37</f>
        <v>0.56457518093531422</v>
      </c>
      <c r="DW7151" s="25"/>
      <c r="DX7151" s="50"/>
      <c r="DY7151" s="7">
        <v>1</v>
      </c>
      <c r="DZ7151" s="1">
        <f t="shared" ref="DZ7151:DZ7156" ca="1" si="37709">MAX(OFFSET(CS7151,$CR7150,CR$40,2,2))*$DF$37</f>
        <v>1.8689893644914347E-2</v>
      </c>
      <c r="EA7151" s="1">
        <f t="shared" ref="EA7151:EA7156" ca="1" si="37710">MAX(OFFSET(CT7151,$CR7150,CS$40,2,2))*$DF$37</f>
        <v>0.25325230444010716</v>
      </c>
      <c r="EB7151" s="1">
        <f t="shared" ref="EB7151:EB7156" ca="1" si="37711">MAX(OFFSET(CU7151,$CR7150,CT$40,2,2))*$DF$37</f>
        <v>0.68586015002936651</v>
      </c>
      <c r="EC7151" s="1">
        <f t="shared" ref="EC7151:EC7156" ca="1" si="37712">MAX(OFFSET(CV7151,$CR7150,CU$40,2,2))*$DF$37</f>
        <v>0.74213916509451561</v>
      </c>
      <c r="ED7151" s="1">
        <f t="shared" ref="ED7151:ED7156" ca="1" si="37713">MAX(OFFSET(CW7151,$CR7150,CV$40,2,2))*$DF$37</f>
        <v>0.99591065468407858</v>
      </c>
      <c r="EE7151" s="1">
        <f t="shared" ref="EE7151:EE7156" ca="1" si="37714">MAX(OFFSET(CX7151,$CR7150,CW$40,2,2))*$DF$37</f>
        <v>0.20699901471508128</v>
      </c>
      <c r="EF7151" s="29"/>
      <c r="EG7151" s="23"/>
      <c r="EH7151" s="50"/>
      <c r="EI7151" s="7">
        <v>1</v>
      </c>
      <c r="EJ7151" s="1">
        <f t="shared" ref="EJ7151:EJ7154" ca="1" si="37715">1/(1+EXP(-SUMPRODUCT($EI$20:$EK$22,DH7151:DJ7153)+$EL$20))</f>
        <v>0.99756146551417713</v>
      </c>
      <c r="EK7151" s="1">
        <f t="shared" ref="EK7151:EK7154" ca="1" si="37716">1/(1+EXP(-SUMPRODUCT($EI$20:$EK$22,DI7151:DK7153)+$EL$20))</f>
        <v>0.99942962477846631</v>
      </c>
      <c r="EL7151" s="1">
        <f t="shared" ref="EL7151:EL7154" ca="1" si="37717">1/(1+EXP(-SUMPRODUCT($EI$20:$EK$22,DJ7151:DL7153)+$EL$20))</f>
        <v>0.99950532851496565</v>
      </c>
      <c r="EM7151" s="1">
        <f t="shared" ref="EM7151:EM7154" ca="1" si="37718">1/(1+EXP(-SUMPRODUCT($EI$20:$EK$22,DK7151:DM7153)+$EL$20))</f>
        <v>0.99897375822234591</v>
      </c>
      <c r="EN7151" s="14"/>
      <c r="EO7151" s="14"/>
      <c r="EP7151" s="14"/>
      <c r="EQ7151" s="14"/>
      <c r="ER7151" s="14"/>
      <c r="ES7151" s="14"/>
      <c r="ET7151" s="23"/>
      <c r="EU7151" s="7">
        <v>0</v>
      </c>
      <c r="EV7151" s="1"/>
      <c r="EW7151" s="14"/>
      <c r="EX7151" s="7">
        <v>0</v>
      </c>
      <c r="EY7151" s="1"/>
      <c r="EZ7151" s="14"/>
      <c r="FA7151" s="27" t="s">
        <v>10</v>
      </c>
      <c r="FB7151" s="1">
        <f t="shared" ref="FB7151" ca="1" si="37719">SUM(EY7151:EY7160)</f>
        <v>5.726371352123832E-5</v>
      </c>
      <c r="FC7151" s="19"/>
    </row>
    <row r="7152" spans="1:159" x14ac:dyDescent="0.2">
      <c r="A7152" s="55"/>
      <c r="B7152" s="18">
        <v>2</v>
      </c>
      <c r="C7152" s="1">
        <f>学習データ!C7118*$B$37</f>
        <v>0</v>
      </c>
      <c r="D7152" s="1">
        <f>学習データ!D7118*$B$37</f>
        <v>0</v>
      </c>
      <c r="E7152" s="1">
        <f>学習データ!E7118*$B$37</f>
        <v>0</v>
      </c>
      <c r="F7152" s="1">
        <f>学習データ!F7118*$B$37</f>
        <v>0</v>
      </c>
      <c r="G7152" s="1">
        <f>学習データ!G7118*$B$37</f>
        <v>0</v>
      </c>
      <c r="H7152" s="1">
        <f>学習データ!H7118*$B$37</f>
        <v>0</v>
      </c>
      <c r="I7152" s="1">
        <f>学習データ!I7118*$B$37</f>
        <v>0</v>
      </c>
      <c r="J7152" s="1">
        <f>学習データ!J7118*$B$37</f>
        <v>0</v>
      </c>
      <c r="K7152" s="1">
        <f>学習データ!K7118*$B$37</f>
        <v>0</v>
      </c>
      <c r="L7152" s="1">
        <f>学習データ!L7118*$B$37</f>
        <v>0</v>
      </c>
      <c r="M7152" s="1">
        <f>学習データ!M7118*$B$37</f>
        <v>0</v>
      </c>
      <c r="N7152" s="1">
        <f>学習データ!N7118*$B$37</f>
        <v>0</v>
      </c>
      <c r="O7152" s="1">
        <f>学習データ!O7118*$B$37</f>
        <v>0</v>
      </c>
      <c r="P7152" s="1">
        <f>学習データ!P7118*$B$37</f>
        <v>0</v>
      </c>
      <c r="Q7152" s="1">
        <f>学習データ!Q7118*$B$37</f>
        <v>0</v>
      </c>
      <c r="R7152" s="1">
        <f>学習データ!R7118*$B$37</f>
        <v>0</v>
      </c>
      <c r="S7152" s="1">
        <f>学習データ!S7118*$B$37</f>
        <v>0</v>
      </c>
      <c r="T7152" s="1">
        <f>学習データ!T7118*$B$37</f>
        <v>0</v>
      </c>
      <c r="U7152" s="1">
        <f>学習データ!U7118*$B$37</f>
        <v>0</v>
      </c>
      <c r="V7152" s="1">
        <f>学習データ!V7118*$B$37</f>
        <v>0</v>
      </c>
      <c r="W7152" s="1">
        <f>学習データ!W7118*$B$37</f>
        <v>0</v>
      </c>
      <c r="X7152" s="1">
        <f>学習データ!X7118*$B$37</f>
        <v>0</v>
      </c>
      <c r="Y7152" s="1">
        <f>学習データ!Y7118*$B$37</f>
        <v>0</v>
      </c>
      <c r="Z7152" s="1">
        <f>学習データ!Z7118*$B$37</f>
        <v>0</v>
      </c>
      <c r="AA7152" s="1">
        <f>学習データ!AA7118*$B$37</f>
        <v>0</v>
      </c>
      <c r="AB7152" s="1">
        <f>学習データ!AB7118*$B$37</f>
        <v>0</v>
      </c>
      <c r="AC7152" s="1">
        <f>学習データ!AC7118*$B$37</f>
        <v>0</v>
      </c>
      <c r="AD7152" s="1">
        <f>学習データ!AD7118*$B$37</f>
        <v>0</v>
      </c>
      <c r="AE7152" s="14"/>
      <c r="AF7152" s="14"/>
      <c r="AG7152" s="14"/>
      <c r="AH7152" s="29"/>
      <c r="AI7152" s="25"/>
      <c r="AJ7152" s="7">
        <v>2</v>
      </c>
      <c r="AK7152" s="36">
        <f t="shared" ca="1" si="37636"/>
        <v>0</v>
      </c>
      <c r="AL7152" s="36">
        <f t="shared" ca="1" si="37637"/>
        <v>0</v>
      </c>
      <c r="AM7152" s="36">
        <f t="shared" ca="1" si="37638"/>
        <v>0</v>
      </c>
      <c r="AN7152" s="36">
        <f t="shared" ca="1" si="37639"/>
        <v>0</v>
      </c>
      <c r="AO7152" s="36">
        <f t="shared" ca="1" si="37640"/>
        <v>0</v>
      </c>
      <c r="AP7152" s="36">
        <f t="shared" ca="1" si="37641"/>
        <v>0</v>
      </c>
      <c r="AQ7152" s="36">
        <f t="shared" ca="1" si="37642"/>
        <v>0</v>
      </c>
      <c r="AR7152" s="36">
        <f t="shared" ca="1" si="37643"/>
        <v>0</v>
      </c>
      <c r="AS7152" s="36">
        <f t="shared" ca="1" si="37644"/>
        <v>0</v>
      </c>
      <c r="AT7152" s="36">
        <f t="shared" ca="1" si="37645"/>
        <v>0</v>
      </c>
      <c r="AU7152" s="36">
        <f t="shared" ca="1" si="37646"/>
        <v>0</v>
      </c>
      <c r="AV7152" s="36">
        <f t="shared" ca="1" si="37647"/>
        <v>0</v>
      </c>
      <c r="AW7152" s="36">
        <f t="shared" ca="1" si="37648"/>
        <v>0</v>
      </c>
      <c r="AX7152" s="36">
        <f t="shared" ca="1" si="37649"/>
        <v>0</v>
      </c>
      <c r="AY7152" s="25"/>
      <c r="AZ7152" s="7">
        <v>2</v>
      </c>
      <c r="BA7152" s="36">
        <f t="shared" ca="1" si="37650"/>
        <v>0</v>
      </c>
      <c r="BB7152" s="36">
        <f t="shared" ca="1" si="37651"/>
        <v>0</v>
      </c>
      <c r="BC7152" s="36">
        <f t="shared" ca="1" si="37652"/>
        <v>0</v>
      </c>
      <c r="BD7152" s="36">
        <f t="shared" ca="1" si="37653"/>
        <v>0</v>
      </c>
      <c r="BE7152" s="36">
        <f t="shared" ca="1" si="37654"/>
        <v>0</v>
      </c>
      <c r="BF7152" s="36">
        <f t="shared" ca="1" si="37655"/>
        <v>0</v>
      </c>
      <c r="BG7152" s="36">
        <f t="shared" ca="1" si="37656"/>
        <v>0</v>
      </c>
      <c r="BH7152" s="36">
        <f t="shared" ca="1" si="37657"/>
        <v>0</v>
      </c>
      <c r="BI7152" s="36">
        <f t="shared" ca="1" si="37658"/>
        <v>0</v>
      </c>
      <c r="BJ7152" s="36">
        <f t="shared" ca="1" si="37659"/>
        <v>0</v>
      </c>
      <c r="BK7152" s="36">
        <f t="shared" ca="1" si="37660"/>
        <v>0</v>
      </c>
      <c r="BL7152" s="36">
        <f t="shared" ca="1" si="37661"/>
        <v>0</v>
      </c>
      <c r="BM7152" s="36">
        <f t="shared" ca="1" si="37662"/>
        <v>0</v>
      </c>
      <c r="BN7152" s="36">
        <f t="shared" ca="1" si="37663"/>
        <v>0</v>
      </c>
      <c r="BO7152" s="25"/>
      <c r="BP7152" s="25"/>
      <c r="BQ7152" s="23"/>
      <c r="BR7152" s="7">
        <v>2</v>
      </c>
      <c r="BS7152" s="1">
        <f t="shared" ca="1" si="37664"/>
        <v>0.48160743256383232</v>
      </c>
      <c r="BT7152" s="1">
        <f t="shared" ca="1" si="37665"/>
        <v>0.48160743256383232</v>
      </c>
      <c r="BU7152" s="1">
        <f t="shared" ca="1" si="37666"/>
        <v>0.48160743256383232</v>
      </c>
      <c r="BV7152" s="1">
        <f t="shared" ca="1" si="37667"/>
        <v>0.77193821197069834</v>
      </c>
      <c r="BW7152" s="1">
        <f t="shared" ca="1" si="37668"/>
        <v>0.90373677962932708</v>
      </c>
      <c r="BX7152" s="1">
        <f t="shared" ca="1" si="37669"/>
        <v>0.95796949595652992</v>
      </c>
      <c r="BY7152" s="1">
        <f t="shared" ca="1" si="37670"/>
        <v>0.9893112537673513</v>
      </c>
      <c r="BZ7152" s="1">
        <f t="shared" ca="1" si="37671"/>
        <v>0.97897843276063101</v>
      </c>
      <c r="CA7152" s="1">
        <f t="shared" ca="1" si="37672"/>
        <v>0.97172285609111686</v>
      </c>
      <c r="CB7152" s="1">
        <f t="shared" ca="1" si="37673"/>
        <v>0.92204201032856226</v>
      </c>
      <c r="CC7152" s="1">
        <f t="shared" ca="1" si="37674"/>
        <v>0.80025176155246336</v>
      </c>
      <c r="CD7152" s="25"/>
      <c r="CE7152" s="7">
        <v>2</v>
      </c>
      <c r="CF7152" s="1">
        <f t="shared" ca="1" si="37675"/>
        <v>0.16845687140215862</v>
      </c>
      <c r="CG7152" s="1">
        <f t="shared" ca="1" si="37676"/>
        <v>0.16845687140215862</v>
      </c>
      <c r="CH7152" s="1">
        <f t="shared" ca="1" si="37677"/>
        <v>0.16845687140215862</v>
      </c>
      <c r="CI7152" s="1">
        <f t="shared" ca="1" si="37678"/>
        <v>1.2077534427165328E-2</v>
      </c>
      <c r="CJ7152" s="1">
        <f t="shared" ca="1" si="37679"/>
        <v>3.8097677125348018E-5</v>
      </c>
      <c r="CK7152" s="1">
        <f t="shared" ca="1" si="37680"/>
        <v>2.073710868306042E-3</v>
      </c>
      <c r="CL7152" s="1">
        <f t="shared" ca="1" si="37681"/>
        <v>0.49903318941356456</v>
      </c>
      <c r="CM7152" s="1">
        <f t="shared" ca="1" si="37682"/>
        <v>0.99714017254964216</v>
      </c>
      <c r="CN7152" s="1">
        <f t="shared" ca="1" si="37683"/>
        <v>0.99923391404990913</v>
      </c>
      <c r="CO7152" s="1">
        <f t="shared" ca="1" si="37684"/>
        <v>0.88412874588737222</v>
      </c>
      <c r="CP7152" s="1">
        <f t="shared" ca="1" si="37685"/>
        <v>0.56457518093531422</v>
      </c>
      <c r="CQ7152" s="25"/>
      <c r="CR7152" s="7">
        <v>2</v>
      </c>
      <c r="CS7152" s="1">
        <f t="shared" ca="1" si="37686"/>
        <v>1.8689893644914347E-2</v>
      </c>
      <c r="CT7152" s="1">
        <f t="shared" ca="1" si="37687"/>
        <v>1.8689893644914347E-2</v>
      </c>
      <c r="CU7152" s="1">
        <f t="shared" ca="1" si="37688"/>
        <v>1.8689893644914347E-2</v>
      </c>
      <c r="CV7152" s="1">
        <f t="shared" ca="1" si="37689"/>
        <v>0.25325230444010716</v>
      </c>
      <c r="CW7152" s="1">
        <f t="shared" ca="1" si="37690"/>
        <v>0.39346468530054562</v>
      </c>
      <c r="CX7152" s="1">
        <f t="shared" ca="1" si="37691"/>
        <v>0.68586015002936651</v>
      </c>
      <c r="CY7152" s="1">
        <f t="shared" ca="1" si="37692"/>
        <v>0.45956048549473622</v>
      </c>
      <c r="CZ7152" s="1">
        <f t="shared" ca="1" si="37693"/>
        <v>0.74213916509451561</v>
      </c>
      <c r="DA7152" s="1">
        <f t="shared" ca="1" si="37694"/>
        <v>0.99591065468407858</v>
      </c>
      <c r="DB7152" s="1">
        <f t="shared" ca="1" si="37695"/>
        <v>0.51792692109241478</v>
      </c>
      <c r="DC7152" s="1">
        <f t="shared" ca="1" si="37696"/>
        <v>0.20699901471508128</v>
      </c>
      <c r="DD7152" s="25"/>
      <c r="DE7152" s="40"/>
      <c r="DF7152" s="50"/>
      <c r="DG7152" s="7">
        <v>2</v>
      </c>
      <c r="DH7152" s="1">
        <f t="shared" ca="1" si="37697"/>
        <v>0.48160743256383232</v>
      </c>
      <c r="DI7152" s="1">
        <f t="shared" ca="1" si="37698"/>
        <v>0.95601665012269454</v>
      </c>
      <c r="DJ7152" s="1">
        <f t="shared" ca="1" si="37699"/>
        <v>0.99848663547639871</v>
      </c>
      <c r="DK7152" s="1">
        <f t="shared" ca="1" si="37700"/>
        <v>0.99573693922917461</v>
      </c>
      <c r="DL7152" s="1">
        <f t="shared" ca="1" si="37701"/>
        <v>0.83893356827707288</v>
      </c>
      <c r="DM7152" s="1">
        <f t="shared" ca="1" si="37702"/>
        <v>0.70143136306167586</v>
      </c>
      <c r="DN7152" s="25"/>
      <c r="DO7152" s="50"/>
      <c r="DP7152" s="7">
        <v>2</v>
      </c>
      <c r="DQ7152" s="1">
        <f t="shared" ca="1" si="37703"/>
        <v>0.16845687140215862</v>
      </c>
      <c r="DR7152" s="1">
        <f t="shared" ca="1" si="37704"/>
        <v>1.9159936619203181E-2</v>
      </c>
      <c r="DS7152" s="1">
        <f t="shared" ca="1" si="37705"/>
        <v>0.84211217432951757</v>
      </c>
      <c r="DT7152" s="1">
        <f t="shared" ca="1" si="37706"/>
        <v>0.9995960013690588</v>
      </c>
      <c r="DU7152" s="1">
        <f t="shared" ca="1" si="37707"/>
        <v>0.99999995643918338</v>
      </c>
      <c r="DV7152" s="1">
        <f t="shared" ca="1" si="37708"/>
        <v>0.99857805886088458</v>
      </c>
      <c r="DW7152" s="25"/>
      <c r="DX7152" s="50"/>
      <c r="DY7152" s="7">
        <v>2</v>
      </c>
      <c r="DZ7152" s="1">
        <f t="shared" ca="1" si="37709"/>
        <v>1.8689893644914347E-2</v>
      </c>
      <c r="EA7152" s="1">
        <f t="shared" ca="1" si="37710"/>
        <v>0.91599447944493639</v>
      </c>
      <c r="EB7152" s="1">
        <f t="shared" ca="1" si="37711"/>
        <v>0.98341575997923825</v>
      </c>
      <c r="EC7152" s="1">
        <f t="shared" ca="1" si="37712"/>
        <v>0.6645344829159533</v>
      </c>
      <c r="ED7152" s="1">
        <f t="shared" ca="1" si="37713"/>
        <v>0.28704573140478029</v>
      </c>
      <c r="EE7152" s="1">
        <f t="shared" ca="1" si="37714"/>
        <v>0.32218774379842907</v>
      </c>
      <c r="EF7152" s="29"/>
      <c r="EG7152" s="23"/>
      <c r="EH7152" s="50"/>
      <c r="EI7152" s="7">
        <v>2</v>
      </c>
      <c r="EJ7152" s="1">
        <f t="shared" ca="1" si="37715"/>
        <v>0.99868908508021015</v>
      </c>
      <c r="EK7152" s="1">
        <f t="shared" ca="1" si="37716"/>
        <v>0.99953489720307109</v>
      </c>
      <c r="EL7152" s="1">
        <f t="shared" ca="1" si="37717"/>
        <v>0.99947204041805993</v>
      </c>
      <c r="EM7152" s="1">
        <f t="shared" ca="1" si="37718"/>
        <v>0.99849071737291628</v>
      </c>
      <c r="EN7152" s="14"/>
      <c r="EO7152" s="14" t="s">
        <v>30</v>
      </c>
      <c r="EP7152" s="14"/>
      <c r="EQ7152" s="14"/>
      <c r="ER7152" s="14"/>
      <c r="ES7152" s="14"/>
      <c r="ET7152" s="23"/>
      <c r="EU7152" s="7">
        <v>1</v>
      </c>
      <c r="EV7152" s="1"/>
      <c r="EW7152" s="14"/>
      <c r="EX7152" s="7">
        <v>1</v>
      </c>
      <c r="EY7152" s="1"/>
      <c r="EZ7152" s="14"/>
      <c r="FA7152" s="14"/>
      <c r="FB7152" s="14"/>
      <c r="FC7152" s="19"/>
    </row>
    <row r="7153" spans="1:159" x14ac:dyDescent="0.2">
      <c r="A7153" s="55"/>
      <c r="B7153" s="18">
        <v>3</v>
      </c>
      <c r="C7153" s="1">
        <f>学習データ!C7119*$B$37</f>
        <v>0</v>
      </c>
      <c r="D7153" s="1">
        <f>学習データ!D7119*$B$37</f>
        <v>0</v>
      </c>
      <c r="E7153" s="1">
        <f>学習データ!E7119*$B$37</f>
        <v>0</v>
      </c>
      <c r="F7153" s="1">
        <f>学習データ!F7119*$B$37</f>
        <v>0</v>
      </c>
      <c r="G7153" s="1">
        <f>学習データ!G7119*$B$37</f>
        <v>0</v>
      </c>
      <c r="H7153" s="1">
        <f>学習データ!H7119*$B$37</f>
        <v>0</v>
      </c>
      <c r="I7153" s="1">
        <f>学習データ!I7119*$B$37</f>
        <v>0</v>
      </c>
      <c r="J7153" s="1">
        <f>学習データ!J7119*$B$37</f>
        <v>0</v>
      </c>
      <c r="K7153" s="1">
        <f>学習データ!K7119*$B$37</f>
        <v>0</v>
      </c>
      <c r="L7153" s="1">
        <f>学習データ!L7119*$B$37</f>
        <v>0</v>
      </c>
      <c r="M7153" s="1">
        <f>学習データ!M7119*$B$37</f>
        <v>0</v>
      </c>
      <c r="N7153" s="1">
        <f>学習データ!N7119*$B$37</f>
        <v>0</v>
      </c>
      <c r="O7153" s="1">
        <f>学習データ!O7119*$B$37</f>
        <v>0</v>
      </c>
      <c r="P7153" s="1">
        <f>学習データ!P7119*$B$37</f>
        <v>0</v>
      </c>
      <c r="Q7153" s="1">
        <f>学習データ!Q7119*$B$37</f>
        <v>0</v>
      </c>
      <c r="R7153" s="1">
        <f>学習データ!R7119*$B$37</f>
        <v>0</v>
      </c>
      <c r="S7153" s="1">
        <f>学習データ!S7119*$B$37</f>
        <v>0</v>
      </c>
      <c r="T7153" s="1">
        <f>学習データ!T7119*$B$37</f>
        <v>0</v>
      </c>
      <c r="U7153" s="1">
        <f>学習データ!U7119*$B$37</f>
        <v>0</v>
      </c>
      <c r="V7153" s="1">
        <f>学習データ!V7119*$B$37</f>
        <v>0</v>
      </c>
      <c r="W7153" s="1">
        <f>学習データ!W7119*$B$37</f>
        <v>0</v>
      </c>
      <c r="X7153" s="1">
        <f>学習データ!X7119*$B$37</f>
        <v>0</v>
      </c>
      <c r="Y7153" s="1">
        <f>学習データ!Y7119*$B$37</f>
        <v>0</v>
      </c>
      <c r="Z7153" s="1">
        <f>学習データ!Z7119*$B$37</f>
        <v>0</v>
      </c>
      <c r="AA7153" s="1">
        <f>学習データ!AA7119*$B$37</f>
        <v>0</v>
      </c>
      <c r="AB7153" s="1">
        <f>学習データ!AB7119*$B$37</f>
        <v>0</v>
      </c>
      <c r="AC7153" s="1">
        <f>学習データ!AC7119*$B$37</f>
        <v>0</v>
      </c>
      <c r="AD7153" s="1">
        <f>学習データ!AD7119*$B$37</f>
        <v>0</v>
      </c>
      <c r="AE7153" s="14"/>
      <c r="AF7153" s="14"/>
      <c r="AG7153" s="14"/>
      <c r="AH7153" s="29"/>
      <c r="AI7153" s="25"/>
      <c r="AJ7153" s="7">
        <v>3</v>
      </c>
      <c r="AK7153" s="36">
        <f t="shared" ca="1" si="37636"/>
        <v>0</v>
      </c>
      <c r="AL7153" s="36">
        <f t="shared" ca="1" si="37637"/>
        <v>0</v>
      </c>
      <c r="AM7153" s="36">
        <f t="shared" ca="1" si="37638"/>
        <v>0</v>
      </c>
      <c r="AN7153" s="36">
        <f t="shared" ca="1" si="37639"/>
        <v>0</v>
      </c>
      <c r="AO7153" s="36">
        <f t="shared" ca="1" si="37640"/>
        <v>0</v>
      </c>
      <c r="AP7153" s="36">
        <f t="shared" ca="1" si="37641"/>
        <v>0</v>
      </c>
      <c r="AQ7153" s="36">
        <f t="shared" ca="1" si="37642"/>
        <v>0</v>
      </c>
      <c r="AR7153" s="36">
        <f t="shared" ca="1" si="37643"/>
        <v>0.52549019607843139</v>
      </c>
      <c r="AS7153" s="36">
        <f t="shared" ca="1" si="37644"/>
        <v>0.99607843137254903</v>
      </c>
      <c r="AT7153" s="36">
        <f t="shared" ca="1" si="37645"/>
        <v>0.99607843137254903</v>
      </c>
      <c r="AU7153" s="36">
        <f t="shared" ca="1" si="37646"/>
        <v>0.99607843137254903</v>
      </c>
      <c r="AV7153" s="36">
        <f t="shared" ca="1" si="37647"/>
        <v>0.99607843137254903</v>
      </c>
      <c r="AW7153" s="36">
        <f t="shared" ca="1" si="37648"/>
        <v>0</v>
      </c>
      <c r="AX7153" s="36">
        <f t="shared" ca="1" si="37649"/>
        <v>0</v>
      </c>
      <c r="AY7153" s="25"/>
      <c r="AZ7153" s="7">
        <v>3</v>
      </c>
      <c r="BA7153" s="36">
        <f t="shared" ca="1" si="37650"/>
        <v>0</v>
      </c>
      <c r="BB7153" s="36">
        <f t="shared" ca="1" si="37651"/>
        <v>0</v>
      </c>
      <c r="BC7153" s="36">
        <f t="shared" ca="1" si="37652"/>
        <v>0</v>
      </c>
      <c r="BD7153" s="36">
        <f t="shared" ca="1" si="37653"/>
        <v>0</v>
      </c>
      <c r="BE7153" s="36">
        <f t="shared" ca="1" si="37654"/>
        <v>0</v>
      </c>
      <c r="BF7153" s="36">
        <f t="shared" ca="1" si="37655"/>
        <v>0</v>
      </c>
      <c r="BG7153" s="36">
        <f t="shared" ca="1" si="37656"/>
        <v>0</v>
      </c>
      <c r="BH7153" s="36">
        <f t="shared" ca="1" si="37657"/>
        <v>0</v>
      </c>
      <c r="BI7153" s="36">
        <f t="shared" ca="1" si="37658"/>
        <v>0.99607843137254903</v>
      </c>
      <c r="BJ7153" s="36">
        <f t="shared" ca="1" si="37659"/>
        <v>0.99607843137254903</v>
      </c>
      <c r="BK7153" s="36">
        <f t="shared" ca="1" si="37660"/>
        <v>0.99607843137254903</v>
      </c>
      <c r="BL7153" s="36">
        <f t="shared" ca="1" si="37661"/>
        <v>0.99607843137254903</v>
      </c>
      <c r="BM7153" s="36">
        <f t="shared" ca="1" si="37662"/>
        <v>0</v>
      </c>
      <c r="BN7153" s="36">
        <f t="shared" ca="1" si="37663"/>
        <v>0</v>
      </c>
      <c r="BO7153" s="25"/>
      <c r="BP7153" s="25"/>
      <c r="BQ7153" s="23"/>
      <c r="BR7153" s="7">
        <v>3</v>
      </c>
      <c r="BS7153" s="1">
        <f t="shared" ca="1" si="37664"/>
        <v>0.48160743256383232</v>
      </c>
      <c r="BT7153" s="1">
        <f t="shared" ca="1" si="37665"/>
        <v>0.48160743256383232</v>
      </c>
      <c r="BU7153" s="1">
        <f t="shared" ca="1" si="37666"/>
        <v>0.71756481617696222</v>
      </c>
      <c r="BV7153" s="1">
        <f t="shared" ca="1" si="37667"/>
        <v>0.89692260380435773</v>
      </c>
      <c r="BW7153" s="1">
        <f t="shared" ca="1" si="37668"/>
        <v>0.98798937931590036</v>
      </c>
      <c r="BX7153" s="1">
        <f t="shared" ca="1" si="37669"/>
        <v>0.99654923913900373</v>
      </c>
      <c r="BY7153" s="1">
        <f t="shared" ca="1" si="37670"/>
        <v>0.98760038853046572</v>
      </c>
      <c r="BZ7153" s="1">
        <f t="shared" ca="1" si="37671"/>
        <v>0.94003775662676781</v>
      </c>
      <c r="CA7153" s="1">
        <f t="shared" ca="1" si="37672"/>
        <v>0.83388149248497845</v>
      </c>
      <c r="CB7153" s="1">
        <f t="shared" ca="1" si="37673"/>
        <v>0.79519512660157998</v>
      </c>
      <c r="CC7153" s="1">
        <f t="shared" ca="1" si="37674"/>
        <v>0.70143136306167586</v>
      </c>
      <c r="CD7153" s="25"/>
      <c r="CE7153" s="7">
        <v>3</v>
      </c>
      <c r="CF7153" s="1">
        <f t="shared" ca="1" si="37675"/>
        <v>0.16845687140215862</v>
      </c>
      <c r="CG7153" s="1">
        <f t="shared" ca="1" si="37676"/>
        <v>0.16845687140215862</v>
      </c>
      <c r="CH7153" s="1">
        <f t="shared" ca="1" si="37677"/>
        <v>8.4593912561762366E-3</v>
      </c>
      <c r="CI7153" s="1">
        <f t="shared" ca="1" si="37678"/>
        <v>1.9159936619203181E-2</v>
      </c>
      <c r="CJ7153" s="1">
        <f t="shared" ca="1" si="37679"/>
        <v>2.932750171220961E-2</v>
      </c>
      <c r="CK7153" s="1">
        <f t="shared" ca="1" si="37680"/>
        <v>8.0787974975634655E-2</v>
      </c>
      <c r="CL7153" s="1">
        <f t="shared" ca="1" si="37681"/>
        <v>0.9995960013690588</v>
      </c>
      <c r="CM7153" s="1">
        <f t="shared" ca="1" si="37682"/>
        <v>0.97701823410340816</v>
      </c>
      <c r="CN7153" s="1">
        <f t="shared" ca="1" si="37683"/>
        <v>0.9999997377073091</v>
      </c>
      <c r="CO7153" s="1">
        <f t="shared" ca="1" si="37684"/>
        <v>0.99999995643918338</v>
      </c>
      <c r="CP7153" s="1">
        <f t="shared" ca="1" si="37685"/>
        <v>0.99857805886088458</v>
      </c>
      <c r="CQ7153" s="25"/>
      <c r="CR7153" s="7">
        <v>3</v>
      </c>
      <c r="CS7153" s="1">
        <f t="shared" ca="1" si="37686"/>
        <v>1.8689893644914347E-2</v>
      </c>
      <c r="CT7153" s="1">
        <f t="shared" ca="1" si="37687"/>
        <v>1.8689893644914347E-2</v>
      </c>
      <c r="CU7153" s="1">
        <f t="shared" ca="1" si="37688"/>
        <v>3.2129129310875484E-2</v>
      </c>
      <c r="CV7153" s="1">
        <f t="shared" ca="1" si="37689"/>
        <v>0.67476571963507015</v>
      </c>
      <c r="CW7153" s="1">
        <f t="shared" ca="1" si="37690"/>
        <v>0.90218749671995691</v>
      </c>
      <c r="CX7153" s="1">
        <f t="shared" ca="1" si="37691"/>
        <v>0.78275141790476244</v>
      </c>
      <c r="CY7153" s="1">
        <f t="shared" ca="1" si="37692"/>
        <v>0.51567647898054725</v>
      </c>
      <c r="CZ7153" s="1">
        <f t="shared" ca="1" si="37693"/>
        <v>0.59390526826379764</v>
      </c>
      <c r="DA7153" s="1">
        <f t="shared" ca="1" si="37694"/>
        <v>0.28704573140478029</v>
      </c>
      <c r="DB7153" s="1">
        <f t="shared" ca="1" si="37695"/>
        <v>8.3534588157929995E-2</v>
      </c>
      <c r="DC7153" s="1">
        <f t="shared" ca="1" si="37696"/>
        <v>0.32218774379842907</v>
      </c>
      <c r="DD7153" s="25"/>
      <c r="DE7153" s="40"/>
      <c r="DF7153" s="50"/>
      <c r="DG7153" s="7">
        <v>3</v>
      </c>
      <c r="DH7153" s="1">
        <f t="shared" ca="1" si="37697"/>
        <v>0.48160743256383232</v>
      </c>
      <c r="DI7153" s="1">
        <f t="shared" ca="1" si="37698"/>
        <v>0.94238938549502849</v>
      </c>
      <c r="DJ7153" s="1">
        <f t="shared" ca="1" si="37699"/>
        <v>0.99532676812756193</v>
      </c>
      <c r="DK7153" s="1">
        <f t="shared" ca="1" si="37700"/>
        <v>0.99665740783402634</v>
      </c>
      <c r="DL7153" s="1">
        <f t="shared" ca="1" si="37701"/>
        <v>0.90061736890344346</v>
      </c>
      <c r="DM7153" s="1">
        <f t="shared" ca="1" si="37702"/>
        <v>0.48160743256383232</v>
      </c>
      <c r="DN7153" s="25"/>
      <c r="DO7153" s="50"/>
      <c r="DP7153" s="7">
        <v>3</v>
      </c>
      <c r="DQ7153" s="1">
        <f t="shared" ca="1" si="37703"/>
        <v>0.16845687140215862</v>
      </c>
      <c r="DR7153" s="1">
        <f t="shared" ca="1" si="37704"/>
        <v>0.99999229511584853</v>
      </c>
      <c r="DS7153" s="1">
        <f t="shared" ca="1" si="37705"/>
        <v>0.99999999942443751</v>
      </c>
      <c r="DT7153" s="1">
        <f t="shared" ca="1" si="37706"/>
        <v>0.99999998877695828</v>
      </c>
      <c r="DU7153" s="1">
        <f t="shared" ca="1" si="37707"/>
        <v>0.99841994401673939</v>
      </c>
      <c r="DV7153" s="1">
        <f t="shared" ca="1" si="37708"/>
        <v>0.16845687140215862</v>
      </c>
      <c r="DW7153" s="25"/>
      <c r="DX7153" s="50"/>
      <c r="DY7153" s="7">
        <v>3</v>
      </c>
      <c r="DZ7153" s="1">
        <f t="shared" ca="1" si="37709"/>
        <v>1.8689893644914347E-2</v>
      </c>
      <c r="EA7153" s="1">
        <f t="shared" ca="1" si="37710"/>
        <v>0.95062054026938525</v>
      </c>
      <c r="EB7153" s="1">
        <f t="shared" ca="1" si="37711"/>
        <v>0.99844779152892082</v>
      </c>
      <c r="EC7153" s="1">
        <f t="shared" ca="1" si="37712"/>
        <v>0.99895557272424862</v>
      </c>
      <c r="ED7153" s="1">
        <f t="shared" ca="1" si="37713"/>
        <v>0.24591778378221393</v>
      </c>
      <c r="EE7153" s="1">
        <f t="shared" ca="1" si="37714"/>
        <v>1.8689893644914347E-2</v>
      </c>
      <c r="EF7153" s="29"/>
      <c r="EG7153" s="23"/>
      <c r="EH7153" s="50"/>
      <c r="EI7153" s="7">
        <v>3</v>
      </c>
      <c r="EJ7153" s="1">
        <f t="shared" ca="1" si="37715"/>
        <v>0.99908549578358141</v>
      </c>
      <c r="EK7153" s="1">
        <f t="shared" ca="1" si="37716"/>
        <v>0.99952829186762504</v>
      </c>
      <c r="EL7153" s="1">
        <f t="shared" ca="1" si="37717"/>
        <v>0.99947664294307481</v>
      </c>
      <c r="EM7153" s="1">
        <f t="shared" ca="1" si="37718"/>
        <v>0.9983837371420442</v>
      </c>
      <c r="EN7153" s="14"/>
      <c r="EO7153" s="7"/>
      <c r="EP7153" s="7">
        <v>0</v>
      </c>
      <c r="EQ7153" s="7">
        <v>1</v>
      </c>
      <c r="ER7153" s="7">
        <v>2</v>
      </c>
      <c r="ES7153" s="14"/>
      <c r="ET7153" s="23"/>
      <c r="EU7153" s="7">
        <v>2</v>
      </c>
      <c r="EV7153" s="1">
        <f t="shared" ref="EV7153" ca="1" si="37720">1/(1+EXP(-SUMPRODUCT($EV$5:$EW$14,EQ7154:ER7163)+$EX$5))</f>
        <v>1.9152576789939113E-11</v>
      </c>
      <c r="EW7153" s="14"/>
      <c r="EX7153" s="7">
        <v>2</v>
      </c>
      <c r="EY7153" s="1">
        <f t="shared" ref="EY7153:EY7154" ca="1" si="37721">(AG7170-EV7153)^2</f>
        <v>3.6682119769451443E-22</v>
      </c>
      <c r="EZ7153" s="14"/>
      <c r="FA7153" s="14"/>
      <c r="FB7153" s="14"/>
      <c r="FC7153" s="19"/>
    </row>
    <row r="7154" spans="1:159" x14ac:dyDescent="0.2">
      <c r="A7154" s="55"/>
      <c r="B7154" s="18">
        <v>4</v>
      </c>
      <c r="C7154" s="1">
        <f>学習データ!C7120*$B$37</f>
        <v>0</v>
      </c>
      <c r="D7154" s="1">
        <f>学習データ!D7120*$B$37</f>
        <v>0</v>
      </c>
      <c r="E7154" s="1">
        <f>学習データ!E7120*$B$37</f>
        <v>0</v>
      </c>
      <c r="F7154" s="1">
        <f>学習データ!F7120*$B$37</f>
        <v>0</v>
      </c>
      <c r="G7154" s="1">
        <f>学習データ!G7120*$B$37</f>
        <v>0</v>
      </c>
      <c r="H7154" s="1">
        <f>学習データ!H7120*$B$37</f>
        <v>0</v>
      </c>
      <c r="I7154" s="1">
        <f>学習データ!I7120*$B$37</f>
        <v>0</v>
      </c>
      <c r="J7154" s="1">
        <f>学習データ!J7120*$B$37</f>
        <v>0</v>
      </c>
      <c r="K7154" s="1">
        <f>学習データ!K7120*$B$37</f>
        <v>0</v>
      </c>
      <c r="L7154" s="1">
        <f>学習データ!L7120*$B$37</f>
        <v>0</v>
      </c>
      <c r="M7154" s="1">
        <f>学習データ!M7120*$B$37</f>
        <v>0</v>
      </c>
      <c r="N7154" s="1">
        <f>学習データ!N7120*$B$37</f>
        <v>0</v>
      </c>
      <c r="O7154" s="1">
        <f>学習データ!O7120*$B$37</f>
        <v>0</v>
      </c>
      <c r="P7154" s="1">
        <f>学習データ!P7120*$B$37</f>
        <v>0</v>
      </c>
      <c r="Q7154" s="1">
        <f>学習データ!Q7120*$B$37</f>
        <v>0</v>
      </c>
      <c r="R7154" s="1">
        <f>学習データ!R7120*$B$37</f>
        <v>0</v>
      </c>
      <c r="S7154" s="1">
        <f>学習データ!S7120*$B$37</f>
        <v>0</v>
      </c>
      <c r="T7154" s="1">
        <f>学習データ!T7120*$B$37</f>
        <v>0</v>
      </c>
      <c r="U7154" s="1">
        <f>学習データ!U7120*$B$37</f>
        <v>0</v>
      </c>
      <c r="V7154" s="1">
        <f>学習データ!V7120*$B$37</f>
        <v>0</v>
      </c>
      <c r="W7154" s="1">
        <f>学習データ!W7120*$B$37</f>
        <v>0</v>
      </c>
      <c r="X7154" s="1">
        <f>学習データ!X7120*$B$37</f>
        <v>0</v>
      </c>
      <c r="Y7154" s="1">
        <f>学習データ!Y7120*$B$37</f>
        <v>0</v>
      </c>
      <c r="Z7154" s="1">
        <f>学習データ!Z7120*$B$37</f>
        <v>0</v>
      </c>
      <c r="AA7154" s="1">
        <f>学習データ!AA7120*$B$37</f>
        <v>0</v>
      </c>
      <c r="AB7154" s="1">
        <f>学習データ!AB7120*$B$37</f>
        <v>0</v>
      </c>
      <c r="AC7154" s="1">
        <f>学習データ!AC7120*$B$37</f>
        <v>0</v>
      </c>
      <c r="AD7154" s="1">
        <f>学習データ!AD7120*$B$37</f>
        <v>0</v>
      </c>
      <c r="AE7154" s="14"/>
      <c r="AF7154" s="14"/>
      <c r="AG7154" s="14"/>
      <c r="AH7154" s="29"/>
      <c r="AI7154" s="25"/>
      <c r="AJ7154" s="7">
        <v>4</v>
      </c>
      <c r="AK7154" s="36">
        <f t="shared" ca="1" si="37636"/>
        <v>0</v>
      </c>
      <c r="AL7154" s="36">
        <f t="shared" ca="1" si="37637"/>
        <v>0</v>
      </c>
      <c r="AM7154" s="36">
        <f t="shared" ca="1" si="37638"/>
        <v>0</v>
      </c>
      <c r="AN7154" s="36">
        <f t="shared" ca="1" si="37639"/>
        <v>0</v>
      </c>
      <c r="AO7154" s="36">
        <f t="shared" ca="1" si="37640"/>
        <v>0</v>
      </c>
      <c r="AP7154" s="36">
        <f t="shared" ca="1" si="37641"/>
        <v>0</v>
      </c>
      <c r="AQ7154" s="36">
        <f t="shared" ca="1" si="37642"/>
        <v>0.93725490196078431</v>
      </c>
      <c r="AR7154" s="36">
        <f t="shared" ca="1" si="37643"/>
        <v>0.99607843137254903</v>
      </c>
      <c r="AS7154" s="36">
        <f t="shared" ca="1" si="37644"/>
        <v>0.99607843137254903</v>
      </c>
      <c r="AT7154" s="36">
        <f t="shared" ca="1" si="37645"/>
        <v>0.87058823529411766</v>
      </c>
      <c r="AU7154" s="36">
        <f t="shared" ca="1" si="37646"/>
        <v>0.83137254901960778</v>
      </c>
      <c r="AV7154" s="36">
        <f t="shared" ca="1" si="37647"/>
        <v>0.95294117647058818</v>
      </c>
      <c r="AW7154" s="36">
        <f t="shared" ca="1" si="37648"/>
        <v>0</v>
      </c>
      <c r="AX7154" s="36">
        <f t="shared" ca="1" si="37649"/>
        <v>0</v>
      </c>
      <c r="AY7154" s="25"/>
      <c r="AZ7154" s="7">
        <v>4</v>
      </c>
      <c r="BA7154" s="36">
        <f t="shared" ca="1" si="37650"/>
        <v>0</v>
      </c>
      <c r="BB7154" s="36">
        <f t="shared" ca="1" si="37651"/>
        <v>0</v>
      </c>
      <c r="BC7154" s="36">
        <f t="shared" ca="1" si="37652"/>
        <v>0</v>
      </c>
      <c r="BD7154" s="36">
        <f t="shared" ca="1" si="37653"/>
        <v>0</v>
      </c>
      <c r="BE7154" s="36">
        <f t="shared" ca="1" si="37654"/>
        <v>0</v>
      </c>
      <c r="BF7154" s="36">
        <f t="shared" ca="1" si="37655"/>
        <v>0</v>
      </c>
      <c r="BG7154" s="36">
        <f t="shared" ca="1" si="37656"/>
        <v>0.93725490196078431</v>
      </c>
      <c r="BH7154" s="36">
        <f t="shared" ca="1" si="37657"/>
        <v>0.99607843137254903</v>
      </c>
      <c r="BI7154" s="36">
        <f t="shared" ca="1" si="37658"/>
        <v>0.99607843137254903</v>
      </c>
      <c r="BJ7154" s="36">
        <f t="shared" ca="1" si="37659"/>
        <v>0</v>
      </c>
      <c r="BK7154" s="36">
        <f t="shared" ca="1" si="37660"/>
        <v>0</v>
      </c>
      <c r="BL7154" s="36">
        <f t="shared" ca="1" si="37661"/>
        <v>0.95294117647058818</v>
      </c>
      <c r="BM7154" s="36">
        <f t="shared" ca="1" si="37662"/>
        <v>0</v>
      </c>
      <c r="BN7154" s="36">
        <f t="shared" ca="1" si="37663"/>
        <v>0</v>
      </c>
      <c r="BO7154" s="25"/>
      <c r="BP7154" s="25"/>
      <c r="BQ7154" s="23"/>
      <c r="BR7154" s="7">
        <v>4</v>
      </c>
      <c r="BS7154" s="1">
        <f t="shared" ca="1" si="37664"/>
        <v>0.48160743256383232</v>
      </c>
      <c r="BT7154" s="1">
        <f t="shared" ca="1" si="37665"/>
        <v>0.48160743256383232</v>
      </c>
      <c r="BU7154" s="1">
        <f t="shared" ca="1" si="37666"/>
        <v>0.77509239099975524</v>
      </c>
      <c r="BV7154" s="1">
        <f t="shared" ca="1" si="37667"/>
        <v>0.95601665012269454</v>
      </c>
      <c r="BW7154" s="1">
        <f t="shared" ca="1" si="37668"/>
        <v>0.99527220896615443</v>
      </c>
      <c r="BX7154" s="1">
        <f t="shared" ca="1" si="37669"/>
        <v>0.99848663547639871</v>
      </c>
      <c r="BY7154" s="1">
        <f t="shared" ca="1" si="37670"/>
        <v>0.99573693922917461</v>
      </c>
      <c r="BZ7154" s="1">
        <f t="shared" ca="1" si="37671"/>
        <v>0.95424468731230228</v>
      </c>
      <c r="CA7154" s="1">
        <f t="shared" ca="1" si="37672"/>
        <v>0.83893356827707288</v>
      </c>
      <c r="CB7154" s="1">
        <f t="shared" ca="1" si="37673"/>
        <v>0.54627493203863731</v>
      </c>
      <c r="CC7154" s="1">
        <f t="shared" ca="1" si="37674"/>
        <v>0.55266829050010746</v>
      </c>
      <c r="CD7154" s="25"/>
      <c r="CE7154" s="7">
        <v>4</v>
      </c>
      <c r="CF7154" s="1">
        <f t="shared" ca="1" si="37675"/>
        <v>0.16845687140215862</v>
      </c>
      <c r="CG7154" s="1">
        <f t="shared" ca="1" si="37676"/>
        <v>0.16845687140215862</v>
      </c>
      <c r="CH7154" s="1">
        <f t="shared" ca="1" si="37677"/>
        <v>1.2349903481034066E-2</v>
      </c>
      <c r="CI7154" s="1">
        <f t="shared" ca="1" si="37678"/>
        <v>2.9379825875425805E-4</v>
      </c>
      <c r="CJ7154" s="1">
        <f t="shared" ca="1" si="37679"/>
        <v>0.84211217432951757</v>
      </c>
      <c r="CK7154" s="1">
        <f t="shared" ca="1" si="37680"/>
        <v>0.43616379868413319</v>
      </c>
      <c r="CL7154" s="1">
        <f t="shared" ca="1" si="37681"/>
        <v>0.73906084411177198</v>
      </c>
      <c r="CM7154" s="1">
        <f t="shared" ca="1" si="37682"/>
        <v>0.98158903174732814</v>
      </c>
      <c r="CN7154" s="1">
        <f t="shared" ca="1" si="37683"/>
        <v>0.97430007171754507</v>
      </c>
      <c r="CO7154" s="1">
        <f t="shared" ca="1" si="37684"/>
        <v>0.97074116148776401</v>
      </c>
      <c r="CP7154" s="1">
        <f t="shared" ca="1" si="37685"/>
        <v>0.26384878644432991</v>
      </c>
      <c r="CQ7154" s="25"/>
      <c r="CR7154" s="7">
        <v>4</v>
      </c>
      <c r="CS7154" s="1">
        <f t="shared" ca="1" si="37686"/>
        <v>1.8689893644914347E-2</v>
      </c>
      <c r="CT7154" s="1">
        <f t="shared" ca="1" si="37687"/>
        <v>1.8689893644914347E-2</v>
      </c>
      <c r="CU7154" s="1">
        <f t="shared" ca="1" si="37688"/>
        <v>0.2818135091936948</v>
      </c>
      <c r="CV7154" s="1">
        <f t="shared" ca="1" si="37689"/>
        <v>0.91599447944493639</v>
      </c>
      <c r="CW7154" s="1">
        <f t="shared" ca="1" si="37690"/>
        <v>0.91106192443805023</v>
      </c>
      <c r="CX7154" s="1">
        <f t="shared" ca="1" si="37691"/>
        <v>0.98341575997923825</v>
      </c>
      <c r="CY7154" s="1">
        <f t="shared" ca="1" si="37692"/>
        <v>0.6645344829159533</v>
      </c>
      <c r="CZ7154" s="1">
        <f t="shared" ca="1" si="37693"/>
        <v>0.37142329499253363</v>
      </c>
      <c r="DA7154" s="1">
        <f t="shared" ca="1" si="37694"/>
        <v>0.10330500990020638</v>
      </c>
      <c r="DB7154" s="1">
        <f t="shared" ca="1" si="37695"/>
        <v>1.5789671985270524E-3</v>
      </c>
      <c r="DC7154" s="1">
        <f t="shared" ca="1" si="37696"/>
        <v>7.8133132248925638E-2</v>
      </c>
      <c r="DD7154" s="25"/>
      <c r="DE7154" s="40"/>
      <c r="DF7154" s="50"/>
      <c r="DG7154" s="7">
        <v>4</v>
      </c>
      <c r="DH7154" s="1">
        <f t="shared" ca="1" si="37697"/>
        <v>0.95824264381175817</v>
      </c>
      <c r="DI7154" s="1">
        <f t="shared" ca="1" si="37698"/>
        <v>0.9665397643827861</v>
      </c>
      <c r="DJ7154" s="1">
        <f t="shared" ca="1" si="37699"/>
        <v>0.90138749508093052</v>
      </c>
      <c r="DK7154" s="1">
        <f t="shared" ca="1" si="37700"/>
        <v>0.95889477284223934</v>
      </c>
      <c r="DL7154" s="1">
        <f t="shared" ca="1" si="37701"/>
        <v>0.92105302185047555</v>
      </c>
      <c r="DM7154" s="1">
        <f t="shared" ca="1" si="37702"/>
        <v>0.48160743256383232</v>
      </c>
      <c r="DN7154" s="25"/>
      <c r="DO7154" s="50"/>
      <c r="DP7154" s="7">
        <v>4</v>
      </c>
      <c r="DQ7154" s="1">
        <f t="shared" ca="1" si="37703"/>
        <v>1.7469838890680132E-2</v>
      </c>
      <c r="DR7154" s="1">
        <f t="shared" ca="1" si="37704"/>
        <v>0.98169096708469061</v>
      </c>
      <c r="DS7154" s="1">
        <f t="shared" ca="1" si="37705"/>
        <v>0.99970902309156828</v>
      </c>
      <c r="DT7154" s="1">
        <f t="shared" ca="1" si="37706"/>
        <v>0.9999615106970553</v>
      </c>
      <c r="DU7154" s="1">
        <f t="shared" ca="1" si="37707"/>
        <v>0.99767041375703835</v>
      </c>
      <c r="DV7154" s="1">
        <f t="shared" ca="1" si="37708"/>
        <v>0.16845687140215862</v>
      </c>
      <c r="DW7154" s="25"/>
      <c r="DX7154" s="50"/>
      <c r="DY7154" s="7">
        <v>4</v>
      </c>
      <c r="DZ7154" s="1">
        <f t="shared" ca="1" si="37709"/>
        <v>0.39449825352508744</v>
      </c>
      <c r="EA7154" s="1">
        <f t="shared" ca="1" si="37710"/>
        <v>5.7335369775145847E-2</v>
      </c>
      <c r="EB7154" s="1">
        <f t="shared" ca="1" si="37711"/>
        <v>0.14774893447681398</v>
      </c>
      <c r="EC7154" s="1">
        <f t="shared" ca="1" si="37712"/>
        <v>0.92300314891949009</v>
      </c>
      <c r="ED7154" s="1">
        <f t="shared" ca="1" si="37713"/>
        <v>0.44896081606576899</v>
      </c>
      <c r="EE7154" s="1">
        <f t="shared" ca="1" si="37714"/>
        <v>1.8689893644914347E-2</v>
      </c>
      <c r="EF7154" s="29"/>
      <c r="EG7154" s="23"/>
      <c r="EH7154" s="50"/>
      <c r="EI7154" s="7">
        <v>4</v>
      </c>
      <c r="EJ7154" s="1">
        <f t="shared" ca="1" si="37715"/>
        <v>0.99946704827300747</v>
      </c>
      <c r="EK7154" s="1">
        <f t="shared" ca="1" si="37716"/>
        <v>0.99933461440100191</v>
      </c>
      <c r="EL7154" s="1">
        <f t="shared" ca="1" si="37717"/>
        <v>0.9988907554545231</v>
      </c>
      <c r="EM7154" s="1">
        <f t="shared" ca="1" si="37718"/>
        <v>0.99688957775808784</v>
      </c>
      <c r="EN7154" s="14"/>
      <c r="EO7154" s="50">
        <v>1</v>
      </c>
      <c r="EP7154" s="7">
        <v>1</v>
      </c>
      <c r="EQ7154" s="1">
        <f t="shared" ref="EQ7154" ca="1" si="37722">MAX(EJ7151:EK7152)</f>
        <v>0.99953489720307109</v>
      </c>
      <c r="ER7154" s="1">
        <f t="shared" ref="ER7154" ca="1" si="37723">MAX(EL7151:EM7152)</f>
        <v>0.99950532851496565</v>
      </c>
      <c r="ES7154" s="14"/>
      <c r="ET7154" s="23"/>
      <c r="EU7154" s="7">
        <v>3</v>
      </c>
      <c r="EV7154" s="1">
        <f t="shared" ref="EV7154" ca="1" si="37724">1/(1+EXP(-SUMPRODUCT($EV$15:$EW$24,EQ7154:ER7163)+$EX$15))</f>
        <v>7.2787908665871721E-3</v>
      </c>
      <c r="EW7154" s="14"/>
      <c r="EX7154" s="7">
        <v>3</v>
      </c>
      <c r="EY7154" s="1">
        <f t="shared" ca="1" si="37721"/>
        <v>5.2980796479512834E-5</v>
      </c>
      <c r="EZ7154" s="14"/>
      <c r="FA7154" s="14"/>
      <c r="FB7154" s="14"/>
      <c r="FC7154" s="19"/>
    </row>
    <row r="7155" spans="1:159" x14ac:dyDescent="0.2">
      <c r="A7155" s="55"/>
      <c r="B7155" s="18">
        <v>5</v>
      </c>
      <c r="C7155" s="1">
        <f>学習データ!C7121*$B$37</f>
        <v>0</v>
      </c>
      <c r="D7155" s="1">
        <f>学習データ!D7121*$B$37</f>
        <v>0</v>
      </c>
      <c r="E7155" s="1">
        <f>学習データ!E7121*$B$37</f>
        <v>0</v>
      </c>
      <c r="F7155" s="1">
        <f>学習データ!F7121*$B$37</f>
        <v>0</v>
      </c>
      <c r="G7155" s="1">
        <f>学習データ!G7121*$B$37</f>
        <v>0</v>
      </c>
      <c r="H7155" s="1">
        <f>学習データ!H7121*$B$37</f>
        <v>0</v>
      </c>
      <c r="I7155" s="1">
        <f>学習データ!I7121*$B$37</f>
        <v>0</v>
      </c>
      <c r="J7155" s="1">
        <f>学習データ!J7121*$B$37</f>
        <v>0</v>
      </c>
      <c r="K7155" s="1">
        <f>学習データ!K7121*$B$37</f>
        <v>0</v>
      </c>
      <c r="L7155" s="1">
        <f>学習データ!L7121*$B$37</f>
        <v>0</v>
      </c>
      <c r="M7155" s="1">
        <f>学習データ!M7121*$B$37</f>
        <v>0</v>
      </c>
      <c r="N7155" s="1">
        <f>学習データ!N7121*$B$37</f>
        <v>0</v>
      </c>
      <c r="O7155" s="1">
        <f>学習データ!O7121*$B$37</f>
        <v>0</v>
      </c>
      <c r="P7155" s="1">
        <f>学習データ!P7121*$B$37</f>
        <v>0</v>
      </c>
      <c r="Q7155" s="1">
        <f>学習データ!Q7121*$B$37</f>
        <v>0</v>
      </c>
      <c r="R7155" s="1">
        <f>学習データ!R7121*$B$37</f>
        <v>0</v>
      </c>
      <c r="S7155" s="1">
        <f>学習データ!S7121*$B$37</f>
        <v>25</v>
      </c>
      <c r="T7155" s="1">
        <f>学習データ!T7121*$B$37</f>
        <v>56</v>
      </c>
      <c r="U7155" s="1">
        <f>学習データ!U7121*$B$37</f>
        <v>56</v>
      </c>
      <c r="V7155" s="1">
        <f>学習データ!V7121*$B$37</f>
        <v>127</v>
      </c>
      <c r="W7155" s="1">
        <f>学習データ!W7121*$B$37</f>
        <v>155</v>
      </c>
      <c r="X7155" s="1">
        <f>学習データ!X7121*$B$37</f>
        <v>155</v>
      </c>
      <c r="Y7155" s="1">
        <f>学習データ!Y7121*$B$37</f>
        <v>155</v>
      </c>
      <c r="Z7155" s="1">
        <f>学習データ!Z7121*$B$37</f>
        <v>55</v>
      </c>
      <c r="AA7155" s="1">
        <f>学習データ!AA7121*$B$37</f>
        <v>0</v>
      </c>
      <c r="AB7155" s="1">
        <f>学習データ!AB7121*$B$37</f>
        <v>0</v>
      </c>
      <c r="AC7155" s="1">
        <f>学習データ!AC7121*$B$37</f>
        <v>0</v>
      </c>
      <c r="AD7155" s="1">
        <f>学習データ!AD7121*$B$37</f>
        <v>0</v>
      </c>
      <c r="AE7155" s="14"/>
      <c r="AF7155" s="14"/>
      <c r="AG7155" s="14"/>
      <c r="AH7155" s="29"/>
      <c r="AI7155" s="25"/>
      <c r="AJ7155" s="7">
        <v>5</v>
      </c>
      <c r="AK7155" s="36">
        <f t="shared" ca="1" si="37636"/>
        <v>0</v>
      </c>
      <c r="AL7155" s="36">
        <f t="shared" ca="1" si="37637"/>
        <v>0</v>
      </c>
      <c r="AM7155" s="36">
        <f t="shared" ca="1" si="37638"/>
        <v>0</v>
      </c>
      <c r="AN7155" s="36">
        <f t="shared" ca="1" si="37639"/>
        <v>0</v>
      </c>
      <c r="AO7155" s="36">
        <f t="shared" ca="1" si="37640"/>
        <v>0</v>
      </c>
      <c r="AP7155" s="36">
        <f t="shared" ca="1" si="37641"/>
        <v>0.74901960784313726</v>
      </c>
      <c r="AQ7155" s="36">
        <f t="shared" ca="1" si="37642"/>
        <v>0.99607843137254903</v>
      </c>
      <c r="AR7155" s="36">
        <f t="shared" ca="1" si="37643"/>
        <v>0.99607843137254903</v>
      </c>
      <c r="AS7155" s="36">
        <f t="shared" ca="1" si="37644"/>
        <v>5.0980392156862744E-2</v>
      </c>
      <c r="AT7155" s="36">
        <f t="shared" ca="1" si="37645"/>
        <v>0</v>
      </c>
      <c r="AU7155" s="36">
        <f t="shared" ca="1" si="37646"/>
        <v>0</v>
      </c>
      <c r="AV7155" s="36">
        <f t="shared" ca="1" si="37647"/>
        <v>0</v>
      </c>
      <c r="AW7155" s="36">
        <f t="shared" ca="1" si="37648"/>
        <v>0</v>
      </c>
      <c r="AX7155" s="36">
        <f t="shared" ca="1" si="37649"/>
        <v>0</v>
      </c>
      <c r="AY7155" s="25"/>
      <c r="AZ7155" s="7">
        <v>5</v>
      </c>
      <c r="BA7155" s="36">
        <f t="shared" ca="1" si="37650"/>
        <v>0</v>
      </c>
      <c r="BB7155" s="36">
        <f t="shared" ca="1" si="37651"/>
        <v>0</v>
      </c>
      <c r="BC7155" s="36">
        <f t="shared" ca="1" si="37652"/>
        <v>0</v>
      </c>
      <c r="BD7155" s="36">
        <f t="shared" ca="1" si="37653"/>
        <v>0</v>
      </c>
      <c r="BE7155" s="36">
        <f t="shared" ca="1" si="37654"/>
        <v>0</v>
      </c>
      <c r="BF7155" s="36">
        <f t="shared" ca="1" si="37655"/>
        <v>0</v>
      </c>
      <c r="BG7155" s="36">
        <f t="shared" ca="1" si="37656"/>
        <v>0.99607843137254903</v>
      </c>
      <c r="BH7155" s="36">
        <f t="shared" ca="1" si="37657"/>
        <v>0.99607843137254903</v>
      </c>
      <c r="BI7155" s="36">
        <f t="shared" ca="1" si="37658"/>
        <v>0</v>
      </c>
      <c r="BJ7155" s="36">
        <f t="shared" ca="1" si="37659"/>
        <v>0</v>
      </c>
      <c r="BK7155" s="36">
        <f t="shared" ca="1" si="37660"/>
        <v>0</v>
      </c>
      <c r="BL7155" s="36">
        <f t="shared" ca="1" si="37661"/>
        <v>0</v>
      </c>
      <c r="BM7155" s="36">
        <f t="shared" ca="1" si="37662"/>
        <v>0</v>
      </c>
      <c r="BN7155" s="36">
        <f t="shared" ca="1" si="37663"/>
        <v>0</v>
      </c>
      <c r="BO7155" s="25"/>
      <c r="BP7155" s="25"/>
      <c r="BQ7155" s="23"/>
      <c r="BR7155" s="7">
        <v>5</v>
      </c>
      <c r="BS7155" s="1">
        <f t="shared" ca="1" si="37664"/>
        <v>0.48160743256383232</v>
      </c>
      <c r="BT7155" s="1">
        <f t="shared" ca="1" si="37665"/>
        <v>0.48160743256383232</v>
      </c>
      <c r="BU7155" s="1">
        <f t="shared" ca="1" si="37666"/>
        <v>0.71530417114810363</v>
      </c>
      <c r="BV7155" s="1">
        <f t="shared" ca="1" si="37667"/>
        <v>0.94238938549502849</v>
      </c>
      <c r="BW7155" s="1">
        <f t="shared" ca="1" si="37668"/>
        <v>0.98368792090258173</v>
      </c>
      <c r="BX7155" s="1">
        <f t="shared" ca="1" si="37669"/>
        <v>0.99532676812756193</v>
      </c>
      <c r="BY7155" s="1">
        <f t="shared" ca="1" si="37670"/>
        <v>0.99665740783402634</v>
      </c>
      <c r="BZ7155" s="1">
        <f t="shared" ca="1" si="37671"/>
        <v>0.96705559788230644</v>
      </c>
      <c r="CA7155" s="1">
        <f t="shared" ca="1" si="37672"/>
        <v>0.90061736890344346</v>
      </c>
      <c r="CB7155" s="1">
        <f t="shared" ca="1" si="37673"/>
        <v>0.71627430056859209</v>
      </c>
      <c r="CC7155" s="1">
        <f t="shared" ca="1" si="37674"/>
        <v>0.48160743256383232</v>
      </c>
      <c r="CD7155" s="25"/>
      <c r="CE7155" s="7">
        <v>5</v>
      </c>
      <c r="CF7155" s="1">
        <f t="shared" ca="1" si="37675"/>
        <v>0.16845687140215862</v>
      </c>
      <c r="CG7155" s="1">
        <f t="shared" ca="1" si="37676"/>
        <v>0.16845687140215862</v>
      </c>
      <c r="CH7155" s="1">
        <f t="shared" ca="1" si="37677"/>
        <v>0.69957256188627581</v>
      </c>
      <c r="CI7155" s="1">
        <f t="shared" ca="1" si="37678"/>
        <v>0.93816002108356911</v>
      </c>
      <c r="CJ7155" s="1">
        <f t="shared" ca="1" si="37679"/>
        <v>0.99965500707417043</v>
      </c>
      <c r="CK7155" s="1">
        <f t="shared" ca="1" si="37680"/>
        <v>0.99966114073939494</v>
      </c>
      <c r="CL7155" s="1">
        <f t="shared" ca="1" si="37681"/>
        <v>0.99444284253145643</v>
      </c>
      <c r="CM7155" s="1">
        <f t="shared" ca="1" si="37682"/>
        <v>0.4223943291444911</v>
      </c>
      <c r="CN7155" s="1">
        <f t="shared" ca="1" si="37683"/>
        <v>5.8372622508178644E-2</v>
      </c>
      <c r="CO7155" s="1">
        <f t="shared" ca="1" si="37684"/>
        <v>5.6785383249582544E-2</v>
      </c>
      <c r="CP7155" s="1">
        <f t="shared" ca="1" si="37685"/>
        <v>0.16845687140215862</v>
      </c>
      <c r="CQ7155" s="25"/>
      <c r="CR7155" s="7">
        <v>5</v>
      </c>
      <c r="CS7155" s="1">
        <f t="shared" ca="1" si="37686"/>
        <v>1.8689893644914347E-2</v>
      </c>
      <c r="CT7155" s="1">
        <f t="shared" ca="1" si="37687"/>
        <v>1.8689893644914347E-2</v>
      </c>
      <c r="CU7155" s="1">
        <f t="shared" ca="1" si="37688"/>
        <v>0.55491720183715365</v>
      </c>
      <c r="CV7155" s="1">
        <f t="shared" ca="1" si="37689"/>
        <v>0.95062054026938525</v>
      </c>
      <c r="CW7155" s="1">
        <f t="shared" ca="1" si="37690"/>
        <v>0.96240954452090166</v>
      </c>
      <c r="CX7155" s="1">
        <f t="shared" ca="1" si="37691"/>
        <v>0.99844779152892082</v>
      </c>
      <c r="CY7155" s="1">
        <f t="shared" ca="1" si="37692"/>
        <v>0.99895557272424862</v>
      </c>
      <c r="CZ7155" s="1">
        <f t="shared" ca="1" si="37693"/>
        <v>0.77390766797887955</v>
      </c>
      <c r="DA7155" s="1">
        <f t="shared" ca="1" si="37694"/>
        <v>0.24591778378221393</v>
      </c>
      <c r="DB7155" s="1">
        <f t="shared" ca="1" si="37695"/>
        <v>3.2518362963761337E-2</v>
      </c>
      <c r="DC7155" s="1">
        <f t="shared" ca="1" si="37696"/>
        <v>1.8689893644914347E-2</v>
      </c>
      <c r="DD7155" s="25"/>
      <c r="DE7155" s="40"/>
      <c r="DF7155" s="50"/>
      <c r="DG7155" s="7">
        <v>5</v>
      </c>
      <c r="DH7155" s="1">
        <f t="shared" ca="1" si="37697"/>
        <v>0.98865533249102022</v>
      </c>
      <c r="DI7155" s="1">
        <f t="shared" ca="1" si="37698"/>
        <v>0.99390784812456068</v>
      </c>
      <c r="DJ7155" s="1">
        <f t="shared" ca="1" si="37699"/>
        <v>0.99091815487422719</v>
      </c>
      <c r="DK7155" s="1">
        <f t="shared" ca="1" si="37700"/>
        <v>0.98471925895546375</v>
      </c>
      <c r="DL7155" s="1">
        <f t="shared" ca="1" si="37701"/>
        <v>0.86542770583150841</v>
      </c>
      <c r="DM7155" s="1">
        <f t="shared" ca="1" si="37702"/>
        <v>0.48160743256383232</v>
      </c>
      <c r="DN7155" s="25"/>
      <c r="DO7155" s="50"/>
      <c r="DP7155" s="7">
        <v>5</v>
      </c>
      <c r="DQ7155" s="1">
        <f t="shared" ca="1" si="37703"/>
        <v>0.99999234554255301</v>
      </c>
      <c r="DR7155" s="1">
        <f t="shared" ca="1" si="37704"/>
        <v>0.99999176280928481</v>
      </c>
      <c r="DS7155" s="1">
        <f t="shared" ca="1" si="37705"/>
        <v>0.9991827975606693</v>
      </c>
      <c r="DT7155" s="1">
        <f t="shared" ca="1" si="37706"/>
        <v>0.9999489299692258</v>
      </c>
      <c r="DU7155" s="1">
        <f t="shared" ca="1" si="37707"/>
        <v>0.99950226686205623</v>
      </c>
      <c r="DV7155" s="1">
        <f t="shared" ca="1" si="37708"/>
        <v>0.16845687140215862</v>
      </c>
      <c r="DW7155" s="25"/>
      <c r="DX7155" s="50"/>
      <c r="DY7155" s="7">
        <v>5</v>
      </c>
      <c r="DZ7155" s="1">
        <f t="shared" ca="1" si="37709"/>
        <v>0.96832499781795744</v>
      </c>
      <c r="EA7155" s="1">
        <f t="shared" ca="1" si="37710"/>
        <v>0.9984802758746496</v>
      </c>
      <c r="EB7155" s="1">
        <f t="shared" ca="1" si="37711"/>
        <v>0.9883507482481243</v>
      </c>
      <c r="EC7155" s="1">
        <f t="shared" ca="1" si="37712"/>
        <v>0.77939499737366047</v>
      </c>
      <c r="ED7155" s="1">
        <f t="shared" ca="1" si="37713"/>
        <v>0.86650407194949286</v>
      </c>
      <c r="EE7155" s="1">
        <f t="shared" ca="1" si="37714"/>
        <v>1.8689893644914347E-2</v>
      </c>
      <c r="EF7155" s="29"/>
      <c r="EG7155" s="23"/>
      <c r="EH7155" s="26"/>
      <c r="EI7155" s="14"/>
      <c r="EJ7155" s="14"/>
      <c r="EK7155" s="14"/>
      <c r="EL7155" s="14"/>
      <c r="EM7155" s="14"/>
      <c r="EN7155" s="14"/>
      <c r="EO7155" s="50"/>
      <c r="EP7155" s="7">
        <v>2</v>
      </c>
      <c r="EQ7155" s="1">
        <f t="shared" ref="EQ7155" ca="1" si="37725">MAX(EJ7153:EK7154)</f>
        <v>0.99952829186762504</v>
      </c>
      <c r="ER7155" s="1">
        <f t="shared" ref="ER7155" ca="1" si="37726">MAX(EL7153:EM7154)</f>
        <v>0.99947664294307481</v>
      </c>
      <c r="ES7155" s="14"/>
      <c r="ET7155" s="23"/>
      <c r="EU7155" s="7">
        <v>4</v>
      </c>
      <c r="EV7155" s="1"/>
      <c r="EW7155" s="25"/>
      <c r="EX7155" s="7">
        <v>4</v>
      </c>
      <c r="EY7155" s="1"/>
      <c r="EZ7155" s="14"/>
      <c r="FA7155" s="14"/>
      <c r="FB7155" s="14"/>
      <c r="FC7155" s="19"/>
    </row>
    <row r="7156" spans="1:159" x14ac:dyDescent="0.2">
      <c r="A7156" s="55"/>
      <c r="B7156" s="18">
        <v>6</v>
      </c>
      <c r="C7156" s="1">
        <f>学習データ!C7122*$B$37</f>
        <v>0</v>
      </c>
      <c r="D7156" s="1">
        <f>学習データ!D7122*$B$37</f>
        <v>0</v>
      </c>
      <c r="E7156" s="1">
        <f>学習データ!E7122*$B$37</f>
        <v>0</v>
      </c>
      <c r="F7156" s="1">
        <f>学習データ!F7122*$B$37</f>
        <v>0</v>
      </c>
      <c r="G7156" s="1">
        <f>学習データ!G7122*$B$37</f>
        <v>0</v>
      </c>
      <c r="H7156" s="1">
        <f>学習データ!H7122*$B$37</f>
        <v>0</v>
      </c>
      <c r="I7156" s="1">
        <f>学習データ!I7122*$B$37</f>
        <v>0</v>
      </c>
      <c r="J7156" s="1">
        <f>学習データ!J7122*$B$37</f>
        <v>0</v>
      </c>
      <c r="K7156" s="1">
        <f>学習データ!K7122*$B$37</f>
        <v>0</v>
      </c>
      <c r="L7156" s="1">
        <f>学習データ!L7122*$B$37</f>
        <v>0</v>
      </c>
      <c r="M7156" s="1">
        <f>学習データ!M7122*$B$37</f>
        <v>0</v>
      </c>
      <c r="N7156" s="1">
        <f>学習データ!N7122*$B$37</f>
        <v>0</v>
      </c>
      <c r="O7156" s="1">
        <f>学習データ!O7122*$B$37</f>
        <v>0</v>
      </c>
      <c r="P7156" s="1">
        <f>学習データ!P7122*$B$37</f>
        <v>0</v>
      </c>
      <c r="Q7156" s="1">
        <f>学習データ!Q7122*$B$37</f>
        <v>50</v>
      </c>
      <c r="R7156" s="1">
        <f>学習データ!R7122*$B$37</f>
        <v>134</v>
      </c>
      <c r="S7156" s="1">
        <f>学習データ!S7122*$B$37</f>
        <v>230</v>
      </c>
      <c r="T7156" s="1">
        <f>学習データ!T7122*$B$37</f>
        <v>254</v>
      </c>
      <c r="U7156" s="1">
        <f>学習データ!U7122*$B$37</f>
        <v>254</v>
      </c>
      <c r="V7156" s="1">
        <f>学習データ!V7122*$B$37</f>
        <v>254</v>
      </c>
      <c r="W7156" s="1">
        <f>学習データ!W7122*$B$37</f>
        <v>254</v>
      </c>
      <c r="X7156" s="1">
        <f>学習データ!X7122*$B$37</f>
        <v>254</v>
      </c>
      <c r="Y7156" s="1">
        <f>学習データ!Y7122*$B$37</f>
        <v>254</v>
      </c>
      <c r="Z7156" s="1">
        <f>学習データ!Z7122*$B$37</f>
        <v>198</v>
      </c>
      <c r="AA7156" s="1">
        <f>学習データ!AA7122*$B$37</f>
        <v>0</v>
      </c>
      <c r="AB7156" s="1">
        <f>学習データ!AB7122*$B$37</f>
        <v>0</v>
      </c>
      <c r="AC7156" s="1">
        <f>学習データ!AC7122*$B$37</f>
        <v>0</v>
      </c>
      <c r="AD7156" s="1">
        <f>学習データ!AD7122*$B$37</f>
        <v>0</v>
      </c>
      <c r="AE7156" s="14"/>
      <c r="AF7156" s="14"/>
      <c r="AG7156" s="14"/>
      <c r="AH7156" s="29"/>
      <c r="AI7156" s="25"/>
      <c r="AJ7156" s="7">
        <v>6</v>
      </c>
      <c r="AK7156" s="36">
        <f t="shared" ca="1" si="37636"/>
        <v>0</v>
      </c>
      <c r="AL7156" s="36">
        <f t="shared" ca="1" si="37637"/>
        <v>0</v>
      </c>
      <c r="AM7156" s="36">
        <f t="shared" ca="1" si="37638"/>
        <v>0</v>
      </c>
      <c r="AN7156" s="36">
        <f t="shared" ca="1" si="37639"/>
        <v>0</v>
      </c>
      <c r="AO7156" s="36">
        <f t="shared" ca="1" si="37640"/>
        <v>4.7058823529411764E-2</v>
      </c>
      <c r="AP7156" s="36">
        <f t="shared" ca="1" si="37641"/>
        <v>0.99607843137254903</v>
      </c>
      <c r="AQ7156" s="36">
        <f t="shared" ca="1" si="37642"/>
        <v>0.99607843137254903</v>
      </c>
      <c r="AR7156" s="36">
        <f t="shared" ca="1" si="37643"/>
        <v>0.97647058823529409</v>
      </c>
      <c r="AS7156" s="36">
        <f t="shared" ca="1" si="37644"/>
        <v>0.99607843137254903</v>
      </c>
      <c r="AT7156" s="36">
        <f t="shared" ca="1" si="37645"/>
        <v>0.23529411764705882</v>
      </c>
      <c r="AU7156" s="36">
        <f t="shared" ca="1" si="37646"/>
        <v>0</v>
      </c>
      <c r="AV7156" s="36">
        <f t="shared" ca="1" si="37647"/>
        <v>0</v>
      </c>
      <c r="AW7156" s="36">
        <f t="shared" ca="1" si="37648"/>
        <v>0</v>
      </c>
      <c r="AX7156" s="36">
        <f t="shared" ca="1" si="37649"/>
        <v>0</v>
      </c>
      <c r="AY7156" s="25"/>
      <c r="AZ7156" s="7">
        <v>6</v>
      </c>
      <c r="BA7156" s="36">
        <f t="shared" ca="1" si="37650"/>
        <v>0</v>
      </c>
      <c r="BB7156" s="36">
        <f t="shared" ca="1" si="37651"/>
        <v>0</v>
      </c>
      <c r="BC7156" s="36">
        <f t="shared" ca="1" si="37652"/>
        <v>0</v>
      </c>
      <c r="BD7156" s="36">
        <f t="shared" ca="1" si="37653"/>
        <v>0</v>
      </c>
      <c r="BE7156" s="36">
        <f t="shared" ca="1" si="37654"/>
        <v>0</v>
      </c>
      <c r="BF7156" s="36">
        <f t="shared" ca="1" si="37655"/>
        <v>0.99607843137254903</v>
      </c>
      <c r="BG7156" s="36">
        <f t="shared" ca="1" si="37656"/>
        <v>0.99607843137254903</v>
      </c>
      <c r="BH7156" s="36">
        <f t="shared" ca="1" si="37657"/>
        <v>0.97647058823529409</v>
      </c>
      <c r="BI7156" s="36">
        <f t="shared" ca="1" si="37658"/>
        <v>0.99607843137254903</v>
      </c>
      <c r="BJ7156" s="36">
        <f t="shared" ca="1" si="37659"/>
        <v>0</v>
      </c>
      <c r="BK7156" s="36">
        <f t="shared" ca="1" si="37660"/>
        <v>0</v>
      </c>
      <c r="BL7156" s="36">
        <f t="shared" ca="1" si="37661"/>
        <v>0</v>
      </c>
      <c r="BM7156" s="36">
        <f t="shared" ca="1" si="37662"/>
        <v>0</v>
      </c>
      <c r="BN7156" s="36">
        <f t="shared" ca="1" si="37663"/>
        <v>0</v>
      </c>
      <c r="BO7156" s="25"/>
      <c r="BP7156" s="25"/>
      <c r="BQ7156" s="23"/>
      <c r="BR7156" s="7">
        <v>6</v>
      </c>
      <c r="BS7156" s="1">
        <f t="shared" ca="1" si="37664"/>
        <v>0.48160743256383232</v>
      </c>
      <c r="BT7156" s="1">
        <f t="shared" ca="1" si="37665"/>
        <v>0.48160743256383232</v>
      </c>
      <c r="BU7156" s="1">
        <f t="shared" ca="1" si="37666"/>
        <v>0.67412877393611415</v>
      </c>
      <c r="BV7156" s="1">
        <f t="shared" ca="1" si="37667"/>
        <v>0.85871343015218493</v>
      </c>
      <c r="BW7156" s="1">
        <f t="shared" ca="1" si="37668"/>
        <v>0.93443403470738007</v>
      </c>
      <c r="BX7156" s="1">
        <f t="shared" ca="1" si="37669"/>
        <v>0.9531501404523316</v>
      </c>
      <c r="BY7156" s="1">
        <f t="shared" ca="1" si="37670"/>
        <v>0.98535680982064822</v>
      </c>
      <c r="BZ7156" s="1">
        <f t="shared" ca="1" si="37671"/>
        <v>0.95985140339233321</v>
      </c>
      <c r="CA7156" s="1">
        <f t="shared" ca="1" si="37672"/>
        <v>0.88449371967041657</v>
      </c>
      <c r="CB7156" s="1">
        <f t="shared" ca="1" si="37673"/>
        <v>0.76568309867826634</v>
      </c>
      <c r="CC7156" s="1">
        <f t="shared" ca="1" si="37674"/>
        <v>0.48160743256383232</v>
      </c>
      <c r="CD7156" s="25"/>
      <c r="CE7156" s="7">
        <v>6</v>
      </c>
      <c r="CF7156" s="1">
        <f t="shared" ca="1" si="37675"/>
        <v>0.16845687140215862</v>
      </c>
      <c r="CG7156" s="1">
        <f t="shared" ca="1" si="37676"/>
        <v>0.16845687140215862</v>
      </c>
      <c r="CH7156" s="1">
        <f t="shared" ca="1" si="37677"/>
        <v>0.67530637272908922</v>
      </c>
      <c r="CI7156" s="1">
        <f t="shared" ca="1" si="37678"/>
        <v>0.99999229511584853</v>
      </c>
      <c r="CJ7156" s="1">
        <f t="shared" ca="1" si="37679"/>
        <v>0.99999712930724571</v>
      </c>
      <c r="CK7156" s="1">
        <f t="shared" ca="1" si="37680"/>
        <v>0.99999999942443751</v>
      </c>
      <c r="CL7156" s="1">
        <f t="shared" ca="1" si="37681"/>
        <v>0.99999998877695828</v>
      </c>
      <c r="CM7156" s="1">
        <f t="shared" ca="1" si="37682"/>
        <v>0.99965543225657716</v>
      </c>
      <c r="CN7156" s="1">
        <f t="shared" ca="1" si="37683"/>
        <v>0.99841994401673939</v>
      </c>
      <c r="CO7156" s="1">
        <f t="shared" ca="1" si="37684"/>
        <v>0.2009609730486874</v>
      </c>
      <c r="CP7156" s="1">
        <f t="shared" ca="1" si="37685"/>
        <v>0.16845687140215862</v>
      </c>
      <c r="CQ7156" s="25"/>
      <c r="CR7156" s="7">
        <v>6</v>
      </c>
      <c r="CS7156" s="1">
        <f t="shared" ca="1" si="37686"/>
        <v>1.8689893644914347E-2</v>
      </c>
      <c r="CT7156" s="1">
        <f t="shared" ca="1" si="37687"/>
        <v>1.8689893644914347E-2</v>
      </c>
      <c r="CU7156" s="1">
        <f t="shared" ca="1" si="37688"/>
        <v>0.24988967672217521</v>
      </c>
      <c r="CV7156" s="1">
        <f t="shared" ca="1" si="37689"/>
        <v>0.21466271433433073</v>
      </c>
      <c r="CW7156" s="1">
        <f t="shared" ca="1" si="37690"/>
        <v>0.84683836191255146</v>
      </c>
      <c r="CX7156" s="1">
        <f t="shared" ca="1" si="37691"/>
        <v>0.95287335470496826</v>
      </c>
      <c r="CY7156" s="1">
        <f t="shared" ca="1" si="37692"/>
        <v>0.99204124500444557</v>
      </c>
      <c r="CZ7156" s="1">
        <f t="shared" ca="1" si="37693"/>
        <v>0.87585801972014132</v>
      </c>
      <c r="DA7156" s="1">
        <f t="shared" ca="1" si="37694"/>
        <v>0.23064410781375724</v>
      </c>
      <c r="DB7156" s="1">
        <f t="shared" ca="1" si="37695"/>
        <v>8.3496476248617363E-2</v>
      </c>
      <c r="DC7156" s="1">
        <f t="shared" ca="1" si="37696"/>
        <v>1.8689893644914347E-2</v>
      </c>
      <c r="DD7156" s="25"/>
      <c r="DE7156" s="40"/>
      <c r="DF7156" s="50"/>
      <c r="DG7156" s="7">
        <v>6</v>
      </c>
      <c r="DH7156" s="1">
        <f t="shared" ca="1" si="37697"/>
        <v>0.89047201029722001</v>
      </c>
      <c r="DI7156" s="1">
        <f t="shared" ca="1" si="37698"/>
        <v>0.95322528729121159</v>
      </c>
      <c r="DJ7156" s="1">
        <f t="shared" ca="1" si="37699"/>
        <v>0.91088564190924026</v>
      </c>
      <c r="DK7156" s="1">
        <f t="shared" ca="1" si="37700"/>
        <v>0.66046422010277617</v>
      </c>
      <c r="DL7156" s="1">
        <f t="shared" ca="1" si="37701"/>
        <v>0.50595140238292446</v>
      </c>
      <c r="DM7156" s="1">
        <f t="shared" ca="1" si="37702"/>
        <v>0.48160743256383232</v>
      </c>
      <c r="DN7156" s="25"/>
      <c r="DO7156" s="50"/>
      <c r="DP7156" s="7">
        <v>6</v>
      </c>
      <c r="DQ7156" s="1">
        <f t="shared" ca="1" si="37703"/>
        <v>0.9999956958734264</v>
      </c>
      <c r="DR7156" s="1">
        <f t="shared" ca="1" si="37704"/>
        <v>0.99999999947699858</v>
      </c>
      <c r="DS7156" s="1">
        <f t="shared" ca="1" si="37705"/>
        <v>0.99999999589833433</v>
      </c>
      <c r="DT7156" s="1">
        <f t="shared" ca="1" si="37706"/>
        <v>0.99999615889691673</v>
      </c>
      <c r="DU7156" s="1">
        <f t="shared" ca="1" si="37707"/>
        <v>0.99623734873620085</v>
      </c>
      <c r="DV7156" s="1">
        <f t="shared" ca="1" si="37708"/>
        <v>0.16845687140215862</v>
      </c>
      <c r="DW7156" s="25"/>
      <c r="DX7156" s="50"/>
      <c r="DY7156" s="7">
        <v>6</v>
      </c>
      <c r="DZ7156" s="1">
        <f t="shared" ca="1" si="37709"/>
        <v>0.55640691048358071</v>
      </c>
      <c r="EA7156" s="1">
        <f t="shared" ca="1" si="37710"/>
        <v>0.95170289417311571</v>
      </c>
      <c r="EB7156" s="1">
        <f t="shared" ca="1" si="37711"/>
        <v>0.78061757925305064</v>
      </c>
      <c r="EC7156" s="1">
        <f t="shared" ca="1" si="37712"/>
        <v>0.10439568861934335</v>
      </c>
      <c r="ED7156" s="1">
        <f t="shared" ca="1" si="37713"/>
        <v>2.3897121346956134E-2</v>
      </c>
      <c r="EE7156" s="1">
        <f t="shared" ca="1" si="37714"/>
        <v>1.8689893644914347E-2</v>
      </c>
      <c r="EF7156" s="29"/>
      <c r="EG7156" s="23"/>
      <c r="EH7156" s="50">
        <v>2</v>
      </c>
      <c r="EI7156" s="7">
        <v>0</v>
      </c>
      <c r="EJ7156" s="7">
        <v>1</v>
      </c>
      <c r="EK7156" s="7">
        <v>2</v>
      </c>
      <c r="EL7156" s="7">
        <v>3</v>
      </c>
      <c r="EM7156" s="7">
        <v>4</v>
      </c>
      <c r="EN7156" s="14"/>
      <c r="EO7156" s="50">
        <v>2</v>
      </c>
      <c r="EP7156" s="7">
        <v>1</v>
      </c>
      <c r="EQ7156" s="1">
        <f t="shared" ref="EQ7156" ca="1" si="37727">MAX(EJ7157:EK7158)</f>
        <v>0.99994519214514643</v>
      </c>
      <c r="ER7156" s="1">
        <f t="shared" ref="ER7156" ca="1" si="37728">MAX(EL7157:EM7158)</f>
        <v>0.37146673009474013</v>
      </c>
      <c r="ES7156" s="14"/>
      <c r="ET7156" s="23"/>
      <c r="EU7156" s="7">
        <v>5</v>
      </c>
      <c r="EV7156" s="1">
        <f t="shared" ref="EV7156" ca="1" si="37729">1/(1+EXP(-SUMPRODUCT($EV$25:$EW$34,EQ7154:ER7163)+$EX$25))</f>
        <v>0.9979304790308563</v>
      </c>
      <c r="EW7156" s="14"/>
      <c r="EX7156" s="7">
        <v>5</v>
      </c>
      <c r="EY7156" s="1">
        <f t="shared" ref="EY7156" ca="1" si="37730">(AG7173-EV7156)^2</f>
        <v>4.2829170417254841E-6</v>
      </c>
      <c r="EZ7156" s="14"/>
      <c r="FA7156" s="14"/>
      <c r="FB7156" s="14"/>
      <c r="FC7156" s="19"/>
    </row>
    <row r="7157" spans="1:159" x14ac:dyDescent="0.2">
      <c r="A7157" s="55"/>
      <c r="B7157" s="18">
        <v>7</v>
      </c>
      <c r="C7157" s="1">
        <f>学習データ!C7123*$B$37</f>
        <v>0</v>
      </c>
      <c r="D7157" s="1">
        <f>学習データ!D7123*$B$37</f>
        <v>0</v>
      </c>
      <c r="E7157" s="1">
        <f>学習データ!E7123*$B$37</f>
        <v>0</v>
      </c>
      <c r="F7157" s="1">
        <f>学習データ!F7123*$B$37</f>
        <v>0</v>
      </c>
      <c r="G7157" s="1">
        <f>学習データ!G7123*$B$37</f>
        <v>0</v>
      </c>
      <c r="H7157" s="1">
        <f>学習データ!H7123*$B$37</f>
        <v>0</v>
      </c>
      <c r="I7157" s="1">
        <f>学習データ!I7123*$B$37</f>
        <v>0</v>
      </c>
      <c r="J7157" s="1">
        <f>学習データ!J7123*$B$37</f>
        <v>0</v>
      </c>
      <c r="K7157" s="1">
        <f>学習データ!K7123*$B$37</f>
        <v>0</v>
      </c>
      <c r="L7157" s="1">
        <f>学習データ!L7123*$B$37</f>
        <v>0</v>
      </c>
      <c r="M7157" s="1">
        <f>学習データ!M7123*$B$37</f>
        <v>0</v>
      </c>
      <c r="N7157" s="1">
        <f>学習データ!N7123*$B$37</f>
        <v>0</v>
      </c>
      <c r="O7157" s="1">
        <f>学習データ!O7123*$B$37</f>
        <v>0</v>
      </c>
      <c r="P7157" s="1">
        <f>学習データ!P7123*$B$37</f>
        <v>59</v>
      </c>
      <c r="Q7157" s="1">
        <f>学習データ!Q7123*$B$37</f>
        <v>237</v>
      </c>
      <c r="R7157" s="1">
        <f>学習データ!R7123*$B$37</f>
        <v>254</v>
      </c>
      <c r="S7157" s="1">
        <f>学習データ!S7123*$B$37</f>
        <v>254</v>
      </c>
      <c r="T7157" s="1">
        <f>学習データ!T7123*$B$37</f>
        <v>254</v>
      </c>
      <c r="U7157" s="1">
        <f>学習データ!U7123*$B$37</f>
        <v>222</v>
      </c>
      <c r="V7157" s="1">
        <f>学習データ!V7123*$B$37</f>
        <v>158</v>
      </c>
      <c r="W7157" s="1">
        <f>学習データ!W7123*$B$37</f>
        <v>104</v>
      </c>
      <c r="X7157" s="1">
        <f>学習データ!X7123*$B$37</f>
        <v>212</v>
      </c>
      <c r="Y7157" s="1">
        <f>学習データ!Y7123*$B$37</f>
        <v>243</v>
      </c>
      <c r="Z7157" s="1">
        <f>学習データ!Z7123*$B$37</f>
        <v>150</v>
      </c>
      <c r="AA7157" s="1">
        <f>学習データ!AA7123*$B$37</f>
        <v>0</v>
      </c>
      <c r="AB7157" s="1">
        <f>学習データ!AB7123*$B$37</f>
        <v>0</v>
      </c>
      <c r="AC7157" s="1">
        <f>学習データ!AC7123*$B$37</f>
        <v>0</v>
      </c>
      <c r="AD7157" s="1">
        <f>学習データ!AD7123*$B$37</f>
        <v>0</v>
      </c>
      <c r="AE7157" s="14"/>
      <c r="AF7157" s="14"/>
      <c r="AG7157" s="14"/>
      <c r="AH7157" s="29"/>
      <c r="AI7157" s="25"/>
      <c r="AJ7157" s="7">
        <v>7</v>
      </c>
      <c r="AK7157" s="36">
        <f t="shared" ca="1" si="37636"/>
        <v>0</v>
      </c>
      <c r="AL7157" s="36">
        <f t="shared" ca="1" si="37637"/>
        <v>0</v>
      </c>
      <c r="AM7157" s="36">
        <f t="shared" ca="1" si="37638"/>
        <v>0</v>
      </c>
      <c r="AN7157" s="36">
        <f t="shared" ca="1" si="37639"/>
        <v>0</v>
      </c>
      <c r="AO7157" s="36">
        <f t="shared" ca="1" si="37640"/>
        <v>0.66666666666666663</v>
      </c>
      <c r="AP7157" s="36">
        <f t="shared" ca="1" si="37641"/>
        <v>0.99607843137254903</v>
      </c>
      <c r="AQ7157" s="36">
        <f t="shared" ca="1" si="37642"/>
        <v>0.99607843137254903</v>
      </c>
      <c r="AR7157" s="36">
        <f t="shared" ca="1" si="37643"/>
        <v>0.99607843137254903</v>
      </c>
      <c r="AS7157" s="36">
        <f t="shared" ca="1" si="37644"/>
        <v>0.99607843137254903</v>
      </c>
      <c r="AT7157" s="36">
        <f t="shared" ca="1" si="37645"/>
        <v>0.99607843137254903</v>
      </c>
      <c r="AU7157" s="36">
        <f t="shared" ca="1" si="37646"/>
        <v>0.12549019607843137</v>
      </c>
      <c r="AV7157" s="36">
        <f t="shared" ca="1" si="37647"/>
        <v>0</v>
      </c>
      <c r="AW7157" s="36">
        <f t="shared" ca="1" si="37648"/>
        <v>0</v>
      </c>
      <c r="AX7157" s="36">
        <f t="shared" ca="1" si="37649"/>
        <v>0</v>
      </c>
      <c r="AY7157" s="25"/>
      <c r="AZ7157" s="7">
        <v>7</v>
      </c>
      <c r="BA7157" s="36">
        <f t="shared" ca="1" si="37650"/>
        <v>0</v>
      </c>
      <c r="BB7157" s="36">
        <f t="shared" ca="1" si="37651"/>
        <v>0</v>
      </c>
      <c r="BC7157" s="36">
        <f t="shared" ca="1" si="37652"/>
        <v>0</v>
      </c>
      <c r="BD7157" s="36">
        <f t="shared" ca="1" si="37653"/>
        <v>0</v>
      </c>
      <c r="BE7157" s="36">
        <f t="shared" ca="1" si="37654"/>
        <v>0</v>
      </c>
      <c r="BF7157" s="36">
        <f t="shared" ca="1" si="37655"/>
        <v>0.99607843137254903</v>
      </c>
      <c r="BG7157" s="36">
        <f t="shared" ca="1" si="37656"/>
        <v>0.99607843137254903</v>
      </c>
      <c r="BH7157" s="36">
        <f t="shared" ca="1" si="37657"/>
        <v>0.99607843137254903</v>
      </c>
      <c r="BI7157" s="36">
        <f t="shared" ca="1" si="37658"/>
        <v>0.99607843137254903</v>
      </c>
      <c r="BJ7157" s="36">
        <f t="shared" ca="1" si="37659"/>
        <v>0.99607843137254903</v>
      </c>
      <c r="BK7157" s="36">
        <f t="shared" ca="1" si="37660"/>
        <v>0</v>
      </c>
      <c r="BL7157" s="36">
        <f t="shared" ca="1" si="37661"/>
        <v>0</v>
      </c>
      <c r="BM7157" s="36">
        <f t="shared" ca="1" si="37662"/>
        <v>0</v>
      </c>
      <c r="BN7157" s="36">
        <f t="shared" ca="1" si="37663"/>
        <v>0</v>
      </c>
      <c r="BO7157" s="25"/>
      <c r="BP7157" s="25"/>
      <c r="BQ7157" s="23"/>
      <c r="BR7157" s="7">
        <v>7</v>
      </c>
      <c r="BS7157" s="1">
        <f t="shared" ca="1" si="37664"/>
        <v>0.76785962276334441</v>
      </c>
      <c r="BT7157" s="1">
        <f t="shared" ca="1" si="37665"/>
        <v>0.66815114193663816</v>
      </c>
      <c r="BU7157" s="1">
        <f t="shared" ca="1" si="37666"/>
        <v>0.67415481308132985</v>
      </c>
      <c r="BV7157" s="1">
        <f t="shared" ca="1" si="37667"/>
        <v>0.57440504070909193</v>
      </c>
      <c r="BW7157" s="1">
        <f t="shared" ca="1" si="37668"/>
        <v>0.60358505643318638</v>
      </c>
      <c r="BX7157" s="1">
        <f t="shared" ca="1" si="37669"/>
        <v>0.82110520634741457</v>
      </c>
      <c r="BY7157" s="1">
        <f t="shared" ca="1" si="37670"/>
        <v>0.94244178786274901</v>
      </c>
      <c r="BZ7157" s="1">
        <f t="shared" ca="1" si="37671"/>
        <v>0.95112120392314004</v>
      </c>
      <c r="CA7157" s="1">
        <f t="shared" ca="1" si="37672"/>
        <v>0.9049092742093322</v>
      </c>
      <c r="CB7157" s="1">
        <f t="shared" ca="1" si="37673"/>
        <v>0.78270570059916666</v>
      </c>
      <c r="CC7157" s="1">
        <f t="shared" ca="1" si="37674"/>
        <v>0.48160743256383232</v>
      </c>
      <c r="CD7157" s="25"/>
      <c r="CE7157" s="7">
        <v>7</v>
      </c>
      <c r="CF7157" s="1">
        <f t="shared" ca="1" si="37675"/>
        <v>2.0551565397321355E-3</v>
      </c>
      <c r="CG7157" s="1">
        <f t="shared" ca="1" si="37676"/>
        <v>1.7469838890680132E-2</v>
      </c>
      <c r="CH7157" s="1">
        <f t="shared" ca="1" si="37677"/>
        <v>0.13104061429944935</v>
      </c>
      <c r="CI7157" s="1">
        <f t="shared" ca="1" si="37678"/>
        <v>0.98169096708469061</v>
      </c>
      <c r="CJ7157" s="1">
        <f t="shared" ca="1" si="37679"/>
        <v>0.98423216660752411</v>
      </c>
      <c r="CK7157" s="1">
        <f t="shared" ca="1" si="37680"/>
        <v>0.99970902309156828</v>
      </c>
      <c r="CL7157" s="1">
        <f t="shared" ca="1" si="37681"/>
        <v>0.99988744974590471</v>
      </c>
      <c r="CM7157" s="1">
        <f t="shared" ca="1" si="37682"/>
        <v>0.9999615106970553</v>
      </c>
      <c r="CN7157" s="1">
        <f t="shared" ca="1" si="37683"/>
        <v>0.99767041375703835</v>
      </c>
      <c r="CO7157" s="1">
        <f t="shared" ca="1" si="37684"/>
        <v>0.99696700180873721</v>
      </c>
      <c r="CP7157" s="1">
        <f t="shared" ca="1" si="37685"/>
        <v>0.16845687140215862</v>
      </c>
      <c r="CQ7157" s="25"/>
      <c r="CR7157" s="7">
        <v>7</v>
      </c>
      <c r="CS7157" s="1">
        <f t="shared" ca="1" si="37686"/>
        <v>3.3792081767046983E-2</v>
      </c>
      <c r="CT7157" s="1">
        <f t="shared" ca="1" si="37687"/>
        <v>1.7636206672311069E-2</v>
      </c>
      <c r="CU7157" s="1">
        <f t="shared" ca="1" si="37688"/>
        <v>1.6168756838388771E-2</v>
      </c>
      <c r="CV7157" s="1">
        <f t="shared" ca="1" si="37689"/>
        <v>4.6976303106527522E-3</v>
      </c>
      <c r="CW7157" s="1">
        <f t="shared" ca="1" si="37690"/>
        <v>7.1822025323863309E-2</v>
      </c>
      <c r="CX7157" s="1">
        <f t="shared" ca="1" si="37691"/>
        <v>0.14774893447681398</v>
      </c>
      <c r="CY7157" s="1">
        <f t="shared" ca="1" si="37692"/>
        <v>0.92300314891949009</v>
      </c>
      <c r="CZ7157" s="1">
        <f t="shared" ca="1" si="37693"/>
        <v>0.12610464008017441</v>
      </c>
      <c r="DA7157" s="1">
        <f t="shared" ca="1" si="37694"/>
        <v>0.13264585067494683</v>
      </c>
      <c r="DB7157" s="1">
        <f t="shared" ca="1" si="37695"/>
        <v>0.10483073007928768</v>
      </c>
      <c r="DC7157" s="1">
        <f t="shared" ca="1" si="37696"/>
        <v>1.8689893644914347E-2</v>
      </c>
      <c r="DD7157" s="25"/>
      <c r="DE7157" s="40"/>
      <c r="DF7157" s="26"/>
      <c r="DG7157" s="25"/>
      <c r="DH7157" s="25"/>
      <c r="DI7157" s="25"/>
      <c r="DJ7157" s="25"/>
      <c r="DK7157" s="25"/>
      <c r="DL7157" s="25"/>
      <c r="DM7157" s="25"/>
      <c r="DN7157" s="25"/>
      <c r="DO7157" s="25"/>
      <c r="DP7157" s="25"/>
      <c r="DQ7157" s="25"/>
      <c r="DR7157" s="25"/>
      <c r="DS7157" s="25"/>
      <c r="DT7157" s="25"/>
      <c r="DU7157" s="25"/>
      <c r="DV7157" s="25"/>
      <c r="DW7157" s="25"/>
      <c r="DX7157" s="25"/>
      <c r="DY7157" s="25"/>
      <c r="DZ7157" s="25"/>
      <c r="EA7157" s="25"/>
      <c r="EB7157" s="25"/>
      <c r="EC7157" s="25"/>
      <c r="ED7157" s="25"/>
      <c r="EE7157" s="25"/>
      <c r="EF7157" s="29"/>
      <c r="EG7157" s="23"/>
      <c r="EH7157" s="50"/>
      <c r="EI7157" s="7">
        <v>1</v>
      </c>
      <c r="EJ7157" s="1">
        <f t="shared" ref="EJ7157:EJ7160" ca="1" si="37731">1/(1+EXP(-SUMPRODUCT($EI$23:$EK$25,DQ7151:DS7153)+$EL$23))</f>
        <v>0.99960408874408158</v>
      </c>
      <c r="EK7157" s="1">
        <f t="shared" ref="EK7157:EK7160" ca="1" si="37732">1/(1+EXP(-SUMPRODUCT($EI$23:$EK$25,DR7151:DT7153)+$EL$23))</f>
        <v>0.99994519214514643</v>
      </c>
      <c r="EL7157" s="1">
        <f t="shared" ref="EL7157:EL7160" ca="1" si="37733">1/(1+EXP(-SUMPRODUCT($EI$23:$EK$25,DS7151:DU7153)+$EL$23))</f>
        <v>0.19473559864607964</v>
      </c>
      <c r="EM7157" s="1">
        <f t="shared" ref="EM7157:EM7160" ca="1" si="37734">1/(1+EXP(-SUMPRODUCT($EI$23:$EK$25,DT7151:DV7153)+$EL$23))</f>
        <v>0.37146673009474013</v>
      </c>
      <c r="EN7157" s="14"/>
      <c r="EO7157" s="50"/>
      <c r="EP7157" s="7">
        <v>2</v>
      </c>
      <c r="EQ7157" s="1">
        <f t="shared" ref="EQ7157" ca="1" si="37735">MAX(EJ7159:EK7160)</f>
        <v>0.29977927681789873</v>
      </c>
      <c r="ER7157" s="1">
        <f t="shared" ref="ER7157" ca="1" si="37736">MAX(EL7159:EM7160)</f>
        <v>0.3010078393540892</v>
      </c>
      <c r="ES7157" s="14"/>
      <c r="ET7157" s="23"/>
      <c r="EU7157" s="7">
        <v>6</v>
      </c>
      <c r="EV7157" s="1"/>
      <c r="EW7157" s="14"/>
      <c r="EX7157" s="7">
        <v>6</v>
      </c>
      <c r="EY7157" s="1"/>
      <c r="EZ7157" s="14"/>
      <c r="FA7157" s="14"/>
      <c r="FB7157" s="14"/>
      <c r="FC7157" s="19"/>
    </row>
    <row r="7158" spans="1:159" x14ac:dyDescent="0.2">
      <c r="A7158" s="55"/>
      <c r="B7158" s="18">
        <v>8</v>
      </c>
      <c r="C7158" s="1">
        <f>学習データ!C7124*$B$37</f>
        <v>0</v>
      </c>
      <c r="D7158" s="1">
        <f>学習データ!D7124*$B$37</f>
        <v>0</v>
      </c>
      <c r="E7158" s="1">
        <f>学習データ!E7124*$B$37</f>
        <v>0</v>
      </c>
      <c r="F7158" s="1">
        <f>学習データ!F7124*$B$37</f>
        <v>0</v>
      </c>
      <c r="G7158" s="1">
        <f>学習データ!G7124*$B$37</f>
        <v>0</v>
      </c>
      <c r="H7158" s="1">
        <f>学習データ!H7124*$B$37</f>
        <v>0</v>
      </c>
      <c r="I7158" s="1">
        <f>学習データ!I7124*$B$37</f>
        <v>0</v>
      </c>
      <c r="J7158" s="1">
        <f>学習データ!J7124*$B$37</f>
        <v>0</v>
      </c>
      <c r="K7158" s="1">
        <f>学習データ!K7124*$B$37</f>
        <v>0</v>
      </c>
      <c r="L7158" s="1">
        <f>学習データ!L7124*$B$37</f>
        <v>0</v>
      </c>
      <c r="M7158" s="1">
        <f>学習データ!M7124*$B$37</f>
        <v>0</v>
      </c>
      <c r="N7158" s="1">
        <f>学習データ!N7124*$B$37</f>
        <v>0</v>
      </c>
      <c r="O7158" s="1">
        <f>学習データ!O7124*$B$37</f>
        <v>93</v>
      </c>
      <c r="P7158" s="1">
        <f>学習データ!P7124*$B$37</f>
        <v>239</v>
      </c>
      <c r="Q7158" s="1">
        <f>学習データ!Q7124*$B$37</f>
        <v>254</v>
      </c>
      <c r="R7158" s="1">
        <f>学習データ!R7124*$B$37</f>
        <v>254</v>
      </c>
      <c r="S7158" s="1">
        <f>学習データ!S7124*$B$37</f>
        <v>192</v>
      </c>
      <c r="T7158" s="1">
        <f>学習データ!T7124*$B$37</f>
        <v>107</v>
      </c>
      <c r="U7158" s="1">
        <f>学習データ!U7124*$B$37</f>
        <v>18</v>
      </c>
      <c r="V7158" s="1">
        <f>学習データ!V7124*$B$37</f>
        <v>0</v>
      </c>
      <c r="W7158" s="1">
        <f>学習データ!W7124*$B$37</f>
        <v>0</v>
      </c>
      <c r="X7158" s="1">
        <f>学習データ!X7124*$B$37</f>
        <v>13</v>
      </c>
      <c r="Y7158" s="1">
        <f>学習データ!Y7124*$B$37</f>
        <v>29</v>
      </c>
      <c r="Z7158" s="1">
        <f>学習データ!Z7124*$B$37</f>
        <v>0</v>
      </c>
      <c r="AA7158" s="1">
        <f>学習データ!AA7124*$B$37</f>
        <v>0</v>
      </c>
      <c r="AB7158" s="1">
        <f>学習データ!AB7124*$B$37</f>
        <v>0</v>
      </c>
      <c r="AC7158" s="1">
        <f>学習データ!AC7124*$B$37</f>
        <v>0</v>
      </c>
      <c r="AD7158" s="1">
        <f>学習データ!AD7124*$B$37</f>
        <v>0</v>
      </c>
      <c r="AE7158" s="14"/>
      <c r="AF7158" s="14"/>
      <c r="AG7158" s="14"/>
      <c r="AH7158" s="29"/>
      <c r="AI7158" s="25"/>
      <c r="AJ7158" s="7">
        <v>8</v>
      </c>
      <c r="AK7158" s="36">
        <f t="shared" ca="1" si="37636"/>
        <v>0</v>
      </c>
      <c r="AL7158" s="36">
        <f t="shared" ca="1" si="37637"/>
        <v>0</v>
      </c>
      <c r="AM7158" s="36">
        <f t="shared" ca="1" si="37638"/>
        <v>0</v>
      </c>
      <c r="AN7158" s="36">
        <f t="shared" ca="1" si="37639"/>
        <v>0</v>
      </c>
      <c r="AO7158" s="36">
        <f t="shared" ca="1" si="37640"/>
        <v>0.14901960784313725</v>
      </c>
      <c r="AP7158" s="36">
        <f t="shared" ca="1" si="37641"/>
        <v>0.87058823529411766</v>
      </c>
      <c r="AQ7158" s="36">
        <f t="shared" ca="1" si="37642"/>
        <v>0.21568627450980393</v>
      </c>
      <c r="AR7158" s="36">
        <f t="shared" ca="1" si="37643"/>
        <v>0</v>
      </c>
      <c r="AS7158" s="36">
        <f t="shared" ca="1" si="37644"/>
        <v>0.50196078431372548</v>
      </c>
      <c r="AT7158" s="36">
        <f t="shared" ca="1" si="37645"/>
        <v>0.99607843137254903</v>
      </c>
      <c r="AU7158" s="36">
        <f t="shared" ca="1" si="37646"/>
        <v>0.85882352941176465</v>
      </c>
      <c r="AV7158" s="36">
        <f t="shared" ca="1" si="37647"/>
        <v>0</v>
      </c>
      <c r="AW7158" s="36">
        <f t="shared" ca="1" si="37648"/>
        <v>0</v>
      </c>
      <c r="AX7158" s="36">
        <f t="shared" ca="1" si="37649"/>
        <v>0</v>
      </c>
      <c r="AY7158" s="25"/>
      <c r="AZ7158" s="7">
        <v>8</v>
      </c>
      <c r="BA7158" s="36">
        <f t="shared" ca="1" si="37650"/>
        <v>0</v>
      </c>
      <c r="BB7158" s="36">
        <f t="shared" ca="1" si="37651"/>
        <v>0</v>
      </c>
      <c r="BC7158" s="36">
        <f t="shared" ca="1" si="37652"/>
        <v>0</v>
      </c>
      <c r="BD7158" s="36">
        <f t="shared" ca="1" si="37653"/>
        <v>0</v>
      </c>
      <c r="BE7158" s="36">
        <f t="shared" ca="1" si="37654"/>
        <v>0</v>
      </c>
      <c r="BF7158" s="36">
        <f t="shared" ca="1" si="37655"/>
        <v>0</v>
      </c>
      <c r="BG7158" s="36">
        <f t="shared" ca="1" si="37656"/>
        <v>0</v>
      </c>
      <c r="BH7158" s="36">
        <f t="shared" ca="1" si="37657"/>
        <v>0</v>
      </c>
      <c r="BI7158" s="36">
        <f t="shared" ca="1" si="37658"/>
        <v>0</v>
      </c>
      <c r="BJ7158" s="36">
        <f t="shared" ca="1" si="37659"/>
        <v>0.99607843137254903</v>
      </c>
      <c r="BK7158" s="36">
        <f t="shared" ca="1" si="37660"/>
        <v>0</v>
      </c>
      <c r="BL7158" s="36">
        <f t="shared" ca="1" si="37661"/>
        <v>0</v>
      </c>
      <c r="BM7158" s="36">
        <f t="shared" ca="1" si="37662"/>
        <v>0</v>
      </c>
      <c r="BN7158" s="36">
        <f t="shared" ca="1" si="37663"/>
        <v>0</v>
      </c>
      <c r="BO7158" s="25"/>
      <c r="BP7158" s="25"/>
      <c r="BQ7158" s="23"/>
      <c r="BR7158" s="7">
        <v>8</v>
      </c>
      <c r="BS7158" s="1">
        <f t="shared" ca="1" si="37664"/>
        <v>0.90395939104228795</v>
      </c>
      <c r="BT7158" s="1">
        <f t="shared" ca="1" si="37665"/>
        <v>0.95824264381175817</v>
      </c>
      <c r="BU7158" s="1">
        <f t="shared" ca="1" si="37666"/>
        <v>0.9665397643827861</v>
      </c>
      <c r="BV7158" s="1">
        <f t="shared" ca="1" si="37667"/>
        <v>0.93878138138847766</v>
      </c>
      <c r="BW7158" s="1">
        <f t="shared" ca="1" si="37668"/>
        <v>0.87077840481971069</v>
      </c>
      <c r="BX7158" s="1">
        <f t="shared" ca="1" si="37669"/>
        <v>0.90138749508093052</v>
      </c>
      <c r="BY7158" s="1">
        <f t="shared" ca="1" si="37670"/>
        <v>0.94147442628450961</v>
      </c>
      <c r="BZ7158" s="1">
        <f t="shared" ca="1" si="37671"/>
        <v>0.95889477284223934</v>
      </c>
      <c r="CA7158" s="1">
        <f t="shared" ca="1" si="37672"/>
        <v>0.92105302185047555</v>
      </c>
      <c r="CB7158" s="1">
        <f t="shared" ca="1" si="37673"/>
        <v>0.75103086476484304</v>
      </c>
      <c r="CC7158" s="1">
        <f t="shared" ca="1" si="37674"/>
        <v>0.48160743256383232</v>
      </c>
      <c r="CD7158" s="25"/>
      <c r="CE7158" s="7">
        <v>8</v>
      </c>
      <c r="CF7158" s="1">
        <f t="shared" ca="1" si="37675"/>
        <v>3.7389765177552888E-5</v>
      </c>
      <c r="CG7158" s="1">
        <f t="shared" ca="1" si="37676"/>
        <v>7.7961353924582696E-6</v>
      </c>
      <c r="CH7158" s="1">
        <f t="shared" ca="1" si="37677"/>
        <v>2.3457156040646718E-4</v>
      </c>
      <c r="CI7158" s="1">
        <f t="shared" ca="1" si="37678"/>
        <v>2.1233831669387331E-4</v>
      </c>
      <c r="CJ7158" s="1">
        <f t="shared" ca="1" si="37679"/>
        <v>1.1132668941155604E-3</v>
      </c>
      <c r="CK7158" s="1">
        <f t="shared" ca="1" si="37680"/>
        <v>1.6308201223343617E-3</v>
      </c>
      <c r="CL7158" s="1">
        <f t="shared" ca="1" si="37681"/>
        <v>4.1004286754676026E-3</v>
      </c>
      <c r="CM7158" s="1">
        <f t="shared" ca="1" si="37682"/>
        <v>0.98739829966686599</v>
      </c>
      <c r="CN7158" s="1">
        <f t="shared" ca="1" si="37683"/>
        <v>0.14360951280736442</v>
      </c>
      <c r="CO7158" s="1">
        <f t="shared" ca="1" si="37684"/>
        <v>0.9952780613748341</v>
      </c>
      <c r="CP7158" s="1">
        <f t="shared" ca="1" si="37685"/>
        <v>0.16845687140215862</v>
      </c>
      <c r="CQ7158" s="25"/>
      <c r="CR7158" s="7">
        <v>8</v>
      </c>
      <c r="CS7158" s="1">
        <f t="shared" ca="1" si="37686"/>
        <v>0.39449825352508744</v>
      </c>
      <c r="CT7158" s="1">
        <f t="shared" ca="1" si="37687"/>
        <v>5.5181478640071911E-2</v>
      </c>
      <c r="CU7158" s="1">
        <f t="shared" ca="1" si="37688"/>
        <v>5.7335369775145847E-2</v>
      </c>
      <c r="CV7158" s="1">
        <f t="shared" ca="1" si="37689"/>
        <v>5.2051319324304228E-2</v>
      </c>
      <c r="CW7158" s="1">
        <f t="shared" ca="1" si="37690"/>
        <v>8.9550636816167848E-3</v>
      </c>
      <c r="CX7158" s="1">
        <f t="shared" ca="1" si="37691"/>
        <v>9.6503857490034956E-2</v>
      </c>
      <c r="CY7158" s="1">
        <f t="shared" ca="1" si="37692"/>
        <v>0.63309113769964653</v>
      </c>
      <c r="CZ7158" s="1">
        <f t="shared" ca="1" si="37693"/>
        <v>7.5371111300987044E-3</v>
      </c>
      <c r="DA7158" s="1">
        <f t="shared" ca="1" si="37694"/>
        <v>0.44896081606576899</v>
      </c>
      <c r="DB7158" s="1">
        <f t="shared" ca="1" si="37695"/>
        <v>0.28736637726836545</v>
      </c>
      <c r="DC7158" s="1">
        <f t="shared" ca="1" si="37696"/>
        <v>1.8689893644914347E-2</v>
      </c>
      <c r="DD7158" s="25"/>
      <c r="DE7158" s="40"/>
      <c r="DF7158" s="26"/>
      <c r="DG7158" s="25"/>
      <c r="DH7158" s="25"/>
      <c r="DI7158" s="25"/>
      <c r="DJ7158" s="25"/>
      <c r="DK7158" s="25"/>
      <c r="DL7158" s="25"/>
      <c r="DM7158" s="25"/>
      <c r="DN7158" s="25"/>
      <c r="DO7158" s="25"/>
      <c r="DP7158" s="25"/>
      <c r="DQ7158" s="25"/>
      <c r="DR7158" s="25"/>
      <c r="DS7158" s="25"/>
      <c r="DT7158" s="25"/>
      <c r="DU7158" s="25"/>
      <c r="DV7158" s="25"/>
      <c r="DW7158" s="25"/>
      <c r="DX7158" s="25"/>
      <c r="DY7158" s="25"/>
      <c r="DZ7158" s="25"/>
      <c r="EA7158" s="25"/>
      <c r="EB7158" s="25"/>
      <c r="EC7158" s="25"/>
      <c r="ED7158" s="25"/>
      <c r="EE7158" s="25"/>
      <c r="EF7158" s="29"/>
      <c r="EG7158" s="23"/>
      <c r="EH7158" s="50"/>
      <c r="EI7158" s="7">
        <v>2</v>
      </c>
      <c r="EJ7158" s="1">
        <f t="shared" ca="1" si="37731"/>
        <v>0.99981986394899824</v>
      </c>
      <c r="EK7158" s="1">
        <f t="shared" ca="1" si="37732"/>
        <v>0.61686112248907254</v>
      </c>
      <c r="EL7158" s="1">
        <f t="shared" ca="1" si="37733"/>
        <v>0.28445460741270168</v>
      </c>
      <c r="EM7158" s="1">
        <f t="shared" ca="1" si="37734"/>
        <v>6.6117100430560322E-2</v>
      </c>
      <c r="EN7158" s="25"/>
      <c r="EO7158" s="50">
        <v>3</v>
      </c>
      <c r="EP7158" s="7">
        <v>1</v>
      </c>
      <c r="EQ7158" s="1">
        <f t="shared" ref="EQ7158" ca="1" si="37737">MAX(EJ7163:EK7164)</f>
        <v>9.9646379077511754E-2</v>
      </c>
      <c r="ER7158" s="1">
        <f t="shared" ref="ER7158" ca="1" si="37738">MAX(EL7163:EM7164)</f>
        <v>0.25716263978619125</v>
      </c>
      <c r="ES7158" s="25"/>
      <c r="ET7158" s="23"/>
      <c r="EU7158" s="7">
        <v>7</v>
      </c>
      <c r="EV7158" s="1"/>
      <c r="EW7158" s="14"/>
      <c r="EX7158" s="7">
        <v>7</v>
      </c>
      <c r="EY7158" s="1"/>
      <c r="EZ7158" s="14"/>
      <c r="FA7158" s="14"/>
      <c r="FB7158" s="14"/>
      <c r="FC7158" s="19"/>
    </row>
    <row r="7159" spans="1:159" x14ac:dyDescent="0.2">
      <c r="A7159" s="55"/>
      <c r="B7159" s="18">
        <v>9</v>
      </c>
      <c r="C7159" s="1">
        <f>学習データ!C7125*$B$37</f>
        <v>0</v>
      </c>
      <c r="D7159" s="1">
        <f>学習データ!D7125*$B$37</f>
        <v>0</v>
      </c>
      <c r="E7159" s="1">
        <f>学習データ!E7125*$B$37</f>
        <v>0</v>
      </c>
      <c r="F7159" s="1">
        <f>学習データ!F7125*$B$37</f>
        <v>0</v>
      </c>
      <c r="G7159" s="1">
        <f>学習データ!G7125*$B$37</f>
        <v>0</v>
      </c>
      <c r="H7159" s="1">
        <f>学習データ!H7125*$B$37</f>
        <v>0</v>
      </c>
      <c r="I7159" s="1">
        <f>学習データ!I7125*$B$37</f>
        <v>0</v>
      </c>
      <c r="J7159" s="1">
        <f>学習データ!J7125*$B$37</f>
        <v>0</v>
      </c>
      <c r="K7159" s="1">
        <f>学習データ!K7125*$B$37</f>
        <v>0</v>
      </c>
      <c r="L7159" s="1">
        <f>学習データ!L7125*$B$37</f>
        <v>0</v>
      </c>
      <c r="M7159" s="1">
        <f>学習データ!M7125*$B$37</f>
        <v>0</v>
      </c>
      <c r="N7159" s="1">
        <f>学習データ!N7125*$B$37</f>
        <v>58</v>
      </c>
      <c r="O7159" s="1">
        <f>学習データ!O7125*$B$37</f>
        <v>236</v>
      </c>
      <c r="P7159" s="1">
        <f>学習データ!P7125*$B$37</f>
        <v>254</v>
      </c>
      <c r="Q7159" s="1">
        <f>学習データ!Q7125*$B$37</f>
        <v>254</v>
      </c>
      <c r="R7159" s="1">
        <f>学習データ!R7125*$B$37</f>
        <v>183</v>
      </c>
      <c r="S7159" s="1">
        <f>学習データ!S7125*$B$37</f>
        <v>13</v>
      </c>
      <c r="T7159" s="1">
        <f>学習データ!T7125*$B$37</f>
        <v>0</v>
      </c>
      <c r="U7159" s="1">
        <f>学習データ!U7125*$B$37</f>
        <v>0</v>
      </c>
      <c r="V7159" s="1">
        <f>学習データ!V7125*$B$37</f>
        <v>0</v>
      </c>
      <c r="W7159" s="1">
        <f>学習データ!W7125*$B$37</f>
        <v>0</v>
      </c>
      <c r="X7159" s="1">
        <f>学習データ!X7125*$B$37</f>
        <v>0</v>
      </c>
      <c r="Y7159" s="1">
        <f>学習データ!Y7125*$B$37</f>
        <v>0</v>
      </c>
      <c r="Z7159" s="1">
        <f>学習データ!Z7125*$B$37</f>
        <v>0</v>
      </c>
      <c r="AA7159" s="1">
        <f>学習データ!AA7125*$B$37</f>
        <v>0</v>
      </c>
      <c r="AB7159" s="1">
        <f>学習データ!AB7125*$B$37</f>
        <v>0</v>
      </c>
      <c r="AC7159" s="1">
        <f>学習データ!AC7125*$B$37</f>
        <v>0</v>
      </c>
      <c r="AD7159" s="1">
        <f>学習データ!AD7125*$B$37</f>
        <v>0</v>
      </c>
      <c r="AE7159" s="14"/>
      <c r="AF7159" s="14"/>
      <c r="AG7159" s="14"/>
      <c r="AH7159" s="29"/>
      <c r="AI7159" s="25"/>
      <c r="AJ7159" s="7">
        <v>9</v>
      </c>
      <c r="AK7159" s="36">
        <f t="shared" ca="1" si="37636"/>
        <v>0</v>
      </c>
      <c r="AL7159" s="36">
        <f t="shared" ca="1" si="37637"/>
        <v>0</v>
      </c>
      <c r="AM7159" s="36">
        <f t="shared" ca="1" si="37638"/>
        <v>0</v>
      </c>
      <c r="AN7159" s="36">
        <f t="shared" ca="1" si="37639"/>
        <v>2.3529411764705882E-2</v>
      </c>
      <c r="AO7159" s="36">
        <f t="shared" ca="1" si="37640"/>
        <v>8.6274509803921567E-2</v>
      </c>
      <c r="AP7159" s="36">
        <f t="shared" ca="1" si="37641"/>
        <v>0</v>
      </c>
      <c r="AQ7159" s="36">
        <f t="shared" ca="1" si="37642"/>
        <v>0</v>
      </c>
      <c r="AR7159" s="36">
        <f t="shared" ca="1" si="37643"/>
        <v>0</v>
      </c>
      <c r="AS7159" s="36">
        <f t="shared" ca="1" si="37644"/>
        <v>0.66666666666666663</v>
      </c>
      <c r="AT7159" s="36">
        <f t="shared" ca="1" si="37645"/>
        <v>0.99607843137254903</v>
      </c>
      <c r="AU7159" s="36">
        <f t="shared" ca="1" si="37646"/>
        <v>0.85882352941176465</v>
      </c>
      <c r="AV7159" s="36">
        <f t="shared" ca="1" si="37647"/>
        <v>0</v>
      </c>
      <c r="AW7159" s="36">
        <f t="shared" ca="1" si="37648"/>
        <v>0</v>
      </c>
      <c r="AX7159" s="36">
        <f t="shared" ca="1" si="37649"/>
        <v>0</v>
      </c>
      <c r="AY7159" s="25"/>
      <c r="AZ7159" s="7">
        <v>9</v>
      </c>
      <c r="BA7159" s="36">
        <f t="shared" ca="1" si="37650"/>
        <v>0</v>
      </c>
      <c r="BB7159" s="36">
        <f t="shared" ca="1" si="37651"/>
        <v>0</v>
      </c>
      <c r="BC7159" s="36">
        <f t="shared" ca="1" si="37652"/>
        <v>0</v>
      </c>
      <c r="BD7159" s="36">
        <f t="shared" ca="1" si="37653"/>
        <v>0</v>
      </c>
      <c r="BE7159" s="36">
        <f t="shared" ca="1" si="37654"/>
        <v>0</v>
      </c>
      <c r="BF7159" s="36">
        <f t="shared" ca="1" si="37655"/>
        <v>0</v>
      </c>
      <c r="BG7159" s="36">
        <f t="shared" ca="1" si="37656"/>
        <v>0</v>
      </c>
      <c r="BH7159" s="36">
        <f t="shared" ca="1" si="37657"/>
        <v>0</v>
      </c>
      <c r="BI7159" s="36">
        <f t="shared" ca="1" si="37658"/>
        <v>0</v>
      </c>
      <c r="BJ7159" s="36">
        <f t="shared" ca="1" si="37659"/>
        <v>0.99607843137254903</v>
      </c>
      <c r="BK7159" s="36">
        <f t="shared" ca="1" si="37660"/>
        <v>0</v>
      </c>
      <c r="BL7159" s="36">
        <f t="shared" ca="1" si="37661"/>
        <v>0</v>
      </c>
      <c r="BM7159" s="36">
        <f t="shared" ca="1" si="37662"/>
        <v>0</v>
      </c>
      <c r="BN7159" s="36">
        <f t="shared" ca="1" si="37663"/>
        <v>0</v>
      </c>
      <c r="BO7159" s="25"/>
      <c r="BP7159" s="25"/>
      <c r="BQ7159" s="23"/>
      <c r="BR7159" s="7">
        <v>9</v>
      </c>
      <c r="BS7159" s="1">
        <f t="shared" ca="1" si="37664"/>
        <v>0.97404612910709298</v>
      </c>
      <c r="BT7159" s="1">
        <f t="shared" ca="1" si="37665"/>
        <v>0.98865533249102022</v>
      </c>
      <c r="BU7159" s="1">
        <f t="shared" ca="1" si="37666"/>
        <v>0.99386450259544501</v>
      </c>
      <c r="BV7159" s="1">
        <f t="shared" ca="1" si="37667"/>
        <v>0.99133757978984316</v>
      </c>
      <c r="BW7159" s="1">
        <f t="shared" ca="1" si="37668"/>
        <v>0.96999726386520757</v>
      </c>
      <c r="BX7159" s="1">
        <f t="shared" ca="1" si="37669"/>
        <v>0.97994626560000042</v>
      </c>
      <c r="BY7159" s="1">
        <f t="shared" ca="1" si="37670"/>
        <v>0.98471925895546375</v>
      </c>
      <c r="BZ7159" s="1">
        <f t="shared" ca="1" si="37671"/>
        <v>0.95517445997059425</v>
      </c>
      <c r="CA7159" s="1">
        <f t="shared" ca="1" si="37672"/>
        <v>0.86542770583150841</v>
      </c>
      <c r="CB7159" s="1">
        <f t="shared" ca="1" si="37673"/>
        <v>0.56999858029926209</v>
      </c>
      <c r="CC7159" s="1">
        <f t="shared" ca="1" si="37674"/>
        <v>0.48160743256383232</v>
      </c>
      <c r="CD7159" s="25"/>
      <c r="CE7159" s="7">
        <v>9</v>
      </c>
      <c r="CF7159" s="1">
        <f t="shared" ca="1" si="37675"/>
        <v>0.28881549921668453</v>
      </c>
      <c r="CG7159" s="1">
        <f t="shared" ca="1" si="37676"/>
        <v>2.0629336030288346E-2</v>
      </c>
      <c r="CH7159" s="1">
        <f t="shared" ca="1" si="37677"/>
        <v>1.2856930757392683E-5</v>
      </c>
      <c r="CI7159" s="1">
        <f t="shared" ca="1" si="37678"/>
        <v>1.387924412224648E-5</v>
      </c>
      <c r="CJ7159" s="1">
        <f t="shared" ca="1" si="37679"/>
        <v>7.8885145786520349E-5</v>
      </c>
      <c r="CK7159" s="1">
        <f t="shared" ca="1" si="37680"/>
        <v>2.742797348662695E-3</v>
      </c>
      <c r="CL7159" s="1">
        <f t="shared" ca="1" si="37681"/>
        <v>0.76050230237558059</v>
      </c>
      <c r="CM7159" s="1">
        <f t="shared" ca="1" si="37682"/>
        <v>0.99972950894914914</v>
      </c>
      <c r="CN7159" s="1">
        <f t="shared" ca="1" si="37683"/>
        <v>0.30321075769492684</v>
      </c>
      <c r="CO7159" s="1">
        <f t="shared" ca="1" si="37684"/>
        <v>0.99909672292267815</v>
      </c>
      <c r="CP7159" s="1">
        <f t="shared" ca="1" si="37685"/>
        <v>0.16845687140215862</v>
      </c>
      <c r="CQ7159" s="25"/>
      <c r="CR7159" s="7">
        <v>9</v>
      </c>
      <c r="CS7159" s="1">
        <f t="shared" ca="1" si="37686"/>
        <v>0.90882155531719999</v>
      </c>
      <c r="CT7159" s="1">
        <f t="shared" ca="1" si="37687"/>
        <v>0.90555983078734703</v>
      </c>
      <c r="CU7159" s="1">
        <f t="shared" ca="1" si="37688"/>
        <v>0.97844192008357767</v>
      </c>
      <c r="CV7159" s="1">
        <f t="shared" ca="1" si="37689"/>
        <v>0.76839790005981401</v>
      </c>
      <c r="CW7159" s="1">
        <f t="shared" ca="1" si="37690"/>
        <v>0.41255499415363095</v>
      </c>
      <c r="CX7159" s="1">
        <f t="shared" ca="1" si="37691"/>
        <v>0.78641143390842982</v>
      </c>
      <c r="CY7159" s="1">
        <f t="shared" ca="1" si="37692"/>
        <v>0.77101705050298031</v>
      </c>
      <c r="CZ7159" s="1">
        <f t="shared" ca="1" si="37693"/>
        <v>0.32590655390830298</v>
      </c>
      <c r="DA7159" s="1">
        <f t="shared" ca="1" si="37694"/>
        <v>0.86650407194949286</v>
      </c>
      <c r="DB7159" s="1">
        <f t="shared" ca="1" si="37695"/>
        <v>6.2229273663685115E-2</v>
      </c>
      <c r="DC7159" s="1">
        <f t="shared" ca="1" si="37696"/>
        <v>1.8689893644914347E-2</v>
      </c>
      <c r="DD7159" s="25"/>
      <c r="DE7159" s="40"/>
      <c r="DF7159" s="14"/>
      <c r="DG7159" s="14"/>
      <c r="DH7159" s="14"/>
      <c r="DI7159" s="14"/>
      <c r="DJ7159" s="14"/>
      <c r="DK7159" s="14"/>
      <c r="DL7159" s="14"/>
      <c r="DM7159" s="14"/>
      <c r="DN7159" s="25"/>
      <c r="DO7159" s="25"/>
      <c r="DP7159" s="25"/>
      <c r="DQ7159" s="25"/>
      <c r="DR7159" s="25"/>
      <c r="DS7159" s="25"/>
      <c r="DT7159" s="25"/>
      <c r="DU7159" s="25"/>
      <c r="DV7159" s="25"/>
      <c r="DW7159" s="25"/>
      <c r="DX7159" s="25"/>
      <c r="DY7159" s="25"/>
      <c r="DZ7159" s="25"/>
      <c r="EA7159" s="25"/>
      <c r="EB7159" s="25"/>
      <c r="EC7159" s="25"/>
      <c r="ED7159" s="25"/>
      <c r="EE7159" s="25"/>
      <c r="EF7159" s="29"/>
      <c r="EG7159" s="23"/>
      <c r="EH7159" s="50"/>
      <c r="EI7159" s="7">
        <v>3</v>
      </c>
      <c r="EJ7159" s="1">
        <f t="shared" ca="1" si="37731"/>
        <v>0.1309537597998843</v>
      </c>
      <c r="EK7159" s="1">
        <f t="shared" ca="1" si="37732"/>
        <v>0.29690987372889971</v>
      </c>
      <c r="EL7159" s="1">
        <f t="shared" ca="1" si="37733"/>
        <v>0.29971775718575389</v>
      </c>
      <c r="EM7159" s="1">
        <f t="shared" ca="1" si="37734"/>
        <v>9.9667266307009242E-2</v>
      </c>
      <c r="EN7159" s="25"/>
      <c r="EO7159" s="50"/>
      <c r="EP7159" s="7">
        <v>2</v>
      </c>
      <c r="EQ7159" s="1">
        <f t="shared" ref="EQ7159" ca="1" si="37739">MAX(EJ7165:EK7166)</f>
        <v>0.9999421514785477</v>
      </c>
      <c r="ER7159" s="1">
        <f t="shared" ref="ER7159" ca="1" si="37740">MAX(EL7165:EM7166)</f>
        <v>1.0453680445912756E-2</v>
      </c>
      <c r="ES7159" s="25"/>
      <c r="ET7159" s="23"/>
      <c r="EU7159" s="7">
        <v>8</v>
      </c>
      <c r="EV7159" s="1"/>
      <c r="EW7159" s="14"/>
      <c r="EX7159" s="7">
        <v>8</v>
      </c>
      <c r="EY7159" s="1"/>
      <c r="EZ7159" s="14"/>
      <c r="FA7159" s="14"/>
      <c r="FB7159" s="14"/>
      <c r="FC7159" s="19"/>
    </row>
    <row r="7160" spans="1:159" x14ac:dyDescent="0.2">
      <c r="A7160" s="55"/>
      <c r="B7160" s="18">
        <v>10</v>
      </c>
      <c r="C7160" s="1">
        <f>学習データ!C7126*$B$37</f>
        <v>0</v>
      </c>
      <c r="D7160" s="1">
        <f>学習データ!D7126*$B$37</f>
        <v>0</v>
      </c>
      <c r="E7160" s="1">
        <f>学習データ!E7126*$B$37</f>
        <v>0</v>
      </c>
      <c r="F7160" s="1">
        <f>学習データ!F7126*$B$37</f>
        <v>0</v>
      </c>
      <c r="G7160" s="1">
        <f>学習データ!G7126*$B$37</f>
        <v>0</v>
      </c>
      <c r="H7160" s="1">
        <f>学習データ!H7126*$B$37</f>
        <v>0</v>
      </c>
      <c r="I7160" s="1">
        <f>学習データ!I7126*$B$37</f>
        <v>0</v>
      </c>
      <c r="J7160" s="1">
        <f>学習データ!J7126*$B$37</f>
        <v>0</v>
      </c>
      <c r="K7160" s="1">
        <f>学習データ!K7126*$B$37</f>
        <v>0</v>
      </c>
      <c r="L7160" s="1">
        <f>学習データ!L7126*$B$37</f>
        <v>0</v>
      </c>
      <c r="M7160" s="1">
        <f>学習データ!M7126*$B$37</f>
        <v>0</v>
      </c>
      <c r="N7160" s="1">
        <f>学習データ!N7126*$B$37</f>
        <v>191</v>
      </c>
      <c r="O7160" s="1">
        <f>学習データ!O7126*$B$37</f>
        <v>254</v>
      </c>
      <c r="P7160" s="1">
        <f>学習データ!P7126*$B$37</f>
        <v>254</v>
      </c>
      <c r="Q7160" s="1">
        <f>学習データ!Q7126*$B$37</f>
        <v>199</v>
      </c>
      <c r="R7160" s="1">
        <f>学習データ!R7126*$B$37</f>
        <v>9</v>
      </c>
      <c r="S7160" s="1">
        <f>学習データ!S7126*$B$37</f>
        <v>0</v>
      </c>
      <c r="T7160" s="1">
        <f>学習データ!T7126*$B$37</f>
        <v>0</v>
      </c>
      <c r="U7160" s="1">
        <f>学習データ!U7126*$B$37</f>
        <v>0</v>
      </c>
      <c r="V7160" s="1">
        <f>学習データ!V7126*$B$37</f>
        <v>0</v>
      </c>
      <c r="W7160" s="1">
        <f>学習データ!W7126*$B$37</f>
        <v>0</v>
      </c>
      <c r="X7160" s="1">
        <f>学習データ!X7126*$B$37</f>
        <v>0</v>
      </c>
      <c r="Y7160" s="1">
        <f>学習データ!Y7126*$B$37</f>
        <v>0</v>
      </c>
      <c r="Z7160" s="1">
        <f>学習データ!Z7126*$B$37</f>
        <v>0</v>
      </c>
      <c r="AA7160" s="1">
        <f>学習データ!AA7126*$B$37</f>
        <v>0</v>
      </c>
      <c r="AB7160" s="1">
        <f>学習データ!AB7126*$B$37</f>
        <v>0</v>
      </c>
      <c r="AC7160" s="1">
        <f>学習データ!AC7126*$B$37</f>
        <v>0</v>
      </c>
      <c r="AD7160" s="1">
        <f>学習データ!AD7126*$B$37</f>
        <v>0</v>
      </c>
      <c r="AE7160" s="14"/>
      <c r="AF7160" s="14"/>
      <c r="AG7160" s="14"/>
      <c r="AH7160" s="29"/>
      <c r="AI7160" s="25"/>
      <c r="AJ7160" s="7">
        <v>10</v>
      </c>
      <c r="AK7160" s="36">
        <f t="shared" ca="1" si="37636"/>
        <v>0</v>
      </c>
      <c r="AL7160" s="36">
        <f t="shared" ca="1" si="37637"/>
        <v>0</v>
      </c>
      <c r="AM7160" s="36">
        <f t="shared" ca="1" si="37638"/>
        <v>0.94901960784313721</v>
      </c>
      <c r="AN7160" s="36">
        <f t="shared" ca="1" si="37639"/>
        <v>0.99607843137254903</v>
      </c>
      <c r="AO7160" s="36">
        <f t="shared" ca="1" si="37640"/>
        <v>3.9215686274509803E-2</v>
      </c>
      <c r="AP7160" s="36">
        <f t="shared" ca="1" si="37641"/>
        <v>0</v>
      </c>
      <c r="AQ7160" s="36">
        <f t="shared" ca="1" si="37642"/>
        <v>0</v>
      </c>
      <c r="AR7160" s="36">
        <f t="shared" ca="1" si="37643"/>
        <v>0.5607843137254902</v>
      </c>
      <c r="AS7160" s="36">
        <f t="shared" ca="1" si="37644"/>
        <v>0.99607843137254903</v>
      </c>
      <c r="AT7160" s="36">
        <f t="shared" ca="1" si="37645"/>
        <v>0.99607843137254903</v>
      </c>
      <c r="AU7160" s="36">
        <f t="shared" ca="1" si="37646"/>
        <v>3.9215686274509803E-2</v>
      </c>
      <c r="AV7160" s="36">
        <f t="shared" ca="1" si="37647"/>
        <v>0</v>
      </c>
      <c r="AW7160" s="36">
        <f t="shared" ca="1" si="37648"/>
        <v>0</v>
      </c>
      <c r="AX7160" s="36">
        <f t="shared" ca="1" si="37649"/>
        <v>0</v>
      </c>
      <c r="AY7160" s="25"/>
      <c r="AZ7160" s="7">
        <v>10</v>
      </c>
      <c r="BA7160" s="36">
        <f t="shared" ca="1" si="37650"/>
        <v>0</v>
      </c>
      <c r="BB7160" s="36">
        <f t="shared" ca="1" si="37651"/>
        <v>0</v>
      </c>
      <c r="BC7160" s="36">
        <f t="shared" ca="1" si="37652"/>
        <v>0.94901960784313721</v>
      </c>
      <c r="BD7160" s="36">
        <f t="shared" ca="1" si="37653"/>
        <v>0.99607843137254903</v>
      </c>
      <c r="BE7160" s="36">
        <f t="shared" ca="1" si="37654"/>
        <v>0</v>
      </c>
      <c r="BF7160" s="36">
        <f t="shared" ca="1" si="37655"/>
        <v>0</v>
      </c>
      <c r="BG7160" s="36">
        <f t="shared" ca="1" si="37656"/>
        <v>0</v>
      </c>
      <c r="BH7160" s="36">
        <f t="shared" ca="1" si="37657"/>
        <v>0</v>
      </c>
      <c r="BI7160" s="36">
        <f t="shared" ca="1" si="37658"/>
        <v>0.99607843137254903</v>
      </c>
      <c r="BJ7160" s="36">
        <f t="shared" ca="1" si="37659"/>
        <v>0.99607843137254903</v>
      </c>
      <c r="BK7160" s="36">
        <f t="shared" ca="1" si="37660"/>
        <v>0</v>
      </c>
      <c r="BL7160" s="36">
        <f t="shared" ca="1" si="37661"/>
        <v>0</v>
      </c>
      <c r="BM7160" s="36">
        <f t="shared" ca="1" si="37662"/>
        <v>0</v>
      </c>
      <c r="BN7160" s="36">
        <f t="shared" ca="1" si="37663"/>
        <v>0</v>
      </c>
      <c r="BO7160" s="25"/>
      <c r="BP7160" s="25"/>
      <c r="BQ7160" s="23"/>
      <c r="BR7160" s="7">
        <v>10</v>
      </c>
      <c r="BS7160" s="1">
        <f t="shared" ca="1" si="37664"/>
        <v>0.88914569448971037</v>
      </c>
      <c r="BT7160" s="1">
        <f t="shared" ca="1" si="37665"/>
        <v>0.97332385996020587</v>
      </c>
      <c r="BU7160" s="1">
        <f t="shared" ca="1" si="37666"/>
        <v>0.98964255545083057</v>
      </c>
      <c r="BV7160" s="1">
        <f t="shared" ca="1" si="37667"/>
        <v>0.99390784812456068</v>
      </c>
      <c r="BW7160" s="1">
        <f t="shared" ca="1" si="37668"/>
        <v>0.99091815487422719</v>
      </c>
      <c r="BX7160" s="1">
        <f t="shared" ca="1" si="37669"/>
        <v>0.98257248280799658</v>
      </c>
      <c r="BY7160" s="1">
        <f t="shared" ca="1" si="37670"/>
        <v>0.93999203323407066</v>
      </c>
      <c r="BZ7160" s="1">
        <f t="shared" ca="1" si="37671"/>
        <v>0.75480451849380448</v>
      </c>
      <c r="CA7160" s="1">
        <f t="shared" ca="1" si="37672"/>
        <v>0.64102378409790239</v>
      </c>
      <c r="CB7160" s="1">
        <f t="shared" ca="1" si="37673"/>
        <v>0.50595140238292446</v>
      </c>
      <c r="CC7160" s="1">
        <f t="shared" ca="1" si="37674"/>
        <v>0.48160743256383232</v>
      </c>
      <c r="CD7160" s="25"/>
      <c r="CE7160" s="7">
        <v>10</v>
      </c>
      <c r="CF7160" s="1">
        <f t="shared" ca="1" si="37675"/>
        <v>0.99999234554255301</v>
      </c>
      <c r="CG7160" s="1">
        <f t="shared" ca="1" si="37676"/>
        <v>0.99974395927314685</v>
      </c>
      <c r="CH7160" s="1">
        <f t="shared" ca="1" si="37677"/>
        <v>0.99999176280928481</v>
      </c>
      <c r="CI7160" s="1">
        <f t="shared" ca="1" si="37678"/>
        <v>0.99994594574373619</v>
      </c>
      <c r="CJ7160" s="1">
        <f t="shared" ca="1" si="37679"/>
        <v>0.90616645981728805</v>
      </c>
      <c r="CK7160" s="1">
        <f t="shared" ca="1" si="37680"/>
        <v>0.9991827975606693</v>
      </c>
      <c r="CL7160" s="1">
        <f t="shared" ca="1" si="37681"/>
        <v>0.9999489299692258</v>
      </c>
      <c r="CM7160" s="1">
        <f t="shared" ca="1" si="37682"/>
        <v>0.99663353013314149</v>
      </c>
      <c r="CN7160" s="1">
        <f t="shared" ca="1" si="37683"/>
        <v>0.99950226686205623</v>
      </c>
      <c r="CO7160" s="1">
        <f t="shared" ca="1" si="37684"/>
        <v>0.99623734873620085</v>
      </c>
      <c r="CP7160" s="1">
        <f t="shared" ca="1" si="37685"/>
        <v>0.16845687140215862</v>
      </c>
      <c r="CQ7160" s="25"/>
      <c r="CR7160" s="7">
        <v>10</v>
      </c>
      <c r="CS7160" s="1">
        <f t="shared" ca="1" si="37686"/>
        <v>0.7700147901234019</v>
      </c>
      <c r="CT7160" s="1">
        <f t="shared" ca="1" si="37687"/>
        <v>0.96832499781795744</v>
      </c>
      <c r="CU7160" s="1">
        <f t="shared" ca="1" si="37688"/>
        <v>0.99799142204807145</v>
      </c>
      <c r="CV7160" s="1">
        <f t="shared" ca="1" si="37689"/>
        <v>0.9984802758746496</v>
      </c>
      <c r="CW7160" s="1">
        <f t="shared" ca="1" si="37690"/>
        <v>0.97739584726375772</v>
      </c>
      <c r="CX7160" s="1">
        <f t="shared" ca="1" si="37691"/>
        <v>0.9883507482481243</v>
      </c>
      <c r="CY7160" s="1">
        <f t="shared" ca="1" si="37692"/>
        <v>0.77939499737366047</v>
      </c>
      <c r="CZ7160" s="1">
        <f t="shared" ca="1" si="37693"/>
        <v>0.2239500985096014</v>
      </c>
      <c r="DA7160" s="1">
        <f t="shared" ca="1" si="37694"/>
        <v>0.24009106740700731</v>
      </c>
      <c r="DB7160" s="1">
        <f t="shared" ca="1" si="37695"/>
        <v>2.3897121346956134E-2</v>
      </c>
      <c r="DC7160" s="1">
        <f t="shared" ca="1" si="37696"/>
        <v>1.8689893644914347E-2</v>
      </c>
      <c r="DD7160" s="25"/>
      <c r="DE7160" s="40"/>
      <c r="DF7160" s="14"/>
      <c r="DG7160" s="14"/>
      <c r="DH7160" s="14"/>
      <c r="DI7160" s="14"/>
      <c r="DJ7160" s="14"/>
      <c r="DK7160" s="14"/>
      <c r="DL7160" s="14"/>
      <c r="DM7160" s="14"/>
      <c r="DN7160" s="25"/>
      <c r="DO7160" s="25"/>
      <c r="DP7160" s="25"/>
      <c r="DQ7160" s="25"/>
      <c r="DR7160" s="25"/>
      <c r="DS7160" s="25"/>
      <c r="DT7160" s="25"/>
      <c r="DU7160" s="25"/>
      <c r="DV7160" s="25"/>
      <c r="DW7160" s="25"/>
      <c r="DX7160" s="25"/>
      <c r="DY7160" s="25"/>
      <c r="DZ7160" s="25"/>
      <c r="EA7160" s="25"/>
      <c r="EB7160" s="25"/>
      <c r="EC7160" s="25"/>
      <c r="ED7160" s="25"/>
      <c r="EE7160" s="25"/>
      <c r="EF7160" s="29"/>
      <c r="EG7160" s="23"/>
      <c r="EH7160" s="50"/>
      <c r="EI7160" s="7">
        <v>4</v>
      </c>
      <c r="EJ7160" s="1">
        <f t="shared" ca="1" si="37731"/>
        <v>0.24377113759629424</v>
      </c>
      <c r="EK7160" s="1">
        <f t="shared" ca="1" si="37732"/>
        <v>0.29977927681789873</v>
      </c>
      <c r="EL7160" s="1">
        <f t="shared" ca="1" si="37733"/>
        <v>0.3010078393540892</v>
      </c>
      <c r="EM7160" s="1">
        <f t="shared" ca="1" si="37734"/>
        <v>9.7686867138284339E-2</v>
      </c>
      <c r="EN7160" s="25"/>
      <c r="EO7160" s="50">
        <v>4</v>
      </c>
      <c r="EP7160" s="7">
        <v>1</v>
      </c>
      <c r="EQ7160" s="1">
        <f t="shared" ref="EQ7160" ca="1" si="37741">MAX(EJ7169:EK7170)</f>
        <v>0.98674589488253539</v>
      </c>
      <c r="ER7160" s="1">
        <f t="shared" ref="ER7160" ca="1" si="37742">MAX(EL7169:EM7170)</f>
        <v>7.20848202512131E-2</v>
      </c>
      <c r="ES7160" s="25"/>
      <c r="ET7160" s="23"/>
      <c r="EU7160" s="7">
        <v>9</v>
      </c>
      <c r="EV7160" s="1"/>
      <c r="EW7160" s="14"/>
      <c r="EX7160" s="7">
        <v>9</v>
      </c>
      <c r="EY7160" s="1"/>
      <c r="EZ7160" s="14"/>
      <c r="FA7160" s="14"/>
      <c r="FB7160" s="14"/>
      <c r="FC7160" s="19"/>
    </row>
    <row r="7161" spans="1:159" x14ac:dyDescent="0.2">
      <c r="A7161" s="55"/>
      <c r="B7161" s="18">
        <v>11</v>
      </c>
      <c r="C7161" s="1">
        <f>学習データ!C7127*$B$37</f>
        <v>0</v>
      </c>
      <c r="D7161" s="1">
        <f>学習データ!D7127*$B$37</f>
        <v>0</v>
      </c>
      <c r="E7161" s="1">
        <f>学習データ!E7127*$B$37</f>
        <v>0</v>
      </c>
      <c r="F7161" s="1">
        <f>学習データ!F7127*$B$37</f>
        <v>0</v>
      </c>
      <c r="G7161" s="1">
        <f>学習データ!G7127*$B$37</f>
        <v>0</v>
      </c>
      <c r="H7161" s="1">
        <f>学習データ!H7127*$B$37</f>
        <v>0</v>
      </c>
      <c r="I7161" s="1">
        <f>学習データ!I7127*$B$37</f>
        <v>0</v>
      </c>
      <c r="J7161" s="1">
        <f>学習データ!J7127*$B$37</f>
        <v>0</v>
      </c>
      <c r="K7161" s="1">
        <f>学習データ!K7127*$B$37</f>
        <v>0</v>
      </c>
      <c r="L7161" s="1">
        <f>学習データ!L7127*$B$37</f>
        <v>0</v>
      </c>
      <c r="M7161" s="1">
        <f>学習データ!M7127*$B$37</f>
        <v>63</v>
      </c>
      <c r="N7161" s="1">
        <f>学習データ!N7127*$B$37</f>
        <v>251</v>
      </c>
      <c r="O7161" s="1">
        <f>学習データ!O7127*$B$37</f>
        <v>254</v>
      </c>
      <c r="P7161" s="1">
        <f>学習データ!P7127*$B$37</f>
        <v>235</v>
      </c>
      <c r="Q7161" s="1">
        <f>学習データ!Q7127*$B$37</f>
        <v>58</v>
      </c>
      <c r="R7161" s="1">
        <f>学習データ!R7127*$B$37</f>
        <v>54</v>
      </c>
      <c r="S7161" s="1">
        <f>学習データ!S7127*$B$37</f>
        <v>86</v>
      </c>
      <c r="T7161" s="1">
        <f>学習データ!T7127*$B$37</f>
        <v>29</v>
      </c>
      <c r="U7161" s="1">
        <f>学習データ!U7127*$B$37</f>
        <v>0</v>
      </c>
      <c r="V7161" s="1">
        <f>学習データ!V7127*$B$37</f>
        <v>0</v>
      </c>
      <c r="W7161" s="1">
        <f>学習データ!W7127*$B$37</f>
        <v>0</v>
      </c>
      <c r="X7161" s="1">
        <f>学習データ!X7127*$B$37</f>
        <v>0</v>
      </c>
      <c r="Y7161" s="1">
        <f>学習データ!Y7127*$B$37</f>
        <v>0</v>
      </c>
      <c r="Z7161" s="1">
        <f>学習データ!Z7127*$B$37</f>
        <v>0</v>
      </c>
      <c r="AA7161" s="1">
        <f>学習データ!AA7127*$B$37</f>
        <v>0</v>
      </c>
      <c r="AB7161" s="1">
        <f>学習データ!AB7127*$B$37</f>
        <v>0</v>
      </c>
      <c r="AC7161" s="1">
        <f>学習データ!AC7127*$B$37</f>
        <v>0</v>
      </c>
      <c r="AD7161" s="1">
        <f>学習データ!AD7127*$B$37</f>
        <v>0</v>
      </c>
      <c r="AE7161" s="14"/>
      <c r="AF7161" s="14"/>
      <c r="AG7161" s="14"/>
      <c r="AH7161" s="29"/>
      <c r="AI7161" s="25"/>
      <c r="AJ7161" s="7">
        <v>11</v>
      </c>
      <c r="AK7161" s="36">
        <f t="shared" ca="1" si="37636"/>
        <v>0</v>
      </c>
      <c r="AL7161" s="36">
        <f t="shared" ca="1" si="37637"/>
        <v>0</v>
      </c>
      <c r="AM7161" s="36">
        <f t="shared" ca="1" si="37638"/>
        <v>0.97254901960784312</v>
      </c>
      <c r="AN7161" s="36">
        <f t="shared" ca="1" si="37639"/>
        <v>0.99607843137254903</v>
      </c>
      <c r="AO7161" s="36">
        <f t="shared" ca="1" si="37640"/>
        <v>0.99607843137254903</v>
      </c>
      <c r="AP7161" s="36">
        <f t="shared" ca="1" si="37641"/>
        <v>0.99607843137254903</v>
      </c>
      <c r="AQ7161" s="36">
        <f t="shared" ca="1" si="37642"/>
        <v>0.99607843137254903</v>
      </c>
      <c r="AR7161" s="36">
        <f t="shared" ca="1" si="37643"/>
        <v>0.99607843137254903</v>
      </c>
      <c r="AS7161" s="36">
        <f t="shared" ca="1" si="37644"/>
        <v>0.99607843137254903</v>
      </c>
      <c r="AT7161" s="36">
        <f t="shared" ca="1" si="37645"/>
        <v>0.49411764705882355</v>
      </c>
      <c r="AU7161" s="36">
        <f t="shared" ca="1" si="37646"/>
        <v>0</v>
      </c>
      <c r="AV7161" s="36">
        <f t="shared" ca="1" si="37647"/>
        <v>0</v>
      </c>
      <c r="AW7161" s="36">
        <f t="shared" ca="1" si="37648"/>
        <v>0</v>
      </c>
      <c r="AX7161" s="36">
        <f t="shared" ca="1" si="37649"/>
        <v>0</v>
      </c>
      <c r="AY7161" s="25"/>
      <c r="AZ7161" s="7">
        <v>11</v>
      </c>
      <c r="BA7161" s="36">
        <f t="shared" ca="1" si="37650"/>
        <v>0</v>
      </c>
      <c r="BB7161" s="36">
        <f t="shared" ca="1" si="37651"/>
        <v>0</v>
      </c>
      <c r="BC7161" s="36">
        <f t="shared" ca="1" si="37652"/>
        <v>0.97254901960784312</v>
      </c>
      <c r="BD7161" s="36">
        <f t="shared" ca="1" si="37653"/>
        <v>0.99607843137254903</v>
      </c>
      <c r="BE7161" s="36">
        <f t="shared" ca="1" si="37654"/>
        <v>0.99607843137254903</v>
      </c>
      <c r="BF7161" s="36">
        <f t="shared" ca="1" si="37655"/>
        <v>0.99607843137254903</v>
      </c>
      <c r="BG7161" s="36">
        <f t="shared" ca="1" si="37656"/>
        <v>0.99607843137254903</v>
      </c>
      <c r="BH7161" s="36">
        <f t="shared" ca="1" si="37657"/>
        <v>0.99607843137254903</v>
      </c>
      <c r="BI7161" s="36">
        <f t="shared" ca="1" si="37658"/>
        <v>0.99607843137254903</v>
      </c>
      <c r="BJ7161" s="36">
        <f t="shared" ca="1" si="37659"/>
        <v>0</v>
      </c>
      <c r="BK7161" s="36">
        <f t="shared" ca="1" si="37660"/>
        <v>0</v>
      </c>
      <c r="BL7161" s="36">
        <f t="shared" ca="1" si="37661"/>
        <v>0</v>
      </c>
      <c r="BM7161" s="36">
        <f t="shared" ca="1" si="37662"/>
        <v>0</v>
      </c>
      <c r="BN7161" s="36">
        <f t="shared" ca="1" si="37663"/>
        <v>0</v>
      </c>
      <c r="BO7161" s="25"/>
      <c r="BP7161" s="25"/>
      <c r="BQ7161" s="23"/>
      <c r="BR7161" s="7">
        <v>11</v>
      </c>
      <c r="BS7161" s="1">
        <f t="shared" ca="1" si="37664"/>
        <v>0.69220562554732379</v>
      </c>
      <c r="BT7161" s="1">
        <f t="shared" ca="1" si="37665"/>
        <v>0.89047201029722001</v>
      </c>
      <c r="BU7161" s="1">
        <f t="shared" ca="1" si="37666"/>
        <v>0.94014836167618465</v>
      </c>
      <c r="BV7161" s="1">
        <f t="shared" ca="1" si="37667"/>
        <v>0.95322528729121159</v>
      </c>
      <c r="BW7161" s="1">
        <f t="shared" ca="1" si="37668"/>
        <v>0.91088564190924026</v>
      </c>
      <c r="BX7161" s="1">
        <f t="shared" ca="1" si="37669"/>
        <v>0.79122477982388517</v>
      </c>
      <c r="BY7161" s="1">
        <f t="shared" ca="1" si="37670"/>
        <v>0.66046422010277617</v>
      </c>
      <c r="BZ7161" s="1">
        <f t="shared" ca="1" si="37671"/>
        <v>0.57975599250457066</v>
      </c>
      <c r="CA7161" s="1">
        <f t="shared" ca="1" si="37672"/>
        <v>0.50595140238292446</v>
      </c>
      <c r="CB7161" s="1">
        <f t="shared" ca="1" si="37673"/>
        <v>0.48160743256383232</v>
      </c>
      <c r="CC7161" s="1">
        <f t="shared" ca="1" si="37674"/>
        <v>0.48160743256383232</v>
      </c>
      <c r="CD7161" s="25"/>
      <c r="CE7161" s="7">
        <v>11</v>
      </c>
      <c r="CF7161" s="1">
        <f t="shared" ca="1" si="37675"/>
        <v>0.99585692947406801</v>
      </c>
      <c r="CG7161" s="1">
        <f t="shared" ca="1" si="37676"/>
        <v>0.9999956958734264</v>
      </c>
      <c r="CH7161" s="1">
        <f t="shared" ca="1" si="37677"/>
        <v>0.99999999741158963</v>
      </c>
      <c r="CI7161" s="1">
        <f t="shared" ca="1" si="37678"/>
        <v>0.99999999947699858</v>
      </c>
      <c r="CJ7161" s="1">
        <f t="shared" ca="1" si="37679"/>
        <v>0.99999999589833433</v>
      </c>
      <c r="CK7161" s="1">
        <f t="shared" ca="1" si="37680"/>
        <v>0.99999802572464702</v>
      </c>
      <c r="CL7161" s="1">
        <f t="shared" ca="1" si="37681"/>
        <v>0.99999615889691673</v>
      </c>
      <c r="CM7161" s="1">
        <f t="shared" ca="1" si="37682"/>
        <v>0.99792399720885328</v>
      </c>
      <c r="CN7161" s="1">
        <f t="shared" ca="1" si="37683"/>
        <v>0.99623734873620085</v>
      </c>
      <c r="CO7161" s="1">
        <f t="shared" ca="1" si="37684"/>
        <v>0.16845687140215862</v>
      </c>
      <c r="CP7161" s="1">
        <f t="shared" ca="1" si="37685"/>
        <v>0.16845687140215862</v>
      </c>
      <c r="CQ7161" s="25"/>
      <c r="CR7161" s="7">
        <v>11</v>
      </c>
      <c r="CS7161" s="1">
        <f t="shared" ca="1" si="37686"/>
        <v>8.4943067694558616E-2</v>
      </c>
      <c r="CT7161" s="1">
        <f t="shared" ca="1" si="37687"/>
        <v>0.55640691048358071</v>
      </c>
      <c r="CU7161" s="1">
        <f t="shared" ca="1" si="37688"/>
        <v>0.87844856498397483</v>
      </c>
      <c r="CV7161" s="1">
        <f t="shared" ca="1" si="37689"/>
        <v>0.95170289417311571</v>
      </c>
      <c r="CW7161" s="1">
        <f t="shared" ca="1" si="37690"/>
        <v>0.78061757925305064</v>
      </c>
      <c r="CX7161" s="1">
        <f t="shared" ca="1" si="37691"/>
        <v>0.53951605523559565</v>
      </c>
      <c r="CY7161" s="1">
        <f t="shared" ca="1" si="37692"/>
        <v>7.8645156402858116E-2</v>
      </c>
      <c r="CZ7161" s="1">
        <f t="shared" ca="1" si="37693"/>
        <v>0.10439568861934335</v>
      </c>
      <c r="DA7161" s="1">
        <f t="shared" ca="1" si="37694"/>
        <v>2.3897121346956134E-2</v>
      </c>
      <c r="DB7161" s="1">
        <f t="shared" ca="1" si="37695"/>
        <v>1.8689893644914347E-2</v>
      </c>
      <c r="DC7161" s="1">
        <f t="shared" ca="1" si="37696"/>
        <v>1.8689893644914347E-2</v>
      </c>
      <c r="DD7161" s="25"/>
      <c r="DE7161" s="40"/>
      <c r="DF7161" s="14"/>
      <c r="DG7161" s="14"/>
      <c r="DH7161" s="14"/>
      <c r="DI7161" s="14"/>
      <c r="DJ7161" s="14"/>
      <c r="DK7161" s="14"/>
      <c r="DL7161" s="14"/>
      <c r="DM7161" s="14"/>
      <c r="DN7161" s="25"/>
      <c r="DO7161" s="25"/>
      <c r="DP7161" s="25"/>
      <c r="DQ7161" s="25"/>
      <c r="DR7161" s="25"/>
      <c r="DS7161" s="25"/>
      <c r="DT7161" s="25"/>
      <c r="DU7161" s="25"/>
      <c r="DV7161" s="25"/>
      <c r="DW7161" s="25"/>
      <c r="DX7161" s="25"/>
      <c r="DY7161" s="25"/>
      <c r="DZ7161" s="25"/>
      <c r="EA7161" s="25"/>
      <c r="EB7161" s="25"/>
      <c r="EC7161" s="25"/>
      <c r="ED7161" s="25"/>
      <c r="EE7161" s="25"/>
      <c r="EF7161" s="29"/>
      <c r="EG7161" s="23"/>
      <c r="EH7161" s="26"/>
      <c r="EI7161" s="14"/>
      <c r="EJ7161" s="14"/>
      <c r="EK7161" s="14"/>
      <c r="EL7161" s="14"/>
      <c r="EM7161" s="14"/>
      <c r="EN7161" s="25"/>
      <c r="EO7161" s="50"/>
      <c r="EP7161" s="7">
        <v>2</v>
      </c>
      <c r="EQ7161" s="1">
        <f t="shared" ref="EQ7161" ca="1" si="37743">MAX(EJ7171:EK7172)</f>
        <v>6.39662340033572E-2</v>
      </c>
      <c r="ER7161" s="1">
        <f t="shared" ref="ER7161" ca="1" si="37744">MAX(EL7171:EM7172)</f>
        <v>6.0149848352856777E-2</v>
      </c>
      <c r="ES7161" s="25"/>
      <c r="ET7161" s="23"/>
      <c r="EU7161" s="14"/>
      <c r="EV7161" s="14"/>
      <c r="EW7161" s="14"/>
      <c r="EX7161" s="14"/>
      <c r="EY7161" s="14"/>
      <c r="EZ7161" s="14"/>
      <c r="FA7161" s="14"/>
      <c r="FB7161" s="14"/>
      <c r="FC7161" s="19"/>
    </row>
    <row r="7162" spans="1:159" x14ac:dyDescent="0.2">
      <c r="A7162" s="55"/>
      <c r="B7162" s="18">
        <v>12</v>
      </c>
      <c r="C7162" s="1">
        <f>学習データ!C7128*$B$37</f>
        <v>0</v>
      </c>
      <c r="D7162" s="1">
        <f>学習データ!D7128*$B$37</f>
        <v>0</v>
      </c>
      <c r="E7162" s="1">
        <f>学習データ!E7128*$B$37</f>
        <v>0</v>
      </c>
      <c r="F7162" s="1">
        <f>学習データ!F7128*$B$37</f>
        <v>0</v>
      </c>
      <c r="G7162" s="1">
        <f>学習データ!G7128*$B$37</f>
        <v>0</v>
      </c>
      <c r="H7162" s="1">
        <f>学習データ!H7128*$B$37</f>
        <v>0</v>
      </c>
      <c r="I7162" s="1">
        <f>学習データ!I7128*$B$37</f>
        <v>0</v>
      </c>
      <c r="J7162" s="1">
        <f>学習データ!J7128*$B$37</f>
        <v>0</v>
      </c>
      <c r="K7162" s="1">
        <f>学習データ!K7128*$B$37</f>
        <v>0</v>
      </c>
      <c r="L7162" s="1">
        <f>学習データ!L7128*$B$37</f>
        <v>12</v>
      </c>
      <c r="M7162" s="1">
        <f>学習データ!M7128*$B$37</f>
        <v>207</v>
      </c>
      <c r="N7162" s="1">
        <f>学習データ!N7128*$B$37</f>
        <v>254</v>
      </c>
      <c r="O7162" s="1">
        <f>学習データ!O7128*$B$37</f>
        <v>254</v>
      </c>
      <c r="P7162" s="1">
        <f>学習データ!P7128*$B$37</f>
        <v>254</v>
      </c>
      <c r="Q7162" s="1">
        <f>学習データ!Q7128*$B$37</f>
        <v>243</v>
      </c>
      <c r="R7162" s="1">
        <f>学習データ!R7128*$B$37</f>
        <v>249</v>
      </c>
      <c r="S7162" s="1">
        <f>学習データ!S7128*$B$37</f>
        <v>254</v>
      </c>
      <c r="T7162" s="1">
        <f>学習データ!T7128*$B$37</f>
        <v>245</v>
      </c>
      <c r="U7162" s="1">
        <f>学習データ!U7128*$B$37</f>
        <v>60</v>
      </c>
      <c r="V7162" s="1">
        <f>学習データ!V7128*$B$37</f>
        <v>0</v>
      </c>
      <c r="W7162" s="1">
        <f>学習データ!W7128*$B$37</f>
        <v>0</v>
      </c>
      <c r="X7162" s="1">
        <f>学習データ!X7128*$B$37</f>
        <v>0</v>
      </c>
      <c r="Y7162" s="1">
        <f>学習データ!Y7128*$B$37</f>
        <v>0</v>
      </c>
      <c r="Z7162" s="1">
        <f>学習データ!Z7128*$B$37</f>
        <v>0</v>
      </c>
      <c r="AA7162" s="1">
        <f>学習データ!AA7128*$B$37</f>
        <v>0</v>
      </c>
      <c r="AB7162" s="1">
        <f>学習データ!AB7128*$B$37</f>
        <v>0</v>
      </c>
      <c r="AC7162" s="1">
        <f>学習データ!AC7128*$B$37</f>
        <v>0</v>
      </c>
      <c r="AD7162" s="1">
        <f>学習データ!AD7128*$B$37</f>
        <v>0</v>
      </c>
      <c r="AE7162" s="14"/>
      <c r="AF7162" s="14"/>
      <c r="AG7162" s="14"/>
      <c r="AH7162" s="29"/>
      <c r="AI7162" s="25"/>
      <c r="AJ7162" s="7">
        <v>12</v>
      </c>
      <c r="AK7162" s="36">
        <f t="shared" ca="1" si="37636"/>
        <v>0</v>
      </c>
      <c r="AL7162" s="36">
        <f t="shared" ca="1" si="37637"/>
        <v>0</v>
      </c>
      <c r="AM7162" s="36">
        <f t="shared" ca="1" si="37638"/>
        <v>0.18823529411764706</v>
      </c>
      <c r="AN7162" s="36">
        <f t="shared" ca="1" si="37639"/>
        <v>0.99607843137254903</v>
      </c>
      <c r="AO7162" s="36">
        <f t="shared" ca="1" si="37640"/>
        <v>0.99607843137254903</v>
      </c>
      <c r="AP7162" s="36">
        <f t="shared" ca="1" si="37641"/>
        <v>0.99607843137254903</v>
      </c>
      <c r="AQ7162" s="36">
        <f t="shared" ca="1" si="37642"/>
        <v>0.99607843137254903</v>
      </c>
      <c r="AR7162" s="36">
        <f t="shared" ca="1" si="37643"/>
        <v>0.81176470588235294</v>
      </c>
      <c r="AS7162" s="36">
        <f t="shared" ca="1" si="37644"/>
        <v>3.5294117647058823E-2</v>
      </c>
      <c r="AT7162" s="36">
        <f t="shared" ca="1" si="37645"/>
        <v>0</v>
      </c>
      <c r="AU7162" s="36">
        <f t="shared" ca="1" si="37646"/>
        <v>0</v>
      </c>
      <c r="AV7162" s="36">
        <f t="shared" ca="1" si="37647"/>
        <v>0</v>
      </c>
      <c r="AW7162" s="36">
        <f t="shared" ca="1" si="37648"/>
        <v>0</v>
      </c>
      <c r="AX7162" s="36">
        <f t="shared" ca="1" si="37649"/>
        <v>0</v>
      </c>
      <c r="AY7162" s="25"/>
      <c r="AZ7162" s="7">
        <v>12</v>
      </c>
      <c r="BA7162" s="36">
        <f t="shared" ca="1" si="37650"/>
        <v>0</v>
      </c>
      <c r="BB7162" s="36">
        <f t="shared" ca="1" si="37651"/>
        <v>0</v>
      </c>
      <c r="BC7162" s="36">
        <f t="shared" ca="1" si="37652"/>
        <v>0</v>
      </c>
      <c r="BD7162" s="36">
        <f t="shared" ca="1" si="37653"/>
        <v>0.99607843137254903</v>
      </c>
      <c r="BE7162" s="36">
        <f t="shared" ca="1" si="37654"/>
        <v>0.99607843137254903</v>
      </c>
      <c r="BF7162" s="36">
        <f t="shared" ca="1" si="37655"/>
        <v>0.99607843137254903</v>
      </c>
      <c r="BG7162" s="36">
        <f t="shared" ca="1" si="37656"/>
        <v>0.99607843137254903</v>
      </c>
      <c r="BH7162" s="36">
        <f t="shared" ca="1" si="37657"/>
        <v>0</v>
      </c>
      <c r="BI7162" s="36">
        <f t="shared" ca="1" si="37658"/>
        <v>0</v>
      </c>
      <c r="BJ7162" s="36">
        <f t="shared" ca="1" si="37659"/>
        <v>0</v>
      </c>
      <c r="BK7162" s="36">
        <f t="shared" ca="1" si="37660"/>
        <v>0</v>
      </c>
      <c r="BL7162" s="36">
        <f t="shared" ca="1" si="37661"/>
        <v>0</v>
      </c>
      <c r="BM7162" s="36">
        <f t="shared" ca="1" si="37662"/>
        <v>0</v>
      </c>
      <c r="BN7162" s="36">
        <f t="shared" ca="1" si="37663"/>
        <v>0</v>
      </c>
      <c r="BO7162" s="25"/>
      <c r="BP7162" s="25"/>
      <c r="BQ7162" s="23"/>
      <c r="BR7162" s="25"/>
      <c r="BS7162" s="25"/>
      <c r="BT7162" s="25"/>
      <c r="BU7162" s="25"/>
      <c r="BV7162" s="25"/>
      <c r="BW7162" s="25"/>
      <c r="BX7162" s="25"/>
      <c r="BY7162" s="25"/>
      <c r="BZ7162" s="25"/>
      <c r="CA7162" s="25"/>
      <c r="CB7162" s="25"/>
      <c r="CC7162" s="25"/>
      <c r="CD7162" s="25"/>
      <c r="CE7162" s="25"/>
      <c r="CF7162" s="25"/>
      <c r="CG7162" s="25"/>
      <c r="CH7162" s="25"/>
      <c r="CI7162" s="25"/>
      <c r="CJ7162" s="25"/>
      <c r="CK7162" s="25"/>
      <c r="CL7162" s="25"/>
      <c r="CM7162" s="25"/>
      <c r="CN7162" s="25"/>
      <c r="CO7162" s="25"/>
      <c r="CP7162" s="25"/>
      <c r="CQ7162" s="25"/>
      <c r="CR7162" s="25"/>
      <c r="CS7162" s="25"/>
      <c r="CT7162" s="25"/>
      <c r="CU7162" s="25"/>
      <c r="CV7162" s="25"/>
      <c r="CW7162" s="25"/>
      <c r="CX7162" s="25"/>
      <c r="CY7162" s="25"/>
      <c r="CZ7162" s="25"/>
      <c r="DA7162" s="25"/>
      <c r="DB7162" s="25"/>
      <c r="DC7162" s="25"/>
      <c r="DD7162" s="25"/>
      <c r="DE7162" s="40"/>
      <c r="DF7162" s="14"/>
      <c r="DG7162" s="14"/>
      <c r="DH7162" s="14"/>
      <c r="DI7162" s="14"/>
      <c r="DJ7162" s="14"/>
      <c r="DK7162" s="14"/>
      <c r="DL7162" s="14"/>
      <c r="DM7162" s="14"/>
      <c r="DN7162" s="25"/>
      <c r="DO7162" s="25"/>
      <c r="DP7162" s="25"/>
      <c r="DQ7162" s="25"/>
      <c r="DR7162" s="25"/>
      <c r="DS7162" s="25"/>
      <c r="DT7162" s="25"/>
      <c r="DU7162" s="25"/>
      <c r="DV7162" s="25"/>
      <c r="DW7162" s="25"/>
      <c r="DX7162" s="25"/>
      <c r="DY7162" s="25"/>
      <c r="DZ7162" s="25"/>
      <c r="EA7162" s="25"/>
      <c r="EB7162" s="25"/>
      <c r="EC7162" s="25"/>
      <c r="ED7162" s="25"/>
      <c r="EE7162" s="25"/>
      <c r="EF7162" s="29"/>
      <c r="EG7162" s="23"/>
      <c r="EH7162" s="50">
        <v>3</v>
      </c>
      <c r="EI7162" s="7">
        <v>0</v>
      </c>
      <c r="EJ7162" s="7">
        <v>1</v>
      </c>
      <c r="EK7162" s="7">
        <v>2</v>
      </c>
      <c r="EL7162" s="7">
        <v>3</v>
      </c>
      <c r="EM7162" s="7">
        <v>4</v>
      </c>
      <c r="EN7162" s="25"/>
      <c r="EO7162" s="50">
        <v>5</v>
      </c>
      <c r="EP7162" s="7">
        <v>1</v>
      </c>
      <c r="EQ7162" s="1">
        <f t="shared" ref="EQ7162" ca="1" si="37745">MAX(EJ7175:EK7176)</f>
        <v>0.54010228661307302</v>
      </c>
      <c r="ER7162" s="1">
        <f t="shared" ref="ER7162" ca="1" si="37746">MAX(EL7175:EM7176)</f>
        <v>5.3284606898682772E-2</v>
      </c>
      <c r="ES7162" s="25"/>
      <c r="ET7162" s="23"/>
      <c r="EU7162" s="14"/>
      <c r="EV7162" s="14"/>
      <c r="EW7162" s="14"/>
      <c r="EX7162" s="14"/>
      <c r="EY7162" s="14"/>
      <c r="EZ7162" s="14"/>
      <c r="FA7162" s="14"/>
      <c r="FB7162" s="14"/>
      <c r="FC7162" s="19"/>
    </row>
    <row r="7163" spans="1:159" x14ac:dyDescent="0.2">
      <c r="A7163" s="55"/>
      <c r="B7163" s="18">
        <v>13</v>
      </c>
      <c r="C7163" s="1">
        <f>学習データ!C7129*$B$37</f>
        <v>0</v>
      </c>
      <c r="D7163" s="1">
        <f>学習データ!D7129*$B$37</f>
        <v>0</v>
      </c>
      <c r="E7163" s="1">
        <f>学習データ!E7129*$B$37</f>
        <v>0</v>
      </c>
      <c r="F7163" s="1">
        <f>学習データ!F7129*$B$37</f>
        <v>0</v>
      </c>
      <c r="G7163" s="1">
        <f>学習データ!G7129*$B$37</f>
        <v>0</v>
      </c>
      <c r="H7163" s="1">
        <f>学習データ!H7129*$B$37</f>
        <v>0</v>
      </c>
      <c r="I7163" s="1">
        <f>学習データ!I7129*$B$37</f>
        <v>0</v>
      </c>
      <c r="J7163" s="1">
        <f>学習データ!J7129*$B$37</f>
        <v>0</v>
      </c>
      <c r="K7163" s="1">
        <f>学習データ!K7129*$B$37</f>
        <v>0</v>
      </c>
      <c r="L7163" s="1">
        <f>学習データ!L7129*$B$37</f>
        <v>101</v>
      </c>
      <c r="M7163" s="1">
        <f>学習データ!M7129*$B$37</f>
        <v>238</v>
      </c>
      <c r="N7163" s="1">
        <f>学習データ!N7129*$B$37</f>
        <v>254</v>
      </c>
      <c r="O7163" s="1">
        <f>学習データ!O7129*$B$37</f>
        <v>254</v>
      </c>
      <c r="P7163" s="1">
        <f>学習データ!P7129*$B$37</f>
        <v>254</v>
      </c>
      <c r="Q7163" s="1">
        <f>学習データ!Q7129*$B$37</f>
        <v>254</v>
      </c>
      <c r="R7163" s="1">
        <f>学習データ!R7129*$B$37</f>
        <v>254</v>
      </c>
      <c r="S7163" s="1">
        <f>学習データ!S7129*$B$37</f>
        <v>254</v>
      </c>
      <c r="T7163" s="1">
        <f>学習データ!T7129*$B$37</f>
        <v>254</v>
      </c>
      <c r="U7163" s="1">
        <f>学習データ!U7129*$B$37</f>
        <v>239</v>
      </c>
      <c r="V7163" s="1">
        <f>学習データ!V7129*$B$37</f>
        <v>66</v>
      </c>
      <c r="W7163" s="1">
        <f>学習データ!W7129*$B$37</f>
        <v>0</v>
      </c>
      <c r="X7163" s="1">
        <f>学習データ!X7129*$B$37</f>
        <v>0</v>
      </c>
      <c r="Y7163" s="1">
        <f>学習データ!Y7129*$B$37</f>
        <v>0</v>
      </c>
      <c r="Z7163" s="1">
        <f>学習データ!Z7129*$B$37</f>
        <v>0</v>
      </c>
      <c r="AA7163" s="1">
        <f>学習データ!AA7129*$B$37</f>
        <v>0</v>
      </c>
      <c r="AB7163" s="1">
        <f>学習データ!AB7129*$B$37</f>
        <v>0</v>
      </c>
      <c r="AC7163" s="1">
        <f>学習データ!AC7129*$B$37</f>
        <v>0</v>
      </c>
      <c r="AD7163" s="1">
        <f>学習データ!AD7129*$B$37</f>
        <v>0</v>
      </c>
      <c r="AE7163" s="14"/>
      <c r="AF7163" s="14"/>
      <c r="AG7163" s="14"/>
      <c r="AH7163" s="29"/>
      <c r="AI7163" s="25"/>
      <c r="AJ7163" s="7">
        <v>13</v>
      </c>
      <c r="AK7163" s="36">
        <f t="shared" ca="1" si="37636"/>
        <v>0</v>
      </c>
      <c r="AL7163" s="36">
        <f t="shared" ca="1" si="37637"/>
        <v>0</v>
      </c>
      <c r="AM7163" s="36">
        <f t="shared" ca="1" si="37638"/>
        <v>0</v>
      </c>
      <c r="AN7163" s="36">
        <f t="shared" ca="1" si="37639"/>
        <v>0</v>
      </c>
      <c r="AO7163" s="36">
        <f t="shared" ca="1" si="37640"/>
        <v>0</v>
      </c>
      <c r="AP7163" s="36">
        <f t="shared" ca="1" si="37641"/>
        <v>0</v>
      </c>
      <c r="AQ7163" s="36">
        <f t="shared" ca="1" si="37642"/>
        <v>0</v>
      </c>
      <c r="AR7163" s="36">
        <f t="shared" ca="1" si="37643"/>
        <v>0</v>
      </c>
      <c r="AS7163" s="36">
        <f t="shared" ca="1" si="37644"/>
        <v>0</v>
      </c>
      <c r="AT7163" s="36">
        <f t="shared" ca="1" si="37645"/>
        <v>0</v>
      </c>
      <c r="AU7163" s="36">
        <f t="shared" ca="1" si="37646"/>
        <v>0</v>
      </c>
      <c r="AV7163" s="36">
        <f t="shared" ca="1" si="37647"/>
        <v>0</v>
      </c>
      <c r="AW7163" s="36">
        <f t="shared" ca="1" si="37648"/>
        <v>0</v>
      </c>
      <c r="AX7163" s="36">
        <f t="shared" ca="1" si="37649"/>
        <v>0</v>
      </c>
      <c r="AY7163" s="25"/>
      <c r="AZ7163" s="7">
        <v>13</v>
      </c>
      <c r="BA7163" s="36">
        <f t="shared" ca="1" si="37650"/>
        <v>0</v>
      </c>
      <c r="BB7163" s="36">
        <f t="shared" ca="1" si="37651"/>
        <v>0</v>
      </c>
      <c r="BC7163" s="36">
        <f t="shared" ca="1" si="37652"/>
        <v>0</v>
      </c>
      <c r="BD7163" s="36">
        <f t="shared" ca="1" si="37653"/>
        <v>0</v>
      </c>
      <c r="BE7163" s="36">
        <f t="shared" ca="1" si="37654"/>
        <v>0</v>
      </c>
      <c r="BF7163" s="36">
        <f t="shared" ca="1" si="37655"/>
        <v>0</v>
      </c>
      <c r="BG7163" s="36">
        <f t="shared" ca="1" si="37656"/>
        <v>0</v>
      </c>
      <c r="BH7163" s="36">
        <f t="shared" ca="1" si="37657"/>
        <v>0</v>
      </c>
      <c r="BI7163" s="36">
        <f t="shared" ca="1" si="37658"/>
        <v>0</v>
      </c>
      <c r="BJ7163" s="36">
        <f t="shared" ca="1" si="37659"/>
        <v>0</v>
      </c>
      <c r="BK7163" s="36">
        <f t="shared" ca="1" si="37660"/>
        <v>0</v>
      </c>
      <c r="BL7163" s="36">
        <f t="shared" ca="1" si="37661"/>
        <v>0</v>
      </c>
      <c r="BM7163" s="36">
        <f t="shared" ca="1" si="37662"/>
        <v>0</v>
      </c>
      <c r="BN7163" s="36">
        <f t="shared" ca="1" si="37663"/>
        <v>0</v>
      </c>
      <c r="BO7163" s="25"/>
      <c r="BP7163" s="25"/>
      <c r="BQ7163" s="23"/>
      <c r="BR7163" s="25" t="s">
        <v>27</v>
      </c>
      <c r="BS7163" s="25"/>
      <c r="BT7163" s="25"/>
      <c r="BU7163" s="25"/>
      <c r="BV7163" s="25"/>
      <c r="BW7163" s="25"/>
      <c r="BX7163" s="25" t="s">
        <v>26</v>
      </c>
      <c r="BY7163" s="25"/>
      <c r="BZ7163" s="25"/>
      <c r="CA7163" s="25"/>
      <c r="CB7163" s="25"/>
      <c r="CC7163" s="25"/>
      <c r="CD7163" s="25"/>
      <c r="CE7163" s="25" t="s">
        <v>28</v>
      </c>
      <c r="CF7163" s="25"/>
      <c r="CG7163" s="25"/>
      <c r="CH7163" s="25"/>
      <c r="CI7163" s="25"/>
      <c r="CJ7163" s="25"/>
      <c r="CK7163" s="25" t="s">
        <v>26</v>
      </c>
      <c r="CL7163" s="25"/>
      <c r="CM7163" s="25"/>
      <c r="CN7163" s="25"/>
      <c r="CO7163" s="25"/>
      <c r="CP7163" s="25"/>
      <c r="CQ7163" s="25"/>
      <c r="CR7163" s="25"/>
      <c r="CS7163" s="25"/>
      <c r="CT7163" s="25"/>
      <c r="CU7163" s="25"/>
      <c r="CV7163" s="25"/>
      <c r="CW7163" s="25"/>
      <c r="CX7163" s="25"/>
      <c r="CY7163" s="25"/>
      <c r="CZ7163" s="25"/>
      <c r="DA7163" s="25"/>
      <c r="DB7163" s="25"/>
      <c r="DC7163" s="25"/>
      <c r="DD7163" s="25"/>
      <c r="DE7163" s="40"/>
      <c r="DF7163" s="25"/>
      <c r="DG7163" s="14" t="s">
        <v>29</v>
      </c>
      <c r="DH7163" s="14"/>
      <c r="DI7163" s="14"/>
      <c r="DJ7163" s="14"/>
      <c r="DK7163" s="14"/>
      <c r="DL7163" s="14"/>
      <c r="DM7163" s="14"/>
      <c r="DN7163" s="14"/>
      <c r="DO7163" s="25"/>
      <c r="DP7163" s="14" t="s">
        <v>29</v>
      </c>
      <c r="DQ7163" s="14"/>
      <c r="DR7163" s="14"/>
      <c r="DS7163" s="14"/>
      <c r="DT7163" s="14"/>
      <c r="DU7163" s="14"/>
      <c r="DV7163" s="14"/>
      <c r="DW7163" s="14"/>
      <c r="DX7163" s="14"/>
      <c r="DY7163" s="14"/>
      <c r="DZ7163" s="14"/>
      <c r="EA7163" s="14"/>
      <c r="EB7163" s="14"/>
      <c r="EC7163" s="14"/>
      <c r="ED7163" s="14"/>
      <c r="EE7163" s="14"/>
      <c r="EF7163" s="19"/>
      <c r="EG7163" s="23"/>
      <c r="EH7163" s="50"/>
      <c r="EI7163" s="7">
        <v>1</v>
      </c>
      <c r="EJ7163" s="1">
        <f t="shared" ref="EJ7163:EJ7166" ca="1" si="37747">1/(1+EXP(-SUMPRODUCT($EI$26:$EK$28,DZ7151:EB7153)+$EL$26))</f>
        <v>1.9598954567481536E-2</v>
      </c>
      <c r="EK7163" s="1">
        <f t="shared" ref="EK7163:EK7166" ca="1" si="37748">1/(1+EXP(-SUMPRODUCT($EI$26:$EK$28,EA7151:EC7153)+$EL$26))</f>
        <v>1.1911777491335469E-3</v>
      </c>
      <c r="EL7163" s="1">
        <f t="shared" ref="EL7163:EL7166" ca="1" si="37749">1/(1+EXP(-SUMPRODUCT($EI$26:$EK$28,EB7151:ED7153)+$EL$26))</f>
        <v>0.25716263978619125</v>
      </c>
      <c r="EM7163" s="1">
        <f t="shared" ref="EM7163:EM7166" ca="1" si="37750">1/(1+EXP(-SUMPRODUCT($EI$26:$EK$28,EC7151:EE7153)+$EL$26))</f>
        <v>0.23546902616475188</v>
      </c>
      <c r="EN7163" s="25"/>
      <c r="EO7163" s="50"/>
      <c r="EP7163" s="7">
        <v>2</v>
      </c>
      <c r="EQ7163" s="1">
        <f t="shared" ref="EQ7163" ca="1" si="37751">MAX(EJ7177:EK7178)</f>
        <v>5.9473709400065432E-2</v>
      </c>
      <c r="ER7163" s="1">
        <f t="shared" ref="ER7163" ca="1" si="37752">MAX(EL7177:EM7178)</f>
        <v>5.2738685748149543E-2</v>
      </c>
      <c r="ES7163" s="25"/>
      <c r="ET7163" s="23"/>
      <c r="EU7163" s="14"/>
      <c r="EV7163" s="14"/>
      <c r="EW7163" s="14"/>
      <c r="EX7163" s="14"/>
      <c r="EY7163" s="14"/>
      <c r="EZ7163" s="14"/>
      <c r="FA7163" s="14"/>
      <c r="FB7163" s="14"/>
      <c r="FC7163" s="19"/>
    </row>
    <row r="7164" spans="1:159" x14ac:dyDescent="0.2">
      <c r="A7164" s="55"/>
      <c r="B7164" s="18">
        <v>14</v>
      </c>
      <c r="C7164" s="1">
        <f>学習データ!C7130*$B$37</f>
        <v>0</v>
      </c>
      <c r="D7164" s="1">
        <f>学習データ!D7130*$B$37</f>
        <v>0</v>
      </c>
      <c r="E7164" s="1">
        <f>学習データ!E7130*$B$37</f>
        <v>0</v>
      </c>
      <c r="F7164" s="1">
        <f>学習データ!F7130*$B$37</f>
        <v>0</v>
      </c>
      <c r="G7164" s="1">
        <f>学習データ!G7130*$B$37</f>
        <v>0</v>
      </c>
      <c r="H7164" s="1">
        <f>学習データ!H7130*$B$37</f>
        <v>0</v>
      </c>
      <c r="I7164" s="1">
        <f>学習データ!I7130*$B$37</f>
        <v>0</v>
      </c>
      <c r="J7164" s="1">
        <f>学習データ!J7130*$B$37</f>
        <v>0</v>
      </c>
      <c r="K7164" s="1">
        <f>学習データ!K7130*$B$37</f>
        <v>0</v>
      </c>
      <c r="L7164" s="1">
        <f>学習データ!L7130*$B$37</f>
        <v>170</v>
      </c>
      <c r="M7164" s="1">
        <f>学習データ!M7130*$B$37</f>
        <v>254</v>
      </c>
      <c r="N7164" s="1">
        <f>学習データ!N7130*$B$37</f>
        <v>254</v>
      </c>
      <c r="O7164" s="1">
        <f>学習データ!O7130*$B$37</f>
        <v>236</v>
      </c>
      <c r="P7164" s="1">
        <f>学習データ!P7130*$B$37</f>
        <v>204</v>
      </c>
      <c r="Q7164" s="1">
        <f>学習データ!Q7130*$B$37</f>
        <v>124</v>
      </c>
      <c r="R7164" s="1">
        <f>学習データ!R7130*$B$37</f>
        <v>42</v>
      </c>
      <c r="S7164" s="1">
        <f>学習データ!S7130*$B$37</f>
        <v>10</v>
      </c>
      <c r="T7164" s="1">
        <f>学習データ!T7130*$B$37</f>
        <v>205</v>
      </c>
      <c r="U7164" s="1">
        <f>学習データ!U7130*$B$37</f>
        <v>254</v>
      </c>
      <c r="V7164" s="1">
        <f>学習データ!V7130*$B$37</f>
        <v>222</v>
      </c>
      <c r="W7164" s="1">
        <f>学習データ!W7130*$B$37</f>
        <v>32</v>
      </c>
      <c r="X7164" s="1">
        <f>学習データ!X7130*$B$37</f>
        <v>0</v>
      </c>
      <c r="Y7164" s="1">
        <f>学習データ!Y7130*$B$37</f>
        <v>0</v>
      </c>
      <c r="Z7164" s="1">
        <f>学習データ!Z7130*$B$37</f>
        <v>0</v>
      </c>
      <c r="AA7164" s="1">
        <f>学習データ!AA7130*$B$37</f>
        <v>0</v>
      </c>
      <c r="AB7164" s="1">
        <f>学習データ!AB7130*$B$37</f>
        <v>0</v>
      </c>
      <c r="AC7164" s="1">
        <f>学習データ!AC7130*$B$37</f>
        <v>0</v>
      </c>
      <c r="AD7164" s="1">
        <f>学習データ!AD7130*$B$37</f>
        <v>0</v>
      </c>
      <c r="AE7164" s="14"/>
      <c r="AF7164" s="14"/>
      <c r="AG7164" s="14"/>
      <c r="AH7164" s="29"/>
      <c r="AI7164" s="25"/>
      <c r="AJ7164" s="7">
        <v>14</v>
      </c>
      <c r="AK7164" s="36">
        <f t="shared" ca="1" si="37636"/>
        <v>0</v>
      </c>
      <c r="AL7164" s="36">
        <f t="shared" ca="1" si="37637"/>
        <v>0</v>
      </c>
      <c r="AM7164" s="36">
        <f t="shared" ca="1" si="37638"/>
        <v>0</v>
      </c>
      <c r="AN7164" s="36">
        <f t="shared" ca="1" si="37639"/>
        <v>0</v>
      </c>
      <c r="AO7164" s="36">
        <f t="shared" ca="1" si="37640"/>
        <v>0</v>
      </c>
      <c r="AP7164" s="36">
        <f t="shared" ca="1" si="37641"/>
        <v>0</v>
      </c>
      <c r="AQ7164" s="36">
        <f t="shared" ca="1" si="37642"/>
        <v>0</v>
      </c>
      <c r="AR7164" s="36">
        <f t="shared" ca="1" si="37643"/>
        <v>0</v>
      </c>
      <c r="AS7164" s="36">
        <f t="shared" ca="1" si="37644"/>
        <v>0</v>
      </c>
      <c r="AT7164" s="36">
        <f t="shared" ca="1" si="37645"/>
        <v>0</v>
      </c>
      <c r="AU7164" s="36">
        <f t="shared" ca="1" si="37646"/>
        <v>0</v>
      </c>
      <c r="AV7164" s="36">
        <f t="shared" ca="1" si="37647"/>
        <v>0</v>
      </c>
      <c r="AW7164" s="36">
        <f t="shared" ca="1" si="37648"/>
        <v>0</v>
      </c>
      <c r="AX7164" s="36">
        <f t="shared" ca="1" si="37649"/>
        <v>0</v>
      </c>
      <c r="AY7164" s="25"/>
      <c r="AZ7164" s="7">
        <v>14</v>
      </c>
      <c r="BA7164" s="36">
        <f t="shared" ca="1" si="37650"/>
        <v>0</v>
      </c>
      <c r="BB7164" s="36">
        <f t="shared" ca="1" si="37651"/>
        <v>0</v>
      </c>
      <c r="BC7164" s="36">
        <f t="shared" ca="1" si="37652"/>
        <v>0</v>
      </c>
      <c r="BD7164" s="36">
        <f t="shared" ca="1" si="37653"/>
        <v>0</v>
      </c>
      <c r="BE7164" s="36">
        <f t="shared" ca="1" si="37654"/>
        <v>0</v>
      </c>
      <c r="BF7164" s="36">
        <f t="shared" ca="1" si="37655"/>
        <v>0</v>
      </c>
      <c r="BG7164" s="36">
        <f t="shared" ca="1" si="37656"/>
        <v>0</v>
      </c>
      <c r="BH7164" s="36">
        <f t="shared" ca="1" si="37657"/>
        <v>0</v>
      </c>
      <c r="BI7164" s="36">
        <f t="shared" ca="1" si="37658"/>
        <v>0</v>
      </c>
      <c r="BJ7164" s="36">
        <f t="shared" ca="1" si="37659"/>
        <v>0</v>
      </c>
      <c r="BK7164" s="36">
        <f t="shared" ca="1" si="37660"/>
        <v>0</v>
      </c>
      <c r="BL7164" s="36">
        <f t="shared" ca="1" si="37661"/>
        <v>0</v>
      </c>
      <c r="BM7164" s="36">
        <f t="shared" ca="1" si="37662"/>
        <v>0</v>
      </c>
      <c r="BN7164" s="36">
        <f t="shared" ca="1" si="37663"/>
        <v>0</v>
      </c>
      <c r="BO7164" s="25"/>
      <c r="BP7164" s="25"/>
      <c r="BQ7164" s="23"/>
      <c r="BR7164" s="7">
        <v>0</v>
      </c>
      <c r="BS7164" s="7">
        <v>1</v>
      </c>
      <c r="BT7164" s="7">
        <v>2</v>
      </c>
      <c r="BU7164" s="7">
        <v>3</v>
      </c>
      <c r="BV7164" s="7">
        <v>4</v>
      </c>
      <c r="BW7164" s="7">
        <v>5</v>
      </c>
      <c r="BX7164" s="7">
        <v>6</v>
      </c>
      <c r="BY7164" s="7">
        <v>7</v>
      </c>
      <c r="BZ7164" s="7">
        <v>8</v>
      </c>
      <c r="CA7164" s="7">
        <v>9</v>
      </c>
      <c r="CB7164" s="7">
        <v>10</v>
      </c>
      <c r="CC7164" s="7">
        <v>11</v>
      </c>
      <c r="CD7164" s="25"/>
      <c r="CE7164" s="7">
        <v>0</v>
      </c>
      <c r="CF7164" s="7">
        <v>1</v>
      </c>
      <c r="CG7164" s="7">
        <v>2</v>
      </c>
      <c r="CH7164" s="7">
        <v>3</v>
      </c>
      <c r="CI7164" s="7">
        <v>4</v>
      </c>
      <c r="CJ7164" s="7">
        <v>5</v>
      </c>
      <c r="CK7164" s="7">
        <v>6</v>
      </c>
      <c r="CL7164" s="7">
        <v>7</v>
      </c>
      <c r="CM7164" s="7">
        <v>8</v>
      </c>
      <c r="CN7164" s="7">
        <v>9</v>
      </c>
      <c r="CO7164" s="7">
        <v>10</v>
      </c>
      <c r="CP7164" s="7">
        <v>11</v>
      </c>
      <c r="CQ7164" s="25"/>
      <c r="CR7164" s="25"/>
      <c r="CS7164" s="25"/>
      <c r="CT7164" s="25"/>
      <c r="CU7164" s="25"/>
      <c r="CV7164" s="25"/>
      <c r="CW7164" s="25"/>
      <c r="CX7164" s="25"/>
      <c r="CY7164" s="25"/>
      <c r="CZ7164" s="25"/>
      <c r="DA7164" s="25"/>
      <c r="DB7164" s="25"/>
      <c r="DC7164" s="25"/>
      <c r="DD7164" s="25"/>
      <c r="DE7164" s="40"/>
      <c r="DF7164" s="50">
        <v>4</v>
      </c>
      <c r="DG7164" s="7">
        <v>0</v>
      </c>
      <c r="DH7164" s="7">
        <v>1</v>
      </c>
      <c r="DI7164" s="7">
        <v>2</v>
      </c>
      <c r="DJ7164" s="7">
        <v>3</v>
      </c>
      <c r="DK7164" s="7">
        <v>4</v>
      </c>
      <c r="DL7164" s="7">
        <v>5</v>
      </c>
      <c r="DM7164" s="7">
        <v>6</v>
      </c>
      <c r="DN7164" s="14"/>
      <c r="DO7164" s="50">
        <v>5</v>
      </c>
      <c r="DP7164" s="7">
        <v>0</v>
      </c>
      <c r="DQ7164" s="7">
        <v>1</v>
      </c>
      <c r="DR7164" s="7">
        <v>2</v>
      </c>
      <c r="DS7164" s="7">
        <v>3</v>
      </c>
      <c r="DT7164" s="7">
        <v>4</v>
      </c>
      <c r="DU7164" s="7">
        <v>5</v>
      </c>
      <c r="DV7164" s="7">
        <v>6</v>
      </c>
      <c r="DW7164" s="14"/>
      <c r="DX7164" s="14"/>
      <c r="DY7164" s="14"/>
      <c r="DZ7164" s="14"/>
      <c r="EA7164" s="14"/>
      <c r="EB7164" s="14"/>
      <c r="EC7164" s="14"/>
      <c r="ED7164" s="14"/>
      <c r="EE7164" s="14"/>
      <c r="EF7164" s="19"/>
      <c r="EG7164" s="23"/>
      <c r="EH7164" s="50"/>
      <c r="EI7164" s="7">
        <v>2</v>
      </c>
      <c r="EJ7164" s="1">
        <f t="shared" ca="1" si="37747"/>
        <v>9.9646379077511754E-2</v>
      </c>
      <c r="EK7164" s="1">
        <f t="shared" ca="1" si="37748"/>
        <v>6.3316129771967614E-3</v>
      </c>
      <c r="EL7164" s="1">
        <f t="shared" ca="1" si="37749"/>
        <v>1.4111142280857266E-4</v>
      </c>
      <c r="EM7164" s="1">
        <f t="shared" ca="1" si="37750"/>
        <v>0.10950901035688804</v>
      </c>
      <c r="EN7164" s="25"/>
      <c r="EO7164" s="25"/>
      <c r="EP7164" s="25"/>
      <c r="EQ7164" s="25"/>
      <c r="ER7164" s="25"/>
      <c r="ES7164" s="25"/>
      <c r="ET7164" s="23"/>
      <c r="EU7164" s="14"/>
      <c r="EV7164" s="14"/>
      <c r="EW7164" s="14"/>
      <c r="EX7164" s="14"/>
      <c r="EY7164" s="14"/>
      <c r="EZ7164" s="14"/>
      <c r="FA7164" s="14"/>
      <c r="FB7164" s="14"/>
      <c r="FC7164" s="19"/>
    </row>
    <row r="7165" spans="1:159" x14ac:dyDescent="0.2">
      <c r="A7165" s="55"/>
      <c r="B7165" s="18">
        <v>15</v>
      </c>
      <c r="C7165" s="1">
        <f>学習データ!C7131*$B$37</f>
        <v>0</v>
      </c>
      <c r="D7165" s="1">
        <f>学習データ!D7131*$B$37</f>
        <v>0</v>
      </c>
      <c r="E7165" s="1">
        <f>学習データ!E7131*$B$37</f>
        <v>0</v>
      </c>
      <c r="F7165" s="1">
        <f>学習データ!F7131*$B$37</f>
        <v>0</v>
      </c>
      <c r="G7165" s="1">
        <f>学習データ!G7131*$B$37</f>
        <v>0</v>
      </c>
      <c r="H7165" s="1">
        <f>学習データ!H7131*$B$37</f>
        <v>0</v>
      </c>
      <c r="I7165" s="1">
        <f>学習データ!I7131*$B$37</f>
        <v>0</v>
      </c>
      <c r="J7165" s="1">
        <f>学習データ!J7131*$B$37</f>
        <v>0</v>
      </c>
      <c r="K7165" s="1">
        <f>学習データ!K7131*$B$37</f>
        <v>0</v>
      </c>
      <c r="L7165" s="1">
        <f>学習データ!L7131*$B$37</f>
        <v>38</v>
      </c>
      <c r="M7165" s="1">
        <f>学習データ!M7131*$B$37</f>
        <v>222</v>
      </c>
      <c r="N7165" s="1">
        <f>学習データ!N7131*$B$37</f>
        <v>194</v>
      </c>
      <c r="O7165" s="1">
        <f>学習データ!O7131*$B$37</f>
        <v>55</v>
      </c>
      <c r="P7165" s="1">
        <f>学習データ!P7131*$B$37</f>
        <v>0</v>
      </c>
      <c r="Q7165" s="1">
        <f>学習データ!Q7131*$B$37</f>
        <v>0</v>
      </c>
      <c r="R7165" s="1">
        <f>学習データ!R7131*$B$37</f>
        <v>0</v>
      </c>
      <c r="S7165" s="1">
        <f>学習データ!S7131*$B$37</f>
        <v>0</v>
      </c>
      <c r="T7165" s="1">
        <f>学習データ!T7131*$B$37</f>
        <v>128</v>
      </c>
      <c r="U7165" s="1">
        <f>学習データ!U7131*$B$37</f>
        <v>254</v>
      </c>
      <c r="V7165" s="1">
        <f>学習データ!V7131*$B$37</f>
        <v>254</v>
      </c>
      <c r="W7165" s="1">
        <f>学習データ!W7131*$B$37</f>
        <v>160</v>
      </c>
      <c r="X7165" s="1">
        <f>学習データ!X7131*$B$37</f>
        <v>0</v>
      </c>
      <c r="Y7165" s="1">
        <f>学習データ!Y7131*$B$37</f>
        <v>0</v>
      </c>
      <c r="Z7165" s="1">
        <f>学習データ!Z7131*$B$37</f>
        <v>0</v>
      </c>
      <c r="AA7165" s="1">
        <f>学習データ!AA7131*$B$37</f>
        <v>0</v>
      </c>
      <c r="AB7165" s="1">
        <f>学習データ!AB7131*$B$37</f>
        <v>0</v>
      </c>
      <c r="AC7165" s="1">
        <f>学習データ!AC7131*$B$37</f>
        <v>0</v>
      </c>
      <c r="AD7165" s="1">
        <f>学習データ!AD7131*$B$37</f>
        <v>0</v>
      </c>
      <c r="AE7165" s="14"/>
      <c r="AF7165" s="14"/>
      <c r="AG7165" s="14"/>
      <c r="AH7165" s="29"/>
      <c r="AI7165" s="25"/>
      <c r="AJ7165" s="25"/>
      <c r="AK7165" s="25"/>
      <c r="AL7165" s="25"/>
      <c r="AM7165" s="25"/>
      <c r="AN7165" s="25"/>
      <c r="AO7165" s="25"/>
      <c r="AP7165" s="25"/>
      <c r="AQ7165" s="25"/>
      <c r="AR7165" s="25"/>
      <c r="AS7165" s="25"/>
      <c r="AT7165" s="25"/>
      <c r="AU7165" s="25"/>
      <c r="AV7165" s="25"/>
      <c r="AW7165" s="25"/>
      <c r="AX7165" s="25"/>
      <c r="AY7165" s="25"/>
      <c r="AZ7165" s="25"/>
      <c r="BA7165" s="25"/>
      <c r="BB7165" s="25"/>
      <c r="BC7165" s="25"/>
      <c r="BD7165" s="25"/>
      <c r="BE7165" s="25"/>
      <c r="BF7165" s="25"/>
      <c r="BG7165" s="25"/>
      <c r="BH7165" s="25"/>
      <c r="BI7165" s="25"/>
      <c r="BJ7165" s="25"/>
      <c r="BK7165" s="25"/>
      <c r="BL7165" s="25"/>
      <c r="BM7165" s="25"/>
      <c r="BN7165" s="25"/>
      <c r="BO7165" s="25"/>
      <c r="BP7165" s="25"/>
      <c r="BQ7165" s="23"/>
      <c r="BR7165" s="7">
        <v>1</v>
      </c>
      <c r="BS7165" s="1">
        <f t="shared" ref="BS7165:BS7175" ca="1" si="37753">1/(1+EXP(-SUMPRODUCT($BS$27:$BV$30,BA7151:BD7154)+$BW$27))</f>
        <v>0.23714300153605961</v>
      </c>
      <c r="BT7165" s="1">
        <f t="shared" ref="BT7165:BT7175" ca="1" si="37754">1/(1+EXP(-SUMPRODUCT($BS$27:$BV$30,BB7151:BE7154)+$BW$27))</f>
        <v>0.23714300153605961</v>
      </c>
      <c r="BU7165" s="1">
        <f t="shared" ref="BU7165:BU7175" ca="1" si="37755">1/(1+EXP(-SUMPRODUCT($BS$27:$BV$30,BC7151:BF7154)+$BW$27))</f>
        <v>0.23714300153605961</v>
      </c>
      <c r="BV7165" s="1">
        <f t="shared" ref="BV7165:BV7175" ca="1" si="37756">1/(1+EXP(-SUMPRODUCT($BS$27:$BV$30,BD7151:BG7154)+$BW$27))</f>
        <v>0.19139935273949416</v>
      </c>
      <c r="BW7165" s="1">
        <f t="shared" ref="BW7165:BW7175" ca="1" si="37757">1/(1+EXP(-SUMPRODUCT($BS$27:$BV$30,BE7151:BH7154)+$BW$27))</f>
        <v>2.6954545532961002E-3</v>
      </c>
      <c r="BX7165" s="1">
        <f t="shared" ref="BX7165:BX7175" ca="1" si="37758">1/(1+EXP(-SUMPRODUCT($BS$27:$BV$30,BF7151:BI7154)+$BW$27))</f>
        <v>3.4753322470189134E-3</v>
      </c>
      <c r="BY7165" s="1">
        <f t="shared" ref="BY7165:BY7175" ca="1" si="37759">1/(1+EXP(-SUMPRODUCT($BS$27:$BV$30,BG7151:BJ7154)+$BW$27))</f>
        <v>0.11428792533193917</v>
      </c>
      <c r="BZ7165" s="1">
        <f t="shared" ref="BZ7165:BZ7175" ca="1" si="37760">1/(1+EXP(-SUMPRODUCT($BS$27:$BV$30,BH7151:BK7154)+$BW$27))</f>
        <v>0.93628936107817728</v>
      </c>
      <c r="CA7165" s="1">
        <f t="shared" ref="CA7165:CA7175" ca="1" si="37761">1/(1+EXP(-SUMPRODUCT($BS$27:$BV$30,BI7151:BL7154)+$BW$27))</f>
        <v>0.99634309195001247</v>
      </c>
      <c r="CB7165" s="1">
        <f t="shared" ref="CB7165:CB7175" ca="1" si="37762">1/(1+EXP(-SUMPRODUCT($BS$27:$BV$30,BJ7151:BM7154)+$BW$27))</f>
        <v>0.78234628453517818</v>
      </c>
      <c r="CC7165" s="1">
        <f t="shared" ref="CC7165:CC7175" ca="1" si="37763">1/(1+EXP(-SUMPRODUCT($BS$27:$BV$30,BK7151:BN7154)+$BW$27))</f>
        <v>0.93385357866858687</v>
      </c>
      <c r="CD7165" s="25"/>
      <c r="CE7165" s="7">
        <v>1</v>
      </c>
      <c r="CF7165" s="1">
        <f t="shared" ref="CF7165:CF7175" ca="1" si="37764">1/(1+EXP(-SUMPRODUCT($BS$31:$BV$34,BA7151:BD7154)+$BW$31))</f>
        <v>0.42673007297672289</v>
      </c>
      <c r="CG7165" s="1">
        <f t="shared" ref="CG7165:CG7175" ca="1" si="37765">1/(1+EXP(-SUMPRODUCT($BS$31:$BV$34,BB7151:BE7154)+$BW$31))</f>
        <v>0.42673007297672289</v>
      </c>
      <c r="CH7165" s="1">
        <f t="shared" ref="CH7165:CH7175" ca="1" si="37766">1/(1+EXP(-SUMPRODUCT($BS$31:$BV$34,BC7151:BF7154)+$BW$31))</f>
        <v>0.42673007297672289</v>
      </c>
      <c r="CI7165" s="1">
        <f t="shared" ref="CI7165:CI7175" ca="1" si="37767">1/(1+EXP(-SUMPRODUCT($BS$31:$BV$34,BD7151:BG7154)+$BW$31))</f>
        <v>0.42648043722113665</v>
      </c>
      <c r="CJ7165" s="1">
        <f t="shared" ref="CJ7165:CJ7175" ca="1" si="37768">1/(1+EXP(-SUMPRODUCT($BS$31:$BV$34,BE7151:BH7154)+$BW$31))</f>
        <v>0.35772986336497065</v>
      </c>
      <c r="CK7165" s="1">
        <f t="shared" ref="CK7165:CK7175" ca="1" si="37769">1/(1+EXP(-SUMPRODUCT($BS$31:$BV$34,BF7151:BI7154)+$BW$31))</f>
        <v>0.9766748141692424</v>
      </c>
      <c r="CL7165" s="1">
        <f t="shared" ref="CL7165:CL7175" ca="1" si="37770">1/(1+EXP(-SUMPRODUCT($BS$31:$BV$34,BG7151:BJ7154)+$BW$31))</f>
        <v>0.98263148469709394</v>
      </c>
      <c r="CM7165" s="1">
        <f t="shared" ref="CM7165:CM7175" ca="1" si="37771">1/(1+EXP(-SUMPRODUCT($BS$31:$BV$34,BH7151:BK7154)+$BW$31))</f>
        <v>0.99362282933379009</v>
      </c>
      <c r="CN7165" s="1">
        <f t="shared" ref="CN7165:CN7175" ca="1" si="37772">1/(1+EXP(-SUMPRODUCT($BS$31:$BV$34,BI7151:BL7154)+$BW$31))</f>
        <v>0.97768894202180257</v>
      </c>
      <c r="CO7165" s="1">
        <f t="shared" ref="CO7165:CO7175" ca="1" si="37773">1/(1+EXP(-SUMPRODUCT($BS$31:$BV$34,BJ7151:BM7154)+$BW$31))</f>
        <v>0.83541072522611104</v>
      </c>
      <c r="CP7165" s="1">
        <f t="shared" ref="CP7165:CP7175" ca="1" si="37774">1/(1+EXP(-SUMPRODUCT($BS$31:$BV$34,BK7151:BN7154)+$BW$31))</f>
        <v>0.98849069207402773</v>
      </c>
      <c r="CQ7165" s="25"/>
      <c r="CR7165" s="25"/>
      <c r="CS7165" s="25"/>
      <c r="CT7165" s="25"/>
      <c r="CU7165" s="25"/>
      <c r="CV7165" s="25"/>
      <c r="CW7165" s="25"/>
      <c r="CX7165" s="25"/>
      <c r="CY7165" s="25"/>
      <c r="CZ7165" s="25"/>
      <c r="DA7165" s="25"/>
      <c r="DB7165" s="25"/>
      <c r="DC7165" s="25"/>
      <c r="DD7165" s="25"/>
      <c r="DE7165" s="40"/>
      <c r="DF7165" s="50"/>
      <c r="DG7165" s="7">
        <v>1</v>
      </c>
      <c r="DH7165" s="1">
        <f t="shared" ref="DH7165:DH7170" ca="1" si="37775">MAX(OFFSET(BS7165,$BR7164,BR$54,2,2))*$DF$37</f>
        <v>0.23714300153605961</v>
      </c>
      <c r="DI7165" s="1">
        <f t="shared" ref="DI7165:DI7170" ca="1" si="37776">MAX(OFFSET(BT7165,$BR7164,BS$54,2,2))*$DF$37</f>
        <v>0.23714300153605961</v>
      </c>
      <c r="DJ7165" s="1">
        <f t="shared" ref="DJ7165:DJ7170" ca="1" si="37777">MAX(OFFSET(BU7165,$BR7164,BT$54,2,2))*$DF$37</f>
        <v>0.1332115726283524</v>
      </c>
      <c r="DK7165" s="1">
        <f t="shared" ref="DK7165:DK7170" ca="1" si="37778">MAX(OFFSET(BV7165,$BR7164,BU$54,2,2))*$DF$37</f>
        <v>0.98934275435653563</v>
      </c>
      <c r="DL7165" s="1">
        <f t="shared" ref="DL7165:DL7170" ca="1" si="37779">MAX(OFFSET(BW7165,$BR7164,BV$54,2,2))*$DF$37</f>
        <v>0.99634309195001247</v>
      </c>
      <c r="DM7165" s="1">
        <f t="shared" ref="DM7165:DM7170" ca="1" si="37780">MAX(OFFSET(BX7165,$BR7164,BW$54,2,2))*$DF$37</f>
        <v>0.93385357866858687</v>
      </c>
      <c r="DN7165" s="14"/>
      <c r="DO7165" s="50"/>
      <c r="DP7165" s="7">
        <v>1</v>
      </c>
      <c r="DQ7165" s="1">
        <f t="shared" ref="DQ7165:DQ7170" ca="1" si="37781">MAX(OFFSET(CF7165,$CE7164,CE$54,2,2))*$DF$37</f>
        <v>0.42673007297672289</v>
      </c>
      <c r="DR7165" s="1">
        <f t="shared" ref="DR7165:DR7170" ca="1" si="37782">MAX(OFFSET(CG7165,$CE7164,CF$54,2,2))*$DF$37</f>
        <v>0.79911622471721755</v>
      </c>
      <c r="DS7165" s="1">
        <f t="shared" ref="DS7165:DS7170" ca="1" si="37783">MAX(OFFSET(CH7165,$CE7164,CG$54,2,2))*$DF$37</f>
        <v>0.98858451590349605</v>
      </c>
      <c r="DT7165" s="1">
        <f t="shared" ref="DT7165:DT7170" ca="1" si="37784">MAX(OFFSET(CI7165,$CE7164,CH$54,2,2))*$DF$37</f>
        <v>0.99795412430495356</v>
      </c>
      <c r="DU7165" s="1">
        <f t="shared" ref="DU7165:DU7170" ca="1" si="37785">MAX(OFFSET(CJ7165,$CE7164,CI$54,2,2))*$DF$37</f>
        <v>0.99994202004875876</v>
      </c>
      <c r="DV7165" s="1">
        <f t="shared" ref="DV7165:DV7170" ca="1" si="37786">MAX(OFFSET(CK7165,$CE7164,CJ$54,2,2))*$DF$37</f>
        <v>0.99670469291688257</v>
      </c>
      <c r="DW7165" s="14"/>
      <c r="DX7165" s="14"/>
      <c r="DY7165" s="14"/>
      <c r="DZ7165" s="14"/>
      <c r="EA7165" s="14"/>
      <c r="EB7165" s="14"/>
      <c r="EC7165" s="14"/>
      <c r="ED7165" s="14"/>
      <c r="EE7165" s="14"/>
      <c r="EF7165" s="19"/>
      <c r="EG7165" s="23"/>
      <c r="EH7165" s="50"/>
      <c r="EI7165" s="7">
        <v>3</v>
      </c>
      <c r="EJ7165" s="1">
        <f t="shared" ca="1" si="37747"/>
        <v>0.99881078178913174</v>
      </c>
      <c r="EK7165" s="1">
        <f t="shared" ca="1" si="37748"/>
        <v>0.9999421514785477</v>
      </c>
      <c r="EL7165" s="1">
        <f t="shared" ca="1" si="37749"/>
        <v>1.0453680445912756E-2</v>
      </c>
      <c r="EM7165" s="1">
        <f t="shared" ca="1" si="37750"/>
        <v>4.5761546375080626E-3</v>
      </c>
      <c r="EN7165" s="25"/>
      <c r="EO7165" s="25"/>
      <c r="EP7165" s="25"/>
      <c r="EQ7165" s="25"/>
      <c r="ER7165" s="25"/>
      <c r="ES7165" s="25"/>
      <c r="ET7165" s="23"/>
      <c r="EU7165" s="14"/>
      <c r="EV7165" s="14"/>
      <c r="EW7165" s="14"/>
      <c r="EX7165" s="14"/>
      <c r="EY7165" s="14"/>
      <c r="EZ7165" s="14"/>
      <c r="FA7165" s="14"/>
      <c r="FB7165" s="14"/>
      <c r="FC7165" s="19"/>
    </row>
    <row r="7166" spans="1:159" x14ac:dyDescent="0.2">
      <c r="A7166" s="55"/>
      <c r="B7166" s="18">
        <v>16</v>
      </c>
      <c r="C7166" s="1">
        <f>学習データ!C7132*$B$37</f>
        <v>0</v>
      </c>
      <c r="D7166" s="1">
        <f>学習データ!D7132*$B$37</f>
        <v>0</v>
      </c>
      <c r="E7166" s="1">
        <f>学習データ!E7132*$B$37</f>
        <v>0</v>
      </c>
      <c r="F7166" s="1">
        <f>学習データ!F7132*$B$37</f>
        <v>0</v>
      </c>
      <c r="G7166" s="1">
        <f>学習データ!G7132*$B$37</f>
        <v>0</v>
      </c>
      <c r="H7166" s="1">
        <f>学習データ!H7132*$B$37</f>
        <v>0</v>
      </c>
      <c r="I7166" s="1">
        <f>学習データ!I7132*$B$37</f>
        <v>0</v>
      </c>
      <c r="J7166" s="1">
        <f>学習データ!J7132*$B$37</f>
        <v>0</v>
      </c>
      <c r="K7166" s="1">
        <f>学習データ!K7132*$B$37</f>
        <v>0</v>
      </c>
      <c r="L7166" s="1">
        <f>学習データ!L7132*$B$37</f>
        <v>0</v>
      </c>
      <c r="M7166" s="1">
        <f>学習データ!M7132*$B$37</f>
        <v>0</v>
      </c>
      <c r="N7166" s="1">
        <f>学習データ!N7132*$B$37</f>
        <v>0</v>
      </c>
      <c r="O7166" s="1">
        <f>学習データ!O7132*$B$37</f>
        <v>0</v>
      </c>
      <c r="P7166" s="1">
        <f>学習データ!P7132*$B$37</f>
        <v>0</v>
      </c>
      <c r="Q7166" s="1">
        <f>学習データ!Q7132*$B$37</f>
        <v>0</v>
      </c>
      <c r="R7166" s="1">
        <f>学習データ!R7132*$B$37</f>
        <v>0</v>
      </c>
      <c r="S7166" s="1">
        <f>学習データ!S7132*$B$37</f>
        <v>0</v>
      </c>
      <c r="T7166" s="1">
        <f>学習データ!T7132*$B$37</f>
        <v>0</v>
      </c>
      <c r="U7166" s="1">
        <f>学習データ!U7132*$B$37</f>
        <v>225</v>
      </c>
      <c r="V7166" s="1">
        <f>学習データ!V7132*$B$37</f>
        <v>254</v>
      </c>
      <c r="W7166" s="1">
        <f>学習データ!W7132*$B$37</f>
        <v>219</v>
      </c>
      <c r="X7166" s="1">
        <f>学習データ!X7132*$B$37</f>
        <v>0</v>
      </c>
      <c r="Y7166" s="1">
        <f>学習データ!Y7132*$B$37</f>
        <v>0</v>
      </c>
      <c r="Z7166" s="1">
        <f>学習データ!Z7132*$B$37</f>
        <v>0</v>
      </c>
      <c r="AA7166" s="1">
        <f>学習データ!AA7132*$B$37</f>
        <v>0</v>
      </c>
      <c r="AB7166" s="1">
        <f>学習データ!AB7132*$B$37</f>
        <v>0</v>
      </c>
      <c r="AC7166" s="1">
        <f>学習データ!AC7132*$B$37</f>
        <v>0</v>
      </c>
      <c r="AD7166" s="1">
        <f>学習データ!AD7132*$B$37</f>
        <v>0</v>
      </c>
      <c r="AE7166" s="14"/>
      <c r="AF7166" s="14"/>
      <c r="AG7166" s="14"/>
      <c r="AH7166" s="29"/>
      <c r="AI7166" s="25"/>
      <c r="AJ7166" s="25"/>
      <c r="AK7166" s="25"/>
      <c r="AL7166" s="25"/>
      <c r="AM7166" s="25"/>
      <c r="AN7166" s="25"/>
      <c r="AO7166" s="25"/>
      <c r="AP7166" s="25"/>
      <c r="AQ7166" s="25"/>
      <c r="AR7166" s="25"/>
      <c r="AS7166" s="25"/>
      <c r="AT7166" s="25"/>
      <c r="AU7166" s="25"/>
      <c r="AV7166" s="25"/>
      <c r="AW7166" s="25"/>
      <c r="AX7166" s="25"/>
      <c r="AY7166" s="25"/>
      <c r="AZ7166" s="25"/>
      <c r="BA7166" s="25"/>
      <c r="BB7166" s="25"/>
      <c r="BC7166" s="25"/>
      <c r="BD7166" s="25"/>
      <c r="BE7166" s="25"/>
      <c r="BF7166" s="25"/>
      <c r="BG7166" s="25"/>
      <c r="BH7166" s="25"/>
      <c r="BI7166" s="25"/>
      <c r="BJ7166" s="25"/>
      <c r="BK7166" s="25"/>
      <c r="BL7166" s="25"/>
      <c r="BM7166" s="25"/>
      <c r="BN7166" s="25"/>
      <c r="BO7166" s="25"/>
      <c r="BP7166" s="25"/>
      <c r="BQ7166" s="23"/>
      <c r="BR7166" s="7">
        <v>2</v>
      </c>
      <c r="BS7166" s="1">
        <f t="shared" ca="1" si="37753"/>
        <v>0.23714300153605961</v>
      </c>
      <c r="BT7166" s="1">
        <f t="shared" ca="1" si="37754"/>
        <v>0.23714300153605961</v>
      </c>
      <c r="BU7166" s="1">
        <f t="shared" ca="1" si="37755"/>
        <v>0.23714300153605961</v>
      </c>
      <c r="BV7166" s="1">
        <f t="shared" ca="1" si="37756"/>
        <v>0.22608080271865916</v>
      </c>
      <c r="BW7166" s="1">
        <f t="shared" ca="1" si="37757"/>
        <v>6.3207419150808256E-2</v>
      </c>
      <c r="BX7166" s="1">
        <f t="shared" ca="1" si="37758"/>
        <v>0.1332115726283524</v>
      </c>
      <c r="BY7166" s="1">
        <f t="shared" ca="1" si="37759"/>
        <v>0.98934275435653563</v>
      </c>
      <c r="BZ7166" s="1">
        <f t="shared" ca="1" si="37760"/>
        <v>0.90368179835442253</v>
      </c>
      <c r="CA7166" s="1">
        <f t="shared" ca="1" si="37761"/>
        <v>0.88450776522326102</v>
      </c>
      <c r="CB7166" s="1">
        <f t="shared" ca="1" si="37762"/>
        <v>0.83167533472477173</v>
      </c>
      <c r="CC7166" s="1">
        <f t="shared" ca="1" si="37763"/>
        <v>0.3827179727729807</v>
      </c>
      <c r="CD7166" s="25"/>
      <c r="CE7166" s="7">
        <v>2</v>
      </c>
      <c r="CF7166" s="1">
        <f t="shared" ca="1" si="37764"/>
        <v>0.42673007297672289</v>
      </c>
      <c r="CG7166" s="1">
        <f t="shared" ca="1" si="37765"/>
        <v>0.42673007297672289</v>
      </c>
      <c r="CH7166" s="1">
        <f t="shared" ca="1" si="37766"/>
        <v>0.42673007297672289</v>
      </c>
      <c r="CI7166" s="1">
        <f t="shared" ca="1" si="37767"/>
        <v>0.79911622471721755</v>
      </c>
      <c r="CJ7166" s="1">
        <f t="shared" ca="1" si="37768"/>
        <v>0.77536510717382912</v>
      </c>
      <c r="CK7166" s="1">
        <f t="shared" ca="1" si="37769"/>
        <v>0.98858451590349605</v>
      </c>
      <c r="CL7166" s="1">
        <f t="shared" ca="1" si="37770"/>
        <v>0.99795412430495356</v>
      </c>
      <c r="CM7166" s="1">
        <f t="shared" ca="1" si="37771"/>
        <v>0.99031446529762257</v>
      </c>
      <c r="CN7166" s="1">
        <f t="shared" ca="1" si="37772"/>
        <v>0.99994202004875876</v>
      </c>
      <c r="CO7166" s="1">
        <f t="shared" ca="1" si="37773"/>
        <v>0.99891035804073169</v>
      </c>
      <c r="CP7166" s="1">
        <f t="shared" ca="1" si="37774"/>
        <v>0.99670469291688257</v>
      </c>
      <c r="CQ7166" s="25"/>
      <c r="CR7166" s="25"/>
      <c r="CS7166" s="25"/>
      <c r="CT7166" s="25"/>
      <c r="CU7166" s="25"/>
      <c r="CV7166" s="25"/>
      <c r="CW7166" s="25"/>
      <c r="CX7166" s="25"/>
      <c r="CY7166" s="25"/>
      <c r="CZ7166" s="25"/>
      <c r="DA7166" s="25"/>
      <c r="DB7166" s="25"/>
      <c r="DC7166" s="25"/>
      <c r="DD7166" s="25"/>
      <c r="DE7166" s="40"/>
      <c r="DF7166" s="50"/>
      <c r="DG7166" s="7">
        <v>2</v>
      </c>
      <c r="DH7166" s="1">
        <f t="shared" ca="1" si="37775"/>
        <v>0.23714300153605961</v>
      </c>
      <c r="DI7166" s="1">
        <f t="shared" ca="1" si="37776"/>
        <v>0.99979994546480855</v>
      </c>
      <c r="DJ7166" s="1">
        <f t="shared" ca="1" si="37777"/>
        <v>0.99999999669259343</v>
      </c>
      <c r="DK7166" s="1">
        <f t="shared" ca="1" si="37778"/>
        <v>0.99999999956405849</v>
      </c>
      <c r="DL7166" s="1">
        <f t="shared" ca="1" si="37779"/>
        <v>0.99999990779592063</v>
      </c>
      <c r="DM7166" s="1">
        <f t="shared" ca="1" si="37780"/>
        <v>0.47841521802076276</v>
      </c>
      <c r="DN7166" s="14"/>
      <c r="DO7166" s="50"/>
      <c r="DP7166" s="7">
        <v>2</v>
      </c>
      <c r="DQ7166" s="1">
        <f t="shared" ca="1" si="37781"/>
        <v>0.42673007297672289</v>
      </c>
      <c r="DR7166" s="1">
        <f t="shared" ca="1" si="37782"/>
        <v>0.99201397173407302</v>
      </c>
      <c r="DS7166" s="1">
        <f t="shared" ca="1" si="37783"/>
        <v>0.9999998431201258</v>
      </c>
      <c r="DT7166" s="1">
        <f t="shared" ca="1" si="37784"/>
        <v>0.9999998933648746</v>
      </c>
      <c r="DU7166" s="1">
        <f t="shared" ca="1" si="37785"/>
        <v>0.99997579903369516</v>
      </c>
      <c r="DV7166" s="1">
        <f t="shared" ca="1" si="37786"/>
        <v>0.9598184414517652</v>
      </c>
      <c r="DW7166" s="14"/>
      <c r="DX7166" s="14"/>
      <c r="DY7166" s="14"/>
      <c r="DZ7166" s="14"/>
      <c r="EA7166" s="14"/>
      <c r="EB7166" s="14"/>
      <c r="EC7166" s="14"/>
      <c r="ED7166" s="14"/>
      <c r="EE7166" s="14"/>
      <c r="EF7166" s="19"/>
      <c r="EG7166" s="23"/>
      <c r="EH7166" s="50"/>
      <c r="EI7166" s="7">
        <v>4</v>
      </c>
      <c r="EJ7166" s="1">
        <f t="shared" ca="1" si="37747"/>
        <v>8.665916456937407E-6</v>
      </c>
      <c r="EK7166" s="1">
        <f t="shared" ca="1" si="37748"/>
        <v>5.0463572654477456E-4</v>
      </c>
      <c r="EL7166" s="1">
        <f t="shared" ca="1" si="37749"/>
        <v>4.795528673631397E-4</v>
      </c>
      <c r="EM7166" s="1">
        <f t="shared" ca="1" si="37750"/>
        <v>9.619475175594266E-5</v>
      </c>
      <c r="EN7166" s="25"/>
      <c r="EO7166" s="25"/>
      <c r="EP7166" s="25"/>
      <c r="EQ7166" s="25"/>
      <c r="ER7166" s="25"/>
      <c r="ES7166" s="25"/>
      <c r="ET7166" s="23"/>
      <c r="EU7166" s="14"/>
      <c r="EV7166" s="14"/>
      <c r="EW7166" s="14"/>
      <c r="EX7166" s="14"/>
      <c r="EY7166" s="14"/>
      <c r="EZ7166" s="14"/>
      <c r="FA7166" s="14"/>
      <c r="FB7166" s="14"/>
      <c r="FC7166" s="19"/>
    </row>
    <row r="7167" spans="1:159" x14ac:dyDescent="0.2">
      <c r="A7167" s="55"/>
      <c r="B7167" s="18">
        <v>17</v>
      </c>
      <c r="C7167" s="1">
        <f>学習データ!C7133*$B$37</f>
        <v>0</v>
      </c>
      <c r="D7167" s="1">
        <f>学習データ!D7133*$B$37</f>
        <v>0</v>
      </c>
      <c r="E7167" s="1">
        <f>学習データ!E7133*$B$37</f>
        <v>0</v>
      </c>
      <c r="F7167" s="1">
        <f>学習データ!F7133*$B$37</f>
        <v>0</v>
      </c>
      <c r="G7167" s="1">
        <f>学習データ!G7133*$B$37</f>
        <v>0</v>
      </c>
      <c r="H7167" s="1">
        <f>学習データ!H7133*$B$37</f>
        <v>0</v>
      </c>
      <c r="I7167" s="1">
        <f>学習データ!I7133*$B$37</f>
        <v>0</v>
      </c>
      <c r="J7167" s="1">
        <f>学習データ!J7133*$B$37</f>
        <v>0</v>
      </c>
      <c r="K7167" s="1">
        <f>学習データ!K7133*$B$37</f>
        <v>0</v>
      </c>
      <c r="L7167" s="1">
        <f>学習データ!L7133*$B$37</f>
        <v>0</v>
      </c>
      <c r="M7167" s="1">
        <f>学習データ!M7133*$B$37</f>
        <v>0</v>
      </c>
      <c r="N7167" s="1">
        <f>学習データ!N7133*$B$37</f>
        <v>0</v>
      </c>
      <c r="O7167" s="1">
        <f>学習データ!O7133*$B$37</f>
        <v>0</v>
      </c>
      <c r="P7167" s="1">
        <f>学習データ!P7133*$B$37</f>
        <v>0</v>
      </c>
      <c r="Q7167" s="1">
        <f>学習データ!Q7133*$B$37</f>
        <v>0</v>
      </c>
      <c r="R7167" s="1">
        <f>学習データ!R7133*$B$37</f>
        <v>0</v>
      </c>
      <c r="S7167" s="1">
        <f>学習データ!S7133*$B$37</f>
        <v>0</v>
      </c>
      <c r="T7167" s="1">
        <f>学習データ!T7133*$B$37</f>
        <v>60</v>
      </c>
      <c r="U7167" s="1">
        <f>学習データ!U7133*$B$37</f>
        <v>250</v>
      </c>
      <c r="V7167" s="1">
        <f>学習データ!V7133*$B$37</f>
        <v>254</v>
      </c>
      <c r="W7167" s="1">
        <f>学習データ!W7133*$B$37</f>
        <v>219</v>
      </c>
      <c r="X7167" s="1">
        <f>学習データ!X7133*$B$37</f>
        <v>0</v>
      </c>
      <c r="Y7167" s="1">
        <f>学習データ!Y7133*$B$37</f>
        <v>0</v>
      </c>
      <c r="Z7167" s="1">
        <f>学習データ!Z7133*$B$37</f>
        <v>0</v>
      </c>
      <c r="AA7167" s="1">
        <f>学習データ!AA7133*$B$37</f>
        <v>0</v>
      </c>
      <c r="AB7167" s="1">
        <f>学習データ!AB7133*$B$37</f>
        <v>0</v>
      </c>
      <c r="AC7167" s="1">
        <f>学習データ!AC7133*$B$37</f>
        <v>0</v>
      </c>
      <c r="AD7167" s="1">
        <f>学習データ!AD7133*$B$37</f>
        <v>0</v>
      </c>
      <c r="AE7167" s="14"/>
      <c r="AF7167" s="7"/>
      <c r="AG7167" s="7" t="s">
        <v>3</v>
      </c>
      <c r="AH7167" s="29"/>
      <c r="AI7167" s="25"/>
      <c r="AJ7167" s="25"/>
      <c r="AK7167" s="25"/>
      <c r="AL7167" s="25"/>
      <c r="AM7167" s="25"/>
      <c r="AN7167" s="25"/>
      <c r="AO7167" s="25"/>
      <c r="AP7167" s="25"/>
      <c r="AQ7167" s="25"/>
      <c r="AR7167" s="25"/>
      <c r="AS7167" s="25"/>
      <c r="AT7167" s="25"/>
      <c r="AU7167" s="25"/>
      <c r="AV7167" s="25"/>
      <c r="AW7167" s="25"/>
      <c r="AX7167" s="25"/>
      <c r="AY7167" s="25"/>
      <c r="AZ7167" s="25"/>
      <c r="BA7167" s="25"/>
      <c r="BB7167" s="25"/>
      <c r="BC7167" s="25"/>
      <c r="BD7167" s="25"/>
      <c r="BE7167" s="25"/>
      <c r="BF7167" s="25"/>
      <c r="BG7167" s="25"/>
      <c r="BH7167" s="25"/>
      <c r="BI7167" s="25"/>
      <c r="BJ7167" s="25"/>
      <c r="BK7167" s="25"/>
      <c r="BL7167" s="25"/>
      <c r="BM7167" s="25"/>
      <c r="BN7167" s="25"/>
      <c r="BO7167" s="25"/>
      <c r="BP7167" s="25"/>
      <c r="BQ7167" s="23"/>
      <c r="BR7167" s="7">
        <v>3</v>
      </c>
      <c r="BS7167" s="1">
        <f t="shared" ca="1" si="37753"/>
        <v>0.23714300153605961</v>
      </c>
      <c r="BT7167" s="1">
        <f t="shared" ca="1" si="37754"/>
        <v>0.23714300153605961</v>
      </c>
      <c r="BU7167" s="1">
        <f t="shared" ca="1" si="37755"/>
        <v>0.18876608793294058</v>
      </c>
      <c r="BV7167" s="1">
        <f t="shared" ca="1" si="37756"/>
        <v>2.6166822969660849E-3</v>
      </c>
      <c r="BW7167" s="1">
        <f t="shared" ca="1" si="37757"/>
        <v>3.4940185589119536E-2</v>
      </c>
      <c r="BX7167" s="1">
        <f t="shared" ca="1" si="37758"/>
        <v>0.99989744657684188</v>
      </c>
      <c r="BY7167" s="1">
        <f t="shared" ca="1" si="37759"/>
        <v>0.99999981363428525</v>
      </c>
      <c r="BZ7167" s="1">
        <f t="shared" ca="1" si="37760"/>
        <v>0.99999999956405849</v>
      </c>
      <c r="CA7167" s="1">
        <f t="shared" ca="1" si="37761"/>
        <v>0.99999990779592063</v>
      </c>
      <c r="CB7167" s="1">
        <f t="shared" ca="1" si="37762"/>
        <v>0.98348152020817525</v>
      </c>
      <c r="CC7167" s="1">
        <f t="shared" ca="1" si="37763"/>
        <v>0.47841521802076276</v>
      </c>
      <c r="CD7167" s="25"/>
      <c r="CE7167" s="7">
        <v>3</v>
      </c>
      <c r="CF7167" s="1">
        <f t="shared" ca="1" si="37764"/>
        <v>0.42673007297672289</v>
      </c>
      <c r="CG7167" s="1">
        <f t="shared" ca="1" si="37765"/>
        <v>0.42673007297672289</v>
      </c>
      <c r="CH7167" s="1">
        <f t="shared" ca="1" si="37766"/>
        <v>0.42646477095303259</v>
      </c>
      <c r="CI7167" s="1">
        <f t="shared" ca="1" si="37767"/>
        <v>0.73692315366137706</v>
      </c>
      <c r="CJ7167" s="1">
        <f t="shared" ca="1" si="37768"/>
        <v>0.9955824313297309</v>
      </c>
      <c r="CK7167" s="1">
        <f t="shared" ca="1" si="37769"/>
        <v>0.99992964349009061</v>
      </c>
      <c r="CL7167" s="1">
        <f t="shared" ca="1" si="37770"/>
        <v>0.99999981485650691</v>
      </c>
      <c r="CM7167" s="1">
        <f t="shared" ca="1" si="37771"/>
        <v>0.9999998933648746</v>
      </c>
      <c r="CN7167" s="1">
        <f t="shared" ca="1" si="37772"/>
        <v>0.99997579903369516</v>
      </c>
      <c r="CO7167" s="1">
        <f t="shared" ca="1" si="37773"/>
        <v>0.98474397843447392</v>
      </c>
      <c r="CP7167" s="1">
        <f t="shared" ca="1" si="37774"/>
        <v>0.9598184414517652</v>
      </c>
      <c r="CQ7167" s="25"/>
      <c r="CR7167" s="25"/>
      <c r="CS7167" s="25"/>
      <c r="CT7167" s="25"/>
      <c r="CU7167" s="25"/>
      <c r="CV7167" s="25"/>
      <c r="CW7167" s="25"/>
      <c r="CX7167" s="25"/>
      <c r="CY7167" s="25"/>
      <c r="CZ7167" s="25"/>
      <c r="DA7167" s="25"/>
      <c r="DB7167" s="25"/>
      <c r="DC7167" s="25"/>
      <c r="DD7167" s="25"/>
      <c r="DE7167" s="40"/>
      <c r="DF7167" s="50"/>
      <c r="DG7167" s="7">
        <v>3</v>
      </c>
      <c r="DH7167" s="1">
        <f t="shared" ca="1" si="37775"/>
        <v>0.23714300153605961</v>
      </c>
      <c r="DI7167" s="1">
        <f t="shared" ca="1" si="37776"/>
        <v>0.99999987145130531</v>
      </c>
      <c r="DJ7167" s="1">
        <f t="shared" ca="1" si="37777"/>
        <v>0.99999999911888415</v>
      </c>
      <c r="DK7167" s="1">
        <f t="shared" ca="1" si="37778"/>
        <v>0.99368228645590762</v>
      </c>
      <c r="DL7167" s="1">
        <f t="shared" ca="1" si="37779"/>
        <v>0.8978143721532319</v>
      </c>
      <c r="DM7167" s="1">
        <f t="shared" ca="1" si="37780"/>
        <v>0.23714300153605961</v>
      </c>
      <c r="DN7167" s="14"/>
      <c r="DO7167" s="50"/>
      <c r="DP7167" s="7">
        <v>3</v>
      </c>
      <c r="DQ7167" s="1">
        <f t="shared" ca="1" si="37781"/>
        <v>0.42673007297672289</v>
      </c>
      <c r="DR7167" s="1">
        <f t="shared" ca="1" si="37782"/>
        <v>0.99916195776236594</v>
      </c>
      <c r="DS7167" s="1">
        <f t="shared" ca="1" si="37783"/>
        <v>0.9999984598781565</v>
      </c>
      <c r="DT7167" s="1">
        <f t="shared" ca="1" si="37784"/>
        <v>0.99999799166971282</v>
      </c>
      <c r="DU7167" s="1">
        <f t="shared" ca="1" si="37785"/>
        <v>0.99984551743915162</v>
      </c>
      <c r="DV7167" s="1">
        <f t="shared" ca="1" si="37786"/>
        <v>0.42673007297672289</v>
      </c>
      <c r="DW7167" s="14"/>
      <c r="DX7167" s="14"/>
      <c r="DY7167" s="14"/>
      <c r="DZ7167" s="14"/>
      <c r="EA7167" s="14"/>
      <c r="EB7167" s="14"/>
      <c r="EC7167" s="14"/>
      <c r="ED7167" s="14"/>
      <c r="EE7167" s="14"/>
      <c r="EF7167" s="19"/>
      <c r="EG7167" s="23"/>
      <c r="EH7167" s="14"/>
      <c r="EI7167" s="14"/>
      <c r="EJ7167" s="14"/>
      <c r="EK7167" s="14"/>
      <c r="EL7167" s="14"/>
      <c r="EM7167" s="14"/>
      <c r="EN7167" s="25"/>
      <c r="EO7167" s="25"/>
      <c r="EP7167" s="25"/>
      <c r="EQ7167" s="25"/>
      <c r="ER7167" s="25"/>
      <c r="ES7167" s="25"/>
      <c r="ET7167" s="23"/>
      <c r="EU7167" s="14"/>
      <c r="EV7167" s="14"/>
      <c r="EW7167" s="14"/>
      <c r="EX7167" s="14"/>
      <c r="EY7167" s="14"/>
      <c r="EZ7167" s="14"/>
      <c r="FA7167" s="14"/>
      <c r="FB7167" s="14"/>
      <c r="FC7167" s="19"/>
    </row>
    <row r="7168" spans="1:159" x14ac:dyDescent="0.2">
      <c r="A7168" s="55"/>
      <c r="B7168" s="18">
        <v>18</v>
      </c>
      <c r="C7168" s="1">
        <f>学習データ!C7134*$B$37</f>
        <v>0</v>
      </c>
      <c r="D7168" s="1">
        <f>学習データ!D7134*$B$37</f>
        <v>0</v>
      </c>
      <c r="E7168" s="1">
        <f>学習データ!E7134*$B$37</f>
        <v>0</v>
      </c>
      <c r="F7168" s="1">
        <f>学習データ!F7134*$B$37</f>
        <v>0</v>
      </c>
      <c r="G7168" s="1">
        <f>学習データ!G7134*$B$37</f>
        <v>0</v>
      </c>
      <c r="H7168" s="1">
        <f>学習データ!H7134*$B$37</f>
        <v>0</v>
      </c>
      <c r="I7168" s="1">
        <f>学習データ!I7134*$B$37</f>
        <v>0</v>
      </c>
      <c r="J7168" s="1">
        <f>学習データ!J7134*$B$37</f>
        <v>6</v>
      </c>
      <c r="K7168" s="1">
        <f>学習データ!K7134*$B$37</f>
        <v>22</v>
      </c>
      <c r="L7168" s="1">
        <f>学習データ!L7134*$B$37</f>
        <v>0</v>
      </c>
      <c r="M7168" s="1">
        <f>学習データ!M7134*$B$37</f>
        <v>0</v>
      </c>
      <c r="N7168" s="1">
        <f>学習データ!N7134*$B$37</f>
        <v>0</v>
      </c>
      <c r="O7168" s="1">
        <f>学習データ!O7134*$B$37</f>
        <v>0</v>
      </c>
      <c r="P7168" s="1">
        <f>学習データ!P7134*$B$37</f>
        <v>0</v>
      </c>
      <c r="Q7168" s="1">
        <f>学習データ!Q7134*$B$37</f>
        <v>0</v>
      </c>
      <c r="R7168" s="1">
        <f>学習データ!R7134*$B$37</f>
        <v>0</v>
      </c>
      <c r="S7168" s="1">
        <f>学習データ!S7134*$B$37</f>
        <v>6</v>
      </c>
      <c r="T7168" s="1">
        <f>学習データ!T7134*$B$37</f>
        <v>170</v>
      </c>
      <c r="U7168" s="1">
        <f>学習データ!U7134*$B$37</f>
        <v>254</v>
      </c>
      <c r="V7168" s="1">
        <f>学習データ!V7134*$B$37</f>
        <v>254</v>
      </c>
      <c r="W7168" s="1">
        <f>学習データ!W7134*$B$37</f>
        <v>86</v>
      </c>
      <c r="X7168" s="1">
        <f>学習データ!X7134*$B$37</f>
        <v>0</v>
      </c>
      <c r="Y7168" s="1">
        <f>学習データ!Y7134*$B$37</f>
        <v>0</v>
      </c>
      <c r="Z7168" s="1">
        <f>学習データ!Z7134*$B$37</f>
        <v>0</v>
      </c>
      <c r="AA7168" s="1">
        <f>学習データ!AA7134*$B$37</f>
        <v>0</v>
      </c>
      <c r="AB7168" s="1">
        <f>学習データ!AB7134*$B$37</f>
        <v>0</v>
      </c>
      <c r="AC7168" s="1">
        <f>学習データ!AC7134*$B$37</f>
        <v>0</v>
      </c>
      <c r="AD7168" s="1">
        <f>学習データ!AD7134*$B$37</f>
        <v>0</v>
      </c>
      <c r="AE7168" s="14"/>
      <c r="AF7168" s="7">
        <v>0</v>
      </c>
      <c r="AG7168" s="1">
        <f>IF(学習データ!AG7117=0,1,0)</f>
        <v>0</v>
      </c>
      <c r="AH7168" s="29"/>
      <c r="AI7168" s="25"/>
      <c r="AJ7168" s="25"/>
      <c r="AK7168" s="25"/>
      <c r="AL7168" s="25"/>
      <c r="AM7168" s="25"/>
      <c r="AN7168" s="25"/>
      <c r="AO7168" s="25"/>
      <c r="AP7168" s="25"/>
      <c r="AQ7168" s="25"/>
      <c r="AR7168" s="25"/>
      <c r="AS7168" s="25"/>
      <c r="AT7168" s="25"/>
      <c r="AU7168" s="25"/>
      <c r="AV7168" s="25"/>
      <c r="AW7168" s="25"/>
      <c r="AX7168" s="25"/>
      <c r="AY7168" s="25"/>
      <c r="AZ7168" s="25"/>
      <c r="BA7168" s="25"/>
      <c r="BB7168" s="25"/>
      <c r="BC7168" s="25"/>
      <c r="BD7168" s="25"/>
      <c r="BE7168" s="25"/>
      <c r="BF7168" s="25"/>
      <c r="BG7168" s="25"/>
      <c r="BH7168" s="25"/>
      <c r="BI7168" s="25"/>
      <c r="BJ7168" s="25"/>
      <c r="BK7168" s="25"/>
      <c r="BL7168" s="25"/>
      <c r="BM7168" s="25"/>
      <c r="BN7168" s="25"/>
      <c r="BO7168" s="25"/>
      <c r="BP7168" s="25"/>
      <c r="BQ7168" s="23"/>
      <c r="BR7168" s="7">
        <v>4</v>
      </c>
      <c r="BS7168" s="1">
        <f t="shared" ca="1" si="37753"/>
        <v>0.23714300153605961</v>
      </c>
      <c r="BT7168" s="1">
        <f t="shared" ca="1" si="37754"/>
        <v>0.23714300153605961</v>
      </c>
      <c r="BU7168" s="1">
        <f t="shared" ca="1" si="37755"/>
        <v>0.22858850775212228</v>
      </c>
      <c r="BV7168" s="1">
        <f t="shared" ca="1" si="37756"/>
        <v>0.99979994546480855</v>
      </c>
      <c r="BW7168" s="1">
        <f t="shared" ca="1" si="37757"/>
        <v>0.99999948162906627</v>
      </c>
      <c r="BX7168" s="1">
        <f t="shared" ca="1" si="37758"/>
        <v>0.99999999669259343</v>
      </c>
      <c r="BY7168" s="1">
        <f t="shared" ca="1" si="37759"/>
        <v>0.99968175541805782</v>
      </c>
      <c r="BZ7168" s="1">
        <f t="shared" ca="1" si="37760"/>
        <v>4.5861250581521983E-2</v>
      </c>
      <c r="CA7168" s="1">
        <f t="shared" ca="1" si="37761"/>
        <v>0.99999848477633013</v>
      </c>
      <c r="CB7168" s="1">
        <f t="shared" ca="1" si="37762"/>
        <v>0.99291085867715245</v>
      </c>
      <c r="CC7168" s="1">
        <f t="shared" ca="1" si="37763"/>
        <v>0.26105832924001682</v>
      </c>
      <c r="CD7168" s="25"/>
      <c r="CE7168" s="7">
        <v>4</v>
      </c>
      <c r="CF7168" s="1">
        <f t="shared" ca="1" si="37764"/>
        <v>0.42673007297672289</v>
      </c>
      <c r="CG7168" s="1">
        <f t="shared" ca="1" si="37765"/>
        <v>0.42673007297672289</v>
      </c>
      <c r="CH7168" s="1">
        <f t="shared" ca="1" si="37766"/>
        <v>0.81548244644994994</v>
      </c>
      <c r="CI7168" s="1">
        <f t="shared" ca="1" si="37767"/>
        <v>0.99201397173407302</v>
      </c>
      <c r="CJ7168" s="1">
        <f t="shared" ca="1" si="37768"/>
        <v>0.99997418337479027</v>
      </c>
      <c r="CK7168" s="1">
        <f t="shared" ca="1" si="37769"/>
        <v>0.9999998431201258</v>
      </c>
      <c r="CL7168" s="1">
        <f t="shared" ca="1" si="37770"/>
        <v>0.99999644157934042</v>
      </c>
      <c r="CM7168" s="1">
        <f t="shared" ca="1" si="37771"/>
        <v>0.99998165494562019</v>
      </c>
      <c r="CN7168" s="1">
        <f t="shared" ca="1" si="37772"/>
        <v>0.99957864946556696</v>
      </c>
      <c r="CO7168" s="1">
        <f t="shared" ca="1" si="37773"/>
        <v>0.54958754404212695</v>
      </c>
      <c r="CP7168" s="1">
        <f t="shared" ca="1" si="37774"/>
        <v>0.87727713094268112</v>
      </c>
      <c r="CQ7168" s="25"/>
      <c r="CR7168" s="25"/>
      <c r="CS7168" s="25"/>
      <c r="CT7168" s="25"/>
      <c r="CU7168" s="25"/>
      <c r="CV7168" s="25"/>
      <c r="CW7168" s="25"/>
      <c r="CX7168" s="25"/>
      <c r="CY7168" s="25"/>
      <c r="CZ7168" s="25"/>
      <c r="DA7168" s="25"/>
      <c r="DB7168" s="25"/>
      <c r="DC7168" s="25"/>
      <c r="DD7168" s="25"/>
      <c r="DE7168" s="40"/>
      <c r="DF7168" s="50"/>
      <c r="DG7168" s="7">
        <v>4</v>
      </c>
      <c r="DH7168" s="1">
        <f t="shared" ca="1" si="37775"/>
        <v>8.1650392437920494E-2</v>
      </c>
      <c r="DI7168" s="1">
        <f t="shared" ca="1" si="37776"/>
        <v>0.99999995499019789</v>
      </c>
      <c r="DJ7168" s="1">
        <f t="shared" ca="1" si="37777"/>
        <v>0.99999996666603974</v>
      </c>
      <c r="DK7168" s="1">
        <f t="shared" ca="1" si="37778"/>
        <v>0.99999483755946517</v>
      </c>
      <c r="DL7168" s="1">
        <f t="shared" ca="1" si="37779"/>
        <v>0.97310498872184192</v>
      </c>
      <c r="DM7168" s="1">
        <f t="shared" ca="1" si="37780"/>
        <v>0.23714300153605961</v>
      </c>
      <c r="DN7168" s="14"/>
      <c r="DO7168" s="50"/>
      <c r="DP7168" s="7">
        <v>4</v>
      </c>
      <c r="DQ7168" s="1">
        <f t="shared" ca="1" si="37781"/>
        <v>0.94160117873264737</v>
      </c>
      <c r="DR7168" s="1">
        <f t="shared" ca="1" si="37782"/>
        <v>0.99845301482999982</v>
      </c>
      <c r="DS7168" s="1">
        <f t="shared" ca="1" si="37783"/>
        <v>0.99849013235587802</v>
      </c>
      <c r="DT7168" s="1">
        <f t="shared" ca="1" si="37784"/>
        <v>0.99961208778513633</v>
      </c>
      <c r="DU7168" s="1">
        <f t="shared" ca="1" si="37785"/>
        <v>0.99879515842211974</v>
      </c>
      <c r="DV7168" s="1">
        <f t="shared" ca="1" si="37786"/>
        <v>0.42673007297672289</v>
      </c>
      <c r="DW7168" s="14"/>
      <c r="DX7168" s="14"/>
      <c r="DY7168" s="14"/>
      <c r="DZ7168" s="14"/>
      <c r="EA7168" s="14"/>
      <c r="EB7168" s="14"/>
      <c r="EC7168" s="14"/>
      <c r="ED7168" s="14"/>
      <c r="EE7168" s="14"/>
      <c r="EF7168" s="19"/>
      <c r="EG7168" s="23"/>
      <c r="EH7168" s="50">
        <v>4</v>
      </c>
      <c r="EI7168" s="7">
        <v>0</v>
      </c>
      <c r="EJ7168" s="7">
        <v>1</v>
      </c>
      <c r="EK7168" s="7">
        <v>2</v>
      </c>
      <c r="EL7168" s="7">
        <v>3</v>
      </c>
      <c r="EM7168" s="7">
        <v>4</v>
      </c>
      <c r="EN7168" s="25"/>
      <c r="EO7168" s="25"/>
      <c r="EP7168" s="25"/>
      <c r="EQ7168" s="25"/>
      <c r="ER7168" s="25"/>
      <c r="ES7168" s="25"/>
      <c r="ET7168" s="23"/>
      <c r="EU7168" s="14"/>
      <c r="EV7168" s="14"/>
      <c r="EW7168" s="14"/>
      <c r="EX7168" s="14"/>
      <c r="EY7168" s="14"/>
      <c r="EZ7168" s="14"/>
      <c r="FA7168" s="14"/>
      <c r="FB7168" s="14"/>
      <c r="FC7168" s="19"/>
    </row>
    <row r="7169" spans="1:159" x14ac:dyDescent="0.2">
      <c r="A7169" s="55"/>
      <c r="B7169" s="18">
        <v>19</v>
      </c>
      <c r="C7169" s="1">
        <f>学習データ!C7135*$B$37</f>
        <v>0</v>
      </c>
      <c r="D7169" s="1">
        <f>学習データ!D7135*$B$37</f>
        <v>0</v>
      </c>
      <c r="E7169" s="1">
        <f>学習データ!E7135*$B$37</f>
        <v>0</v>
      </c>
      <c r="F7169" s="1">
        <f>学習データ!F7135*$B$37</f>
        <v>0</v>
      </c>
      <c r="G7169" s="1">
        <f>学習データ!G7135*$B$37</f>
        <v>0</v>
      </c>
      <c r="H7169" s="1">
        <f>学習データ!H7135*$B$37</f>
        <v>65</v>
      </c>
      <c r="I7169" s="1">
        <f>学習データ!I7135*$B$37</f>
        <v>190</v>
      </c>
      <c r="J7169" s="1">
        <f>学習データ!J7135*$B$37</f>
        <v>210</v>
      </c>
      <c r="K7169" s="1">
        <f>学習データ!K7135*$B$37</f>
        <v>10</v>
      </c>
      <c r="L7169" s="1">
        <f>学習データ!L7135*$B$37</f>
        <v>0</v>
      </c>
      <c r="M7169" s="1">
        <f>学習データ!M7135*$B$37</f>
        <v>0</v>
      </c>
      <c r="N7169" s="1">
        <f>学習データ!N7135*$B$37</f>
        <v>0</v>
      </c>
      <c r="O7169" s="1">
        <f>学習データ!O7135*$B$37</f>
        <v>0</v>
      </c>
      <c r="P7169" s="1">
        <f>学習データ!P7135*$B$37</f>
        <v>0</v>
      </c>
      <c r="Q7169" s="1">
        <f>学習データ!Q7135*$B$37</f>
        <v>0</v>
      </c>
      <c r="R7169" s="1">
        <f>学習データ!R7135*$B$37</f>
        <v>0</v>
      </c>
      <c r="S7169" s="1">
        <f>学習データ!S7135*$B$37</f>
        <v>113</v>
      </c>
      <c r="T7169" s="1">
        <f>学習データ!T7135*$B$37</f>
        <v>245</v>
      </c>
      <c r="U7169" s="1">
        <f>学習データ!U7135*$B$37</f>
        <v>254</v>
      </c>
      <c r="V7169" s="1">
        <f>学習データ!V7135*$B$37</f>
        <v>215</v>
      </c>
      <c r="W7169" s="1">
        <f>学習データ!W7135*$B$37</f>
        <v>10</v>
      </c>
      <c r="X7169" s="1">
        <f>学習データ!X7135*$B$37</f>
        <v>0</v>
      </c>
      <c r="Y7169" s="1">
        <f>学習データ!Y7135*$B$37</f>
        <v>0</v>
      </c>
      <c r="Z7169" s="1">
        <f>学習データ!Z7135*$B$37</f>
        <v>0</v>
      </c>
      <c r="AA7169" s="1">
        <f>学習データ!AA7135*$B$37</f>
        <v>0</v>
      </c>
      <c r="AB7169" s="1">
        <f>学習データ!AB7135*$B$37</f>
        <v>0</v>
      </c>
      <c r="AC7169" s="1">
        <f>学習データ!AC7135*$B$37</f>
        <v>0</v>
      </c>
      <c r="AD7169" s="1">
        <f>学習データ!AD7135*$B$37</f>
        <v>0</v>
      </c>
      <c r="AE7169" s="14"/>
      <c r="AF7169" s="7">
        <v>1</v>
      </c>
      <c r="AG7169" s="1">
        <f>IF(学習データ!AG7117=1,1,0)</f>
        <v>0</v>
      </c>
      <c r="AH7169" s="29"/>
      <c r="AI7169" s="25"/>
      <c r="AJ7169" s="25"/>
      <c r="AK7169" s="25"/>
      <c r="AL7169" s="25"/>
      <c r="AM7169" s="25"/>
      <c r="AN7169" s="25"/>
      <c r="AO7169" s="25"/>
      <c r="AP7169" s="25"/>
      <c r="AQ7169" s="25"/>
      <c r="AR7169" s="25"/>
      <c r="AS7169" s="25"/>
      <c r="AT7169" s="25"/>
      <c r="AU7169" s="25"/>
      <c r="AV7169" s="25"/>
      <c r="AW7169" s="25"/>
      <c r="AX7169" s="25"/>
      <c r="AY7169" s="25"/>
      <c r="AZ7169" s="25"/>
      <c r="BA7169" s="25"/>
      <c r="BB7169" s="25"/>
      <c r="BC7169" s="25"/>
      <c r="BD7169" s="25"/>
      <c r="BE7169" s="25"/>
      <c r="BF7169" s="25"/>
      <c r="BG7169" s="25"/>
      <c r="BH7169" s="25"/>
      <c r="BI7169" s="25"/>
      <c r="BJ7169" s="25"/>
      <c r="BK7169" s="25"/>
      <c r="BL7169" s="25"/>
      <c r="BM7169" s="25"/>
      <c r="BN7169" s="25"/>
      <c r="BO7169" s="25"/>
      <c r="BP7169" s="25"/>
      <c r="BQ7169" s="23"/>
      <c r="BR7169" s="7">
        <v>5</v>
      </c>
      <c r="BS7169" s="1">
        <f t="shared" ca="1" si="37753"/>
        <v>0.23714300153605961</v>
      </c>
      <c r="BT7169" s="1">
        <f t="shared" ca="1" si="37754"/>
        <v>0.23714300153605961</v>
      </c>
      <c r="BU7169" s="1">
        <f t="shared" ca="1" si="37755"/>
        <v>0.28536463837046105</v>
      </c>
      <c r="BV7169" s="1">
        <f t="shared" ca="1" si="37756"/>
        <v>0.99999775574686889</v>
      </c>
      <c r="BW7169" s="1">
        <f t="shared" ca="1" si="37757"/>
        <v>0.99999999911888415</v>
      </c>
      <c r="BX7169" s="1">
        <f t="shared" ca="1" si="37758"/>
        <v>0.99999514253262944</v>
      </c>
      <c r="BY7169" s="1">
        <f t="shared" ca="1" si="37759"/>
        <v>0.99368228645590762</v>
      </c>
      <c r="BZ7169" s="1">
        <f t="shared" ca="1" si="37760"/>
        <v>0.81734775999212583</v>
      </c>
      <c r="CA7169" s="1">
        <f t="shared" ca="1" si="37761"/>
        <v>0.88796111002318567</v>
      </c>
      <c r="CB7169" s="1">
        <f t="shared" ca="1" si="37762"/>
        <v>0.8978143721532319</v>
      </c>
      <c r="CC7169" s="1">
        <f t="shared" ca="1" si="37763"/>
        <v>0.23714300153605961</v>
      </c>
      <c r="CD7169" s="25"/>
      <c r="CE7169" s="7">
        <v>5</v>
      </c>
      <c r="CF7169" s="1">
        <f t="shared" ca="1" si="37764"/>
        <v>0.42673007297672289</v>
      </c>
      <c r="CG7169" s="1">
        <f t="shared" ca="1" si="37765"/>
        <v>0.42673007297672289</v>
      </c>
      <c r="CH7169" s="1">
        <f t="shared" ca="1" si="37766"/>
        <v>0.79065052726270746</v>
      </c>
      <c r="CI7169" s="1">
        <f t="shared" ca="1" si="37767"/>
        <v>0.99916195776236594</v>
      </c>
      <c r="CJ7169" s="1">
        <f t="shared" ca="1" si="37768"/>
        <v>0.99991321407895128</v>
      </c>
      <c r="CK7169" s="1">
        <f t="shared" ca="1" si="37769"/>
        <v>0.99999842372892811</v>
      </c>
      <c r="CL7169" s="1">
        <f t="shared" ca="1" si="37770"/>
        <v>0.99999799166971282</v>
      </c>
      <c r="CM7169" s="1">
        <f t="shared" ca="1" si="37771"/>
        <v>0.99897913397703653</v>
      </c>
      <c r="CN7169" s="1">
        <f t="shared" ca="1" si="37772"/>
        <v>0.99984551743915162</v>
      </c>
      <c r="CO7169" s="1">
        <f t="shared" ca="1" si="37773"/>
        <v>0.7745075016020585</v>
      </c>
      <c r="CP7169" s="1">
        <f t="shared" ca="1" si="37774"/>
        <v>0.42673007297672289</v>
      </c>
      <c r="CQ7169" s="25"/>
      <c r="CR7169" s="25"/>
      <c r="CS7169" s="25"/>
      <c r="CT7169" s="25"/>
      <c r="CU7169" s="25"/>
      <c r="CV7169" s="25"/>
      <c r="CW7169" s="25"/>
      <c r="CX7169" s="25"/>
      <c r="CY7169" s="25"/>
      <c r="CZ7169" s="25"/>
      <c r="DA7169" s="25"/>
      <c r="DB7169" s="25"/>
      <c r="DC7169" s="25"/>
      <c r="DD7169" s="25"/>
      <c r="DE7169" s="40"/>
      <c r="DF7169" s="50"/>
      <c r="DG7169" s="7">
        <v>5</v>
      </c>
      <c r="DH7169" s="1">
        <f t="shared" ca="1" si="37775"/>
        <v>0.99999986629874116</v>
      </c>
      <c r="DI7169" s="1">
        <f t="shared" ca="1" si="37776"/>
        <v>0.99476772501630639</v>
      </c>
      <c r="DJ7169" s="1">
        <f t="shared" ca="1" si="37777"/>
        <v>0.99999863549804369</v>
      </c>
      <c r="DK7169" s="1">
        <f t="shared" ca="1" si="37778"/>
        <v>0.99999999803400597</v>
      </c>
      <c r="DL7169" s="1">
        <f t="shared" ca="1" si="37779"/>
        <v>0.95907700633487059</v>
      </c>
      <c r="DM7169" s="1">
        <f t="shared" ca="1" si="37780"/>
        <v>0.23714300153605961</v>
      </c>
      <c r="DN7169" s="14"/>
      <c r="DO7169" s="50"/>
      <c r="DP7169" s="7">
        <v>5</v>
      </c>
      <c r="DQ7169" s="1">
        <f t="shared" ca="1" si="37781"/>
        <v>0.99938377204695383</v>
      </c>
      <c r="DR7169" s="1">
        <f t="shared" ca="1" si="37782"/>
        <v>0.99998918315332619</v>
      </c>
      <c r="DS7169" s="1">
        <f t="shared" ca="1" si="37783"/>
        <v>0.99999702040659222</v>
      </c>
      <c r="DT7169" s="1">
        <f t="shared" ca="1" si="37784"/>
        <v>0.99999667196300057</v>
      </c>
      <c r="DU7169" s="1">
        <f t="shared" ca="1" si="37785"/>
        <v>0.99985723514815039</v>
      </c>
      <c r="DV7169" s="1">
        <f t="shared" ca="1" si="37786"/>
        <v>0.42673007297672289</v>
      </c>
      <c r="DW7169" s="14"/>
      <c r="DX7169" s="14"/>
      <c r="DY7169" s="14"/>
      <c r="DZ7169" s="14"/>
      <c r="EA7169" s="14"/>
      <c r="EB7169" s="14"/>
      <c r="EC7169" s="14"/>
      <c r="ED7169" s="14"/>
      <c r="EE7169" s="14"/>
      <c r="EF7169" s="19"/>
      <c r="EG7169" s="23"/>
      <c r="EH7169" s="50"/>
      <c r="EI7169" s="7">
        <v>1</v>
      </c>
      <c r="EJ7169" s="1">
        <f t="shared" ref="EJ7169:EJ7172" ca="1" si="37787">1/(1+EXP(-SUMPRODUCT($EI$29:$EK$31,DH7165:DJ7167)+$EL$29))</f>
        <v>0.98674589488253539</v>
      </c>
      <c r="EK7169" s="1">
        <f t="shared" ref="EK7169:EK7172" ca="1" si="37788">1/(1+EXP(-SUMPRODUCT($EI$29:$EK$31,DI7165:DK7167)+$EL$29))</f>
        <v>0.95392150549544197</v>
      </c>
      <c r="EL7169" s="1">
        <f t="shared" ref="EL7169:EL7172" ca="1" si="37789">1/(1+EXP(-SUMPRODUCT($EI$29:$EK$31,DJ7165:DL7167)+$EL$29))</f>
        <v>7.20848202512131E-2</v>
      </c>
      <c r="EM7169" s="1">
        <f t="shared" ref="EM7169:EM7172" ca="1" si="37790">1/(1+EXP(-SUMPRODUCT($EI$29:$EK$31,DK7165:DM7167)+$EL$29))</f>
        <v>1.032486292928551E-4</v>
      </c>
      <c r="EN7169" s="25"/>
      <c r="EO7169" s="25"/>
      <c r="EP7169" s="25"/>
      <c r="EQ7169" s="25"/>
      <c r="ER7169" s="25"/>
      <c r="ES7169" s="25"/>
      <c r="ET7169" s="23"/>
      <c r="EU7169" s="14"/>
      <c r="EV7169" s="14"/>
      <c r="EW7169" s="14"/>
      <c r="EX7169" s="14"/>
      <c r="EY7169" s="14"/>
      <c r="EZ7169" s="14"/>
      <c r="FA7169" s="14"/>
      <c r="FB7169" s="14"/>
      <c r="FC7169" s="19"/>
    </row>
    <row r="7170" spans="1:159" x14ac:dyDescent="0.2">
      <c r="A7170" s="55"/>
      <c r="B7170" s="18">
        <v>20</v>
      </c>
      <c r="C7170" s="1">
        <f>学習データ!C7136*$B$37</f>
        <v>0</v>
      </c>
      <c r="D7170" s="1">
        <f>学習データ!D7136*$B$37</f>
        <v>0</v>
      </c>
      <c r="E7170" s="1">
        <f>学習データ!E7136*$B$37</f>
        <v>0</v>
      </c>
      <c r="F7170" s="1">
        <f>学習データ!F7136*$B$37</f>
        <v>0</v>
      </c>
      <c r="G7170" s="1">
        <f>学習データ!G7136*$B$37</f>
        <v>111</v>
      </c>
      <c r="H7170" s="1">
        <f>学習データ!H7136*$B$37</f>
        <v>242</v>
      </c>
      <c r="I7170" s="1">
        <f>学習データ!I7136*$B$37</f>
        <v>254</v>
      </c>
      <c r="J7170" s="1">
        <f>学習データ!J7136*$B$37</f>
        <v>93</v>
      </c>
      <c r="K7170" s="1">
        <f>学習データ!K7136*$B$37</f>
        <v>0</v>
      </c>
      <c r="L7170" s="1">
        <f>学習データ!L7136*$B$37</f>
        <v>0</v>
      </c>
      <c r="M7170" s="1">
        <f>学習データ!M7136*$B$37</f>
        <v>0</v>
      </c>
      <c r="N7170" s="1">
        <f>学習データ!N7136*$B$37</f>
        <v>0</v>
      </c>
      <c r="O7170" s="1">
        <f>学習データ!O7136*$B$37</f>
        <v>0</v>
      </c>
      <c r="P7170" s="1">
        <f>学習データ!P7136*$B$37</f>
        <v>0</v>
      </c>
      <c r="Q7170" s="1">
        <f>学習データ!Q7136*$B$37</f>
        <v>2</v>
      </c>
      <c r="R7170" s="1">
        <f>学習データ!R7136*$B$37</f>
        <v>143</v>
      </c>
      <c r="S7170" s="1">
        <f>学習データ!S7136*$B$37</f>
        <v>243</v>
      </c>
      <c r="T7170" s="1">
        <f>学習データ!T7136*$B$37</f>
        <v>254</v>
      </c>
      <c r="U7170" s="1">
        <f>学習データ!U7136*$B$37</f>
        <v>254</v>
      </c>
      <c r="V7170" s="1">
        <f>学習データ!V7136*$B$37</f>
        <v>104</v>
      </c>
      <c r="W7170" s="1">
        <f>学習データ!W7136*$B$37</f>
        <v>0</v>
      </c>
      <c r="X7170" s="1">
        <f>学習データ!X7136*$B$37</f>
        <v>0</v>
      </c>
      <c r="Y7170" s="1">
        <f>学習データ!Y7136*$B$37</f>
        <v>0</v>
      </c>
      <c r="Z7170" s="1">
        <f>学習データ!Z7136*$B$37</f>
        <v>0</v>
      </c>
      <c r="AA7170" s="1">
        <f>学習データ!AA7136*$B$37</f>
        <v>0</v>
      </c>
      <c r="AB7170" s="1">
        <f>学習データ!AB7136*$B$37</f>
        <v>0</v>
      </c>
      <c r="AC7170" s="1">
        <f>学習データ!AC7136*$B$37</f>
        <v>0</v>
      </c>
      <c r="AD7170" s="1">
        <f>学習データ!AD7136*$B$37</f>
        <v>0</v>
      </c>
      <c r="AE7170" s="14"/>
      <c r="AF7170" s="7">
        <v>2</v>
      </c>
      <c r="AG7170" s="1">
        <f>IF(学習データ!AG7117=2,1,0)</f>
        <v>0</v>
      </c>
      <c r="AH7170" s="29"/>
      <c r="AI7170" s="25"/>
      <c r="AJ7170" s="25"/>
      <c r="AK7170" s="25"/>
      <c r="AL7170" s="25"/>
      <c r="AM7170" s="25"/>
      <c r="AN7170" s="25"/>
      <c r="AO7170" s="25"/>
      <c r="AP7170" s="25"/>
      <c r="AQ7170" s="25"/>
      <c r="AR7170" s="25"/>
      <c r="AS7170" s="25"/>
      <c r="AT7170" s="25"/>
      <c r="AU7170" s="25"/>
      <c r="AV7170" s="25"/>
      <c r="AW7170" s="25"/>
      <c r="AX7170" s="25"/>
      <c r="AY7170" s="25"/>
      <c r="AZ7170" s="25"/>
      <c r="BA7170" s="25"/>
      <c r="BB7170" s="25"/>
      <c r="BC7170" s="25"/>
      <c r="BD7170" s="25"/>
      <c r="BE7170" s="25"/>
      <c r="BF7170" s="25"/>
      <c r="BG7170" s="25"/>
      <c r="BH7170" s="25"/>
      <c r="BI7170" s="25"/>
      <c r="BJ7170" s="25"/>
      <c r="BK7170" s="25"/>
      <c r="BL7170" s="25"/>
      <c r="BM7170" s="25"/>
      <c r="BN7170" s="25"/>
      <c r="BO7170" s="25"/>
      <c r="BP7170" s="25"/>
      <c r="BQ7170" s="23"/>
      <c r="BR7170" s="7">
        <v>6</v>
      </c>
      <c r="BS7170" s="1">
        <f t="shared" ca="1" si="37753"/>
        <v>0.23714300153605961</v>
      </c>
      <c r="BT7170" s="1">
        <f t="shared" ca="1" si="37754"/>
        <v>0.23714300153605961</v>
      </c>
      <c r="BU7170" s="1">
        <f t="shared" ca="1" si="37755"/>
        <v>0.99997328898742355</v>
      </c>
      <c r="BV7170" s="1">
        <f t="shared" ca="1" si="37756"/>
        <v>0.99999987145130531</v>
      </c>
      <c r="BW7170" s="1">
        <f t="shared" ca="1" si="37757"/>
        <v>0.99999996031155858</v>
      </c>
      <c r="BX7170" s="1">
        <f t="shared" ca="1" si="37758"/>
        <v>0.99999991529096188</v>
      </c>
      <c r="BY7170" s="1">
        <f t="shared" ca="1" si="37759"/>
        <v>0.99073786766652139</v>
      </c>
      <c r="BZ7170" s="1">
        <f t="shared" ca="1" si="37760"/>
        <v>4.2412404283882446E-2</v>
      </c>
      <c r="CA7170" s="1">
        <f t="shared" ca="1" si="37761"/>
        <v>0.39300087114049309</v>
      </c>
      <c r="CB7170" s="1">
        <f t="shared" ca="1" si="37762"/>
        <v>0.82953422229524287</v>
      </c>
      <c r="CC7170" s="1">
        <f t="shared" ca="1" si="37763"/>
        <v>0.23714300153605961</v>
      </c>
      <c r="CD7170" s="25"/>
      <c r="CE7170" s="7">
        <v>6</v>
      </c>
      <c r="CF7170" s="1">
        <f t="shared" ca="1" si="37764"/>
        <v>0.42673007297672289</v>
      </c>
      <c r="CG7170" s="1">
        <f t="shared" ca="1" si="37765"/>
        <v>0.42673007297672289</v>
      </c>
      <c r="CH7170" s="1">
        <f t="shared" ca="1" si="37766"/>
        <v>0.97121812126022955</v>
      </c>
      <c r="CI7170" s="1">
        <f t="shared" ca="1" si="37767"/>
        <v>0.996563915479037</v>
      </c>
      <c r="CJ7170" s="1">
        <f t="shared" ca="1" si="37768"/>
        <v>0.9998869945916723</v>
      </c>
      <c r="CK7170" s="1">
        <f t="shared" ca="1" si="37769"/>
        <v>0.9999984598781565</v>
      </c>
      <c r="CL7170" s="1">
        <f t="shared" ca="1" si="37770"/>
        <v>0.99998569052929487</v>
      </c>
      <c r="CM7170" s="1">
        <f t="shared" ca="1" si="37771"/>
        <v>0.99986389530682851</v>
      </c>
      <c r="CN7170" s="1">
        <f t="shared" ca="1" si="37772"/>
        <v>0.99979241366267602</v>
      </c>
      <c r="CO7170" s="1">
        <f t="shared" ca="1" si="37773"/>
        <v>0.99567309996111086</v>
      </c>
      <c r="CP7170" s="1">
        <f t="shared" ca="1" si="37774"/>
        <v>0.42673007297672289</v>
      </c>
      <c r="CQ7170" s="25"/>
      <c r="CR7170" s="25"/>
      <c r="CS7170" s="25"/>
      <c r="CT7170" s="25"/>
      <c r="CU7170" s="25"/>
      <c r="CV7170" s="25"/>
      <c r="CW7170" s="25"/>
      <c r="CX7170" s="25"/>
      <c r="CY7170" s="25"/>
      <c r="CZ7170" s="25"/>
      <c r="DA7170" s="25"/>
      <c r="DB7170" s="25"/>
      <c r="DC7170" s="25"/>
      <c r="DD7170" s="25"/>
      <c r="DE7170" s="40"/>
      <c r="DF7170" s="50"/>
      <c r="DG7170" s="7">
        <v>6</v>
      </c>
      <c r="DH7170" s="1">
        <f t="shared" ca="1" si="37775"/>
        <v>0.99999995589222967</v>
      </c>
      <c r="DI7170" s="1">
        <f t="shared" ca="1" si="37776"/>
        <v>0.99999995902817018</v>
      </c>
      <c r="DJ7170" s="1">
        <f t="shared" ca="1" si="37777"/>
        <v>0.99999997793358442</v>
      </c>
      <c r="DK7170" s="1">
        <f t="shared" ca="1" si="37778"/>
        <v>0.99069081780999002</v>
      </c>
      <c r="DL7170" s="1">
        <f t="shared" ca="1" si="37779"/>
        <v>0.23714300153605961</v>
      </c>
      <c r="DM7170" s="1">
        <f t="shared" ca="1" si="37780"/>
        <v>0.23714300153605961</v>
      </c>
      <c r="DN7170" s="14"/>
      <c r="DO7170" s="50"/>
      <c r="DP7170" s="7">
        <v>6</v>
      </c>
      <c r="DQ7170" s="1">
        <f t="shared" ca="1" si="37781"/>
        <v>0.99965740714257389</v>
      </c>
      <c r="DR7170" s="1">
        <f t="shared" ca="1" si="37782"/>
        <v>0.99999847293050226</v>
      </c>
      <c r="DS7170" s="1">
        <f t="shared" ca="1" si="37783"/>
        <v>0.99999869646218176</v>
      </c>
      <c r="DT7170" s="1">
        <f t="shared" ca="1" si="37784"/>
        <v>0.99880409462726261</v>
      </c>
      <c r="DU7170" s="1">
        <f t="shared" ca="1" si="37785"/>
        <v>0.43196706954901343</v>
      </c>
      <c r="DV7170" s="1">
        <f t="shared" ca="1" si="37786"/>
        <v>0.42673007297672289</v>
      </c>
      <c r="DW7170" s="14"/>
      <c r="DX7170" s="14"/>
      <c r="DY7170" s="14"/>
      <c r="DZ7170" s="14"/>
      <c r="EA7170" s="14"/>
      <c r="EB7170" s="14"/>
      <c r="EC7170" s="14"/>
      <c r="ED7170" s="14"/>
      <c r="EE7170" s="14"/>
      <c r="EF7170" s="19"/>
      <c r="EG7170" s="23"/>
      <c r="EH7170" s="50"/>
      <c r="EI7170" s="7">
        <v>2</v>
      </c>
      <c r="EJ7170" s="1">
        <f t="shared" ca="1" si="37787"/>
        <v>4.0449252598331868E-2</v>
      </c>
      <c r="EK7170" s="1">
        <f t="shared" ca="1" si="37788"/>
        <v>5.7024892834842057E-2</v>
      </c>
      <c r="EL7170" s="1">
        <f t="shared" ca="1" si="37789"/>
        <v>1.4260923638499267E-2</v>
      </c>
      <c r="EM7170" s="1">
        <f t="shared" ca="1" si="37790"/>
        <v>4.5463267739620181E-6</v>
      </c>
      <c r="EN7170" s="25"/>
      <c r="EO7170" s="25"/>
      <c r="EP7170" s="25"/>
      <c r="EQ7170" s="25"/>
      <c r="ER7170" s="25"/>
      <c r="ES7170" s="25"/>
      <c r="ET7170" s="23"/>
      <c r="EU7170" s="14"/>
      <c r="EV7170" s="14"/>
      <c r="EW7170" s="14"/>
      <c r="EX7170" s="14"/>
      <c r="EY7170" s="14"/>
      <c r="EZ7170" s="14"/>
      <c r="FA7170" s="14"/>
      <c r="FB7170" s="14"/>
      <c r="FC7170" s="19"/>
    </row>
    <row r="7171" spans="1:159" x14ac:dyDescent="0.2">
      <c r="A7171" s="55"/>
      <c r="B7171" s="18">
        <v>21</v>
      </c>
      <c r="C7171" s="1">
        <f>学習データ!C7137*$B$37</f>
        <v>0</v>
      </c>
      <c r="D7171" s="1">
        <f>学習データ!D7137*$B$37</f>
        <v>0</v>
      </c>
      <c r="E7171" s="1">
        <f>学習データ!E7137*$B$37</f>
        <v>0</v>
      </c>
      <c r="F7171" s="1">
        <f>学習データ!F7137*$B$37</f>
        <v>0</v>
      </c>
      <c r="G7171" s="1">
        <f>学習データ!G7137*$B$37</f>
        <v>134</v>
      </c>
      <c r="H7171" s="1">
        <f>学習データ!H7137*$B$37</f>
        <v>248</v>
      </c>
      <c r="I7171" s="1">
        <f>学習データ!I7137*$B$37</f>
        <v>254</v>
      </c>
      <c r="J7171" s="1">
        <f>学習データ!J7137*$B$37</f>
        <v>151</v>
      </c>
      <c r="K7171" s="1">
        <f>学習データ!K7137*$B$37</f>
        <v>135</v>
      </c>
      <c r="L7171" s="1">
        <f>学習データ!L7137*$B$37</f>
        <v>45</v>
      </c>
      <c r="M7171" s="1">
        <f>学習データ!M7137*$B$37</f>
        <v>36</v>
      </c>
      <c r="N7171" s="1">
        <f>学習データ!N7137*$B$37</f>
        <v>36</v>
      </c>
      <c r="O7171" s="1">
        <f>学習データ!O7137*$B$37</f>
        <v>113</v>
      </c>
      <c r="P7171" s="1">
        <f>学習データ!P7137*$B$37</f>
        <v>234</v>
      </c>
      <c r="Q7171" s="1">
        <f>学習データ!Q7137*$B$37</f>
        <v>236</v>
      </c>
      <c r="R7171" s="1">
        <f>学習データ!R7137*$B$37</f>
        <v>254</v>
      </c>
      <c r="S7171" s="1">
        <f>学習データ!S7137*$B$37</f>
        <v>254</v>
      </c>
      <c r="T7171" s="1">
        <f>学習データ!T7137*$B$37</f>
        <v>254</v>
      </c>
      <c r="U7171" s="1">
        <f>学習データ!U7137*$B$37</f>
        <v>126</v>
      </c>
      <c r="V7171" s="1">
        <f>学習データ!V7137*$B$37</f>
        <v>6</v>
      </c>
      <c r="W7171" s="1">
        <f>学習データ!W7137*$B$37</f>
        <v>0</v>
      </c>
      <c r="X7171" s="1">
        <f>学習データ!X7137*$B$37</f>
        <v>0</v>
      </c>
      <c r="Y7171" s="1">
        <f>学習データ!Y7137*$B$37</f>
        <v>0</v>
      </c>
      <c r="Z7171" s="1">
        <f>学習データ!Z7137*$B$37</f>
        <v>0</v>
      </c>
      <c r="AA7171" s="1">
        <f>学習データ!AA7137*$B$37</f>
        <v>0</v>
      </c>
      <c r="AB7171" s="1">
        <f>学習データ!AB7137*$B$37</f>
        <v>0</v>
      </c>
      <c r="AC7171" s="1">
        <f>学習データ!AC7137*$B$37</f>
        <v>0</v>
      </c>
      <c r="AD7171" s="1">
        <f>学習データ!AD7137*$B$37</f>
        <v>0</v>
      </c>
      <c r="AE7171" s="14"/>
      <c r="AF7171" s="7">
        <v>3</v>
      </c>
      <c r="AG7171" s="1">
        <f>IF(学習データ!AG7117=3,1,0)</f>
        <v>0</v>
      </c>
      <c r="AH7171" s="29"/>
      <c r="AI7171" s="25"/>
      <c r="AJ7171" s="25"/>
      <c r="AK7171" s="25"/>
      <c r="AL7171" s="25"/>
      <c r="AM7171" s="25"/>
      <c r="AN7171" s="25"/>
      <c r="AO7171" s="25"/>
      <c r="AP7171" s="25"/>
      <c r="AQ7171" s="25"/>
      <c r="AR7171" s="25"/>
      <c r="AS7171" s="25"/>
      <c r="AT7171" s="25"/>
      <c r="AU7171" s="25"/>
      <c r="AV7171" s="25"/>
      <c r="AW7171" s="25"/>
      <c r="AX7171" s="25"/>
      <c r="AY7171" s="25"/>
      <c r="AZ7171" s="25"/>
      <c r="BA7171" s="25"/>
      <c r="BB7171" s="25"/>
      <c r="BC7171" s="25"/>
      <c r="BD7171" s="25"/>
      <c r="BE7171" s="25"/>
      <c r="BF7171" s="25"/>
      <c r="BG7171" s="25"/>
      <c r="BH7171" s="25"/>
      <c r="BI7171" s="25"/>
      <c r="BJ7171" s="25"/>
      <c r="BK7171" s="25"/>
      <c r="BL7171" s="25"/>
      <c r="BM7171" s="25"/>
      <c r="BN7171" s="25"/>
      <c r="BO7171" s="25"/>
      <c r="BP7171" s="25"/>
      <c r="BQ7171" s="23"/>
      <c r="BR7171" s="7">
        <v>7</v>
      </c>
      <c r="BS7171" s="1">
        <f t="shared" ca="1" si="37753"/>
        <v>2.5492200012478131E-3</v>
      </c>
      <c r="BT7171" s="1">
        <f t="shared" ca="1" si="37754"/>
        <v>3.6585706817181332E-3</v>
      </c>
      <c r="BU7171" s="1">
        <f t="shared" ca="1" si="37755"/>
        <v>0.99997686651725282</v>
      </c>
      <c r="BV7171" s="1">
        <f t="shared" ca="1" si="37756"/>
        <v>0.99999995499019789</v>
      </c>
      <c r="BW7171" s="1">
        <f t="shared" ca="1" si="37757"/>
        <v>0.99999996666603974</v>
      </c>
      <c r="BX7171" s="1">
        <f t="shared" ca="1" si="37758"/>
        <v>0.99999994176417528</v>
      </c>
      <c r="BY7171" s="1">
        <f t="shared" ca="1" si="37759"/>
        <v>0.99999483755946517</v>
      </c>
      <c r="BZ7171" s="1">
        <f t="shared" ca="1" si="37760"/>
        <v>0.95560901227325701</v>
      </c>
      <c r="CA7171" s="1">
        <f t="shared" ca="1" si="37761"/>
        <v>0.53077852577292928</v>
      </c>
      <c r="CB7171" s="1">
        <f t="shared" ca="1" si="37762"/>
        <v>0.78818946783028987</v>
      </c>
      <c r="CC7171" s="1">
        <f t="shared" ca="1" si="37763"/>
        <v>0.23714300153605961</v>
      </c>
      <c r="CD7171" s="25"/>
      <c r="CE7171" s="7">
        <v>7</v>
      </c>
      <c r="CF7171" s="1">
        <f t="shared" ca="1" si="37764"/>
        <v>0.35689698548442583</v>
      </c>
      <c r="CG7171" s="1">
        <f t="shared" ca="1" si="37765"/>
        <v>0.87926190834989348</v>
      </c>
      <c r="CH7171" s="1">
        <f t="shared" ca="1" si="37766"/>
        <v>0.99845301482999982</v>
      </c>
      <c r="CI7171" s="1">
        <f t="shared" ca="1" si="37767"/>
        <v>0.98507981205119977</v>
      </c>
      <c r="CJ7171" s="1">
        <f t="shared" ca="1" si="37768"/>
        <v>0.9984592313054732</v>
      </c>
      <c r="CK7171" s="1">
        <f t="shared" ca="1" si="37769"/>
        <v>0.99849013235587802</v>
      </c>
      <c r="CL7171" s="1">
        <f t="shared" ca="1" si="37770"/>
        <v>0.99959499365271742</v>
      </c>
      <c r="CM7171" s="1">
        <f t="shared" ca="1" si="37771"/>
        <v>0.99878825757081524</v>
      </c>
      <c r="CN7171" s="1">
        <f t="shared" ca="1" si="37772"/>
        <v>0.99879515842211974</v>
      </c>
      <c r="CO7171" s="1">
        <f t="shared" ca="1" si="37773"/>
        <v>0.99576421831556972</v>
      </c>
      <c r="CP7171" s="1">
        <f t="shared" ca="1" si="37774"/>
        <v>0.42673007297672289</v>
      </c>
      <c r="CQ7171" s="25"/>
      <c r="CR7171" s="25"/>
      <c r="CS7171" s="25"/>
      <c r="CT7171" s="25"/>
      <c r="CU7171" s="25"/>
      <c r="CV7171" s="25"/>
      <c r="CW7171" s="25"/>
      <c r="CX7171" s="25"/>
      <c r="CY7171" s="25"/>
      <c r="CZ7171" s="25"/>
      <c r="DA7171" s="25"/>
      <c r="DB7171" s="25"/>
      <c r="DC7171" s="25"/>
      <c r="DD7171" s="25"/>
      <c r="DE7171" s="40"/>
      <c r="DF7171" s="14"/>
      <c r="DG7171" s="14"/>
      <c r="DH7171" s="14"/>
      <c r="DI7171" s="14"/>
      <c r="DJ7171" s="14"/>
      <c r="DK7171" s="14"/>
      <c r="DL7171" s="14"/>
      <c r="DM7171" s="14"/>
      <c r="DN7171" s="14"/>
      <c r="DO7171" s="14"/>
      <c r="DP7171" s="14"/>
      <c r="DQ7171" s="14"/>
      <c r="DR7171" s="14"/>
      <c r="DS7171" s="14"/>
      <c r="DT7171" s="14"/>
      <c r="DU7171" s="14"/>
      <c r="DV7171" s="14"/>
      <c r="DW7171" s="14"/>
      <c r="DX7171" s="14"/>
      <c r="DY7171" s="14"/>
      <c r="DZ7171" s="14"/>
      <c r="EA7171" s="14"/>
      <c r="EB7171" s="14"/>
      <c r="EC7171" s="14"/>
      <c r="ED7171" s="14"/>
      <c r="EE7171" s="14"/>
      <c r="EF7171" s="19"/>
      <c r="EG7171" s="23"/>
      <c r="EH7171" s="50"/>
      <c r="EI7171" s="7">
        <v>3</v>
      </c>
      <c r="EJ7171" s="1">
        <f t="shared" ca="1" si="37787"/>
        <v>6.1110075481796595E-3</v>
      </c>
      <c r="EK7171" s="1">
        <f t="shared" ca="1" si="37788"/>
        <v>6.39662340033572E-2</v>
      </c>
      <c r="EL7171" s="1">
        <f t="shared" ca="1" si="37789"/>
        <v>6.0149848352856777E-2</v>
      </c>
      <c r="EM7171" s="1">
        <f t="shared" ca="1" si="37790"/>
        <v>2.5153952575485347E-5</v>
      </c>
      <c r="EN7171" s="25"/>
      <c r="EO7171" s="25"/>
      <c r="EP7171" s="25"/>
      <c r="EQ7171" s="25"/>
      <c r="ER7171" s="25"/>
      <c r="ES7171" s="25"/>
      <c r="ET7171" s="23"/>
      <c r="EU7171" s="14"/>
      <c r="EV7171" s="14"/>
      <c r="EW7171" s="14"/>
      <c r="EX7171" s="14"/>
      <c r="EY7171" s="14"/>
      <c r="EZ7171" s="14"/>
      <c r="FA7171" s="14"/>
      <c r="FB7171" s="14"/>
      <c r="FC7171" s="19"/>
    </row>
    <row r="7172" spans="1:159" x14ac:dyDescent="0.2">
      <c r="A7172" s="55"/>
      <c r="B7172" s="18">
        <v>22</v>
      </c>
      <c r="C7172" s="1">
        <f>学習データ!C7138*$B$37</f>
        <v>0</v>
      </c>
      <c r="D7172" s="1">
        <f>学習データ!D7138*$B$37</f>
        <v>0</v>
      </c>
      <c r="E7172" s="1">
        <f>学習データ!E7138*$B$37</f>
        <v>0</v>
      </c>
      <c r="F7172" s="1">
        <f>学習データ!F7138*$B$37</f>
        <v>0</v>
      </c>
      <c r="G7172" s="1">
        <f>学習データ!G7138*$B$37</f>
        <v>0</v>
      </c>
      <c r="H7172" s="1">
        <f>学習データ!H7138*$B$37</f>
        <v>175</v>
      </c>
      <c r="I7172" s="1">
        <f>学習データ!I7138*$B$37</f>
        <v>254</v>
      </c>
      <c r="J7172" s="1">
        <f>学習データ!J7138*$B$37</f>
        <v>254</v>
      </c>
      <c r="K7172" s="1">
        <f>学習データ!K7138*$B$37</f>
        <v>254</v>
      </c>
      <c r="L7172" s="1">
        <f>学習データ!L7138*$B$37</f>
        <v>254</v>
      </c>
      <c r="M7172" s="1">
        <f>学習データ!M7138*$B$37</f>
        <v>254</v>
      </c>
      <c r="N7172" s="1">
        <f>学習データ!N7138*$B$37</f>
        <v>254</v>
      </c>
      <c r="O7172" s="1">
        <f>学習データ!O7138*$B$37</f>
        <v>254</v>
      </c>
      <c r="P7172" s="1">
        <f>学習データ!P7138*$B$37</f>
        <v>254</v>
      </c>
      <c r="Q7172" s="1">
        <f>学習データ!Q7138*$B$37</f>
        <v>254</v>
      </c>
      <c r="R7172" s="1">
        <f>学習データ!R7138*$B$37</f>
        <v>254</v>
      </c>
      <c r="S7172" s="1">
        <f>学習データ!S7138*$B$37</f>
        <v>249</v>
      </c>
      <c r="T7172" s="1">
        <f>学習データ!T7138*$B$37</f>
        <v>98</v>
      </c>
      <c r="U7172" s="1">
        <f>学習データ!U7138*$B$37</f>
        <v>8</v>
      </c>
      <c r="V7172" s="1">
        <f>学習データ!V7138*$B$37</f>
        <v>0</v>
      </c>
      <c r="W7172" s="1">
        <f>学習データ!W7138*$B$37</f>
        <v>0</v>
      </c>
      <c r="X7172" s="1">
        <f>学習データ!X7138*$B$37</f>
        <v>0</v>
      </c>
      <c r="Y7172" s="1">
        <f>学習データ!Y7138*$B$37</f>
        <v>0</v>
      </c>
      <c r="Z7172" s="1">
        <f>学習データ!Z7138*$B$37</f>
        <v>0</v>
      </c>
      <c r="AA7172" s="1">
        <f>学習データ!AA7138*$B$37</f>
        <v>0</v>
      </c>
      <c r="AB7172" s="1">
        <f>学習データ!AB7138*$B$37</f>
        <v>0</v>
      </c>
      <c r="AC7172" s="1">
        <f>学習データ!AC7138*$B$37</f>
        <v>0</v>
      </c>
      <c r="AD7172" s="1">
        <f>学習データ!AD7138*$B$37</f>
        <v>0</v>
      </c>
      <c r="AE7172" s="14"/>
      <c r="AF7172" s="7">
        <v>4</v>
      </c>
      <c r="AG7172" s="1">
        <f>IF(学習データ!AG7117=4,1,0)</f>
        <v>0</v>
      </c>
      <c r="AH7172" s="29"/>
      <c r="AI7172" s="25"/>
      <c r="AJ7172" s="25"/>
      <c r="AK7172" s="25"/>
      <c r="AL7172" s="25"/>
      <c r="AM7172" s="25"/>
      <c r="AN7172" s="25"/>
      <c r="AO7172" s="25"/>
      <c r="AP7172" s="25"/>
      <c r="AQ7172" s="25"/>
      <c r="AR7172" s="25"/>
      <c r="AS7172" s="25"/>
      <c r="AT7172" s="25"/>
      <c r="AU7172" s="25"/>
      <c r="AV7172" s="25"/>
      <c r="AW7172" s="25"/>
      <c r="AX7172" s="25"/>
      <c r="AY7172" s="25"/>
      <c r="AZ7172" s="25"/>
      <c r="BA7172" s="25"/>
      <c r="BB7172" s="25"/>
      <c r="BC7172" s="25"/>
      <c r="BD7172" s="25"/>
      <c r="BE7172" s="25"/>
      <c r="BF7172" s="25"/>
      <c r="BG7172" s="25"/>
      <c r="BH7172" s="25"/>
      <c r="BI7172" s="25"/>
      <c r="BJ7172" s="25"/>
      <c r="BK7172" s="25"/>
      <c r="BL7172" s="25"/>
      <c r="BM7172" s="25"/>
      <c r="BN7172" s="25"/>
      <c r="BO7172" s="25"/>
      <c r="BP7172" s="25"/>
      <c r="BQ7172" s="23"/>
      <c r="BR7172" s="7">
        <v>8</v>
      </c>
      <c r="BS7172" s="1">
        <f t="shared" ca="1" si="37753"/>
        <v>7.2876116140682679E-2</v>
      </c>
      <c r="BT7172" s="1">
        <f t="shared" ca="1" si="37754"/>
        <v>8.1650392437920494E-2</v>
      </c>
      <c r="BU7172" s="1">
        <f t="shared" ca="1" si="37755"/>
        <v>6.3436788205947753E-2</v>
      </c>
      <c r="BV7172" s="1">
        <f t="shared" ca="1" si="37756"/>
        <v>7.3075572062195532E-2</v>
      </c>
      <c r="BW7172" s="1">
        <f t="shared" ca="1" si="37757"/>
        <v>2.3557496696083456E-3</v>
      </c>
      <c r="BX7172" s="1">
        <f t="shared" ca="1" si="37758"/>
        <v>2.9980567511382378E-3</v>
      </c>
      <c r="BY7172" s="1">
        <f t="shared" ca="1" si="37759"/>
        <v>0.99993501614665292</v>
      </c>
      <c r="BZ7172" s="1">
        <f t="shared" ca="1" si="37760"/>
        <v>0.99958315270842657</v>
      </c>
      <c r="CA7172" s="1">
        <f t="shared" ca="1" si="37761"/>
        <v>0.97310498872184192</v>
      </c>
      <c r="CB7172" s="1">
        <f t="shared" ca="1" si="37762"/>
        <v>0.81466721224529981</v>
      </c>
      <c r="CC7172" s="1">
        <f t="shared" ca="1" si="37763"/>
        <v>0.23714300153605961</v>
      </c>
      <c r="CD7172" s="25"/>
      <c r="CE7172" s="7">
        <v>8</v>
      </c>
      <c r="CF7172" s="1">
        <f t="shared" ca="1" si="37764"/>
        <v>0.77675640279214275</v>
      </c>
      <c r="CG7172" s="1">
        <f t="shared" ca="1" si="37765"/>
        <v>0.94160117873264737</v>
      </c>
      <c r="CH7172" s="1">
        <f t="shared" ca="1" si="37766"/>
        <v>0.98624797957866406</v>
      </c>
      <c r="CI7172" s="1">
        <f t="shared" ca="1" si="37767"/>
        <v>0.97446497932921228</v>
      </c>
      <c r="CJ7172" s="1">
        <f t="shared" ca="1" si="37768"/>
        <v>0.89964322060942203</v>
      </c>
      <c r="CK7172" s="1">
        <f t="shared" ca="1" si="37769"/>
        <v>0.98157755970138993</v>
      </c>
      <c r="CL7172" s="1">
        <f t="shared" ca="1" si="37770"/>
        <v>0.99961208778513633</v>
      </c>
      <c r="CM7172" s="1">
        <f t="shared" ca="1" si="37771"/>
        <v>0.99558131136579042</v>
      </c>
      <c r="CN7172" s="1">
        <f t="shared" ca="1" si="37772"/>
        <v>0.99564185122959215</v>
      </c>
      <c r="CO7172" s="1">
        <f t="shared" ca="1" si="37773"/>
        <v>0.99541042732371032</v>
      </c>
      <c r="CP7172" s="1">
        <f t="shared" ca="1" si="37774"/>
        <v>0.42673007297672289</v>
      </c>
      <c r="CQ7172" s="25"/>
      <c r="CR7172" s="25"/>
      <c r="CS7172" s="25"/>
      <c r="CT7172" s="25"/>
      <c r="CU7172" s="25"/>
      <c r="CV7172" s="25"/>
      <c r="CW7172" s="25"/>
      <c r="CX7172" s="25"/>
      <c r="CY7172" s="25"/>
      <c r="CZ7172" s="25"/>
      <c r="DA7172" s="25"/>
      <c r="DB7172" s="25"/>
      <c r="DC7172" s="25"/>
      <c r="DD7172" s="25"/>
      <c r="DE7172" s="40"/>
      <c r="DF7172" s="14"/>
      <c r="DG7172" s="14"/>
      <c r="DH7172" s="14"/>
      <c r="DI7172" s="14"/>
      <c r="DJ7172" s="14"/>
      <c r="DK7172" s="14"/>
      <c r="DL7172" s="14"/>
      <c r="DM7172" s="14"/>
      <c r="DN7172" s="14"/>
      <c r="DO7172" s="14"/>
      <c r="DP7172" s="14"/>
      <c r="DQ7172" s="14"/>
      <c r="DR7172" s="14"/>
      <c r="DS7172" s="14"/>
      <c r="DT7172" s="14"/>
      <c r="DU7172" s="14"/>
      <c r="DV7172" s="14"/>
      <c r="DW7172" s="14"/>
      <c r="DX7172" s="14"/>
      <c r="DY7172" s="14"/>
      <c r="DZ7172" s="14"/>
      <c r="EA7172" s="14"/>
      <c r="EB7172" s="14"/>
      <c r="EC7172" s="14"/>
      <c r="ED7172" s="14"/>
      <c r="EE7172" s="14"/>
      <c r="EF7172" s="19"/>
      <c r="EG7172" s="23"/>
      <c r="EH7172" s="50"/>
      <c r="EI7172" s="7">
        <v>4</v>
      </c>
      <c r="EJ7172" s="1">
        <f t="shared" ca="1" si="37787"/>
        <v>6.2757491590928624E-2</v>
      </c>
      <c r="EK7172" s="1">
        <f t="shared" ca="1" si="37788"/>
        <v>6.1431127287546246E-2</v>
      </c>
      <c r="EL7172" s="1">
        <f t="shared" ca="1" si="37789"/>
        <v>4.0069937521724518E-2</v>
      </c>
      <c r="EM7172" s="1">
        <f t="shared" ca="1" si="37790"/>
        <v>2.4760897049999356E-2</v>
      </c>
      <c r="EN7172" s="14"/>
      <c r="EO7172" s="14"/>
      <c r="EP7172" s="14"/>
      <c r="EQ7172" s="14"/>
      <c r="ER7172" s="14"/>
      <c r="ES7172" s="14"/>
      <c r="ET7172" s="23"/>
      <c r="EU7172" s="14"/>
      <c r="EV7172" s="14"/>
      <c r="EW7172" s="14"/>
      <c r="EX7172" s="14"/>
      <c r="EY7172" s="14"/>
      <c r="EZ7172" s="14"/>
      <c r="FA7172" s="14"/>
      <c r="FB7172" s="14"/>
      <c r="FC7172" s="19"/>
    </row>
    <row r="7173" spans="1:159" x14ac:dyDescent="0.2">
      <c r="A7173" s="55"/>
      <c r="B7173" s="18">
        <v>23</v>
      </c>
      <c r="C7173" s="1">
        <f>学習データ!C7139*$B$37</f>
        <v>0</v>
      </c>
      <c r="D7173" s="1">
        <f>学習データ!D7139*$B$37</f>
        <v>0</v>
      </c>
      <c r="E7173" s="1">
        <f>学習データ!E7139*$B$37</f>
        <v>0</v>
      </c>
      <c r="F7173" s="1">
        <f>学習データ!F7139*$B$37</f>
        <v>0</v>
      </c>
      <c r="G7173" s="1">
        <f>学習データ!G7139*$B$37</f>
        <v>0</v>
      </c>
      <c r="H7173" s="1">
        <f>学習データ!H7139*$B$37</f>
        <v>48</v>
      </c>
      <c r="I7173" s="1">
        <f>学習データ!I7139*$B$37</f>
        <v>146</v>
      </c>
      <c r="J7173" s="1">
        <f>学習データ!J7139*$B$37</f>
        <v>254</v>
      </c>
      <c r="K7173" s="1">
        <f>学習データ!K7139*$B$37</f>
        <v>254</v>
      </c>
      <c r="L7173" s="1">
        <f>学習データ!L7139*$B$37</f>
        <v>254</v>
      </c>
      <c r="M7173" s="1">
        <f>学習データ!M7139*$B$37</f>
        <v>254</v>
      </c>
      <c r="N7173" s="1">
        <f>学習データ!N7139*$B$37</f>
        <v>254</v>
      </c>
      <c r="O7173" s="1">
        <f>学習データ!O7139*$B$37</f>
        <v>254</v>
      </c>
      <c r="P7173" s="1">
        <f>学習データ!P7139*$B$37</f>
        <v>228</v>
      </c>
      <c r="Q7173" s="1">
        <f>学習データ!Q7139*$B$37</f>
        <v>207</v>
      </c>
      <c r="R7173" s="1">
        <f>学習データ!R7139*$B$37</f>
        <v>47</v>
      </c>
      <c r="S7173" s="1">
        <f>学習データ!S7139*$B$37</f>
        <v>9</v>
      </c>
      <c r="T7173" s="1">
        <f>学習データ!T7139*$B$37</f>
        <v>0</v>
      </c>
      <c r="U7173" s="1">
        <f>学習データ!U7139*$B$37</f>
        <v>0</v>
      </c>
      <c r="V7173" s="1">
        <f>学習データ!V7139*$B$37</f>
        <v>0</v>
      </c>
      <c r="W7173" s="1">
        <f>学習データ!W7139*$B$37</f>
        <v>0</v>
      </c>
      <c r="X7173" s="1">
        <f>学習データ!X7139*$B$37</f>
        <v>0</v>
      </c>
      <c r="Y7173" s="1">
        <f>学習データ!Y7139*$B$37</f>
        <v>0</v>
      </c>
      <c r="Z7173" s="1">
        <f>学習データ!Z7139*$B$37</f>
        <v>0</v>
      </c>
      <c r="AA7173" s="1">
        <f>学習データ!AA7139*$B$37</f>
        <v>0</v>
      </c>
      <c r="AB7173" s="1">
        <f>学習データ!AB7139*$B$37</f>
        <v>0</v>
      </c>
      <c r="AC7173" s="1">
        <f>学習データ!AC7139*$B$37</f>
        <v>0</v>
      </c>
      <c r="AD7173" s="1">
        <f>学習データ!AD7139*$B$37</f>
        <v>0</v>
      </c>
      <c r="AE7173" s="14"/>
      <c r="AF7173" s="7">
        <v>5</v>
      </c>
      <c r="AG7173" s="1">
        <f>IF(学習データ!AG7117=5,1,0)</f>
        <v>1</v>
      </c>
      <c r="AH7173" s="29"/>
      <c r="AI7173" s="25"/>
      <c r="AJ7173" s="25"/>
      <c r="AK7173" s="25"/>
      <c r="AL7173" s="25"/>
      <c r="AM7173" s="25"/>
      <c r="AN7173" s="25"/>
      <c r="AO7173" s="25"/>
      <c r="AP7173" s="25"/>
      <c r="AQ7173" s="25"/>
      <c r="AR7173" s="25"/>
      <c r="AS7173" s="25"/>
      <c r="AT7173" s="25"/>
      <c r="AU7173" s="25"/>
      <c r="AV7173" s="25"/>
      <c r="AW7173" s="25"/>
      <c r="AX7173" s="25"/>
      <c r="AY7173" s="25"/>
      <c r="AZ7173" s="25"/>
      <c r="BA7173" s="25"/>
      <c r="BB7173" s="25"/>
      <c r="BC7173" s="25"/>
      <c r="BD7173" s="25"/>
      <c r="BE7173" s="25"/>
      <c r="BF7173" s="25"/>
      <c r="BG7173" s="25"/>
      <c r="BH7173" s="25"/>
      <c r="BI7173" s="25"/>
      <c r="BJ7173" s="25"/>
      <c r="BK7173" s="25"/>
      <c r="BL7173" s="25"/>
      <c r="BM7173" s="25"/>
      <c r="BN7173" s="25"/>
      <c r="BO7173" s="25"/>
      <c r="BP7173" s="25"/>
      <c r="BQ7173" s="23"/>
      <c r="BR7173" s="7">
        <v>9</v>
      </c>
      <c r="BS7173" s="1">
        <f t="shared" ca="1" si="37753"/>
        <v>0.73173974638283534</v>
      </c>
      <c r="BT7173" s="1">
        <f t="shared" ca="1" si="37754"/>
        <v>7.6205882914783571E-2</v>
      </c>
      <c r="BU7173" s="1">
        <f t="shared" ca="1" si="37755"/>
        <v>0.87690563582079262</v>
      </c>
      <c r="BV7173" s="1">
        <f t="shared" ca="1" si="37756"/>
        <v>0.64110837861702974</v>
      </c>
      <c r="BW7173" s="1">
        <f t="shared" ca="1" si="37757"/>
        <v>0.81163377075904652</v>
      </c>
      <c r="BX7173" s="1">
        <f t="shared" ca="1" si="37758"/>
        <v>0.99798352558176517</v>
      </c>
      <c r="BY7173" s="1">
        <f t="shared" ca="1" si="37759"/>
        <v>0.99999989988792426</v>
      </c>
      <c r="BZ7173" s="1">
        <f t="shared" ca="1" si="37760"/>
        <v>0.99987130777810895</v>
      </c>
      <c r="CA7173" s="1">
        <f t="shared" ca="1" si="37761"/>
        <v>0.95907700633487059</v>
      </c>
      <c r="CB7173" s="1">
        <f t="shared" ca="1" si="37762"/>
        <v>0.11634228553658588</v>
      </c>
      <c r="CC7173" s="1">
        <f t="shared" ca="1" si="37763"/>
        <v>0.23714300153605961</v>
      </c>
      <c r="CD7173" s="25"/>
      <c r="CE7173" s="7">
        <v>9</v>
      </c>
      <c r="CF7173" s="1">
        <f t="shared" ca="1" si="37764"/>
        <v>0.95380256988193368</v>
      </c>
      <c r="CG7173" s="1">
        <f t="shared" ca="1" si="37765"/>
        <v>0.99120122361038032</v>
      </c>
      <c r="CH7173" s="1">
        <f t="shared" ca="1" si="37766"/>
        <v>0.99998648790231481</v>
      </c>
      <c r="CI7173" s="1">
        <f t="shared" ca="1" si="37767"/>
        <v>0.99996937524254415</v>
      </c>
      <c r="CJ7173" s="1">
        <f t="shared" ca="1" si="37768"/>
        <v>0.99795462893141496</v>
      </c>
      <c r="CK7173" s="1">
        <f t="shared" ca="1" si="37769"/>
        <v>0.99823693245781475</v>
      </c>
      <c r="CL7173" s="1">
        <f t="shared" ca="1" si="37770"/>
        <v>0.99946443273639807</v>
      </c>
      <c r="CM7173" s="1">
        <f t="shared" ca="1" si="37771"/>
        <v>0.99416159789658809</v>
      </c>
      <c r="CN7173" s="1">
        <f t="shared" ca="1" si="37772"/>
        <v>0.99985723514815039</v>
      </c>
      <c r="CO7173" s="1">
        <f t="shared" ca="1" si="37773"/>
        <v>0.98074982286804369</v>
      </c>
      <c r="CP7173" s="1">
        <f t="shared" ca="1" si="37774"/>
        <v>0.42673007297672289</v>
      </c>
      <c r="CQ7173" s="25"/>
      <c r="CR7173" s="25"/>
      <c r="CS7173" s="25"/>
      <c r="CT7173" s="25"/>
      <c r="CU7173" s="25"/>
      <c r="CV7173" s="25"/>
      <c r="CW7173" s="25"/>
      <c r="CX7173" s="25"/>
      <c r="CY7173" s="25"/>
      <c r="CZ7173" s="25"/>
      <c r="DA7173" s="25"/>
      <c r="DB7173" s="25"/>
      <c r="DC7173" s="25"/>
      <c r="DD7173" s="25"/>
      <c r="DE7173" s="40"/>
      <c r="DF7173" s="14"/>
      <c r="DG7173" s="14"/>
      <c r="DH7173" s="14"/>
      <c r="DI7173" s="14"/>
      <c r="DJ7173" s="14"/>
      <c r="DK7173" s="14"/>
      <c r="DL7173" s="14"/>
      <c r="DM7173" s="14"/>
      <c r="DN7173" s="14"/>
      <c r="DO7173" s="14"/>
      <c r="DP7173" s="14"/>
      <c r="DQ7173" s="14"/>
      <c r="DR7173" s="14"/>
      <c r="DS7173" s="14"/>
      <c r="DT7173" s="14"/>
      <c r="DU7173" s="14"/>
      <c r="DV7173" s="14"/>
      <c r="DW7173" s="14"/>
      <c r="DX7173" s="14"/>
      <c r="DY7173" s="14"/>
      <c r="DZ7173" s="14"/>
      <c r="EA7173" s="14"/>
      <c r="EB7173" s="14"/>
      <c r="EC7173" s="14"/>
      <c r="ED7173" s="14"/>
      <c r="EE7173" s="14"/>
      <c r="EF7173" s="19"/>
      <c r="EG7173" s="23"/>
      <c r="EH7173" s="25"/>
      <c r="EI7173" s="25"/>
      <c r="EJ7173" s="25"/>
      <c r="EK7173" s="25"/>
      <c r="EL7173" s="25"/>
      <c r="EM7173" s="25"/>
      <c r="EN7173" s="14"/>
      <c r="EO7173" s="14"/>
      <c r="EP7173" s="14"/>
      <c r="EQ7173" s="14"/>
      <c r="ER7173" s="14"/>
      <c r="ES7173" s="14"/>
      <c r="ET7173" s="23"/>
      <c r="EU7173" s="14"/>
      <c r="EV7173" s="14"/>
      <c r="EW7173" s="14"/>
      <c r="EX7173" s="14"/>
      <c r="EY7173" s="14"/>
      <c r="EZ7173" s="14"/>
      <c r="FA7173" s="14"/>
      <c r="FB7173" s="14"/>
      <c r="FC7173" s="19"/>
    </row>
    <row r="7174" spans="1:159" x14ac:dyDescent="0.2">
      <c r="A7174" s="55"/>
      <c r="B7174" s="18">
        <v>24</v>
      </c>
      <c r="C7174" s="1">
        <f>学習データ!C7140*$B$37</f>
        <v>0</v>
      </c>
      <c r="D7174" s="1">
        <f>学習データ!D7140*$B$37</f>
        <v>0</v>
      </c>
      <c r="E7174" s="1">
        <f>学習データ!E7140*$B$37</f>
        <v>0</v>
      </c>
      <c r="F7174" s="1">
        <f>学習データ!F7140*$B$37</f>
        <v>0</v>
      </c>
      <c r="G7174" s="1">
        <f>学習データ!G7140*$B$37</f>
        <v>0</v>
      </c>
      <c r="H7174" s="1">
        <f>学習データ!H7140*$B$37</f>
        <v>0</v>
      </c>
      <c r="I7174" s="1">
        <f>学習データ!I7140*$B$37</f>
        <v>14</v>
      </c>
      <c r="J7174" s="1">
        <f>学習データ!J7140*$B$37</f>
        <v>55</v>
      </c>
      <c r="K7174" s="1">
        <f>学習データ!K7140*$B$37</f>
        <v>55</v>
      </c>
      <c r="L7174" s="1">
        <f>学習データ!L7140*$B$37</f>
        <v>55</v>
      </c>
      <c r="M7174" s="1">
        <f>学習データ!M7140*$B$37</f>
        <v>55</v>
      </c>
      <c r="N7174" s="1">
        <f>学習データ!N7140*$B$37</f>
        <v>55</v>
      </c>
      <c r="O7174" s="1">
        <f>学習データ!O7140*$B$37</f>
        <v>55</v>
      </c>
      <c r="P7174" s="1">
        <f>学習データ!P7140*$B$37</f>
        <v>23</v>
      </c>
      <c r="Q7174" s="1">
        <f>学習データ!Q7140*$B$37</f>
        <v>0</v>
      </c>
      <c r="R7174" s="1">
        <f>学習データ!R7140*$B$37</f>
        <v>0</v>
      </c>
      <c r="S7174" s="1">
        <f>学習データ!S7140*$B$37</f>
        <v>0</v>
      </c>
      <c r="T7174" s="1">
        <f>学習データ!T7140*$B$37</f>
        <v>0</v>
      </c>
      <c r="U7174" s="1">
        <f>学習データ!U7140*$B$37</f>
        <v>0</v>
      </c>
      <c r="V7174" s="1">
        <f>学習データ!V7140*$B$37</f>
        <v>0</v>
      </c>
      <c r="W7174" s="1">
        <f>学習データ!W7140*$B$37</f>
        <v>0</v>
      </c>
      <c r="X7174" s="1">
        <f>学習データ!X7140*$B$37</f>
        <v>0</v>
      </c>
      <c r="Y7174" s="1">
        <f>学習データ!Y7140*$B$37</f>
        <v>0</v>
      </c>
      <c r="Z7174" s="1">
        <f>学習データ!Z7140*$B$37</f>
        <v>0</v>
      </c>
      <c r="AA7174" s="1">
        <f>学習データ!AA7140*$B$37</f>
        <v>0</v>
      </c>
      <c r="AB7174" s="1">
        <f>学習データ!AB7140*$B$37</f>
        <v>0</v>
      </c>
      <c r="AC7174" s="1">
        <f>学習データ!AC7140*$B$37</f>
        <v>0</v>
      </c>
      <c r="AD7174" s="1">
        <f>学習データ!AD7140*$B$37</f>
        <v>0</v>
      </c>
      <c r="AE7174" s="14"/>
      <c r="AF7174" s="7">
        <v>6</v>
      </c>
      <c r="AG7174" s="1">
        <f>IF(学習データ!AG7117=6,1,0)</f>
        <v>0</v>
      </c>
      <c r="AH7174" s="29"/>
      <c r="AI7174" s="25"/>
      <c r="AJ7174" s="25"/>
      <c r="AK7174" s="25"/>
      <c r="AL7174" s="25"/>
      <c r="AM7174" s="25"/>
      <c r="AN7174" s="25"/>
      <c r="AO7174" s="25"/>
      <c r="AP7174" s="25"/>
      <c r="AQ7174" s="25"/>
      <c r="AR7174" s="25"/>
      <c r="AS7174" s="25"/>
      <c r="AT7174" s="25"/>
      <c r="AU7174" s="25"/>
      <c r="AV7174" s="25"/>
      <c r="AW7174" s="25"/>
      <c r="AX7174" s="25"/>
      <c r="AY7174" s="25"/>
      <c r="AZ7174" s="25"/>
      <c r="BA7174" s="25"/>
      <c r="BB7174" s="25"/>
      <c r="BC7174" s="25"/>
      <c r="BD7174" s="25"/>
      <c r="BE7174" s="25"/>
      <c r="BF7174" s="25"/>
      <c r="BG7174" s="25"/>
      <c r="BH7174" s="25"/>
      <c r="BI7174" s="25"/>
      <c r="BJ7174" s="25"/>
      <c r="BK7174" s="25"/>
      <c r="BL7174" s="25"/>
      <c r="BM7174" s="25"/>
      <c r="BN7174" s="25"/>
      <c r="BO7174" s="25"/>
      <c r="BP7174" s="25"/>
      <c r="BQ7174" s="23"/>
      <c r="BR7174" s="7">
        <v>10</v>
      </c>
      <c r="BS7174" s="1">
        <f t="shared" ca="1" si="37753"/>
        <v>0.99999986629874116</v>
      </c>
      <c r="BT7174" s="1">
        <f t="shared" ca="1" si="37754"/>
        <v>0.99990362790043374</v>
      </c>
      <c r="BU7174" s="1">
        <f t="shared" ca="1" si="37755"/>
        <v>0.86987548371217516</v>
      </c>
      <c r="BV7174" s="1">
        <f t="shared" ca="1" si="37756"/>
        <v>0.99476772501630639</v>
      </c>
      <c r="BW7174" s="1">
        <f t="shared" ca="1" si="37757"/>
        <v>0.99490403485726142</v>
      </c>
      <c r="BX7174" s="1">
        <f t="shared" ca="1" si="37758"/>
        <v>0.99999863549804369</v>
      </c>
      <c r="BY7174" s="1">
        <f t="shared" ca="1" si="37759"/>
        <v>0.99999999803400597</v>
      </c>
      <c r="BZ7174" s="1">
        <f t="shared" ca="1" si="37760"/>
        <v>0.99798944237111697</v>
      </c>
      <c r="CA7174" s="1">
        <f t="shared" ca="1" si="37761"/>
        <v>0.13081067634672944</v>
      </c>
      <c r="CB7174" s="1">
        <f t="shared" ca="1" si="37762"/>
        <v>0.19205833347226625</v>
      </c>
      <c r="CC7174" s="1">
        <f t="shared" ca="1" si="37763"/>
        <v>0.23714300153605961</v>
      </c>
      <c r="CD7174" s="25"/>
      <c r="CE7174" s="7">
        <v>10</v>
      </c>
      <c r="CF7174" s="1">
        <f t="shared" ca="1" si="37764"/>
        <v>0.99938377204695383</v>
      </c>
      <c r="CG7174" s="1">
        <f t="shared" ca="1" si="37765"/>
        <v>0.99899465480498906</v>
      </c>
      <c r="CH7174" s="1">
        <f t="shared" ca="1" si="37766"/>
        <v>0.99998918315332619</v>
      </c>
      <c r="CI7174" s="1">
        <f t="shared" ca="1" si="37767"/>
        <v>0.99997554860829097</v>
      </c>
      <c r="CJ7174" s="1">
        <f t="shared" ca="1" si="37768"/>
        <v>0.99985154780295804</v>
      </c>
      <c r="CK7174" s="1">
        <f t="shared" ca="1" si="37769"/>
        <v>0.99999702040659222</v>
      </c>
      <c r="CL7174" s="1">
        <f t="shared" ca="1" si="37770"/>
        <v>0.99999667196300057</v>
      </c>
      <c r="CM7174" s="1">
        <f t="shared" ca="1" si="37771"/>
        <v>0.99960568142265704</v>
      </c>
      <c r="CN7174" s="1">
        <f t="shared" ca="1" si="37772"/>
        <v>0.99815843440361851</v>
      </c>
      <c r="CO7174" s="1">
        <f t="shared" ca="1" si="37773"/>
        <v>0.43196706954901343</v>
      </c>
      <c r="CP7174" s="1">
        <f t="shared" ca="1" si="37774"/>
        <v>0.42673007297672289</v>
      </c>
      <c r="CQ7174" s="25"/>
      <c r="CR7174" s="25"/>
      <c r="CS7174" s="25"/>
      <c r="CT7174" s="25"/>
      <c r="CU7174" s="25"/>
      <c r="CV7174" s="25"/>
      <c r="CW7174" s="25"/>
      <c r="CX7174" s="25"/>
      <c r="CY7174" s="25"/>
      <c r="CZ7174" s="25"/>
      <c r="DA7174" s="25"/>
      <c r="DB7174" s="25"/>
      <c r="DC7174" s="25"/>
      <c r="DD7174" s="25"/>
      <c r="DE7174" s="40"/>
      <c r="DF7174" s="14"/>
      <c r="DG7174" s="14"/>
      <c r="DH7174" s="14"/>
      <c r="DI7174" s="14"/>
      <c r="DJ7174" s="14"/>
      <c r="DK7174" s="14"/>
      <c r="DL7174" s="14"/>
      <c r="DM7174" s="14"/>
      <c r="DN7174" s="14"/>
      <c r="DO7174" s="14"/>
      <c r="DP7174" s="14"/>
      <c r="DQ7174" s="14"/>
      <c r="DR7174" s="14"/>
      <c r="DS7174" s="14"/>
      <c r="DT7174" s="14"/>
      <c r="DU7174" s="14"/>
      <c r="DV7174" s="14"/>
      <c r="DW7174" s="14"/>
      <c r="DX7174" s="14"/>
      <c r="DY7174" s="14"/>
      <c r="DZ7174" s="14"/>
      <c r="EA7174" s="14"/>
      <c r="EB7174" s="14"/>
      <c r="EC7174" s="14"/>
      <c r="ED7174" s="14"/>
      <c r="EE7174" s="14"/>
      <c r="EF7174" s="19"/>
      <c r="EG7174" s="23"/>
      <c r="EH7174" s="50">
        <v>5</v>
      </c>
      <c r="EI7174" s="7">
        <v>0</v>
      </c>
      <c r="EJ7174" s="7">
        <v>1</v>
      </c>
      <c r="EK7174" s="7">
        <v>2</v>
      </c>
      <c r="EL7174" s="7">
        <v>3</v>
      </c>
      <c r="EM7174" s="7">
        <v>4</v>
      </c>
      <c r="EN7174" s="14"/>
      <c r="EO7174" s="14"/>
      <c r="EP7174" s="14"/>
      <c r="EQ7174" s="14"/>
      <c r="ER7174" s="14"/>
      <c r="ES7174" s="14"/>
      <c r="ET7174" s="23"/>
      <c r="EU7174" s="14"/>
      <c r="EV7174" s="14"/>
      <c r="EW7174" s="14"/>
      <c r="EX7174" s="14"/>
      <c r="EY7174" s="14"/>
      <c r="EZ7174" s="14"/>
      <c r="FA7174" s="14"/>
      <c r="FB7174" s="14"/>
      <c r="FC7174" s="19"/>
    </row>
    <row r="7175" spans="1:159" x14ac:dyDescent="0.2">
      <c r="A7175" s="55"/>
      <c r="B7175" s="18">
        <v>25</v>
      </c>
      <c r="C7175" s="1">
        <f>学習データ!C7141*$B$37</f>
        <v>0</v>
      </c>
      <c r="D7175" s="1">
        <f>学習データ!D7141*$B$37</f>
        <v>0</v>
      </c>
      <c r="E7175" s="1">
        <f>学習データ!E7141*$B$37</f>
        <v>0</v>
      </c>
      <c r="F7175" s="1">
        <f>学習データ!F7141*$B$37</f>
        <v>0</v>
      </c>
      <c r="G7175" s="1">
        <f>学習データ!G7141*$B$37</f>
        <v>0</v>
      </c>
      <c r="H7175" s="1">
        <f>学習データ!H7141*$B$37</f>
        <v>0</v>
      </c>
      <c r="I7175" s="1">
        <f>学習データ!I7141*$B$37</f>
        <v>0</v>
      </c>
      <c r="J7175" s="1">
        <f>学習データ!J7141*$B$37</f>
        <v>0</v>
      </c>
      <c r="K7175" s="1">
        <f>学習データ!K7141*$B$37</f>
        <v>0</v>
      </c>
      <c r="L7175" s="1">
        <f>学習データ!L7141*$B$37</f>
        <v>0</v>
      </c>
      <c r="M7175" s="1">
        <f>学習データ!M7141*$B$37</f>
        <v>0</v>
      </c>
      <c r="N7175" s="1">
        <f>学習データ!N7141*$B$37</f>
        <v>0</v>
      </c>
      <c r="O7175" s="1">
        <f>学習データ!O7141*$B$37</f>
        <v>0</v>
      </c>
      <c r="P7175" s="1">
        <f>学習データ!P7141*$B$37</f>
        <v>0</v>
      </c>
      <c r="Q7175" s="1">
        <f>学習データ!Q7141*$B$37</f>
        <v>0</v>
      </c>
      <c r="R7175" s="1">
        <f>学習データ!R7141*$B$37</f>
        <v>0</v>
      </c>
      <c r="S7175" s="1">
        <f>学習データ!S7141*$B$37</f>
        <v>0</v>
      </c>
      <c r="T7175" s="1">
        <f>学習データ!T7141*$B$37</f>
        <v>0</v>
      </c>
      <c r="U7175" s="1">
        <f>学習データ!U7141*$B$37</f>
        <v>0</v>
      </c>
      <c r="V7175" s="1">
        <f>学習データ!V7141*$B$37</f>
        <v>0</v>
      </c>
      <c r="W7175" s="1">
        <f>学習データ!W7141*$B$37</f>
        <v>0</v>
      </c>
      <c r="X7175" s="1">
        <f>学習データ!X7141*$B$37</f>
        <v>0</v>
      </c>
      <c r="Y7175" s="1">
        <f>学習データ!Y7141*$B$37</f>
        <v>0</v>
      </c>
      <c r="Z7175" s="1">
        <f>学習データ!Z7141*$B$37</f>
        <v>0</v>
      </c>
      <c r="AA7175" s="1">
        <f>学習データ!AA7141*$B$37</f>
        <v>0</v>
      </c>
      <c r="AB7175" s="1">
        <f>学習データ!AB7141*$B$37</f>
        <v>0</v>
      </c>
      <c r="AC7175" s="1">
        <f>学習データ!AC7141*$B$37</f>
        <v>0</v>
      </c>
      <c r="AD7175" s="1">
        <f>学習データ!AD7141*$B$37</f>
        <v>0</v>
      </c>
      <c r="AE7175" s="14"/>
      <c r="AF7175" s="7">
        <v>7</v>
      </c>
      <c r="AG7175" s="1">
        <f>IF(学習データ!AG7117=7,1,0)</f>
        <v>0</v>
      </c>
      <c r="AH7175" s="29"/>
      <c r="AI7175" s="25"/>
      <c r="AJ7175" s="25"/>
      <c r="AK7175" s="25"/>
      <c r="AL7175" s="25"/>
      <c r="AM7175" s="25"/>
      <c r="AN7175" s="25"/>
      <c r="AO7175" s="25"/>
      <c r="AP7175" s="25"/>
      <c r="AQ7175" s="25"/>
      <c r="AR7175" s="25"/>
      <c r="AS7175" s="25"/>
      <c r="AT7175" s="25"/>
      <c r="AU7175" s="25"/>
      <c r="AV7175" s="25"/>
      <c r="AW7175" s="25"/>
      <c r="AX7175" s="25"/>
      <c r="AY7175" s="25"/>
      <c r="AZ7175" s="25"/>
      <c r="BA7175" s="25"/>
      <c r="BB7175" s="25"/>
      <c r="BC7175" s="25"/>
      <c r="BD7175" s="25"/>
      <c r="BE7175" s="25"/>
      <c r="BF7175" s="25"/>
      <c r="BG7175" s="25"/>
      <c r="BH7175" s="25"/>
      <c r="BI7175" s="25"/>
      <c r="BJ7175" s="25"/>
      <c r="BK7175" s="25"/>
      <c r="BL7175" s="25"/>
      <c r="BM7175" s="25"/>
      <c r="BN7175" s="25"/>
      <c r="BO7175" s="25"/>
      <c r="BP7175" s="25"/>
      <c r="BQ7175" s="23"/>
      <c r="BR7175" s="7">
        <v>11</v>
      </c>
      <c r="BS7175" s="1">
        <f t="shared" ca="1" si="37753"/>
        <v>0.99999995589222967</v>
      </c>
      <c r="BT7175" s="1">
        <f t="shared" ca="1" si="37754"/>
        <v>0.99999988718567601</v>
      </c>
      <c r="BU7175" s="1">
        <f t="shared" ca="1" si="37755"/>
        <v>0.99999995902817018</v>
      </c>
      <c r="BV7175" s="1">
        <f t="shared" ca="1" si="37756"/>
        <v>0.99999992555470096</v>
      </c>
      <c r="BW7175" s="1">
        <f t="shared" ca="1" si="37757"/>
        <v>0.99999992490771084</v>
      </c>
      <c r="BX7175" s="1">
        <f t="shared" ca="1" si="37758"/>
        <v>0.99999997793358442</v>
      </c>
      <c r="BY7175" s="1">
        <f t="shared" ca="1" si="37759"/>
        <v>0.99069081780999002</v>
      </c>
      <c r="BZ7175" s="1">
        <f t="shared" ca="1" si="37760"/>
        <v>0.2136660289759931</v>
      </c>
      <c r="CA7175" s="1">
        <f t="shared" ca="1" si="37761"/>
        <v>0.19205833347226625</v>
      </c>
      <c r="CB7175" s="1">
        <f t="shared" ca="1" si="37762"/>
        <v>0.23714300153605961</v>
      </c>
      <c r="CC7175" s="1">
        <f t="shared" ca="1" si="37763"/>
        <v>0.23714300153605961</v>
      </c>
      <c r="CD7175" s="25"/>
      <c r="CE7175" s="7">
        <v>11</v>
      </c>
      <c r="CF7175" s="1">
        <f t="shared" ca="1" si="37764"/>
        <v>0.98094059231589137</v>
      </c>
      <c r="CG7175" s="1">
        <f t="shared" ca="1" si="37765"/>
        <v>0.99965740714257389</v>
      </c>
      <c r="CH7175" s="1">
        <f t="shared" ca="1" si="37766"/>
        <v>0.99989765168897304</v>
      </c>
      <c r="CI7175" s="1">
        <f t="shared" ca="1" si="37767"/>
        <v>0.99999847293050226</v>
      </c>
      <c r="CJ7175" s="1">
        <f t="shared" ca="1" si="37768"/>
        <v>0.99999869646218176</v>
      </c>
      <c r="CK7175" s="1">
        <f t="shared" ca="1" si="37769"/>
        <v>0.99999272901051772</v>
      </c>
      <c r="CL7175" s="1">
        <f t="shared" ca="1" si="37770"/>
        <v>0.99880409462726261</v>
      </c>
      <c r="CM7175" s="1">
        <f t="shared" ca="1" si="37771"/>
        <v>0.88999291804464098</v>
      </c>
      <c r="CN7175" s="1">
        <f t="shared" ca="1" si="37772"/>
        <v>0.43196706954901343</v>
      </c>
      <c r="CO7175" s="1">
        <f t="shared" ca="1" si="37773"/>
        <v>0.42673007297672289</v>
      </c>
      <c r="CP7175" s="1">
        <f t="shared" ca="1" si="37774"/>
        <v>0.42673007297672289</v>
      </c>
      <c r="CQ7175" s="14"/>
      <c r="CR7175" s="14"/>
      <c r="CS7175" s="14"/>
      <c r="CT7175" s="14"/>
      <c r="CU7175" s="14"/>
      <c r="CV7175" s="14"/>
      <c r="CW7175" s="14"/>
      <c r="CX7175" s="14"/>
      <c r="CY7175" s="14"/>
      <c r="CZ7175" s="14"/>
      <c r="DA7175" s="14"/>
      <c r="DB7175" s="14"/>
      <c r="DC7175" s="14"/>
      <c r="DD7175" s="14"/>
      <c r="DE7175" s="23"/>
      <c r="DF7175" s="14"/>
      <c r="DG7175" s="14"/>
      <c r="DH7175" s="14"/>
      <c r="DI7175" s="14"/>
      <c r="DJ7175" s="14"/>
      <c r="DK7175" s="14"/>
      <c r="DL7175" s="14"/>
      <c r="DM7175" s="14"/>
      <c r="DN7175" s="14"/>
      <c r="DO7175" s="14"/>
      <c r="DP7175" s="14"/>
      <c r="DQ7175" s="14"/>
      <c r="DR7175" s="14"/>
      <c r="DS7175" s="14"/>
      <c r="DT7175" s="14"/>
      <c r="DU7175" s="14"/>
      <c r="DV7175" s="14"/>
      <c r="DW7175" s="14"/>
      <c r="DX7175" s="14"/>
      <c r="DY7175" s="14"/>
      <c r="DZ7175" s="14"/>
      <c r="EA7175" s="14"/>
      <c r="EB7175" s="14"/>
      <c r="EC7175" s="14"/>
      <c r="ED7175" s="14"/>
      <c r="EE7175" s="14"/>
      <c r="EF7175" s="19"/>
      <c r="EG7175" s="23"/>
      <c r="EH7175" s="50"/>
      <c r="EI7175" s="7">
        <v>1</v>
      </c>
      <c r="EJ7175" s="1">
        <f t="shared" ref="EJ7175:EJ7178" ca="1" si="37791">1/(1+EXP(-SUMPRODUCT($EI$32:$EK$34,DQ7165:DS7167)+$EL$32))</f>
        <v>0.54010228661307302</v>
      </c>
      <c r="EK7175" s="1">
        <f t="shared" ref="EK7175:EK7178" ca="1" si="37792">1/(1+EXP(-SUMPRODUCT($EI$32:$EK$34,DR7165:DT7167)+$EL$32))</f>
        <v>5.6800020928570227E-2</v>
      </c>
      <c r="EL7175" s="1">
        <f t="shared" ref="EL7175:EL7178" ca="1" si="37793">1/(1+EXP(-SUMPRODUCT($EI$32:$EK$34,DS7165:DU7167)+$EL$32))</f>
        <v>5.3284606898682772E-2</v>
      </c>
      <c r="EM7175" s="1">
        <f t="shared" ref="EM7175:EM7178" ca="1" si="37794">1/(1+EXP(-SUMPRODUCT($EI$32:$EK$34,DT7165:DV7167)+$EL$32))</f>
        <v>4.378776931233308E-2</v>
      </c>
      <c r="EN7175" s="14"/>
      <c r="EO7175" s="14"/>
      <c r="EP7175" s="14"/>
      <c r="EQ7175" s="14"/>
      <c r="ER7175" s="14"/>
      <c r="ES7175" s="14"/>
      <c r="ET7175" s="23"/>
      <c r="EU7175" s="14"/>
      <c r="EV7175" s="14"/>
      <c r="EW7175" s="14"/>
      <c r="EX7175" s="14"/>
      <c r="EY7175" s="14"/>
      <c r="EZ7175" s="14"/>
      <c r="FA7175" s="14"/>
      <c r="FB7175" s="14"/>
      <c r="FC7175" s="19"/>
    </row>
    <row r="7176" spans="1:159" x14ac:dyDescent="0.2">
      <c r="A7176" s="55"/>
      <c r="B7176" s="18">
        <v>26</v>
      </c>
      <c r="C7176" s="1">
        <f>学習データ!C7142*$B$37</f>
        <v>0</v>
      </c>
      <c r="D7176" s="1">
        <f>学習データ!D7142*$B$37</f>
        <v>0</v>
      </c>
      <c r="E7176" s="1">
        <f>学習データ!E7142*$B$37</f>
        <v>0</v>
      </c>
      <c r="F7176" s="1">
        <f>学習データ!F7142*$B$37</f>
        <v>0</v>
      </c>
      <c r="G7176" s="1">
        <f>学習データ!G7142*$B$37</f>
        <v>0</v>
      </c>
      <c r="H7176" s="1">
        <f>学習データ!H7142*$B$37</f>
        <v>0</v>
      </c>
      <c r="I7176" s="1">
        <f>学習データ!I7142*$B$37</f>
        <v>0</v>
      </c>
      <c r="J7176" s="1">
        <f>学習データ!J7142*$B$37</f>
        <v>0</v>
      </c>
      <c r="K7176" s="1">
        <f>学習データ!K7142*$B$37</f>
        <v>0</v>
      </c>
      <c r="L7176" s="1">
        <f>学習データ!L7142*$B$37</f>
        <v>0</v>
      </c>
      <c r="M7176" s="1">
        <f>学習データ!M7142*$B$37</f>
        <v>0</v>
      </c>
      <c r="N7176" s="1">
        <f>学習データ!N7142*$B$37</f>
        <v>0</v>
      </c>
      <c r="O7176" s="1">
        <f>学習データ!O7142*$B$37</f>
        <v>0</v>
      </c>
      <c r="P7176" s="1">
        <f>学習データ!P7142*$B$37</f>
        <v>0</v>
      </c>
      <c r="Q7176" s="1">
        <f>学習データ!Q7142*$B$37</f>
        <v>0</v>
      </c>
      <c r="R7176" s="1">
        <f>学習データ!R7142*$B$37</f>
        <v>0</v>
      </c>
      <c r="S7176" s="1">
        <f>学習データ!S7142*$B$37</f>
        <v>0</v>
      </c>
      <c r="T7176" s="1">
        <f>学習データ!T7142*$B$37</f>
        <v>0</v>
      </c>
      <c r="U7176" s="1">
        <f>学習データ!U7142*$B$37</f>
        <v>0</v>
      </c>
      <c r="V7176" s="1">
        <f>学習データ!V7142*$B$37</f>
        <v>0</v>
      </c>
      <c r="W7176" s="1">
        <f>学習データ!W7142*$B$37</f>
        <v>0</v>
      </c>
      <c r="X7176" s="1">
        <f>学習データ!X7142*$B$37</f>
        <v>0</v>
      </c>
      <c r="Y7176" s="1">
        <f>学習データ!Y7142*$B$37</f>
        <v>0</v>
      </c>
      <c r="Z7176" s="1">
        <f>学習データ!Z7142*$B$37</f>
        <v>0</v>
      </c>
      <c r="AA7176" s="1">
        <f>学習データ!AA7142*$B$37</f>
        <v>0</v>
      </c>
      <c r="AB7176" s="1">
        <f>学習データ!AB7142*$B$37</f>
        <v>0</v>
      </c>
      <c r="AC7176" s="1">
        <f>学習データ!AC7142*$B$37</f>
        <v>0</v>
      </c>
      <c r="AD7176" s="1">
        <f>学習データ!AD7142*$B$37</f>
        <v>0</v>
      </c>
      <c r="AE7176" s="14"/>
      <c r="AF7176" s="7">
        <v>8</v>
      </c>
      <c r="AG7176" s="1">
        <f>IF(学習データ!AG7117=8,1,0)</f>
        <v>0</v>
      </c>
      <c r="AH7176" s="29"/>
      <c r="AI7176" s="25"/>
      <c r="AJ7176" s="25"/>
      <c r="AK7176" s="25"/>
      <c r="AL7176" s="25"/>
      <c r="AM7176" s="25"/>
      <c r="AN7176" s="25"/>
      <c r="AO7176" s="25"/>
      <c r="AP7176" s="25"/>
      <c r="AQ7176" s="25"/>
      <c r="AR7176" s="25"/>
      <c r="AS7176" s="25"/>
      <c r="AT7176" s="25"/>
      <c r="AU7176" s="25"/>
      <c r="AV7176" s="25"/>
      <c r="AW7176" s="25"/>
      <c r="AX7176" s="25"/>
      <c r="AY7176" s="25"/>
      <c r="AZ7176" s="25"/>
      <c r="BA7176" s="25"/>
      <c r="BB7176" s="25"/>
      <c r="BC7176" s="25"/>
      <c r="BD7176" s="25"/>
      <c r="BE7176" s="25"/>
      <c r="BF7176" s="25"/>
      <c r="BG7176" s="25"/>
      <c r="BH7176" s="25"/>
      <c r="BI7176" s="25"/>
      <c r="BJ7176" s="25"/>
      <c r="BK7176" s="25"/>
      <c r="BL7176" s="25"/>
      <c r="BM7176" s="25"/>
      <c r="BN7176" s="25"/>
      <c r="BO7176" s="25"/>
      <c r="BP7176" s="25"/>
      <c r="BQ7176" s="23"/>
      <c r="BR7176" s="14"/>
      <c r="BS7176" s="14"/>
      <c r="BT7176" s="14"/>
      <c r="BU7176" s="14"/>
      <c r="BV7176" s="14"/>
      <c r="BW7176" s="14"/>
      <c r="BX7176" s="14"/>
      <c r="BY7176" s="14"/>
      <c r="BZ7176" s="14"/>
      <c r="CA7176" s="14"/>
      <c r="CB7176" s="14"/>
      <c r="CC7176" s="14"/>
      <c r="CD7176" s="14"/>
      <c r="CE7176" s="14"/>
      <c r="CF7176" s="14"/>
      <c r="CG7176" s="14"/>
      <c r="CH7176" s="14"/>
      <c r="CI7176" s="14"/>
      <c r="CJ7176" s="14"/>
      <c r="CK7176" s="14"/>
      <c r="CL7176" s="14"/>
      <c r="CM7176" s="14"/>
      <c r="CN7176" s="14"/>
      <c r="CO7176" s="14"/>
      <c r="CP7176" s="14"/>
      <c r="CQ7176" s="14"/>
      <c r="CR7176" s="14"/>
      <c r="CS7176" s="14"/>
      <c r="CT7176" s="14"/>
      <c r="CU7176" s="14"/>
      <c r="CV7176" s="14"/>
      <c r="CW7176" s="14"/>
      <c r="CX7176" s="14"/>
      <c r="CY7176" s="14"/>
      <c r="CZ7176" s="14"/>
      <c r="DA7176" s="14"/>
      <c r="DB7176" s="14"/>
      <c r="DC7176" s="14"/>
      <c r="DD7176" s="14"/>
      <c r="DE7176" s="23"/>
      <c r="DF7176" s="14"/>
      <c r="DG7176" s="14"/>
      <c r="DH7176" s="14"/>
      <c r="DI7176" s="14"/>
      <c r="DJ7176" s="14"/>
      <c r="DK7176" s="14"/>
      <c r="DL7176" s="14"/>
      <c r="DM7176" s="14"/>
      <c r="DN7176" s="14"/>
      <c r="DO7176" s="14"/>
      <c r="DP7176" s="14"/>
      <c r="DQ7176" s="14"/>
      <c r="DR7176" s="14"/>
      <c r="DS7176" s="14"/>
      <c r="DT7176" s="14"/>
      <c r="DU7176" s="14"/>
      <c r="DV7176" s="14"/>
      <c r="DW7176" s="14"/>
      <c r="DX7176" s="14"/>
      <c r="DY7176" s="14"/>
      <c r="DZ7176" s="14"/>
      <c r="EA7176" s="14"/>
      <c r="EB7176" s="14"/>
      <c r="EC7176" s="14"/>
      <c r="ED7176" s="14"/>
      <c r="EE7176" s="14"/>
      <c r="EF7176" s="19"/>
      <c r="EG7176" s="23"/>
      <c r="EH7176" s="50"/>
      <c r="EI7176" s="7">
        <v>2</v>
      </c>
      <c r="EJ7176" s="1">
        <f t="shared" ca="1" si="37791"/>
        <v>0.12044078504773678</v>
      </c>
      <c r="EK7176" s="1">
        <f t="shared" ca="1" si="37792"/>
        <v>5.309102426390843E-2</v>
      </c>
      <c r="EL7176" s="1">
        <f t="shared" ca="1" si="37793"/>
        <v>5.2995325455578134E-2</v>
      </c>
      <c r="EM7176" s="1">
        <f t="shared" ca="1" si="37794"/>
        <v>1.0393275637415836E-2</v>
      </c>
      <c r="EN7176" s="14"/>
      <c r="EO7176" s="14"/>
      <c r="EP7176" s="14"/>
      <c r="EQ7176" s="14"/>
      <c r="ER7176" s="14"/>
      <c r="ES7176" s="14"/>
      <c r="ET7176" s="23"/>
      <c r="EU7176" s="14"/>
      <c r="EV7176" s="14"/>
      <c r="EW7176" s="14"/>
      <c r="EX7176" s="14"/>
      <c r="EY7176" s="14"/>
      <c r="EZ7176" s="14"/>
      <c r="FA7176" s="14"/>
      <c r="FB7176" s="14"/>
      <c r="FC7176" s="19"/>
    </row>
    <row r="7177" spans="1:159" x14ac:dyDescent="0.2">
      <c r="A7177" s="55"/>
      <c r="B7177" s="18">
        <v>27</v>
      </c>
      <c r="C7177" s="1">
        <f>学習データ!C7143*$B$37</f>
        <v>0</v>
      </c>
      <c r="D7177" s="1">
        <f>学習データ!D7143*$B$37</f>
        <v>0</v>
      </c>
      <c r="E7177" s="1">
        <f>学習データ!E7143*$B$37</f>
        <v>0</v>
      </c>
      <c r="F7177" s="1">
        <f>学習データ!F7143*$B$37</f>
        <v>0</v>
      </c>
      <c r="G7177" s="1">
        <f>学習データ!G7143*$B$37</f>
        <v>0</v>
      </c>
      <c r="H7177" s="1">
        <f>学習データ!H7143*$B$37</f>
        <v>0</v>
      </c>
      <c r="I7177" s="1">
        <f>学習データ!I7143*$B$37</f>
        <v>0</v>
      </c>
      <c r="J7177" s="1">
        <f>学習データ!J7143*$B$37</f>
        <v>0</v>
      </c>
      <c r="K7177" s="1">
        <f>学習データ!K7143*$B$37</f>
        <v>0</v>
      </c>
      <c r="L7177" s="1">
        <f>学習データ!L7143*$B$37</f>
        <v>0</v>
      </c>
      <c r="M7177" s="1">
        <f>学習データ!M7143*$B$37</f>
        <v>0</v>
      </c>
      <c r="N7177" s="1">
        <f>学習データ!N7143*$B$37</f>
        <v>0</v>
      </c>
      <c r="O7177" s="1">
        <f>学習データ!O7143*$B$37</f>
        <v>0</v>
      </c>
      <c r="P7177" s="1">
        <f>学習データ!P7143*$B$37</f>
        <v>0</v>
      </c>
      <c r="Q7177" s="1">
        <f>学習データ!Q7143*$B$37</f>
        <v>0</v>
      </c>
      <c r="R7177" s="1">
        <f>学習データ!R7143*$B$37</f>
        <v>0</v>
      </c>
      <c r="S7177" s="1">
        <f>学習データ!S7143*$B$37</f>
        <v>0</v>
      </c>
      <c r="T7177" s="1">
        <f>学習データ!T7143*$B$37</f>
        <v>0</v>
      </c>
      <c r="U7177" s="1">
        <f>学習データ!U7143*$B$37</f>
        <v>0</v>
      </c>
      <c r="V7177" s="1">
        <f>学習データ!V7143*$B$37</f>
        <v>0</v>
      </c>
      <c r="W7177" s="1">
        <f>学習データ!W7143*$B$37</f>
        <v>0</v>
      </c>
      <c r="X7177" s="1">
        <f>学習データ!X7143*$B$37</f>
        <v>0</v>
      </c>
      <c r="Y7177" s="1">
        <f>学習データ!Y7143*$B$37</f>
        <v>0</v>
      </c>
      <c r="Z7177" s="1">
        <f>学習データ!Z7143*$B$37</f>
        <v>0</v>
      </c>
      <c r="AA7177" s="1">
        <f>学習データ!AA7143*$B$37</f>
        <v>0</v>
      </c>
      <c r="AB7177" s="1">
        <f>学習データ!AB7143*$B$37</f>
        <v>0</v>
      </c>
      <c r="AC7177" s="1">
        <f>学習データ!AC7143*$B$37</f>
        <v>0</v>
      </c>
      <c r="AD7177" s="1">
        <f>学習データ!AD7143*$B$37</f>
        <v>0</v>
      </c>
      <c r="AE7177" s="14"/>
      <c r="AF7177" s="7">
        <v>9</v>
      </c>
      <c r="AG7177" s="1">
        <f>IF(学習データ!AG7117=9,1,0)</f>
        <v>0</v>
      </c>
      <c r="AH7177" s="29"/>
      <c r="AI7177" s="25"/>
      <c r="AJ7177" s="25"/>
      <c r="AK7177" s="25"/>
      <c r="AL7177" s="25"/>
      <c r="AM7177" s="25"/>
      <c r="AN7177" s="25"/>
      <c r="AO7177" s="25"/>
      <c r="AP7177" s="25"/>
      <c r="AQ7177" s="25"/>
      <c r="AR7177" s="25"/>
      <c r="AS7177" s="25"/>
      <c r="AT7177" s="25"/>
      <c r="AU7177" s="25"/>
      <c r="AV7177" s="25"/>
      <c r="AW7177" s="25"/>
      <c r="AX7177" s="25"/>
      <c r="AY7177" s="25"/>
      <c r="AZ7177" s="25"/>
      <c r="BA7177" s="25"/>
      <c r="BB7177" s="25"/>
      <c r="BC7177" s="25"/>
      <c r="BD7177" s="25"/>
      <c r="BE7177" s="25"/>
      <c r="BF7177" s="25"/>
      <c r="BG7177" s="25"/>
      <c r="BH7177" s="25"/>
      <c r="BI7177" s="25"/>
      <c r="BJ7177" s="25"/>
      <c r="BK7177" s="25"/>
      <c r="BL7177" s="25"/>
      <c r="BM7177" s="25"/>
      <c r="BN7177" s="25"/>
      <c r="BO7177" s="25"/>
      <c r="BP7177" s="25"/>
      <c r="BQ7177" s="23"/>
      <c r="BR7177" s="14"/>
      <c r="BS7177" s="14"/>
      <c r="BT7177" s="14"/>
      <c r="BU7177" s="14"/>
      <c r="BV7177" s="14"/>
      <c r="BW7177" s="14"/>
      <c r="BX7177" s="14"/>
      <c r="BY7177" s="14"/>
      <c r="BZ7177" s="14"/>
      <c r="CA7177" s="14"/>
      <c r="CB7177" s="14"/>
      <c r="CC7177" s="14"/>
      <c r="CD7177" s="14"/>
      <c r="CE7177" s="14"/>
      <c r="CF7177" s="14"/>
      <c r="CG7177" s="14"/>
      <c r="CH7177" s="14"/>
      <c r="CI7177" s="14"/>
      <c r="CJ7177" s="14"/>
      <c r="CK7177" s="14"/>
      <c r="CL7177" s="14"/>
      <c r="CM7177" s="14"/>
      <c r="CN7177" s="14"/>
      <c r="CO7177" s="14"/>
      <c r="CP7177" s="14"/>
      <c r="CQ7177" s="14"/>
      <c r="CR7177" s="14"/>
      <c r="CS7177" s="14"/>
      <c r="CT7177" s="14"/>
      <c r="CU7177" s="14"/>
      <c r="CV7177" s="14"/>
      <c r="CW7177" s="14"/>
      <c r="CX7177" s="14"/>
      <c r="CY7177" s="14"/>
      <c r="CZ7177" s="14"/>
      <c r="DA7177" s="14"/>
      <c r="DB7177" s="14"/>
      <c r="DC7177" s="14"/>
      <c r="DD7177" s="14"/>
      <c r="DE7177" s="23"/>
      <c r="DF7177" s="26"/>
      <c r="DG7177" s="25"/>
      <c r="DH7177" s="25"/>
      <c r="DI7177" s="25"/>
      <c r="DJ7177" s="25"/>
      <c r="DK7177" s="25"/>
      <c r="DL7177" s="25"/>
      <c r="DM7177" s="14"/>
      <c r="DN7177" s="14"/>
      <c r="DO7177" s="14"/>
      <c r="DP7177" s="14"/>
      <c r="DQ7177" s="14"/>
      <c r="DR7177" s="14"/>
      <c r="DS7177" s="14"/>
      <c r="DT7177" s="14"/>
      <c r="DU7177" s="14"/>
      <c r="DV7177" s="14"/>
      <c r="DW7177" s="14"/>
      <c r="DX7177" s="14"/>
      <c r="DY7177" s="14"/>
      <c r="DZ7177" s="14"/>
      <c r="EA7177" s="14"/>
      <c r="EB7177" s="14"/>
      <c r="EC7177" s="14"/>
      <c r="ED7177" s="14"/>
      <c r="EE7177" s="14"/>
      <c r="EF7177" s="19"/>
      <c r="EG7177" s="23"/>
      <c r="EH7177" s="50"/>
      <c r="EI7177" s="7">
        <v>3</v>
      </c>
      <c r="EJ7177" s="1">
        <f t="shared" ca="1" si="37791"/>
        <v>5.9473709400065432E-2</v>
      </c>
      <c r="EK7177" s="1">
        <f t="shared" ca="1" si="37792"/>
        <v>5.2832798041231303E-2</v>
      </c>
      <c r="EL7177" s="1">
        <f t="shared" ca="1" si="37793"/>
        <v>5.2738685748149543E-2</v>
      </c>
      <c r="EM7177" s="1">
        <f t="shared" ca="1" si="37794"/>
        <v>1.0639720637767731E-2</v>
      </c>
      <c r="EN7177" s="14"/>
      <c r="EO7177" s="14"/>
      <c r="EP7177" s="14"/>
      <c r="EQ7177" s="14"/>
      <c r="ER7177" s="14"/>
      <c r="ES7177" s="14"/>
      <c r="ET7177" s="23"/>
      <c r="EU7177" s="14"/>
      <c r="EV7177" s="14"/>
      <c r="EW7177" s="14"/>
      <c r="EX7177" s="14"/>
      <c r="EY7177" s="14"/>
      <c r="EZ7177" s="14"/>
      <c r="FA7177" s="14"/>
      <c r="FB7177" s="14"/>
      <c r="FC7177" s="19"/>
    </row>
    <row r="7178" spans="1:159" ht="13.8" thickBot="1" x14ac:dyDescent="0.25">
      <c r="A7178" s="56"/>
      <c r="B7178" s="20">
        <v>28</v>
      </c>
      <c r="C7178" s="6">
        <f>学習データ!C7144*$B$37</f>
        <v>0</v>
      </c>
      <c r="D7178" s="6">
        <f>学習データ!D7144*$B$37</f>
        <v>0</v>
      </c>
      <c r="E7178" s="6">
        <f>学習データ!E7144*$B$37</f>
        <v>0</v>
      </c>
      <c r="F7178" s="6">
        <f>学習データ!F7144*$B$37</f>
        <v>0</v>
      </c>
      <c r="G7178" s="6">
        <f>学習データ!G7144*$B$37</f>
        <v>0</v>
      </c>
      <c r="H7178" s="6">
        <f>学習データ!H7144*$B$37</f>
        <v>0</v>
      </c>
      <c r="I7178" s="6">
        <f>学習データ!I7144*$B$37</f>
        <v>0</v>
      </c>
      <c r="J7178" s="6">
        <f>学習データ!J7144*$B$37</f>
        <v>0</v>
      </c>
      <c r="K7178" s="6">
        <f>学習データ!K7144*$B$37</f>
        <v>0</v>
      </c>
      <c r="L7178" s="6">
        <f>学習データ!L7144*$B$37</f>
        <v>0</v>
      </c>
      <c r="M7178" s="6">
        <f>学習データ!M7144*$B$37</f>
        <v>0</v>
      </c>
      <c r="N7178" s="6">
        <f>学習データ!N7144*$B$37</f>
        <v>0</v>
      </c>
      <c r="O7178" s="6">
        <f>学習データ!O7144*$B$37</f>
        <v>0</v>
      </c>
      <c r="P7178" s="6">
        <f>学習データ!P7144*$B$37</f>
        <v>0</v>
      </c>
      <c r="Q7178" s="6">
        <f>学習データ!Q7144*$B$37</f>
        <v>0</v>
      </c>
      <c r="R7178" s="6">
        <f>学習データ!R7144*$B$37</f>
        <v>0</v>
      </c>
      <c r="S7178" s="6">
        <f>学習データ!S7144*$B$37</f>
        <v>0</v>
      </c>
      <c r="T7178" s="6">
        <f>学習データ!T7144*$B$37</f>
        <v>0</v>
      </c>
      <c r="U7178" s="6">
        <f>学習データ!U7144*$B$37</f>
        <v>0</v>
      </c>
      <c r="V7178" s="6">
        <f>学習データ!V7144*$B$37</f>
        <v>0</v>
      </c>
      <c r="W7178" s="6">
        <f>学習データ!W7144*$B$37</f>
        <v>0</v>
      </c>
      <c r="X7178" s="6">
        <f>学習データ!X7144*$B$37</f>
        <v>0</v>
      </c>
      <c r="Y7178" s="6">
        <f>学習データ!Y7144*$B$37</f>
        <v>0</v>
      </c>
      <c r="Z7178" s="6">
        <f>学習データ!Z7144*$B$37</f>
        <v>0</v>
      </c>
      <c r="AA7178" s="6">
        <f>学習データ!AA7144*$B$37</f>
        <v>0</v>
      </c>
      <c r="AB7178" s="6">
        <f>学習データ!AB7144*$B$37</f>
        <v>0</v>
      </c>
      <c r="AC7178" s="6">
        <f>学習データ!AC7144*$B$37</f>
        <v>0</v>
      </c>
      <c r="AD7178" s="6">
        <f>学習データ!AD7144*$B$37</f>
        <v>0</v>
      </c>
      <c r="AE7178" s="21"/>
      <c r="AF7178" s="21"/>
      <c r="AG7178" s="21"/>
      <c r="AH7178" s="30"/>
      <c r="AI7178" s="31"/>
      <c r="AJ7178" s="31"/>
      <c r="AK7178" s="31"/>
      <c r="AL7178" s="31"/>
      <c r="AM7178" s="31"/>
      <c r="AN7178" s="31"/>
      <c r="AO7178" s="31"/>
      <c r="AP7178" s="31"/>
      <c r="AQ7178" s="31"/>
      <c r="AR7178" s="31"/>
      <c r="AS7178" s="31"/>
      <c r="AT7178" s="31"/>
      <c r="AU7178" s="31"/>
      <c r="AV7178" s="31"/>
      <c r="AW7178" s="31"/>
      <c r="AX7178" s="31"/>
      <c r="AY7178" s="31"/>
      <c r="AZ7178" s="31"/>
      <c r="BA7178" s="31"/>
      <c r="BB7178" s="31"/>
      <c r="BC7178" s="31"/>
      <c r="BD7178" s="31"/>
      <c r="BE7178" s="31"/>
      <c r="BF7178" s="31"/>
      <c r="BG7178" s="31"/>
      <c r="BH7178" s="31"/>
      <c r="BI7178" s="31"/>
      <c r="BJ7178" s="31"/>
      <c r="BK7178" s="31"/>
      <c r="BL7178" s="31"/>
      <c r="BM7178" s="31"/>
      <c r="BN7178" s="31"/>
      <c r="BO7178" s="31"/>
      <c r="BP7178" s="31"/>
      <c r="BQ7178" s="24"/>
      <c r="BR7178" s="21"/>
      <c r="BS7178" s="21"/>
      <c r="BT7178" s="21"/>
      <c r="BU7178" s="21"/>
      <c r="BV7178" s="21"/>
      <c r="BW7178" s="21"/>
      <c r="BX7178" s="21"/>
      <c r="BY7178" s="21"/>
      <c r="BZ7178" s="21"/>
      <c r="CA7178" s="21"/>
      <c r="CB7178" s="21"/>
      <c r="CC7178" s="21"/>
      <c r="CD7178" s="21"/>
      <c r="CE7178" s="21"/>
      <c r="CF7178" s="21"/>
      <c r="CG7178" s="21"/>
      <c r="CH7178" s="21"/>
      <c r="CI7178" s="21"/>
      <c r="CJ7178" s="21"/>
      <c r="CK7178" s="21"/>
      <c r="CL7178" s="21"/>
      <c r="CM7178" s="21"/>
      <c r="CN7178" s="21"/>
      <c r="CO7178" s="21"/>
      <c r="CP7178" s="21"/>
      <c r="CQ7178" s="21"/>
      <c r="CR7178" s="21"/>
      <c r="CS7178" s="21"/>
      <c r="CT7178" s="21"/>
      <c r="CU7178" s="21"/>
      <c r="CV7178" s="21"/>
      <c r="CW7178" s="21"/>
      <c r="CX7178" s="21"/>
      <c r="CY7178" s="21"/>
      <c r="CZ7178" s="21"/>
      <c r="DA7178" s="21"/>
      <c r="DB7178" s="21"/>
      <c r="DC7178" s="21"/>
      <c r="DD7178" s="21"/>
      <c r="DE7178" s="24"/>
      <c r="DF7178" s="21"/>
      <c r="DG7178" s="21"/>
      <c r="DH7178" s="21"/>
      <c r="DI7178" s="21"/>
      <c r="DJ7178" s="21"/>
      <c r="DK7178" s="21"/>
      <c r="DL7178" s="21"/>
      <c r="DM7178" s="21"/>
      <c r="DN7178" s="21"/>
      <c r="DO7178" s="21"/>
      <c r="DP7178" s="21"/>
      <c r="DQ7178" s="21"/>
      <c r="DR7178" s="21"/>
      <c r="DS7178" s="21"/>
      <c r="DT7178" s="21"/>
      <c r="DU7178" s="21"/>
      <c r="DV7178" s="21"/>
      <c r="DW7178" s="21"/>
      <c r="DX7178" s="21"/>
      <c r="DY7178" s="21"/>
      <c r="DZ7178" s="21"/>
      <c r="EA7178" s="21"/>
      <c r="EB7178" s="21"/>
      <c r="EC7178" s="21"/>
      <c r="ED7178" s="21"/>
      <c r="EE7178" s="21"/>
      <c r="EF7178" s="22"/>
      <c r="EG7178" s="24"/>
      <c r="EH7178" s="50"/>
      <c r="EI7178" s="7">
        <v>4</v>
      </c>
      <c r="EJ7178" s="1">
        <f t="shared" ca="1" si="37791"/>
        <v>5.3521128130985175E-2</v>
      </c>
      <c r="EK7178" s="1">
        <f t="shared" ca="1" si="37792"/>
        <v>5.3124283585791333E-2</v>
      </c>
      <c r="EL7178" s="1">
        <f t="shared" ca="1" si="37793"/>
        <v>4.8733378643754786E-2</v>
      </c>
      <c r="EM7178" s="1">
        <f t="shared" ca="1" si="37794"/>
        <v>8.2817178460240209E-3</v>
      </c>
      <c r="EN7178" s="21"/>
      <c r="EO7178" s="21"/>
      <c r="EP7178" s="21"/>
      <c r="EQ7178" s="21"/>
      <c r="ER7178" s="21"/>
      <c r="ES7178" s="21"/>
      <c r="ET7178" s="24"/>
      <c r="EU7178" s="21"/>
      <c r="EV7178" s="21"/>
      <c r="EW7178" s="21"/>
      <c r="EX7178" s="21"/>
      <c r="EY7178" s="21"/>
      <c r="EZ7178" s="21"/>
      <c r="FA7178" s="21"/>
      <c r="FB7178" s="21"/>
      <c r="FC7178" s="22"/>
    </row>
    <row r="7179" spans="1:159" x14ac:dyDescent="0.2">
      <c r="A7179" s="54">
        <v>239</v>
      </c>
      <c r="B7179" s="15" t="s">
        <v>12</v>
      </c>
      <c r="C7179" s="16"/>
      <c r="D7179" s="16"/>
      <c r="E7179" s="16"/>
      <c r="F7179" s="16"/>
      <c r="G7179" s="16"/>
      <c r="H7179" s="16"/>
      <c r="I7179" s="16"/>
      <c r="J7179" s="16"/>
      <c r="K7179" s="16"/>
      <c r="L7179" s="16"/>
      <c r="M7179" s="16"/>
      <c r="N7179" s="16"/>
      <c r="O7179" s="16"/>
      <c r="P7179" s="16"/>
      <c r="Q7179" s="16"/>
      <c r="R7179" s="16"/>
      <c r="S7179" s="16"/>
      <c r="T7179" s="16"/>
      <c r="U7179" s="16"/>
      <c r="V7179" s="16"/>
      <c r="W7179" s="16"/>
      <c r="X7179" s="16"/>
      <c r="Y7179" s="16"/>
      <c r="Z7179" s="16"/>
      <c r="AA7179" s="16"/>
      <c r="AB7179" s="16"/>
      <c r="AC7179" s="16"/>
      <c r="AD7179" s="16"/>
      <c r="AE7179" s="16"/>
      <c r="AF7179" s="16"/>
      <c r="AG7179" s="16"/>
      <c r="AH7179" s="28"/>
      <c r="AI7179" s="32"/>
      <c r="AJ7179" s="32"/>
      <c r="AK7179" s="32"/>
      <c r="AL7179" s="32"/>
      <c r="AM7179" s="32"/>
      <c r="AN7179" s="32"/>
      <c r="AO7179" s="32"/>
      <c r="AP7179" s="32"/>
      <c r="AQ7179" s="32"/>
      <c r="AR7179" s="32"/>
      <c r="AS7179" s="32"/>
      <c r="AT7179" s="32"/>
      <c r="AU7179" s="32"/>
      <c r="AV7179" s="32"/>
      <c r="AW7179" s="32"/>
      <c r="AX7179" s="32"/>
      <c r="AY7179" s="32"/>
      <c r="AZ7179" s="32"/>
      <c r="BA7179" s="32"/>
      <c r="BB7179" s="32"/>
      <c r="BC7179" s="32"/>
      <c r="BD7179" s="32"/>
      <c r="BE7179" s="32"/>
      <c r="BF7179" s="32"/>
      <c r="BG7179" s="32"/>
      <c r="BH7179" s="32"/>
      <c r="BI7179" s="32"/>
      <c r="BJ7179" s="32"/>
      <c r="BK7179" s="32"/>
      <c r="BL7179" s="32"/>
      <c r="BM7179" s="32"/>
      <c r="BN7179" s="32"/>
      <c r="BO7179" s="32"/>
      <c r="BP7179" s="32"/>
      <c r="BQ7179" s="15"/>
      <c r="BR7179" s="16" t="s">
        <v>9</v>
      </c>
      <c r="BS7179" s="16"/>
      <c r="BT7179" s="16"/>
      <c r="BU7179" s="16"/>
      <c r="BV7179" s="16"/>
      <c r="BW7179" s="16"/>
      <c r="BX7179" s="16" t="s">
        <v>16</v>
      </c>
      <c r="BY7179" s="16"/>
      <c r="BZ7179" s="16"/>
      <c r="CA7179" s="16"/>
      <c r="CB7179" s="16"/>
      <c r="CC7179" s="16"/>
      <c r="CD7179" s="16"/>
      <c r="CE7179" s="16" t="s">
        <v>13</v>
      </c>
      <c r="CF7179" s="16"/>
      <c r="CG7179" s="16"/>
      <c r="CH7179" s="16"/>
      <c r="CI7179" s="16"/>
      <c r="CJ7179" s="16"/>
      <c r="CK7179" s="16" t="s">
        <v>16</v>
      </c>
      <c r="CL7179" s="16"/>
      <c r="CM7179" s="16"/>
      <c r="CN7179" s="16"/>
      <c r="CO7179" s="16"/>
      <c r="CP7179" s="16"/>
      <c r="CQ7179" s="32"/>
      <c r="CR7179" s="16" t="s">
        <v>14</v>
      </c>
      <c r="CS7179" s="16"/>
      <c r="CT7179" s="16"/>
      <c r="CU7179" s="16"/>
      <c r="CV7179" s="16"/>
      <c r="CW7179" s="16"/>
      <c r="CX7179" s="16" t="s">
        <v>16</v>
      </c>
      <c r="CY7179" s="16"/>
      <c r="CZ7179" s="16"/>
      <c r="DA7179" s="16"/>
      <c r="DB7179" s="16"/>
      <c r="DC7179" s="32"/>
      <c r="DD7179" s="32"/>
      <c r="DE7179" s="39"/>
      <c r="DF7179" s="32"/>
      <c r="DG7179" s="16" t="s">
        <v>29</v>
      </c>
      <c r="DH7179" s="16"/>
      <c r="DI7179" s="16"/>
      <c r="DJ7179" s="16"/>
      <c r="DK7179" s="16"/>
      <c r="DL7179" s="16"/>
      <c r="DM7179" s="16"/>
      <c r="DN7179" s="16"/>
      <c r="DO7179" s="32"/>
      <c r="DP7179" s="16" t="s">
        <v>29</v>
      </c>
      <c r="DQ7179" s="16"/>
      <c r="DR7179" s="16"/>
      <c r="DS7179" s="16"/>
      <c r="DT7179" s="16"/>
      <c r="DU7179" s="16"/>
      <c r="DV7179" s="32"/>
      <c r="DW7179" s="16"/>
      <c r="DX7179" s="32"/>
      <c r="DY7179" s="16"/>
      <c r="DZ7179" s="16" t="s">
        <v>29</v>
      </c>
      <c r="EA7179" s="16"/>
      <c r="EB7179" s="16"/>
      <c r="EC7179" s="16"/>
      <c r="ED7179" s="16"/>
      <c r="EE7179" s="16"/>
      <c r="EF7179" s="17"/>
      <c r="EG7179" s="15"/>
      <c r="EH7179" s="32" t="s">
        <v>15</v>
      </c>
      <c r="EI7179" s="32"/>
      <c r="EJ7179" s="32"/>
      <c r="EK7179" s="32"/>
      <c r="EL7179" s="32"/>
      <c r="EM7179" s="32"/>
      <c r="EN7179" s="16"/>
      <c r="EO7179" s="16"/>
      <c r="EP7179" s="16"/>
      <c r="EQ7179" s="16"/>
      <c r="ER7179" s="16"/>
      <c r="ES7179" s="16"/>
      <c r="ET7179" s="15"/>
      <c r="EU7179" s="16"/>
      <c r="EV7179" s="16"/>
      <c r="EW7179" s="16"/>
      <c r="EX7179" s="16"/>
      <c r="EY7179" s="16"/>
      <c r="EZ7179" s="16"/>
      <c r="FA7179" s="16"/>
      <c r="FB7179" s="16"/>
      <c r="FC7179" s="17"/>
    </row>
    <row r="7180" spans="1:159" x14ac:dyDescent="0.2">
      <c r="A7180" s="55"/>
      <c r="B7180" s="18">
        <v>0</v>
      </c>
      <c r="C7180" s="7">
        <v>1</v>
      </c>
      <c r="D7180" s="7">
        <v>2</v>
      </c>
      <c r="E7180" s="7">
        <v>3</v>
      </c>
      <c r="F7180" s="7">
        <v>4</v>
      </c>
      <c r="G7180" s="7">
        <v>5</v>
      </c>
      <c r="H7180" s="7">
        <v>6</v>
      </c>
      <c r="I7180" s="7">
        <v>7</v>
      </c>
      <c r="J7180" s="7">
        <v>8</v>
      </c>
      <c r="K7180" s="7">
        <v>9</v>
      </c>
      <c r="L7180" s="7">
        <v>10</v>
      </c>
      <c r="M7180" s="7">
        <v>11</v>
      </c>
      <c r="N7180" s="7">
        <v>12</v>
      </c>
      <c r="O7180" s="7">
        <v>13</v>
      </c>
      <c r="P7180" s="7">
        <v>14</v>
      </c>
      <c r="Q7180" s="7">
        <v>15</v>
      </c>
      <c r="R7180" s="7">
        <v>16</v>
      </c>
      <c r="S7180" s="7">
        <v>17</v>
      </c>
      <c r="T7180" s="7">
        <v>18</v>
      </c>
      <c r="U7180" s="7">
        <v>19</v>
      </c>
      <c r="V7180" s="7">
        <v>20</v>
      </c>
      <c r="W7180" s="7">
        <v>21</v>
      </c>
      <c r="X7180" s="7">
        <v>22</v>
      </c>
      <c r="Y7180" s="7">
        <v>23</v>
      </c>
      <c r="Z7180" s="7">
        <v>24</v>
      </c>
      <c r="AA7180" s="7">
        <v>25</v>
      </c>
      <c r="AB7180" s="7">
        <v>26</v>
      </c>
      <c r="AC7180" s="7">
        <v>27</v>
      </c>
      <c r="AD7180" s="7">
        <v>28</v>
      </c>
      <c r="AE7180" s="14"/>
      <c r="AF7180" s="14"/>
      <c r="AG7180" s="14"/>
      <c r="AH7180" s="29"/>
      <c r="AI7180" s="25"/>
      <c r="AJ7180" s="7">
        <v>0</v>
      </c>
      <c r="AK7180" s="7">
        <v>1</v>
      </c>
      <c r="AL7180" s="7">
        <v>2</v>
      </c>
      <c r="AM7180" s="7">
        <v>3</v>
      </c>
      <c r="AN7180" s="7">
        <v>4</v>
      </c>
      <c r="AO7180" s="7">
        <v>5</v>
      </c>
      <c r="AP7180" s="7">
        <v>6</v>
      </c>
      <c r="AQ7180" s="7">
        <v>7</v>
      </c>
      <c r="AR7180" s="7">
        <v>8</v>
      </c>
      <c r="AS7180" s="7">
        <v>9</v>
      </c>
      <c r="AT7180" s="7">
        <v>10</v>
      </c>
      <c r="AU7180" s="7">
        <v>11</v>
      </c>
      <c r="AV7180" s="7">
        <v>12</v>
      </c>
      <c r="AW7180" s="7">
        <v>13</v>
      </c>
      <c r="AX7180" s="7">
        <v>14</v>
      </c>
      <c r="AY7180" s="25"/>
      <c r="AZ7180" s="7">
        <v>0</v>
      </c>
      <c r="BA7180" s="7">
        <v>1</v>
      </c>
      <c r="BB7180" s="7">
        <v>2</v>
      </c>
      <c r="BC7180" s="7">
        <v>3</v>
      </c>
      <c r="BD7180" s="7">
        <v>4</v>
      </c>
      <c r="BE7180" s="7">
        <v>5</v>
      </c>
      <c r="BF7180" s="7">
        <v>6</v>
      </c>
      <c r="BG7180" s="7">
        <v>7</v>
      </c>
      <c r="BH7180" s="7">
        <v>8</v>
      </c>
      <c r="BI7180" s="7">
        <v>9</v>
      </c>
      <c r="BJ7180" s="7">
        <v>10</v>
      </c>
      <c r="BK7180" s="7">
        <v>11</v>
      </c>
      <c r="BL7180" s="7">
        <v>12</v>
      </c>
      <c r="BM7180" s="7">
        <v>13</v>
      </c>
      <c r="BN7180" s="7">
        <v>14</v>
      </c>
      <c r="BO7180" s="25"/>
      <c r="BP7180" s="25"/>
      <c r="BQ7180" s="23"/>
      <c r="BR7180" s="7">
        <v>0</v>
      </c>
      <c r="BS7180" s="7">
        <v>1</v>
      </c>
      <c r="BT7180" s="7">
        <v>2</v>
      </c>
      <c r="BU7180" s="7">
        <v>3</v>
      </c>
      <c r="BV7180" s="7">
        <v>4</v>
      </c>
      <c r="BW7180" s="7">
        <v>5</v>
      </c>
      <c r="BX7180" s="7">
        <v>6</v>
      </c>
      <c r="BY7180" s="7">
        <v>7</v>
      </c>
      <c r="BZ7180" s="7">
        <v>8</v>
      </c>
      <c r="CA7180" s="7">
        <v>9</v>
      </c>
      <c r="CB7180" s="7">
        <v>10</v>
      </c>
      <c r="CC7180" s="7">
        <v>11</v>
      </c>
      <c r="CD7180" s="25"/>
      <c r="CE7180" s="7">
        <v>0</v>
      </c>
      <c r="CF7180" s="7">
        <v>1</v>
      </c>
      <c r="CG7180" s="7">
        <v>2</v>
      </c>
      <c r="CH7180" s="7">
        <v>3</v>
      </c>
      <c r="CI7180" s="7">
        <v>4</v>
      </c>
      <c r="CJ7180" s="7">
        <v>5</v>
      </c>
      <c r="CK7180" s="7">
        <v>6</v>
      </c>
      <c r="CL7180" s="7">
        <v>7</v>
      </c>
      <c r="CM7180" s="7">
        <v>8</v>
      </c>
      <c r="CN7180" s="7">
        <v>9</v>
      </c>
      <c r="CO7180" s="7">
        <v>10</v>
      </c>
      <c r="CP7180" s="7">
        <v>11</v>
      </c>
      <c r="CQ7180" s="25"/>
      <c r="CR7180" s="7">
        <v>0</v>
      </c>
      <c r="CS7180" s="7">
        <v>1</v>
      </c>
      <c r="CT7180" s="7">
        <v>2</v>
      </c>
      <c r="CU7180" s="7">
        <v>3</v>
      </c>
      <c r="CV7180" s="7">
        <v>4</v>
      </c>
      <c r="CW7180" s="7">
        <v>5</v>
      </c>
      <c r="CX7180" s="7">
        <v>6</v>
      </c>
      <c r="CY7180" s="7">
        <v>7</v>
      </c>
      <c r="CZ7180" s="7">
        <v>8</v>
      </c>
      <c r="DA7180" s="7">
        <v>9</v>
      </c>
      <c r="DB7180" s="7">
        <v>10</v>
      </c>
      <c r="DC7180" s="7">
        <v>11</v>
      </c>
      <c r="DD7180" s="25"/>
      <c r="DE7180" s="40"/>
      <c r="DF7180" s="50">
        <v>1</v>
      </c>
      <c r="DG7180" s="7">
        <v>0</v>
      </c>
      <c r="DH7180" s="7">
        <v>1</v>
      </c>
      <c r="DI7180" s="7">
        <v>2</v>
      </c>
      <c r="DJ7180" s="7">
        <v>3</v>
      </c>
      <c r="DK7180" s="7">
        <v>4</v>
      </c>
      <c r="DL7180" s="7">
        <v>5</v>
      </c>
      <c r="DM7180" s="7">
        <v>6</v>
      </c>
      <c r="DN7180" s="25"/>
      <c r="DO7180" s="50">
        <v>2</v>
      </c>
      <c r="DP7180" s="7">
        <v>0</v>
      </c>
      <c r="DQ7180" s="7">
        <v>1</v>
      </c>
      <c r="DR7180" s="7">
        <v>2</v>
      </c>
      <c r="DS7180" s="7">
        <v>3</v>
      </c>
      <c r="DT7180" s="7">
        <v>4</v>
      </c>
      <c r="DU7180" s="7">
        <v>5</v>
      </c>
      <c r="DV7180" s="7">
        <v>6</v>
      </c>
      <c r="DW7180" s="25"/>
      <c r="DX7180" s="50">
        <v>3</v>
      </c>
      <c r="DY7180" s="7">
        <v>0</v>
      </c>
      <c r="DZ7180" s="7">
        <v>1</v>
      </c>
      <c r="EA7180" s="7">
        <v>2</v>
      </c>
      <c r="EB7180" s="7">
        <v>3</v>
      </c>
      <c r="EC7180" s="7">
        <v>4</v>
      </c>
      <c r="ED7180" s="7">
        <v>5</v>
      </c>
      <c r="EE7180" s="7">
        <v>6</v>
      </c>
      <c r="EF7180" s="29"/>
      <c r="EG7180" s="23"/>
      <c r="EH7180" s="50">
        <v>1</v>
      </c>
      <c r="EI7180" s="7">
        <v>0</v>
      </c>
      <c r="EJ7180" s="7">
        <v>1</v>
      </c>
      <c r="EK7180" s="7">
        <v>2</v>
      </c>
      <c r="EL7180" s="7">
        <v>3</v>
      </c>
      <c r="EM7180" s="7">
        <v>4</v>
      </c>
      <c r="EN7180" s="14"/>
      <c r="EO7180" s="14"/>
      <c r="EP7180" s="14"/>
      <c r="EQ7180" s="14"/>
      <c r="ER7180" s="14"/>
      <c r="ES7180" s="14"/>
      <c r="ET7180" s="23"/>
      <c r="EU7180" s="7"/>
      <c r="EV7180" s="7" t="s">
        <v>1</v>
      </c>
      <c r="EW7180" s="14"/>
      <c r="EX7180" s="7"/>
      <c r="EY7180" s="7" t="s">
        <v>8</v>
      </c>
      <c r="EZ7180" s="14"/>
      <c r="FA7180" s="14"/>
      <c r="FB7180" s="14"/>
      <c r="FC7180" s="19"/>
    </row>
    <row r="7181" spans="1:159" x14ac:dyDescent="0.2">
      <c r="A7181" s="55"/>
      <c r="B7181" s="18">
        <v>1</v>
      </c>
      <c r="C7181" s="1">
        <f>学習データ!C7147*$B$37</f>
        <v>0</v>
      </c>
      <c r="D7181" s="1">
        <f>学習データ!D7147*$B$37</f>
        <v>0</v>
      </c>
      <c r="E7181" s="1">
        <f>学習データ!E7147*$B$37</f>
        <v>0</v>
      </c>
      <c r="F7181" s="1">
        <f>学習データ!F7147*$B$37</f>
        <v>0</v>
      </c>
      <c r="G7181" s="1">
        <f>学習データ!G7147*$B$37</f>
        <v>0</v>
      </c>
      <c r="H7181" s="1">
        <f>学習データ!H7147*$B$37</f>
        <v>0</v>
      </c>
      <c r="I7181" s="1">
        <f>学習データ!I7147*$B$37</f>
        <v>0</v>
      </c>
      <c r="J7181" s="1">
        <f>学習データ!J7147*$B$37</f>
        <v>0</v>
      </c>
      <c r="K7181" s="1">
        <f>学習データ!K7147*$B$37</f>
        <v>0</v>
      </c>
      <c r="L7181" s="1">
        <f>学習データ!L7147*$B$37</f>
        <v>0</v>
      </c>
      <c r="M7181" s="1">
        <f>学習データ!M7147*$B$37</f>
        <v>0</v>
      </c>
      <c r="N7181" s="1">
        <f>学習データ!N7147*$B$37</f>
        <v>0</v>
      </c>
      <c r="O7181" s="1">
        <f>学習データ!O7147*$B$37</f>
        <v>0</v>
      </c>
      <c r="P7181" s="1">
        <f>学習データ!P7147*$B$37</f>
        <v>0</v>
      </c>
      <c r="Q7181" s="1">
        <f>学習データ!Q7147*$B$37</f>
        <v>0</v>
      </c>
      <c r="R7181" s="1">
        <f>学習データ!R7147*$B$37</f>
        <v>0</v>
      </c>
      <c r="S7181" s="1">
        <f>学習データ!S7147*$B$37</f>
        <v>0</v>
      </c>
      <c r="T7181" s="1">
        <f>学習データ!T7147*$B$37</f>
        <v>0</v>
      </c>
      <c r="U7181" s="1">
        <f>学習データ!U7147*$B$37</f>
        <v>0</v>
      </c>
      <c r="V7181" s="1">
        <f>学習データ!V7147*$B$37</f>
        <v>0</v>
      </c>
      <c r="W7181" s="1">
        <f>学習データ!W7147*$B$37</f>
        <v>0</v>
      </c>
      <c r="X7181" s="1">
        <f>学習データ!X7147*$B$37</f>
        <v>0</v>
      </c>
      <c r="Y7181" s="1">
        <f>学習データ!Y7147*$B$37</f>
        <v>0</v>
      </c>
      <c r="Z7181" s="1">
        <f>学習データ!Z7147*$B$37</f>
        <v>0</v>
      </c>
      <c r="AA7181" s="1">
        <f>学習データ!AA7147*$B$37</f>
        <v>0</v>
      </c>
      <c r="AB7181" s="1">
        <f>学習データ!AB7147*$B$37</f>
        <v>0</v>
      </c>
      <c r="AC7181" s="1">
        <f>学習データ!AC7147*$B$37</f>
        <v>0</v>
      </c>
      <c r="AD7181" s="1">
        <f>学習データ!AD7147*$B$37</f>
        <v>0</v>
      </c>
      <c r="AE7181" s="14"/>
      <c r="AF7181" s="14"/>
      <c r="AG7181" s="14"/>
      <c r="AH7181" s="29"/>
      <c r="AI7181" s="25"/>
      <c r="AJ7181" s="7">
        <v>1</v>
      </c>
      <c r="AK7181" s="36">
        <f t="shared" ref="AK7181:AK7194" ca="1" si="37795">MAX(OFFSET(C7181,$B7180,B$40,2,2))*$AJ$37</f>
        <v>0</v>
      </c>
      <c r="AL7181" s="36">
        <f t="shared" ref="AL7181:AL7194" ca="1" si="37796">MAX(OFFSET(D7181,$B7180,C$40,2,2))*$AJ$37</f>
        <v>0</v>
      </c>
      <c r="AM7181" s="36">
        <f t="shared" ref="AM7181:AM7194" ca="1" si="37797">MAX(OFFSET(E7181,$B7180,D$40,2,2))*$AJ$37</f>
        <v>0</v>
      </c>
      <c r="AN7181" s="36">
        <f t="shared" ref="AN7181:AN7194" ca="1" si="37798">MAX(OFFSET(F7181,$B7180,E$40,2,2))*$AJ$37</f>
        <v>0</v>
      </c>
      <c r="AO7181" s="36">
        <f t="shared" ref="AO7181:AO7194" ca="1" si="37799">MAX(OFFSET(G7181,$B7180,F$40,2,2))*$AJ$37</f>
        <v>0</v>
      </c>
      <c r="AP7181" s="36">
        <f t="shared" ref="AP7181:AP7194" ca="1" si="37800">MAX(OFFSET(H7181,$B7180,G$40,2,2))*$AJ$37</f>
        <v>0</v>
      </c>
      <c r="AQ7181" s="36">
        <f t="shared" ref="AQ7181:AQ7194" ca="1" si="37801">MAX(OFFSET(I7181,$B7180,H$40,2,2))*$AJ$37</f>
        <v>0</v>
      </c>
      <c r="AR7181" s="36">
        <f t="shared" ref="AR7181:AR7194" ca="1" si="37802">MAX(OFFSET(J7181,$B7180,I$40,2,2))*$AJ$37</f>
        <v>0</v>
      </c>
      <c r="AS7181" s="36">
        <f t="shared" ref="AS7181:AS7194" ca="1" si="37803">MAX(OFFSET(K7181,$B7180,J$40,2,2))*$AJ$37</f>
        <v>0</v>
      </c>
      <c r="AT7181" s="36">
        <f t="shared" ref="AT7181:AT7194" ca="1" si="37804">MAX(OFFSET(L7181,$B7180,K$40,2,2))*$AJ$37</f>
        <v>0</v>
      </c>
      <c r="AU7181" s="36">
        <f t="shared" ref="AU7181:AU7194" ca="1" si="37805">MAX(OFFSET(M7181,$B7180,L$40,2,2))*$AJ$37</f>
        <v>0</v>
      </c>
      <c r="AV7181" s="36">
        <f t="shared" ref="AV7181:AV7194" ca="1" si="37806">MAX(OFFSET(N7181,$B7180,M$40,2,2))*$AJ$37</f>
        <v>0</v>
      </c>
      <c r="AW7181" s="36">
        <f t="shared" ref="AW7181:AW7194" ca="1" si="37807">MAX(OFFSET(O7181,$B7180,N$40,2,2))*$AJ$37</f>
        <v>0</v>
      </c>
      <c r="AX7181" s="36">
        <f t="shared" ref="AX7181:AX7194" ca="1" si="37808">MAX(OFFSET(P7181,$B7180,O$40,2,2))*$AJ$37</f>
        <v>0</v>
      </c>
      <c r="AY7181" s="25"/>
      <c r="AZ7181" s="7">
        <v>1</v>
      </c>
      <c r="BA7181" s="36">
        <f t="shared" ref="BA7181:BA7194" ca="1" si="37809">IF(AK7181&gt;$BA$37,AK7181*$BC$37,0)</f>
        <v>0</v>
      </c>
      <c r="BB7181" s="36">
        <f t="shared" ref="BB7181:BB7194" ca="1" si="37810">IF(AL7181&gt;$BA$37,AL7181*$BC$37,0)</f>
        <v>0</v>
      </c>
      <c r="BC7181" s="36">
        <f t="shared" ref="BC7181:BC7194" ca="1" si="37811">IF(AM7181&gt;$BA$37,AM7181*$BC$37,0)</f>
        <v>0</v>
      </c>
      <c r="BD7181" s="36">
        <f t="shared" ref="BD7181:BD7194" ca="1" si="37812">IF(AN7181&gt;$BA$37,AN7181*$BC$37,0)</f>
        <v>0</v>
      </c>
      <c r="BE7181" s="36">
        <f t="shared" ref="BE7181:BE7194" ca="1" si="37813">IF(AO7181&gt;$BA$37,AO7181*$BC$37,0)</f>
        <v>0</v>
      </c>
      <c r="BF7181" s="36">
        <f t="shared" ref="BF7181:BF7194" ca="1" si="37814">IF(AP7181&gt;$BA$37,AP7181*$BC$37,0)</f>
        <v>0</v>
      </c>
      <c r="BG7181" s="36">
        <f t="shared" ref="BG7181:BG7194" ca="1" si="37815">IF(AQ7181&gt;$BA$37,AQ7181*$BC$37,0)</f>
        <v>0</v>
      </c>
      <c r="BH7181" s="36">
        <f t="shared" ref="BH7181:BH7194" ca="1" si="37816">IF(AR7181&gt;$BA$37,AR7181*$BC$37,0)</f>
        <v>0</v>
      </c>
      <c r="BI7181" s="36">
        <f t="shared" ref="BI7181:BI7194" ca="1" si="37817">IF(AS7181&gt;$BA$37,AS7181*$BC$37,0)</f>
        <v>0</v>
      </c>
      <c r="BJ7181" s="36">
        <f t="shared" ref="BJ7181:BJ7194" ca="1" si="37818">IF(AT7181&gt;$BA$37,AT7181*$BC$37,0)</f>
        <v>0</v>
      </c>
      <c r="BK7181" s="36">
        <f t="shared" ref="BK7181:BK7194" ca="1" si="37819">IF(AU7181&gt;$BA$37,AU7181*$BC$37,0)</f>
        <v>0</v>
      </c>
      <c r="BL7181" s="36">
        <f t="shared" ref="BL7181:BL7194" ca="1" si="37820">IF(AV7181&gt;$BA$37,AV7181*$BC$37,0)</f>
        <v>0</v>
      </c>
      <c r="BM7181" s="36">
        <f t="shared" ref="BM7181:BM7194" ca="1" si="37821">IF(AW7181&gt;$BA$37,AW7181*$BC$37,0)</f>
        <v>0</v>
      </c>
      <c r="BN7181" s="36">
        <f t="shared" ref="BN7181:BN7194" ca="1" si="37822">IF(AX7181&gt;$BA$37,AX7181*$BC$37,0)</f>
        <v>0</v>
      </c>
      <c r="BO7181" s="25"/>
      <c r="BP7181" s="25"/>
      <c r="BQ7181" s="23"/>
      <c r="BR7181" s="7">
        <v>1</v>
      </c>
      <c r="BS7181" s="1">
        <f t="shared" ref="BS7181:BS7191" ca="1" si="37823">1/(1+EXP(-SUMPRODUCT($BS$15:$BV$18,BA7181:BD7184)+$BW$15))</f>
        <v>0.48160743256383232</v>
      </c>
      <c r="BT7181" s="1">
        <f t="shared" ref="BT7181:BT7191" ca="1" si="37824">1/(1+EXP(-SUMPRODUCT($BS$15:$BV$18,BB7181:BE7184)+$BW$15))</f>
        <v>0.71676142759400563</v>
      </c>
      <c r="BU7181" s="1">
        <f t="shared" ref="BU7181:BU7191" ca="1" si="37825">1/(1+EXP(-SUMPRODUCT($BS$15:$BV$18,BC7181:BF7184)+$BW$15))</f>
        <v>0.80794041151464258</v>
      </c>
      <c r="BV7181" s="1">
        <f t="shared" ref="BV7181:BV7191" ca="1" si="37826">1/(1+EXP(-SUMPRODUCT($BS$15:$BV$18,BD7181:BG7184)+$BW$15))</f>
        <v>0.9408778889055085</v>
      </c>
      <c r="BW7181" s="1">
        <f t="shared" ref="BW7181:BW7191" ca="1" si="37827">1/(1+EXP(-SUMPRODUCT($BS$15:$BV$18,BE7181:BH7184)+$BW$15))</f>
        <v>0.97361811656210018</v>
      </c>
      <c r="BX7181" s="1">
        <f t="shared" ref="BX7181:BX7191" ca="1" si="37828">1/(1+EXP(-SUMPRODUCT($BS$15:$BV$18,BF7181:BI7184)+$BW$15))</f>
        <v>0.98435572295228313</v>
      </c>
      <c r="BY7181" s="1">
        <f t="shared" ref="BY7181:BY7191" ca="1" si="37829">1/(1+EXP(-SUMPRODUCT($BS$15:$BV$18,BG7181:BJ7184)+$BW$15))</f>
        <v>0.91624533631570282</v>
      </c>
      <c r="BZ7181" s="1">
        <f t="shared" ref="BZ7181:BZ7191" ca="1" si="37830">1/(1+EXP(-SUMPRODUCT($BS$15:$BV$18,BH7181:BK7184)+$BW$15))</f>
        <v>0.80900587745954644</v>
      </c>
      <c r="CA7181" s="1">
        <f t="shared" ref="CA7181:CA7191" ca="1" si="37831">1/(1+EXP(-SUMPRODUCT($BS$15:$BV$18,BI7181:BL7184)+$BW$15))</f>
        <v>0.5254000419376692</v>
      </c>
      <c r="CB7181" s="1">
        <f t="shared" ref="CB7181:CB7191" ca="1" si="37832">1/(1+EXP(-SUMPRODUCT($BS$15:$BV$18,BJ7181:BM7184)+$BW$15))</f>
        <v>0.48160743256383232</v>
      </c>
      <c r="CC7181" s="1">
        <f t="shared" ref="CC7181:CC7191" ca="1" si="37833">1/(1+EXP(-SUMPRODUCT($BS$15:$BV$18,BK7181:BN7184)+$BW$15))</f>
        <v>0.48160743256383232</v>
      </c>
      <c r="CD7181" s="25"/>
      <c r="CE7181" s="7">
        <v>1</v>
      </c>
      <c r="CF7181" s="1">
        <f t="shared" ref="CF7181:CF7191" ca="1" si="37834">1/(1+EXP(-SUMPRODUCT($BS$19:$BV$22,BA7181:BD7184)+$BW$19))</f>
        <v>0.16845687140215862</v>
      </c>
      <c r="CG7181" s="1">
        <f t="shared" ref="CG7181:CG7191" ca="1" si="37835">1/(1+EXP(-SUMPRODUCT($BS$19:$BV$22,BB7181:BE7184)+$BW$19))</f>
        <v>8.5646311774845545E-3</v>
      </c>
      <c r="CH7181" s="1">
        <f t="shared" ref="CH7181:CH7191" ca="1" si="37836">1/(1+EXP(-SUMPRODUCT($BS$19:$BV$22,BC7181:BF7184)+$BW$19))</f>
        <v>3.5678206293059535E-3</v>
      </c>
      <c r="CI7181" s="1">
        <f t="shared" ref="CI7181:CI7191" ca="1" si="37837">1/(1+EXP(-SUMPRODUCT($BS$19:$BV$22,BD7181:BG7184)+$BW$19))</f>
        <v>1.2828898615073183E-5</v>
      </c>
      <c r="CJ7181" s="1">
        <f t="shared" ref="CJ7181:CJ7191" ca="1" si="37838">1/(1+EXP(-SUMPRODUCT($BS$19:$BV$22,BE7181:BH7184)+$BW$19))</f>
        <v>1.968907731896194E-5</v>
      </c>
      <c r="CK7181" s="1">
        <f t="shared" ref="CK7181:CK7191" ca="1" si="37839">1/(1+EXP(-SUMPRODUCT($BS$19:$BV$22,BF7181:BI7184)+$BW$19))</f>
        <v>2.2898852380550698E-6</v>
      </c>
      <c r="CL7181" s="1">
        <f t="shared" ref="CL7181:CL7191" ca="1" si="37840">1/(1+EXP(-SUMPRODUCT($BS$19:$BV$22,BG7181:BJ7184)+$BW$19))</f>
        <v>5.2983553501409139E-3</v>
      </c>
      <c r="CM7181" s="1">
        <f t="shared" ref="CM7181:CM7191" ca="1" si="37841">1/(1+EXP(-SUMPRODUCT($BS$19:$BV$22,BH7181:BK7184)+$BW$19))</f>
        <v>2.1999246778045337E-2</v>
      </c>
      <c r="CN7181" s="1">
        <f t="shared" ref="CN7181:CN7191" ca="1" si="37842">1/(1+EXP(-SUMPRODUCT($BS$19:$BV$22,BI7181:BL7184)+$BW$19))</f>
        <v>0.23912394332752848</v>
      </c>
      <c r="CO7181" s="1">
        <f t="shared" ref="CO7181:CO7191" ca="1" si="37843">1/(1+EXP(-SUMPRODUCT($BS$19:$BV$22,BJ7181:BM7184)+$BW$19))</f>
        <v>0.16845687140215862</v>
      </c>
      <c r="CP7181" s="1">
        <f t="shared" ref="CP7181:CP7191" ca="1" si="37844">1/(1+EXP(-SUMPRODUCT($BS$19:$BV$22,BK7181:BN7184)+$BW$19))</f>
        <v>0.16845687140215862</v>
      </c>
      <c r="CQ7181" s="25"/>
      <c r="CR7181" s="7">
        <v>1</v>
      </c>
      <c r="CS7181" s="1">
        <f t="shared" ref="CS7181:CS7191" ca="1" si="37845">1/(1+EXP(-SUMPRODUCT($BS$23:$BV$26,BA7181:BD7184)+$BW$23))</f>
        <v>1.8689893644914347E-2</v>
      </c>
      <c r="CT7181" s="1">
        <f t="shared" ref="CT7181:CT7191" ca="1" si="37846">1/(1+EXP(-SUMPRODUCT($BS$23:$BV$26,BB7181:BE7184)+$BW$23))</f>
        <v>3.2061181253373816E-2</v>
      </c>
      <c r="CU7181" s="1">
        <f t="shared" ref="CU7181:CU7191" ca="1" si="37847">1/(1+EXP(-SUMPRODUCT($BS$23:$BV$26,BC7181:BF7184)+$BW$23))</f>
        <v>0.28247638193699265</v>
      </c>
      <c r="CV7181" s="1">
        <f t="shared" ref="CV7181:CV7191" ca="1" si="37848">1/(1+EXP(-SUMPRODUCT($BS$23:$BV$26,BD7181:BG7184)+$BW$23))</f>
        <v>0.3668013214336191</v>
      </c>
      <c r="CW7181" s="1">
        <f t="shared" ref="CW7181:CW7191" ca="1" si="37849">1/(1+EXP(-SUMPRODUCT($BS$23:$BV$26,BE7181:BH7184)+$BW$23))</f>
        <v>0.17021374515423521</v>
      </c>
      <c r="CX7181" s="1">
        <f t="shared" ref="CX7181:CX7191" ca="1" si="37850">1/(1+EXP(-SUMPRODUCT($BS$23:$BV$26,BF7181:BI7184)+$BW$23))</f>
        <v>0.10097632376612149</v>
      </c>
      <c r="CY7181" s="1">
        <f t="shared" ref="CY7181:CY7191" ca="1" si="37851">1/(1+EXP(-SUMPRODUCT($BS$23:$BV$26,BG7181:BJ7184)+$BW$23))</f>
        <v>3.5868322638970107E-2</v>
      </c>
      <c r="CZ7181" s="1">
        <f t="shared" ref="CZ7181:CZ7191" ca="1" si="37852">1/(1+EXP(-SUMPRODUCT($BS$23:$BV$26,BH7181:BK7184)+$BW$23))</f>
        <v>2.9339926320498512E-2</v>
      </c>
      <c r="DA7181" s="1">
        <f t="shared" ref="DA7181:DA7191" ca="1" si="37853">1/(1+EXP(-SUMPRODUCT($BS$23:$BV$26,BI7181:BL7184)+$BW$23))</f>
        <v>5.5811802833377671E-3</v>
      </c>
      <c r="DB7181" s="1">
        <f t="shared" ref="DB7181:DB7191" ca="1" si="37854">1/(1+EXP(-SUMPRODUCT($BS$23:$BV$26,BJ7181:BM7184)+$BW$23))</f>
        <v>1.8689893644914347E-2</v>
      </c>
      <c r="DC7181" s="1">
        <f t="shared" ref="DC7181:DC7191" ca="1" si="37855">1/(1+EXP(-SUMPRODUCT($BS$23:$BV$26,BK7181:BN7184)+$BW$23))</f>
        <v>1.8689893644914347E-2</v>
      </c>
      <c r="DD7181" s="25"/>
      <c r="DE7181" s="40"/>
      <c r="DF7181" s="50"/>
      <c r="DG7181" s="7">
        <v>1</v>
      </c>
      <c r="DH7181" s="1">
        <f t="shared" ref="DH7181:DH7186" ca="1" si="37856">MAX(OFFSET(BS7181,$BR7180,BR$40,2,2))*$DF$37</f>
        <v>0.71676142759400563</v>
      </c>
      <c r="DI7181" s="1">
        <f t="shared" ref="DI7181:DI7186" ca="1" si="37857">MAX(OFFSET(BT7181,$BR7180,BS$40,2,2))*$DF$37</f>
        <v>0.96408180419765932</v>
      </c>
      <c r="DJ7181" s="1">
        <f t="shared" ref="DJ7181:DJ7186" ca="1" si="37858">MAX(OFFSET(BU7181,$BR7180,BT$40,2,2))*$DF$37</f>
        <v>0.99469531677416689</v>
      </c>
      <c r="DK7181" s="1">
        <f t="shared" ref="DK7181:DK7186" ca="1" si="37859">MAX(OFFSET(BV7181,$BR7180,BU$40,2,2))*$DF$37</f>
        <v>0.96323357485864869</v>
      </c>
      <c r="DL7181" s="1">
        <f t="shared" ref="DL7181:DL7186" ca="1" si="37860">MAX(OFFSET(BW7181,$BR7180,BV$40,2,2))*$DF$37</f>
        <v>0.71415391811106943</v>
      </c>
      <c r="DM7181" s="1">
        <f t="shared" ref="DM7181:DM7186" ca="1" si="37861">MAX(OFFSET(BX7181,$BR7180,BW$40,2,2))*$DF$37</f>
        <v>0.48160743256383232</v>
      </c>
      <c r="DN7181" s="25"/>
      <c r="DO7181" s="50"/>
      <c r="DP7181" s="7">
        <v>1</v>
      </c>
      <c r="DQ7181" s="1">
        <f t="shared" ref="DQ7181:DQ7186" ca="1" si="37862">MAX(OFFSET(CF7181,$CE7180,CE$40,2,2))*$DF$37</f>
        <v>0.22867534495166464</v>
      </c>
      <c r="DR7181" s="1">
        <f t="shared" ref="DR7181:DR7186" ca="1" si="37863">MAX(OFFSET(CG7181,$CE7180,CF$40,2,2))*$DF$37</f>
        <v>0.94195523071652487</v>
      </c>
      <c r="DS7181" s="1">
        <f t="shared" ref="DS7181:DS7186" ca="1" si="37864">MAX(OFFSET(CH7181,$CE7180,CG$40,2,2))*$DF$37</f>
        <v>0.77888154935732745</v>
      </c>
      <c r="DT7181" s="1">
        <f t="shared" ref="DT7181:DT7186" ca="1" si="37865">MAX(OFFSET(CI7181,$CE7180,CH$40,2,2))*$DF$37</f>
        <v>5.9239880090949611E-2</v>
      </c>
      <c r="DU7181" s="1">
        <f t="shared" ref="DU7181:DU7186" ca="1" si="37866">MAX(OFFSET(CJ7181,$CE7180,CI$40,2,2))*$DF$37</f>
        <v>0.23912394332752848</v>
      </c>
      <c r="DV7181" s="1">
        <f t="shared" ref="DV7181:DV7186" ca="1" si="37867">MAX(OFFSET(CK7181,$CE7180,CJ$40,2,2))*$DF$37</f>
        <v>0.16845687140215862</v>
      </c>
      <c r="DW7181" s="25"/>
      <c r="DX7181" s="50"/>
      <c r="DY7181" s="7">
        <v>1</v>
      </c>
      <c r="DZ7181" s="1">
        <f t="shared" ref="DZ7181:DZ7186" ca="1" si="37868">MAX(OFFSET(CS7181,$CR7180,CR$40,2,2))*$DF$37</f>
        <v>0.18230958429556907</v>
      </c>
      <c r="EA7181" s="1">
        <f t="shared" ref="EA7181:EA7186" ca="1" si="37869">MAX(OFFSET(CT7181,$CR7180,CS$40,2,2))*$DF$37</f>
        <v>0.86867465384759812</v>
      </c>
      <c r="EB7181" s="1">
        <f t="shared" ref="EB7181:EB7186" ca="1" si="37870">MAX(OFFSET(CU7181,$CR7180,CT$40,2,2))*$DF$37</f>
        <v>0.99452333492635847</v>
      </c>
      <c r="EC7181" s="1">
        <f t="shared" ref="EC7181:EC7186" ca="1" si="37871">MAX(OFFSET(CV7181,$CR7180,CU$40,2,2))*$DF$37</f>
        <v>0.72574219960245956</v>
      </c>
      <c r="ED7181" s="1">
        <f t="shared" ref="ED7181:ED7186" ca="1" si="37872">MAX(OFFSET(CW7181,$CR7180,CV$40,2,2))*$DF$37</f>
        <v>3.2004955864269963E-2</v>
      </c>
      <c r="EE7181" s="1">
        <f t="shared" ref="EE7181:EE7186" ca="1" si="37873">MAX(OFFSET(CX7181,$CR7180,CW$40,2,2))*$DF$37</f>
        <v>1.8689893644914347E-2</v>
      </c>
      <c r="EF7181" s="29"/>
      <c r="EG7181" s="23"/>
      <c r="EH7181" s="50"/>
      <c r="EI7181" s="7">
        <v>1</v>
      </c>
      <c r="EJ7181" s="1">
        <f t="shared" ref="EJ7181:EJ7184" ca="1" si="37874">1/(1+EXP(-SUMPRODUCT($EI$20:$EK$22,DH7181:DJ7183)+$EL$20))</f>
        <v>0.99876152398297147</v>
      </c>
      <c r="EK7181" s="1">
        <f t="shared" ref="EK7181:EK7184" ca="1" si="37875">1/(1+EXP(-SUMPRODUCT($EI$20:$EK$22,DI7181:DK7183)+$EL$20))</f>
        <v>0.9995682766662376</v>
      </c>
      <c r="EL7181" s="1">
        <f t="shared" ref="EL7181:EL7184" ca="1" si="37876">1/(1+EXP(-SUMPRODUCT($EI$20:$EK$22,DJ7181:DL7183)+$EL$20))</f>
        <v>0.99925895586702163</v>
      </c>
      <c r="EM7181" s="1">
        <f t="shared" ref="EM7181:EM7184" ca="1" si="37877">1/(1+EXP(-SUMPRODUCT($EI$20:$EK$22,DK7181:DM7183)+$EL$20))</f>
        <v>0.99717544804206937</v>
      </c>
      <c r="EN7181" s="14"/>
      <c r="EO7181" s="14"/>
      <c r="EP7181" s="14"/>
      <c r="EQ7181" s="14"/>
      <c r="ER7181" s="14"/>
      <c r="ES7181" s="14"/>
      <c r="ET7181" s="23"/>
      <c r="EU7181" s="7">
        <v>0</v>
      </c>
      <c r="EV7181" s="1"/>
      <c r="EW7181" s="14"/>
      <c r="EX7181" s="7">
        <v>0</v>
      </c>
      <c r="EY7181" s="1"/>
      <c r="EZ7181" s="14"/>
      <c r="FA7181" s="27" t="s">
        <v>10</v>
      </c>
      <c r="FB7181" s="1">
        <f t="shared" ref="FB7181" ca="1" si="37878">SUM(EY7181:EY7190)</f>
        <v>6.7803560173945376E-3</v>
      </c>
      <c r="FC7181" s="19"/>
    </row>
    <row r="7182" spans="1:159" x14ac:dyDescent="0.2">
      <c r="A7182" s="55"/>
      <c r="B7182" s="18">
        <v>2</v>
      </c>
      <c r="C7182" s="1">
        <f>学習データ!C7148*$B$37</f>
        <v>0</v>
      </c>
      <c r="D7182" s="1">
        <f>学習データ!D7148*$B$37</f>
        <v>0</v>
      </c>
      <c r="E7182" s="1">
        <f>学習データ!E7148*$B$37</f>
        <v>0</v>
      </c>
      <c r="F7182" s="1">
        <f>学習データ!F7148*$B$37</f>
        <v>0</v>
      </c>
      <c r="G7182" s="1">
        <f>学習データ!G7148*$B$37</f>
        <v>0</v>
      </c>
      <c r="H7182" s="1">
        <f>学習データ!H7148*$B$37</f>
        <v>0</v>
      </c>
      <c r="I7182" s="1">
        <f>学習データ!I7148*$B$37</f>
        <v>0</v>
      </c>
      <c r="J7182" s="1">
        <f>学習データ!J7148*$B$37</f>
        <v>0</v>
      </c>
      <c r="K7182" s="1">
        <f>学習データ!K7148*$B$37</f>
        <v>0</v>
      </c>
      <c r="L7182" s="1">
        <f>学習データ!L7148*$B$37</f>
        <v>0</v>
      </c>
      <c r="M7182" s="1">
        <f>学習データ!M7148*$B$37</f>
        <v>0</v>
      </c>
      <c r="N7182" s="1">
        <f>学習データ!N7148*$B$37</f>
        <v>0</v>
      </c>
      <c r="O7182" s="1">
        <f>学習データ!O7148*$B$37</f>
        <v>0</v>
      </c>
      <c r="P7182" s="1">
        <f>学習データ!P7148*$B$37</f>
        <v>0</v>
      </c>
      <c r="Q7182" s="1">
        <f>学習データ!Q7148*$B$37</f>
        <v>0</v>
      </c>
      <c r="R7182" s="1">
        <f>学習データ!R7148*$B$37</f>
        <v>0</v>
      </c>
      <c r="S7182" s="1">
        <f>学習データ!S7148*$B$37</f>
        <v>0</v>
      </c>
      <c r="T7182" s="1">
        <f>学習データ!T7148*$B$37</f>
        <v>0</v>
      </c>
      <c r="U7182" s="1">
        <f>学習データ!U7148*$B$37</f>
        <v>0</v>
      </c>
      <c r="V7182" s="1">
        <f>学習データ!V7148*$B$37</f>
        <v>0</v>
      </c>
      <c r="W7182" s="1">
        <f>学習データ!W7148*$B$37</f>
        <v>0</v>
      </c>
      <c r="X7182" s="1">
        <f>学習データ!X7148*$B$37</f>
        <v>0</v>
      </c>
      <c r="Y7182" s="1">
        <f>学習データ!Y7148*$B$37</f>
        <v>0</v>
      </c>
      <c r="Z7182" s="1">
        <f>学習データ!Z7148*$B$37</f>
        <v>0</v>
      </c>
      <c r="AA7182" s="1">
        <f>学習データ!AA7148*$B$37</f>
        <v>0</v>
      </c>
      <c r="AB7182" s="1">
        <f>学習データ!AB7148*$B$37</f>
        <v>0</v>
      </c>
      <c r="AC7182" s="1">
        <f>学習データ!AC7148*$B$37</f>
        <v>0</v>
      </c>
      <c r="AD7182" s="1">
        <f>学習データ!AD7148*$B$37</f>
        <v>0</v>
      </c>
      <c r="AE7182" s="14"/>
      <c r="AF7182" s="14"/>
      <c r="AG7182" s="14"/>
      <c r="AH7182" s="29"/>
      <c r="AI7182" s="25"/>
      <c r="AJ7182" s="7">
        <v>2</v>
      </c>
      <c r="AK7182" s="36">
        <f t="shared" ca="1" si="37795"/>
        <v>0</v>
      </c>
      <c r="AL7182" s="36">
        <f t="shared" ca="1" si="37796"/>
        <v>0</v>
      </c>
      <c r="AM7182" s="36">
        <f t="shared" ca="1" si="37797"/>
        <v>0</v>
      </c>
      <c r="AN7182" s="36">
        <f t="shared" ca="1" si="37798"/>
        <v>0</v>
      </c>
      <c r="AO7182" s="36">
        <f t="shared" ca="1" si="37799"/>
        <v>0</v>
      </c>
      <c r="AP7182" s="36">
        <f t="shared" ca="1" si="37800"/>
        <v>0</v>
      </c>
      <c r="AQ7182" s="36">
        <f t="shared" ca="1" si="37801"/>
        <v>0</v>
      </c>
      <c r="AR7182" s="36">
        <f t="shared" ca="1" si="37802"/>
        <v>0</v>
      </c>
      <c r="AS7182" s="36">
        <f t="shared" ca="1" si="37803"/>
        <v>0</v>
      </c>
      <c r="AT7182" s="36">
        <f t="shared" ca="1" si="37804"/>
        <v>0</v>
      </c>
      <c r="AU7182" s="36">
        <f t="shared" ca="1" si="37805"/>
        <v>0</v>
      </c>
      <c r="AV7182" s="36">
        <f t="shared" ca="1" si="37806"/>
        <v>0</v>
      </c>
      <c r="AW7182" s="36">
        <f t="shared" ca="1" si="37807"/>
        <v>0</v>
      </c>
      <c r="AX7182" s="36">
        <f t="shared" ca="1" si="37808"/>
        <v>0</v>
      </c>
      <c r="AY7182" s="25"/>
      <c r="AZ7182" s="7">
        <v>2</v>
      </c>
      <c r="BA7182" s="36">
        <f t="shared" ca="1" si="37809"/>
        <v>0</v>
      </c>
      <c r="BB7182" s="36">
        <f t="shared" ca="1" si="37810"/>
        <v>0</v>
      </c>
      <c r="BC7182" s="36">
        <f t="shared" ca="1" si="37811"/>
        <v>0</v>
      </c>
      <c r="BD7182" s="36">
        <f t="shared" ca="1" si="37812"/>
        <v>0</v>
      </c>
      <c r="BE7182" s="36">
        <f t="shared" ca="1" si="37813"/>
        <v>0</v>
      </c>
      <c r="BF7182" s="36">
        <f t="shared" ca="1" si="37814"/>
        <v>0</v>
      </c>
      <c r="BG7182" s="36">
        <f t="shared" ca="1" si="37815"/>
        <v>0</v>
      </c>
      <c r="BH7182" s="36">
        <f t="shared" ca="1" si="37816"/>
        <v>0</v>
      </c>
      <c r="BI7182" s="36">
        <f t="shared" ca="1" si="37817"/>
        <v>0</v>
      </c>
      <c r="BJ7182" s="36">
        <f t="shared" ca="1" si="37818"/>
        <v>0</v>
      </c>
      <c r="BK7182" s="36">
        <f t="shared" ca="1" si="37819"/>
        <v>0</v>
      </c>
      <c r="BL7182" s="36">
        <f t="shared" ca="1" si="37820"/>
        <v>0</v>
      </c>
      <c r="BM7182" s="36">
        <f t="shared" ca="1" si="37821"/>
        <v>0</v>
      </c>
      <c r="BN7182" s="36">
        <f t="shared" ca="1" si="37822"/>
        <v>0</v>
      </c>
      <c r="BO7182" s="25"/>
      <c r="BP7182" s="25"/>
      <c r="BQ7182" s="23"/>
      <c r="BR7182" s="7">
        <v>2</v>
      </c>
      <c r="BS7182" s="1">
        <f t="shared" ca="1" si="37823"/>
        <v>0.48160743256383232</v>
      </c>
      <c r="BT7182" s="1">
        <f t="shared" ca="1" si="37824"/>
        <v>0.55726625091585491</v>
      </c>
      <c r="BU7182" s="1">
        <f t="shared" ca="1" si="37825"/>
        <v>0.84070342124429065</v>
      </c>
      <c r="BV7182" s="1">
        <f t="shared" ca="1" si="37826"/>
        <v>0.96408180419765932</v>
      </c>
      <c r="BW7182" s="1">
        <f t="shared" ca="1" si="37827"/>
        <v>0.99073024982629332</v>
      </c>
      <c r="BX7182" s="1">
        <f t="shared" ca="1" si="37828"/>
        <v>0.99469531677416689</v>
      </c>
      <c r="BY7182" s="1">
        <f t="shared" ca="1" si="37829"/>
        <v>0.96323357485864869</v>
      </c>
      <c r="BZ7182" s="1">
        <f t="shared" ca="1" si="37830"/>
        <v>0.89951457946869517</v>
      </c>
      <c r="CA7182" s="1">
        <f t="shared" ca="1" si="37831"/>
        <v>0.71415391811106943</v>
      </c>
      <c r="CB7182" s="1">
        <f t="shared" ca="1" si="37832"/>
        <v>0.48160743256383232</v>
      </c>
      <c r="CC7182" s="1">
        <f t="shared" ca="1" si="37833"/>
        <v>0.48160743256383232</v>
      </c>
      <c r="CD7182" s="25"/>
      <c r="CE7182" s="7">
        <v>2</v>
      </c>
      <c r="CF7182" s="1">
        <f t="shared" ca="1" si="37834"/>
        <v>0.16845687140215862</v>
      </c>
      <c r="CG7182" s="1">
        <f t="shared" ca="1" si="37835"/>
        <v>0.22867534495166464</v>
      </c>
      <c r="CH7182" s="1">
        <f t="shared" ca="1" si="37836"/>
        <v>2.3084800251874364E-2</v>
      </c>
      <c r="CI7182" s="1">
        <f t="shared" ca="1" si="37837"/>
        <v>0.94195523071652487</v>
      </c>
      <c r="CJ7182" s="1">
        <f t="shared" ca="1" si="37838"/>
        <v>0.77888154935732745</v>
      </c>
      <c r="CK7182" s="1">
        <f t="shared" ca="1" si="37839"/>
        <v>8.239616877227722E-2</v>
      </c>
      <c r="CL7182" s="1">
        <f t="shared" ca="1" si="37840"/>
        <v>6.2009580710735814E-4</v>
      </c>
      <c r="CM7182" s="1">
        <f t="shared" ca="1" si="37841"/>
        <v>5.9239880090949611E-2</v>
      </c>
      <c r="CN7182" s="1">
        <f t="shared" ca="1" si="37842"/>
        <v>5.774798383174181E-2</v>
      </c>
      <c r="CO7182" s="1">
        <f t="shared" ca="1" si="37843"/>
        <v>0.16845687140215862</v>
      </c>
      <c r="CP7182" s="1">
        <f t="shared" ca="1" si="37844"/>
        <v>0.16845687140215862</v>
      </c>
      <c r="CQ7182" s="25"/>
      <c r="CR7182" s="7">
        <v>2</v>
      </c>
      <c r="CS7182" s="1">
        <f t="shared" ca="1" si="37845"/>
        <v>1.8689893644914347E-2</v>
      </c>
      <c r="CT7182" s="1">
        <f t="shared" ca="1" si="37846"/>
        <v>0.18230958429556907</v>
      </c>
      <c r="CU7182" s="1">
        <f t="shared" ca="1" si="37847"/>
        <v>0.62322230702304859</v>
      </c>
      <c r="CV7182" s="1">
        <f t="shared" ca="1" si="37848"/>
        <v>0.86867465384759812</v>
      </c>
      <c r="CW7182" s="1">
        <f t="shared" ca="1" si="37849"/>
        <v>0.99452333492635847</v>
      </c>
      <c r="CX7182" s="1">
        <f t="shared" ca="1" si="37850"/>
        <v>0.99264613492629561</v>
      </c>
      <c r="CY7182" s="1">
        <f t="shared" ca="1" si="37851"/>
        <v>0.72574219960245956</v>
      </c>
      <c r="CZ7182" s="1">
        <f t="shared" ca="1" si="37852"/>
        <v>0.24506983893440418</v>
      </c>
      <c r="DA7182" s="1">
        <f t="shared" ca="1" si="37853"/>
        <v>3.2004955864269963E-2</v>
      </c>
      <c r="DB7182" s="1">
        <f t="shared" ca="1" si="37854"/>
        <v>1.8689893644914347E-2</v>
      </c>
      <c r="DC7182" s="1">
        <f t="shared" ca="1" si="37855"/>
        <v>1.8689893644914347E-2</v>
      </c>
      <c r="DD7182" s="25"/>
      <c r="DE7182" s="40"/>
      <c r="DF7182" s="50"/>
      <c r="DG7182" s="7">
        <v>2</v>
      </c>
      <c r="DH7182" s="1">
        <f t="shared" ca="1" si="37856"/>
        <v>0.64878244305057353</v>
      </c>
      <c r="DI7182" s="1">
        <f t="shared" ca="1" si="37857"/>
        <v>0.96338164959400752</v>
      </c>
      <c r="DJ7182" s="1">
        <f t="shared" ca="1" si="37858"/>
        <v>0.992990637204896</v>
      </c>
      <c r="DK7182" s="1">
        <f t="shared" ca="1" si="37859"/>
        <v>0.98706027563894383</v>
      </c>
      <c r="DL7182" s="1">
        <f t="shared" ca="1" si="37860"/>
        <v>0.76417625668174227</v>
      </c>
      <c r="DM7182" s="1">
        <f t="shared" ca="1" si="37861"/>
        <v>0.48160743256383232</v>
      </c>
      <c r="DN7182" s="25"/>
      <c r="DO7182" s="50"/>
      <c r="DP7182" s="7">
        <v>2</v>
      </c>
      <c r="DQ7182" s="1">
        <f t="shared" ca="1" si="37862"/>
        <v>0.61179228886183878</v>
      </c>
      <c r="DR7182" s="1">
        <f t="shared" ca="1" si="37863"/>
        <v>0.99980293707322387</v>
      </c>
      <c r="DS7182" s="1">
        <f t="shared" ca="1" si="37864"/>
        <v>0.99999985095902311</v>
      </c>
      <c r="DT7182" s="1">
        <f t="shared" ca="1" si="37865"/>
        <v>0.99996890782989944</v>
      </c>
      <c r="DU7182" s="1">
        <f t="shared" ca="1" si="37866"/>
        <v>0.99493339255923519</v>
      </c>
      <c r="DV7182" s="1">
        <f t="shared" ca="1" si="37867"/>
        <v>0.16845687140215862</v>
      </c>
      <c r="DW7182" s="25"/>
      <c r="DX7182" s="50"/>
      <c r="DY7182" s="7">
        <v>2</v>
      </c>
      <c r="DZ7182" s="1">
        <f t="shared" ca="1" si="37868"/>
        <v>9.4830432790373134E-2</v>
      </c>
      <c r="EA7182" s="1">
        <f t="shared" ca="1" si="37869"/>
        <v>0.64855453992834877</v>
      </c>
      <c r="EB7182" s="1">
        <f t="shared" ca="1" si="37870"/>
        <v>0.99050600915918563</v>
      </c>
      <c r="EC7182" s="1">
        <f t="shared" ca="1" si="37871"/>
        <v>0.64331272803562833</v>
      </c>
      <c r="ED7182" s="1">
        <f t="shared" ca="1" si="37872"/>
        <v>0.2816253665191577</v>
      </c>
      <c r="EE7182" s="1">
        <f t="shared" ca="1" si="37873"/>
        <v>1.8689893644914347E-2</v>
      </c>
      <c r="EF7182" s="29"/>
      <c r="EG7182" s="23"/>
      <c r="EH7182" s="50"/>
      <c r="EI7182" s="7">
        <v>2</v>
      </c>
      <c r="EJ7182" s="1">
        <f t="shared" ca="1" si="37874"/>
        <v>0.99834565940525677</v>
      </c>
      <c r="EK7182" s="1">
        <f t="shared" ca="1" si="37875"/>
        <v>0.99953072625426864</v>
      </c>
      <c r="EL7182" s="1">
        <f t="shared" ca="1" si="37876"/>
        <v>0.99939810033018039</v>
      </c>
      <c r="EM7182" s="1">
        <f t="shared" ca="1" si="37877"/>
        <v>0.99772756670936491</v>
      </c>
      <c r="EN7182" s="14"/>
      <c r="EO7182" s="14" t="s">
        <v>30</v>
      </c>
      <c r="EP7182" s="14"/>
      <c r="EQ7182" s="14"/>
      <c r="ER7182" s="14"/>
      <c r="ES7182" s="14"/>
      <c r="ET7182" s="23"/>
      <c r="EU7182" s="7">
        <v>1</v>
      </c>
      <c r="EV7182" s="1"/>
      <c r="EW7182" s="14"/>
      <c r="EX7182" s="7">
        <v>1</v>
      </c>
      <c r="EY7182" s="1"/>
      <c r="EZ7182" s="14"/>
      <c r="FA7182" s="14"/>
      <c r="FB7182" s="14"/>
      <c r="FC7182" s="19"/>
    </row>
    <row r="7183" spans="1:159" x14ac:dyDescent="0.2">
      <c r="A7183" s="55"/>
      <c r="B7183" s="18">
        <v>3</v>
      </c>
      <c r="C7183" s="1">
        <f>学習データ!C7149*$B$37</f>
        <v>0</v>
      </c>
      <c r="D7183" s="1">
        <f>学習データ!D7149*$B$37</f>
        <v>0</v>
      </c>
      <c r="E7183" s="1">
        <f>学習データ!E7149*$B$37</f>
        <v>0</v>
      </c>
      <c r="F7183" s="1">
        <f>学習データ!F7149*$B$37</f>
        <v>0</v>
      </c>
      <c r="G7183" s="1">
        <f>学習データ!G7149*$B$37</f>
        <v>0</v>
      </c>
      <c r="H7183" s="1">
        <f>学習データ!H7149*$B$37</f>
        <v>0</v>
      </c>
      <c r="I7183" s="1">
        <f>学習データ!I7149*$B$37</f>
        <v>0</v>
      </c>
      <c r="J7183" s="1">
        <f>学習データ!J7149*$B$37</f>
        <v>0</v>
      </c>
      <c r="K7183" s="1">
        <f>学習データ!K7149*$B$37</f>
        <v>0</v>
      </c>
      <c r="L7183" s="1">
        <f>学習データ!L7149*$B$37</f>
        <v>0</v>
      </c>
      <c r="M7183" s="1">
        <f>学習データ!M7149*$B$37</f>
        <v>0</v>
      </c>
      <c r="N7183" s="1">
        <f>学習データ!N7149*$B$37</f>
        <v>0</v>
      </c>
      <c r="O7183" s="1">
        <f>学習データ!O7149*$B$37</f>
        <v>0</v>
      </c>
      <c r="P7183" s="1">
        <f>学習データ!P7149*$B$37</f>
        <v>0</v>
      </c>
      <c r="Q7183" s="1">
        <f>学習データ!Q7149*$B$37</f>
        <v>0</v>
      </c>
      <c r="R7183" s="1">
        <f>学習データ!R7149*$B$37</f>
        <v>0</v>
      </c>
      <c r="S7183" s="1">
        <f>学習データ!S7149*$B$37</f>
        <v>0</v>
      </c>
      <c r="T7183" s="1">
        <f>学習データ!T7149*$B$37</f>
        <v>0</v>
      </c>
      <c r="U7183" s="1">
        <f>学習データ!U7149*$B$37</f>
        <v>0</v>
      </c>
      <c r="V7183" s="1">
        <f>学習データ!V7149*$B$37</f>
        <v>0</v>
      </c>
      <c r="W7183" s="1">
        <f>学習データ!W7149*$B$37</f>
        <v>0</v>
      </c>
      <c r="X7183" s="1">
        <f>学習データ!X7149*$B$37</f>
        <v>0</v>
      </c>
      <c r="Y7183" s="1">
        <f>学習データ!Y7149*$B$37</f>
        <v>0</v>
      </c>
      <c r="Z7183" s="1">
        <f>学習データ!Z7149*$B$37</f>
        <v>0</v>
      </c>
      <c r="AA7183" s="1">
        <f>学習データ!AA7149*$B$37</f>
        <v>0</v>
      </c>
      <c r="AB7183" s="1">
        <f>学習データ!AB7149*$B$37</f>
        <v>0</v>
      </c>
      <c r="AC7183" s="1">
        <f>学習データ!AC7149*$B$37</f>
        <v>0</v>
      </c>
      <c r="AD7183" s="1">
        <f>学習データ!AD7149*$B$37</f>
        <v>0</v>
      </c>
      <c r="AE7183" s="14"/>
      <c r="AF7183" s="14"/>
      <c r="AG7183" s="14"/>
      <c r="AH7183" s="29"/>
      <c r="AI7183" s="25"/>
      <c r="AJ7183" s="7">
        <v>3</v>
      </c>
      <c r="AK7183" s="36">
        <f t="shared" ca="1" si="37795"/>
        <v>0</v>
      </c>
      <c r="AL7183" s="36">
        <f t="shared" ca="1" si="37796"/>
        <v>0</v>
      </c>
      <c r="AM7183" s="36">
        <f t="shared" ca="1" si="37797"/>
        <v>0</v>
      </c>
      <c r="AN7183" s="36">
        <f t="shared" ca="1" si="37798"/>
        <v>0</v>
      </c>
      <c r="AO7183" s="36">
        <f t="shared" ca="1" si="37799"/>
        <v>0.83921568627450982</v>
      </c>
      <c r="AP7183" s="36">
        <f t="shared" ca="1" si="37800"/>
        <v>0.99215686274509807</v>
      </c>
      <c r="AQ7183" s="36">
        <f t="shared" ca="1" si="37801"/>
        <v>0.99215686274509807</v>
      </c>
      <c r="AR7183" s="36">
        <f t="shared" ca="1" si="37802"/>
        <v>1</v>
      </c>
      <c r="AS7183" s="36">
        <f t="shared" ca="1" si="37803"/>
        <v>0.43529411764705883</v>
      </c>
      <c r="AT7183" s="36">
        <f t="shared" ca="1" si="37804"/>
        <v>0</v>
      </c>
      <c r="AU7183" s="36">
        <f t="shared" ca="1" si="37805"/>
        <v>0</v>
      </c>
      <c r="AV7183" s="36">
        <f t="shared" ca="1" si="37806"/>
        <v>0</v>
      </c>
      <c r="AW7183" s="36">
        <f t="shared" ca="1" si="37807"/>
        <v>0</v>
      </c>
      <c r="AX7183" s="36">
        <f t="shared" ca="1" si="37808"/>
        <v>0</v>
      </c>
      <c r="AY7183" s="25"/>
      <c r="AZ7183" s="7">
        <v>3</v>
      </c>
      <c r="BA7183" s="36">
        <f t="shared" ca="1" si="37809"/>
        <v>0</v>
      </c>
      <c r="BB7183" s="36">
        <f t="shared" ca="1" si="37810"/>
        <v>0</v>
      </c>
      <c r="BC7183" s="36">
        <f t="shared" ca="1" si="37811"/>
        <v>0</v>
      </c>
      <c r="BD7183" s="36">
        <f t="shared" ca="1" si="37812"/>
        <v>0</v>
      </c>
      <c r="BE7183" s="36">
        <f t="shared" ca="1" si="37813"/>
        <v>0</v>
      </c>
      <c r="BF7183" s="36">
        <f t="shared" ca="1" si="37814"/>
        <v>0.99215686274509807</v>
      </c>
      <c r="BG7183" s="36">
        <f t="shared" ca="1" si="37815"/>
        <v>0.99215686274509807</v>
      </c>
      <c r="BH7183" s="36">
        <f t="shared" ca="1" si="37816"/>
        <v>1</v>
      </c>
      <c r="BI7183" s="36">
        <f t="shared" ca="1" si="37817"/>
        <v>0</v>
      </c>
      <c r="BJ7183" s="36">
        <f t="shared" ca="1" si="37818"/>
        <v>0</v>
      </c>
      <c r="BK7183" s="36">
        <f t="shared" ca="1" si="37819"/>
        <v>0</v>
      </c>
      <c r="BL7183" s="36">
        <f t="shared" ca="1" si="37820"/>
        <v>0</v>
      </c>
      <c r="BM7183" s="36">
        <f t="shared" ca="1" si="37821"/>
        <v>0</v>
      </c>
      <c r="BN7183" s="36">
        <f t="shared" ca="1" si="37822"/>
        <v>0</v>
      </c>
      <c r="BO7183" s="25"/>
      <c r="BP7183" s="25"/>
      <c r="BQ7183" s="23"/>
      <c r="BR7183" s="7">
        <v>3</v>
      </c>
      <c r="BS7183" s="1">
        <f t="shared" ca="1" si="37823"/>
        <v>0.48160743256383232</v>
      </c>
      <c r="BT7183" s="1">
        <f t="shared" ca="1" si="37824"/>
        <v>0.64878244305057353</v>
      </c>
      <c r="BU7183" s="1">
        <f t="shared" ca="1" si="37825"/>
        <v>0.84065845852822751</v>
      </c>
      <c r="BV7183" s="1">
        <f t="shared" ca="1" si="37826"/>
        <v>0.96338164959400752</v>
      </c>
      <c r="BW7183" s="1">
        <f t="shared" ca="1" si="37827"/>
        <v>0.98424424403529975</v>
      </c>
      <c r="BX7183" s="1">
        <f t="shared" ca="1" si="37828"/>
        <v>0.992990637204896</v>
      </c>
      <c r="BY7183" s="1">
        <f t="shared" ca="1" si="37829"/>
        <v>0.97912280484127201</v>
      </c>
      <c r="BZ7183" s="1">
        <f t="shared" ca="1" si="37830"/>
        <v>0.8999218280814355</v>
      </c>
      <c r="CA7183" s="1">
        <f t="shared" ca="1" si="37831"/>
        <v>0.76417625668174227</v>
      </c>
      <c r="CB7183" s="1">
        <f t="shared" ca="1" si="37832"/>
        <v>0.48160743256383232</v>
      </c>
      <c r="CC7183" s="1">
        <f t="shared" ca="1" si="37833"/>
        <v>0.48160743256383232</v>
      </c>
      <c r="CD7183" s="25"/>
      <c r="CE7183" s="7">
        <v>3</v>
      </c>
      <c r="CF7183" s="1">
        <f t="shared" ca="1" si="37834"/>
        <v>0.16845687140215862</v>
      </c>
      <c r="CG7183" s="1">
        <f t="shared" ca="1" si="37835"/>
        <v>0.61179228886183878</v>
      </c>
      <c r="CH7183" s="1">
        <f t="shared" ca="1" si="37836"/>
        <v>0.99880618956558509</v>
      </c>
      <c r="CI7183" s="1">
        <f t="shared" ca="1" si="37837"/>
        <v>0.99980293707322387</v>
      </c>
      <c r="CJ7183" s="1">
        <f t="shared" ca="1" si="37838"/>
        <v>0.99991973283238078</v>
      </c>
      <c r="CK7183" s="1">
        <f t="shared" ca="1" si="37839"/>
        <v>0.99999985095902311</v>
      </c>
      <c r="CL7183" s="1">
        <f t="shared" ca="1" si="37840"/>
        <v>0.99944031083294016</v>
      </c>
      <c r="CM7183" s="1">
        <f t="shared" ca="1" si="37841"/>
        <v>0.9990139445328341</v>
      </c>
      <c r="CN7183" s="1">
        <f t="shared" ca="1" si="37842"/>
        <v>0.19846638275702919</v>
      </c>
      <c r="CO7183" s="1">
        <f t="shared" ca="1" si="37843"/>
        <v>0.16845687140215862</v>
      </c>
      <c r="CP7183" s="1">
        <f t="shared" ca="1" si="37844"/>
        <v>0.16845687140215862</v>
      </c>
      <c r="CQ7183" s="25"/>
      <c r="CR7183" s="7">
        <v>3</v>
      </c>
      <c r="CS7183" s="1">
        <f t="shared" ca="1" si="37845"/>
        <v>1.8689893644914347E-2</v>
      </c>
      <c r="CT7183" s="1">
        <f t="shared" ca="1" si="37846"/>
        <v>9.4830432790373134E-2</v>
      </c>
      <c r="CU7183" s="1">
        <f t="shared" ca="1" si="37847"/>
        <v>0.4687254318300153</v>
      </c>
      <c r="CV7183" s="1">
        <f t="shared" ca="1" si="37848"/>
        <v>0.64855453992834877</v>
      </c>
      <c r="CW7183" s="1">
        <f t="shared" ca="1" si="37849"/>
        <v>0.96110219756594328</v>
      </c>
      <c r="CX7183" s="1">
        <f t="shared" ca="1" si="37850"/>
        <v>0.99050600915918563</v>
      </c>
      <c r="CY7183" s="1">
        <f t="shared" ca="1" si="37851"/>
        <v>0.64331272803562833</v>
      </c>
      <c r="CZ7183" s="1">
        <f t="shared" ca="1" si="37852"/>
        <v>7.9017779234172816E-2</v>
      </c>
      <c r="DA7183" s="1">
        <f t="shared" ca="1" si="37853"/>
        <v>8.3169722095828486E-2</v>
      </c>
      <c r="DB7183" s="1">
        <f t="shared" ca="1" si="37854"/>
        <v>1.8689893644914347E-2</v>
      </c>
      <c r="DC7183" s="1">
        <f t="shared" ca="1" si="37855"/>
        <v>1.8689893644914347E-2</v>
      </c>
      <c r="DD7183" s="25"/>
      <c r="DE7183" s="40"/>
      <c r="DF7183" s="50"/>
      <c r="DG7183" s="7">
        <v>3</v>
      </c>
      <c r="DH7183" s="1">
        <f t="shared" ca="1" si="37856"/>
        <v>0.48160743256383232</v>
      </c>
      <c r="DI7183" s="1">
        <f t="shared" ca="1" si="37857"/>
        <v>0.95021974290958622</v>
      </c>
      <c r="DJ7183" s="1">
        <f t="shared" ca="1" si="37858"/>
        <v>0.99679147239209531</v>
      </c>
      <c r="DK7183" s="1">
        <f t="shared" ca="1" si="37859"/>
        <v>0.98807948920834876</v>
      </c>
      <c r="DL7183" s="1">
        <f t="shared" ca="1" si="37860"/>
        <v>0.6623837092572934</v>
      </c>
      <c r="DM7183" s="1">
        <f t="shared" ca="1" si="37861"/>
        <v>0.48160743256383232</v>
      </c>
      <c r="DN7183" s="25"/>
      <c r="DO7183" s="50"/>
      <c r="DP7183" s="7">
        <v>3</v>
      </c>
      <c r="DQ7183" s="1">
        <f t="shared" ca="1" si="37862"/>
        <v>0.16845687140215862</v>
      </c>
      <c r="DR7183" s="1">
        <f t="shared" ca="1" si="37863"/>
        <v>0.93310580296188039</v>
      </c>
      <c r="DS7183" s="1">
        <f t="shared" ca="1" si="37864"/>
        <v>0.99124542026799789</v>
      </c>
      <c r="DT7183" s="1">
        <f t="shared" ca="1" si="37865"/>
        <v>0.99987810701005275</v>
      </c>
      <c r="DU7183" s="1">
        <f t="shared" ca="1" si="37866"/>
        <v>0.99905505765651526</v>
      </c>
      <c r="DV7183" s="1">
        <f t="shared" ca="1" si="37867"/>
        <v>0.16845687140215862</v>
      </c>
      <c r="DW7183" s="25"/>
      <c r="DX7183" s="50"/>
      <c r="DY7183" s="7">
        <v>3</v>
      </c>
      <c r="DZ7183" s="1">
        <f t="shared" ca="1" si="37868"/>
        <v>1.8689893644914347E-2</v>
      </c>
      <c r="EA7183" s="1">
        <f t="shared" ca="1" si="37869"/>
        <v>0.94780005585092197</v>
      </c>
      <c r="EB7183" s="1">
        <f t="shared" ca="1" si="37870"/>
        <v>0.98184726682769818</v>
      </c>
      <c r="EC7183" s="1">
        <f t="shared" ca="1" si="37871"/>
        <v>0.80133777675377571</v>
      </c>
      <c r="ED7183" s="1">
        <f t="shared" ca="1" si="37872"/>
        <v>6.148845892881543E-2</v>
      </c>
      <c r="EE7183" s="1">
        <f t="shared" ca="1" si="37873"/>
        <v>1.8689893644914347E-2</v>
      </c>
      <c r="EF7183" s="29"/>
      <c r="EG7183" s="23"/>
      <c r="EH7183" s="50"/>
      <c r="EI7183" s="7">
        <v>3</v>
      </c>
      <c r="EJ7183" s="1">
        <f t="shared" ca="1" si="37874"/>
        <v>0.99830537219706561</v>
      </c>
      <c r="EK7183" s="1">
        <f t="shared" ca="1" si="37875"/>
        <v>0.9995450494273187</v>
      </c>
      <c r="EL7183" s="1">
        <f t="shared" ca="1" si="37876"/>
        <v>0.99949631989085819</v>
      </c>
      <c r="EM7183" s="1">
        <f t="shared" ca="1" si="37877"/>
        <v>0.99805983366887452</v>
      </c>
      <c r="EN7183" s="14"/>
      <c r="EO7183" s="7"/>
      <c r="EP7183" s="7">
        <v>0</v>
      </c>
      <c r="EQ7183" s="7">
        <v>1</v>
      </c>
      <c r="ER7183" s="7">
        <v>2</v>
      </c>
      <c r="ES7183" s="14"/>
      <c r="ET7183" s="23"/>
      <c r="EU7183" s="7">
        <v>2</v>
      </c>
      <c r="EV7183" s="1">
        <f t="shared" ref="EV7183" ca="1" si="37879">1/(1+EXP(-SUMPRODUCT($EV$5:$EW$14,EQ7184:ER7193)+$EX$5))</f>
        <v>1.1982700356052314E-3</v>
      </c>
      <c r="EW7183" s="14"/>
      <c r="EX7183" s="7">
        <v>2</v>
      </c>
      <c r="EY7183" s="1">
        <f t="shared" ref="EY7183:EY7184" ca="1" si="37880">(AG7200-EV7183)^2</f>
        <v>1.4358510782293626E-6</v>
      </c>
      <c r="EZ7183" s="14"/>
      <c r="FA7183" s="14"/>
      <c r="FB7183" s="14"/>
      <c r="FC7183" s="19"/>
    </row>
    <row r="7184" spans="1:159" x14ac:dyDescent="0.2">
      <c r="A7184" s="55"/>
      <c r="B7184" s="18">
        <v>4</v>
      </c>
      <c r="C7184" s="1">
        <f>学習データ!C7150*$B$37</f>
        <v>0</v>
      </c>
      <c r="D7184" s="1">
        <f>学習データ!D7150*$B$37</f>
        <v>0</v>
      </c>
      <c r="E7184" s="1">
        <f>学習データ!E7150*$B$37</f>
        <v>0</v>
      </c>
      <c r="F7184" s="1">
        <f>学習データ!F7150*$B$37</f>
        <v>0</v>
      </c>
      <c r="G7184" s="1">
        <f>学習データ!G7150*$B$37</f>
        <v>0</v>
      </c>
      <c r="H7184" s="1">
        <f>学習データ!H7150*$B$37</f>
        <v>0</v>
      </c>
      <c r="I7184" s="1">
        <f>学習データ!I7150*$B$37</f>
        <v>0</v>
      </c>
      <c r="J7184" s="1">
        <f>学習データ!J7150*$B$37</f>
        <v>0</v>
      </c>
      <c r="K7184" s="1">
        <f>学習データ!K7150*$B$37</f>
        <v>0</v>
      </c>
      <c r="L7184" s="1">
        <f>学習データ!L7150*$B$37</f>
        <v>0</v>
      </c>
      <c r="M7184" s="1">
        <f>学習データ!M7150*$B$37</f>
        <v>0</v>
      </c>
      <c r="N7184" s="1">
        <f>学習データ!N7150*$B$37</f>
        <v>0</v>
      </c>
      <c r="O7184" s="1">
        <f>学習データ!O7150*$B$37</f>
        <v>0</v>
      </c>
      <c r="P7184" s="1">
        <f>学習データ!P7150*$B$37</f>
        <v>0</v>
      </c>
      <c r="Q7184" s="1">
        <f>学習データ!Q7150*$B$37</f>
        <v>0</v>
      </c>
      <c r="R7184" s="1">
        <f>学習データ!R7150*$B$37</f>
        <v>0</v>
      </c>
      <c r="S7184" s="1">
        <f>学習データ!S7150*$B$37</f>
        <v>0</v>
      </c>
      <c r="T7184" s="1">
        <f>学習データ!T7150*$B$37</f>
        <v>0</v>
      </c>
      <c r="U7184" s="1">
        <f>学習データ!U7150*$B$37</f>
        <v>0</v>
      </c>
      <c r="V7184" s="1">
        <f>学習データ!V7150*$B$37</f>
        <v>0</v>
      </c>
      <c r="W7184" s="1">
        <f>学習データ!W7150*$B$37</f>
        <v>0</v>
      </c>
      <c r="X7184" s="1">
        <f>学習データ!X7150*$B$37</f>
        <v>0</v>
      </c>
      <c r="Y7184" s="1">
        <f>学習データ!Y7150*$B$37</f>
        <v>0</v>
      </c>
      <c r="Z7184" s="1">
        <f>学習データ!Z7150*$B$37</f>
        <v>0</v>
      </c>
      <c r="AA7184" s="1">
        <f>学習データ!AA7150*$B$37</f>
        <v>0</v>
      </c>
      <c r="AB7184" s="1">
        <f>学習データ!AB7150*$B$37</f>
        <v>0</v>
      </c>
      <c r="AC7184" s="1">
        <f>学習データ!AC7150*$B$37</f>
        <v>0</v>
      </c>
      <c r="AD7184" s="1">
        <f>学習データ!AD7150*$B$37</f>
        <v>0</v>
      </c>
      <c r="AE7184" s="14"/>
      <c r="AF7184" s="14"/>
      <c r="AG7184" s="14"/>
      <c r="AH7184" s="29"/>
      <c r="AI7184" s="25"/>
      <c r="AJ7184" s="7">
        <v>4</v>
      </c>
      <c r="AK7184" s="36">
        <f t="shared" ca="1" si="37795"/>
        <v>0</v>
      </c>
      <c r="AL7184" s="36">
        <f t="shared" ca="1" si="37796"/>
        <v>0</v>
      </c>
      <c r="AM7184" s="36">
        <f t="shared" ca="1" si="37797"/>
        <v>0</v>
      </c>
      <c r="AN7184" s="36">
        <f t="shared" ca="1" si="37798"/>
        <v>0</v>
      </c>
      <c r="AO7184" s="36">
        <f t="shared" ca="1" si="37799"/>
        <v>0.99215686274509807</v>
      </c>
      <c r="AP7184" s="36">
        <f t="shared" ca="1" si="37800"/>
        <v>0.92156862745098034</v>
      </c>
      <c r="AQ7184" s="36">
        <f t="shared" ca="1" si="37801"/>
        <v>0.98431372549019602</v>
      </c>
      <c r="AR7184" s="36">
        <f t="shared" ca="1" si="37802"/>
        <v>0.99215686274509807</v>
      </c>
      <c r="AS7184" s="36">
        <f t="shared" ca="1" si="37803"/>
        <v>0.98431372549019602</v>
      </c>
      <c r="AT7184" s="36">
        <f t="shared" ca="1" si="37804"/>
        <v>0.32549019607843138</v>
      </c>
      <c r="AU7184" s="36">
        <f t="shared" ca="1" si="37805"/>
        <v>0</v>
      </c>
      <c r="AV7184" s="36">
        <f t="shared" ca="1" si="37806"/>
        <v>0</v>
      </c>
      <c r="AW7184" s="36">
        <f t="shared" ca="1" si="37807"/>
        <v>0</v>
      </c>
      <c r="AX7184" s="36">
        <f t="shared" ca="1" si="37808"/>
        <v>0</v>
      </c>
      <c r="AY7184" s="25"/>
      <c r="AZ7184" s="7">
        <v>4</v>
      </c>
      <c r="BA7184" s="36">
        <f t="shared" ca="1" si="37809"/>
        <v>0</v>
      </c>
      <c r="BB7184" s="36">
        <f t="shared" ca="1" si="37810"/>
        <v>0</v>
      </c>
      <c r="BC7184" s="36">
        <f t="shared" ca="1" si="37811"/>
        <v>0</v>
      </c>
      <c r="BD7184" s="36">
        <f t="shared" ca="1" si="37812"/>
        <v>0</v>
      </c>
      <c r="BE7184" s="36">
        <f t="shared" ca="1" si="37813"/>
        <v>0.99215686274509807</v>
      </c>
      <c r="BF7184" s="36">
        <f t="shared" ca="1" si="37814"/>
        <v>0.92156862745098034</v>
      </c>
      <c r="BG7184" s="36">
        <f t="shared" ca="1" si="37815"/>
        <v>0.98431372549019602</v>
      </c>
      <c r="BH7184" s="36">
        <f t="shared" ca="1" si="37816"/>
        <v>0.99215686274509807</v>
      </c>
      <c r="BI7184" s="36">
        <f t="shared" ca="1" si="37817"/>
        <v>0.98431372549019602</v>
      </c>
      <c r="BJ7184" s="36">
        <f t="shared" ca="1" si="37818"/>
        <v>0</v>
      </c>
      <c r="BK7184" s="36">
        <f t="shared" ca="1" si="37819"/>
        <v>0</v>
      </c>
      <c r="BL7184" s="36">
        <f t="shared" ca="1" si="37820"/>
        <v>0</v>
      </c>
      <c r="BM7184" s="36">
        <f t="shared" ca="1" si="37821"/>
        <v>0</v>
      </c>
      <c r="BN7184" s="36">
        <f t="shared" ca="1" si="37822"/>
        <v>0</v>
      </c>
      <c r="BO7184" s="25"/>
      <c r="BP7184" s="25"/>
      <c r="BQ7184" s="23"/>
      <c r="BR7184" s="7">
        <v>4</v>
      </c>
      <c r="BS7184" s="1">
        <f t="shared" ca="1" si="37823"/>
        <v>0.48160743256383232</v>
      </c>
      <c r="BT7184" s="1">
        <f t="shared" ca="1" si="37824"/>
        <v>0.50911702125131175</v>
      </c>
      <c r="BU7184" s="1">
        <f t="shared" ca="1" si="37825"/>
        <v>0.75175468203346585</v>
      </c>
      <c r="BV7184" s="1">
        <f t="shared" ca="1" si="37826"/>
        <v>0.87874762102847637</v>
      </c>
      <c r="BW7184" s="1">
        <f t="shared" ca="1" si="37827"/>
        <v>0.96609578514587968</v>
      </c>
      <c r="BX7184" s="1">
        <f t="shared" ca="1" si="37828"/>
        <v>0.98008283759521797</v>
      </c>
      <c r="BY7184" s="1">
        <f t="shared" ca="1" si="37829"/>
        <v>0.98706027563894383</v>
      </c>
      <c r="BZ7184" s="1">
        <f t="shared" ca="1" si="37830"/>
        <v>0.92663649214727595</v>
      </c>
      <c r="CA7184" s="1">
        <f t="shared" ca="1" si="37831"/>
        <v>0.74880320346102014</v>
      </c>
      <c r="CB7184" s="1">
        <f t="shared" ca="1" si="37832"/>
        <v>0.48160743256383232</v>
      </c>
      <c r="CC7184" s="1">
        <f t="shared" ca="1" si="37833"/>
        <v>0.48160743256383232</v>
      </c>
      <c r="CD7184" s="25"/>
      <c r="CE7184" s="7">
        <v>4</v>
      </c>
      <c r="CF7184" s="1">
        <f t="shared" ca="1" si="37834"/>
        <v>0.16845687140215862</v>
      </c>
      <c r="CG7184" s="1">
        <f t="shared" ca="1" si="37835"/>
        <v>0.20943406026794065</v>
      </c>
      <c r="CH7184" s="1">
        <f t="shared" ca="1" si="37836"/>
        <v>0.59103614616525968</v>
      </c>
      <c r="CI7184" s="1">
        <f t="shared" ca="1" si="37837"/>
        <v>0.38652392779643308</v>
      </c>
      <c r="CJ7184" s="1">
        <f t="shared" ca="1" si="37838"/>
        <v>0.80777926617643048</v>
      </c>
      <c r="CK7184" s="1">
        <f t="shared" ca="1" si="37839"/>
        <v>0.99867765649334339</v>
      </c>
      <c r="CL7184" s="1">
        <f t="shared" ca="1" si="37840"/>
        <v>0.99996890782989944</v>
      </c>
      <c r="CM7184" s="1">
        <f t="shared" ca="1" si="37841"/>
        <v>0.99530889429577163</v>
      </c>
      <c r="CN7184" s="1">
        <f t="shared" ca="1" si="37842"/>
        <v>0.99493339255923519</v>
      </c>
      <c r="CO7184" s="1">
        <f t="shared" ca="1" si="37843"/>
        <v>0.16845687140215862</v>
      </c>
      <c r="CP7184" s="1">
        <f t="shared" ca="1" si="37844"/>
        <v>0.16845687140215862</v>
      </c>
      <c r="CQ7184" s="25"/>
      <c r="CR7184" s="7">
        <v>4</v>
      </c>
      <c r="CS7184" s="1">
        <f t="shared" ca="1" si="37845"/>
        <v>1.8689893644914347E-2</v>
      </c>
      <c r="CT7184" s="1">
        <f t="shared" ca="1" si="37846"/>
        <v>5.6500785202688843E-2</v>
      </c>
      <c r="CU7184" s="1">
        <f t="shared" ca="1" si="37847"/>
        <v>2.5298110932029515E-2</v>
      </c>
      <c r="CV7184" s="1">
        <f t="shared" ca="1" si="37848"/>
        <v>0.63713456175824956</v>
      </c>
      <c r="CW7184" s="1">
        <f t="shared" ca="1" si="37849"/>
        <v>0.73208617330418402</v>
      </c>
      <c r="CX7184" s="1">
        <f t="shared" ca="1" si="37850"/>
        <v>0.75716480997587887</v>
      </c>
      <c r="CY7184" s="1">
        <f t="shared" ca="1" si="37851"/>
        <v>0.21843757239743825</v>
      </c>
      <c r="CZ7184" s="1">
        <f t="shared" ca="1" si="37852"/>
        <v>0.50422869422749261</v>
      </c>
      <c r="DA7184" s="1">
        <f t="shared" ca="1" si="37853"/>
        <v>0.2816253665191577</v>
      </c>
      <c r="DB7184" s="1">
        <f t="shared" ca="1" si="37854"/>
        <v>1.8689893644914347E-2</v>
      </c>
      <c r="DC7184" s="1">
        <f t="shared" ca="1" si="37855"/>
        <v>1.8689893644914347E-2</v>
      </c>
      <c r="DD7184" s="25"/>
      <c r="DE7184" s="40"/>
      <c r="DF7184" s="50"/>
      <c r="DG7184" s="7">
        <v>4</v>
      </c>
      <c r="DH7184" s="1">
        <f t="shared" ca="1" si="37856"/>
        <v>0.48160743256383232</v>
      </c>
      <c r="DI7184" s="1">
        <f t="shared" ca="1" si="37857"/>
        <v>0.85762548976864594</v>
      </c>
      <c r="DJ7184" s="1">
        <f t="shared" ca="1" si="37858"/>
        <v>0.98712460395909418</v>
      </c>
      <c r="DK7184" s="1">
        <f t="shared" ca="1" si="37859"/>
        <v>0.99604591857404279</v>
      </c>
      <c r="DL7184" s="1">
        <f t="shared" ca="1" si="37860"/>
        <v>0.9469480860569367</v>
      </c>
      <c r="DM7184" s="1">
        <f t="shared" ca="1" si="37861"/>
        <v>0.48160743256383232</v>
      </c>
      <c r="DN7184" s="25"/>
      <c r="DO7184" s="50"/>
      <c r="DP7184" s="7">
        <v>4</v>
      </c>
      <c r="DQ7184" s="1">
        <f t="shared" ca="1" si="37862"/>
        <v>0.16845687140215862</v>
      </c>
      <c r="DR7184" s="1">
        <f t="shared" ca="1" si="37863"/>
        <v>0.99999154364164311</v>
      </c>
      <c r="DS7184" s="1">
        <f t="shared" ca="1" si="37864"/>
        <v>0.99999944568313337</v>
      </c>
      <c r="DT7184" s="1">
        <f t="shared" ca="1" si="37865"/>
        <v>0.99839038170865768</v>
      </c>
      <c r="DU7184" s="1">
        <f t="shared" ca="1" si="37866"/>
        <v>0.18058207564642795</v>
      </c>
      <c r="DV7184" s="1">
        <f t="shared" ca="1" si="37867"/>
        <v>0.16845687140215862</v>
      </c>
      <c r="DW7184" s="25"/>
      <c r="DX7184" s="50"/>
      <c r="DY7184" s="7">
        <v>4</v>
      </c>
      <c r="DZ7184" s="1">
        <f t="shared" ca="1" si="37868"/>
        <v>1.8689893644914347E-2</v>
      </c>
      <c r="EA7184" s="1">
        <f t="shared" ca="1" si="37869"/>
        <v>0.24609974187194569</v>
      </c>
      <c r="EB7184" s="1">
        <f t="shared" ca="1" si="37870"/>
        <v>0.98475866655420197</v>
      </c>
      <c r="EC7184" s="1">
        <f t="shared" ca="1" si="37871"/>
        <v>0.98505693435637065</v>
      </c>
      <c r="ED7184" s="1">
        <f t="shared" ca="1" si="37872"/>
        <v>0.26537882333912105</v>
      </c>
      <c r="EE7184" s="1">
        <f t="shared" ca="1" si="37873"/>
        <v>1.8689893644914347E-2</v>
      </c>
      <c r="EF7184" s="29"/>
      <c r="EG7184" s="23"/>
      <c r="EH7184" s="50"/>
      <c r="EI7184" s="7">
        <v>4</v>
      </c>
      <c r="EJ7184" s="1">
        <f t="shared" ca="1" si="37874"/>
        <v>0.99831245347325148</v>
      </c>
      <c r="EK7184" s="1">
        <f t="shared" ca="1" si="37875"/>
        <v>0.99937636008464381</v>
      </c>
      <c r="EL7184" s="1">
        <f t="shared" ca="1" si="37876"/>
        <v>0.99928133228255656</v>
      </c>
      <c r="EM7184" s="1">
        <f t="shared" ca="1" si="37877"/>
        <v>0.99776975810780189</v>
      </c>
      <c r="EN7184" s="14"/>
      <c r="EO7184" s="50">
        <v>1</v>
      </c>
      <c r="EP7184" s="7">
        <v>1</v>
      </c>
      <c r="EQ7184" s="1">
        <f t="shared" ref="EQ7184" ca="1" si="37881">MAX(EJ7181:EK7182)</f>
        <v>0.9995682766662376</v>
      </c>
      <c r="ER7184" s="1">
        <f t="shared" ref="ER7184" ca="1" si="37882">MAX(EL7181:EM7182)</f>
        <v>0.99939810033018039</v>
      </c>
      <c r="ES7184" s="14"/>
      <c r="ET7184" s="23"/>
      <c r="EU7184" s="7">
        <v>3</v>
      </c>
      <c r="EV7184" s="1">
        <f t="shared" ref="EV7184" ca="1" si="37883">1/(1+EXP(-SUMPRODUCT($EV$15:$EW$24,EQ7184:ER7193)+$EX$15))</f>
        <v>0.92657289927008302</v>
      </c>
      <c r="EW7184" s="14"/>
      <c r="EX7184" s="7">
        <v>3</v>
      </c>
      <c r="EY7184" s="1">
        <f t="shared" ca="1" si="37880"/>
        <v>5.3915391216013756E-3</v>
      </c>
      <c r="EZ7184" s="14"/>
      <c r="FA7184" s="14"/>
      <c r="FB7184" s="14"/>
      <c r="FC7184" s="19"/>
    </row>
    <row r="7185" spans="1:159" x14ac:dyDescent="0.2">
      <c r="A7185" s="55"/>
      <c r="B7185" s="18">
        <v>5</v>
      </c>
      <c r="C7185" s="1">
        <f>学習データ!C7151*$B$37</f>
        <v>0</v>
      </c>
      <c r="D7185" s="1">
        <f>学習データ!D7151*$B$37</f>
        <v>0</v>
      </c>
      <c r="E7185" s="1">
        <f>学習データ!E7151*$B$37</f>
        <v>0</v>
      </c>
      <c r="F7185" s="1">
        <f>学習データ!F7151*$B$37</f>
        <v>0</v>
      </c>
      <c r="G7185" s="1">
        <f>学習データ!G7151*$B$37</f>
        <v>0</v>
      </c>
      <c r="H7185" s="1">
        <f>学習データ!H7151*$B$37</f>
        <v>0</v>
      </c>
      <c r="I7185" s="1">
        <f>学習データ!I7151*$B$37</f>
        <v>0</v>
      </c>
      <c r="J7185" s="1">
        <f>学習データ!J7151*$B$37</f>
        <v>0</v>
      </c>
      <c r="K7185" s="1">
        <f>学習データ!K7151*$B$37</f>
        <v>0</v>
      </c>
      <c r="L7185" s="1">
        <f>学習データ!L7151*$B$37</f>
        <v>36</v>
      </c>
      <c r="M7185" s="1">
        <f>学習データ!M7151*$B$37</f>
        <v>214</v>
      </c>
      <c r="N7185" s="1">
        <f>学習データ!N7151*$B$37</f>
        <v>253</v>
      </c>
      <c r="O7185" s="1">
        <f>学習データ!O7151*$B$37</f>
        <v>253</v>
      </c>
      <c r="P7185" s="1">
        <f>学習データ!P7151*$B$37</f>
        <v>253</v>
      </c>
      <c r="Q7185" s="1">
        <f>学習データ!Q7151*$B$37</f>
        <v>255</v>
      </c>
      <c r="R7185" s="1">
        <f>学習データ!R7151*$B$37</f>
        <v>122</v>
      </c>
      <c r="S7185" s="1">
        <f>学習データ!S7151*$B$37</f>
        <v>0</v>
      </c>
      <c r="T7185" s="1">
        <f>学習データ!T7151*$B$37</f>
        <v>0</v>
      </c>
      <c r="U7185" s="1">
        <f>学習データ!U7151*$B$37</f>
        <v>0</v>
      </c>
      <c r="V7185" s="1">
        <f>学習データ!V7151*$B$37</f>
        <v>0</v>
      </c>
      <c r="W7185" s="1">
        <f>学習データ!W7151*$B$37</f>
        <v>0</v>
      </c>
      <c r="X7185" s="1">
        <f>学習データ!X7151*$B$37</f>
        <v>0</v>
      </c>
      <c r="Y7185" s="1">
        <f>学習データ!Y7151*$B$37</f>
        <v>0</v>
      </c>
      <c r="Z7185" s="1">
        <f>学習データ!Z7151*$B$37</f>
        <v>0</v>
      </c>
      <c r="AA7185" s="1">
        <f>学習データ!AA7151*$B$37</f>
        <v>0</v>
      </c>
      <c r="AB7185" s="1">
        <f>学習データ!AB7151*$B$37</f>
        <v>0</v>
      </c>
      <c r="AC7185" s="1">
        <f>学習データ!AC7151*$B$37</f>
        <v>0</v>
      </c>
      <c r="AD7185" s="1">
        <f>学習データ!AD7151*$B$37</f>
        <v>0</v>
      </c>
      <c r="AE7185" s="14"/>
      <c r="AF7185" s="14"/>
      <c r="AG7185" s="14"/>
      <c r="AH7185" s="29"/>
      <c r="AI7185" s="25"/>
      <c r="AJ7185" s="7">
        <v>5</v>
      </c>
      <c r="AK7185" s="36">
        <f t="shared" ca="1" si="37795"/>
        <v>0</v>
      </c>
      <c r="AL7185" s="36">
        <f t="shared" ca="1" si="37796"/>
        <v>0</v>
      </c>
      <c r="AM7185" s="36">
        <f t="shared" ca="1" si="37797"/>
        <v>0</v>
      </c>
      <c r="AN7185" s="36">
        <f t="shared" ca="1" si="37798"/>
        <v>0</v>
      </c>
      <c r="AO7185" s="36">
        <f t="shared" ca="1" si="37799"/>
        <v>0.61960784313725492</v>
      </c>
      <c r="AP7185" s="36">
        <f t="shared" ca="1" si="37800"/>
        <v>0</v>
      </c>
      <c r="AQ7185" s="36">
        <f t="shared" ca="1" si="37801"/>
        <v>0</v>
      </c>
      <c r="AR7185" s="36">
        <f t="shared" ca="1" si="37802"/>
        <v>0.74901960784313726</v>
      </c>
      <c r="AS7185" s="36">
        <f t="shared" ca="1" si="37803"/>
        <v>0.99215686274509807</v>
      </c>
      <c r="AT7185" s="36">
        <f t="shared" ca="1" si="37804"/>
        <v>0.37254901960784315</v>
      </c>
      <c r="AU7185" s="36">
        <f t="shared" ca="1" si="37805"/>
        <v>0</v>
      </c>
      <c r="AV7185" s="36">
        <f t="shared" ca="1" si="37806"/>
        <v>0</v>
      </c>
      <c r="AW7185" s="36">
        <f t="shared" ca="1" si="37807"/>
        <v>0</v>
      </c>
      <c r="AX7185" s="36">
        <f t="shared" ca="1" si="37808"/>
        <v>0</v>
      </c>
      <c r="AY7185" s="25"/>
      <c r="AZ7185" s="7">
        <v>5</v>
      </c>
      <c r="BA7185" s="36">
        <f t="shared" ca="1" si="37809"/>
        <v>0</v>
      </c>
      <c r="BB7185" s="36">
        <f t="shared" ca="1" si="37810"/>
        <v>0</v>
      </c>
      <c r="BC7185" s="36">
        <f t="shared" ca="1" si="37811"/>
        <v>0</v>
      </c>
      <c r="BD7185" s="36">
        <f t="shared" ca="1" si="37812"/>
        <v>0</v>
      </c>
      <c r="BE7185" s="36">
        <f t="shared" ca="1" si="37813"/>
        <v>0</v>
      </c>
      <c r="BF7185" s="36">
        <f t="shared" ca="1" si="37814"/>
        <v>0</v>
      </c>
      <c r="BG7185" s="36">
        <f t="shared" ca="1" si="37815"/>
        <v>0</v>
      </c>
      <c r="BH7185" s="36">
        <f t="shared" ca="1" si="37816"/>
        <v>0</v>
      </c>
      <c r="BI7185" s="36">
        <f t="shared" ca="1" si="37817"/>
        <v>0.99215686274509807</v>
      </c>
      <c r="BJ7185" s="36">
        <f t="shared" ca="1" si="37818"/>
        <v>0</v>
      </c>
      <c r="BK7185" s="36">
        <f t="shared" ca="1" si="37819"/>
        <v>0</v>
      </c>
      <c r="BL7185" s="36">
        <f t="shared" ca="1" si="37820"/>
        <v>0</v>
      </c>
      <c r="BM7185" s="36">
        <f t="shared" ca="1" si="37821"/>
        <v>0</v>
      </c>
      <c r="BN7185" s="36">
        <f t="shared" ca="1" si="37822"/>
        <v>0</v>
      </c>
      <c r="BO7185" s="25"/>
      <c r="BP7185" s="25"/>
      <c r="BQ7185" s="23"/>
      <c r="BR7185" s="7">
        <v>5</v>
      </c>
      <c r="BS7185" s="1">
        <f t="shared" ca="1" si="37823"/>
        <v>0.48160743256383232</v>
      </c>
      <c r="BT7185" s="1">
        <f t="shared" ca="1" si="37824"/>
        <v>0.48160743256383232</v>
      </c>
      <c r="BU7185" s="1">
        <f t="shared" ca="1" si="37825"/>
        <v>0.77377147556085812</v>
      </c>
      <c r="BV7185" s="1">
        <f t="shared" ca="1" si="37826"/>
        <v>0.95021974290958622</v>
      </c>
      <c r="BW7185" s="1">
        <f t="shared" ca="1" si="37827"/>
        <v>0.99408728193527685</v>
      </c>
      <c r="BX7185" s="1">
        <f t="shared" ca="1" si="37828"/>
        <v>0.99583404009741727</v>
      </c>
      <c r="BY7185" s="1">
        <f t="shared" ca="1" si="37829"/>
        <v>0.98171548393481856</v>
      </c>
      <c r="BZ7185" s="1">
        <f t="shared" ca="1" si="37830"/>
        <v>0.88348061386826449</v>
      </c>
      <c r="CA7185" s="1">
        <f t="shared" ca="1" si="37831"/>
        <v>0.56915739003901544</v>
      </c>
      <c r="CB7185" s="1">
        <f t="shared" ca="1" si="37832"/>
        <v>0.48160743256383232</v>
      </c>
      <c r="CC7185" s="1">
        <f t="shared" ca="1" si="37833"/>
        <v>0.48160743256383232</v>
      </c>
      <c r="CD7185" s="25"/>
      <c r="CE7185" s="7">
        <v>5</v>
      </c>
      <c r="CF7185" s="1">
        <f t="shared" ca="1" si="37834"/>
        <v>0.16845687140215862</v>
      </c>
      <c r="CG7185" s="1">
        <f t="shared" ca="1" si="37835"/>
        <v>0.16845687140215862</v>
      </c>
      <c r="CH7185" s="1">
        <f t="shared" ca="1" si="37836"/>
        <v>1.2447306274265379E-2</v>
      </c>
      <c r="CI7185" s="1">
        <f t="shared" ca="1" si="37837"/>
        <v>2.381808306788046E-4</v>
      </c>
      <c r="CJ7185" s="1">
        <f t="shared" ca="1" si="37838"/>
        <v>4.0233608262379601E-2</v>
      </c>
      <c r="CK7185" s="1">
        <f t="shared" ca="1" si="37839"/>
        <v>0.28146275428346373</v>
      </c>
      <c r="CL7185" s="1">
        <f t="shared" ca="1" si="37840"/>
        <v>0.99987810701005275</v>
      </c>
      <c r="CM7185" s="1">
        <f t="shared" ca="1" si="37841"/>
        <v>0.40237691909001172</v>
      </c>
      <c r="CN7185" s="1">
        <f t="shared" ca="1" si="37842"/>
        <v>0.99905505765651526</v>
      </c>
      <c r="CO7185" s="1">
        <f t="shared" ca="1" si="37843"/>
        <v>0.16845687140215862</v>
      </c>
      <c r="CP7185" s="1">
        <f t="shared" ca="1" si="37844"/>
        <v>0.16845687140215862</v>
      </c>
      <c r="CQ7185" s="25"/>
      <c r="CR7185" s="7">
        <v>5</v>
      </c>
      <c r="CS7185" s="1">
        <f t="shared" ca="1" si="37845"/>
        <v>1.8689893644914347E-2</v>
      </c>
      <c r="CT7185" s="1">
        <f t="shared" ca="1" si="37846"/>
        <v>1.8689893644914347E-2</v>
      </c>
      <c r="CU7185" s="1">
        <f t="shared" ca="1" si="37847"/>
        <v>0.27551030673132837</v>
      </c>
      <c r="CV7185" s="1">
        <f t="shared" ca="1" si="37848"/>
        <v>0.7772204251192143</v>
      </c>
      <c r="CW7185" s="1">
        <f t="shared" ca="1" si="37849"/>
        <v>0.91816119697759613</v>
      </c>
      <c r="CX7185" s="1">
        <f t="shared" ca="1" si="37850"/>
        <v>0.92771523350536789</v>
      </c>
      <c r="CY7185" s="1">
        <f t="shared" ca="1" si="37851"/>
        <v>0.24458011924170286</v>
      </c>
      <c r="CZ7185" s="1">
        <f t="shared" ca="1" si="37852"/>
        <v>0.64663511097939075</v>
      </c>
      <c r="DA7185" s="1">
        <f t="shared" ca="1" si="37853"/>
        <v>6.148845892881543E-2</v>
      </c>
      <c r="DB7185" s="1">
        <f t="shared" ca="1" si="37854"/>
        <v>1.8689893644914347E-2</v>
      </c>
      <c r="DC7185" s="1">
        <f t="shared" ca="1" si="37855"/>
        <v>1.8689893644914347E-2</v>
      </c>
      <c r="DD7185" s="25"/>
      <c r="DE7185" s="40"/>
      <c r="DF7185" s="50"/>
      <c r="DG7185" s="7">
        <v>5</v>
      </c>
      <c r="DH7185" s="1">
        <f t="shared" ca="1" si="37856"/>
        <v>0.71676142759400563</v>
      </c>
      <c r="DI7185" s="1">
        <f t="shared" ca="1" si="37857"/>
        <v>0.96528452120905506</v>
      </c>
      <c r="DJ7185" s="1">
        <f t="shared" ca="1" si="37858"/>
        <v>0.99150731014503024</v>
      </c>
      <c r="DK7185" s="1">
        <f t="shared" ca="1" si="37859"/>
        <v>0.99520566591543624</v>
      </c>
      <c r="DL7185" s="1">
        <f t="shared" ca="1" si="37860"/>
        <v>0.9306453874361249</v>
      </c>
      <c r="DM7185" s="1">
        <f t="shared" ca="1" si="37861"/>
        <v>0.48160743256383232</v>
      </c>
      <c r="DN7185" s="25"/>
      <c r="DO7185" s="50"/>
      <c r="DP7185" s="7">
        <v>5</v>
      </c>
      <c r="DQ7185" s="1">
        <f t="shared" ca="1" si="37862"/>
        <v>0.22867534495166464</v>
      </c>
      <c r="DR7185" s="1">
        <f t="shared" ca="1" si="37863"/>
        <v>0.91937649413578804</v>
      </c>
      <c r="DS7185" s="1">
        <f t="shared" ca="1" si="37864"/>
        <v>0.92434897147409556</v>
      </c>
      <c r="DT7185" s="1">
        <f t="shared" ca="1" si="37865"/>
        <v>0.99999304095033981</v>
      </c>
      <c r="DU7185" s="1">
        <f t="shared" ca="1" si="37866"/>
        <v>0.99964986330409866</v>
      </c>
      <c r="DV7185" s="1">
        <f t="shared" ca="1" si="37867"/>
        <v>0.16845687140215862</v>
      </c>
      <c r="DW7185" s="25"/>
      <c r="DX7185" s="50"/>
      <c r="DY7185" s="7">
        <v>5</v>
      </c>
      <c r="DZ7185" s="1">
        <f t="shared" ca="1" si="37868"/>
        <v>0.18230958429556907</v>
      </c>
      <c r="EA7185" s="1">
        <f t="shared" ca="1" si="37869"/>
        <v>0.86955776348664438</v>
      </c>
      <c r="EB7185" s="1">
        <f t="shared" ca="1" si="37870"/>
        <v>0.99439205564097144</v>
      </c>
      <c r="EC7185" s="1">
        <f t="shared" ca="1" si="37871"/>
        <v>0.97601460654916528</v>
      </c>
      <c r="ED7185" s="1">
        <f t="shared" ca="1" si="37872"/>
        <v>0.89298561894042872</v>
      </c>
      <c r="EE7185" s="1">
        <f t="shared" ca="1" si="37873"/>
        <v>1.8689893644914347E-2</v>
      </c>
      <c r="EF7185" s="29"/>
      <c r="EG7185" s="23"/>
      <c r="EH7185" s="26"/>
      <c r="EI7185" s="14"/>
      <c r="EJ7185" s="14"/>
      <c r="EK7185" s="14"/>
      <c r="EL7185" s="14"/>
      <c r="EM7185" s="14"/>
      <c r="EN7185" s="14"/>
      <c r="EO7185" s="50"/>
      <c r="EP7185" s="7">
        <v>2</v>
      </c>
      <c r="EQ7185" s="1">
        <f t="shared" ref="EQ7185" ca="1" si="37884">MAX(EJ7183:EK7184)</f>
        <v>0.9995450494273187</v>
      </c>
      <c r="ER7185" s="1">
        <f t="shared" ref="ER7185" ca="1" si="37885">MAX(EL7183:EM7184)</f>
        <v>0.99949631989085819</v>
      </c>
      <c r="ES7185" s="14"/>
      <c r="ET7185" s="23"/>
      <c r="EU7185" s="7">
        <v>4</v>
      </c>
      <c r="EV7185" s="1"/>
      <c r="EW7185" s="25"/>
      <c r="EX7185" s="7">
        <v>4</v>
      </c>
      <c r="EY7185" s="1"/>
      <c r="EZ7185" s="14"/>
      <c r="FA7185" s="14"/>
      <c r="FB7185" s="14"/>
      <c r="FC7185" s="19"/>
    </row>
    <row r="7186" spans="1:159" x14ac:dyDescent="0.2">
      <c r="A7186" s="55"/>
      <c r="B7186" s="18">
        <v>6</v>
      </c>
      <c r="C7186" s="1">
        <f>学習データ!C7152*$B$37</f>
        <v>0</v>
      </c>
      <c r="D7186" s="1">
        <f>学習データ!D7152*$B$37</f>
        <v>0</v>
      </c>
      <c r="E7186" s="1">
        <f>学習データ!E7152*$B$37</f>
        <v>0</v>
      </c>
      <c r="F7186" s="1">
        <f>学習データ!F7152*$B$37</f>
        <v>0</v>
      </c>
      <c r="G7186" s="1">
        <f>学習データ!G7152*$B$37</f>
        <v>0</v>
      </c>
      <c r="H7186" s="1">
        <f>学習データ!H7152*$B$37</f>
        <v>0</v>
      </c>
      <c r="I7186" s="1">
        <f>学習データ!I7152*$B$37</f>
        <v>0</v>
      </c>
      <c r="J7186" s="1">
        <f>学習データ!J7152*$B$37</f>
        <v>0</v>
      </c>
      <c r="K7186" s="1">
        <f>学習データ!K7152*$B$37</f>
        <v>20</v>
      </c>
      <c r="L7186" s="1">
        <f>学習データ!L7152*$B$37</f>
        <v>214</v>
      </c>
      <c r="M7186" s="1">
        <f>学習データ!M7152*$B$37</f>
        <v>251</v>
      </c>
      <c r="N7186" s="1">
        <f>学習データ!N7152*$B$37</f>
        <v>251</v>
      </c>
      <c r="O7186" s="1">
        <f>学習データ!O7152*$B$37</f>
        <v>251</v>
      </c>
      <c r="P7186" s="1">
        <f>学習データ!P7152*$B$37</f>
        <v>251</v>
      </c>
      <c r="Q7186" s="1">
        <f>学習データ!Q7152*$B$37</f>
        <v>253</v>
      </c>
      <c r="R7186" s="1">
        <f>学習データ!R7152*$B$37</f>
        <v>244</v>
      </c>
      <c r="S7186" s="1">
        <f>学習データ!S7152*$B$37</f>
        <v>111</v>
      </c>
      <c r="T7186" s="1">
        <f>学習データ!T7152*$B$37</f>
        <v>4</v>
      </c>
      <c r="U7186" s="1">
        <f>学習データ!U7152*$B$37</f>
        <v>0</v>
      </c>
      <c r="V7186" s="1">
        <f>学習データ!V7152*$B$37</f>
        <v>0</v>
      </c>
      <c r="W7186" s="1">
        <f>学習データ!W7152*$B$37</f>
        <v>0</v>
      </c>
      <c r="X7186" s="1">
        <f>学習データ!X7152*$B$37</f>
        <v>0</v>
      </c>
      <c r="Y7186" s="1">
        <f>学習データ!Y7152*$B$37</f>
        <v>0</v>
      </c>
      <c r="Z7186" s="1">
        <f>学習データ!Z7152*$B$37</f>
        <v>0</v>
      </c>
      <c r="AA7186" s="1">
        <f>学習データ!AA7152*$B$37</f>
        <v>0</v>
      </c>
      <c r="AB7186" s="1">
        <f>学習データ!AB7152*$B$37</f>
        <v>0</v>
      </c>
      <c r="AC7186" s="1">
        <f>学習データ!AC7152*$B$37</f>
        <v>0</v>
      </c>
      <c r="AD7186" s="1">
        <f>学習データ!AD7152*$B$37</f>
        <v>0</v>
      </c>
      <c r="AE7186" s="14"/>
      <c r="AF7186" s="14"/>
      <c r="AG7186" s="14"/>
      <c r="AH7186" s="29"/>
      <c r="AI7186" s="25"/>
      <c r="AJ7186" s="7">
        <v>6</v>
      </c>
      <c r="AK7186" s="36">
        <f t="shared" ca="1" si="37795"/>
        <v>0</v>
      </c>
      <c r="AL7186" s="36">
        <f t="shared" ca="1" si="37796"/>
        <v>0</v>
      </c>
      <c r="AM7186" s="36">
        <f t="shared" ca="1" si="37797"/>
        <v>0</v>
      </c>
      <c r="AN7186" s="36">
        <f t="shared" ca="1" si="37798"/>
        <v>0</v>
      </c>
      <c r="AO7186" s="36">
        <f t="shared" ca="1" si="37799"/>
        <v>0</v>
      </c>
      <c r="AP7186" s="36">
        <f t="shared" ca="1" si="37800"/>
        <v>0.25098039215686274</v>
      </c>
      <c r="AQ7186" s="36">
        <f t="shared" ca="1" si="37801"/>
        <v>0.98431372549019602</v>
      </c>
      <c r="AR7186" s="36">
        <f t="shared" ca="1" si="37802"/>
        <v>0.99215686274509807</v>
      </c>
      <c r="AS7186" s="36">
        <f t="shared" ca="1" si="37803"/>
        <v>0.98431372549019602</v>
      </c>
      <c r="AT7186" s="36">
        <f t="shared" ca="1" si="37804"/>
        <v>0.32156862745098036</v>
      </c>
      <c r="AU7186" s="36">
        <f t="shared" ca="1" si="37805"/>
        <v>0</v>
      </c>
      <c r="AV7186" s="36">
        <f t="shared" ca="1" si="37806"/>
        <v>0</v>
      </c>
      <c r="AW7186" s="36">
        <f t="shared" ca="1" si="37807"/>
        <v>0</v>
      </c>
      <c r="AX7186" s="36">
        <f t="shared" ca="1" si="37808"/>
        <v>0</v>
      </c>
      <c r="AY7186" s="25"/>
      <c r="AZ7186" s="7">
        <v>6</v>
      </c>
      <c r="BA7186" s="36">
        <f t="shared" ca="1" si="37809"/>
        <v>0</v>
      </c>
      <c r="BB7186" s="36">
        <f t="shared" ca="1" si="37810"/>
        <v>0</v>
      </c>
      <c r="BC7186" s="36">
        <f t="shared" ca="1" si="37811"/>
        <v>0</v>
      </c>
      <c r="BD7186" s="36">
        <f t="shared" ca="1" si="37812"/>
        <v>0</v>
      </c>
      <c r="BE7186" s="36">
        <f t="shared" ca="1" si="37813"/>
        <v>0</v>
      </c>
      <c r="BF7186" s="36">
        <f t="shared" ca="1" si="37814"/>
        <v>0</v>
      </c>
      <c r="BG7186" s="36">
        <f t="shared" ca="1" si="37815"/>
        <v>0.98431372549019602</v>
      </c>
      <c r="BH7186" s="36">
        <f t="shared" ca="1" si="37816"/>
        <v>0.99215686274509807</v>
      </c>
      <c r="BI7186" s="36">
        <f t="shared" ca="1" si="37817"/>
        <v>0.98431372549019602</v>
      </c>
      <c r="BJ7186" s="36">
        <f t="shared" ca="1" si="37818"/>
        <v>0</v>
      </c>
      <c r="BK7186" s="36">
        <f t="shared" ca="1" si="37819"/>
        <v>0</v>
      </c>
      <c r="BL7186" s="36">
        <f t="shared" ca="1" si="37820"/>
        <v>0</v>
      </c>
      <c r="BM7186" s="36">
        <f t="shared" ca="1" si="37821"/>
        <v>0</v>
      </c>
      <c r="BN7186" s="36">
        <f t="shared" ca="1" si="37822"/>
        <v>0</v>
      </c>
      <c r="BO7186" s="25"/>
      <c r="BP7186" s="25"/>
      <c r="BQ7186" s="23"/>
      <c r="BR7186" s="7">
        <v>6</v>
      </c>
      <c r="BS7186" s="1">
        <f t="shared" ca="1" si="37823"/>
        <v>0.48160743256383232</v>
      </c>
      <c r="BT7186" s="1">
        <f t="shared" ca="1" si="37824"/>
        <v>0.48160743256383232</v>
      </c>
      <c r="BU7186" s="1">
        <f t="shared" ca="1" si="37825"/>
        <v>0.71339626109002685</v>
      </c>
      <c r="BV7186" s="1">
        <f t="shared" ca="1" si="37826"/>
        <v>0.94099432198052213</v>
      </c>
      <c r="BW7186" s="1">
        <f t="shared" ca="1" si="37827"/>
        <v>0.9938534116296166</v>
      </c>
      <c r="BX7186" s="1">
        <f t="shared" ca="1" si="37828"/>
        <v>0.99679147239209531</v>
      </c>
      <c r="BY7186" s="1">
        <f t="shared" ca="1" si="37829"/>
        <v>0.98807948920834876</v>
      </c>
      <c r="BZ7186" s="1">
        <f t="shared" ca="1" si="37830"/>
        <v>0.91201834147035088</v>
      </c>
      <c r="CA7186" s="1">
        <f t="shared" ca="1" si="37831"/>
        <v>0.6623837092572934</v>
      </c>
      <c r="CB7186" s="1">
        <f t="shared" ca="1" si="37832"/>
        <v>0.5220902722808719</v>
      </c>
      <c r="CC7186" s="1">
        <f t="shared" ca="1" si="37833"/>
        <v>0.48160743256383232</v>
      </c>
      <c r="CD7186" s="25"/>
      <c r="CE7186" s="7">
        <v>6</v>
      </c>
      <c r="CF7186" s="1">
        <f t="shared" ca="1" si="37834"/>
        <v>0.16845687140215862</v>
      </c>
      <c r="CG7186" s="1">
        <f t="shared" ca="1" si="37835"/>
        <v>0.16845687140215862</v>
      </c>
      <c r="CH7186" s="1">
        <f t="shared" ca="1" si="37836"/>
        <v>0.69411587909200034</v>
      </c>
      <c r="CI7186" s="1">
        <f t="shared" ca="1" si="37837"/>
        <v>0.93310580296188039</v>
      </c>
      <c r="CJ7186" s="1">
        <f t="shared" ca="1" si="37838"/>
        <v>0.99124542026799789</v>
      </c>
      <c r="CK7186" s="1">
        <f t="shared" ca="1" si="37839"/>
        <v>0.78105573193567235</v>
      </c>
      <c r="CL7186" s="1">
        <f t="shared" ca="1" si="37840"/>
        <v>0.99677030909625519</v>
      </c>
      <c r="CM7186" s="1">
        <f t="shared" ca="1" si="37841"/>
        <v>0.9823038132340649</v>
      </c>
      <c r="CN7186" s="1">
        <f t="shared" ca="1" si="37842"/>
        <v>0.99350955326235313</v>
      </c>
      <c r="CO7186" s="1">
        <f t="shared" ca="1" si="37843"/>
        <v>0.2331287154058598</v>
      </c>
      <c r="CP7186" s="1">
        <f t="shared" ca="1" si="37844"/>
        <v>0.16845687140215862</v>
      </c>
      <c r="CQ7186" s="25"/>
      <c r="CR7186" s="7">
        <v>6</v>
      </c>
      <c r="CS7186" s="1">
        <f t="shared" ca="1" si="37845"/>
        <v>1.8689893644914347E-2</v>
      </c>
      <c r="CT7186" s="1">
        <f t="shared" ca="1" si="37846"/>
        <v>1.8689893644914347E-2</v>
      </c>
      <c r="CU7186" s="1">
        <f t="shared" ca="1" si="37847"/>
        <v>0.54751094291139912</v>
      </c>
      <c r="CV7186" s="1">
        <f t="shared" ca="1" si="37848"/>
        <v>0.94780005585092197</v>
      </c>
      <c r="CW7186" s="1">
        <f t="shared" ca="1" si="37849"/>
        <v>0.97793092688977901</v>
      </c>
      <c r="CX7186" s="1">
        <f t="shared" ca="1" si="37850"/>
        <v>0.98184726682769818</v>
      </c>
      <c r="CY7186" s="1">
        <f t="shared" ca="1" si="37851"/>
        <v>0.80133777675377571</v>
      </c>
      <c r="CZ7186" s="1">
        <f t="shared" ca="1" si="37852"/>
        <v>0.33674605577319283</v>
      </c>
      <c r="DA7186" s="1">
        <f t="shared" ca="1" si="37853"/>
        <v>6.407897338822151E-3</v>
      </c>
      <c r="DB7186" s="1">
        <f t="shared" ca="1" si="37854"/>
        <v>6.1187046842042766E-3</v>
      </c>
      <c r="DC7186" s="1">
        <f t="shared" ca="1" si="37855"/>
        <v>1.8689893644914347E-2</v>
      </c>
      <c r="DD7186" s="25"/>
      <c r="DE7186" s="40"/>
      <c r="DF7186" s="50"/>
      <c r="DG7186" s="7">
        <v>6</v>
      </c>
      <c r="DH7186" s="1">
        <f t="shared" ca="1" si="37856"/>
        <v>0.64878244305057353</v>
      </c>
      <c r="DI7186" s="1">
        <f t="shared" ca="1" si="37857"/>
        <v>0.91187284598641338</v>
      </c>
      <c r="DJ7186" s="1">
        <f t="shared" ca="1" si="37858"/>
        <v>0.94735537811836024</v>
      </c>
      <c r="DK7186" s="1">
        <f t="shared" ca="1" si="37859"/>
        <v>0.78973292714774623</v>
      </c>
      <c r="DL7186" s="1">
        <f t="shared" ca="1" si="37860"/>
        <v>0.57918976703239755</v>
      </c>
      <c r="DM7186" s="1">
        <f t="shared" ca="1" si="37861"/>
        <v>0.48160743256383232</v>
      </c>
      <c r="DN7186" s="25"/>
      <c r="DO7186" s="50"/>
      <c r="DP7186" s="7">
        <v>6</v>
      </c>
      <c r="DQ7186" s="1">
        <f t="shared" ca="1" si="37862"/>
        <v>0.61179228886183878</v>
      </c>
      <c r="DR7186" s="1">
        <f t="shared" ca="1" si="37863"/>
        <v>0.99999391944497706</v>
      </c>
      <c r="DS7186" s="1">
        <f t="shared" ca="1" si="37864"/>
        <v>0.99999999518659943</v>
      </c>
      <c r="DT7186" s="1">
        <f t="shared" ca="1" si="37865"/>
        <v>0.99999767373600024</v>
      </c>
      <c r="DU7186" s="1">
        <f t="shared" ca="1" si="37866"/>
        <v>0.99773550243067888</v>
      </c>
      <c r="DV7186" s="1">
        <f t="shared" ca="1" si="37867"/>
        <v>0.16845687140215862</v>
      </c>
      <c r="DW7186" s="25"/>
      <c r="DX7186" s="50"/>
      <c r="DY7186" s="7">
        <v>6</v>
      </c>
      <c r="DZ7186" s="1">
        <f t="shared" ca="1" si="37868"/>
        <v>9.4830432790373134E-2</v>
      </c>
      <c r="EA7186" s="1">
        <f t="shared" ca="1" si="37869"/>
        <v>0.53367613855074825</v>
      </c>
      <c r="EB7186" s="1">
        <f t="shared" ca="1" si="37870"/>
        <v>0.93590491904261508</v>
      </c>
      <c r="EC7186" s="1">
        <f t="shared" ca="1" si="37871"/>
        <v>0.53560293437221784</v>
      </c>
      <c r="ED7186" s="1">
        <f t="shared" ca="1" si="37872"/>
        <v>0.10354704949622211</v>
      </c>
      <c r="EE7186" s="1">
        <f t="shared" ca="1" si="37873"/>
        <v>1.8689893644914347E-2</v>
      </c>
      <c r="EF7186" s="29"/>
      <c r="EG7186" s="23"/>
      <c r="EH7186" s="50">
        <v>2</v>
      </c>
      <c r="EI7186" s="7">
        <v>0</v>
      </c>
      <c r="EJ7186" s="7">
        <v>1</v>
      </c>
      <c r="EK7186" s="7">
        <v>2</v>
      </c>
      <c r="EL7186" s="7">
        <v>3</v>
      </c>
      <c r="EM7186" s="7">
        <v>4</v>
      </c>
      <c r="EN7186" s="14"/>
      <c r="EO7186" s="50">
        <v>2</v>
      </c>
      <c r="EP7186" s="7">
        <v>1</v>
      </c>
      <c r="EQ7186" s="1">
        <f t="shared" ref="EQ7186" ca="1" si="37886">MAX(EJ7187:EK7188)</f>
        <v>0.88351597972414375</v>
      </c>
      <c r="ER7186" s="1">
        <f t="shared" ref="ER7186" ca="1" si="37887">MAX(EL7187:EM7188)</f>
        <v>0.99996813016344688</v>
      </c>
      <c r="ES7186" s="14"/>
      <c r="ET7186" s="23"/>
      <c r="EU7186" s="7">
        <v>5</v>
      </c>
      <c r="EV7186" s="1">
        <f t="shared" ref="EV7186" ca="1" si="37888">1/(1+EXP(-SUMPRODUCT($EV$25:$EW$34,EQ7184:ER7193)+$EX$25))</f>
        <v>3.724756427895564E-2</v>
      </c>
      <c r="EW7186" s="14"/>
      <c r="EX7186" s="7">
        <v>5</v>
      </c>
      <c r="EY7186" s="1">
        <f t="shared" ref="EY7186" ca="1" si="37889">(AG7203-EV7186)^2</f>
        <v>1.3873810447149323E-3</v>
      </c>
      <c r="EZ7186" s="14"/>
      <c r="FA7186" s="14"/>
      <c r="FB7186" s="14"/>
      <c r="FC7186" s="19"/>
    </row>
    <row r="7187" spans="1:159" x14ac:dyDescent="0.2">
      <c r="A7187" s="55"/>
      <c r="B7187" s="18">
        <v>7</v>
      </c>
      <c r="C7187" s="1">
        <f>学習データ!C7153*$B$37</f>
        <v>0</v>
      </c>
      <c r="D7187" s="1">
        <f>学習データ!D7153*$B$37</f>
        <v>0</v>
      </c>
      <c r="E7187" s="1">
        <f>学習データ!E7153*$B$37</f>
        <v>0</v>
      </c>
      <c r="F7187" s="1">
        <f>学習データ!F7153*$B$37</f>
        <v>0</v>
      </c>
      <c r="G7187" s="1">
        <f>学習データ!G7153*$B$37</f>
        <v>0</v>
      </c>
      <c r="H7187" s="1">
        <f>学習データ!H7153*$B$37</f>
        <v>0</v>
      </c>
      <c r="I7187" s="1">
        <f>学習データ!I7153*$B$37</f>
        <v>0</v>
      </c>
      <c r="J7187" s="1">
        <f>学習データ!J7153*$B$37</f>
        <v>0</v>
      </c>
      <c r="K7187" s="1">
        <f>学習データ!K7153*$B$37</f>
        <v>158</v>
      </c>
      <c r="L7187" s="1">
        <f>学習データ!L7153*$B$37</f>
        <v>253</v>
      </c>
      <c r="M7187" s="1">
        <f>学習データ!M7153*$B$37</f>
        <v>235</v>
      </c>
      <c r="N7187" s="1">
        <f>学習データ!N7153*$B$37</f>
        <v>188</v>
      </c>
      <c r="O7187" s="1">
        <f>学習データ!O7153*$B$37</f>
        <v>251</v>
      </c>
      <c r="P7187" s="1">
        <f>学習データ!P7153*$B$37</f>
        <v>251</v>
      </c>
      <c r="Q7187" s="1">
        <f>学習データ!Q7153*$B$37</f>
        <v>253</v>
      </c>
      <c r="R7187" s="1">
        <f>学習データ!R7153*$B$37</f>
        <v>251</v>
      </c>
      <c r="S7187" s="1">
        <f>学習データ!S7153*$B$37</f>
        <v>251</v>
      </c>
      <c r="T7187" s="1">
        <f>学習データ!T7153*$B$37</f>
        <v>110</v>
      </c>
      <c r="U7187" s="1">
        <f>学習データ!U7153*$B$37</f>
        <v>0</v>
      </c>
      <c r="V7187" s="1">
        <f>学習データ!V7153*$B$37</f>
        <v>0</v>
      </c>
      <c r="W7187" s="1">
        <f>学習データ!W7153*$B$37</f>
        <v>0</v>
      </c>
      <c r="X7187" s="1">
        <f>学習データ!X7153*$B$37</f>
        <v>0</v>
      </c>
      <c r="Y7187" s="1">
        <f>学習データ!Y7153*$B$37</f>
        <v>0</v>
      </c>
      <c r="Z7187" s="1">
        <f>学習データ!Z7153*$B$37</f>
        <v>0</v>
      </c>
      <c r="AA7187" s="1">
        <f>学習データ!AA7153*$B$37</f>
        <v>0</v>
      </c>
      <c r="AB7187" s="1">
        <f>学習データ!AB7153*$B$37</f>
        <v>0</v>
      </c>
      <c r="AC7187" s="1">
        <f>学習データ!AC7153*$B$37</f>
        <v>0</v>
      </c>
      <c r="AD7187" s="1">
        <f>学習データ!AD7153*$B$37</f>
        <v>0</v>
      </c>
      <c r="AE7187" s="14"/>
      <c r="AF7187" s="14"/>
      <c r="AG7187" s="14"/>
      <c r="AH7187" s="29"/>
      <c r="AI7187" s="25"/>
      <c r="AJ7187" s="7">
        <v>7</v>
      </c>
      <c r="AK7187" s="36">
        <f t="shared" ca="1" si="37795"/>
        <v>0</v>
      </c>
      <c r="AL7187" s="36">
        <f t="shared" ca="1" si="37796"/>
        <v>0</v>
      </c>
      <c r="AM7187" s="36">
        <f t="shared" ca="1" si="37797"/>
        <v>0</v>
      </c>
      <c r="AN7187" s="36">
        <f t="shared" ca="1" si="37798"/>
        <v>0</v>
      </c>
      <c r="AO7187" s="36">
        <f t="shared" ca="1" si="37799"/>
        <v>0.37647058823529411</v>
      </c>
      <c r="AP7187" s="36">
        <f t="shared" ca="1" si="37800"/>
        <v>0.98431372549019602</v>
      </c>
      <c r="AQ7187" s="36">
        <f t="shared" ca="1" si="37801"/>
        <v>0.98431372549019602</v>
      </c>
      <c r="AR7187" s="36">
        <f t="shared" ca="1" si="37802"/>
        <v>0.99215686274509807</v>
      </c>
      <c r="AS7187" s="36">
        <f t="shared" ca="1" si="37803"/>
        <v>0.42745098039215684</v>
      </c>
      <c r="AT7187" s="36">
        <f t="shared" ca="1" si="37804"/>
        <v>0</v>
      </c>
      <c r="AU7187" s="36">
        <f t="shared" ca="1" si="37805"/>
        <v>0</v>
      </c>
      <c r="AV7187" s="36">
        <f t="shared" ca="1" si="37806"/>
        <v>0</v>
      </c>
      <c r="AW7187" s="36">
        <f t="shared" ca="1" si="37807"/>
        <v>0</v>
      </c>
      <c r="AX7187" s="36">
        <f t="shared" ca="1" si="37808"/>
        <v>0</v>
      </c>
      <c r="AY7187" s="25"/>
      <c r="AZ7187" s="7">
        <v>7</v>
      </c>
      <c r="BA7187" s="36">
        <f t="shared" ca="1" si="37809"/>
        <v>0</v>
      </c>
      <c r="BB7187" s="36">
        <f t="shared" ca="1" si="37810"/>
        <v>0</v>
      </c>
      <c r="BC7187" s="36">
        <f t="shared" ca="1" si="37811"/>
        <v>0</v>
      </c>
      <c r="BD7187" s="36">
        <f t="shared" ca="1" si="37812"/>
        <v>0</v>
      </c>
      <c r="BE7187" s="36">
        <f t="shared" ca="1" si="37813"/>
        <v>0</v>
      </c>
      <c r="BF7187" s="36">
        <f t="shared" ca="1" si="37814"/>
        <v>0.98431372549019602</v>
      </c>
      <c r="BG7187" s="36">
        <f t="shared" ca="1" si="37815"/>
        <v>0.98431372549019602</v>
      </c>
      <c r="BH7187" s="36">
        <f t="shared" ca="1" si="37816"/>
        <v>0.99215686274509807</v>
      </c>
      <c r="BI7187" s="36">
        <f t="shared" ca="1" si="37817"/>
        <v>0</v>
      </c>
      <c r="BJ7187" s="36">
        <f t="shared" ca="1" si="37818"/>
        <v>0</v>
      </c>
      <c r="BK7187" s="36">
        <f t="shared" ca="1" si="37819"/>
        <v>0</v>
      </c>
      <c r="BL7187" s="36">
        <f t="shared" ca="1" si="37820"/>
        <v>0</v>
      </c>
      <c r="BM7187" s="36">
        <f t="shared" ca="1" si="37821"/>
        <v>0</v>
      </c>
      <c r="BN7187" s="36">
        <f t="shared" ca="1" si="37822"/>
        <v>0</v>
      </c>
      <c r="BO7187" s="25"/>
      <c r="BP7187" s="25"/>
      <c r="BQ7187" s="23"/>
      <c r="BR7187" s="7">
        <v>7</v>
      </c>
      <c r="BS7187" s="1">
        <f t="shared" ca="1" si="37823"/>
        <v>0.48160743256383232</v>
      </c>
      <c r="BT7187" s="1">
        <f t="shared" ca="1" si="37824"/>
        <v>0.48160743256383232</v>
      </c>
      <c r="BU7187" s="1">
        <f t="shared" ca="1" si="37825"/>
        <v>0.67324464463312195</v>
      </c>
      <c r="BV7187" s="1">
        <f t="shared" ca="1" si="37826"/>
        <v>0.85762548976864594</v>
      </c>
      <c r="BW7187" s="1">
        <f t="shared" ca="1" si="37827"/>
        <v>0.95021428380202611</v>
      </c>
      <c r="BX7187" s="1">
        <f t="shared" ca="1" si="37828"/>
        <v>0.9862505048929423</v>
      </c>
      <c r="BY7187" s="1">
        <f t="shared" ca="1" si="37829"/>
        <v>0.98417589783496451</v>
      </c>
      <c r="BZ7187" s="1">
        <f t="shared" ca="1" si="37830"/>
        <v>0.96334445016624592</v>
      </c>
      <c r="CA7187" s="1">
        <f t="shared" ca="1" si="37831"/>
        <v>0.8866045264270237</v>
      </c>
      <c r="CB7187" s="1">
        <f t="shared" ca="1" si="37832"/>
        <v>0.70172656630812513</v>
      </c>
      <c r="CC7187" s="1">
        <f t="shared" ca="1" si="37833"/>
        <v>0.48160743256383232</v>
      </c>
      <c r="CD7187" s="25"/>
      <c r="CE7187" s="7">
        <v>7</v>
      </c>
      <c r="CF7187" s="1">
        <f t="shared" ca="1" si="37834"/>
        <v>0.16845687140215862</v>
      </c>
      <c r="CG7187" s="1">
        <f t="shared" ca="1" si="37835"/>
        <v>0.16845687140215862</v>
      </c>
      <c r="CH7187" s="1">
        <f t="shared" ca="1" si="37836"/>
        <v>0.67282606605549566</v>
      </c>
      <c r="CI7187" s="1">
        <f t="shared" ca="1" si="37837"/>
        <v>0.99999154364164311</v>
      </c>
      <c r="CJ7187" s="1">
        <f t="shared" ca="1" si="37838"/>
        <v>0.99999784454217888</v>
      </c>
      <c r="CK7187" s="1">
        <f t="shared" ca="1" si="37839"/>
        <v>0.99999054721793568</v>
      </c>
      <c r="CL7187" s="1">
        <f t="shared" ca="1" si="37840"/>
        <v>0.28990152000353442</v>
      </c>
      <c r="CM7187" s="1">
        <f t="shared" ca="1" si="37841"/>
        <v>0.21371870691852751</v>
      </c>
      <c r="CN7187" s="1">
        <f t="shared" ca="1" si="37842"/>
        <v>2.2867035231453916E-2</v>
      </c>
      <c r="CO7187" s="1">
        <f t="shared" ca="1" si="37843"/>
        <v>6.5090042974440626E-2</v>
      </c>
      <c r="CP7187" s="1">
        <f t="shared" ca="1" si="37844"/>
        <v>0.16845687140215862</v>
      </c>
      <c r="CQ7187" s="25"/>
      <c r="CR7187" s="7">
        <v>7</v>
      </c>
      <c r="CS7187" s="1">
        <f t="shared" ca="1" si="37845"/>
        <v>1.8689893644914347E-2</v>
      </c>
      <c r="CT7187" s="1">
        <f t="shared" ca="1" si="37846"/>
        <v>1.8689893644914347E-2</v>
      </c>
      <c r="CU7187" s="1">
        <f t="shared" ca="1" si="37847"/>
        <v>0.24609974187194569</v>
      </c>
      <c r="CV7187" s="1">
        <f t="shared" ca="1" si="37848"/>
        <v>0.21310935061783812</v>
      </c>
      <c r="CW7187" s="1">
        <f t="shared" ca="1" si="37849"/>
        <v>0.98475866655420197</v>
      </c>
      <c r="CX7187" s="1">
        <f t="shared" ca="1" si="37850"/>
        <v>0.97226929071815482</v>
      </c>
      <c r="CY7187" s="1">
        <f t="shared" ca="1" si="37851"/>
        <v>0.97800222802564063</v>
      </c>
      <c r="CZ7187" s="1">
        <f t="shared" ca="1" si="37852"/>
        <v>0.4029909221294003</v>
      </c>
      <c r="DA7187" s="1">
        <f t="shared" ca="1" si="37853"/>
        <v>3.2776474500970328E-2</v>
      </c>
      <c r="DB7187" s="1">
        <f t="shared" ca="1" si="37854"/>
        <v>2.7812796527497213E-2</v>
      </c>
      <c r="DC7187" s="1">
        <f t="shared" ca="1" si="37855"/>
        <v>1.8689893644914347E-2</v>
      </c>
      <c r="DD7187" s="25"/>
      <c r="DE7187" s="40"/>
      <c r="DF7187" s="26"/>
      <c r="DG7187" s="25"/>
      <c r="DH7187" s="25"/>
      <c r="DI7187" s="25"/>
      <c r="DJ7187" s="25"/>
      <c r="DK7187" s="25"/>
      <c r="DL7187" s="25"/>
      <c r="DM7187" s="25"/>
      <c r="DN7187" s="25"/>
      <c r="DO7187" s="25"/>
      <c r="DP7187" s="25"/>
      <c r="DQ7187" s="25"/>
      <c r="DR7187" s="25"/>
      <c r="DS7187" s="25"/>
      <c r="DT7187" s="25"/>
      <c r="DU7187" s="25"/>
      <c r="DV7187" s="25"/>
      <c r="DW7187" s="25"/>
      <c r="DX7187" s="25"/>
      <c r="DY7187" s="25"/>
      <c r="DZ7187" s="25"/>
      <c r="EA7187" s="25"/>
      <c r="EB7187" s="25"/>
      <c r="EC7187" s="25"/>
      <c r="ED7187" s="25"/>
      <c r="EE7187" s="25"/>
      <c r="EF7187" s="29"/>
      <c r="EG7187" s="23"/>
      <c r="EH7187" s="50"/>
      <c r="EI7187" s="7">
        <v>1</v>
      </c>
      <c r="EJ7187" s="1">
        <f t="shared" ref="EJ7187:EJ7190" ca="1" si="37890">1/(1+EXP(-SUMPRODUCT($EI$23:$EK$25,DQ7181:DS7183)+$EL$23))</f>
        <v>0.11124454212186084</v>
      </c>
      <c r="EK7187" s="1">
        <f t="shared" ref="EK7187:EK7190" ca="1" si="37891">1/(1+EXP(-SUMPRODUCT($EI$23:$EK$25,DR7181:DT7183)+$EL$23))</f>
        <v>0.88351597972414375</v>
      </c>
      <c r="EL7187" s="1">
        <f t="shared" ref="EL7187:EL7190" ca="1" si="37892">1/(1+EXP(-SUMPRODUCT($EI$23:$EK$25,DS7181:DU7183)+$EL$23))</f>
        <v>0.99996813016344688</v>
      </c>
      <c r="EM7187" s="1">
        <f t="shared" ref="EM7187:EM7190" ca="1" si="37893">1/(1+EXP(-SUMPRODUCT($EI$23:$EK$25,DT7181:DV7183)+$EL$23))</f>
        <v>0.99788659054251039</v>
      </c>
      <c r="EN7187" s="14"/>
      <c r="EO7187" s="50"/>
      <c r="EP7187" s="7">
        <v>2</v>
      </c>
      <c r="EQ7187" s="1">
        <f t="shared" ref="EQ7187" ca="1" si="37894">MAX(EJ7189:EK7190)</f>
        <v>0.29966979180259018</v>
      </c>
      <c r="ER7187" s="1">
        <f t="shared" ref="ER7187" ca="1" si="37895">MAX(EL7189:EM7190)</f>
        <v>0.99932679375392763</v>
      </c>
      <c r="ES7187" s="14"/>
      <c r="ET7187" s="23"/>
      <c r="EU7187" s="7">
        <v>6</v>
      </c>
      <c r="EV7187" s="1"/>
      <c r="EW7187" s="14"/>
      <c r="EX7187" s="7">
        <v>6</v>
      </c>
      <c r="EY7187" s="1"/>
      <c r="EZ7187" s="14"/>
      <c r="FA7187" s="14"/>
      <c r="FB7187" s="14"/>
      <c r="FC7187" s="19"/>
    </row>
    <row r="7188" spans="1:159" x14ac:dyDescent="0.2">
      <c r="A7188" s="55"/>
      <c r="B7188" s="18">
        <v>8</v>
      </c>
      <c r="C7188" s="1">
        <f>学習データ!C7154*$B$37</f>
        <v>0</v>
      </c>
      <c r="D7188" s="1">
        <f>学習データ!D7154*$B$37</f>
        <v>0</v>
      </c>
      <c r="E7188" s="1">
        <f>学習データ!E7154*$B$37</f>
        <v>0</v>
      </c>
      <c r="F7188" s="1">
        <f>学習データ!F7154*$B$37</f>
        <v>0</v>
      </c>
      <c r="G7188" s="1">
        <f>学習データ!G7154*$B$37</f>
        <v>0</v>
      </c>
      <c r="H7188" s="1">
        <f>学習データ!H7154*$B$37</f>
        <v>0</v>
      </c>
      <c r="I7188" s="1">
        <f>学習データ!I7154*$B$37</f>
        <v>0</v>
      </c>
      <c r="J7188" s="1">
        <f>学習データ!J7154*$B$37</f>
        <v>0</v>
      </c>
      <c r="K7188" s="1">
        <f>学習データ!K7154*$B$37</f>
        <v>158</v>
      </c>
      <c r="L7188" s="1">
        <f>学習データ!L7154*$B$37</f>
        <v>229</v>
      </c>
      <c r="M7188" s="1">
        <f>学習データ!M7154*$B$37</f>
        <v>66</v>
      </c>
      <c r="N7188" s="1">
        <f>学習データ!N7154*$B$37</f>
        <v>16</v>
      </c>
      <c r="O7188" s="1">
        <f>学習データ!O7154*$B$37</f>
        <v>31</v>
      </c>
      <c r="P7188" s="1">
        <f>学習データ!P7154*$B$37</f>
        <v>31</v>
      </c>
      <c r="Q7188" s="1">
        <f>学習データ!Q7154*$B$37</f>
        <v>189</v>
      </c>
      <c r="R7188" s="1">
        <f>学習データ!R7154*$B$37</f>
        <v>236</v>
      </c>
      <c r="S7188" s="1">
        <f>学習データ!S7154*$B$37</f>
        <v>251</v>
      </c>
      <c r="T7188" s="1">
        <f>学習データ!T7154*$B$37</f>
        <v>244</v>
      </c>
      <c r="U7188" s="1">
        <f>学習データ!U7154*$B$37</f>
        <v>83</v>
      </c>
      <c r="V7188" s="1">
        <f>学習データ!V7154*$B$37</f>
        <v>0</v>
      </c>
      <c r="W7188" s="1">
        <f>学習データ!W7154*$B$37</f>
        <v>0</v>
      </c>
      <c r="X7188" s="1">
        <f>学習データ!X7154*$B$37</f>
        <v>0</v>
      </c>
      <c r="Y7188" s="1">
        <f>学習データ!Y7154*$B$37</f>
        <v>0</v>
      </c>
      <c r="Z7188" s="1">
        <f>学習データ!Z7154*$B$37</f>
        <v>0</v>
      </c>
      <c r="AA7188" s="1">
        <f>学習データ!AA7154*$B$37</f>
        <v>0</v>
      </c>
      <c r="AB7188" s="1">
        <f>学習データ!AB7154*$B$37</f>
        <v>0</v>
      </c>
      <c r="AC7188" s="1">
        <f>学習データ!AC7154*$B$37</f>
        <v>0</v>
      </c>
      <c r="AD7188" s="1">
        <f>学習データ!AD7154*$B$37</f>
        <v>0</v>
      </c>
      <c r="AE7188" s="14"/>
      <c r="AF7188" s="14"/>
      <c r="AG7188" s="14"/>
      <c r="AH7188" s="29"/>
      <c r="AI7188" s="25"/>
      <c r="AJ7188" s="7">
        <v>8</v>
      </c>
      <c r="AK7188" s="36">
        <f t="shared" ca="1" si="37795"/>
        <v>0</v>
      </c>
      <c r="AL7188" s="36">
        <f t="shared" ca="1" si="37796"/>
        <v>0</v>
      </c>
      <c r="AM7188" s="36">
        <f t="shared" ca="1" si="37797"/>
        <v>0</v>
      </c>
      <c r="AN7188" s="36">
        <f t="shared" ca="1" si="37798"/>
        <v>0</v>
      </c>
      <c r="AO7188" s="36">
        <f t="shared" ca="1" si="37799"/>
        <v>0.23529411764705882</v>
      </c>
      <c r="AP7188" s="36">
        <f t="shared" ca="1" si="37800"/>
        <v>0.99215686274509807</v>
      </c>
      <c r="AQ7188" s="36">
        <f t="shared" ca="1" si="37801"/>
        <v>0.99215686274509807</v>
      </c>
      <c r="AR7188" s="36">
        <f t="shared" ca="1" si="37802"/>
        <v>0.99215686274509807</v>
      </c>
      <c r="AS7188" s="36">
        <f t="shared" ca="1" si="37803"/>
        <v>0.43529411764705883</v>
      </c>
      <c r="AT7188" s="36">
        <f t="shared" ca="1" si="37804"/>
        <v>0</v>
      </c>
      <c r="AU7188" s="36">
        <f t="shared" ca="1" si="37805"/>
        <v>0</v>
      </c>
      <c r="AV7188" s="36">
        <f t="shared" ca="1" si="37806"/>
        <v>0</v>
      </c>
      <c r="AW7188" s="36">
        <f t="shared" ca="1" si="37807"/>
        <v>0</v>
      </c>
      <c r="AX7188" s="36">
        <f t="shared" ca="1" si="37808"/>
        <v>0</v>
      </c>
      <c r="AY7188" s="25"/>
      <c r="AZ7188" s="7">
        <v>8</v>
      </c>
      <c r="BA7188" s="36">
        <f t="shared" ca="1" si="37809"/>
        <v>0</v>
      </c>
      <c r="BB7188" s="36">
        <f t="shared" ca="1" si="37810"/>
        <v>0</v>
      </c>
      <c r="BC7188" s="36">
        <f t="shared" ca="1" si="37811"/>
        <v>0</v>
      </c>
      <c r="BD7188" s="36">
        <f t="shared" ca="1" si="37812"/>
        <v>0</v>
      </c>
      <c r="BE7188" s="36">
        <f t="shared" ca="1" si="37813"/>
        <v>0</v>
      </c>
      <c r="BF7188" s="36">
        <f t="shared" ca="1" si="37814"/>
        <v>0.99215686274509807</v>
      </c>
      <c r="BG7188" s="36">
        <f t="shared" ca="1" si="37815"/>
        <v>0.99215686274509807</v>
      </c>
      <c r="BH7188" s="36">
        <f t="shared" ca="1" si="37816"/>
        <v>0.99215686274509807</v>
      </c>
      <c r="BI7188" s="36">
        <f t="shared" ca="1" si="37817"/>
        <v>0</v>
      </c>
      <c r="BJ7188" s="36">
        <f t="shared" ca="1" si="37818"/>
        <v>0</v>
      </c>
      <c r="BK7188" s="36">
        <f t="shared" ca="1" si="37819"/>
        <v>0</v>
      </c>
      <c r="BL7188" s="36">
        <f t="shared" ca="1" si="37820"/>
        <v>0</v>
      </c>
      <c r="BM7188" s="36">
        <f t="shared" ca="1" si="37821"/>
        <v>0</v>
      </c>
      <c r="BN7188" s="36">
        <f t="shared" ca="1" si="37822"/>
        <v>0</v>
      </c>
      <c r="BO7188" s="25"/>
      <c r="BP7188" s="25"/>
      <c r="BQ7188" s="23"/>
      <c r="BR7188" s="7">
        <v>8</v>
      </c>
      <c r="BS7188" s="1">
        <f t="shared" ca="1" si="37823"/>
        <v>0.48160743256383232</v>
      </c>
      <c r="BT7188" s="1">
        <f t="shared" ca="1" si="37824"/>
        <v>0.48160743256383232</v>
      </c>
      <c r="BU7188" s="1">
        <f t="shared" ca="1" si="37825"/>
        <v>0.73703369470471114</v>
      </c>
      <c r="BV7188" s="1">
        <f t="shared" ca="1" si="37826"/>
        <v>0.80051036047039592</v>
      </c>
      <c r="BW7188" s="1">
        <f t="shared" ca="1" si="37827"/>
        <v>0.94767140989906617</v>
      </c>
      <c r="BX7188" s="1">
        <f t="shared" ca="1" si="37828"/>
        <v>0.98712460395909418</v>
      </c>
      <c r="BY7188" s="1">
        <f t="shared" ca="1" si="37829"/>
        <v>0.99604591857404279</v>
      </c>
      <c r="BZ7188" s="1">
        <f t="shared" ca="1" si="37830"/>
        <v>0.98450231595972626</v>
      </c>
      <c r="CA7188" s="1">
        <f t="shared" ca="1" si="37831"/>
        <v>0.9469480860569367</v>
      </c>
      <c r="CB7188" s="1">
        <f t="shared" ca="1" si="37832"/>
        <v>0.76211008990862861</v>
      </c>
      <c r="CC7188" s="1">
        <f t="shared" ca="1" si="37833"/>
        <v>0.48160743256383232</v>
      </c>
      <c r="CD7188" s="25"/>
      <c r="CE7188" s="7">
        <v>8</v>
      </c>
      <c r="CF7188" s="1">
        <f t="shared" ca="1" si="37834"/>
        <v>0.16845687140215862</v>
      </c>
      <c r="CG7188" s="1">
        <f t="shared" ca="1" si="37835"/>
        <v>0.16845687140215862</v>
      </c>
      <c r="CH7188" s="1">
        <f t="shared" ca="1" si="37836"/>
        <v>1.1449321724916799E-2</v>
      </c>
      <c r="CI7188" s="1">
        <f t="shared" ca="1" si="37837"/>
        <v>0.25220481818782092</v>
      </c>
      <c r="CJ7188" s="1">
        <f t="shared" ca="1" si="37838"/>
        <v>0.63586002318444479</v>
      </c>
      <c r="CK7188" s="1">
        <f t="shared" ca="1" si="37839"/>
        <v>0.99999944568313337</v>
      </c>
      <c r="CL7188" s="1">
        <f t="shared" ca="1" si="37840"/>
        <v>0.99440415270966109</v>
      </c>
      <c r="CM7188" s="1">
        <f t="shared" ca="1" si="37841"/>
        <v>0.99839038170865768</v>
      </c>
      <c r="CN7188" s="1">
        <f t="shared" ca="1" si="37842"/>
        <v>0.12067258927624938</v>
      </c>
      <c r="CO7188" s="1">
        <f t="shared" ca="1" si="37843"/>
        <v>0.18058207564642795</v>
      </c>
      <c r="CP7188" s="1">
        <f t="shared" ca="1" si="37844"/>
        <v>0.16845687140215862</v>
      </c>
      <c r="CQ7188" s="25"/>
      <c r="CR7188" s="7">
        <v>8</v>
      </c>
      <c r="CS7188" s="1">
        <f t="shared" ca="1" si="37845"/>
        <v>1.8689893644914347E-2</v>
      </c>
      <c r="CT7188" s="1">
        <f t="shared" ca="1" si="37846"/>
        <v>1.8689893644914347E-2</v>
      </c>
      <c r="CU7188" s="1">
        <f t="shared" ca="1" si="37847"/>
        <v>9.3949906668159916E-2</v>
      </c>
      <c r="CV7188" s="1">
        <f t="shared" ca="1" si="37848"/>
        <v>2.886668581723361E-2</v>
      </c>
      <c r="CW7188" s="1">
        <f t="shared" ca="1" si="37849"/>
        <v>0.40847358843088583</v>
      </c>
      <c r="CX7188" s="1">
        <f t="shared" ca="1" si="37850"/>
        <v>0.7429998419771876</v>
      </c>
      <c r="CY7188" s="1">
        <f t="shared" ca="1" si="37851"/>
        <v>0.98505693435637065</v>
      </c>
      <c r="CZ7188" s="1">
        <f t="shared" ca="1" si="37852"/>
        <v>0.28687628264255216</v>
      </c>
      <c r="DA7188" s="1">
        <f t="shared" ca="1" si="37853"/>
        <v>0.26537882333912105</v>
      </c>
      <c r="DB7188" s="1">
        <f t="shared" ca="1" si="37854"/>
        <v>7.79770961199895E-2</v>
      </c>
      <c r="DC7188" s="1">
        <f t="shared" ca="1" si="37855"/>
        <v>1.8689893644914347E-2</v>
      </c>
      <c r="DD7188" s="25"/>
      <c r="DE7188" s="40"/>
      <c r="DF7188" s="26"/>
      <c r="DG7188" s="25"/>
      <c r="DH7188" s="25"/>
      <c r="DI7188" s="25"/>
      <c r="DJ7188" s="25"/>
      <c r="DK7188" s="25"/>
      <c r="DL7188" s="25"/>
      <c r="DM7188" s="25"/>
      <c r="DN7188" s="25"/>
      <c r="DO7188" s="25"/>
      <c r="DP7188" s="25"/>
      <c r="DQ7188" s="25"/>
      <c r="DR7188" s="25"/>
      <c r="DS7188" s="25"/>
      <c r="DT7188" s="25"/>
      <c r="DU7188" s="25"/>
      <c r="DV7188" s="25"/>
      <c r="DW7188" s="25"/>
      <c r="DX7188" s="25"/>
      <c r="DY7188" s="25"/>
      <c r="DZ7188" s="25"/>
      <c r="EA7188" s="25"/>
      <c r="EB7188" s="25"/>
      <c r="EC7188" s="25"/>
      <c r="ED7188" s="25"/>
      <c r="EE7188" s="25"/>
      <c r="EF7188" s="29"/>
      <c r="EG7188" s="23"/>
      <c r="EH7188" s="50"/>
      <c r="EI7188" s="7">
        <v>2</v>
      </c>
      <c r="EJ7188" s="1">
        <f t="shared" ca="1" si="37890"/>
        <v>8.9366391275382692E-2</v>
      </c>
      <c r="EK7188" s="1">
        <f t="shared" ca="1" si="37891"/>
        <v>0.29296467557808364</v>
      </c>
      <c r="EL7188" s="1">
        <f t="shared" ca="1" si="37892"/>
        <v>0.32030848250793825</v>
      </c>
      <c r="EM7188" s="1">
        <f t="shared" ca="1" si="37893"/>
        <v>6.3455749694010195E-5</v>
      </c>
      <c r="EN7188" s="25"/>
      <c r="EO7188" s="50">
        <v>3</v>
      </c>
      <c r="EP7188" s="7">
        <v>1</v>
      </c>
      <c r="EQ7188" s="1">
        <f t="shared" ref="EQ7188" ca="1" si="37896">MAX(EJ7193:EK7194)</f>
        <v>0.88845331780819492</v>
      </c>
      <c r="ER7188" s="1">
        <f t="shared" ref="ER7188" ca="1" si="37897">MAX(EL7193:EM7194)</f>
        <v>0.16725708578296453</v>
      </c>
      <c r="ES7188" s="25"/>
      <c r="ET7188" s="23"/>
      <c r="EU7188" s="7">
        <v>7</v>
      </c>
      <c r="EV7188" s="1"/>
      <c r="EW7188" s="14"/>
      <c r="EX7188" s="7">
        <v>7</v>
      </c>
      <c r="EY7188" s="1"/>
      <c r="EZ7188" s="14"/>
      <c r="FA7188" s="14"/>
      <c r="FB7188" s="14"/>
      <c r="FC7188" s="19"/>
    </row>
    <row r="7189" spans="1:159" x14ac:dyDescent="0.2">
      <c r="A7189" s="55"/>
      <c r="B7189" s="18">
        <v>9</v>
      </c>
      <c r="C7189" s="1">
        <f>学習データ!C7155*$B$37</f>
        <v>0</v>
      </c>
      <c r="D7189" s="1">
        <f>学習データ!D7155*$B$37</f>
        <v>0</v>
      </c>
      <c r="E7189" s="1">
        <f>学習データ!E7155*$B$37</f>
        <v>0</v>
      </c>
      <c r="F7189" s="1">
        <f>学習データ!F7155*$B$37</f>
        <v>0</v>
      </c>
      <c r="G7189" s="1">
        <f>学習データ!G7155*$B$37</f>
        <v>0</v>
      </c>
      <c r="H7189" s="1">
        <f>学習データ!H7155*$B$37</f>
        <v>0</v>
      </c>
      <c r="I7189" s="1">
        <f>学習データ!I7155*$B$37</f>
        <v>0</v>
      </c>
      <c r="J7189" s="1">
        <f>学習データ!J7155*$B$37</f>
        <v>0</v>
      </c>
      <c r="K7189" s="1">
        <f>学習データ!K7155*$B$37</f>
        <v>59</v>
      </c>
      <c r="L7189" s="1">
        <f>学習データ!L7155*$B$37</f>
        <v>158</v>
      </c>
      <c r="M7189" s="1">
        <f>学習データ!M7155*$B$37</f>
        <v>0</v>
      </c>
      <c r="N7189" s="1">
        <f>学習データ!N7155*$B$37</f>
        <v>0</v>
      </c>
      <c r="O7189" s="1">
        <f>学習データ!O7155*$B$37</f>
        <v>0</v>
      </c>
      <c r="P7189" s="1">
        <f>学習データ!P7155*$B$37</f>
        <v>0</v>
      </c>
      <c r="Q7189" s="1">
        <f>学習データ!Q7155*$B$37</f>
        <v>0</v>
      </c>
      <c r="R7189" s="1">
        <f>学習データ!R7155*$B$37</f>
        <v>190</v>
      </c>
      <c r="S7189" s="1">
        <f>学習データ!S7155*$B$37</f>
        <v>251</v>
      </c>
      <c r="T7189" s="1">
        <f>学習データ!T7155*$B$37</f>
        <v>251</v>
      </c>
      <c r="U7189" s="1">
        <f>学習データ!U7155*$B$37</f>
        <v>94</v>
      </c>
      <c r="V7189" s="1">
        <f>学習データ!V7155*$B$37</f>
        <v>0</v>
      </c>
      <c r="W7189" s="1">
        <f>学習データ!W7155*$B$37</f>
        <v>0</v>
      </c>
      <c r="X7189" s="1">
        <f>学習データ!X7155*$B$37</f>
        <v>0</v>
      </c>
      <c r="Y7189" s="1">
        <f>学習データ!Y7155*$B$37</f>
        <v>0</v>
      </c>
      <c r="Z7189" s="1">
        <f>学習データ!Z7155*$B$37</f>
        <v>0</v>
      </c>
      <c r="AA7189" s="1">
        <f>学習データ!AA7155*$B$37</f>
        <v>0</v>
      </c>
      <c r="AB7189" s="1">
        <f>学習データ!AB7155*$B$37</f>
        <v>0</v>
      </c>
      <c r="AC7189" s="1">
        <f>学習データ!AC7155*$B$37</f>
        <v>0</v>
      </c>
      <c r="AD7189" s="1">
        <f>学習データ!AD7155*$B$37</f>
        <v>0</v>
      </c>
      <c r="AE7189" s="14"/>
      <c r="AF7189" s="14"/>
      <c r="AG7189" s="14"/>
      <c r="AH7189" s="29"/>
      <c r="AI7189" s="25"/>
      <c r="AJ7189" s="7">
        <v>9</v>
      </c>
      <c r="AK7189" s="36">
        <f t="shared" ca="1" si="37795"/>
        <v>0</v>
      </c>
      <c r="AL7189" s="36">
        <f t="shared" ca="1" si="37796"/>
        <v>0</v>
      </c>
      <c r="AM7189" s="36">
        <f t="shared" ca="1" si="37797"/>
        <v>0</v>
      </c>
      <c r="AN7189" s="36">
        <f t="shared" ca="1" si="37798"/>
        <v>0</v>
      </c>
      <c r="AO7189" s="36">
        <f t="shared" ca="1" si="37799"/>
        <v>0</v>
      </c>
      <c r="AP7189" s="36">
        <f t="shared" ca="1" si="37800"/>
        <v>0</v>
      </c>
      <c r="AQ7189" s="36">
        <f t="shared" ca="1" si="37801"/>
        <v>0.8</v>
      </c>
      <c r="AR7189" s="36">
        <f t="shared" ca="1" si="37802"/>
        <v>0.99215686274509807</v>
      </c>
      <c r="AS7189" s="36">
        <f t="shared" ca="1" si="37803"/>
        <v>0.98431372549019602</v>
      </c>
      <c r="AT7189" s="36">
        <f t="shared" ca="1" si="37804"/>
        <v>0.90980392156862744</v>
      </c>
      <c r="AU7189" s="36">
        <f t="shared" ca="1" si="37805"/>
        <v>6.2745098039215685E-2</v>
      </c>
      <c r="AV7189" s="36">
        <f t="shared" ca="1" si="37806"/>
        <v>0</v>
      </c>
      <c r="AW7189" s="36">
        <f t="shared" ca="1" si="37807"/>
        <v>0</v>
      </c>
      <c r="AX7189" s="36">
        <f t="shared" ca="1" si="37808"/>
        <v>0</v>
      </c>
      <c r="AY7189" s="25"/>
      <c r="AZ7189" s="7">
        <v>9</v>
      </c>
      <c r="BA7189" s="36">
        <f t="shared" ca="1" si="37809"/>
        <v>0</v>
      </c>
      <c r="BB7189" s="36">
        <f t="shared" ca="1" si="37810"/>
        <v>0</v>
      </c>
      <c r="BC7189" s="36">
        <f t="shared" ca="1" si="37811"/>
        <v>0</v>
      </c>
      <c r="BD7189" s="36">
        <f t="shared" ca="1" si="37812"/>
        <v>0</v>
      </c>
      <c r="BE7189" s="36">
        <f t="shared" ca="1" si="37813"/>
        <v>0</v>
      </c>
      <c r="BF7189" s="36">
        <f t="shared" ca="1" si="37814"/>
        <v>0</v>
      </c>
      <c r="BG7189" s="36">
        <f t="shared" ca="1" si="37815"/>
        <v>0</v>
      </c>
      <c r="BH7189" s="36">
        <f t="shared" ca="1" si="37816"/>
        <v>0.99215686274509807</v>
      </c>
      <c r="BI7189" s="36">
        <f t="shared" ca="1" si="37817"/>
        <v>0.98431372549019602</v>
      </c>
      <c r="BJ7189" s="36">
        <f t="shared" ca="1" si="37818"/>
        <v>0.90980392156862744</v>
      </c>
      <c r="BK7189" s="36">
        <f t="shared" ca="1" si="37819"/>
        <v>0</v>
      </c>
      <c r="BL7189" s="36">
        <f t="shared" ca="1" si="37820"/>
        <v>0</v>
      </c>
      <c r="BM7189" s="36">
        <f t="shared" ca="1" si="37821"/>
        <v>0</v>
      </c>
      <c r="BN7189" s="36">
        <f t="shared" ca="1" si="37822"/>
        <v>0</v>
      </c>
      <c r="BO7189" s="25"/>
      <c r="BP7189" s="25"/>
      <c r="BQ7189" s="23"/>
      <c r="BR7189" s="7">
        <v>9</v>
      </c>
      <c r="BS7189" s="1">
        <f t="shared" ca="1" si="37823"/>
        <v>0.48160743256383232</v>
      </c>
      <c r="BT7189" s="1">
        <f t="shared" ca="1" si="37824"/>
        <v>0.71676142759400563</v>
      </c>
      <c r="BU7189" s="1">
        <f t="shared" ca="1" si="37825"/>
        <v>0.81722419873356933</v>
      </c>
      <c r="BV7189" s="1">
        <f t="shared" ca="1" si="37826"/>
        <v>0.94137517909501633</v>
      </c>
      <c r="BW7189" s="1">
        <f t="shared" ca="1" si="37827"/>
        <v>0.97673918618854794</v>
      </c>
      <c r="BX7189" s="1">
        <f t="shared" ca="1" si="37828"/>
        <v>0.98692699254722072</v>
      </c>
      <c r="BY7189" s="1">
        <f t="shared" ca="1" si="37829"/>
        <v>0.99520566591543624</v>
      </c>
      <c r="BZ7189" s="1">
        <f t="shared" ca="1" si="37830"/>
        <v>0.98760591091663674</v>
      </c>
      <c r="CA7189" s="1">
        <f t="shared" ca="1" si="37831"/>
        <v>0.9306453874361249</v>
      </c>
      <c r="CB7189" s="1">
        <f t="shared" ca="1" si="37832"/>
        <v>0.74903257367838372</v>
      </c>
      <c r="CC7189" s="1">
        <f t="shared" ca="1" si="37833"/>
        <v>0.48160743256383232</v>
      </c>
      <c r="CD7189" s="25"/>
      <c r="CE7189" s="7">
        <v>9</v>
      </c>
      <c r="CF7189" s="1">
        <f t="shared" ca="1" si="37834"/>
        <v>0.16845687140215862</v>
      </c>
      <c r="CG7189" s="1">
        <f t="shared" ca="1" si="37835"/>
        <v>8.5646311774845545E-3</v>
      </c>
      <c r="CH7189" s="1">
        <f t="shared" ca="1" si="37836"/>
        <v>2.9156100070742378E-3</v>
      </c>
      <c r="CI7189" s="1">
        <f t="shared" ca="1" si="37837"/>
        <v>1.2069899198444478E-5</v>
      </c>
      <c r="CJ7189" s="1">
        <f t="shared" ca="1" si="37838"/>
        <v>2.4998884335822937E-5</v>
      </c>
      <c r="CK7189" s="1">
        <f t="shared" ca="1" si="37839"/>
        <v>9.628396917659969E-2</v>
      </c>
      <c r="CL7189" s="1">
        <f t="shared" ca="1" si="37840"/>
        <v>0.99748326854888381</v>
      </c>
      <c r="CM7189" s="1">
        <f t="shared" ca="1" si="37841"/>
        <v>0.99998932849456601</v>
      </c>
      <c r="CN7189" s="1">
        <f t="shared" ca="1" si="37842"/>
        <v>0.99808127032429983</v>
      </c>
      <c r="CO7189" s="1">
        <f t="shared" ca="1" si="37843"/>
        <v>0.99134959595973127</v>
      </c>
      <c r="CP7189" s="1">
        <f t="shared" ca="1" si="37844"/>
        <v>0.16845687140215862</v>
      </c>
      <c r="CQ7189" s="25"/>
      <c r="CR7189" s="7">
        <v>9</v>
      </c>
      <c r="CS7189" s="1">
        <f t="shared" ca="1" si="37845"/>
        <v>1.8689893644914347E-2</v>
      </c>
      <c r="CT7189" s="1">
        <f t="shared" ca="1" si="37846"/>
        <v>3.2061181253373816E-2</v>
      </c>
      <c r="CU7189" s="1">
        <f t="shared" ca="1" si="37847"/>
        <v>0.28563851478045604</v>
      </c>
      <c r="CV7189" s="1">
        <f t="shared" ca="1" si="37848"/>
        <v>0.36222733245109129</v>
      </c>
      <c r="CW7189" s="1">
        <f t="shared" ca="1" si="37849"/>
        <v>0.38449315277814472</v>
      </c>
      <c r="CX7189" s="1">
        <f t="shared" ca="1" si="37850"/>
        <v>0.75877485571043368</v>
      </c>
      <c r="CY7189" s="1">
        <f t="shared" ca="1" si="37851"/>
        <v>0.97601460654916528</v>
      </c>
      <c r="CZ7189" s="1">
        <f t="shared" ca="1" si="37852"/>
        <v>0.6013224815714362</v>
      </c>
      <c r="DA7189" s="1">
        <f t="shared" ca="1" si="37853"/>
        <v>0.89298561894042872</v>
      </c>
      <c r="DB7189" s="1">
        <f t="shared" ca="1" si="37854"/>
        <v>0.28228883996768683</v>
      </c>
      <c r="DC7189" s="1">
        <f t="shared" ca="1" si="37855"/>
        <v>1.8689893644914347E-2</v>
      </c>
      <c r="DD7189" s="25"/>
      <c r="DE7189" s="40"/>
      <c r="DF7189" s="14"/>
      <c r="DG7189" s="14"/>
      <c r="DH7189" s="14"/>
      <c r="DI7189" s="14"/>
      <c r="DJ7189" s="14"/>
      <c r="DK7189" s="14"/>
      <c r="DL7189" s="14"/>
      <c r="DM7189" s="14"/>
      <c r="DN7189" s="25"/>
      <c r="DO7189" s="25"/>
      <c r="DP7189" s="25"/>
      <c r="DQ7189" s="25"/>
      <c r="DR7189" s="25"/>
      <c r="DS7189" s="25"/>
      <c r="DT7189" s="25"/>
      <c r="DU7189" s="25"/>
      <c r="DV7189" s="25"/>
      <c r="DW7189" s="25"/>
      <c r="DX7189" s="25"/>
      <c r="DY7189" s="25"/>
      <c r="DZ7189" s="25"/>
      <c r="EA7189" s="25"/>
      <c r="EB7189" s="25"/>
      <c r="EC7189" s="25"/>
      <c r="ED7189" s="25"/>
      <c r="EE7189" s="25"/>
      <c r="EF7189" s="29"/>
      <c r="EG7189" s="23"/>
      <c r="EH7189" s="50"/>
      <c r="EI7189" s="7">
        <v>3</v>
      </c>
      <c r="EJ7189" s="1">
        <f t="shared" ca="1" si="37890"/>
        <v>7.873680040254058E-2</v>
      </c>
      <c r="EK7189" s="1">
        <f t="shared" ca="1" si="37891"/>
        <v>0.17569830653462459</v>
      </c>
      <c r="EL7189" s="1">
        <f t="shared" ca="1" si="37892"/>
        <v>5.8238363690799537E-2</v>
      </c>
      <c r="EM7189" s="1">
        <f t="shared" ca="1" si="37893"/>
        <v>0.15212281082392484</v>
      </c>
      <c r="EN7189" s="25"/>
      <c r="EO7189" s="50"/>
      <c r="EP7189" s="7">
        <v>2</v>
      </c>
      <c r="EQ7189" s="1">
        <f t="shared" ref="EQ7189" ca="1" si="37898">MAX(EJ7195:EK7196)</f>
        <v>0.99816966311645894</v>
      </c>
      <c r="ER7189" s="1">
        <f t="shared" ref="ER7189" ca="1" si="37899">MAX(EL7195:EM7196)</f>
        <v>1.2453971543833767E-2</v>
      </c>
      <c r="ES7189" s="25"/>
      <c r="ET7189" s="23"/>
      <c r="EU7189" s="7">
        <v>8</v>
      </c>
      <c r="EV7189" s="1"/>
      <c r="EW7189" s="14"/>
      <c r="EX7189" s="7">
        <v>8</v>
      </c>
      <c r="EY7189" s="1"/>
      <c r="EZ7189" s="14"/>
      <c r="FA7189" s="14"/>
      <c r="FB7189" s="14"/>
      <c r="FC7189" s="19"/>
    </row>
    <row r="7190" spans="1:159" x14ac:dyDescent="0.2">
      <c r="A7190" s="55"/>
      <c r="B7190" s="18">
        <v>10</v>
      </c>
      <c r="C7190" s="1">
        <f>学習データ!C7156*$B$37</f>
        <v>0</v>
      </c>
      <c r="D7190" s="1">
        <f>学習データ!D7156*$B$37</f>
        <v>0</v>
      </c>
      <c r="E7190" s="1">
        <f>学習データ!E7156*$B$37</f>
        <v>0</v>
      </c>
      <c r="F7190" s="1">
        <f>学習データ!F7156*$B$37</f>
        <v>0</v>
      </c>
      <c r="G7190" s="1">
        <f>学習データ!G7156*$B$37</f>
        <v>0</v>
      </c>
      <c r="H7190" s="1">
        <f>学習データ!H7156*$B$37</f>
        <v>0</v>
      </c>
      <c r="I7190" s="1">
        <f>学習データ!I7156*$B$37</f>
        <v>0</v>
      </c>
      <c r="J7190" s="1">
        <f>学習データ!J7156*$B$37</f>
        <v>0</v>
      </c>
      <c r="K7190" s="1">
        <f>学習データ!K7156*$B$37</f>
        <v>0</v>
      </c>
      <c r="L7190" s="1">
        <f>学習データ!L7156*$B$37</f>
        <v>0</v>
      </c>
      <c r="M7190" s="1">
        <f>学習データ!M7156*$B$37</f>
        <v>0</v>
      </c>
      <c r="N7190" s="1">
        <f>学習データ!N7156*$B$37</f>
        <v>0</v>
      </c>
      <c r="O7190" s="1">
        <f>学習データ!O7156*$B$37</f>
        <v>0</v>
      </c>
      <c r="P7190" s="1">
        <f>学習データ!P7156*$B$37</f>
        <v>0</v>
      </c>
      <c r="Q7190" s="1">
        <f>学習データ!Q7156*$B$37</f>
        <v>0</v>
      </c>
      <c r="R7190" s="1">
        <f>学習データ!R7156*$B$37</f>
        <v>191</v>
      </c>
      <c r="S7190" s="1">
        <f>学習データ!S7156*$B$37</f>
        <v>253</v>
      </c>
      <c r="T7190" s="1">
        <f>学習データ!T7156*$B$37</f>
        <v>253</v>
      </c>
      <c r="U7190" s="1">
        <f>学習データ!U7156*$B$37</f>
        <v>95</v>
      </c>
      <c r="V7190" s="1">
        <f>学習データ!V7156*$B$37</f>
        <v>0</v>
      </c>
      <c r="W7190" s="1">
        <f>学習データ!W7156*$B$37</f>
        <v>0</v>
      </c>
      <c r="X7190" s="1">
        <f>学習データ!X7156*$B$37</f>
        <v>0</v>
      </c>
      <c r="Y7190" s="1">
        <f>学習データ!Y7156*$B$37</f>
        <v>0</v>
      </c>
      <c r="Z7190" s="1">
        <f>学習データ!Z7156*$B$37</f>
        <v>0</v>
      </c>
      <c r="AA7190" s="1">
        <f>学習データ!AA7156*$B$37</f>
        <v>0</v>
      </c>
      <c r="AB7190" s="1">
        <f>学習データ!AB7156*$B$37</f>
        <v>0</v>
      </c>
      <c r="AC7190" s="1">
        <f>学習データ!AC7156*$B$37</f>
        <v>0</v>
      </c>
      <c r="AD7190" s="1">
        <f>学習データ!AD7156*$B$37</f>
        <v>0</v>
      </c>
      <c r="AE7190" s="14"/>
      <c r="AF7190" s="14"/>
      <c r="AG7190" s="14"/>
      <c r="AH7190" s="29"/>
      <c r="AI7190" s="25"/>
      <c r="AJ7190" s="7">
        <v>10</v>
      </c>
      <c r="AK7190" s="36">
        <f t="shared" ca="1" si="37795"/>
        <v>0</v>
      </c>
      <c r="AL7190" s="36">
        <f t="shared" ca="1" si="37796"/>
        <v>0</v>
      </c>
      <c r="AM7190" s="36">
        <f t="shared" ca="1" si="37797"/>
        <v>0</v>
      </c>
      <c r="AN7190" s="36">
        <f t="shared" ca="1" si="37798"/>
        <v>0</v>
      </c>
      <c r="AO7190" s="36">
        <f t="shared" ca="1" si="37799"/>
        <v>0</v>
      </c>
      <c r="AP7190" s="36">
        <f t="shared" ca="1" si="37800"/>
        <v>0</v>
      </c>
      <c r="AQ7190" s="36">
        <f t="shared" ca="1" si="37801"/>
        <v>0</v>
      </c>
      <c r="AR7190" s="36">
        <f t="shared" ca="1" si="37802"/>
        <v>0.35686274509803922</v>
      </c>
      <c r="AS7190" s="36">
        <f t="shared" ca="1" si="37803"/>
        <v>0.99215686274509807</v>
      </c>
      <c r="AT7190" s="36">
        <f t="shared" ca="1" si="37804"/>
        <v>1</v>
      </c>
      <c r="AU7190" s="36">
        <f t="shared" ca="1" si="37805"/>
        <v>0.24705882352941178</v>
      </c>
      <c r="AV7190" s="36">
        <f t="shared" ca="1" si="37806"/>
        <v>0</v>
      </c>
      <c r="AW7190" s="36">
        <f t="shared" ca="1" si="37807"/>
        <v>0</v>
      </c>
      <c r="AX7190" s="36">
        <f t="shared" ca="1" si="37808"/>
        <v>0</v>
      </c>
      <c r="AY7190" s="25"/>
      <c r="AZ7190" s="7">
        <v>10</v>
      </c>
      <c r="BA7190" s="36">
        <f t="shared" ca="1" si="37809"/>
        <v>0</v>
      </c>
      <c r="BB7190" s="36">
        <f t="shared" ca="1" si="37810"/>
        <v>0</v>
      </c>
      <c r="BC7190" s="36">
        <f t="shared" ca="1" si="37811"/>
        <v>0</v>
      </c>
      <c r="BD7190" s="36">
        <f t="shared" ca="1" si="37812"/>
        <v>0</v>
      </c>
      <c r="BE7190" s="36">
        <f t="shared" ca="1" si="37813"/>
        <v>0</v>
      </c>
      <c r="BF7190" s="36">
        <f t="shared" ca="1" si="37814"/>
        <v>0</v>
      </c>
      <c r="BG7190" s="36">
        <f t="shared" ca="1" si="37815"/>
        <v>0</v>
      </c>
      <c r="BH7190" s="36">
        <f t="shared" ca="1" si="37816"/>
        <v>0</v>
      </c>
      <c r="BI7190" s="36">
        <f t="shared" ca="1" si="37817"/>
        <v>0.99215686274509807</v>
      </c>
      <c r="BJ7190" s="36">
        <f t="shared" ca="1" si="37818"/>
        <v>1</v>
      </c>
      <c r="BK7190" s="36">
        <f t="shared" ca="1" si="37819"/>
        <v>0</v>
      </c>
      <c r="BL7190" s="36">
        <f t="shared" ca="1" si="37820"/>
        <v>0</v>
      </c>
      <c r="BM7190" s="36">
        <f t="shared" ca="1" si="37821"/>
        <v>0</v>
      </c>
      <c r="BN7190" s="36">
        <f t="shared" ca="1" si="37822"/>
        <v>0</v>
      </c>
      <c r="BO7190" s="25"/>
      <c r="BP7190" s="25"/>
      <c r="BQ7190" s="23"/>
      <c r="BR7190" s="7">
        <v>10</v>
      </c>
      <c r="BS7190" s="1">
        <f t="shared" ca="1" si="37823"/>
        <v>0.48160743256383232</v>
      </c>
      <c r="BT7190" s="1">
        <f t="shared" ca="1" si="37824"/>
        <v>0.55726625091585491</v>
      </c>
      <c r="BU7190" s="1">
        <f t="shared" ca="1" si="37825"/>
        <v>0.84253911107548551</v>
      </c>
      <c r="BV7190" s="1">
        <f t="shared" ca="1" si="37826"/>
        <v>0.96528452120905506</v>
      </c>
      <c r="BW7190" s="1">
        <f t="shared" ca="1" si="37827"/>
        <v>0.99095680662788788</v>
      </c>
      <c r="BX7190" s="1">
        <f t="shared" ca="1" si="37828"/>
        <v>0.99150731014503024</v>
      </c>
      <c r="BY7190" s="1">
        <f t="shared" ca="1" si="37829"/>
        <v>0.98346702425164412</v>
      </c>
      <c r="BZ7190" s="1">
        <f t="shared" ca="1" si="37830"/>
        <v>0.94898535173681586</v>
      </c>
      <c r="CA7190" s="1">
        <f t="shared" ca="1" si="37831"/>
        <v>0.75617299154675099</v>
      </c>
      <c r="CB7190" s="1">
        <f t="shared" ca="1" si="37832"/>
        <v>0.56984357322383117</v>
      </c>
      <c r="CC7190" s="1">
        <f t="shared" ca="1" si="37833"/>
        <v>0.48160743256383232</v>
      </c>
      <c r="CD7190" s="25"/>
      <c r="CE7190" s="7">
        <v>10</v>
      </c>
      <c r="CF7190" s="1">
        <f t="shared" ca="1" si="37834"/>
        <v>0.16845687140215862</v>
      </c>
      <c r="CG7190" s="1">
        <f t="shared" ca="1" si="37835"/>
        <v>0.22867534495166464</v>
      </c>
      <c r="CH7190" s="1">
        <f t="shared" ca="1" si="37836"/>
        <v>2.3262837849127128E-2</v>
      </c>
      <c r="CI7190" s="1">
        <f t="shared" ca="1" si="37837"/>
        <v>0.91937649413578804</v>
      </c>
      <c r="CJ7190" s="1">
        <f t="shared" ca="1" si="37838"/>
        <v>0.76731126361219149</v>
      </c>
      <c r="CK7190" s="1">
        <f t="shared" ca="1" si="37839"/>
        <v>0.92434897147409556</v>
      </c>
      <c r="CL7190" s="1">
        <f t="shared" ca="1" si="37840"/>
        <v>0.99999304095033981</v>
      </c>
      <c r="CM7190" s="1">
        <f t="shared" ca="1" si="37841"/>
        <v>0.99996275720098082</v>
      </c>
      <c r="CN7190" s="1">
        <f t="shared" ca="1" si="37842"/>
        <v>0.99964986330409866</v>
      </c>
      <c r="CO7190" s="1">
        <f t="shared" ca="1" si="37843"/>
        <v>0.99911690878986459</v>
      </c>
      <c r="CP7190" s="1">
        <f t="shared" ca="1" si="37844"/>
        <v>0.16845687140215862</v>
      </c>
      <c r="CQ7190" s="25"/>
      <c r="CR7190" s="7">
        <v>10</v>
      </c>
      <c r="CS7190" s="1">
        <f t="shared" ca="1" si="37845"/>
        <v>1.8689893644914347E-2</v>
      </c>
      <c r="CT7190" s="1">
        <f t="shared" ca="1" si="37846"/>
        <v>0.18230958429556907</v>
      </c>
      <c r="CU7190" s="1">
        <f t="shared" ca="1" si="37847"/>
        <v>0.6559622623449427</v>
      </c>
      <c r="CV7190" s="1">
        <f t="shared" ca="1" si="37848"/>
        <v>0.86955776348664438</v>
      </c>
      <c r="CW7190" s="1">
        <f t="shared" ca="1" si="37849"/>
        <v>0.99439205564097144</v>
      </c>
      <c r="CX7190" s="1">
        <f t="shared" ca="1" si="37850"/>
        <v>0.99210458704032389</v>
      </c>
      <c r="CY7190" s="1">
        <f t="shared" ca="1" si="37851"/>
        <v>0.95616092236306249</v>
      </c>
      <c r="CZ7190" s="1">
        <f t="shared" ca="1" si="37852"/>
        <v>0.83596391092997602</v>
      </c>
      <c r="DA7190" s="1">
        <f t="shared" ca="1" si="37853"/>
        <v>0.57557022549517978</v>
      </c>
      <c r="DB7190" s="1">
        <f t="shared" ca="1" si="37854"/>
        <v>6.2058091630610976E-2</v>
      </c>
      <c r="DC7190" s="1">
        <f t="shared" ca="1" si="37855"/>
        <v>1.8689893644914347E-2</v>
      </c>
      <c r="DD7190" s="25"/>
      <c r="DE7190" s="40"/>
      <c r="DF7190" s="14"/>
      <c r="DG7190" s="14"/>
      <c r="DH7190" s="14"/>
      <c r="DI7190" s="14"/>
      <c r="DJ7190" s="14"/>
      <c r="DK7190" s="14"/>
      <c r="DL7190" s="14"/>
      <c r="DM7190" s="14"/>
      <c r="DN7190" s="25"/>
      <c r="DO7190" s="25"/>
      <c r="DP7190" s="25"/>
      <c r="DQ7190" s="25"/>
      <c r="DR7190" s="25"/>
      <c r="DS7190" s="25"/>
      <c r="DT7190" s="25"/>
      <c r="DU7190" s="25"/>
      <c r="DV7190" s="25"/>
      <c r="DW7190" s="25"/>
      <c r="DX7190" s="25"/>
      <c r="DY7190" s="25"/>
      <c r="DZ7190" s="25"/>
      <c r="EA7190" s="25"/>
      <c r="EB7190" s="25"/>
      <c r="EC7190" s="25"/>
      <c r="ED7190" s="25"/>
      <c r="EE7190" s="25"/>
      <c r="EF7190" s="29"/>
      <c r="EG7190" s="23"/>
      <c r="EH7190" s="50"/>
      <c r="EI7190" s="7">
        <v>4</v>
      </c>
      <c r="EJ7190" s="1">
        <f t="shared" ca="1" si="37890"/>
        <v>9.5583567807073513E-2</v>
      </c>
      <c r="EK7190" s="1">
        <f t="shared" ca="1" si="37891"/>
        <v>0.29966979180259018</v>
      </c>
      <c r="EL7190" s="1">
        <f t="shared" ca="1" si="37892"/>
        <v>0.38516888536994892</v>
      </c>
      <c r="EM7190" s="1">
        <f t="shared" ca="1" si="37893"/>
        <v>0.99932679375392763</v>
      </c>
      <c r="EN7190" s="25"/>
      <c r="EO7190" s="50">
        <v>4</v>
      </c>
      <c r="EP7190" s="7">
        <v>1</v>
      </c>
      <c r="EQ7190" s="1">
        <f t="shared" ref="EQ7190" ca="1" si="37900">MAX(EJ7199:EK7200)</f>
        <v>0.28920803312846488</v>
      </c>
      <c r="ER7190" s="1">
        <f t="shared" ref="ER7190" ca="1" si="37901">MAX(EL7199:EM7200)</f>
        <v>3.3168754304598022E-2</v>
      </c>
      <c r="ES7190" s="25"/>
      <c r="ET7190" s="23"/>
      <c r="EU7190" s="7">
        <v>9</v>
      </c>
      <c r="EV7190" s="1"/>
      <c r="EW7190" s="14"/>
      <c r="EX7190" s="7">
        <v>9</v>
      </c>
      <c r="EY7190" s="1"/>
      <c r="EZ7190" s="14"/>
      <c r="FA7190" s="14"/>
      <c r="FB7190" s="14"/>
      <c r="FC7190" s="19"/>
    </row>
    <row r="7191" spans="1:159" x14ac:dyDescent="0.2">
      <c r="A7191" s="55"/>
      <c r="B7191" s="18">
        <v>11</v>
      </c>
      <c r="C7191" s="1">
        <f>学習データ!C7157*$B$37</f>
        <v>0</v>
      </c>
      <c r="D7191" s="1">
        <f>学習データ!D7157*$B$37</f>
        <v>0</v>
      </c>
      <c r="E7191" s="1">
        <f>学習データ!E7157*$B$37</f>
        <v>0</v>
      </c>
      <c r="F7191" s="1">
        <f>学習データ!F7157*$B$37</f>
        <v>0</v>
      </c>
      <c r="G7191" s="1">
        <f>学習データ!G7157*$B$37</f>
        <v>0</v>
      </c>
      <c r="H7191" s="1">
        <f>学習データ!H7157*$B$37</f>
        <v>0</v>
      </c>
      <c r="I7191" s="1">
        <f>学習データ!I7157*$B$37</f>
        <v>0</v>
      </c>
      <c r="J7191" s="1">
        <f>学習データ!J7157*$B$37</f>
        <v>0</v>
      </c>
      <c r="K7191" s="1">
        <f>学習データ!K7157*$B$37</f>
        <v>0</v>
      </c>
      <c r="L7191" s="1">
        <f>学習データ!L7157*$B$37</f>
        <v>0</v>
      </c>
      <c r="M7191" s="1">
        <f>学習データ!M7157*$B$37</f>
        <v>0</v>
      </c>
      <c r="N7191" s="1">
        <f>学習データ!N7157*$B$37</f>
        <v>0</v>
      </c>
      <c r="O7191" s="1">
        <f>学習データ!O7157*$B$37</f>
        <v>8</v>
      </c>
      <c r="P7191" s="1">
        <f>学習データ!P7157*$B$37</f>
        <v>131</v>
      </c>
      <c r="Q7191" s="1">
        <f>学習データ!Q7157*$B$37</f>
        <v>191</v>
      </c>
      <c r="R7191" s="1">
        <f>学習データ!R7157*$B$37</f>
        <v>236</v>
      </c>
      <c r="S7191" s="1">
        <f>学習データ!S7157*$B$37</f>
        <v>251</v>
      </c>
      <c r="T7191" s="1">
        <f>学習データ!T7157*$B$37</f>
        <v>223</v>
      </c>
      <c r="U7191" s="1">
        <f>学習データ!U7157*$B$37</f>
        <v>82</v>
      </c>
      <c r="V7191" s="1">
        <f>学習データ!V7157*$B$37</f>
        <v>0</v>
      </c>
      <c r="W7191" s="1">
        <f>学習データ!W7157*$B$37</f>
        <v>0</v>
      </c>
      <c r="X7191" s="1">
        <f>学習データ!X7157*$B$37</f>
        <v>0</v>
      </c>
      <c r="Y7191" s="1">
        <f>学習データ!Y7157*$B$37</f>
        <v>0</v>
      </c>
      <c r="Z7191" s="1">
        <f>学習データ!Z7157*$B$37</f>
        <v>0</v>
      </c>
      <c r="AA7191" s="1">
        <f>学習データ!AA7157*$B$37</f>
        <v>0</v>
      </c>
      <c r="AB7191" s="1">
        <f>学習データ!AB7157*$B$37</f>
        <v>0</v>
      </c>
      <c r="AC7191" s="1">
        <f>学習データ!AC7157*$B$37</f>
        <v>0</v>
      </c>
      <c r="AD7191" s="1">
        <f>学習データ!AD7157*$B$37</f>
        <v>0</v>
      </c>
      <c r="AE7191" s="14"/>
      <c r="AF7191" s="14"/>
      <c r="AG7191" s="14"/>
      <c r="AH7191" s="29"/>
      <c r="AI7191" s="25"/>
      <c r="AJ7191" s="7">
        <v>11</v>
      </c>
      <c r="AK7191" s="36">
        <f t="shared" ca="1" si="37795"/>
        <v>0</v>
      </c>
      <c r="AL7191" s="36">
        <f t="shared" ca="1" si="37796"/>
        <v>0</v>
      </c>
      <c r="AM7191" s="36">
        <f t="shared" ca="1" si="37797"/>
        <v>0</v>
      </c>
      <c r="AN7191" s="36">
        <f t="shared" ca="1" si="37798"/>
        <v>0.25098039215686274</v>
      </c>
      <c r="AO7191" s="36">
        <f t="shared" ca="1" si="37799"/>
        <v>0.68235294117647061</v>
      </c>
      <c r="AP7191" s="36">
        <f t="shared" ca="1" si="37800"/>
        <v>0.98431372549019602</v>
      </c>
      <c r="AQ7191" s="36">
        <f t="shared" ca="1" si="37801"/>
        <v>0.98431372549019602</v>
      </c>
      <c r="AR7191" s="36">
        <f t="shared" ca="1" si="37802"/>
        <v>0.99215686274509807</v>
      </c>
      <c r="AS7191" s="36">
        <f t="shared" ca="1" si="37803"/>
        <v>0.98431372549019602</v>
      </c>
      <c r="AT7191" s="36">
        <f t="shared" ca="1" si="37804"/>
        <v>0.99215686274509807</v>
      </c>
      <c r="AU7191" s="36">
        <f t="shared" ca="1" si="37805"/>
        <v>0.24313725490196078</v>
      </c>
      <c r="AV7191" s="36">
        <f t="shared" ca="1" si="37806"/>
        <v>0</v>
      </c>
      <c r="AW7191" s="36">
        <f t="shared" ca="1" si="37807"/>
        <v>0</v>
      </c>
      <c r="AX7191" s="36">
        <f t="shared" ca="1" si="37808"/>
        <v>0</v>
      </c>
      <c r="AY7191" s="25"/>
      <c r="AZ7191" s="7">
        <v>11</v>
      </c>
      <c r="BA7191" s="36">
        <f t="shared" ca="1" si="37809"/>
        <v>0</v>
      </c>
      <c r="BB7191" s="36">
        <f t="shared" ca="1" si="37810"/>
        <v>0</v>
      </c>
      <c r="BC7191" s="36">
        <f t="shared" ca="1" si="37811"/>
        <v>0</v>
      </c>
      <c r="BD7191" s="36">
        <f t="shared" ca="1" si="37812"/>
        <v>0</v>
      </c>
      <c r="BE7191" s="36">
        <f t="shared" ca="1" si="37813"/>
        <v>0</v>
      </c>
      <c r="BF7191" s="36">
        <f t="shared" ca="1" si="37814"/>
        <v>0.98431372549019602</v>
      </c>
      <c r="BG7191" s="36">
        <f t="shared" ca="1" si="37815"/>
        <v>0.98431372549019602</v>
      </c>
      <c r="BH7191" s="36">
        <f t="shared" ca="1" si="37816"/>
        <v>0.99215686274509807</v>
      </c>
      <c r="BI7191" s="36">
        <f t="shared" ca="1" si="37817"/>
        <v>0.98431372549019602</v>
      </c>
      <c r="BJ7191" s="36">
        <f t="shared" ca="1" si="37818"/>
        <v>0.99215686274509807</v>
      </c>
      <c r="BK7191" s="36">
        <f t="shared" ca="1" si="37819"/>
        <v>0</v>
      </c>
      <c r="BL7191" s="36">
        <f t="shared" ca="1" si="37820"/>
        <v>0</v>
      </c>
      <c r="BM7191" s="36">
        <f t="shared" ca="1" si="37821"/>
        <v>0</v>
      </c>
      <c r="BN7191" s="36">
        <f t="shared" ca="1" si="37822"/>
        <v>0</v>
      </c>
      <c r="BO7191" s="25"/>
      <c r="BP7191" s="25"/>
      <c r="BQ7191" s="23"/>
      <c r="BR7191" s="7">
        <v>11</v>
      </c>
      <c r="BS7191" s="1">
        <f t="shared" ca="1" si="37823"/>
        <v>0.48160743256383232</v>
      </c>
      <c r="BT7191" s="1">
        <f t="shared" ca="1" si="37824"/>
        <v>0.64878244305057353</v>
      </c>
      <c r="BU7191" s="1">
        <f t="shared" ca="1" si="37825"/>
        <v>0.84628170879491793</v>
      </c>
      <c r="BV7191" s="1">
        <f t="shared" ca="1" si="37826"/>
        <v>0.91187284598641338</v>
      </c>
      <c r="BW7191" s="1">
        <f t="shared" ca="1" si="37827"/>
        <v>0.94735537811836024</v>
      </c>
      <c r="BX7191" s="1">
        <f t="shared" ca="1" si="37828"/>
        <v>0.90926215312255376</v>
      </c>
      <c r="BY7191" s="1">
        <f t="shared" ca="1" si="37829"/>
        <v>0.78973292714774623</v>
      </c>
      <c r="BZ7191" s="1">
        <f t="shared" ca="1" si="37830"/>
        <v>0.65928467551872749</v>
      </c>
      <c r="CA7191" s="1">
        <f t="shared" ca="1" si="37831"/>
        <v>0.57918976703239755</v>
      </c>
      <c r="CB7191" s="1">
        <f t="shared" ca="1" si="37832"/>
        <v>0.50585553955350626</v>
      </c>
      <c r="CC7191" s="1">
        <f t="shared" ca="1" si="37833"/>
        <v>0.48160743256383232</v>
      </c>
      <c r="CD7191" s="25"/>
      <c r="CE7191" s="7">
        <v>11</v>
      </c>
      <c r="CF7191" s="1">
        <f t="shared" ca="1" si="37834"/>
        <v>0.16845687140215862</v>
      </c>
      <c r="CG7191" s="1">
        <f t="shared" ca="1" si="37835"/>
        <v>0.61179228886183878</v>
      </c>
      <c r="CH7191" s="1">
        <f t="shared" ca="1" si="37836"/>
        <v>0.99894906777294623</v>
      </c>
      <c r="CI7191" s="1">
        <f t="shared" ca="1" si="37837"/>
        <v>0.99999391944497706</v>
      </c>
      <c r="CJ7191" s="1">
        <f t="shared" ca="1" si="37838"/>
        <v>0.99999920030977796</v>
      </c>
      <c r="CK7191" s="1">
        <f t="shared" ca="1" si="37839"/>
        <v>0.99999999518659943</v>
      </c>
      <c r="CL7191" s="1">
        <f t="shared" ca="1" si="37840"/>
        <v>0.99999767373600024</v>
      </c>
      <c r="CM7191" s="1">
        <f t="shared" ca="1" si="37841"/>
        <v>0.99999592107074242</v>
      </c>
      <c r="CN7191" s="1">
        <f t="shared" ca="1" si="37842"/>
        <v>0.99773550243067888</v>
      </c>
      <c r="CO7191" s="1">
        <f t="shared" ca="1" si="37843"/>
        <v>0.99612995594509568</v>
      </c>
      <c r="CP7191" s="1">
        <f t="shared" ca="1" si="37844"/>
        <v>0.16845687140215862</v>
      </c>
      <c r="CQ7191" s="25"/>
      <c r="CR7191" s="7">
        <v>11</v>
      </c>
      <c r="CS7191" s="1">
        <f t="shared" ca="1" si="37845"/>
        <v>1.8689893644914347E-2</v>
      </c>
      <c r="CT7191" s="1">
        <f t="shared" ca="1" si="37846"/>
        <v>9.4830432790373134E-2</v>
      </c>
      <c r="CU7191" s="1">
        <f t="shared" ca="1" si="37847"/>
        <v>0.49337550020691617</v>
      </c>
      <c r="CV7191" s="1">
        <f t="shared" ca="1" si="37848"/>
        <v>0.53367613855074825</v>
      </c>
      <c r="CW7191" s="1">
        <f t="shared" ca="1" si="37849"/>
        <v>0.93590491904261508</v>
      </c>
      <c r="CX7191" s="1">
        <f t="shared" ca="1" si="37850"/>
        <v>0.76957933105120135</v>
      </c>
      <c r="CY7191" s="1">
        <f t="shared" ca="1" si="37851"/>
        <v>0.53560293437221784</v>
      </c>
      <c r="CZ7191" s="1">
        <f t="shared" ca="1" si="37852"/>
        <v>7.7336958834086561E-2</v>
      </c>
      <c r="DA7191" s="1">
        <f t="shared" ca="1" si="37853"/>
        <v>0.10354704949622211</v>
      </c>
      <c r="DB7191" s="1">
        <f t="shared" ca="1" si="37854"/>
        <v>2.3874072872253873E-2</v>
      </c>
      <c r="DC7191" s="1">
        <f t="shared" ca="1" si="37855"/>
        <v>1.8689893644914347E-2</v>
      </c>
      <c r="DD7191" s="25"/>
      <c r="DE7191" s="40"/>
      <c r="DF7191" s="14"/>
      <c r="DG7191" s="14"/>
      <c r="DH7191" s="14"/>
      <c r="DI7191" s="14"/>
      <c r="DJ7191" s="14"/>
      <c r="DK7191" s="14"/>
      <c r="DL7191" s="14"/>
      <c r="DM7191" s="14"/>
      <c r="DN7191" s="25"/>
      <c r="DO7191" s="25"/>
      <c r="DP7191" s="25"/>
      <c r="DQ7191" s="25"/>
      <c r="DR7191" s="25"/>
      <c r="DS7191" s="25"/>
      <c r="DT7191" s="25"/>
      <c r="DU7191" s="25"/>
      <c r="DV7191" s="25"/>
      <c r="DW7191" s="25"/>
      <c r="DX7191" s="25"/>
      <c r="DY7191" s="25"/>
      <c r="DZ7191" s="25"/>
      <c r="EA7191" s="25"/>
      <c r="EB7191" s="25"/>
      <c r="EC7191" s="25"/>
      <c r="ED7191" s="25"/>
      <c r="EE7191" s="25"/>
      <c r="EF7191" s="29"/>
      <c r="EG7191" s="23"/>
      <c r="EH7191" s="26"/>
      <c r="EI7191" s="14"/>
      <c r="EJ7191" s="14"/>
      <c r="EK7191" s="14"/>
      <c r="EL7191" s="14"/>
      <c r="EM7191" s="14"/>
      <c r="EN7191" s="25"/>
      <c r="EO7191" s="50"/>
      <c r="EP7191" s="7">
        <v>2</v>
      </c>
      <c r="EQ7191" s="1">
        <f t="shared" ref="EQ7191" ca="1" si="37902">MAX(EJ7201:EK7202)</f>
        <v>0.18409872747105685</v>
      </c>
      <c r="ER7191" s="1">
        <f t="shared" ref="ER7191" ca="1" si="37903">MAX(EL7201:EM7202)</f>
        <v>0.38852825856041817</v>
      </c>
      <c r="ES7191" s="25"/>
      <c r="ET7191" s="23"/>
      <c r="EU7191" s="14"/>
      <c r="EV7191" s="14"/>
      <c r="EW7191" s="14"/>
      <c r="EX7191" s="14"/>
      <c r="EY7191" s="14"/>
      <c r="EZ7191" s="14"/>
      <c r="FA7191" s="14"/>
      <c r="FB7191" s="14"/>
      <c r="FC7191" s="19"/>
    </row>
    <row r="7192" spans="1:159" x14ac:dyDescent="0.2">
      <c r="A7192" s="55"/>
      <c r="B7192" s="18">
        <v>12</v>
      </c>
      <c r="C7192" s="1">
        <f>学習データ!C7158*$B$37</f>
        <v>0</v>
      </c>
      <c r="D7192" s="1">
        <f>学習データ!D7158*$B$37</f>
        <v>0</v>
      </c>
      <c r="E7192" s="1">
        <f>学習データ!E7158*$B$37</f>
        <v>0</v>
      </c>
      <c r="F7192" s="1">
        <f>学習データ!F7158*$B$37</f>
        <v>0</v>
      </c>
      <c r="G7192" s="1">
        <f>学習データ!G7158*$B$37</f>
        <v>0</v>
      </c>
      <c r="H7192" s="1">
        <f>学習データ!H7158*$B$37</f>
        <v>0</v>
      </c>
      <c r="I7192" s="1">
        <f>学習データ!I7158*$B$37</f>
        <v>0</v>
      </c>
      <c r="J7192" s="1">
        <f>学習データ!J7158*$B$37</f>
        <v>0</v>
      </c>
      <c r="K7192" s="1">
        <f>学習データ!K7158*$B$37</f>
        <v>0</v>
      </c>
      <c r="L7192" s="1">
        <f>学習データ!L7158*$B$37</f>
        <v>0</v>
      </c>
      <c r="M7192" s="1">
        <f>学習データ!M7158*$B$37</f>
        <v>0</v>
      </c>
      <c r="N7192" s="1">
        <f>学習データ!N7158*$B$37</f>
        <v>64</v>
      </c>
      <c r="O7192" s="1">
        <f>学習データ!O7158*$B$37</f>
        <v>158</v>
      </c>
      <c r="P7192" s="1">
        <f>学習データ!P7158*$B$37</f>
        <v>251</v>
      </c>
      <c r="Q7192" s="1">
        <f>学習データ!Q7158*$B$37</f>
        <v>253</v>
      </c>
      <c r="R7192" s="1">
        <f>学習データ!R7158*$B$37</f>
        <v>251</v>
      </c>
      <c r="S7192" s="1">
        <f>学習データ!S7158*$B$37</f>
        <v>251</v>
      </c>
      <c r="T7192" s="1">
        <f>学習データ!T7158*$B$37</f>
        <v>31</v>
      </c>
      <c r="U7192" s="1">
        <f>学習データ!U7158*$B$37</f>
        <v>0</v>
      </c>
      <c r="V7192" s="1">
        <f>学習データ!V7158*$B$37</f>
        <v>0</v>
      </c>
      <c r="W7192" s="1">
        <f>学習データ!W7158*$B$37</f>
        <v>0</v>
      </c>
      <c r="X7192" s="1">
        <f>学習データ!X7158*$B$37</f>
        <v>0</v>
      </c>
      <c r="Y7192" s="1">
        <f>学習データ!Y7158*$B$37</f>
        <v>0</v>
      </c>
      <c r="Z7192" s="1">
        <f>学習データ!Z7158*$B$37</f>
        <v>0</v>
      </c>
      <c r="AA7192" s="1">
        <f>学習データ!AA7158*$B$37</f>
        <v>0</v>
      </c>
      <c r="AB7192" s="1">
        <f>学習データ!AB7158*$B$37</f>
        <v>0</v>
      </c>
      <c r="AC7192" s="1">
        <f>学習データ!AC7158*$B$37</f>
        <v>0</v>
      </c>
      <c r="AD7192" s="1">
        <f>学習データ!AD7158*$B$37</f>
        <v>0</v>
      </c>
      <c r="AE7192" s="14"/>
      <c r="AF7192" s="14"/>
      <c r="AG7192" s="14"/>
      <c r="AH7192" s="29"/>
      <c r="AI7192" s="25"/>
      <c r="AJ7192" s="7">
        <v>12</v>
      </c>
      <c r="AK7192" s="36">
        <f t="shared" ca="1" si="37795"/>
        <v>0</v>
      </c>
      <c r="AL7192" s="36">
        <f t="shared" ca="1" si="37796"/>
        <v>0</v>
      </c>
      <c r="AM7192" s="36">
        <f t="shared" ca="1" si="37797"/>
        <v>0</v>
      </c>
      <c r="AN7192" s="36">
        <f t="shared" ca="1" si="37798"/>
        <v>0.25098039215686274</v>
      </c>
      <c r="AO7192" s="36">
        <f t="shared" ca="1" si="37799"/>
        <v>0.99215686274509807</v>
      </c>
      <c r="AP7192" s="36">
        <f t="shared" ca="1" si="37800"/>
        <v>0.98431372549019602</v>
      </c>
      <c r="AQ7192" s="36">
        <f t="shared" ca="1" si="37801"/>
        <v>0.98431372549019602</v>
      </c>
      <c r="AR7192" s="36">
        <f t="shared" ca="1" si="37802"/>
        <v>0.99215686274509807</v>
      </c>
      <c r="AS7192" s="36">
        <f t="shared" ca="1" si="37803"/>
        <v>0.73725490196078436</v>
      </c>
      <c r="AT7192" s="36">
        <f t="shared" ca="1" si="37804"/>
        <v>0.12156862745098039</v>
      </c>
      <c r="AU7192" s="36">
        <f t="shared" ca="1" si="37805"/>
        <v>0</v>
      </c>
      <c r="AV7192" s="36">
        <f t="shared" ca="1" si="37806"/>
        <v>0</v>
      </c>
      <c r="AW7192" s="36">
        <f t="shared" ca="1" si="37807"/>
        <v>0</v>
      </c>
      <c r="AX7192" s="36">
        <f t="shared" ca="1" si="37808"/>
        <v>0</v>
      </c>
      <c r="AY7192" s="25"/>
      <c r="AZ7192" s="7">
        <v>12</v>
      </c>
      <c r="BA7192" s="36">
        <f t="shared" ca="1" si="37809"/>
        <v>0</v>
      </c>
      <c r="BB7192" s="36">
        <f t="shared" ca="1" si="37810"/>
        <v>0</v>
      </c>
      <c r="BC7192" s="36">
        <f t="shared" ca="1" si="37811"/>
        <v>0</v>
      </c>
      <c r="BD7192" s="36">
        <f t="shared" ca="1" si="37812"/>
        <v>0</v>
      </c>
      <c r="BE7192" s="36">
        <f t="shared" ca="1" si="37813"/>
        <v>0.99215686274509807</v>
      </c>
      <c r="BF7192" s="36">
        <f t="shared" ca="1" si="37814"/>
        <v>0.98431372549019602</v>
      </c>
      <c r="BG7192" s="36">
        <f t="shared" ca="1" si="37815"/>
        <v>0.98431372549019602</v>
      </c>
      <c r="BH7192" s="36">
        <f t="shared" ca="1" si="37816"/>
        <v>0.99215686274509807</v>
      </c>
      <c r="BI7192" s="36">
        <f t="shared" ca="1" si="37817"/>
        <v>0</v>
      </c>
      <c r="BJ7192" s="36">
        <f t="shared" ca="1" si="37818"/>
        <v>0</v>
      </c>
      <c r="BK7192" s="36">
        <f t="shared" ca="1" si="37819"/>
        <v>0</v>
      </c>
      <c r="BL7192" s="36">
        <f t="shared" ca="1" si="37820"/>
        <v>0</v>
      </c>
      <c r="BM7192" s="36">
        <f t="shared" ca="1" si="37821"/>
        <v>0</v>
      </c>
      <c r="BN7192" s="36">
        <f t="shared" ca="1" si="37822"/>
        <v>0</v>
      </c>
      <c r="BO7192" s="25"/>
      <c r="BP7192" s="25"/>
      <c r="BQ7192" s="23"/>
      <c r="BR7192" s="25"/>
      <c r="BS7192" s="25"/>
      <c r="BT7192" s="25"/>
      <c r="BU7192" s="25"/>
      <c r="BV7192" s="25"/>
      <c r="BW7192" s="25"/>
      <c r="BX7192" s="25"/>
      <c r="BY7192" s="25"/>
      <c r="BZ7192" s="25"/>
      <c r="CA7192" s="25"/>
      <c r="CB7192" s="25"/>
      <c r="CC7192" s="25"/>
      <c r="CD7192" s="25"/>
      <c r="CE7192" s="25"/>
      <c r="CF7192" s="25"/>
      <c r="CG7192" s="25"/>
      <c r="CH7192" s="25"/>
      <c r="CI7192" s="25"/>
      <c r="CJ7192" s="25"/>
      <c r="CK7192" s="25"/>
      <c r="CL7192" s="25"/>
      <c r="CM7192" s="25"/>
      <c r="CN7192" s="25"/>
      <c r="CO7192" s="25"/>
      <c r="CP7192" s="25"/>
      <c r="CQ7192" s="25"/>
      <c r="CR7192" s="25"/>
      <c r="CS7192" s="25"/>
      <c r="CT7192" s="25"/>
      <c r="CU7192" s="25"/>
      <c r="CV7192" s="25"/>
      <c r="CW7192" s="25"/>
      <c r="CX7192" s="25"/>
      <c r="CY7192" s="25"/>
      <c r="CZ7192" s="25"/>
      <c r="DA7192" s="25"/>
      <c r="DB7192" s="25"/>
      <c r="DC7192" s="25"/>
      <c r="DD7192" s="25"/>
      <c r="DE7192" s="40"/>
      <c r="DF7192" s="14"/>
      <c r="DG7192" s="14"/>
      <c r="DH7192" s="14"/>
      <c r="DI7192" s="14"/>
      <c r="DJ7192" s="14"/>
      <c r="DK7192" s="14"/>
      <c r="DL7192" s="14"/>
      <c r="DM7192" s="14"/>
      <c r="DN7192" s="25"/>
      <c r="DO7192" s="25"/>
      <c r="DP7192" s="25"/>
      <c r="DQ7192" s="25"/>
      <c r="DR7192" s="25"/>
      <c r="DS7192" s="25"/>
      <c r="DT7192" s="25"/>
      <c r="DU7192" s="25"/>
      <c r="DV7192" s="25"/>
      <c r="DW7192" s="25"/>
      <c r="DX7192" s="25"/>
      <c r="DY7192" s="25"/>
      <c r="DZ7192" s="25"/>
      <c r="EA7192" s="25"/>
      <c r="EB7192" s="25"/>
      <c r="EC7192" s="25"/>
      <c r="ED7192" s="25"/>
      <c r="EE7192" s="25"/>
      <c r="EF7192" s="29"/>
      <c r="EG7192" s="23"/>
      <c r="EH7192" s="50">
        <v>3</v>
      </c>
      <c r="EI7192" s="7">
        <v>0</v>
      </c>
      <c r="EJ7192" s="7">
        <v>1</v>
      </c>
      <c r="EK7192" s="7">
        <v>2</v>
      </c>
      <c r="EL7192" s="7">
        <v>3</v>
      </c>
      <c r="EM7192" s="7">
        <v>4</v>
      </c>
      <c r="EN7192" s="25"/>
      <c r="EO7192" s="50">
        <v>5</v>
      </c>
      <c r="EP7192" s="7">
        <v>1</v>
      </c>
      <c r="EQ7192" s="1">
        <f t="shared" ref="EQ7192" ca="1" si="37904">MAX(EJ7205:EK7206)</f>
        <v>0.33722876890566095</v>
      </c>
      <c r="ER7192" s="1">
        <f t="shared" ref="ER7192" ca="1" si="37905">MAX(EL7205:EM7206)</f>
        <v>5.2584373054402438E-2</v>
      </c>
      <c r="ES7192" s="25"/>
      <c r="ET7192" s="23"/>
      <c r="EU7192" s="14"/>
      <c r="EV7192" s="14"/>
      <c r="EW7192" s="14"/>
      <c r="EX7192" s="14"/>
      <c r="EY7192" s="14"/>
      <c r="EZ7192" s="14"/>
      <c r="FA7192" s="14"/>
      <c r="FB7192" s="14"/>
      <c r="FC7192" s="19"/>
    </row>
    <row r="7193" spans="1:159" x14ac:dyDescent="0.2">
      <c r="A7193" s="55"/>
      <c r="B7193" s="18">
        <v>13</v>
      </c>
      <c r="C7193" s="1">
        <f>学習データ!C7159*$B$37</f>
        <v>0</v>
      </c>
      <c r="D7193" s="1">
        <f>学習データ!D7159*$B$37</f>
        <v>0</v>
      </c>
      <c r="E7193" s="1">
        <f>学習データ!E7159*$B$37</f>
        <v>0</v>
      </c>
      <c r="F7193" s="1">
        <f>学習データ!F7159*$B$37</f>
        <v>0</v>
      </c>
      <c r="G7193" s="1">
        <f>学習データ!G7159*$B$37</f>
        <v>0</v>
      </c>
      <c r="H7193" s="1">
        <f>学習データ!H7159*$B$37</f>
        <v>0</v>
      </c>
      <c r="I7193" s="1">
        <f>学習データ!I7159*$B$37</f>
        <v>0</v>
      </c>
      <c r="J7193" s="1">
        <f>学習データ!J7159*$B$37</f>
        <v>0</v>
      </c>
      <c r="K7193" s="1">
        <f>学習データ!K7159*$B$37</f>
        <v>0</v>
      </c>
      <c r="L7193" s="1">
        <f>学習データ!L7159*$B$37</f>
        <v>24</v>
      </c>
      <c r="M7193" s="1">
        <f>学習データ!M7159*$B$37</f>
        <v>182</v>
      </c>
      <c r="N7193" s="1">
        <f>学習データ!N7159*$B$37</f>
        <v>236</v>
      </c>
      <c r="O7193" s="1">
        <f>学習データ!O7159*$B$37</f>
        <v>251</v>
      </c>
      <c r="P7193" s="1">
        <f>学習データ!P7159*$B$37</f>
        <v>251</v>
      </c>
      <c r="Q7193" s="1">
        <f>学習データ!Q7159*$B$37</f>
        <v>253</v>
      </c>
      <c r="R7193" s="1">
        <f>学習データ!R7159*$B$37</f>
        <v>204</v>
      </c>
      <c r="S7193" s="1">
        <f>学習データ!S7159*$B$37</f>
        <v>109</v>
      </c>
      <c r="T7193" s="1">
        <f>学習データ!T7159*$B$37</f>
        <v>4</v>
      </c>
      <c r="U7193" s="1">
        <f>学習データ!U7159*$B$37</f>
        <v>0</v>
      </c>
      <c r="V7193" s="1">
        <f>学習データ!V7159*$B$37</f>
        <v>0</v>
      </c>
      <c r="W7193" s="1">
        <f>学習データ!W7159*$B$37</f>
        <v>0</v>
      </c>
      <c r="X7193" s="1">
        <f>学習データ!X7159*$B$37</f>
        <v>0</v>
      </c>
      <c r="Y7193" s="1">
        <f>学習データ!Y7159*$B$37</f>
        <v>0</v>
      </c>
      <c r="Z7193" s="1">
        <f>学習データ!Z7159*$B$37</f>
        <v>0</v>
      </c>
      <c r="AA7193" s="1">
        <f>学習データ!AA7159*$B$37</f>
        <v>0</v>
      </c>
      <c r="AB7193" s="1">
        <f>学習データ!AB7159*$B$37</f>
        <v>0</v>
      </c>
      <c r="AC7193" s="1">
        <f>学習データ!AC7159*$B$37</f>
        <v>0</v>
      </c>
      <c r="AD7193" s="1">
        <f>学習データ!AD7159*$B$37</f>
        <v>0</v>
      </c>
      <c r="AE7193" s="14"/>
      <c r="AF7193" s="14"/>
      <c r="AG7193" s="14"/>
      <c r="AH7193" s="29"/>
      <c r="AI7193" s="25"/>
      <c r="AJ7193" s="7">
        <v>13</v>
      </c>
      <c r="AK7193" s="36">
        <f t="shared" ca="1" si="37795"/>
        <v>0</v>
      </c>
      <c r="AL7193" s="36">
        <f t="shared" ca="1" si="37796"/>
        <v>0</v>
      </c>
      <c r="AM7193" s="36">
        <f t="shared" ca="1" si="37797"/>
        <v>0</v>
      </c>
      <c r="AN7193" s="36">
        <f t="shared" ca="1" si="37798"/>
        <v>0</v>
      </c>
      <c r="AO7193" s="36">
        <f t="shared" ca="1" si="37799"/>
        <v>0</v>
      </c>
      <c r="AP7193" s="36">
        <f t="shared" ca="1" si="37800"/>
        <v>0</v>
      </c>
      <c r="AQ7193" s="36">
        <f t="shared" ca="1" si="37801"/>
        <v>0</v>
      </c>
      <c r="AR7193" s="36">
        <f t="shared" ca="1" si="37802"/>
        <v>0</v>
      </c>
      <c r="AS7193" s="36">
        <f t="shared" ca="1" si="37803"/>
        <v>0</v>
      </c>
      <c r="AT7193" s="36">
        <f t="shared" ca="1" si="37804"/>
        <v>0</v>
      </c>
      <c r="AU7193" s="36">
        <f t="shared" ca="1" si="37805"/>
        <v>0</v>
      </c>
      <c r="AV7193" s="36">
        <f t="shared" ca="1" si="37806"/>
        <v>0</v>
      </c>
      <c r="AW7193" s="36">
        <f t="shared" ca="1" si="37807"/>
        <v>0</v>
      </c>
      <c r="AX7193" s="36">
        <f t="shared" ca="1" si="37808"/>
        <v>0</v>
      </c>
      <c r="AY7193" s="25"/>
      <c r="AZ7193" s="7">
        <v>13</v>
      </c>
      <c r="BA7193" s="36">
        <f t="shared" ca="1" si="37809"/>
        <v>0</v>
      </c>
      <c r="BB7193" s="36">
        <f t="shared" ca="1" si="37810"/>
        <v>0</v>
      </c>
      <c r="BC7193" s="36">
        <f t="shared" ca="1" si="37811"/>
        <v>0</v>
      </c>
      <c r="BD7193" s="36">
        <f t="shared" ca="1" si="37812"/>
        <v>0</v>
      </c>
      <c r="BE7193" s="36">
        <f t="shared" ca="1" si="37813"/>
        <v>0</v>
      </c>
      <c r="BF7193" s="36">
        <f t="shared" ca="1" si="37814"/>
        <v>0</v>
      </c>
      <c r="BG7193" s="36">
        <f t="shared" ca="1" si="37815"/>
        <v>0</v>
      </c>
      <c r="BH7193" s="36">
        <f t="shared" ca="1" si="37816"/>
        <v>0</v>
      </c>
      <c r="BI7193" s="36">
        <f t="shared" ca="1" si="37817"/>
        <v>0</v>
      </c>
      <c r="BJ7193" s="36">
        <f t="shared" ca="1" si="37818"/>
        <v>0</v>
      </c>
      <c r="BK7193" s="36">
        <f t="shared" ca="1" si="37819"/>
        <v>0</v>
      </c>
      <c r="BL7193" s="36">
        <f t="shared" ca="1" si="37820"/>
        <v>0</v>
      </c>
      <c r="BM7193" s="36">
        <f t="shared" ca="1" si="37821"/>
        <v>0</v>
      </c>
      <c r="BN7193" s="36">
        <f t="shared" ca="1" si="37822"/>
        <v>0</v>
      </c>
      <c r="BO7193" s="25"/>
      <c r="BP7193" s="25"/>
      <c r="BQ7193" s="23"/>
      <c r="BR7193" s="25" t="s">
        <v>27</v>
      </c>
      <c r="BS7193" s="25"/>
      <c r="BT7193" s="25"/>
      <c r="BU7193" s="25"/>
      <c r="BV7193" s="25"/>
      <c r="BW7193" s="25"/>
      <c r="BX7193" s="25" t="s">
        <v>26</v>
      </c>
      <c r="BY7193" s="25"/>
      <c r="BZ7193" s="25"/>
      <c r="CA7193" s="25"/>
      <c r="CB7193" s="25"/>
      <c r="CC7193" s="25"/>
      <c r="CD7193" s="25"/>
      <c r="CE7193" s="25" t="s">
        <v>28</v>
      </c>
      <c r="CF7193" s="25"/>
      <c r="CG7193" s="25"/>
      <c r="CH7193" s="25"/>
      <c r="CI7193" s="25"/>
      <c r="CJ7193" s="25"/>
      <c r="CK7193" s="25" t="s">
        <v>26</v>
      </c>
      <c r="CL7193" s="25"/>
      <c r="CM7193" s="25"/>
      <c r="CN7193" s="25"/>
      <c r="CO7193" s="25"/>
      <c r="CP7193" s="25"/>
      <c r="CQ7193" s="25"/>
      <c r="CR7193" s="25"/>
      <c r="CS7193" s="25"/>
      <c r="CT7193" s="25"/>
      <c r="CU7193" s="25"/>
      <c r="CV7193" s="25"/>
      <c r="CW7193" s="25"/>
      <c r="CX7193" s="25"/>
      <c r="CY7193" s="25"/>
      <c r="CZ7193" s="25"/>
      <c r="DA7193" s="25"/>
      <c r="DB7193" s="25"/>
      <c r="DC7193" s="25"/>
      <c r="DD7193" s="25"/>
      <c r="DE7193" s="40"/>
      <c r="DF7193" s="25"/>
      <c r="DG7193" s="14" t="s">
        <v>29</v>
      </c>
      <c r="DH7193" s="14"/>
      <c r="DI7193" s="14"/>
      <c r="DJ7193" s="14"/>
      <c r="DK7193" s="14"/>
      <c r="DL7193" s="14"/>
      <c r="DM7193" s="14"/>
      <c r="DN7193" s="14"/>
      <c r="DO7193" s="25"/>
      <c r="DP7193" s="14" t="s">
        <v>29</v>
      </c>
      <c r="DQ7193" s="14"/>
      <c r="DR7193" s="14"/>
      <c r="DS7193" s="14"/>
      <c r="DT7193" s="14"/>
      <c r="DU7193" s="14"/>
      <c r="DV7193" s="14"/>
      <c r="DW7193" s="14"/>
      <c r="DX7193" s="14"/>
      <c r="DY7193" s="14"/>
      <c r="DZ7193" s="14"/>
      <c r="EA7193" s="14"/>
      <c r="EB7193" s="14"/>
      <c r="EC7193" s="14"/>
      <c r="ED7193" s="14"/>
      <c r="EE7193" s="14"/>
      <c r="EF7193" s="19"/>
      <c r="EG7193" s="23"/>
      <c r="EH7193" s="50"/>
      <c r="EI7193" s="7">
        <v>1</v>
      </c>
      <c r="EJ7193" s="1">
        <f t="shared" ref="EJ7193:EJ7196" ca="1" si="37906">1/(1+EXP(-SUMPRODUCT($EI$26:$EK$28,DZ7181:EB7183)+$EL$26))</f>
        <v>0.88845331780819492</v>
      </c>
      <c r="EK7193" s="1">
        <f t="shared" ref="EK7193:EK7196" ca="1" si="37907">1/(1+EXP(-SUMPRODUCT($EI$26:$EK$28,EA7181:EC7183)+$EL$26))</f>
        <v>1.7352979952044944E-2</v>
      </c>
      <c r="EL7193" s="1">
        <f t="shared" ref="EL7193:EL7196" ca="1" si="37908">1/(1+EXP(-SUMPRODUCT($EI$26:$EK$28,EB7181:ED7183)+$EL$26))</f>
        <v>7.6877588873442478E-4</v>
      </c>
      <c r="EM7193" s="1">
        <f t="shared" ref="EM7193:EM7196" ca="1" si="37909">1/(1+EXP(-SUMPRODUCT($EI$26:$EK$28,EC7181:EE7183)+$EL$26))</f>
        <v>3.271246304255411E-2</v>
      </c>
      <c r="EN7193" s="25"/>
      <c r="EO7193" s="50"/>
      <c r="EP7193" s="7">
        <v>2</v>
      </c>
      <c r="EQ7193" s="1">
        <f t="shared" ref="EQ7193" ca="1" si="37910">MAX(EJ7207:EK7208)</f>
        <v>0.25843802382054121</v>
      </c>
      <c r="ER7193" s="1">
        <f t="shared" ref="ER7193" ca="1" si="37911">MAX(EL7207:EM7208)</f>
        <v>5.2866637771408181E-2</v>
      </c>
      <c r="ES7193" s="25"/>
      <c r="ET7193" s="23"/>
      <c r="EU7193" s="14"/>
      <c r="EV7193" s="14"/>
      <c r="EW7193" s="14"/>
      <c r="EX7193" s="14"/>
      <c r="EY7193" s="14"/>
      <c r="EZ7193" s="14"/>
      <c r="FA7193" s="14"/>
      <c r="FB7193" s="14"/>
      <c r="FC7193" s="19"/>
    </row>
    <row r="7194" spans="1:159" x14ac:dyDescent="0.2">
      <c r="A7194" s="55"/>
      <c r="B7194" s="18">
        <v>14</v>
      </c>
      <c r="C7194" s="1">
        <f>学習データ!C7160*$B$37</f>
        <v>0</v>
      </c>
      <c r="D7194" s="1">
        <f>学習データ!D7160*$B$37</f>
        <v>0</v>
      </c>
      <c r="E7194" s="1">
        <f>学習データ!E7160*$B$37</f>
        <v>0</v>
      </c>
      <c r="F7194" s="1">
        <f>学習データ!F7160*$B$37</f>
        <v>0</v>
      </c>
      <c r="G7194" s="1">
        <f>学習データ!G7160*$B$37</f>
        <v>0</v>
      </c>
      <c r="H7194" s="1">
        <f>学習データ!H7160*$B$37</f>
        <v>0</v>
      </c>
      <c r="I7194" s="1">
        <f>学習データ!I7160*$B$37</f>
        <v>0</v>
      </c>
      <c r="J7194" s="1">
        <f>学習データ!J7160*$B$37</f>
        <v>0</v>
      </c>
      <c r="K7194" s="1">
        <f>学習データ!K7160*$B$37</f>
        <v>0</v>
      </c>
      <c r="L7194" s="1">
        <f>学習データ!L7160*$B$37</f>
        <v>96</v>
      </c>
      <c r="M7194" s="1">
        <f>学習データ!M7160*$B$37</f>
        <v>251</v>
      </c>
      <c r="N7194" s="1">
        <f>学習データ!N7160*$B$37</f>
        <v>251</v>
      </c>
      <c r="O7194" s="1">
        <f>学習データ!O7160*$B$37</f>
        <v>251</v>
      </c>
      <c r="P7194" s="1">
        <f>学習データ!P7160*$B$37</f>
        <v>251</v>
      </c>
      <c r="Q7194" s="1">
        <f>学習データ!Q7160*$B$37</f>
        <v>193</v>
      </c>
      <c r="R7194" s="1">
        <f>学習データ!R7160*$B$37</f>
        <v>23</v>
      </c>
      <c r="S7194" s="1">
        <f>学習データ!S7160*$B$37</f>
        <v>0</v>
      </c>
      <c r="T7194" s="1">
        <f>学習データ!T7160*$B$37</f>
        <v>0</v>
      </c>
      <c r="U7194" s="1">
        <f>学習データ!U7160*$B$37</f>
        <v>0</v>
      </c>
      <c r="V7194" s="1">
        <f>学習データ!V7160*$B$37</f>
        <v>0</v>
      </c>
      <c r="W7194" s="1">
        <f>学習データ!W7160*$B$37</f>
        <v>0</v>
      </c>
      <c r="X7194" s="1">
        <f>学習データ!X7160*$B$37</f>
        <v>0</v>
      </c>
      <c r="Y7194" s="1">
        <f>学習データ!Y7160*$B$37</f>
        <v>0</v>
      </c>
      <c r="Z7194" s="1">
        <f>学習データ!Z7160*$B$37</f>
        <v>0</v>
      </c>
      <c r="AA7194" s="1">
        <f>学習データ!AA7160*$B$37</f>
        <v>0</v>
      </c>
      <c r="AB7194" s="1">
        <f>学習データ!AB7160*$B$37</f>
        <v>0</v>
      </c>
      <c r="AC7194" s="1">
        <f>学習データ!AC7160*$B$37</f>
        <v>0</v>
      </c>
      <c r="AD7194" s="1">
        <f>学習データ!AD7160*$B$37</f>
        <v>0</v>
      </c>
      <c r="AE7194" s="14"/>
      <c r="AF7194" s="14"/>
      <c r="AG7194" s="14"/>
      <c r="AH7194" s="29"/>
      <c r="AI7194" s="25"/>
      <c r="AJ7194" s="7">
        <v>14</v>
      </c>
      <c r="AK7194" s="36">
        <f t="shared" ca="1" si="37795"/>
        <v>0</v>
      </c>
      <c r="AL7194" s="36">
        <f t="shared" ca="1" si="37796"/>
        <v>0</v>
      </c>
      <c r="AM7194" s="36">
        <f t="shared" ca="1" si="37797"/>
        <v>0</v>
      </c>
      <c r="AN7194" s="36">
        <f t="shared" ca="1" si="37798"/>
        <v>0</v>
      </c>
      <c r="AO7194" s="36">
        <f t="shared" ca="1" si="37799"/>
        <v>0</v>
      </c>
      <c r="AP7194" s="36">
        <f t="shared" ca="1" si="37800"/>
        <v>0</v>
      </c>
      <c r="AQ7194" s="36">
        <f t="shared" ca="1" si="37801"/>
        <v>0</v>
      </c>
      <c r="AR7194" s="36">
        <f t="shared" ca="1" si="37802"/>
        <v>0</v>
      </c>
      <c r="AS7194" s="36">
        <f t="shared" ca="1" si="37803"/>
        <v>0</v>
      </c>
      <c r="AT7194" s="36">
        <f t="shared" ca="1" si="37804"/>
        <v>0</v>
      </c>
      <c r="AU7194" s="36">
        <f t="shared" ca="1" si="37805"/>
        <v>0</v>
      </c>
      <c r="AV7194" s="36">
        <f t="shared" ca="1" si="37806"/>
        <v>0</v>
      </c>
      <c r="AW7194" s="36">
        <f t="shared" ca="1" si="37807"/>
        <v>0</v>
      </c>
      <c r="AX7194" s="36">
        <f t="shared" ca="1" si="37808"/>
        <v>0</v>
      </c>
      <c r="AY7194" s="25"/>
      <c r="AZ7194" s="7">
        <v>14</v>
      </c>
      <c r="BA7194" s="36">
        <f t="shared" ca="1" si="37809"/>
        <v>0</v>
      </c>
      <c r="BB7194" s="36">
        <f t="shared" ca="1" si="37810"/>
        <v>0</v>
      </c>
      <c r="BC7194" s="36">
        <f t="shared" ca="1" si="37811"/>
        <v>0</v>
      </c>
      <c r="BD7194" s="36">
        <f t="shared" ca="1" si="37812"/>
        <v>0</v>
      </c>
      <c r="BE7194" s="36">
        <f t="shared" ca="1" si="37813"/>
        <v>0</v>
      </c>
      <c r="BF7194" s="36">
        <f t="shared" ca="1" si="37814"/>
        <v>0</v>
      </c>
      <c r="BG7194" s="36">
        <f t="shared" ca="1" si="37815"/>
        <v>0</v>
      </c>
      <c r="BH7194" s="36">
        <f t="shared" ca="1" si="37816"/>
        <v>0</v>
      </c>
      <c r="BI7194" s="36">
        <f t="shared" ca="1" si="37817"/>
        <v>0</v>
      </c>
      <c r="BJ7194" s="36">
        <f t="shared" ca="1" si="37818"/>
        <v>0</v>
      </c>
      <c r="BK7194" s="36">
        <f t="shared" ca="1" si="37819"/>
        <v>0</v>
      </c>
      <c r="BL7194" s="36">
        <f t="shared" ca="1" si="37820"/>
        <v>0</v>
      </c>
      <c r="BM7194" s="36">
        <f t="shared" ca="1" si="37821"/>
        <v>0</v>
      </c>
      <c r="BN7194" s="36">
        <f t="shared" ca="1" si="37822"/>
        <v>0</v>
      </c>
      <c r="BO7194" s="25"/>
      <c r="BP7194" s="25"/>
      <c r="BQ7194" s="23"/>
      <c r="BR7194" s="7">
        <v>0</v>
      </c>
      <c r="BS7194" s="7">
        <v>1</v>
      </c>
      <c r="BT7194" s="7">
        <v>2</v>
      </c>
      <c r="BU7194" s="7">
        <v>3</v>
      </c>
      <c r="BV7194" s="7">
        <v>4</v>
      </c>
      <c r="BW7194" s="7">
        <v>5</v>
      </c>
      <c r="BX7194" s="7">
        <v>6</v>
      </c>
      <c r="BY7194" s="7">
        <v>7</v>
      </c>
      <c r="BZ7194" s="7">
        <v>8</v>
      </c>
      <c r="CA7194" s="7">
        <v>9</v>
      </c>
      <c r="CB7194" s="7">
        <v>10</v>
      </c>
      <c r="CC7194" s="7">
        <v>11</v>
      </c>
      <c r="CD7194" s="25"/>
      <c r="CE7194" s="7">
        <v>0</v>
      </c>
      <c r="CF7194" s="7">
        <v>1</v>
      </c>
      <c r="CG7194" s="7">
        <v>2</v>
      </c>
      <c r="CH7194" s="7">
        <v>3</v>
      </c>
      <c r="CI7194" s="7">
        <v>4</v>
      </c>
      <c r="CJ7194" s="7">
        <v>5</v>
      </c>
      <c r="CK7194" s="7">
        <v>6</v>
      </c>
      <c r="CL7194" s="7">
        <v>7</v>
      </c>
      <c r="CM7194" s="7">
        <v>8</v>
      </c>
      <c r="CN7194" s="7">
        <v>9</v>
      </c>
      <c r="CO7194" s="7">
        <v>10</v>
      </c>
      <c r="CP7194" s="7">
        <v>11</v>
      </c>
      <c r="CQ7194" s="25"/>
      <c r="CR7194" s="25"/>
      <c r="CS7194" s="25"/>
      <c r="CT7194" s="25"/>
      <c r="CU7194" s="25"/>
      <c r="CV7194" s="25"/>
      <c r="CW7194" s="25"/>
      <c r="CX7194" s="25"/>
      <c r="CY7194" s="25"/>
      <c r="CZ7194" s="25"/>
      <c r="DA7194" s="25"/>
      <c r="DB7194" s="25"/>
      <c r="DC7194" s="25"/>
      <c r="DD7194" s="25"/>
      <c r="DE7194" s="40"/>
      <c r="DF7194" s="50">
        <v>4</v>
      </c>
      <c r="DG7194" s="7">
        <v>0</v>
      </c>
      <c r="DH7194" s="7">
        <v>1</v>
      </c>
      <c r="DI7194" s="7">
        <v>2</v>
      </c>
      <c r="DJ7194" s="7">
        <v>3</v>
      </c>
      <c r="DK7194" s="7">
        <v>4</v>
      </c>
      <c r="DL7194" s="7">
        <v>5</v>
      </c>
      <c r="DM7194" s="7">
        <v>6</v>
      </c>
      <c r="DN7194" s="14"/>
      <c r="DO7194" s="50">
        <v>5</v>
      </c>
      <c r="DP7194" s="7">
        <v>0</v>
      </c>
      <c r="DQ7194" s="7">
        <v>1</v>
      </c>
      <c r="DR7194" s="7">
        <v>2</v>
      </c>
      <c r="DS7194" s="7">
        <v>3</v>
      </c>
      <c r="DT7194" s="7">
        <v>4</v>
      </c>
      <c r="DU7194" s="7">
        <v>5</v>
      </c>
      <c r="DV7194" s="7">
        <v>6</v>
      </c>
      <c r="DW7194" s="14"/>
      <c r="DX7194" s="14"/>
      <c r="DY7194" s="14"/>
      <c r="DZ7194" s="14"/>
      <c r="EA7194" s="14"/>
      <c r="EB7194" s="14"/>
      <c r="EC7194" s="14"/>
      <c r="ED7194" s="14"/>
      <c r="EE7194" s="14"/>
      <c r="EF7194" s="19"/>
      <c r="EG7194" s="23"/>
      <c r="EH7194" s="50"/>
      <c r="EI7194" s="7">
        <v>2</v>
      </c>
      <c r="EJ7194" s="1">
        <f t="shared" ca="1" si="37906"/>
        <v>0.20661914311125176</v>
      </c>
      <c r="EK7194" s="1">
        <f t="shared" ca="1" si="37907"/>
        <v>2.6021568024955696E-3</v>
      </c>
      <c r="EL7194" s="1">
        <f t="shared" ca="1" si="37908"/>
        <v>8.7045647951603964E-4</v>
      </c>
      <c r="EM7194" s="1">
        <f t="shared" ca="1" si="37909"/>
        <v>0.16725708578296453</v>
      </c>
      <c r="EN7194" s="25"/>
      <c r="EO7194" s="25"/>
      <c r="EP7194" s="25"/>
      <c r="EQ7194" s="25"/>
      <c r="ER7194" s="25"/>
      <c r="ES7194" s="25"/>
      <c r="ET7194" s="23"/>
      <c r="EU7194" s="14"/>
      <c r="EV7194" s="14"/>
      <c r="EW7194" s="14"/>
      <c r="EX7194" s="14"/>
      <c r="EY7194" s="14"/>
      <c r="EZ7194" s="14"/>
      <c r="FA7194" s="14"/>
      <c r="FB7194" s="14"/>
      <c r="FC7194" s="19"/>
    </row>
    <row r="7195" spans="1:159" x14ac:dyDescent="0.2">
      <c r="A7195" s="55"/>
      <c r="B7195" s="18">
        <v>15</v>
      </c>
      <c r="C7195" s="1">
        <f>学習データ!C7161*$B$37</f>
        <v>0</v>
      </c>
      <c r="D7195" s="1">
        <f>学習データ!D7161*$B$37</f>
        <v>0</v>
      </c>
      <c r="E7195" s="1">
        <f>学習データ!E7161*$B$37</f>
        <v>0</v>
      </c>
      <c r="F7195" s="1">
        <f>学習データ!F7161*$B$37</f>
        <v>0</v>
      </c>
      <c r="G7195" s="1">
        <f>学習データ!G7161*$B$37</f>
        <v>0</v>
      </c>
      <c r="H7195" s="1">
        <f>学習データ!H7161*$B$37</f>
        <v>0</v>
      </c>
      <c r="I7195" s="1">
        <f>学習データ!I7161*$B$37</f>
        <v>0</v>
      </c>
      <c r="J7195" s="1">
        <f>学習データ!J7161*$B$37</f>
        <v>0</v>
      </c>
      <c r="K7195" s="1">
        <f>学習データ!K7161*$B$37</f>
        <v>0</v>
      </c>
      <c r="L7195" s="1">
        <f>学習データ!L7161*$B$37</f>
        <v>60</v>
      </c>
      <c r="M7195" s="1">
        <f>学習データ!M7161*$B$37</f>
        <v>230</v>
      </c>
      <c r="N7195" s="1">
        <f>学習データ!N7161*$B$37</f>
        <v>253</v>
      </c>
      <c r="O7195" s="1">
        <f>学習データ!O7161*$B$37</f>
        <v>253</v>
      </c>
      <c r="P7195" s="1">
        <f>学習データ!P7161*$B$37</f>
        <v>253</v>
      </c>
      <c r="Q7195" s="1">
        <f>学習データ!Q7161*$B$37</f>
        <v>195</v>
      </c>
      <c r="R7195" s="1">
        <f>学習データ!R7161*$B$37</f>
        <v>24</v>
      </c>
      <c r="S7195" s="1">
        <f>学習データ!S7161*$B$37</f>
        <v>0</v>
      </c>
      <c r="T7195" s="1">
        <f>学習データ!T7161*$B$37</f>
        <v>0</v>
      </c>
      <c r="U7195" s="1">
        <f>学習データ!U7161*$B$37</f>
        <v>0</v>
      </c>
      <c r="V7195" s="1">
        <f>学習データ!V7161*$B$37</f>
        <v>0</v>
      </c>
      <c r="W7195" s="1">
        <f>学習データ!W7161*$B$37</f>
        <v>0</v>
      </c>
      <c r="X7195" s="1">
        <f>学習データ!X7161*$B$37</f>
        <v>0</v>
      </c>
      <c r="Y7195" s="1">
        <f>学習データ!Y7161*$B$37</f>
        <v>0</v>
      </c>
      <c r="Z7195" s="1">
        <f>学習データ!Z7161*$B$37</f>
        <v>0</v>
      </c>
      <c r="AA7195" s="1">
        <f>学習データ!AA7161*$B$37</f>
        <v>0</v>
      </c>
      <c r="AB7195" s="1">
        <f>学習データ!AB7161*$B$37</f>
        <v>0</v>
      </c>
      <c r="AC7195" s="1">
        <f>学習データ!AC7161*$B$37</f>
        <v>0</v>
      </c>
      <c r="AD7195" s="1">
        <f>学習データ!AD7161*$B$37</f>
        <v>0</v>
      </c>
      <c r="AE7195" s="14"/>
      <c r="AF7195" s="14"/>
      <c r="AG7195" s="14"/>
      <c r="AH7195" s="29"/>
      <c r="AI7195" s="25"/>
      <c r="AJ7195" s="25"/>
      <c r="AK7195" s="25"/>
      <c r="AL7195" s="25"/>
      <c r="AM7195" s="25"/>
      <c r="AN7195" s="25"/>
      <c r="AO7195" s="25"/>
      <c r="AP7195" s="25"/>
      <c r="AQ7195" s="25"/>
      <c r="AR7195" s="25"/>
      <c r="AS7195" s="25"/>
      <c r="AT7195" s="25"/>
      <c r="AU7195" s="25"/>
      <c r="AV7195" s="25"/>
      <c r="AW7195" s="25"/>
      <c r="AX7195" s="25"/>
      <c r="AY7195" s="25"/>
      <c r="AZ7195" s="25"/>
      <c r="BA7195" s="25"/>
      <c r="BB7195" s="25"/>
      <c r="BC7195" s="25"/>
      <c r="BD7195" s="25"/>
      <c r="BE7195" s="25"/>
      <c r="BF7195" s="25"/>
      <c r="BG7195" s="25"/>
      <c r="BH7195" s="25"/>
      <c r="BI7195" s="25"/>
      <c r="BJ7195" s="25"/>
      <c r="BK7195" s="25"/>
      <c r="BL7195" s="25"/>
      <c r="BM7195" s="25"/>
      <c r="BN7195" s="25"/>
      <c r="BO7195" s="25"/>
      <c r="BP7195" s="25"/>
      <c r="BQ7195" s="23"/>
      <c r="BR7195" s="7">
        <v>1</v>
      </c>
      <c r="BS7195" s="1">
        <f t="shared" ref="BS7195:BS7205" ca="1" si="37912">1/(1+EXP(-SUMPRODUCT($BS$27:$BV$30,BA7181:BD7184)+$BW$27))</f>
        <v>0.23714300153605961</v>
      </c>
      <c r="BT7195" s="1">
        <f t="shared" ref="BT7195:BT7205" ca="1" si="37913">1/(1+EXP(-SUMPRODUCT($BS$27:$BV$30,BB7181:BE7184)+$BW$27))</f>
        <v>0.18894077061719308</v>
      </c>
      <c r="BU7195" s="1">
        <f t="shared" ref="BU7195:BU7205" ca="1" si="37914">1/(1+EXP(-SUMPRODUCT($BS$27:$BV$30,BC7181:BF7184)+$BW$27))</f>
        <v>2.6994236302562685E-3</v>
      </c>
      <c r="BV7195" s="1">
        <f t="shared" ref="BV7195:BV7205" ca="1" si="37915">1/(1+EXP(-SUMPRODUCT($BS$27:$BV$30,BD7181:BG7184)+$BW$27))</f>
        <v>0.13719956156648189</v>
      </c>
      <c r="BW7195" s="1">
        <f t="shared" ref="BW7195:BW7205" ca="1" si="37916">1/(1+EXP(-SUMPRODUCT($BS$27:$BV$30,BE7181:BH7184)+$BW$27))</f>
        <v>8.9855441414848636E-2</v>
      </c>
      <c r="BX7195" s="1">
        <f t="shared" ref="BX7195:BX7205" ca="1" si="37917">1/(1+EXP(-SUMPRODUCT($BS$27:$BV$30,BF7181:BI7184)+$BW$27))</f>
        <v>0.72309964534518534</v>
      </c>
      <c r="BY7195" s="1">
        <f t="shared" ref="BY7195:BY7205" ca="1" si="37918">1/(1+EXP(-SUMPRODUCT($BS$27:$BV$30,BG7181:BJ7184)+$BW$27))</f>
        <v>9.99453992204061E-2</v>
      </c>
      <c r="BZ7195" s="1">
        <f t="shared" ref="BZ7195:BZ7205" ca="1" si="37919">1/(1+EXP(-SUMPRODUCT($BS$27:$BV$30,BH7181:BK7184)+$BW$27))</f>
        <v>0.92379947912464333</v>
      </c>
      <c r="CA7195" s="1">
        <f t="shared" ref="CA7195:CA7205" ca="1" si="37920">1/(1+EXP(-SUMPRODUCT($BS$27:$BV$30,BI7181:BL7184)+$BW$27))</f>
        <v>0.20866024988869591</v>
      </c>
      <c r="CB7195" s="1">
        <f t="shared" ref="CB7195:CB7205" ca="1" si="37921">1/(1+EXP(-SUMPRODUCT($BS$27:$BV$30,BJ7181:BM7184)+$BW$27))</f>
        <v>0.23714300153605961</v>
      </c>
      <c r="CC7195" s="1">
        <f t="shared" ref="CC7195:CC7205" ca="1" si="37922">1/(1+EXP(-SUMPRODUCT($BS$27:$BV$30,BK7181:BN7184)+$BW$27))</f>
        <v>0.23714300153605961</v>
      </c>
      <c r="CD7195" s="25"/>
      <c r="CE7195" s="7">
        <v>1</v>
      </c>
      <c r="CF7195" s="1">
        <f t="shared" ref="CF7195:CF7205" ca="1" si="37923">1/(1+EXP(-SUMPRODUCT($BS$31:$BV$34,BA7181:BD7184)+$BW$31))</f>
        <v>0.42673007297672289</v>
      </c>
      <c r="CG7195" s="1">
        <f t="shared" ref="CG7195:CG7205" ca="1" si="37924">1/(1+EXP(-SUMPRODUCT($BS$31:$BV$34,BB7181:BE7184)+$BW$31))</f>
        <v>0.42646581536631528</v>
      </c>
      <c r="CH7195" s="1">
        <f t="shared" ref="CH7195:CH7205" ca="1" si="37925">1/(1+EXP(-SUMPRODUCT($BS$31:$BV$34,BC7181:BF7184)+$BW$31))</f>
        <v>0.7637288463336489</v>
      </c>
      <c r="CI7195" s="1">
        <f t="shared" ref="CI7195:CI7205" ca="1" si="37926">1/(1+EXP(-SUMPRODUCT($BS$31:$BV$34,BD7181:BG7184)+$BW$31))</f>
        <v>0.98136122756405597</v>
      </c>
      <c r="CJ7195" s="1">
        <f t="shared" ref="CJ7195:CJ7205" ca="1" si="37927">1/(1+EXP(-SUMPRODUCT($BS$31:$BV$34,BE7181:BH7184)+$BW$31))</f>
        <v>0.98948750805211605</v>
      </c>
      <c r="CK7195" s="1">
        <f t="shared" ref="CK7195:CK7205" ca="1" si="37928">1/(1+EXP(-SUMPRODUCT($BS$31:$BV$34,BF7181:BI7184)+$BW$31))</f>
        <v>0.98740301898179361</v>
      </c>
      <c r="CL7195" s="1">
        <f t="shared" ref="CL7195:CL7205" ca="1" si="37929">1/(1+EXP(-SUMPRODUCT($BS$31:$BV$34,BG7181:BJ7184)+$BW$31))</f>
        <v>0.98704439078383766</v>
      </c>
      <c r="CM7195" s="1">
        <f t="shared" ref="CM7195:CM7205" ca="1" si="37930">1/(1+EXP(-SUMPRODUCT($BS$31:$BV$34,BH7181:BK7184)+$BW$31))</f>
        <v>0.98060785089930813</v>
      </c>
      <c r="CN7195" s="1">
        <f t="shared" ref="CN7195:CN7205" ca="1" si="37931">1/(1+EXP(-SUMPRODUCT($BS$31:$BV$34,BI7181:BL7184)+$BW$31))</f>
        <v>0.44631219793400456</v>
      </c>
      <c r="CO7195" s="1">
        <f t="shared" ref="CO7195:CO7205" ca="1" si="37932">1/(1+EXP(-SUMPRODUCT($BS$31:$BV$34,BJ7181:BM7184)+$BW$31))</f>
        <v>0.42673007297672289</v>
      </c>
      <c r="CP7195" s="1">
        <f t="shared" ref="CP7195:CP7205" ca="1" si="37933">1/(1+EXP(-SUMPRODUCT($BS$31:$BV$34,BK7181:BN7184)+$BW$31))</f>
        <v>0.42673007297672289</v>
      </c>
      <c r="CQ7195" s="25"/>
      <c r="CR7195" s="25"/>
      <c r="CS7195" s="25"/>
      <c r="CT7195" s="25"/>
      <c r="CU7195" s="25"/>
      <c r="CV7195" s="25"/>
      <c r="CW7195" s="25"/>
      <c r="CX7195" s="25"/>
      <c r="CY7195" s="25"/>
      <c r="CZ7195" s="25"/>
      <c r="DA7195" s="25"/>
      <c r="DB7195" s="25"/>
      <c r="DC7195" s="25"/>
      <c r="DD7195" s="25"/>
      <c r="DE7195" s="40"/>
      <c r="DF7195" s="50"/>
      <c r="DG7195" s="7">
        <v>1</v>
      </c>
      <c r="DH7195" s="1">
        <f t="shared" ref="DH7195:DH7200" ca="1" si="37934">MAX(OFFSET(BS7195,$BR7194,BR$54,2,2))*$DF$37</f>
        <v>0.28340991235107005</v>
      </c>
      <c r="DI7195" s="1">
        <f t="shared" ref="DI7195:DI7200" ca="1" si="37935">MAX(OFFSET(BT7195,$BR7194,BS$54,2,2))*$DF$37</f>
        <v>0.92483269319788375</v>
      </c>
      <c r="DJ7195" s="1">
        <f t="shared" ref="DJ7195:DJ7200" ca="1" si="37936">MAX(OFFSET(BU7195,$BR7194,BT$54,2,2))*$DF$37</f>
        <v>0.99764830407327842</v>
      </c>
      <c r="DK7195" s="1">
        <f t="shared" ref="DK7195:DK7200" ca="1" si="37937">MAX(OFFSET(BV7195,$BR7194,BU$54,2,2))*$DF$37</f>
        <v>0.92379947912464333</v>
      </c>
      <c r="DL7195" s="1">
        <f t="shared" ref="DL7195:DL7200" ca="1" si="37938">MAX(OFFSET(BW7195,$BR7194,BV$54,2,2))*$DF$37</f>
        <v>0.89401198537661075</v>
      </c>
      <c r="DM7195" s="1">
        <f t="shared" ref="DM7195:DM7200" ca="1" si="37939">MAX(OFFSET(BX7195,$BR7194,BW$54,2,2))*$DF$37</f>
        <v>0.23714300153605961</v>
      </c>
      <c r="DN7195" s="14"/>
      <c r="DO7195" s="50"/>
      <c r="DP7195" s="7">
        <v>1</v>
      </c>
      <c r="DQ7195" s="1">
        <f t="shared" ref="DQ7195:DQ7200" ca="1" si="37940">MAX(OFFSET(CF7195,$CE7194,CE$54,2,2))*$DF$37</f>
        <v>0.81458811545490828</v>
      </c>
      <c r="DR7195" s="1">
        <f t="shared" ref="DR7195:DR7200" ca="1" si="37941">MAX(OFFSET(CG7195,$CE7194,CF$54,2,2))*$DF$37</f>
        <v>0.98136122756405597</v>
      </c>
      <c r="DS7195" s="1">
        <f t="shared" ref="DS7195:DS7200" ca="1" si="37942">MAX(OFFSET(CH7195,$CE7194,CG$54,2,2))*$DF$37</f>
        <v>0.99997514505162632</v>
      </c>
      <c r="DT7195" s="1">
        <f t="shared" ref="DT7195:DT7200" ca="1" si="37943">MAX(OFFSET(CI7195,$CE7194,CH$54,2,2))*$DF$37</f>
        <v>0.99984425739840166</v>
      </c>
      <c r="DU7195" s="1">
        <f t="shared" ref="DU7195:DU7200" ca="1" si="37944">MAX(OFFSET(CJ7195,$CE7194,CI$54,2,2))*$DF$37</f>
        <v>0.77144951836508602</v>
      </c>
      <c r="DV7195" s="1">
        <f t="shared" ref="DV7195:DV7200" ca="1" si="37945">MAX(OFFSET(CK7195,$CE7194,CJ$54,2,2))*$DF$37</f>
        <v>0.42673007297672289</v>
      </c>
      <c r="DW7195" s="14"/>
      <c r="DX7195" s="14"/>
      <c r="DY7195" s="14"/>
      <c r="DZ7195" s="14"/>
      <c r="EA7195" s="14"/>
      <c r="EB7195" s="14"/>
      <c r="EC7195" s="14"/>
      <c r="ED7195" s="14"/>
      <c r="EE7195" s="14"/>
      <c r="EF7195" s="19"/>
      <c r="EG7195" s="23"/>
      <c r="EH7195" s="50"/>
      <c r="EI7195" s="7">
        <v>3</v>
      </c>
      <c r="EJ7195" s="1">
        <f t="shared" ca="1" si="37906"/>
        <v>0.99816966311645894</v>
      </c>
      <c r="EK7195" s="1">
        <f t="shared" ca="1" si="37907"/>
        <v>0.18909181729739249</v>
      </c>
      <c r="EL7195" s="1">
        <f t="shared" ca="1" si="37908"/>
        <v>4.7251777540757527E-5</v>
      </c>
      <c r="EM7195" s="1">
        <f t="shared" ca="1" si="37909"/>
        <v>1.2453971543833767E-2</v>
      </c>
      <c r="EN7195" s="25"/>
      <c r="EO7195" s="25"/>
      <c r="EP7195" s="25"/>
      <c r="EQ7195" s="25"/>
      <c r="ER7195" s="25"/>
      <c r="ES7195" s="25"/>
      <c r="ET7195" s="23"/>
      <c r="EU7195" s="14"/>
      <c r="EV7195" s="14"/>
      <c r="EW7195" s="14"/>
      <c r="EX7195" s="14"/>
      <c r="EY7195" s="14"/>
      <c r="EZ7195" s="14"/>
      <c r="FA7195" s="14"/>
      <c r="FB7195" s="14"/>
      <c r="FC7195" s="19"/>
    </row>
    <row r="7196" spans="1:159" x14ac:dyDescent="0.2">
      <c r="A7196" s="55"/>
      <c r="B7196" s="18">
        <v>16</v>
      </c>
      <c r="C7196" s="1">
        <f>学習データ!C7162*$B$37</f>
        <v>0</v>
      </c>
      <c r="D7196" s="1">
        <f>学習データ!D7162*$B$37</f>
        <v>0</v>
      </c>
      <c r="E7196" s="1">
        <f>学習データ!E7162*$B$37</f>
        <v>0</v>
      </c>
      <c r="F7196" s="1">
        <f>学習データ!F7162*$B$37</f>
        <v>0</v>
      </c>
      <c r="G7196" s="1">
        <f>学習データ!G7162*$B$37</f>
        <v>0</v>
      </c>
      <c r="H7196" s="1">
        <f>学習データ!H7162*$B$37</f>
        <v>0</v>
      </c>
      <c r="I7196" s="1">
        <f>学習データ!I7162*$B$37</f>
        <v>0</v>
      </c>
      <c r="J7196" s="1">
        <f>学習データ!J7162*$B$37</f>
        <v>0</v>
      </c>
      <c r="K7196" s="1">
        <f>学習データ!K7162*$B$37</f>
        <v>0</v>
      </c>
      <c r="L7196" s="1">
        <f>学習データ!L7162*$B$37</f>
        <v>0</v>
      </c>
      <c r="M7196" s="1">
        <f>学習データ!M7162*$B$37</f>
        <v>47</v>
      </c>
      <c r="N7196" s="1">
        <f>学習データ!N7162*$B$37</f>
        <v>141</v>
      </c>
      <c r="O7196" s="1">
        <f>学習データ!O7162*$B$37</f>
        <v>228</v>
      </c>
      <c r="P7196" s="1">
        <f>学習データ!P7162*$B$37</f>
        <v>251</v>
      </c>
      <c r="Q7196" s="1">
        <f>学習データ!Q7162*$B$37</f>
        <v>253</v>
      </c>
      <c r="R7196" s="1">
        <f>学習データ!R7162*$B$37</f>
        <v>205</v>
      </c>
      <c r="S7196" s="1">
        <f>学習データ!S7162*$B$37</f>
        <v>111</v>
      </c>
      <c r="T7196" s="1">
        <f>学習データ!T7162*$B$37</f>
        <v>4</v>
      </c>
      <c r="U7196" s="1">
        <f>学習データ!U7162*$B$37</f>
        <v>0</v>
      </c>
      <c r="V7196" s="1">
        <f>学習データ!V7162*$B$37</f>
        <v>0</v>
      </c>
      <c r="W7196" s="1">
        <f>学習データ!W7162*$B$37</f>
        <v>0</v>
      </c>
      <c r="X7196" s="1">
        <f>学習データ!X7162*$B$37</f>
        <v>0</v>
      </c>
      <c r="Y7196" s="1">
        <f>学習データ!Y7162*$B$37</f>
        <v>0</v>
      </c>
      <c r="Z7196" s="1">
        <f>学習データ!Z7162*$B$37</f>
        <v>0</v>
      </c>
      <c r="AA7196" s="1">
        <f>学習データ!AA7162*$B$37</f>
        <v>0</v>
      </c>
      <c r="AB7196" s="1">
        <f>学習データ!AB7162*$B$37</f>
        <v>0</v>
      </c>
      <c r="AC7196" s="1">
        <f>学習データ!AC7162*$B$37</f>
        <v>0</v>
      </c>
      <c r="AD7196" s="1">
        <f>学習データ!AD7162*$B$37</f>
        <v>0</v>
      </c>
      <c r="AE7196" s="14"/>
      <c r="AF7196" s="14"/>
      <c r="AG7196" s="14"/>
      <c r="AH7196" s="29"/>
      <c r="AI7196" s="25"/>
      <c r="AJ7196" s="25"/>
      <c r="AK7196" s="25"/>
      <c r="AL7196" s="25"/>
      <c r="AM7196" s="25"/>
      <c r="AN7196" s="25"/>
      <c r="AO7196" s="25"/>
      <c r="AP7196" s="25"/>
      <c r="AQ7196" s="25"/>
      <c r="AR7196" s="25"/>
      <c r="AS7196" s="25"/>
      <c r="AT7196" s="25"/>
      <c r="AU7196" s="25"/>
      <c r="AV7196" s="25"/>
      <c r="AW7196" s="25"/>
      <c r="AX7196" s="25"/>
      <c r="AY7196" s="25"/>
      <c r="AZ7196" s="25"/>
      <c r="BA7196" s="25"/>
      <c r="BB7196" s="25"/>
      <c r="BC7196" s="25"/>
      <c r="BD7196" s="25"/>
      <c r="BE7196" s="25"/>
      <c r="BF7196" s="25"/>
      <c r="BG7196" s="25"/>
      <c r="BH7196" s="25"/>
      <c r="BI7196" s="25"/>
      <c r="BJ7196" s="25"/>
      <c r="BK7196" s="25"/>
      <c r="BL7196" s="25"/>
      <c r="BM7196" s="25"/>
      <c r="BN7196" s="25"/>
      <c r="BO7196" s="25"/>
      <c r="BP7196" s="25"/>
      <c r="BQ7196" s="23"/>
      <c r="BR7196" s="7">
        <v>2</v>
      </c>
      <c r="BS7196" s="1">
        <f t="shared" ca="1" si="37912"/>
        <v>0.23714300153605961</v>
      </c>
      <c r="BT7196" s="1">
        <f t="shared" ca="1" si="37913"/>
        <v>0.28340991235107005</v>
      </c>
      <c r="BU7196" s="1">
        <f t="shared" ca="1" si="37914"/>
        <v>0.92483269319788375</v>
      </c>
      <c r="BV7196" s="1">
        <f t="shared" ca="1" si="37915"/>
        <v>0.74461291358872272</v>
      </c>
      <c r="BW7196" s="1">
        <f t="shared" ca="1" si="37916"/>
        <v>0.99764830407327842</v>
      </c>
      <c r="BX7196" s="1">
        <f t="shared" ca="1" si="37917"/>
        <v>0.99284153609134873</v>
      </c>
      <c r="BY7196" s="1">
        <f t="shared" ca="1" si="37918"/>
        <v>0.84537424942687855</v>
      </c>
      <c r="BZ7196" s="1">
        <f t="shared" ca="1" si="37919"/>
        <v>0.88621015415670468</v>
      </c>
      <c r="CA7196" s="1">
        <f t="shared" ca="1" si="37920"/>
        <v>0.89401198537661075</v>
      </c>
      <c r="CB7196" s="1">
        <f t="shared" ca="1" si="37921"/>
        <v>0.23714300153605961</v>
      </c>
      <c r="CC7196" s="1">
        <f t="shared" ca="1" si="37922"/>
        <v>0.23714300153605961</v>
      </c>
      <c r="CD7196" s="25"/>
      <c r="CE7196" s="7">
        <v>2</v>
      </c>
      <c r="CF7196" s="1">
        <f t="shared" ca="1" si="37923"/>
        <v>0.42673007297672289</v>
      </c>
      <c r="CG7196" s="1">
        <f t="shared" ca="1" si="37924"/>
        <v>0.81458811545490828</v>
      </c>
      <c r="CH7196" s="1">
        <f t="shared" ca="1" si="37925"/>
        <v>0.77894989574634343</v>
      </c>
      <c r="CI7196" s="1">
        <f t="shared" ca="1" si="37926"/>
        <v>0.97763920330549903</v>
      </c>
      <c r="CJ7196" s="1">
        <f t="shared" ca="1" si="37927"/>
        <v>0.99819434682807895</v>
      </c>
      <c r="CK7196" s="1">
        <f t="shared" ca="1" si="37928"/>
        <v>0.99997514505162632</v>
      </c>
      <c r="CL7196" s="1">
        <f t="shared" ca="1" si="37929"/>
        <v>0.99900915874696294</v>
      </c>
      <c r="CM7196" s="1">
        <f t="shared" ca="1" si="37930"/>
        <v>0.99984425739840166</v>
      </c>
      <c r="CN7196" s="1">
        <f t="shared" ca="1" si="37931"/>
        <v>0.77144951836508602</v>
      </c>
      <c r="CO7196" s="1">
        <f t="shared" ca="1" si="37932"/>
        <v>0.42673007297672289</v>
      </c>
      <c r="CP7196" s="1">
        <f t="shared" ca="1" si="37933"/>
        <v>0.42673007297672289</v>
      </c>
      <c r="CQ7196" s="25"/>
      <c r="CR7196" s="25"/>
      <c r="CS7196" s="25"/>
      <c r="CT7196" s="25"/>
      <c r="CU7196" s="25"/>
      <c r="CV7196" s="25"/>
      <c r="CW7196" s="25"/>
      <c r="CX7196" s="25"/>
      <c r="CY7196" s="25"/>
      <c r="CZ7196" s="25"/>
      <c r="DA7196" s="25"/>
      <c r="DB7196" s="25"/>
      <c r="DC7196" s="25"/>
      <c r="DD7196" s="25"/>
      <c r="DE7196" s="40"/>
      <c r="DF7196" s="50"/>
      <c r="DG7196" s="7">
        <v>2</v>
      </c>
      <c r="DH7196" s="1">
        <f t="shared" ca="1" si="37934"/>
        <v>0.9999717878718648</v>
      </c>
      <c r="DI7196" s="1">
        <f t="shared" ca="1" si="37935"/>
        <v>0.99999995271289799</v>
      </c>
      <c r="DJ7196" s="1">
        <f t="shared" ca="1" si="37936"/>
        <v>0.99999987964960613</v>
      </c>
      <c r="DK7196" s="1">
        <f t="shared" ca="1" si="37937"/>
        <v>0.99998337104794699</v>
      </c>
      <c r="DL7196" s="1">
        <f t="shared" ca="1" si="37938"/>
        <v>0.82884507160781296</v>
      </c>
      <c r="DM7196" s="1">
        <f t="shared" ca="1" si="37939"/>
        <v>0.23714300153605961</v>
      </c>
      <c r="DN7196" s="14"/>
      <c r="DO7196" s="50"/>
      <c r="DP7196" s="7">
        <v>2</v>
      </c>
      <c r="DQ7196" s="1">
        <f t="shared" ca="1" si="37940"/>
        <v>0.97494811063665254</v>
      </c>
      <c r="DR7196" s="1">
        <f t="shared" ca="1" si="37941"/>
        <v>0.99960731796697511</v>
      </c>
      <c r="DS7196" s="1">
        <f t="shared" ca="1" si="37942"/>
        <v>0.99999820724058786</v>
      </c>
      <c r="DT7196" s="1">
        <f t="shared" ca="1" si="37943"/>
        <v>0.99999106514494129</v>
      </c>
      <c r="DU7196" s="1">
        <f t="shared" ca="1" si="37944"/>
        <v>0.99542358299212519</v>
      </c>
      <c r="DV7196" s="1">
        <f t="shared" ca="1" si="37945"/>
        <v>0.42673007297672289</v>
      </c>
      <c r="DW7196" s="14"/>
      <c r="DX7196" s="14"/>
      <c r="DY7196" s="14"/>
      <c r="DZ7196" s="14"/>
      <c r="EA7196" s="14"/>
      <c r="EB7196" s="14"/>
      <c r="EC7196" s="14"/>
      <c r="ED7196" s="14"/>
      <c r="EE7196" s="14"/>
      <c r="EF7196" s="19"/>
      <c r="EG7196" s="23"/>
      <c r="EH7196" s="50"/>
      <c r="EI7196" s="7">
        <v>4</v>
      </c>
      <c r="EJ7196" s="1">
        <f t="shared" ca="1" si="37906"/>
        <v>0.1390501243913716</v>
      </c>
      <c r="EK7196" s="1">
        <f t="shared" ca="1" si="37907"/>
        <v>7.4819812855641231E-3</v>
      </c>
      <c r="EL7196" s="1">
        <f t="shared" ca="1" si="37908"/>
        <v>1.6744866921201181E-4</v>
      </c>
      <c r="EM7196" s="1">
        <f t="shared" ca="1" si="37909"/>
        <v>3.1860268040389414E-5</v>
      </c>
      <c r="EN7196" s="25"/>
      <c r="EO7196" s="25"/>
      <c r="EP7196" s="25"/>
      <c r="EQ7196" s="25"/>
      <c r="ER7196" s="25"/>
      <c r="ES7196" s="25"/>
      <c r="ET7196" s="23"/>
      <c r="EU7196" s="14"/>
      <c r="EV7196" s="14"/>
      <c r="EW7196" s="14"/>
      <c r="EX7196" s="14"/>
      <c r="EY7196" s="14"/>
      <c r="EZ7196" s="14"/>
      <c r="FA7196" s="14"/>
      <c r="FB7196" s="14"/>
      <c r="FC7196" s="19"/>
    </row>
    <row r="7197" spans="1:159" x14ac:dyDescent="0.2">
      <c r="A7197" s="55"/>
      <c r="B7197" s="18">
        <v>17</v>
      </c>
      <c r="C7197" s="1">
        <f>学習データ!C7163*$B$37</f>
        <v>0</v>
      </c>
      <c r="D7197" s="1">
        <f>学習データ!D7163*$B$37</f>
        <v>0</v>
      </c>
      <c r="E7197" s="1">
        <f>学習データ!E7163*$B$37</f>
        <v>0</v>
      </c>
      <c r="F7197" s="1">
        <f>学習データ!F7163*$B$37</f>
        <v>0</v>
      </c>
      <c r="G7197" s="1">
        <f>学習データ!G7163*$B$37</f>
        <v>0</v>
      </c>
      <c r="H7197" s="1">
        <f>学習データ!H7163*$B$37</f>
        <v>0</v>
      </c>
      <c r="I7197" s="1">
        <f>学習データ!I7163*$B$37</f>
        <v>0</v>
      </c>
      <c r="J7197" s="1">
        <f>学習データ!J7163*$B$37</f>
        <v>0</v>
      </c>
      <c r="K7197" s="1">
        <f>学習データ!K7163*$B$37</f>
        <v>0</v>
      </c>
      <c r="L7197" s="1">
        <f>学習データ!L7163*$B$37</f>
        <v>0</v>
      </c>
      <c r="M7197" s="1">
        <f>学習データ!M7163*$B$37</f>
        <v>0</v>
      </c>
      <c r="N7197" s="1">
        <f>学習データ!N7163*$B$37</f>
        <v>0</v>
      </c>
      <c r="O7197" s="1">
        <f>学習データ!O7163*$B$37</f>
        <v>32</v>
      </c>
      <c r="P7197" s="1">
        <f>学習データ!P7163*$B$37</f>
        <v>204</v>
      </c>
      <c r="Q7197" s="1">
        <f>学習データ!Q7163*$B$37</f>
        <v>253</v>
      </c>
      <c r="R7197" s="1">
        <f>学習データ!R7163*$B$37</f>
        <v>251</v>
      </c>
      <c r="S7197" s="1">
        <f>学習データ!S7163*$B$37</f>
        <v>251</v>
      </c>
      <c r="T7197" s="1">
        <f>学習データ!T7163*$B$37</f>
        <v>141</v>
      </c>
      <c r="U7197" s="1">
        <f>学習データ!U7163*$B$37</f>
        <v>48</v>
      </c>
      <c r="V7197" s="1">
        <f>学習データ!V7163*$B$37</f>
        <v>0</v>
      </c>
      <c r="W7197" s="1">
        <f>学習データ!W7163*$B$37</f>
        <v>0</v>
      </c>
      <c r="X7197" s="1">
        <f>学習データ!X7163*$B$37</f>
        <v>0</v>
      </c>
      <c r="Y7197" s="1">
        <f>学習データ!Y7163*$B$37</f>
        <v>0</v>
      </c>
      <c r="Z7197" s="1">
        <f>学習データ!Z7163*$B$37</f>
        <v>0</v>
      </c>
      <c r="AA7197" s="1">
        <f>学習データ!AA7163*$B$37</f>
        <v>0</v>
      </c>
      <c r="AB7197" s="1">
        <f>学習データ!AB7163*$B$37</f>
        <v>0</v>
      </c>
      <c r="AC7197" s="1">
        <f>学習データ!AC7163*$B$37</f>
        <v>0</v>
      </c>
      <c r="AD7197" s="1">
        <f>学習データ!AD7163*$B$37</f>
        <v>0</v>
      </c>
      <c r="AE7197" s="14"/>
      <c r="AF7197" s="7"/>
      <c r="AG7197" s="7" t="s">
        <v>3</v>
      </c>
      <c r="AH7197" s="29"/>
      <c r="AI7197" s="25"/>
      <c r="AJ7197" s="25"/>
      <c r="AK7197" s="25"/>
      <c r="AL7197" s="25"/>
      <c r="AM7197" s="25"/>
      <c r="AN7197" s="25"/>
      <c r="AO7197" s="25"/>
      <c r="AP7197" s="25"/>
      <c r="AQ7197" s="25"/>
      <c r="AR7197" s="25"/>
      <c r="AS7197" s="25"/>
      <c r="AT7197" s="25"/>
      <c r="AU7197" s="25"/>
      <c r="AV7197" s="25"/>
      <c r="AW7197" s="25"/>
      <c r="AX7197" s="25"/>
      <c r="AY7197" s="25"/>
      <c r="AZ7197" s="25"/>
      <c r="BA7197" s="25"/>
      <c r="BB7197" s="25"/>
      <c r="BC7197" s="25"/>
      <c r="BD7197" s="25"/>
      <c r="BE7197" s="25"/>
      <c r="BF7197" s="25"/>
      <c r="BG7197" s="25"/>
      <c r="BH7197" s="25"/>
      <c r="BI7197" s="25"/>
      <c r="BJ7197" s="25"/>
      <c r="BK7197" s="25"/>
      <c r="BL7197" s="25"/>
      <c r="BM7197" s="25"/>
      <c r="BN7197" s="25"/>
      <c r="BO7197" s="25"/>
      <c r="BP7197" s="25"/>
      <c r="BQ7197" s="23"/>
      <c r="BR7197" s="7">
        <v>3</v>
      </c>
      <c r="BS7197" s="1">
        <f t="shared" ca="1" si="37912"/>
        <v>0.23714300153605961</v>
      </c>
      <c r="BT7197" s="1">
        <f t="shared" ca="1" si="37913"/>
        <v>0.23870579900032834</v>
      </c>
      <c r="BU7197" s="1">
        <f t="shared" ca="1" si="37914"/>
        <v>0.99990522373054747</v>
      </c>
      <c r="BV7197" s="1">
        <f t="shared" ca="1" si="37915"/>
        <v>0.99999995271289799</v>
      </c>
      <c r="BW7197" s="1">
        <f t="shared" ca="1" si="37916"/>
        <v>0.99999132570989235</v>
      </c>
      <c r="BX7197" s="1">
        <f t="shared" ca="1" si="37917"/>
        <v>0.58149961639852998</v>
      </c>
      <c r="BY7197" s="1">
        <f t="shared" ca="1" si="37918"/>
        <v>5.1338618267314361E-2</v>
      </c>
      <c r="BZ7197" s="1">
        <f t="shared" ca="1" si="37919"/>
        <v>0.35021277410528279</v>
      </c>
      <c r="CA7197" s="1">
        <f t="shared" ca="1" si="37920"/>
        <v>0.82884507160781296</v>
      </c>
      <c r="CB7197" s="1">
        <f t="shared" ca="1" si="37921"/>
        <v>0.23714300153605961</v>
      </c>
      <c r="CC7197" s="1">
        <f t="shared" ca="1" si="37922"/>
        <v>0.23714300153605961</v>
      </c>
      <c r="CD7197" s="25"/>
      <c r="CE7197" s="7">
        <v>3</v>
      </c>
      <c r="CF7197" s="1">
        <f t="shared" ca="1" si="37923"/>
        <v>0.42673007297672289</v>
      </c>
      <c r="CG7197" s="1">
        <f t="shared" ca="1" si="37924"/>
        <v>0.38868319931799378</v>
      </c>
      <c r="CH7197" s="1">
        <f t="shared" ca="1" si="37925"/>
        <v>0.99465935880188983</v>
      </c>
      <c r="CI7197" s="1">
        <f t="shared" ca="1" si="37926"/>
        <v>0.99871033937894116</v>
      </c>
      <c r="CJ7197" s="1">
        <f t="shared" ca="1" si="37927"/>
        <v>0.99999762378085355</v>
      </c>
      <c r="CK7197" s="1">
        <f t="shared" ca="1" si="37928"/>
        <v>0.99999820724058786</v>
      </c>
      <c r="CL7197" s="1">
        <f t="shared" ca="1" si="37929"/>
        <v>0.99999106514494129</v>
      </c>
      <c r="CM7197" s="1">
        <f t="shared" ca="1" si="37930"/>
        <v>0.99979562239671349</v>
      </c>
      <c r="CN7197" s="1">
        <f t="shared" ca="1" si="37931"/>
        <v>0.99542358299212519</v>
      </c>
      <c r="CO7197" s="1">
        <f t="shared" ca="1" si="37932"/>
        <v>0.42673007297672289</v>
      </c>
      <c r="CP7197" s="1">
        <f t="shared" ca="1" si="37933"/>
        <v>0.42673007297672289</v>
      </c>
      <c r="CQ7197" s="25"/>
      <c r="CR7197" s="25"/>
      <c r="CS7197" s="25"/>
      <c r="CT7197" s="25"/>
      <c r="CU7197" s="25"/>
      <c r="CV7197" s="25"/>
      <c r="CW7197" s="25"/>
      <c r="CX7197" s="25"/>
      <c r="CY7197" s="25"/>
      <c r="CZ7197" s="25"/>
      <c r="DA7197" s="25"/>
      <c r="DB7197" s="25"/>
      <c r="DC7197" s="25"/>
      <c r="DD7197" s="25"/>
      <c r="DE7197" s="40"/>
      <c r="DF7197" s="50"/>
      <c r="DG7197" s="7">
        <v>3</v>
      </c>
      <c r="DH7197" s="1">
        <f t="shared" ca="1" si="37934"/>
        <v>0.23714300153605961</v>
      </c>
      <c r="DI7197" s="1">
        <f t="shared" ca="1" si="37935"/>
        <v>0.99999742292424143</v>
      </c>
      <c r="DJ7197" s="1">
        <f t="shared" ca="1" si="37936"/>
        <v>0.9999999986494883</v>
      </c>
      <c r="DK7197" s="1">
        <f t="shared" ca="1" si="37937"/>
        <v>0.99978832755408797</v>
      </c>
      <c r="DL7197" s="1">
        <f t="shared" ca="1" si="37938"/>
        <v>0.23714300153605961</v>
      </c>
      <c r="DM7197" s="1">
        <f t="shared" ca="1" si="37939"/>
        <v>0.23714300153605961</v>
      </c>
      <c r="DN7197" s="14"/>
      <c r="DO7197" s="50"/>
      <c r="DP7197" s="7">
        <v>3</v>
      </c>
      <c r="DQ7197" s="1">
        <f t="shared" ca="1" si="37940"/>
        <v>0.42673007297672289</v>
      </c>
      <c r="DR7197" s="1">
        <f t="shared" ca="1" si="37941"/>
        <v>0.99909889537148777</v>
      </c>
      <c r="DS7197" s="1">
        <f t="shared" ca="1" si="37942"/>
        <v>0.99999976892232645</v>
      </c>
      <c r="DT7197" s="1">
        <f t="shared" ca="1" si="37943"/>
        <v>0.99999559516730685</v>
      </c>
      <c r="DU7197" s="1">
        <f t="shared" ca="1" si="37944"/>
        <v>0.97978784758076887</v>
      </c>
      <c r="DV7197" s="1">
        <f t="shared" ca="1" si="37945"/>
        <v>0.42673007297672289</v>
      </c>
      <c r="DW7197" s="14"/>
      <c r="DX7197" s="14"/>
      <c r="DY7197" s="14"/>
      <c r="DZ7197" s="14"/>
      <c r="EA7197" s="14"/>
      <c r="EB7197" s="14"/>
      <c r="EC7197" s="14"/>
      <c r="ED7197" s="14"/>
      <c r="EE7197" s="14"/>
      <c r="EF7197" s="19"/>
      <c r="EG7197" s="23"/>
      <c r="EH7197" s="14"/>
      <c r="EI7197" s="14"/>
      <c r="EJ7197" s="14"/>
      <c r="EK7197" s="14"/>
      <c r="EL7197" s="14"/>
      <c r="EM7197" s="14"/>
      <c r="EN7197" s="25"/>
      <c r="EO7197" s="25"/>
      <c r="EP7197" s="25"/>
      <c r="EQ7197" s="25"/>
      <c r="ER7197" s="25"/>
      <c r="ES7197" s="25"/>
      <c r="ET7197" s="23"/>
      <c r="EU7197" s="14"/>
      <c r="EV7197" s="14"/>
      <c r="EW7197" s="14"/>
      <c r="EX7197" s="14"/>
      <c r="EY7197" s="14"/>
      <c r="EZ7197" s="14"/>
      <c r="FA7197" s="14"/>
      <c r="FB7197" s="14"/>
      <c r="FC7197" s="19"/>
    </row>
    <row r="7198" spans="1:159" x14ac:dyDescent="0.2">
      <c r="A7198" s="55"/>
      <c r="B7198" s="18">
        <v>18</v>
      </c>
      <c r="C7198" s="1">
        <f>学習データ!C7164*$B$37</f>
        <v>0</v>
      </c>
      <c r="D7198" s="1">
        <f>学習データ!D7164*$B$37</f>
        <v>0</v>
      </c>
      <c r="E7198" s="1">
        <f>学習データ!E7164*$B$37</f>
        <v>0</v>
      </c>
      <c r="F7198" s="1">
        <f>学習データ!F7164*$B$37</f>
        <v>0</v>
      </c>
      <c r="G7198" s="1">
        <f>学習データ!G7164*$B$37</f>
        <v>0</v>
      </c>
      <c r="H7198" s="1">
        <f>学習データ!H7164*$B$37</f>
        <v>0</v>
      </c>
      <c r="I7198" s="1">
        <f>学習データ!I7164*$B$37</f>
        <v>0</v>
      </c>
      <c r="J7198" s="1">
        <f>学習データ!J7164*$B$37</f>
        <v>0</v>
      </c>
      <c r="K7198" s="1">
        <f>学習データ!K7164*$B$37</f>
        <v>0</v>
      </c>
      <c r="L7198" s="1">
        <f>学習データ!L7164*$B$37</f>
        <v>0</v>
      </c>
      <c r="M7198" s="1">
        <f>学習データ!M7164*$B$37</f>
        <v>0</v>
      </c>
      <c r="N7198" s="1">
        <f>学習データ!N7164*$B$37</f>
        <v>0</v>
      </c>
      <c r="O7198" s="1">
        <f>学習データ!O7164*$B$37</f>
        <v>0</v>
      </c>
      <c r="P7198" s="1">
        <f>学習データ!P7164*$B$37</f>
        <v>19</v>
      </c>
      <c r="Q7198" s="1">
        <f>学習データ!Q7164*$B$37</f>
        <v>91</v>
      </c>
      <c r="R7198" s="1">
        <f>学習データ!R7164*$B$37</f>
        <v>236</v>
      </c>
      <c r="S7198" s="1">
        <f>学習データ!S7164*$B$37</f>
        <v>251</v>
      </c>
      <c r="T7198" s="1">
        <f>学習データ!T7164*$B$37</f>
        <v>251</v>
      </c>
      <c r="U7198" s="1">
        <f>学習データ!U7164*$B$37</f>
        <v>232</v>
      </c>
      <c r="V7198" s="1">
        <f>学習データ!V7164*$B$37</f>
        <v>64</v>
      </c>
      <c r="W7198" s="1">
        <f>学習データ!W7164*$B$37</f>
        <v>16</v>
      </c>
      <c r="X7198" s="1">
        <f>学習データ!X7164*$B$37</f>
        <v>0</v>
      </c>
      <c r="Y7198" s="1">
        <f>学習データ!Y7164*$B$37</f>
        <v>0</v>
      </c>
      <c r="Z7198" s="1">
        <f>学習データ!Z7164*$B$37</f>
        <v>0</v>
      </c>
      <c r="AA7198" s="1">
        <f>学習データ!AA7164*$B$37</f>
        <v>0</v>
      </c>
      <c r="AB7198" s="1">
        <f>学習データ!AB7164*$B$37</f>
        <v>0</v>
      </c>
      <c r="AC7198" s="1">
        <f>学習データ!AC7164*$B$37</f>
        <v>0</v>
      </c>
      <c r="AD7198" s="1">
        <f>学習データ!AD7164*$B$37</f>
        <v>0</v>
      </c>
      <c r="AE7198" s="14"/>
      <c r="AF7198" s="7">
        <v>0</v>
      </c>
      <c r="AG7198" s="1">
        <f>IF(学習データ!AG7147=0,1,0)</f>
        <v>0</v>
      </c>
      <c r="AH7198" s="29"/>
      <c r="AI7198" s="25"/>
      <c r="AJ7198" s="25"/>
      <c r="AK7198" s="25"/>
      <c r="AL7198" s="25"/>
      <c r="AM7198" s="25"/>
      <c r="AN7198" s="25"/>
      <c r="AO7198" s="25"/>
      <c r="AP7198" s="25"/>
      <c r="AQ7198" s="25"/>
      <c r="AR7198" s="25"/>
      <c r="AS7198" s="25"/>
      <c r="AT7198" s="25"/>
      <c r="AU7198" s="25"/>
      <c r="AV7198" s="25"/>
      <c r="AW7198" s="25"/>
      <c r="AX7198" s="25"/>
      <c r="AY7198" s="25"/>
      <c r="AZ7198" s="25"/>
      <c r="BA7198" s="25"/>
      <c r="BB7198" s="25"/>
      <c r="BC7198" s="25"/>
      <c r="BD7198" s="25"/>
      <c r="BE7198" s="25"/>
      <c r="BF7198" s="25"/>
      <c r="BG7198" s="25"/>
      <c r="BH7198" s="25"/>
      <c r="BI7198" s="25"/>
      <c r="BJ7198" s="25"/>
      <c r="BK7198" s="25"/>
      <c r="BL7198" s="25"/>
      <c r="BM7198" s="25"/>
      <c r="BN7198" s="25"/>
      <c r="BO7198" s="25"/>
      <c r="BP7198" s="25"/>
      <c r="BQ7198" s="23"/>
      <c r="BR7198" s="7">
        <v>4</v>
      </c>
      <c r="BS7198" s="1">
        <f t="shared" ca="1" si="37912"/>
        <v>0.23714300153605961</v>
      </c>
      <c r="BT7198" s="1">
        <f t="shared" ca="1" si="37913"/>
        <v>0.9999717878718648</v>
      </c>
      <c r="BU7198" s="1">
        <f t="shared" ca="1" si="37914"/>
        <v>0.99999987518757671</v>
      </c>
      <c r="BV7198" s="1">
        <f t="shared" ca="1" si="37915"/>
        <v>0.99999293831166647</v>
      </c>
      <c r="BW7198" s="1">
        <f t="shared" ca="1" si="37916"/>
        <v>0.99999986464384272</v>
      </c>
      <c r="BX7198" s="1">
        <f t="shared" ca="1" si="37917"/>
        <v>0.99999987964960613</v>
      </c>
      <c r="BY7198" s="1">
        <f t="shared" ca="1" si="37918"/>
        <v>0.99998337104794699</v>
      </c>
      <c r="BZ7198" s="1">
        <f t="shared" ca="1" si="37919"/>
        <v>0.96447900027582179</v>
      </c>
      <c r="CA7198" s="1">
        <f t="shared" ca="1" si="37920"/>
        <v>0.80917933923965923</v>
      </c>
      <c r="CB7198" s="1">
        <f t="shared" ca="1" si="37921"/>
        <v>0.23714300153605961</v>
      </c>
      <c r="CC7198" s="1">
        <f t="shared" ca="1" si="37922"/>
        <v>0.23714300153605961</v>
      </c>
      <c r="CD7198" s="25"/>
      <c r="CE7198" s="7">
        <v>4</v>
      </c>
      <c r="CF7198" s="1">
        <f t="shared" ca="1" si="37923"/>
        <v>0.42673007297672289</v>
      </c>
      <c r="CG7198" s="1">
        <f t="shared" ca="1" si="37924"/>
        <v>0.97494811063665254</v>
      </c>
      <c r="CH7198" s="1">
        <f t="shared" ca="1" si="37925"/>
        <v>0.97832155878446481</v>
      </c>
      <c r="CI7198" s="1">
        <f t="shared" ca="1" si="37926"/>
        <v>0.99960731796697511</v>
      </c>
      <c r="CJ7198" s="1">
        <f t="shared" ca="1" si="37927"/>
        <v>0.99997288150648767</v>
      </c>
      <c r="CK7198" s="1">
        <f t="shared" ca="1" si="37928"/>
        <v>0.99998679461625595</v>
      </c>
      <c r="CL7198" s="1">
        <f t="shared" ca="1" si="37929"/>
        <v>0.99989879154945993</v>
      </c>
      <c r="CM7198" s="1">
        <f t="shared" ca="1" si="37930"/>
        <v>0.99553026345974627</v>
      </c>
      <c r="CN7198" s="1">
        <f t="shared" ca="1" si="37931"/>
        <v>0.99525285290819543</v>
      </c>
      <c r="CO7198" s="1">
        <f t="shared" ca="1" si="37932"/>
        <v>0.42673007297672289</v>
      </c>
      <c r="CP7198" s="1">
        <f t="shared" ca="1" si="37933"/>
        <v>0.42673007297672289</v>
      </c>
      <c r="CQ7198" s="25"/>
      <c r="CR7198" s="25"/>
      <c r="CS7198" s="25"/>
      <c r="CT7198" s="25"/>
      <c r="CU7198" s="25"/>
      <c r="CV7198" s="25"/>
      <c r="CW7198" s="25"/>
      <c r="CX7198" s="25"/>
      <c r="CY7198" s="25"/>
      <c r="CZ7198" s="25"/>
      <c r="DA7198" s="25"/>
      <c r="DB7198" s="25"/>
      <c r="DC7198" s="25"/>
      <c r="DD7198" s="25"/>
      <c r="DE7198" s="40"/>
      <c r="DF7198" s="50"/>
      <c r="DG7198" s="7">
        <v>4</v>
      </c>
      <c r="DH7198" s="1">
        <f t="shared" ca="1" si="37934"/>
        <v>0.23714300153605961</v>
      </c>
      <c r="DI7198" s="1">
        <f t="shared" ca="1" si="37935"/>
        <v>0.99999984128855923</v>
      </c>
      <c r="DJ7198" s="1">
        <f t="shared" ca="1" si="37936"/>
        <v>0.99999997190874101</v>
      </c>
      <c r="DK7198" s="1">
        <f t="shared" ca="1" si="37937"/>
        <v>0.54891746180942991</v>
      </c>
      <c r="DL7198" s="1">
        <f t="shared" ca="1" si="37938"/>
        <v>0.95516750757885571</v>
      </c>
      <c r="DM7198" s="1">
        <f t="shared" ca="1" si="37939"/>
        <v>0.23714300153605961</v>
      </c>
      <c r="DN7198" s="14"/>
      <c r="DO7198" s="50"/>
      <c r="DP7198" s="7">
        <v>4</v>
      </c>
      <c r="DQ7198" s="1">
        <f t="shared" ca="1" si="37940"/>
        <v>0.42673007297672289</v>
      </c>
      <c r="DR7198" s="1">
        <f t="shared" ca="1" si="37941"/>
        <v>0.9963588702590358</v>
      </c>
      <c r="DS7198" s="1">
        <f t="shared" ca="1" si="37942"/>
        <v>0.99998816089471387</v>
      </c>
      <c r="DT7198" s="1">
        <f t="shared" ca="1" si="37943"/>
        <v>0.99994582042091895</v>
      </c>
      <c r="DU7198" s="1">
        <f t="shared" ca="1" si="37944"/>
        <v>0.99994593442231072</v>
      </c>
      <c r="DV7198" s="1">
        <f t="shared" ca="1" si="37945"/>
        <v>0.42673007297672289</v>
      </c>
      <c r="DW7198" s="14"/>
      <c r="DX7198" s="14"/>
      <c r="DY7198" s="14"/>
      <c r="DZ7198" s="14"/>
      <c r="EA7198" s="14"/>
      <c r="EB7198" s="14"/>
      <c r="EC7198" s="14"/>
      <c r="ED7198" s="14"/>
      <c r="EE7198" s="14"/>
      <c r="EF7198" s="19"/>
      <c r="EG7198" s="23"/>
      <c r="EH7198" s="50">
        <v>4</v>
      </c>
      <c r="EI7198" s="7">
        <v>0</v>
      </c>
      <c r="EJ7198" s="7">
        <v>1</v>
      </c>
      <c r="EK7198" s="7">
        <v>2</v>
      </c>
      <c r="EL7198" s="7">
        <v>3</v>
      </c>
      <c r="EM7198" s="7">
        <v>4</v>
      </c>
      <c r="EN7198" s="25"/>
      <c r="EO7198" s="25"/>
      <c r="EP7198" s="25"/>
      <c r="EQ7198" s="25"/>
      <c r="ER7198" s="25"/>
      <c r="ES7198" s="25"/>
      <c r="ET7198" s="23"/>
      <c r="EU7198" s="14"/>
      <c r="EV7198" s="14"/>
      <c r="EW7198" s="14"/>
      <c r="EX7198" s="14"/>
      <c r="EY7198" s="14"/>
      <c r="EZ7198" s="14"/>
      <c r="FA7198" s="14"/>
      <c r="FB7198" s="14"/>
      <c r="FC7198" s="19"/>
    </row>
    <row r="7199" spans="1:159" x14ac:dyDescent="0.2">
      <c r="A7199" s="55"/>
      <c r="B7199" s="18">
        <v>19</v>
      </c>
      <c r="C7199" s="1">
        <f>学習データ!C7165*$B$37</f>
        <v>0</v>
      </c>
      <c r="D7199" s="1">
        <f>学習データ!D7165*$B$37</f>
        <v>0</v>
      </c>
      <c r="E7199" s="1">
        <f>学習データ!E7165*$B$37</f>
        <v>0</v>
      </c>
      <c r="F7199" s="1">
        <f>学習データ!F7165*$B$37</f>
        <v>0</v>
      </c>
      <c r="G7199" s="1">
        <f>学習データ!G7165*$B$37</f>
        <v>0</v>
      </c>
      <c r="H7199" s="1">
        <f>学習データ!H7165*$B$37</f>
        <v>0</v>
      </c>
      <c r="I7199" s="1">
        <f>学習データ!I7165*$B$37</f>
        <v>0</v>
      </c>
      <c r="J7199" s="1">
        <f>学習データ!J7165*$B$37</f>
        <v>0</v>
      </c>
      <c r="K7199" s="1">
        <f>学習データ!K7165*$B$37</f>
        <v>0</v>
      </c>
      <c r="L7199" s="1">
        <f>学習データ!L7165*$B$37</f>
        <v>0</v>
      </c>
      <c r="M7199" s="1">
        <f>学習データ!M7165*$B$37</f>
        <v>0</v>
      </c>
      <c r="N7199" s="1">
        <f>学習データ!N7165*$B$37</f>
        <v>0</v>
      </c>
      <c r="O7199" s="1">
        <f>学習データ!O7165*$B$37</f>
        <v>0</v>
      </c>
      <c r="P7199" s="1">
        <f>学習データ!P7165*$B$37</f>
        <v>0</v>
      </c>
      <c r="Q7199" s="1">
        <f>学習データ!Q7165*$B$37</f>
        <v>0</v>
      </c>
      <c r="R7199" s="1">
        <f>学習データ!R7165*$B$37</f>
        <v>91</v>
      </c>
      <c r="S7199" s="1">
        <f>学習データ!S7165*$B$37</f>
        <v>251</v>
      </c>
      <c r="T7199" s="1">
        <f>学習データ!T7165*$B$37</f>
        <v>251</v>
      </c>
      <c r="U7199" s="1">
        <f>学習データ!U7165*$B$37</f>
        <v>251</v>
      </c>
      <c r="V7199" s="1">
        <f>学習データ!V7165*$B$37</f>
        <v>253</v>
      </c>
      <c r="W7199" s="1">
        <f>学習データ!W7165*$B$37</f>
        <v>62</v>
      </c>
      <c r="X7199" s="1">
        <f>学習データ!X7165*$B$37</f>
        <v>0</v>
      </c>
      <c r="Y7199" s="1">
        <f>学習データ!Y7165*$B$37</f>
        <v>0</v>
      </c>
      <c r="Z7199" s="1">
        <f>学習データ!Z7165*$B$37</f>
        <v>0</v>
      </c>
      <c r="AA7199" s="1">
        <f>学習データ!AA7165*$B$37</f>
        <v>0</v>
      </c>
      <c r="AB7199" s="1">
        <f>学習データ!AB7165*$B$37</f>
        <v>0</v>
      </c>
      <c r="AC7199" s="1">
        <f>学習データ!AC7165*$B$37</f>
        <v>0</v>
      </c>
      <c r="AD7199" s="1">
        <f>学習データ!AD7165*$B$37</f>
        <v>0</v>
      </c>
      <c r="AE7199" s="14"/>
      <c r="AF7199" s="7">
        <v>1</v>
      </c>
      <c r="AG7199" s="1">
        <f>IF(学習データ!AG7147=1,1,0)</f>
        <v>0</v>
      </c>
      <c r="AH7199" s="29"/>
      <c r="AI7199" s="25"/>
      <c r="AJ7199" s="25"/>
      <c r="AK7199" s="25"/>
      <c r="AL7199" s="25"/>
      <c r="AM7199" s="25"/>
      <c r="AN7199" s="25"/>
      <c r="AO7199" s="25"/>
      <c r="AP7199" s="25"/>
      <c r="AQ7199" s="25"/>
      <c r="AR7199" s="25"/>
      <c r="AS7199" s="25"/>
      <c r="AT7199" s="25"/>
      <c r="AU7199" s="25"/>
      <c r="AV7199" s="25"/>
      <c r="AW7199" s="25"/>
      <c r="AX7199" s="25"/>
      <c r="AY7199" s="25"/>
      <c r="AZ7199" s="25"/>
      <c r="BA7199" s="25"/>
      <c r="BB7199" s="25"/>
      <c r="BC7199" s="25"/>
      <c r="BD7199" s="25"/>
      <c r="BE7199" s="25"/>
      <c r="BF7199" s="25"/>
      <c r="BG7199" s="25"/>
      <c r="BH7199" s="25"/>
      <c r="BI7199" s="25"/>
      <c r="BJ7199" s="25"/>
      <c r="BK7199" s="25"/>
      <c r="BL7199" s="25"/>
      <c r="BM7199" s="25"/>
      <c r="BN7199" s="25"/>
      <c r="BO7199" s="25"/>
      <c r="BP7199" s="25"/>
      <c r="BQ7199" s="23"/>
      <c r="BR7199" s="7">
        <v>5</v>
      </c>
      <c r="BS7199" s="1">
        <f t="shared" ca="1" si="37912"/>
        <v>0.23714300153605961</v>
      </c>
      <c r="BT7199" s="1">
        <f t="shared" ca="1" si="37913"/>
        <v>0.23714300153605961</v>
      </c>
      <c r="BU7199" s="1">
        <f t="shared" ca="1" si="37914"/>
        <v>0.2282862343660729</v>
      </c>
      <c r="BV7199" s="1">
        <f t="shared" ca="1" si="37915"/>
        <v>7.5360923533064422E-2</v>
      </c>
      <c r="BW7199" s="1">
        <f t="shared" ca="1" si="37916"/>
        <v>3.2436051283246975E-2</v>
      </c>
      <c r="BX7199" s="1">
        <f t="shared" ca="1" si="37917"/>
        <v>0.99999742918816448</v>
      </c>
      <c r="BY7199" s="1">
        <f t="shared" ca="1" si="37918"/>
        <v>0.99978832755408797</v>
      </c>
      <c r="BZ7199" s="1">
        <f t="shared" ca="1" si="37919"/>
        <v>0.9507959432405344</v>
      </c>
      <c r="CA7199" s="1">
        <f t="shared" ca="1" si="37920"/>
        <v>0.11717085550113204</v>
      </c>
      <c r="CB7199" s="1">
        <f t="shared" ca="1" si="37921"/>
        <v>0.23714300153605961</v>
      </c>
      <c r="CC7199" s="1">
        <f t="shared" ca="1" si="37922"/>
        <v>0.23714300153605961</v>
      </c>
      <c r="CD7199" s="25"/>
      <c r="CE7199" s="7">
        <v>5</v>
      </c>
      <c r="CF7199" s="1">
        <f t="shared" ca="1" si="37923"/>
        <v>0.42673007297672289</v>
      </c>
      <c r="CG7199" s="1">
        <f t="shared" ca="1" si="37924"/>
        <v>0.42673007297672289</v>
      </c>
      <c r="CH7199" s="1">
        <f t="shared" ca="1" si="37925"/>
        <v>0.81229446515252446</v>
      </c>
      <c r="CI7199" s="1">
        <f t="shared" ca="1" si="37926"/>
        <v>0.74376454381648949</v>
      </c>
      <c r="CJ7199" s="1">
        <f t="shared" ca="1" si="37927"/>
        <v>0.99792400647894175</v>
      </c>
      <c r="CK7199" s="1">
        <f t="shared" ca="1" si="37928"/>
        <v>0.99998334795582544</v>
      </c>
      <c r="CL7199" s="1">
        <f t="shared" ca="1" si="37929"/>
        <v>0.99999404755133314</v>
      </c>
      <c r="CM7199" s="1">
        <f t="shared" ca="1" si="37930"/>
        <v>0.99986218962194751</v>
      </c>
      <c r="CN7199" s="1">
        <f t="shared" ca="1" si="37931"/>
        <v>0.97978784758076887</v>
      </c>
      <c r="CO7199" s="1">
        <f t="shared" ca="1" si="37932"/>
        <v>0.42673007297672289</v>
      </c>
      <c r="CP7199" s="1">
        <f t="shared" ca="1" si="37933"/>
        <v>0.42673007297672289</v>
      </c>
      <c r="CQ7199" s="25"/>
      <c r="CR7199" s="25"/>
      <c r="CS7199" s="25"/>
      <c r="CT7199" s="25"/>
      <c r="CU7199" s="25"/>
      <c r="CV7199" s="25"/>
      <c r="CW7199" s="25"/>
      <c r="CX7199" s="25"/>
      <c r="CY7199" s="25"/>
      <c r="CZ7199" s="25"/>
      <c r="DA7199" s="25"/>
      <c r="DB7199" s="25"/>
      <c r="DC7199" s="25"/>
      <c r="DD7199" s="25"/>
      <c r="DE7199" s="40"/>
      <c r="DF7199" s="50"/>
      <c r="DG7199" s="7">
        <v>5</v>
      </c>
      <c r="DH7199" s="1">
        <f t="shared" ca="1" si="37934"/>
        <v>0.28340991235107005</v>
      </c>
      <c r="DI7199" s="1">
        <f t="shared" ca="1" si="37935"/>
        <v>0.9258798213651056</v>
      </c>
      <c r="DJ7199" s="1">
        <f t="shared" ca="1" si="37936"/>
        <v>0.99999999665451544</v>
      </c>
      <c r="DK7199" s="1">
        <f t="shared" ca="1" si="37937"/>
        <v>0.99999999977083442</v>
      </c>
      <c r="DL7199" s="1">
        <f t="shared" ca="1" si="37938"/>
        <v>0.9454967512683341</v>
      </c>
      <c r="DM7199" s="1">
        <f t="shared" ca="1" si="37939"/>
        <v>0.23714300153605961</v>
      </c>
      <c r="DN7199" s="14"/>
      <c r="DO7199" s="50"/>
      <c r="DP7199" s="7">
        <v>5</v>
      </c>
      <c r="DQ7199" s="1">
        <f t="shared" ca="1" si="37940"/>
        <v>0.81458811545490828</v>
      </c>
      <c r="DR7199" s="1">
        <f t="shared" ca="1" si="37941"/>
        <v>0.98073132880454295</v>
      </c>
      <c r="DS7199" s="1">
        <f t="shared" ca="1" si="37942"/>
        <v>0.99999688155300814</v>
      </c>
      <c r="DT7199" s="1">
        <f t="shared" ca="1" si="37943"/>
        <v>0.99999945459889428</v>
      </c>
      <c r="DU7199" s="1">
        <f t="shared" ca="1" si="37944"/>
        <v>0.99991214617701663</v>
      </c>
      <c r="DV7199" s="1">
        <f t="shared" ca="1" si="37945"/>
        <v>0.42673007297672289</v>
      </c>
      <c r="DW7199" s="14"/>
      <c r="DX7199" s="14"/>
      <c r="DY7199" s="14"/>
      <c r="DZ7199" s="14"/>
      <c r="EA7199" s="14"/>
      <c r="EB7199" s="14"/>
      <c r="EC7199" s="14"/>
      <c r="ED7199" s="14"/>
      <c r="EE7199" s="14"/>
      <c r="EF7199" s="19"/>
      <c r="EG7199" s="23"/>
      <c r="EH7199" s="50"/>
      <c r="EI7199" s="7">
        <v>1</v>
      </c>
      <c r="EJ7199" s="1">
        <f t="shared" ref="EJ7199:EJ7202" ca="1" si="37946">1/(1+EXP(-SUMPRODUCT($EI$29:$EK$31,DH7195:DJ7197)+$EL$29))</f>
        <v>0.28920803312846488</v>
      </c>
      <c r="EK7199" s="1">
        <f t="shared" ref="EK7199:EK7202" ca="1" si="37947">1/(1+EXP(-SUMPRODUCT($EI$29:$EK$31,DI7195:DK7197)+$EL$29))</f>
        <v>7.9038822823608051E-2</v>
      </c>
      <c r="EL7199" s="1">
        <f t="shared" ref="EL7199:EL7202" ca="1" si="37948">1/(1+EXP(-SUMPRODUCT($EI$29:$EK$31,DJ7195:DL7197)+$EL$29))</f>
        <v>1.1570724114226683E-2</v>
      </c>
      <c r="EM7199" s="1">
        <f t="shared" ref="EM7199:EM7202" ca="1" si="37949">1/(1+EXP(-SUMPRODUCT($EI$29:$EK$31,DK7195:DM7197)+$EL$29))</f>
        <v>3.3168754304598022E-2</v>
      </c>
      <c r="EN7199" s="25"/>
      <c r="EO7199" s="25"/>
      <c r="EP7199" s="25"/>
      <c r="EQ7199" s="25"/>
      <c r="ER7199" s="25"/>
      <c r="ES7199" s="25"/>
      <c r="ET7199" s="23"/>
      <c r="EU7199" s="14"/>
      <c r="EV7199" s="14"/>
      <c r="EW7199" s="14"/>
      <c r="EX7199" s="14"/>
      <c r="EY7199" s="14"/>
      <c r="EZ7199" s="14"/>
      <c r="FA7199" s="14"/>
      <c r="FB7199" s="14"/>
      <c r="FC7199" s="19"/>
    </row>
    <row r="7200" spans="1:159" x14ac:dyDescent="0.2">
      <c r="A7200" s="55"/>
      <c r="B7200" s="18">
        <v>20</v>
      </c>
      <c r="C7200" s="1">
        <f>学習データ!C7166*$B$37</f>
        <v>0</v>
      </c>
      <c r="D7200" s="1">
        <f>学習データ!D7166*$B$37</f>
        <v>0</v>
      </c>
      <c r="E7200" s="1">
        <f>学習データ!E7166*$B$37</f>
        <v>0</v>
      </c>
      <c r="F7200" s="1">
        <f>学習データ!F7166*$B$37</f>
        <v>0</v>
      </c>
      <c r="G7200" s="1">
        <f>学習データ!G7166*$B$37</f>
        <v>0</v>
      </c>
      <c r="H7200" s="1">
        <f>学習データ!H7166*$B$37</f>
        <v>0</v>
      </c>
      <c r="I7200" s="1">
        <f>学習データ!I7166*$B$37</f>
        <v>0</v>
      </c>
      <c r="J7200" s="1">
        <f>学習データ!J7166*$B$37</f>
        <v>0</v>
      </c>
      <c r="K7200" s="1">
        <f>学習データ!K7166*$B$37</f>
        <v>0</v>
      </c>
      <c r="L7200" s="1">
        <f>学習データ!L7166*$B$37</f>
        <v>0</v>
      </c>
      <c r="M7200" s="1">
        <f>学習データ!M7166*$B$37</f>
        <v>0</v>
      </c>
      <c r="N7200" s="1">
        <f>学習データ!N7166*$B$37</f>
        <v>0</v>
      </c>
      <c r="O7200" s="1">
        <f>学習データ!O7166*$B$37</f>
        <v>0</v>
      </c>
      <c r="P7200" s="1">
        <f>学習データ!P7166*$B$37</f>
        <v>0</v>
      </c>
      <c r="Q7200" s="1">
        <f>学習データ!Q7166*$B$37</f>
        <v>0</v>
      </c>
      <c r="R7200" s="1">
        <f>学習データ!R7166*$B$37</f>
        <v>0</v>
      </c>
      <c r="S7200" s="1">
        <f>学習データ!S7166*$B$37</f>
        <v>128</v>
      </c>
      <c r="T7200" s="1">
        <f>学習データ!T7166*$B$37</f>
        <v>253</v>
      </c>
      <c r="U7200" s="1">
        <f>学習データ!U7166*$B$37</f>
        <v>253</v>
      </c>
      <c r="V7200" s="1">
        <f>学習データ!V7166*$B$37</f>
        <v>255</v>
      </c>
      <c r="W7200" s="1">
        <f>学習データ!W7166*$B$37</f>
        <v>63</v>
      </c>
      <c r="X7200" s="1">
        <f>学習データ!X7166*$B$37</f>
        <v>0</v>
      </c>
      <c r="Y7200" s="1">
        <f>学習データ!Y7166*$B$37</f>
        <v>0</v>
      </c>
      <c r="Z7200" s="1">
        <f>学習データ!Z7166*$B$37</f>
        <v>0</v>
      </c>
      <c r="AA7200" s="1">
        <f>学習データ!AA7166*$B$37</f>
        <v>0</v>
      </c>
      <c r="AB7200" s="1">
        <f>学習データ!AB7166*$B$37</f>
        <v>0</v>
      </c>
      <c r="AC7200" s="1">
        <f>学習データ!AC7166*$B$37</f>
        <v>0</v>
      </c>
      <c r="AD7200" s="1">
        <f>学習データ!AD7166*$B$37</f>
        <v>0</v>
      </c>
      <c r="AE7200" s="14"/>
      <c r="AF7200" s="7">
        <v>2</v>
      </c>
      <c r="AG7200" s="1">
        <f>IF(学習データ!AG7147=2,1,0)</f>
        <v>0</v>
      </c>
      <c r="AH7200" s="29"/>
      <c r="AI7200" s="25"/>
      <c r="AJ7200" s="25"/>
      <c r="AK7200" s="25"/>
      <c r="AL7200" s="25"/>
      <c r="AM7200" s="25"/>
      <c r="AN7200" s="25"/>
      <c r="AO7200" s="25"/>
      <c r="AP7200" s="25"/>
      <c r="AQ7200" s="25"/>
      <c r="AR7200" s="25"/>
      <c r="AS7200" s="25"/>
      <c r="AT7200" s="25"/>
      <c r="AU7200" s="25"/>
      <c r="AV7200" s="25"/>
      <c r="AW7200" s="25"/>
      <c r="AX7200" s="25"/>
      <c r="AY7200" s="25"/>
      <c r="AZ7200" s="25"/>
      <c r="BA7200" s="25"/>
      <c r="BB7200" s="25"/>
      <c r="BC7200" s="25"/>
      <c r="BD7200" s="25"/>
      <c r="BE7200" s="25"/>
      <c r="BF7200" s="25"/>
      <c r="BG7200" s="25"/>
      <c r="BH7200" s="25"/>
      <c r="BI7200" s="25"/>
      <c r="BJ7200" s="25"/>
      <c r="BK7200" s="25"/>
      <c r="BL7200" s="25"/>
      <c r="BM7200" s="25"/>
      <c r="BN7200" s="25"/>
      <c r="BO7200" s="25"/>
      <c r="BP7200" s="25"/>
      <c r="BQ7200" s="23"/>
      <c r="BR7200" s="7">
        <v>6</v>
      </c>
      <c r="BS7200" s="1">
        <f t="shared" ca="1" si="37912"/>
        <v>0.23714300153605961</v>
      </c>
      <c r="BT7200" s="1">
        <f t="shared" ca="1" si="37913"/>
        <v>0.23714300153605961</v>
      </c>
      <c r="BU7200" s="1">
        <f t="shared" ca="1" si="37914"/>
        <v>0.28514974852960856</v>
      </c>
      <c r="BV7200" s="1">
        <f t="shared" ca="1" si="37915"/>
        <v>0.99999742292424143</v>
      </c>
      <c r="BW7200" s="1">
        <f t="shared" ca="1" si="37916"/>
        <v>0.9999999986494883</v>
      </c>
      <c r="BX7200" s="1">
        <f t="shared" ca="1" si="37917"/>
        <v>0.99999999030655606</v>
      </c>
      <c r="BY7200" s="1">
        <f t="shared" ca="1" si="37918"/>
        <v>0.99130886807488572</v>
      </c>
      <c r="BZ7200" s="1">
        <f t="shared" ca="1" si="37919"/>
        <v>7.0368427747814682E-2</v>
      </c>
      <c r="CA7200" s="1">
        <f t="shared" ca="1" si="37920"/>
        <v>0.21183099622350812</v>
      </c>
      <c r="CB7200" s="1">
        <f t="shared" ca="1" si="37921"/>
        <v>0.21072524995248584</v>
      </c>
      <c r="CC7200" s="1">
        <f t="shared" ca="1" si="37922"/>
        <v>0.23714300153605961</v>
      </c>
      <c r="CD7200" s="25"/>
      <c r="CE7200" s="7">
        <v>6</v>
      </c>
      <c r="CF7200" s="1">
        <f t="shared" ca="1" si="37923"/>
        <v>0.42673007297672289</v>
      </c>
      <c r="CG7200" s="1">
        <f t="shared" ca="1" si="37924"/>
        <v>0.42673007297672289</v>
      </c>
      <c r="CH7200" s="1">
        <f t="shared" ca="1" si="37925"/>
        <v>0.78979719163714235</v>
      </c>
      <c r="CI7200" s="1">
        <f t="shared" ca="1" si="37926"/>
        <v>0.99909889537148777</v>
      </c>
      <c r="CJ7200" s="1">
        <f t="shared" ca="1" si="37927"/>
        <v>0.99990710664194338</v>
      </c>
      <c r="CK7200" s="1">
        <f t="shared" ca="1" si="37928"/>
        <v>0.99999976892232645</v>
      </c>
      <c r="CL7200" s="1">
        <f t="shared" ca="1" si="37929"/>
        <v>0.99999559516730685</v>
      </c>
      <c r="CM7200" s="1">
        <f t="shared" ca="1" si="37930"/>
        <v>0.99996197982970769</v>
      </c>
      <c r="CN7200" s="1">
        <f t="shared" ca="1" si="37931"/>
        <v>0.90774011124765652</v>
      </c>
      <c r="CO7200" s="1">
        <f t="shared" ca="1" si="37932"/>
        <v>0.44482325241123705</v>
      </c>
      <c r="CP7200" s="1">
        <f t="shared" ca="1" si="37933"/>
        <v>0.42673007297672289</v>
      </c>
      <c r="CQ7200" s="25"/>
      <c r="CR7200" s="25"/>
      <c r="CS7200" s="25"/>
      <c r="CT7200" s="25"/>
      <c r="CU7200" s="25"/>
      <c r="CV7200" s="25"/>
      <c r="CW7200" s="25"/>
      <c r="CX7200" s="25"/>
      <c r="CY7200" s="25"/>
      <c r="CZ7200" s="25"/>
      <c r="DA7200" s="25"/>
      <c r="DB7200" s="25"/>
      <c r="DC7200" s="25"/>
      <c r="DD7200" s="25"/>
      <c r="DE7200" s="40"/>
      <c r="DF7200" s="50"/>
      <c r="DG7200" s="7">
        <v>6</v>
      </c>
      <c r="DH7200" s="1">
        <f t="shared" ca="1" si="37934"/>
        <v>0.23870579900032834</v>
      </c>
      <c r="DI7200" s="1">
        <f t="shared" ca="1" si="37935"/>
        <v>0.99999995570492173</v>
      </c>
      <c r="DJ7200" s="1">
        <f t="shared" ca="1" si="37936"/>
        <v>0.99999993559815359</v>
      </c>
      <c r="DK7200" s="1">
        <f t="shared" ca="1" si="37937"/>
        <v>0.99999997514742267</v>
      </c>
      <c r="DL7200" s="1">
        <f t="shared" ca="1" si="37938"/>
        <v>0.21411029388584796</v>
      </c>
      <c r="DM7200" s="1">
        <f t="shared" ca="1" si="37939"/>
        <v>0.23714300153605961</v>
      </c>
      <c r="DN7200" s="14"/>
      <c r="DO7200" s="50"/>
      <c r="DP7200" s="7">
        <v>6</v>
      </c>
      <c r="DQ7200" s="1">
        <f t="shared" ca="1" si="37940"/>
        <v>0.42673007297672289</v>
      </c>
      <c r="DR7200" s="1">
        <f t="shared" ca="1" si="37941"/>
        <v>0.99880300960364043</v>
      </c>
      <c r="DS7200" s="1">
        <f t="shared" ca="1" si="37942"/>
        <v>0.99999849065699398</v>
      </c>
      <c r="DT7200" s="1">
        <f t="shared" ca="1" si="37943"/>
        <v>0.99999208851796062</v>
      </c>
      <c r="DU7200" s="1">
        <f t="shared" ca="1" si="37944"/>
        <v>0.88905329670650313</v>
      </c>
      <c r="DV7200" s="1">
        <f t="shared" ca="1" si="37945"/>
        <v>0.42673007297672289</v>
      </c>
      <c r="DW7200" s="14"/>
      <c r="DX7200" s="14"/>
      <c r="DY7200" s="14"/>
      <c r="DZ7200" s="14"/>
      <c r="EA7200" s="14"/>
      <c r="EB7200" s="14"/>
      <c r="EC7200" s="14"/>
      <c r="ED7200" s="14"/>
      <c r="EE7200" s="14"/>
      <c r="EF7200" s="19"/>
      <c r="EG7200" s="23"/>
      <c r="EH7200" s="50"/>
      <c r="EI7200" s="7">
        <v>2</v>
      </c>
      <c r="EJ7200" s="1">
        <f t="shared" ca="1" si="37946"/>
        <v>3.0881898010955592E-2</v>
      </c>
      <c r="EK7200" s="1">
        <f t="shared" ca="1" si="37947"/>
        <v>6.076306424158387E-2</v>
      </c>
      <c r="EL7200" s="1">
        <f t="shared" ca="1" si="37948"/>
        <v>1.4588156635874535E-4</v>
      </c>
      <c r="EM7200" s="1">
        <f t="shared" ca="1" si="37949"/>
        <v>2.7923739629801687E-5</v>
      </c>
      <c r="EN7200" s="25"/>
      <c r="EO7200" s="25"/>
      <c r="EP7200" s="25"/>
      <c r="EQ7200" s="25"/>
      <c r="ER7200" s="25"/>
      <c r="ES7200" s="25"/>
      <c r="ET7200" s="23"/>
      <c r="EU7200" s="14"/>
      <c r="EV7200" s="14"/>
      <c r="EW7200" s="14"/>
      <c r="EX7200" s="14"/>
      <c r="EY7200" s="14"/>
      <c r="EZ7200" s="14"/>
      <c r="FA7200" s="14"/>
      <c r="FB7200" s="14"/>
      <c r="FC7200" s="19"/>
    </row>
    <row r="7201" spans="1:159" x14ac:dyDescent="0.2">
      <c r="A7201" s="55"/>
      <c r="B7201" s="18">
        <v>21</v>
      </c>
      <c r="C7201" s="1">
        <f>学習データ!C7167*$B$37</f>
        <v>0</v>
      </c>
      <c r="D7201" s="1">
        <f>学習データ!D7167*$B$37</f>
        <v>0</v>
      </c>
      <c r="E7201" s="1">
        <f>学習データ!E7167*$B$37</f>
        <v>0</v>
      </c>
      <c r="F7201" s="1">
        <f>学習データ!F7167*$B$37</f>
        <v>0</v>
      </c>
      <c r="G7201" s="1">
        <f>学習データ!G7167*$B$37</f>
        <v>0</v>
      </c>
      <c r="H7201" s="1">
        <f>学習データ!H7167*$B$37</f>
        <v>0</v>
      </c>
      <c r="I7201" s="1">
        <f>学習データ!I7167*$B$37</f>
        <v>0</v>
      </c>
      <c r="J7201" s="1">
        <f>学習データ!J7167*$B$37</f>
        <v>8</v>
      </c>
      <c r="K7201" s="1">
        <f>学習データ!K7167*$B$37</f>
        <v>12</v>
      </c>
      <c r="L7201" s="1">
        <f>学習データ!L7167*$B$37</f>
        <v>12</v>
      </c>
      <c r="M7201" s="1">
        <f>学習データ!M7167*$B$37</f>
        <v>32</v>
      </c>
      <c r="N7201" s="1">
        <f>学習データ!N7167*$B$37</f>
        <v>16</v>
      </c>
      <c r="O7201" s="1">
        <f>学習データ!O7167*$B$37</f>
        <v>28</v>
      </c>
      <c r="P7201" s="1">
        <f>学習データ!P7167*$B$37</f>
        <v>32</v>
      </c>
      <c r="Q7201" s="1">
        <f>学習データ!Q7167*$B$37</f>
        <v>92</v>
      </c>
      <c r="R7201" s="1">
        <f>学習データ!R7167*$B$37</f>
        <v>190</v>
      </c>
      <c r="S7201" s="1">
        <f>学習データ!S7167*$B$37</f>
        <v>221</v>
      </c>
      <c r="T7201" s="1">
        <f>学習データ!T7167*$B$37</f>
        <v>251</v>
      </c>
      <c r="U7201" s="1">
        <f>学習データ!U7167*$B$37</f>
        <v>251</v>
      </c>
      <c r="V7201" s="1">
        <f>学習データ!V7167*$B$37</f>
        <v>253</v>
      </c>
      <c r="W7201" s="1">
        <f>学習データ!W7167*$B$37</f>
        <v>62</v>
      </c>
      <c r="X7201" s="1">
        <f>学習データ!X7167*$B$37</f>
        <v>0</v>
      </c>
      <c r="Y7201" s="1">
        <f>学習データ!Y7167*$B$37</f>
        <v>0</v>
      </c>
      <c r="Z7201" s="1">
        <f>学習データ!Z7167*$B$37</f>
        <v>0</v>
      </c>
      <c r="AA7201" s="1">
        <f>学習データ!AA7167*$B$37</f>
        <v>0</v>
      </c>
      <c r="AB7201" s="1">
        <f>学習データ!AB7167*$B$37</f>
        <v>0</v>
      </c>
      <c r="AC7201" s="1">
        <f>学習データ!AC7167*$B$37</f>
        <v>0</v>
      </c>
      <c r="AD7201" s="1">
        <f>学習データ!AD7167*$B$37</f>
        <v>0</v>
      </c>
      <c r="AE7201" s="14"/>
      <c r="AF7201" s="7">
        <v>3</v>
      </c>
      <c r="AG7201" s="1">
        <f>IF(学習データ!AG7147=3,1,0)</f>
        <v>1</v>
      </c>
      <c r="AH7201" s="29"/>
      <c r="AI7201" s="25"/>
      <c r="AJ7201" s="25"/>
      <c r="AK7201" s="25"/>
      <c r="AL7201" s="25"/>
      <c r="AM7201" s="25"/>
      <c r="AN7201" s="25"/>
      <c r="AO7201" s="25"/>
      <c r="AP7201" s="25"/>
      <c r="AQ7201" s="25"/>
      <c r="AR7201" s="25"/>
      <c r="AS7201" s="25"/>
      <c r="AT7201" s="25"/>
      <c r="AU7201" s="25"/>
      <c r="AV7201" s="25"/>
      <c r="AW7201" s="25"/>
      <c r="AX7201" s="25"/>
      <c r="AY7201" s="25"/>
      <c r="AZ7201" s="25"/>
      <c r="BA7201" s="25"/>
      <c r="BB7201" s="25"/>
      <c r="BC7201" s="25"/>
      <c r="BD7201" s="25"/>
      <c r="BE7201" s="25"/>
      <c r="BF7201" s="25"/>
      <c r="BG7201" s="25"/>
      <c r="BH7201" s="25"/>
      <c r="BI7201" s="25"/>
      <c r="BJ7201" s="25"/>
      <c r="BK7201" s="25"/>
      <c r="BL7201" s="25"/>
      <c r="BM7201" s="25"/>
      <c r="BN7201" s="25"/>
      <c r="BO7201" s="25"/>
      <c r="BP7201" s="25"/>
      <c r="BQ7201" s="23"/>
      <c r="BR7201" s="7">
        <v>7</v>
      </c>
      <c r="BS7201" s="1">
        <f t="shared" ca="1" si="37912"/>
        <v>0.23714300153605961</v>
      </c>
      <c r="BT7201" s="1">
        <f t="shared" ca="1" si="37913"/>
        <v>0.23714300153605961</v>
      </c>
      <c r="BU7201" s="1">
        <f t="shared" ca="1" si="37914"/>
        <v>0.99996933325548698</v>
      </c>
      <c r="BV7201" s="1">
        <f t="shared" ca="1" si="37915"/>
        <v>0.99999984128855923</v>
      </c>
      <c r="BW7201" s="1">
        <f t="shared" ca="1" si="37916"/>
        <v>0.99999997190874101</v>
      </c>
      <c r="BX7201" s="1">
        <f t="shared" ca="1" si="37917"/>
        <v>0.99969310485842944</v>
      </c>
      <c r="BY7201" s="1">
        <f t="shared" ca="1" si="37918"/>
        <v>0.1213343508243183</v>
      </c>
      <c r="BZ7201" s="1">
        <f t="shared" ca="1" si="37919"/>
        <v>0.54891746180942991</v>
      </c>
      <c r="CA7201" s="1">
        <f t="shared" ca="1" si="37920"/>
        <v>0.920847861601227</v>
      </c>
      <c r="CB7201" s="1">
        <f t="shared" ca="1" si="37921"/>
        <v>0.86630316396373497</v>
      </c>
      <c r="CC7201" s="1">
        <f t="shared" ca="1" si="37922"/>
        <v>0.23714300153605961</v>
      </c>
      <c r="CD7201" s="25"/>
      <c r="CE7201" s="7">
        <v>7</v>
      </c>
      <c r="CF7201" s="1">
        <f t="shared" ca="1" si="37923"/>
        <v>0.42673007297672289</v>
      </c>
      <c r="CG7201" s="1">
        <f t="shared" ca="1" si="37924"/>
        <v>0.42673007297672289</v>
      </c>
      <c r="CH7201" s="1">
        <f t="shared" ca="1" si="37925"/>
        <v>0.96989543734107664</v>
      </c>
      <c r="CI7201" s="1">
        <f t="shared" ca="1" si="37926"/>
        <v>0.9963588702590358</v>
      </c>
      <c r="CJ7201" s="1">
        <f t="shared" ca="1" si="37927"/>
        <v>0.99998121047520394</v>
      </c>
      <c r="CK7201" s="1">
        <f t="shared" ca="1" si="37928"/>
        <v>0.99998816089471387</v>
      </c>
      <c r="CL7201" s="1">
        <f t="shared" ca="1" si="37929"/>
        <v>0.99992354760111857</v>
      </c>
      <c r="CM7201" s="1">
        <f t="shared" ca="1" si="37930"/>
        <v>0.99979762641094549</v>
      </c>
      <c r="CN7201" s="1">
        <f t="shared" ca="1" si="37931"/>
        <v>0.98988683837453284</v>
      </c>
      <c r="CO7201" s="1">
        <f t="shared" ca="1" si="37932"/>
        <v>0.75190362712576508</v>
      </c>
      <c r="CP7201" s="1">
        <f t="shared" ca="1" si="37933"/>
        <v>0.42673007297672289</v>
      </c>
      <c r="CQ7201" s="25"/>
      <c r="CR7201" s="25"/>
      <c r="CS7201" s="25"/>
      <c r="CT7201" s="25"/>
      <c r="CU7201" s="25"/>
      <c r="CV7201" s="25"/>
      <c r="CW7201" s="25"/>
      <c r="CX7201" s="25"/>
      <c r="CY7201" s="25"/>
      <c r="CZ7201" s="25"/>
      <c r="DA7201" s="25"/>
      <c r="DB7201" s="25"/>
      <c r="DC7201" s="25"/>
      <c r="DD7201" s="25"/>
      <c r="DE7201" s="40"/>
      <c r="DF7201" s="14"/>
      <c r="DG7201" s="14"/>
      <c r="DH7201" s="14"/>
      <c r="DI7201" s="14"/>
      <c r="DJ7201" s="14"/>
      <c r="DK7201" s="14"/>
      <c r="DL7201" s="14"/>
      <c r="DM7201" s="14"/>
      <c r="DN7201" s="14"/>
      <c r="DO7201" s="14"/>
      <c r="DP7201" s="14"/>
      <c r="DQ7201" s="14"/>
      <c r="DR7201" s="14"/>
      <c r="DS7201" s="14"/>
      <c r="DT7201" s="14"/>
      <c r="DU7201" s="14"/>
      <c r="DV7201" s="14"/>
      <c r="DW7201" s="14"/>
      <c r="DX7201" s="14"/>
      <c r="DY7201" s="14"/>
      <c r="DZ7201" s="14"/>
      <c r="EA7201" s="14"/>
      <c r="EB7201" s="14"/>
      <c r="EC7201" s="14"/>
      <c r="ED7201" s="14"/>
      <c r="EE7201" s="14"/>
      <c r="EF7201" s="19"/>
      <c r="EG7201" s="23"/>
      <c r="EH7201" s="50"/>
      <c r="EI7201" s="7">
        <v>3</v>
      </c>
      <c r="EJ7201" s="1">
        <f t="shared" ca="1" si="37946"/>
        <v>6.0112158001286047E-2</v>
      </c>
      <c r="EK7201" s="1">
        <f t="shared" ca="1" si="37947"/>
        <v>9.4927926764993735E-5</v>
      </c>
      <c r="EL7201" s="1">
        <f t="shared" ca="1" si="37948"/>
        <v>0.15670410281936767</v>
      </c>
      <c r="EM7201" s="1">
        <f t="shared" ca="1" si="37949"/>
        <v>6.4874242722695163E-4</v>
      </c>
      <c r="EN7201" s="25"/>
      <c r="EO7201" s="25"/>
      <c r="EP7201" s="25"/>
      <c r="EQ7201" s="25"/>
      <c r="ER7201" s="25"/>
      <c r="ES7201" s="25"/>
      <c r="ET7201" s="23"/>
      <c r="EU7201" s="14"/>
      <c r="EV7201" s="14"/>
      <c r="EW7201" s="14"/>
      <c r="EX7201" s="14"/>
      <c r="EY7201" s="14"/>
      <c r="EZ7201" s="14"/>
      <c r="FA7201" s="14"/>
      <c r="FB7201" s="14"/>
      <c r="FC7201" s="19"/>
    </row>
    <row r="7202" spans="1:159" x14ac:dyDescent="0.2">
      <c r="A7202" s="55"/>
      <c r="B7202" s="18">
        <v>22</v>
      </c>
      <c r="C7202" s="1">
        <f>学習データ!C7168*$B$37</f>
        <v>0</v>
      </c>
      <c r="D7202" s="1">
        <f>学習データ!D7168*$B$37</f>
        <v>0</v>
      </c>
      <c r="E7202" s="1">
        <f>学習データ!E7168*$B$37</f>
        <v>0</v>
      </c>
      <c r="F7202" s="1">
        <f>学習データ!F7168*$B$37</f>
        <v>0</v>
      </c>
      <c r="G7202" s="1">
        <f>学習データ!G7168*$B$37</f>
        <v>0</v>
      </c>
      <c r="H7202" s="1">
        <f>学習データ!H7168*$B$37</f>
        <v>0</v>
      </c>
      <c r="I7202" s="1">
        <f>学習データ!I7168*$B$37</f>
        <v>0</v>
      </c>
      <c r="J7202" s="1">
        <f>学習データ!J7168*$B$37</f>
        <v>64</v>
      </c>
      <c r="K7202" s="1">
        <f>学習データ!K7168*$B$37</f>
        <v>173</v>
      </c>
      <c r="L7202" s="1">
        <f>学習データ!L7168*$B$37</f>
        <v>174</v>
      </c>
      <c r="M7202" s="1">
        <f>学習データ!M7168*$B$37</f>
        <v>251</v>
      </c>
      <c r="N7202" s="1">
        <f>学習データ!N7168*$B$37</f>
        <v>188</v>
      </c>
      <c r="O7202" s="1">
        <f>学習データ!O7168*$B$37</f>
        <v>236</v>
      </c>
      <c r="P7202" s="1">
        <f>学習データ!P7168*$B$37</f>
        <v>251</v>
      </c>
      <c r="Q7202" s="1">
        <f>学習データ!Q7168*$B$37</f>
        <v>253</v>
      </c>
      <c r="R7202" s="1">
        <f>学習データ!R7168*$B$37</f>
        <v>251</v>
      </c>
      <c r="S7202" s="1">
        <f>学習データ!S7168*$B$37</f>
        <v>251</v>
      </c>
      <c r="T7202" s="1">
        <f>学習データ!T7168*$B$37</f>
        <v>251</v>
      </c>
      <c r="U7202" s="1">
        <f>学習データ!U7168*$B$37</f>
        <v>251</v>
      </c>
      <c r="V7202" s="1">
        <f>学習データ!V7168*$B$37</f>
        <v>126</v>
      </c>
      <c r="W7202" s="1">
        <f>学習データ!W7168*$B$37</f>
        <v>31</v>
      </c>
      <c r="X7202" s="1">
        <f>学習データ!X7168*$B$37</f>
        <v>0</v>
      </c>
      <c r="Y7202" s="1">
        <f>学習データ!Y7168*$B$37</f>
        <v>0</v>
      </c>
      <c r="Z7202" s="1">
        <f>学習データ!Z7168*$B$37</f>
        <v>0</v>
      </c>
      <c r="AA7202" s="1">
        <f>学習データ!AA7168*$B$37</f>
        <v>0</v>
      </c>
      <c r="AB7202" s="1">
        <f>学習データ!AB7168*$B$37</f>
        <v>0</v>
      </c>
      <c r="AC7202" s="1">
        <f>学習データ!AC7168*$B$37</f>
        <v>0</v>
      </c>
      <c r="AD7202" s="1">
        <f>学習データ!AD7168*$B$37</f>
        <v>0</v>
      </c>
      <c r="AE7202" s="14"/>
      <c r="AF7202" s="7">
        <v>4</v>
      </c>
      <c r="AG7202" s="1">
        <f>IF(学習データ!AG7147=4,1,0)</f>
        <v>0</v>
      </c>
      <c r="AH7202" s="29"/>
      <c r="AI7202" s="25"/>
      <c r="AJ7202" s="25"/>
      <c r="AK7202" s="25"/>
      <c r="AL7202" s="25"/>
      <c r="AM7202" s="25"/>
      <c r="AN7202" s="25"/>
      <c r="AO7202" s="25"/>
      <c r="AP7202" s="25"/>
      <c r="AQ7202" s="25"/>
      <c r="AR7202" s="25"/>
      <c r="AS7202" s="25"/>
      <c r="AT7202" s="25"/>
      <c r="AU7202" s="25"/>
      <c r="AV7202" s="25"/>
      <c r="AW7202" s="25"/>
      <c r="AX7202" s="25"/>
      <c r="AY7202" s="25"/>
      <c r="AZ7202" s="25"/>
      <c r="BA7202" s="25"/>
      <c r="BB7202" s="25"/>
      <c r="BC7202" s="25"/>
      <c r="BD7202" s="25"/>
      <c r="BE7202" s="25"/>
      <c r="BF7202" s="25"/>
      <c r="BG7202" s="25"/>
      <c r="BH7202" s="25"/>
      <c r="BI7202" s="25"/>
      <c r="BJ7202" s="25"/>
      <c r="BK7202" s="25"/>
      <c r="BL7202" s="25"/>
      <c r="BM7202" s="25"/>
      <c r="BN7202" s="25"/>
      <c r="BO7202" s="25"/>
      <c r="BP7202" s="25"/>
      <c r="BQ7202" s="23"/>
      <c r="BR7202" s="7">
        <v>8</v>
      </c>
      <c r="BS7202" s="1">
        <f t="shared" ca="1" si="37912"/>
        <v>0.23714300153605961</v>
      </c>
      <c r="BT7202" s="1">
        <f t="shared" ca="1" si="37913"/>
        <v>0.23714300153605961</v>
      </c>
      <c r="BU7202" s="1">
        <f t="shared" ca="1" si="37914"/>
        <v>0.99996243915218486</v>
      </c>
      <c r="BV7202" s="1">
        <f t="shared" ca="1" si="37915"/>
        <v>0.99999413055553477</v>
      </c>
      <c r="BW7202" s="1">
        <f t="shared" ca="1" si="37916"/>
        <v>0.99999624630850947</v>
      </c>
      <c r="BX7202" s="1">
        <f t="shared" ca="1" si="37917"/>
        <v>0.35495611031021523</v>
      </c>
      <c r="BY7202" s="1">
        <f t="shared" ca="1" si="37918"/>
        <v>8.5356878598850383E-2</v>
      </c>
      <c r="BZ7202" s="1">
        <f t="shared" ca="1" si="37919"/>
        <v>4.8441263562485251E-2</v>
      </c>
      <c r="CA7202" s="1">
        <f t="shared" ca="1" si="37920"/>
        <v>0.95516750757885571</v>
      </c>
      <c r="CB7202" s="1">
        <f t="shared" ca="1" si="37921"/>
        <v>0.83861685599949132</v>
      </c>
      <c r="CC7202" s="1">
        <f t="shared" ca="1" si="37922"/>
        <v>0.23714300153605961</v>
      </c>
      <c r="CD7202" s="25"/>
      <c r="CE7202" s="7">
        <v>8</v>
      </c>
      <c r="CF7202" s="1">
        <f t="shared" ca="1" si="37923"/>
        <v>0.42673007297672289</v>
      </c>
      <c r="CG7202" s="1">
        <f t="shared" ca="1" si="37924"/>
        <v>0.42673007297672289</v>
      </c>
      <c r="CH7202" s="1">
        <f t="shared" ca="1" si="37925"/>
        <v>0.97492192001634026</v>
      </c>
      <c r="CI7202" s="1">
        <f t="shared" ca="1" si="37926"/>
        <v>0.97785114048080657</v>
      </c>
      <c r="CJ7202" s="1">
        <f t="shared" ca="1" si="37927"/>
        <v>0.99982821327672555</v>
      </c>
      <c r="CK7202" s="1">
        <f t="shared" ca="1" si="37928"/>
        <v>0.99975143377732556</v>
      </c>
      <c r="CL7202" s="1">
        <f t="shared" ca="1" si="37929"/>
        <v>0.99988786091771831</v>
      </c>
      <c r="CM7202" s="1">
        <f t="shared" ca="1" si="37930"/>
        <v>0.99994582042091895</v>
      </c>
      <c r="CN7202" s="1">
        <f t="shared" ca="1" si="37931"/>
        <v>0.99994593442231072</v>
      </c>
      <c r="CO7202" s="1">
        <f t="shared" ca="1" si="37932"/>
        <v>0.99381714528549314</v>
      </c>
      <c r="CP7202" s="1">
        <f t="shared" ca="1" si="37933"/>
        <v>0.42673007297672289</v>
      </c>
      <c r="CQ7202" s="25"/>
      <c r="CR7202" s="25"/>
      <c r="CS7202" s="25"/>
      <c r="CT7202" s="25"/>
      <c r="CU7202" s="25"/>
      <c r="CV7202" s="25"/>
      <c r="CW7202" s="25"/>
      <c r="CX7202" s="25"/>
      <c r="CY7202" s="25"/>
      <c r="CZ7202" s="25"/>
      <c r="DA7202" s="25"/>
      <c r="DB7202" s="25"/>
      <c r="DC7202" s="25"/>
      <c r="DD7202" s="25"/>
      <c r="DE7202" s="40"/>
      <c r="DF7202" s="14"/>
      <c r="DG7202" s="14"/>
      <c r="DH7202" s="14"/>
      <c r="DI7202" s="14"/>
      <c r="DJ7202" s="14"/>
      <c r="DK7202" s="14"/>
      <c r="DL7202" s="14"/>
      <c r="DM7202" s="14"/>
      <c r="DN7202" s="14"/>
      <c r="DO7202" s="14"/>
      <c r="DP7202" s="14"/>
      <c r="DQ7202" s="14"/>
      <c r="DR7202" s="14"/>
      <c r="DS7202" s="14"/>
      <c r="DT7202" s="14"/>
      <c r="DU7202" s="14"/>
      <c r="DV7202" s="14"/>
      <c r="DW7202" s="14"/>
      <c r="DX7202" s="14"/>
      <c r="DY7202" s="14"/>
      <c r="DZ7202" s="14"/>
      <c r="EA7202" s="14"/>
      <c r="EB7202" s="14"/>
      <c r="EC7202" s="14"/>
      <c r="ED7202" s="14"/>
      <c r="EE7202" s="14"/>
      <c r="EF7202" s="19"/>
      <c r="EG7202" s="23"/>
      <c r="EH7202" s="50"/>
      <c r="EI7202" s="7">
        <v>4</v>
      </c>
      <c r="EJ7202" s="1">
        <f t="shared" ca="1" si="37946"/>
        <v>3.1425014712439664E-2</v>
      </c>
      <c r="EK7202" s="1">
        <f t="shared" ca="1" si="37947"/>
        <v>0.18409872747105685</v>
      </c>
      <c r="EL7202" s="1">
        <f t="shared" ca="1" si="37948"/>
        <v>0.38852825856041817</v>
      </c>
      <c r="EM7202" s="1">
        <f t="shared" ca="1" si="37949"/>
        <v>3.3964037875444206E-2</v>
      </c>
      <c r="EN7202" s="14"/>
      <c r="EO7202" s="14"/>
      <c r="EP7202" s="14"/>
      <c r="EQ7202" s="14"/>
      <c r="ER7202" s="14"/>
      <c r="ES7202" s="14"/>
      <c r="ET7202" s="23"/>
      <c r="EU7202" s="14"/>
      <c r="EV7202" s="14"/>
      <c r="EW7202" s="14"/>
      <c r="EX7202" s="14"/>
      <c r="EY7202" s="14"/>
      <c r="EZ7202" s="14"/>
      <c r="FA7202" s="14"/>
      <c r="FB7202" s="14"/>
      <c r="FC7202" s="19"/>
    </row>
    <row r="7203" spans="1:159" x14ac:dyDescent="0.2">
      <c r="A7203" s="55"/>
      <c r="B7203" s="18">
        <v>23</v>
      </c>
      <c r="C7203" s="1">
        <f>学習データ!C7169*$B$37</f>
        <v>0</v>
      </c>
      <c r="D7203" s="1">
        <f>学習データ!D7169*$B$37</f>
        <v>0</v>
      </c>
      <c r="E7203" s="1">
        <f>学習データ!E7169*$B$37</f>
        <v>0</v>
      </c>
      <c r="F7203" s="1">
        <f>学習データ!F7169*$B$37</f>
        <v>0</v>
      </c>
      <c r="G7203" s="1">
        <f>学習データ!G7169*$B$37</f>
        <v>0</v>
      </c>
      <c r="H7203" s="1">
        <f>学習データ!H7169*$B$37</f>
        <v>0</v>
      </c>
      <c r="I7203" s="1">
        <f>学習データ!I7169*$B$37</f>
        <v>0</v>
      </c>
      <c r="J7203" s="1">
        <f>学習データ!J7169*$B$37</f>
        <v>64</v>
      </c>
      <c r="K7203" s="1">
        <f>学習データ!K7169*$B$37</f>
        <v>251</v>
      </c>
      <c r="L7203" s="1">
        <f>学習データ!L7169*$B$37</f>
        <v>253</v>
      </c>
      <c r="M7203" s="1">
        <f>学習データ!M7169*$B$37</f>
        <v>251</v>
      </c>
      <c r="N7203" s="1">
        <f>学習データ!N7169*$B$37</f>
        <v>251</v>
      </c>
      <c r="O7203" s="1">
        <f>学習データ!O7169*$B$37</f>
        <v>251</v>
      </c>
      <c r="P7203" s="1">
        <f>学習データ!P7169*$B$37</f>
        <v>251</v>
      </c>
      <c r="Q7203" s="1">
        <f>学習データ!Q7169*$B$37</f>
        <v>253</v>
      </c>
      <c r="R7203" s="1">
        <f>学習データ!R7169*$B$37</f>
        <v>204</v>
      </c>
      <c r="S7203" s="1">
        <f>学習データ!S7169*$B$37</f>
        <v>188</v>
      </c>
      <c r="T7203" s="1">
        <f>学習データ!T7169*$B$37</f>
        <v>148</v>
      </c>
      <c r="U7203" s="1">
        <f>学習データ!U7169*$B$37</f>
        <v>31</v>
      </c>
      <c r="V7203" s="1">
        <f>学習データ!V7169*$B$37</f>
        <v>0</v>
      </c>
      <c r="W7203" s="1">
        <f>学習データ!W7169*$B$37</f>
        <v>0</v>
      </c>
      <c r="X7203" s="1">
        <f>学習データ!X7169*$B$37</f>
        <v>0</v>
      </c>
      <c r="Y7203" s="1">
        <f>学習データ!Y7169*$B$37</f>
        <v>0</v>
      </c>
      <c r="Z7203" s="1">
        <f>学習データ!Z7169*$B$37</f>
        <v>0</v>
      </c>
      <c r="AA7203" s="1">
        <f>学習データ!AA7169*$B$37</f>
        <v>0</v>
      </c>
      <c r="AB7203" s="1">
        <f>学習データ!AB7169*$B$37</f>
        <v>0</v>
      </c>
      <c r="AC7203" s="1">
        <f>学習データ!AC7169*$B$37</f>
        <v>0</v>
      </c>
      <c r="AD7203" s="1">
        <f>学習データ!AD7169*$B$37</f>
        <v>0</v>
      </c>
      <c r="AE7203" s="14"/>
      <c r="AF7203" s="7">
        <v>5</v>
      </c>
      <c r="AG7203" s="1">
        <f>IF(学習データ!AG7147=5,1,0)</f>
        <v>0</v>
      </c>
      <c r="AH7203" s="29"/>
      <c r="AI7203" s="25"/>
      <c r="AJ7203" s="25"/>
      <c r="AK7203" s="25"/>
      <c r="AL7203" s="25"/>
      <c r="AM7203" s="25"/>
      <c r="AN7203" s="25"/>
      <c r="AO7203" s="25"/>
      <c r="AP7203" s="25"/>
      <c r="AQ7203" s="25"/>
      <c r="AR7203" s="25"/>
      <c r="AS7203" s="25"/>
      <c r="AT7203" s="25"/>
      <c r="AU7203" s="25"/>
      <c r="AV7203" s="25"/>
      <c r="AW7203" s="25"/>
      <c r="AX7203" s="25"/>
      <c r="AY7203" s="25"/>
      <c r="AZ7203" s="25"/>
      <c r="BA7203" s="25"/>
      <c r="BB7203" s="25"/>
      <c r="BC7203" s="25"/>
      <c r="BD7203" s="25"/>
      <c r="BE7203" s="25"/>
      <c r="BF7203" s="25"/>
      <c r="BG7203" s="25"/>
      <c r="BH7203" s="25"/>
      <c r="BI7203" s="25"/>
      <c r="BJ7203" s="25"/>
      <c r="BK7203" s="25"/>
      <c r="BL7203" s="25"/>
      <c r="BM7203" s="25"/>
      <c r="BN7203" s="25"/>
      <c r="BO7203" s="25"/>
      <c r="BP7203" s="25"/>
      <c r="BQ7203" s="23"/>
      <c r="BR7203" s="7">
        <v>9</v>
      </c>
      <c r="BS7203" s="1">
        <f t="shared" ca="1" si="37912"/>
        <v>0.23714300153605961</v>
      </c>
      <c r="BT7203" s="1">
        <f t="shared" ca="1" si="37913"/>
        <v>0.18894077061719308</v>
      </c>
      <c r="BU7203" s="1">
        <f t="shared" ca="1" si="37914"/>
        <v>2.6457207237591115E-3</v>
      </c>
      <c r="BV7203" s="1">
        <f t="shared" ca="1" si="37915"/>
        <v>0.10283039615632537</v>
      </c>
      <c r="BW7203" s="1">
        <f t="shared" ca="1" si="37916"/>
        <v>0.99991031465754976</v>
      </c>
      <c r="BX7203" s="1">
        <f t="shared" ca="1" si="37917"/>
        <v>0.99999999665451544</v>
      </c>
      <c r="BY7203" s="1">
        <f t="shared" ca="1" si="37918"/>
        <v>0.99999999977083442</v>
      </c>
      <c r="BZ7203" s="1">
        <f t="shared" ca="1" si="37919"/>
        <v>0.99998997999968964</v>
      </c>
      <c r="CA7203" s="1">
        <f t="shared" ca="1" si="37920"/>
        <v>0.9454967512683341</v>
      </c>
      <c r="CB7203" s="1">
        <f t="shared" ca="1" si="37921"/>
        <v>0.81573671007472082</v>
      </c>
      <c r="CC7203" s="1">
        <f t="shared" ca="1" si="37922"/>
        <v>0.23714300153605961</v>
      </c>
      <c r="CD7203" s="25"/>
      <c r="CE7203" s="7">
        <v>9</v>
      </c>
      <c r="CF7203" s="1">
        <f t="shared" ca="1" si="37923"/>
        <v>0.42673007297672289</v>
      </c>
      <c r="CG7203" s="1">
        <f t="shared" ca="1" si="37924"/>
        <v>0.42646581536631528</v>
      </c>
      <c r="CH7203" s="1">
        <f t="shared" ca="1" si="37925"/>
        <v>0.76117465659849692</v>
      </c>
      <c r="CI7203" s="1">
        <f t="shared" ca="1" si="37926"/>
        <v>0.98073132880454295</v>
      </c>
      <c r="CJ7203" s="1">
        <f t="shared" ca="1" si="37927"/>
        <v>0.99982530537393888</v>
      </c>
      <c r="CK7203" s="1">
        <f t="shared" ca="1" si="37928"/>
        <v>0.9999667022358697</v>
      </c>
      <c r="CL7203" s="1">
        <f t="shared" ca="1" si="37929"/>
        <v>0.99999945459889428</v>
      </c>
      <c r="CM7203" s="1">
        <f t="shared" ca="1" si="37930"/>
        <v>0.99949469698577653</v>
      </c>
      <c r="CN7203" s="1">
        <f t="shared" ca="1" si="37931"/>
        <v>0.99991214617701663</v>
      </c>
      <c r="CO7203" s="1">
        <f t="shared" ca="1" si="37932"/>
        <v>0.99545135766347281</v>
      </c>
      <c r="CP7203" s="1">
        <f t="shared" ca="1" si="37933"/>
        <v>0.42673007297672289</v>
      </c>
      <c r="CQ7203" s="25"/>
      <c r="CR7203" s="25"/>
      <c r="CS7203" s="25"/>
      <c r="CT7203" s="25"/>
      <c r="CU7203" s="25"/>
      <c r="CV7203" s="25"/>
      <c r="CW7203" s="25"/>
      <c r="CX7203" s="25"/>
      <c r="CY7203" s="25"/>
      <c r="CZ7203" s="25"/>
      <c r="DA7203" s="25"/>
      <c r="DB7203" s="25"/>
      <c r="DC7203" s="25"/>
      <c r="DD7203" s="25"/>
      <c r="DE7203" s="40"/>
      <c r="DF7203" s="14"/>
      <c r="DG7203" s="14"/>
      <c r="DH7203" s="14"/>
      <c r="DI7203" s="14"/>
      <c r="DJ7203" s="14"/>
      <c r="DK7203" s="14"/>
      <c r="DL7203" s="14"/>
      <c r="DM7203" s="14"/>
      <c r="DN7203" s="14"/>
      <c r="DO7203" s="14"/>
      <c r="DP7203" s="14"/>
      <c r="DQ7203" s="14"/>
      <c r="DR7203" s="14"/>
      <c r="DS7203" s="14"/>
      <c r="DT7203" s="14"/>
      <c r="DU7203" s="14"/>
      <c r="DV7203" s="14"/>
      <c r="DW7203" s="14"/>
      <c r="DX7203" s="14"/>
      <c r="DY7203" s="14"/>
      <c r="DZ7203" s="14"/>
      <c r="EA7203" s="14"/>
      <c r="EB7203" s="14"/>
      <c r="EC7203" s="14"/>
      <c r="ED7203" s="14"/>
      <c r="EE7203" s="14"/>
      <c r="EF7203" s="19"/>
      <c r="EG7203" s="23"/>
      <c r="EH7203" s="25"/>
      <c r="EI7203" s="25"/>
      <c r="EJ7203" s="25"/>
      <c r="EK7203" s="25"/>
      <c r="EL7203" s="25"/>
      <c r="EM7203" s="25"/>
      <c r="EN7203" s="14"/>
      <c r="EO7203" s="14"/>
      <c r="EP7203" s="14"/>
      <c r="EQ7203" s="14"/>
      <c r="ER7203" s="14"/>
      <c r="ES7203" s="14"/>
      <c r="ET7203" s="23"/>
      <c r="EU7203" s="14"/>
      <c r="EV7203" s="14"/>
      <c r="EW7203" s="14"/>
      <c r="EX7203" s="14"/>
      <c r="EY7203" s="14"/>
      <c r="EZ7203" s="14"/>
      <c r="FA7203" s="14"/>
      <c r="FB7203" s="14"/>
      <c r="FC7203" s="19"/>
    </row>
    <row r="7204" spans="1:159" x14ac:dyDescent="0.2">
      <c r="A7204" s="55"/>
      <c r="B7204" s="18">
        <v>24</v>
      </c>
      <c r="C7204" s="1">
        <f>学習データ!C7170*$B$37</f>
        <v>0</v>
      </c>
      <c r="D7204" s="1">
        <f>学習データ!D7170*$B$37</f>
        <v>0</v>
      </c>
      <c r="E7204" s="1">
        <f>学習データ!E7170*$B$37</f>
        <v>0</v>
      </c>
      <c r="F7204" s="1">
        <f>学習データ!F7170*$B$37</f>
        <v>0</v>
      </c>
      <c r="G7204" s="1">
        <f>学習データ!G7170*$B$37</f>
        <v>0</v>
      </c>
      <c r="H7204" s="1">
        <f>学習データ!H7170*$B$37</f>
        <v>0</v>
      </c>
      <c r="I7204" s="1">
        <f>学習データ!I7170*$B$37</f>
        <v>0</v>
      </c>
      <c r="J7204" s="1">
        <f>学習データ!J7170*$B$37</f>
        <v>24</v>
      </c>
      <c r="K7204" s="1">
        <f>学習データ!K7170*$B$37</f>
        <v>94</v>
      </c>
      <c r="L7204" s="1">
        <f>学習データ!L7170*$B$37</f>
        <v>253</v>
      </c>
      <c r="M7204" s="1">
        <f>学習データ!M7170*$B$37</f>
        <v>251</v>
      </c>
      <c r="N7204" s="1">
        <f>学習データ!N7170*$B$37</f>
        <v>251</v>
      </c>
      <c r="O7204" s="1">
        <f>学習データ!O7170*$B$37</f>
        <v>251</v>
      </c>
      <c r="P7204" s="1">
        <f>学習データ!P7170*$B$37</f>
        <v>152</v>
      </c>
      <c r="Q7204" s="1">
        <f>学習データ!Q7170*$B$37</f>
        <v>95</v>
      </c>
      <c r="R7204" s="1">
        <f>学習データ!R7170*$B$37</f>
        <v>23</v>
      </c>
      <c r="S7204" s="1">
        <f>学習データ!S7170*$B$37</f>
        <v>0</v>
      </c>
      <c r="T7204" s="1">
        <f>学習データ!T7170*$B$37</f>
        <v>0</v>
      </c>
      <c r="U7204" s="1">
        <f>学習データ!U7170*$B$37</f>
        <v>0</v>
      </c>
      <c r="V7204" s="1">
        <f>学習データ!V7170*$B$37</f>
        <v>0</v>
      </c>
      <c r="W7204" s="1">
        <f>学習データ!W7170*$B$37</f>
        <v>0</v>
      </c>
      <c r="X7204" s="1">
        <f>学習データ!X7170*$B$37</f>
        <v>0</v>
      </c>
      <c r="Y7204" s="1">
        <f>学習データ!Y7170*$B$37</f>
        <v>0</v>
      </c>
      <c r="Z7204" s="1">
        <f>学習データ!Z7170*$B$37</f>
        <v>0</v>
      </c>
      <c r="AA7204" s="1">
        <f>学習データ!AA7170*$B$37</f>
        <v>0</v>
      </c>
      <c r="AB7204" s="1">
        <f>学習データ!AB7170*$B$37</f>
        <v>0</v>
      </c>
      <c r="AC7204" s="1">
        <f>学習データ!AC7170*$B$37</f>
        <v>0</v>
      </c>
      <c r="AD7204" s="1">
        <f>学習データ!AD7170*$B$37</f>
        <v>0</v>
      </c>
      <c r="AE7204" s="14"/>
      <c r="AF7204" s="7">
        <v>6</v>
      </c>
      <c r="AG7204" s="1">
        <f>IF(学習データ!AG7147=6,1,0)</f>
        <v>0</v>
      </c>
      <c r="AH7204" s="29"/>
      <c r="AI7204" s="25"/>
      <c r="AJ7204" s="25"/>
      <c r="AK7204" s="25"/>
      <c r="AL7204" s="25"/>
      <c r="AM7204" s="25"/>
      <c r="AN7204" s="25"/>
      <c r="AO7204" s="25"/>
      <c r="AP7204" s="25"/>
      <c r="AQ7204" s="25"/>
      <c r="AR7204" s="25"/>
      <c r="AS7204" s="25"/>
      <c r="AT7204" s="25"/>
      <c r="AU7204" s="25"/>
      <c r="AV7204" s="25"/>
      <c r="AW7204" s="25"/>
      <c r="AX7204" s="25"/>
      <c r="AY7204" s="25"/>
      <c r="AZ7204" s="25"/>
      <c r="BA7204" s="25"/>
      <c r="BB7204" s="25"/>
      <c r="BC7204" s="25"/>
      <c r="BD7204" s="25"/>
      <c r="BE7204" s="25"/>
      <c r="BF7204" s="25"/>
      <c r="BG7204" s="25"/>
      <c r="BH7204" s="25"/>
      <c r="BI7204" s="25"/>
      <c r="BJ7204" s="25"/>
      <c r="BK7204" s="25"/>
      <c r="BL7204" s="25"/>
      <c r="BM7204" s="25"/>
      <c r="BN7204" s="25"/>
      <c r="BO7204" s="25"/>
      <c r="BP7204" s="25"/>
      <c r="BQ7204" s="23"/>
      <c r="BR7204" s="7">
        <v>10</v>
      </c>
      <c r="BS7204" s="1">
        <f t="shared" ca="1" si="37912"/>
        <v>0.23714300153605961</v>
      </c>
      <c r="BT7204" s="1">
        <f t="shared" ca="1" si="37913"/>
        <v>0.28340991235107005</v>
      </c>
      <c r="BU7204" s="1">
        <f t="shared" ca="1" si="37914"/>
        <v>0.9258798213651056</v>
      </c>
      <c r="BV7204" s="1">
        <f t="shared" ca="1" si="37915"/>
        <v>0.78542894120566742</v>
      </c>
      <c r="BW7204" s="1">
        <f t="shared" ca="1" si="37916"/>
        <v>0.99764875552066212</v>
      </c>
      <c r="BX7204" s="1">
        <f t="shared" ca="1" si="37917"/>
        <v>0.99999995237173223</v>
      </c>
      <c r="BY7204" s="1">
        <f t="shared" ca="1" si="37918"/>
        <v>0.99999999806091888</v>
      </c>
      <c r="BZ7204" s="1">
        <f t="shared" ca="1" si="37919"/>
        <v>0.99979544128335762</v>
      </c>
      <c r="CA7204" s="1">
        <f t="shared" ca="1" si="37920"/>
        <v>0.35009779821470161</v>
      </c>
      <c r="CB7204" s="1">
        <f t="shared" ca="1" si="37921"/>
        <v>0.11647290525219783</v>
      </c>
      <c r="CC7204" s="1">
        <f t="shared" ca="1" si="37922"/>
        <v>0.23714300153605961</v>
      </c>
      <c r="CD7204" s="25"/>
      <c r="CE7204" s="7">
        <v>10</v>
      </c>
      <c r="CF7204" s="1">
        <f t="shared" ca="1" si="37923"/>
        <v>0.42673007297672289</v>
      </c>
      <c r="CG7204" s="1">
        <f t="shared" ca="1" si="37924"/>
        <v>0.81458811545490828</v>
      </c>
      <c r="CH7204" s="1">
        <f t="shared" ca="1" si="37925"/>
        <v>0.79787666961894332</v>
      </c>
      <c r="CI7204" s="1">
        <f t="shared" ca="1" si="37926"/>
        <v>0.97745752524864671</v>
      </c>
      <c r="CJ7204" s="1">
        <f t="shared" ca="1" si="37927"/>
        <v>0.99823528284870833</v>
      </c>
      <c r="CK7204" s="1">
        <f t="shared" ca="1" si="37928"/>
        <v>0.99999688155300814</v>
      </c>
      <c r="CL7204" s="1">
        <f t="shared" ca="1" si="37929"/>
        <v>0.99999790583284154</v>
      </c>
      <c r="CM7204" s="1">
        <f t="shared" ca="1" si="37930"/>
        <v>0.99998253593378728</v>
      </c>
      <c r="CN7204" s="1">
        <f t="shared" ca="1" si="37931"/>
        <v>0.99937808270302642</v>
      </c>
      <c r="CO7204" s="1">
        <f t="shared" ca="1" si="37932"/>
        <v>0.98043641080602961</v>
      </c>
      <c r="CP7204" s="1">
        <f t="shared" ca="1" si="37933"/>
        <v>0.42673007297672289</v>
      </c>
      <c r="CQ7204" s="25"/>
      <c r="CR7204" s="25"/>
      <c r="CS7204" s="25"/>
      <c r="CT7204" s="25"/>
      <c r="CU7204" s="25"/>
      <c r="CV7204" s="25"/>
      <c r="CW7204" s="25"/>
      <c r="CX7204" s="25"/>
      <c r="CY7204" s="25"/>
      <c r="CZ7204" s="25"/>
      <c r="DA7204" s="25"/>
      <c r="DB7204" s="25"/>
      <c r="DC7204" s="25"/>
      <c r="DD7204" s="25"/>
      <c r="DE7204" s="40"/>
      <c r="DF7204" s="14"/>
      <c r="DG7204" s="14"/>
      <c r="DH7204" s="14"/>
      <c r="DI7204" s="14"/>
      <c r="DJ7204" s="14"/>
      <c r="DK7204" s="14"/>
      <c r="DL7204" s="14"/>
      <c r="DM7204" s="14"/>
      <c r="DN7204" s="14"/>
      <c r="DO7204" s="14"/>
      <c r="DP7204" s="14"/>
      <c r="DQ7204" s="14"/>
      <c r="DR7204" s="14"/>
      <c r="DS7204" s="14"/>
      <c r="DT7204" s="14"/>
      <c r="DU7204" s="14"/>
      <c r="DV7204" s="14"/>
      <c r="DW7204" s="14"/>
      <c r="DX7204" s="14"/>
      <c r="DY7204" s="14"/>
      <c r="DZ7204" s="14"/>
      <c r="EA7204" s="14"/>
      <c r="EB7204" s="14"/>
      <c r="EC7204" s="14"/>
      <c r="ED7204" s="14"/>
      <c r="EE7204" s="14"/>
      <c r="EF7204" s="19"/>
      <c r="EG7204" s="23"/>
      <c r="EH7204" s="50">
        <v>5</v>
      </c>
      <c r="EI7204" s="7">
        <v>0</v>
      </c>
      <c r="EJ7204" s="7">
        <v>1</v>
      </c>
      <c r="EK7204" s="7">
        <v>2</v>
      </c>
      <c r="EL7204" s="7">
        <v>3</v>
      </c>
      <c r="EM7204" s="7">
        <v>4</v>
      </c>
      <c r="EN7204" s="14"/>
      <c r="EO7204" s="14"/>
      <c r="EP7204" s="14"/>
      <c r="EQ7204" s="14"/>
      <c r="ER7204" s="14"/>
      <c r="ES7204" s="14"/>
      <c r="ET7204" s="23"/>
      <c r="EU7204" s="14"/>
      <c r="EV7204" s="14"/>
      <c r="EW7204" s="14"/>
      <c r="EX7204" s="14"/>
      <c r="EY7204" s="14"/>
      <c r="EZ7204" s="14"/>
      <c r="FA7204" s="14"/>
      <c r="FB7204" s="14"/>
      <c r="FC7204" s="19"/>
    </row>
    <row r="7205" spans="1:159" x14ac:dyDescent="0.2">
      <c r="A7205" s="55"/>
      <c r="B7205" s="18">
        <v>25</v>
      </c>
      <c r="C7205" s="1">
        <f>学習データ!C7171*$B$37</f>
        <v>0</v>
      </c>
      <c r="D7205" s="1">
        <f>学習データ!D7171*$B$37</f>
        <v>0</v>
      </c>
      <c r="E7205" s="1">
        <f>学習データ!E7171*$B$37</f>
        <v>0</v>
      </c>
      <c r="F7205" s="1">
        <f>学習データ!F7171*$B$37</f>
        <v>0</v>
      </c>
      <c r="G7205" s="1">
        <f>学習データ!G7171*$B$37</f>
        <v>0</v>
      </c>
      <c r="H7205" s="1">
        <f>学習データ!H7171*$B$37</f>
        <v>0</v>
      </c>
      <c r="I7205" s="1">
        <f>学習データ!I7171*$B$37</f>
        <v>0</v>
      </c>
      <c r="J7205" s="1">
        <f>学習データ!J7171*$B$37</f>
        <v>0</v>
      </c>
      <c r="K7205" s="1">
        <f>学習データ!K7171*$B$37</f>
        <v>0</v>
      </c>
      <c r="L7205" s="1">
        <f>学習データ!L7171*$B$37</f>
        <v>0</v>
      </c>
      <c r="M7205" s="1">
        <f>学習データ!M7171*$B$37</f>
        <v>0</v>
      </c>
      <c r="N7205" s="1">
        <f>学習データ!N7171*$B$37</f>
        <v>0</v>
      </c>
      <c r="O7205" s="1">
        <f>学習データ!O7171*$B$37</f>
        <v>0</v>
      </c>
      <c r="P7205" s="1">
        <f>学習データ!P7171*$B$37</f>
        <v>0</v>
      </c>
      <c r="Q7205" s="1">
        <f>学習データ!Q7171*$B$37</f>
        <v>0</v>
      </c>
      <c r="R7205" s="1">
        <f>学習データ!R7171*$B$37</f>
        <v>0</v>
      </c>
      <c r="S7205" s="1">
        <f>学習データ!S7171*$B$37</f>
        <v>0</v>
      </c>
      <c r="T7205" s="1">
        <f>学習データ!T7171*$B$37</f>
        <v>0</v>
      </c>
      <c r="U7205" s="1">
        <f>学習データ!U7171*$B$37</f>
        <v>0</v>
      </c>
      <c r="V7205" s="1">
        <f>学習データ!V7171*$B$37</f>
        <v>0</v>
      </c>
      <c r="W7205" s="1">
        <f>学習データ!W7171*$B$37</f>
        <v>0</v>
      </c>
      <c r="X7205" s="1">
        <f>学習データ!X7171*$B$37</f>
        <v>0</v>
      </c>
      <c r="Y7205" s="1">
        <f>学習データ!Y7171*$B$37</f>
        <v>0</v>
      </c>
      <c r="Z7205" s="1">
        <f>学習データ!Z7171*$B$37</f>
        <v>0</v>
      </c>
      <c r="AA7205" s="1">
        <f>学習データ!AA7171*$B$37</f>
        <v>0</v>
      </c>
      <c r="AB7205" s="1">
        <f>学習データ!AB7171*$B$37</f>
        <v>0</v>
      </c>
      <c r="AC7205" s="1">
        <f>学習データ!AC7171*$B$37</f>
        <v>0</v>
      </c>
      <c r="AD7205" s="1">
        <f>学習データ!AD7171*$B$37</f>
        <v>0</v>
      </c>
      <c r="AE7205" s="14"/>
      <c r="AF7205" s="7">
        <v>7</v>
      </c>
      <c r="AG7205" s="1">
        <f>IF(学習データ!AG7147=7,1,0)</f>
        <v>0</v>
      </c>
      <c r="AH7205" s="29"/>
      <c r="AI7205" s="25"/>
      <c r="AJ7205" s="25"/>
      <c r="AK7205" s="25"/>
      <c r="AL7205" s="25"/>
      <c r="AM7205" s="25"/>
      <c r="AN7205" s="25"/>
      <c r="AO7205" s="25"/>
      <c r="AP7205" s="25"/>
      <c r="AQ7205" s="25"/>
      <c r="AR7205" s="25"/>
      <c r="AS7205" s="25"/>
      <c r="AT7205" s="25"/>
      <c r="AU7205" s="25"/>
      <c r="AV7205" s="25"/>
      <c r="AW7205" s="25"/>
      <c r="AX7205" s="25"/>
      <c r="AY7205" s="25"/>
      <c r="AZ7205" s="25"/>
      <c r="BA7205" s="25"/>
      <c r="BB7205" s="25"/>
      <c r="BC7205" s="25"/>
      <c r="BD7205" s="25"/>
      <c r="BE7205" s="25"/>
      <c r="BF7205" s="25"/>
      <c r="BG7205" s="25"/>
      <c r="BH7205" s="25"/>
      <c r="BI7205" s="25"/>
      <c r="BJ7205" s="25"/>
      <c r="BK7205" s="25"/>
      <c r="BL7205" s="25"/>
      <c r="BM7205" s="25"/>
      <c r="BN7205" s="25"/>
      <c r="BO7205" s="25"/>
      <c r="BP7205" s="25"/>
      <c r="BQ7205" s="23"/>
      <c r="BR7205" s="7">
        <v>11</v>
      </c>
      <c r="BS7205" s="1">
        <f t="shared" ca="1" si="37912"/>
        <v>0.23714300153605961</v>
      </c>
      <c r="BT7205" s="1">
        <f t="shared" ca="1" si="37913"/>
        <v>0.23870579900032834</v>
      </c>
      <c r="BU7205" s="1">
        <f t="shared" ca="1" si="37914"/>
        <v>0.9998961431607214</v>
      </c>
      <c r="BV7205" s="1">
        <f t="shared" ca="1" si="37915"/>
        <v>0.99999995570492173</v>
      </c>
      <c r="BW7205" s="1">
        <f t="shared" ca="1" si="37916"/>
        <v>0.99999993559815359</v>
      </c>
      <c r="BX7205" s="1">
        <f t="shared" ca="1" si="37917"/>
        <v>0.99999991138932154</v>
      </c>
      <c r="BY7205" s="1">
        <f t="shared" ca="1" si="37918"/>
        <v>0.99999997514742267</v>
      </c>
      <c r="BZ7205" s="1">
        <f t="shared" ca="1" si="37919"/>
        <v>0.99046658077279659</v>
      </c>
      <c r="CA7205" s="1">
        <f t="shared" ca="1" si="37920"/>
        <v>0.21411029388584796</v>
      </c>
      <c r="CB7205" s="1">
        <f t="shared" ca="1" si="37921"/>
        <v>0.19222228466808108</v>
      </c>
      <c r="CC7205" s="1">
        <f t="shared" ca="1" si="37922"/>
        <v>0.23714300153605961</v>
      </c>
      <c r="CD7205" s="25"/>
      <c r="CE7205" s="7">
        <v>11</v>
      </c>
      <c r="CF7205" s="1">
        <f t="shared" ca="1" si="37923"/>
        <v>0.42673007297672289</v>
      </c>
      <c r="CG7205" s="1">
        <f t="shared" ca="1" si="37924"/>
        <v>0.38868319931799378</v>
      </c>
      <c r="CH7205" s="1">
        <f t="shared" ca="1" si="37925"/>
        <v>0.99443571594020908</v>
      </c>
      <c r="CI7205" s="1">
        <f t="shared" ca="1" si="37926"/>
        <v>0.99880300960364043</v>
      </c>
      <c r="CJ7205" s="1">
        <f t="shared" ca="1" si="37927"/>
        <v>0.99999827884468206</v>
      </c>
      <c r="CK7205" s="1">
        <f t="shared" ca="1" si="37928"/>
        <v>0.99999849065699398</v>
      </c>
      <c r="CL7205" s="1">
        <f t="shared" ca="1" si="37929"/>
        <v>0.99999208851796062</v>
      </c>
      <c r="CM7205" s="1">
        <f t="shared" ca="1" si="37930"/>
        <v>0.99874753443631892</v>
      </c>
      <c r="CN7205" s="1">
        <f t="shared" ca="1" si="37931"/>
        <v>0.88905329670650313</v>
      </c>
      <c r="CO7205" s="1">
        <f t="shared" ca="1" si="37932"/>
        <v>0.43194642080260215</v>
      </c>
      <c r="CP7205" s="1">
        <f t="shared" ca="1" si="37933"/>
        <v>0.42673007297672289</v>
      </c>
      <c r="CQ7205" s="14"/>
      <c r="CR7205" s="14"/>
      <c r="CS7205" s="14"/>
      <c r="CT7205" s="14"/>
      <c r="CU7205" s="14"/>
      <c r="CV7205" s="14"/>
      <c r="CW7205" s="14"/>
      <c r="CX7205" s="14"/>
      <c r="CY7205" s="14"/>
      <c r="CZ7205" s="14"/>
      <c r="DA7205" s="14"/>
      <c r="DB7205" s="14"/>
      <c r="DC7205" s="14"/>
      <c r="DD7205" s="14"/>
      <c r="DE7205" s="23"/>
      <c r="DF7205" s="14"/>
      <c r="DG7205" s="14"/>
      <c r="DH7205" s="14"/>
      <c r="DI7205" s="14"/>
      <c r="DJ7205" s="14"/>
      <c r="DK7205" s="14"/>
      <c r="DL7205" s="14"/>
      <c r="DM7205" s="14"/>
      <c r="DN7205" s="14"/>
      <c r="DO7205" s="14"/>
      <c r="DP7205" s="14"/>
      <c r="DQ7205" s="14"/>
      <c r="DR7205" s="14"/>
      <c r="DS7205" s="14"/>
      <c r="DT7205" s="14"/>
      <c r="DU7205" s="14"/>
      <c r="DV7205" s="14"/>
      <c r="DW7205" s="14"/>
      <c r="DX7205" s="14"/>
      <c r="DY7205" s="14"/>
      <c r="DZ7205" s="14"/>
      <c r="EA7205" s="14"/>
      <c r="EB7205" s="14"/>
      <c r="EC7205" s="14"/>
      <c r="ED7205" s="14"/>
      <c r="EE7205" s="14"/>
      <c r="EF7205" s="19"/>
      <c r="EG7205" s="23"/>
      <c r="EH7205" s="50"/>
      <c r="EI7205" s="7">
        <v>1</v>
      </c>
      <c r="EJ7205" s="1">
        <f t="shared" ref="EJ7205:EJ7208" ca="1" si="37950">1/(1+EXP(-SUMPRODUCT($EI$32:$EK$34,DQ7195:DS7197)+$EL$32))</f>
        <v>0.22997557514753464</v>
      </c>
      <c r="EK7205" s="1">
        <f t="shared" ref="EK7205:EK7208" ca="1" si="37951">1/(1+EXP(-SUMPRODUCT($EI$32:$EK$34,DR7195:DT7197)+$EL$32))</f>
        <v>5.3074632965509086E-2</v>
      </c>
      <c r="EL7205" s="1">
        <f t="shared" ref="EL7205:EL7208" ca="1" si="37952">1/(1+EXP(-SUMPRODUCT($EI$32:$EK$34,DS7195:DU7197)+$EL$32))</f>
        <v>5.2584373054402438E-2</v>
      </c>
      <c r="EM7205" s="1">
        <f t="shared" ref="EM7205:EM7208" ca="1" si="37953">1/(1+EXP(-SUMPRODUCT($EI$32:$EK$34,DT7195:DV7197)+$EL$32))</f>
        <v>2.5244807551188696E-2</v>
      </c>
      <c r="EN7205" s="14"/>
      <c r="EO7205" s="14"/>
      <c r="EP7205" s="14"/>
      <c r="EQ7205" s="14"/>
      <c r="ER7205" s="14"/>
      <c r="ES7205" s="14"/>
      <c r="ET7205" s="23"/>
      <c r="EU7205" s="14"/>
      <c r="EV7205" s="14"/>
      <c r="EW7205" s="14"/>
      <c r="EX7205" s="14"/>
      <c r="EY7205" s="14"/>
      <c r="EZ7205" s="14"/>
      <c r="FA7205" s="14"/>
      <c r="FB7205" s="14"/>
      <c r="FC7205" s="19"/>
    </row>
    <row r="7206" spans="1:159" x14ac:dyDescent="0.2">
      <c r="A7206" s="55"/>
      <c r="B7206" s="18">
        <v>26</v>
      </c>
      <c r="C7206" s="1">
        <f>学習データ!C7172*$B$37</f>
        <v>0</v>
      </c>
      <c r="D7206" s="1">
        <f>学習データ!D7172*$B$37</f>
        <v>0</v>
      </c>
      <c r="E7206" s="1">
        <f>学習データ!E7172*$B$37</f>
        <v>0</v>
      </c>
      <c r="F7206" s="1">
        <f>学習データ!F7172*$B$37</f>
        <v>0</v>
      </c>
      <c r="G7206" s="1">
        <f>学習データ!G7172*$B$37</f>
        <v>0</v>
      </c>
      <c r="H7206" s="1">
        <f>学習データ!H7172*$B$37</f>
        <v>0</v>
      </c>
      <c r="I7206" s="1">
        <f>学習データ!I7172*$B$37</f>
        <v>0</v>
      </c>
      <c r="J7206" s="1">
        <f>学習データ!J7172*$B$37</f>
        <v>0</v>
      </c>
      <c r="K7206" s="1">
        <f>学習データ!K7172*$B$37</f>
        <v>0</v>
      </c>
      <c r="L7206" s="1">
        <f>学習データ!L7172*$B$37</f>
        <v>0</v>
      </c>
      <c r="M7206" s="1">
        <f>学習データ!M7172*$B$37</f>
        <v>0</v>
      </c>
      <c r="N7206" s="1">
        <f>学習データ!N7172*$B$37</f>
        <v>0</v>
      </c>
      <c r="O7206" s="1">
        <f>学習データ!O7172*$B$37</f>
        <v>0</v>
      </c>
      <c r="P7206" s="1">
        <f>学習データ!P7172*$B$37</f>
        <v>0</v>
      </c>
      <c r="Q7206" s="1">
        <f>学習データ!Q7172*$B$37</f>
        <v>0</v>
      </c>
      <c r="R7206" s="1">
        <f>学習データ!R7172*$B$37</f>
        <v>0</v>
      </c>
      <c r="S7206" s="1">
        <f>学習データ!S7172*$B$37</f>
        <v>0</v>
      </c>
      <c r="T7206" s="1">
        <f>学習データ!T7172*$B$37</f>
        <v>0</v>
      </c>
      <c r="U7206" s="1">
        <f>学習データ!U7172*$B$37</f>
        <v>0</v>
      </c>
      <c r="V7206" s="1">
        <f>学習データ!V7172*$B$37</f>
        <v>0</v>
      </c>
      <c r="W7206" s="1">
        <f>学習データ!W7172*$B$37</f>
        <v>0</v>
      </c>
      <c r="X7206" s="1">
        <f>学習データ!X7172*$B$37</f>
        <v>0</v>
      </c>
      <c r="Y7206" s="1">
        <f>学習データ!Y7172*$B$37</f>
        <v>0</v>
      </c>
      <c r="Z7206" s="1">
        <f>学習データ!Z7172*$B$37</f>
        <v>0</v>
      </c>
      <c r="AA7206" s="1">
        <f>学習データ!AA7172*$B$37</f>
        <v>0</v>
      </c>
      <c r="AB7206" s="1">
        <f>学習データ!AB7172*$B$37</f>
        <v>0</v>
      </c>
      <c r="AC7206" s="1">
        <f>学習データ!AC7172*$B$37</f>
        <v>0</v>
      </c>
      <c r="AD7206" s="1">
        <f>学習データ!AD7172*$B$37</f>
        <v>0</v>
      </c>
      <c r="AE7206" s="14"/>
      <c r="AF7206" s="7">
        <v>8</v>
      </c>
      <c r="AG7206" s="1">
        <f>IF(学習データ!AG7147=8,1,0)</f>
        <v>0</v>
      </c>
      <c r="AH7206" s="29"/>
      <c r="AI7206" s="25"/>
      <c r="AJ7206" s="25"/>
      <c r="AK7206" s="25"/>
      <c r="AL7206" s="25"/>
      <c r="AM7206" s="25"/>
      <c r="AN7206" s="25"/>
      <c r="AO7206" s="25"/>
      <c r="AP7206" s="25"/>
      <c r="AQ7206" s="25"/>
      <c r="AR7206" s="25"/>
      <c r="AS7206" s="25"/>
      <c r="AT7206" s="25"/>
      <c r="AU7206" s="25"/>
      <c r="AV7206" s="25"/>
      <c r="AW7206" s="25"/>
      <c r="AX7206" s="25"/>
      <c r="AY7206" s="25"/>
      <c r="AZ7206" s="25"/>
      <c r="BA7206" s="25"/>
      <c r="BB7206" s="25"/>
      <c r="BC7206" s="25"/>
      <c r="BD7206" s="25"/>
      <c r="BE7206" s="25"/>
      <c r="BF7206" s="25"/>
      <c r="BG7206" s="25"/>
      <c r="BH7206" s="25"/>
      <c r="BI7206" s="25"/>
      <c r="BJ7206" s="25"/>
      <c r="BK7206" s="25"/>
      <c r="BL7206" s="25"/>
      <c r="BM7206" s="25"/>
      <c r="BN7206" s="25"/>
      <c r="BO7206" s="25"/>
      <c r="BP7206" s="25"/>
      <c r="BQ7206" s="23"/>
      <c r="BR7206" s="14"/>
      <c r="BS7206" s="14"/>
      <c r="BT7206" s="14"/>
      <c r="BU7206" s="14"/>
      <c r="BV7206" s="14"/>
      <c r="BW7206" s="14"/>
      <c r="BX7206" s="14"/>
      <c r="BY7206" s="14"/>
      <c r="BZ7206" s="14"/>
      <c r="CA7206" s="14"/>
      <c r="CB7206" s="14"/>
      <c r="CC7206" s="14"/>
      <c r="CD7206" s="14"/>
      <c r="CE7206" s="14"/>
      <c r="CF7206" s="14"/>
      <c r="CG7206" s="14"/>
      <c r="CH7206" s="14"/>
      <c r="CI7206" s="14"/>
      <c r="CJ7206" s="14"/>
      <c r="CK7206" s="14"/>
      <c r="CL7206" s="14"/>
      <c r="CM7206" s="14"/>
      <c r="CN7206" s="14"/>
      <c r="CO7206" s="14"/>
      <c r="CP7206" s="14"/>
      <c r="CQ7206" s="14"/>
      <c r="CR7206" s="14"/>
      <c r="CS7206" s="14"/>
      <c r="CT7206" s="14"/>
      <c r="CU7206" s="14"/>
      <c r="CV7206" s="14"/>
      <c r="CW7206" s="14"/>
      <c r="CX7206" s="14"/>
      <c r="CY7206" s="14"/>
      <c r="CZ7206" s="14"/>
      <c r="DA7206" s="14"/>
      <c r="DB7206" s="14"/>
      <c r="DC7206" s="14"/>
      <c r="DD7206" s="14"/>
      <c r="DE7206" s="23"/>
      <c r="DF7206" s="14"/>
      <c r="DG7206" s="14"/>
      <c r="DH7206" s="14"/>
      <c r="DI7206" s="14"/>
      <c r="DJ7206" s="14"/>
      <c r="DK7206" s="14"/>
      <c r="DL7206" s="14"/>
      <c r="DM7206" s="14"/>
      <c r="DN7206" s="14"/>
      <c r="DO7206" s="14"/>
      <c r="DP7206" s="14"/>
      <c r="DQ7206" s="14"/>
      <c r="DR7206" s="14"/>
      <c r="DS7206" s="14"/>
      <c r="DT7206" s="14"/>
      <c r="DU7206" s="14"/>
      <c r="DV7206" s="14"/>
      <c r="DW7206" s="14"/>
      <c r="DX7206" s="14"/>
      <c r="DY7206" s="14"/>
      <c r="DZ7206" s="14"/>
      <c r="EA7206" s="14"/>
      <c r="EB7206" s="14"/>
      <c r="EC7206" s="14"/>
      <c r="ED7206" s="14"/>
      <c r="EE7206" s="14"/>
      <c r="EF7206" s="19"/>
      <c r="EG7206" s="23"/>
      <c r="EH7206" s="50"/>
      <c r="EI7206" s="7">
        <v>2</v>
      </c>
      <c r="EJ7206" s="1">
        <f t="shared" ca="1" si="37950"/>
        <v>0.33722876890566095</v>
      </c>
      <c r="EK7206" s="1">
        <f t="shared" ca="1" si="37951"/>
        <v>5.3379190383565776E-2</v>
      </c>
      <c r="EL7206" s="1">
        <f t="shared" ca="1" si="37952"/>
        <v>5.0112032144801616E-2</v>
      </c>
      <c r="EM7206" s="1">
        <f t="shared" ca="1" si="37953"/>
        <v>1.0722545834097992E-2</v>
      </c>
      <c r="EN7206" s="14"/>
      <c r="EO7206" s="14"/>
      <c r="EP7206" s="14"/>
      <c r="EQ7206" s="14"/>
      <c r="ER7206" s="14"/>
      <c r="ES7206" s="14"/>
      <c r="ET7206" s="23"/>
      <c r="EU7206" s="14"/>
      <c r="EV7206" s="14"/>
      <c r="EW7206" s="14"/>
      <c r="EX7206" s="14"/>
      <c r="EY7206" s="14"/>
      <c r="EZ7206" s="14"/>
      <c r="FA7206" s="14"/>
      <c r="FB7206" s="14"/>
      <c r="FC7206" s="19"/>
    </row>
    <row r="7207" spans="1:159" x14ac:dyDescent="0.2">
      <c r="A7207" s="55"/>
      <c r="B7207" s="18">
        <v>27</v>
      </c>
      <c r="C7207" s="1">
        <f>学習データ!C7173*$B$37</f>
        <v>0</v>
      </c>
      <c r="D7207" s="1">
        <f>学習データ!D7173*$B$37</f>
        <v>0</v>
      </c>
      <c r="E7207" s="1">
        <f>学習データ!E7173*$B$37</f>
        <v>0</v>
      </c>
      <c r="F7207" s="1">
        <f>学習データ!F7173*$B$37</f>
        <v>0</v>
      </c>
      <c r="G7207" s="1">
        <f>学習データ!G7173*$B$37</f>
        <v>0</v>
      </c>
      <c r="H7207" s="1">
        <f>学習データ!H7173*$B$37</f>
        <v>0</v>
      </c>
      <c r="I7207" s="1">
        <f>学習データ!I7173*$B$37</f>
        <v>0</v>
      </c>
      <c r="J7207" s="1">
        <f>学習データ!J7173*$B$37</f>
        <v>0</v>
      </c>
      <c r="K7207" s="1">
        <f>学習データ!K7173*$B$37</f>
        <v>0</v>
      </c>
      <c r="L7207" s="1">
        <f>学習データ!L7173*$B$37</f>
        <v>0</v>
      </c>
      <c r="M7207" s="1">
        <f>学習データ!M7173*$B$37</f>
        <v>0</v>
      </c>
      <c r="N7207" s="1">
        <f>学習データ!N7173*$B$37</f>
        <v>0</v>
      </c>
      <c r="O7207" s="1">
        <f>学習データ!O7173*$B$37</f>
        <v>0</v>
      </c>
      <c r="P7207" s="1">
        <f>学習データ!P7173*$B$37</f>
        <v>0</v>
      </c>
      <c r="Q7207" s="1">
        <f>学習データ!Q7173*$B$37</f>
        <v>0</v>
      </c>
      <c r="R7207" s="1">
        <f>学習データ!R7173*$B$37</f>
        <v>0</v>
      </c>
      <c r="S7207" s="1">
        <f>学習データ!S7173*$B$37</f>
        <v>0</v>
      </c>
      <c r="T7207" s="1">
        <f>学習データ!T7173*$B$37</f>
        <v>0</v>
      </c>
      <c r="U7207" s="1">
        <f>学習データ!U7173*$B$37</f>
        <v>0</v>
      </c>
      <c r="V7207" s="1">
        <f>学習データ!V7173*$B$37</f>
        <v>0</v>
      </c>
      <c r="W7207" s="1">
        <f>学習データ!W7173*$B$37</f>
        <v>0</v>
      </c>
      <c r="X7207" s="1">
        <f>学習データ!X7173*$B$37</f>
        <v>0</v>
      </c>
      <c r="Y7207" s="1">
        <f>学習データ!Y7173*$B$37</f>
        <v>0</v>
      </c>
      <c r="Z7207" s="1">
        <f>学習データ!Z7173*$B$37</f>
        <v>0</v>
      </c>
      <c r="AA7207" s="1">
        <f>学習データ!AA7173*$B$37</f>
        <v>0</v>
      </c>
      <c r="AB7207" s="1">
        <f>学習データ!AB7173*$B$37</f>
        <v>0</v>
      </c>
      <c r="AC7207" s="1">
        <f>学習データ!AC7173*$B$37</f>
        <v>0</v>
      </c>
      <c r="AD7207" s="1">
        <f>学習データ!AD7173*$B$37</f>
        <v>0</v>
      </c>
      <c r="AE7207" s="14"/>
      <c r="AF7207" s="7">
        <v>9</v>
      </c>
      <c r="AG7207" s="1">
        <f>IF(学習データ!AG7147=9,1,0)</f>
        <v>0</v>
      </c>
      <c r="AH7207" s="29"/>
      <c r="AI7207" s="25"/>
      <c r="AJ7207" s="25"/>
      <c r="AK7207" s="25"/>
      <c r="AL7207" s="25"/>
      <c r="AM7207" s="25"/>
      <c r="AN7207" s="25"/>
      <c r="AO7207" s="25"/>
      <c r="AP7207" s="25"/>
      <c r="AQ7207" s="25"/>
      <c r="AR7207" s="25"/>
      <c r="AS7207" s="25"/>
      <c r="AT7207" s="25"/>
      <c r="AU7207" s="25"/>
      <c r="AV7207" s="25"/>
      <c r="AW7207" s="25"/>
      <c r="AX7207" s="25"/>
      <c r="AY7207" s="25"/>
      <c r="AZ7207" s="25"/>
      <c r="BA7207" s="25"/>
      <c r="BB7207" s="25"/>
      <c r="BC7207" s="25"/>
      <c r="BD7207" s="25"/>
      <c r="BE7207" s="25"/>
      <c r="BF7207" s="25"/>
      <c r="BG7207" s="25"/>
      <c r="BH7207" s="25"/>
      <c r="BI7207" s="25"/>
      <c r="BJ7207" s="25"/>
      <c r="BK7207" s="25"/>
      <c r="BL7207" s="25"/>
      <c r="BM7207" s="25"/>
      <c r="BN7207" s="25"/>
      <c r="BO7207" s="25"/>
      <c r="BP7207" s="25"/>
      <c r="BQ7207" s="23"/>
      <c r="BR7207" s="14"/>
      <c r="BS7207" s="14"/>
      <c r="BT7207" s="14"/>
      <c r="BU7207" s="14"/>
      <c r="BV7207" s="14"/>
      <c r="BW7207" s="14"/>
      <c r="BX7207" s="14"/>
      <c r="BY7207" s="14"/>
      <c r="BZ7207" s="14"/>
      <c r="CA7207" s="14"/>
      <c r="CB7207" s="14"/>
      <c r="CC7207" s="14"/>
      <c r="CD7207" s="14"/>
      <c r="CE7207" s="14"/>
      <c r="CF7207" s="14"/>
      <c r="CG7207" s="14"/>
      <c r="CH7207" s="14"/>
      <c r="CI7207" s="14"/>
      <c r="CJ7207" s="14"/>
      <c r="CK7207" s="14"/>
      <c r="CL7207" s="14"/>
      <c r="CM7207" s="14"/>
      <c r="CN7207" s="14"/>
      <c r="CO7207" s="14"/>
      <c r="CP7207" s="14"/>
      <c r="CQ7207" s="14"/>
      <c r="CR7207" s="14"/>
      <c r="CS7207" s="14"/>
      <c r="CT7207" s="14"/>
      <c r="CU7207" s="14"/>
      <c r="CV7207" s="14"/>
      <c r="CW7207" s="14"/>
      <c r="CX7207" s="14"/>
      <c r="CY7207" s="14"/>
      <c r="CZ7207" s="14"/>
      <c r="DA7207" s="14"/>
      <c r="DB7207" s="14"/>
      <c r="DC7207" s="14"/>
      <c r="DD7207" s="14"/>
      <c r="DE7207" s="23"/>
      <c r="DF7207" s="26"/>
      <c r="DG7207" s="25"/>
      <c r="DH7207" s="25"/>
      <c r="DI7207" s="25"/>
      <c r="DJ7207" s="25"/>
      <c r="DK7207" s="25"/>
      <c r="DL7207" s="25"/>
      <c r="DM7207" s="14"/>
      <c r="DN7207" s="14"/>
      <c r="DO7207" s="14"/>
      <c r="DP7207" s="14"/>
      <c r="DQ7207" s="14"/>
      <c r="DR7207" s="14"/>
      <c r="DS7207" s="14"/>
      <c r="DT7207" s="14"/>
      <c r="DU7207" s="14"/>
      <c r="DV7207" s="14"/>
      <c r="DW7207" s="14"/>
      <c r="DX7207" s="14"/>
      <c r="DY7207" s="14"/>
      <c r="DZ7207" s="14"/>
      <c r="EA7207" s="14"/>
      <c r="EB7207" s="14"/>
      <c r="EC7207" s="14"/>
      <c r="ED7207" s="14"/>
      <c r="EE7207" s="14"/>
      <c r="EF7207" s="19"/>
      <c r="EG7207" s="23"/>
      <c r="EH7207" s="50"/>
      <c r="EI7207" s="7">
        <v>3</v>
      </c>
      <c r="EJ7207" s="1">
        <f t="shared" ca="1" si="37950"/>
        <v>0.15711107478176339</v>
      </c>
      <c r="EK7207" s="1">
        <f t="shared" ca="1" si="37951"/>
        <v>5.5725836166452561E-2</v>
      </c>
      <c r="EL7207" s="1">
        <f t="shared" ca="1" si="37952"/>
        <v>5.2866637771408181E-2</v>
      </c>
      <c r="EM7207" s="1">
        <f t="shared" ca="1" si="37953"/>
        <v>1.1497057028216807E-2</v>
      </c>
      <c r="EN7207" s="14"/>
      <c r="EO7207" s="14"/>
      <c r="EP7207" s="14"/>
      <c r="EQ7207" s="14"/>
      <c r="ER7207" s="14"/>
      <c r="ES7207" s="14"/>
      <c r="ET7207" s="23"/>
      <c r="EU7207" s="14"/>
      <c r="EV7207" s="14"/>
      <c r="EW7207" s="14"/>
      <c r="EX7207" s="14"/>
      <c r="EY7207" s="14"/>
      <c r="EZ7207" s="14"/>
      <c r="FA7207" s="14"/>
      <c r="FB7207" s="14"/>
      <c r="FC7207" s="19"/>
    </row>
    <row r="7208" spans="1:159" ht="13.8" thickBot="1" x14ac:dyDescent="0.25">
      <c r="A7208" s="56"/>
      <c r="B7208" s="20">
        <v>28</v>
      </c>
      <c r="C7208" s="6">
        <f>学習データ!C7174*$B$37</f>
        <v>0</v>
      </c>
      <c r="D7208" s="6">
        <f>学習データ!D7174*$B$37</f>
        <v>0</v>
      </c>
      <c r="E7208" s="6">
        <f>学習データ!E7174*$B$37</f>
        <v>0</v>
      </c>
      <c r="F7208" s="6">
        <f>学習データ!F7174*$B$37</f>
        <v>0</v>
      </c>
      <c r="G7208" s="6">
        <f>学習データ!G7174*$B$37</f>
        <v>0</v>
      </c>
      <c r="H7208" s="6">
        <f>学習データ!H7174*$B$37</f>
        <v>0</v>
      </c>
      <c r="I7208" s="6">
        <f>学習データ!I7174*$B$37</f>
        <v>0</v>
      </c>
      <c r="J7208" s="6">
        <f>学習データ!J7174*$B$37</f>
        <v>0</v>
      </c>
      <c r="K7208" s="6">
        <f>学習データ!K7174*$B$37</f>
        <v>0</v>
      </c>
      <c r="L7208" s="6">
        <f>学習データ!L7174*$B$37</f>
        <v>0</v>
      </c>
      <c r="M7208" s="6">
        <f>学習データ!M7174*$B$37</f>
        <v>0</v>
      </c>
      <c r="N7208" s="6">
        <f>学習データ!N7174*$B$37</f>
        <v>0</v>
      </c>
      <c r="O7208" s="6">
        <f>学習データ!O7174*$B$37</f>
        <v>0</v>
      </c>
      <c r="P7208" s="6">
        <f>学習データ!P7174*$B$37</f>
        <v>0</v>
      </c>
      <c r="Q7208" s="6">
        <f>学習データ!Q7174*$B$37</f>
        <v>0</v>
      </c>
      <c r="R7208" s="6">
        <f>学習データ!R7174*$B$37</f>
        <v>0</v>
      </c>
      <c r="S7208" s="6">
        <f>学習データ!S7174*$B$37</f>
        <v>0</v>
      </c>
      <c r="T7208" s="6">
        <f>学習データ!T7174*$B$37</f>
        <v>0</v>
      </c>
      <c r="U7208" s="6">
        <f>学習データ!U7174*$B$37</f>
        <v>0</v>
      </c>
      <c r="V7208" s="6">
        <f>学習データ!V7174*$B$37</f>
        <v>0</v>
      </c>
      <c r="W7208" s="6">
        <f>学習データ!W7174*$B$37</f>
        <v>0</v>
      </c>
      <c r="X7208" s="6">
        <f>学習データ!X7174*$B$37</f>
        <v>0</v>
      </c>
      <c r="Y7208" s="6">
        <f>学習データ!Y7174*$B$37</f>
        <v>0</v>
      </c>
      <c r="Z7208" s="6">
        <f>学習データ!Z7174*$B$37</f>
        <v>0</v>
      </c>
      <c r="AA7208" s="6">
        <f>学習データ!AA7174*$B$37</f>
        <v>0</v>
      </c>
      <c r="AB7208" s="6">
        <f>学習データ!AB7174*$B$37</f>
        <v>0</v>
      </c>
      <c r="AC7208" s="6">
        <f>学習データ!AC7174*$B$37</f>
        <v>0</v>
      </c>
      <c r="AD7208" s="6">
        <f>学習データ!AD7174*$B$37</f>
        <v>0</v>
      </c>
      <c r="AE7208" s="21"/>
      <c r="AF7208" s="21"/>
      <c r="AG7208" s="21"/>
      <c r="AH7208" s="30"/>
      <c r="AI7208" s="31"/>
      <c r="AJ7208" s="31"/>
      <c r="AK7208" s="31"/>
      <c r="AL7208" s="31"/>
      <c r="AM7208" s="31"/>
      <c r="AN7208" s="31"/>
      <c r="AO7208" s="31"/>
      <c r="AP7208" s="31"/>
      <c r="AQ7208" s="31"/>
      <c r="AR7208" s="31"/>
      <c r="AS7208" s="31"/>
      <c r="AT7208" s="31"/>
      <c r="AU7208" s="31"/>
      <c r="AV7208" s="31"/>
      <c r="AW7208" s="31"/>
      <c r="AX7208" s="31"/>
      <c r="AY7208" s="31"/>
      <c r="AZ7208" s="31"/>
      <c r="BA7208" s="31"/>
      <c r="BB7208" s="31"/>
      <c r="BC7208" s="31"/>
      <c r="BD7208" s="31"/>
      <c r="BE7208" s="31"/>
      <c r="BF7208" s="31"/>
      <c r="BG7208" s="31"/>
      <c r="BH7208" s="31"/>
      <c r="BI7208" s="31"/>
      <c r="BJ7208" s="31"/>
      <c r="BK7208" s="31"/>
      <c r="BL7208" s="31"/>
      <c r="BM7208" s="31"/>
      <c r="BN7208" s="31"/>
      <c r="BO7208" s="31"/>
      <c r="BP7208" s="31"/>
      <c r="BQ7208" s="24"/>
      <c r="BR7208" s="21"/>
      <c r="BS7208" s="21"/>
      <c r="BT7208" s="21"/>
      <c r="BU7208" s="21"/>
      <c r="BV7208" s="21"/>
      <c r="BW7208" s="21"/>
      <c r="BX7208" s="21"/>
      <c r="BY7208" s="21"/>
      <c r="BZ7208" s="21"/>
      <c r="CA7208" s="21"/>
      <c r="CB7208" s="21"/>
      <c r="CC7208" s="21"/>
      <c r="CD7208" s="21"/>
      <c r="CE7208" s="21"/>
      <c r="CF7208" s="21"/>
      <c r="CG7208" s="21"/>
      <c r="CH7208" s="21"/>
      <c r="CI7208" s="21"/>
      <c r="CJ7208" s="21"/>
      <c r="CK7208" s="21"/>
      <c r="CL7208" s="21"/>
      <c r="CM7208" s="21"/>
      <c r="CN7208" s="21"/>
      <c r="CO7208" s="21"/>
      <c r="CP7208" s="21"/>
      <c r="CQ7208" s="21"/>
      <c r="CR7208" s="21"/>
      <c r="CS7208" s="21"/>
      <c r="CT7208" s="21"/>
      <c r="CU7208" s="21"/>
      <c r="CV7208" s="21"/>
      <c r="CW7208" s="21"/>
      <c r="CX7208" s="21"/>
      <c r="CY7208" s="21"/>
      <c r="CZ7208" s="21"/>
      <c r="DA7208" s="21"/>
      <c r="DB7208" s="21"/>
      <c r="DC7208" s="21"/>
      <c r="DD7208" s="21"/>
      <c r="DE7208" s="24"/>
      <c r="DF7208" s="21"/>
      <c r="DG7208" s="21"/>
      <c r="DH7208" s="21"/>
      <c r="DI7208" s="21"/>
      <c r="DJ7208" s="21"/>
      <c r="DK7208" s="21"/>
      <c r="DL7208" s="21"/>
      <c r="DM7208" s="21"/>
      <c r="DN7208" s="21"/>
      <c r="DO7208" s="21"/>
      <c r="DP7208" s="21"/>
      <c r="DQ7208" s="21"/>
      <c r="DR7208" s="21"/>
      <c r="DS7208" s="21"/>
      <c r="DT7208" s="21"/>
      <c r="DU7208" s="21"/>
      <c r="DV7208" s="21"/>
      <c r="DW7208" s="21"/>
      <c r="DX7208" s="21"/>
      <c r="DY7208" s="21"/>
      <c r="DZ7208" s="21"/>
      <c r="EA7208" s="21"/>
      <c r="EB7208" s="21"/>
      <c r="EC7208" s="21"/>
      <c r="ED7208" s="21"/>
      <c r="EE7208" s="21"/>
      <c r="EF7208" s="22"/>
      <c r="EG7208" s="24"/>
      <c r="EH7208" s="50"/>
      <c r="EI7208" s="7">
        <v>4</v>
      </c>
      <c r="EJ7208" s="1">
        <f t="shared" ca="1" si="37950"/>
        <v>0.25843802382054121</v>
      </c>
      <c r="EK7208" s="1">
        <f t="shared" ca="1" si="37951"/>
        <v>5.4121354634740833E-2</v>
      </c>
      <c r="EL7208" s="1">
        <f t="shared" ca="1" si="37952"/>
        <v>5.1995532790204649E-2</v>
      </c>
      <c r="EM7208" s="1">
        <f t="shared" ca="1" si="37953"/>
        <v>1.0115262553837805E-2</v>
      </c>
      <c r="EN7208" s="21"/>
      <c r="EO7208" s="21"/>
      <c r="EP7208" s="21"/>
      <c r="EQ7208" s="21"/>
      <c r="ER7208" s="21"/>
      <c r="ES7208" s="21"/>
      <c r="ET7208" s="24"/>
      <c r="EU7208" s="21"/>
      <c r="EV7208" s="21"/>
      <c r="EW7208" s="21"/>
      <c r="EX7208" s="21"/>
      <c r="EY7208" s="21"/>
      <c r="EZ7208" s="21"/>
      <c r="FA7208" s="21"/>
      <c r="FB7208" s="21"/>
      <c r="FC7208" s="22"/>
    </row>
    <row r="7209" spans="1:159" x14ac:dyDescent="0.2">
      <c r="A7209" s="54">
        <v>240</v>
      </c>
      <c r="B7209" s="15" t="s">
        <v>12</v>
      </c>
      <c r="C7209" s="16"/>
      <c r="D7209" s="16"/>
      <c r="E7209" s="16"/>
      <c r="F7209" s="16"/>
      <c r="G7209" s="16"/>
      <c r="H7209" s="16"/>
      <c r="I7209" s="16"/>
      <c r="J7209" s="16"/>
      <c r="K7209" s="16"/>
      <c r="L7209" s="16"/>
      <c r="M7209" s="16"/>
      <c r="N7209" s="16"/>
      <c r="O7209" s="16"/>
      <c r="P7209" s="16"/>
      <c r="Q7209" s="16"/>
      <c r="R7209" s="16"/>
      <c r="S7209" s="16"/>
      <c r="T7209" s="16"/>
      <c r="U7209" s="16"/>
      <c r="V7209" s="16"/>
      <c r="W7209" s="16"/>
      <c r="X7209" s="16"/>
      <c r="Y7209" s="16"/>
      <c r="Z7209" s="16"/>
      <c r="AA7209" s="16"/>
      <c r="AB7209" s="16"/>
      <c r="AC7209" s="16"/>
      <c r="AD7209" s="16"/>
      <c r="AE7209" s="16"/>
      <c r="AF7209" s="16"/>
      <c r="AG7209" s="16"/>
      <c r="AH7209" s="28"/>
      <c r="AI7209" s="32"/>
      <c r="AJ7209" s="32"/>
      <c r="AK7209" s="32"/>
      <c r="AL7209" s="32"/>
      <c r="AM7209" s="32"/>
      <c r="AN7209" s="32"/>
      <c r="AO7209" s="32"/>
      <c r="AP7209" s="32"/>
      <c r="AQ7209" s="32"/>
      <c r="AR7209" s="32"/>
      <c r="AS7209" s="32"/>
      <c r="AT7209" s="32"/>
      <c r="AU7209" s="32"/>
      <c r="AV7209" s="32"/>
      <c r="AW7209" s="32"/>
      <c r="AX7209" s="32"/>
      <c r="AY7209" s="32"/>
      <c r="AZ7209" s="32"/>
      <c r="BA7209" s="32"/>
      <c r="BB7209" s="32"/>
      <c r="BC7209" s="32"/>
      <c r="BD7209" s="32"/>
      <c r="BE7209" s="32"/>
      <c r="BF7209" s="32"/>
      <c r="BG7209" s="32"/>
      <c r="BH7209" s="32"/>
      <c r="BI7209" s="32"/>
      <c r="BJ7209" s="32"/>
      <c r="BK7209" s="32"/>
      <c r="BL7209" s="32"/>
      <c r="BM7209" s="32"/>
      <c r="BN7209" s="32"/>
      <c r="BO7209" s="32"/>
      <c r="BP7209" s="32"/>
      <c r="BQ7209" s="15"/>
      <c r="BR7209" s="16" t="s">
        <v>9</v>
      </c>
      <c r="BS7209" s="16"/>
      <c r="BT7209" s="16"/>
      <c r="BU7209" s="16"/>
      <c r="BV7209" s="16"/>
      <c r="BW7209" s="16"/>
      <c r="BX7209" s="16" t="s">
        <v>16</v>
      </c>
      <c r="BY7209" s="16"/>
      <c r="BZ7209" s="16"/>
      <c r="CA7209" s="16"/>
      <c r="CB7209" s="16"/>
      <c r="CC7209" s="16"/>
      <c r="CD7209" s="16"/>
      <c r="CE7209" s="16" t="s">
        <v>13</v>
      </c>
      <c r="CF7209" s="16"/>
      <c r="CG7209" s="16"/>
      <c r="CH7209" s="16"/>
      <c r="CI7209" s="16"/>
      <c r="CJ7209" s="16"/>
      <c r="CK7209" s="16" t="s">
        <v>16</v>
      </c>
      <c r="CL7209" s="16"/>
      <c r="CM7209" s="16"/>
      <c r="CN7209" s="16"/>
      <c r="CO7209" s="16"/>
      <c r="CP7209" s="16"/>
      <c r="CQ7209" s="32"/>
      <c r="CR7209" s="16" t="s">
        <v>14</v>
      </c>
      <c r="CS7209" s="16"/>
      <c r="CT7209" s="16"/>
      <c r="CU7209" s="16"/>
      <c r="CV7209" s="16"/>
      <c r="CW7209" s="16"/>
      <c r="CX7209" s="16" t="s">
        <v>16</v>
      </c>
      <c r="CY7209" s="16"/>
      <c r="CZ7209" s="16"/>
      <c r="DA7209" s="16"/>
      <c r="DB7209" s="16"/>
      <c r="DC7209" s="32"/>
      <c r="DD7209" s="32"/>
      <c r="DE7209" s="39"/>
      <c r="DF7209" s="32"/>
      <c r="DG7209" s="16" t="s">
        <v>29</v>
      </c>
      <c r="DH7209" s="16"/>
      <c r="DI7209" s="16"/>
      <c r="DJ7209" s="16"/>
      <c r="DK7209" s="16"/>
      <c r="DL7209" s="16"/>
      <c r="DM7209" s="16"/>
      <c r="DN7209" s="16"/>
      <c r="DO7209" s="32"/>
      <c r="DP7209" s="16" t="s">
        <v>29</v>
      </c>
      <c r="DQ7209" s="16"/>
      <c r="DR7209" s="16"/>
      <c r="DS7209" s="16"/>
      <c r="DT7209" s="16"/>
      <c r="DU7209" s="16"/>
      <c r="DV7209" s="32"/>
      <c r="DW7209" s="16"/>
      <c r="DX7209" s="32"/>
      <c r="DY7209" s="16"/>
      <c r="DZ7209" s="16" t="s">
        <v>29</v>
      </c>
      <c r="EA7209" s="16"/>
      <c r="EB7209" s="16"/>
      <c r="EC7209" s="16"/>
      <c r="ED7209" s="16"/>
      <c r="EE7209" s="16"/>
      <c r="EF7209" s="17"/>
      <c r="EG7209" s="15"/>
      <c r="EH7209" s="32" t="s">
        <v>15</v>
      </c>
      <c r="EI7209" s="32"/>
      <c r="EJ7209" s="32"/>
      <c r="EK7209" s="32"/>
      <c r="EL7209" s="32"/>
      <c r="EM7209" s="32"/>
      <c r="EN7209" s="16"/>
      <c r="EO7209" s="16"/>
      <c r="EP7209" s="16"/>
      <c r="EQ7209" s="16"/>
      <c r="ER7209" s="16"/>
      <c r="ES7209" s="16"/>
      <c r="ET7209" s="15"/>
      <c r="EU7209" s="16"/>
      <c r="EV7209" s="16"/>
      <c r="EW7209" s="16"/>
      <c r="EX7209" s="16"/>
      <c r="EY7209" s="16"/>
      <c r="EZ7209" s="16"/>
      <c r="FA7209" s="16"/>
      <c r="FB7209" s="16"/>
      <c r="FC7209" s="17"/>
    </row>
    <row r="7210" spans="1:159" x14ac:dyDescent="0.2">
      <c r="A7210" s="55"/>
      <c r="B7210" s="18">
        <v>0</v>
      </c>
      <c r="C7210" s="7">
        <v>1</v>
      </c>
      <c r="D7210" s="7">
        <v>2</v>
      </c>
      <c r="E7210" s="7">
        <v>3</v>
      </c>
      <c r="F7210" s="7">
        <v>4</v>
      </c>
      <c r="G7210" s="7">
        <v>5</v>
      </c>
      <c r="H7210" s="7">
        <v>6</v>
      </c>
      <c r="I7210" s="7">
        <v>7</v>
      </c>
      <c r="J7210" s="7">
        <v>8</v>
      </c>
      <c r="K7210" s="7">
        <v>9</v>
      </c>
      <c r="L7210" s="7">
        <v>10</v>
      </c>
      <c r="M7210" s="7">
        <v>11</v>
      </c>
      <c r="N7210" s="7">
        <v>12</v>
      </c>
      <c r="O7210" s="7">
        <v>13</v>
      </c>
      <c r="P7210" s="7">
        <v>14</v>
      </c>
      <c r="Q7210" s="7">
        <v>15</v>
      </c>
      <c r="R7210" s="7">
        <v>16</v>
      </c>
      <c r="S7210" s="7">
        <v>17</v>
      </c>
      <c r="T7210" s="7">
        <v>18</v>
      </c>
      <c r="U7210" s="7">
        <v>19</v>
      </c>
      <c r="V7210" s="7">
        <v>20</v>
      </c>
      <c r="W7210" s="7">
        <v>21</v>
      </c>
      <c r="X7210" s="7">
        <v>22</v>
      </c>
      <c r="Y7210" s="7">
        <v>23</v>
      </c>
      <c r="Z7210" s="7">
        <v>24</v>
      </c>
      <c r="AA7210" s="7">
        <v>25</v>
      </c>
      <c r="AB7210" s="7">
        <v>26</v>
      </c>
      <c r="AC7210" s="7">
        <v>27</v>
      </c>
      <c r="AD7210" s="7">
        <v>28</v>
      </c>
      <c r="AE7210" s="14"/>
      <c r="AF7210" s="14"/>
      <c r="AG7210" s="14"/>
      <c r="AH7210" s="29"/>
      <c r="AI7210" s="25"/>
      <c r="AJ7210" s="7">
        <v>0</v>
      </c>
      <c r="AK7210" s="7">
        <v>1</v>
      </c>
      <c r="AL7210" s="7">
        <v>2</v>
      </c>
      <c r="AM7210" s="7">
        <v>3</v>
      </c>
      <c r="AN7210" s="7">
        <v>4</v>
      </c>
      <c r="AO7210" s="7">
        <v>5</v>
      </c>
      <c r="AP7210" s="7">
        <v>6</v>
      </c>
      <c r="AQ7210" s="7">
        <v>7</v>
      </c>
      <c r="AR7210" s="7">
        <v>8</v>
      </c>
      <c r="AS7210" s="7">
        <v>9</v>
      </c>
      <c r="AT7210" s="7">
        <v>10</v>
      </c>
      <c r="AU7210" s="7">
        <v>11</v>
      </c>
      <c r="AV7210" s="7">
        <v>12</v>
      </c>
      <c r="AW7210" s="7">
        <v>13</v>
      </c>
      <c r="AX7210" s="7">
        <v>14</v>
      </c>
      <c r="AY7210" s="25"/>
      <c r="AZ7210" s="7">
        <v>0</v>
      </c>
      <c r="BA7210" s="7">
        <v>1</v>
      </c>
      <c r="BB7210" s="7">
        <v>2</v>
      </c>
      <c r="BC7210" s="7">
        <v>3</v>
      </c>
      <c r="BD7210" s="7">
        <v>4</v>
      </c>
      <c r="BE7210" s="7">
        <v>5</v>
      </c>
      <c r="BF7210" s="7">
        <v>6</v>
      </c>
      <c r="BG7210" s="7">
        <v>7</v>
      </c>
      <c r="BH7210" s="7">
        <v>8</v>
      </c>
      <c r="BI7210" s="7">
        <v>9</v>
      </c>
      <c r="BJ7210" s="7">
        <v>10</v>
      </c>
      <c r="BK7210" s="7">
        <v>11</v>
      </c>
      <c r="BL7210" s="7">
        <v>12</v>
      </c>
      <c r="BM7210" s="7">
        <v>13</v>
      </c>
      <c r="BN7210" s="7">
        <v>14</v>
      </c>
      <c r="BO7210" s="25"/>
      <c r="BP7210" s="25"/>
      <c r="BQ7210" s="23"/>
      <c r="BR7210" s="7">
        <v>0</v>
      </c>
      <c r="BS7210" s="7">
        <v>1</v>
      </c>
      <c r="BT7210" s="7">
        <v>2</v>
      </c>
      <c r="BU7210" s="7">
        <v>3</v>
      </c>
      <c r="BV7210" s="7">
        <v>4</v>
      </c>
      <c r="BW7210" s="7">
        <v>5</v>
      </c>
      <c r="BX7210" s="7">
        <v>6</v>
      </c>
      <c r="BY7210" s="7">
        <v>7</v>
      </c>
      <c r="BZ7210" s="7">
        <v>8</v>
      </c>
      <c r="CA7210" s="7">
        <v>9</v>
      </c>
      <c r="CB7210" s="7">
        <v>10</v>
      </c>
      <c r="CC7210" s="7">
        <v>11</v>
      </c>
      <c r="CD7210" s="25"/>
      <c r="CE7210" s="7">
        <v>0</v>
      </c>
      <c r="CF7210" s="7">
        <v>1</v>
      </c>
      <c r="CG7210" s="7">
        <v>2</v>
      </c>
      <c r="CH7210" s="7">
        <v>3</v>
      </c>
      <c r="CI7210" s="7">
        <v>4</v>
      </c>
      <c r="CJ7210" s="7">
        <v>5</v>
      </c>
      <c r="CK7210" s="7">
        <v>6</v>
      </c>
      <c r="CL7210" s="7">
        <v>7</v>
      </c>
      <c r="CM7210" s="7">
        <v>8</v>
      </c>
      <c r="CN7210" s="7">
        <v>9</v>
      </c>
      <c r="CO7210" s="7">
        <v>10</v>
      </c>
      <c r="CP7210" s="7">
        <v>11</v>
      </c>
      <c r="CQ7210" s="25"/>
      <c r="CR7210" s="7">
        <v>0</v>
      </c>
      <c r="CS7210" s="7">
        <v>1</v>
      </c>
      <c r="CT7210" s="7">
        <v>2</v>
      </c>
      <c r="CU7210" s="7">
        <v>3</v>
      </c>
      <c r="CV7210" s="7">
        <v>4</v>
      </c>
      <c r="CW7210" s="7">
        <v>5</v>
      </c>
      <c r="CX7210" s="7">
        <v>6</v>
      </c>
      <c r="CY7210" s="7">
        <v>7</v>
      </c>
      <c r="CZ7210" s="7">
        <v>8</v>
      </c>
      <c r="DA7210" s="7">
        <v>9</v>
      </c>
      <c r="DB7210" s="7">
        <v>10</v>
      </c>
      <c r="DC7210" s="7">
        <v>11</v>
      </c>
      <c r="DD7210" s="25"/>
      <c r="DE7210" s="40"/>
      <c r="DF7210" s="50">
        <v>1</v>
      </c>
      <c r="DG7210" s="7">
        <v>0</v>
      </c>
      <c r="DH7210" s="7">
        <v>1</v>
      </c>
      <c r="DI7210" s="7">
        <v>2</v>
      </c>
      <c r="DJ7210" s="7">
        <v>3</v>
      </c>
      <c r="DK7210" s="7">
        <v>4</v>
      </c>
      <c r="DL7210" s="7">
        <v>5</v>
      </c>
      <c r="DM7210" s="7">
        <v>6</v>
      </c>
      <c r="DN7210" s="25"/>
      <c r="DO7210" s="50">
        <v>2</v>
      </c>
      <c r="DP7210" s="7">
        <v>0</v>
      </c>
      <c r="DQ7210" s="7">
        <v>1</v>
      </c>
      <c r="DR7210" s="7">
        <v>2</v>
      </c>
      <c r="DS7210" s="7">
        <v>3</v>
      </c>
      <c r="DT7210" s="7">
        <v>4</v>
      </c>
      <c r="DU7210" s="7">
        <v>5</v>
      </c>
      <c r="DV7210" s="7">
        <v>6</v>
      </c>
      <c r="DW7210" s="25"/>
      <c r="DX7210" s="50">
        <v>3</v>
      </c>
      <c r="DY7210" s="7">
        <v>0</v>
      </c>
      <c r="DZ7210" s="7">
        <v>1</v>
      </c>
      <c r="EA7210" s="7">
        <v>2</v>
      </c>
      <c r="EB7210" s="7">
        <v>3</v>
      </c>
      <c r="EC7210" s="7">
        <v>4</v>
      </c>
      <c r="ED7210" s="7">
        <v>5</v>
      </c>
      <c r="EE7210" s="7">
        <v>6</v>
      </c>
      <c r="EF7210" s="29"/>
      <c r="EG7210" s="23"/>
      <c r="EH7210" s="50">
        <v>1</v>
      </c>
      <c r="EI7210" s="7">
        <v>0</v>
      </c>
      <c r="EJ7210" s="7">
        <v>1</v>
      </c>
      <c r="EK7210" s="7">
        <v>2</v>
      </c>
      <c r="EL7210" s="7">
        <v>3</v>
      </c>
      <c r="EM7210" s="7">
        <v>4</v>
      </c>
      <c r="EN7210" s="14"/>
      <c r="EO7210" s="14"/>
      <c r="EP7210" s="14"/>
      <c r="EQ7210" s="14"/>
      <c r="ER7210" s="14"/>
      <c r="ES7210" s="14"/>
      <c r="ET7210" s="23"/>
      <c r="EU7210" s="7"/>
      <c r="EV7210" s="7" t="s">
        <v>1</v>
      </c>
      <c r="EW7210" s="14"/>
      <c r="EX7210" s="7"/>
      <c r="EY7210" s="7" t="s">
        <v>8</v>
      </c>
      <c r="EZ7210" s="14"/>
      <c r="FA7210" s="14"/>
      <c r="FB7210" s="14"/>
      <c r="FC7210" s="19"/>
    </row>
    <row r="7211" spans="1:159" x14ac:dyDescent="0.2">
      <c r="A7211" s="55"/>
      <c r="B7211" s="18">
        <v>1</v>
      </c>
      <c r="C7211" s="1">
        <f>学習データ!C7177*$B$37</f>
        <v>0</v>
      </c>
      <c r="D7211" s="1">
        <f>学習データ!D7177*$B$37</f>
        <v>0</v>
      </c>
      <c r="E7211" s="1">
        <f>学習データ!E7177*$B$37</f>
        <v>0</v>
      </c>
      <c r="F7211" s="1">
        <f>学習データ!F7177*$B$37</f>
        <v>0</v>
      </c>
      <c r="G7211" s="1">
        <f>学習データ!G7177*$B$37</f>
        <v>0</v>
      </c>
      <c r="H7211" s="1">
        <f>学習データ!H7177*$B$37</f>
        <v>0</v>
      </c>
      <c r="I7211" s="1">
        <f>学習データ!I7177*$B$37</f>
        <v>0</v>
      </c>
      <c r="J7211" s="1">
        <f>学習データ!J7177*$B$37</f>
        <v>0</v>
      </c>
      <c r="K7211" s="1">
        <f>学習データ!K7177*$B$37</f>
        <v>0</v>
      </c>
      <c r="L7211" s="1">
        <f>学習データ!L7177*$B$37</f>
        <v>0</v>
      </c>
      <c r="M7211" s="1">
        <f>学習データ!M7177*$B$37</f>
        <v>0</v>
      </c>
      <c r="N7211" s="1">
        <f>学習データ!N7177*$B$37</f>
        <v>0</v>
      </c>
      <c r="O7211" s="1">
        <f>学習データ!O7177*$B$37</f>
        <v>0</v>
      </c>
      <c r="P7211" s="1">
        <f>学習データ!P7177*$B$37</f>
        <v>0</v>
      </c>
      <c r="Q7211" s="1">
        <f>学習データ!Q7177*$B$37</f>
        <v>0</v>
      </c>
      <c r="R7211" s="1">
        <f>学習データ!R7177*$B$37</f>
        <v>0</v>
      </c>
      <c r="S7211" s="1">
        <f>学習データ!S7177*$B$37</f>
        <v>0</v>
      </c>
      <c r="T7211" s="1">
        <f>学習データ!T7177*$B$37</f>
        <v>0</v>
      </c>
      <c r="U7211" s="1">
        <f>学習データ!U7177*$B$37</f>
        <v>0</v>
      </c>
      <c r="V7211" s="1">
        <f>学習データ!V7177*$B$37</f>
        <v>0</v>
      </c>
      <c r="W7211" s="1">
        <f>学習データ!W7177*$B$37</f>
        <v>0</v>
      </c>
      <c r="X7211" s="1">
        <f>学習データ!X7177*$B$37</f>
        <v>0</v>
      </c>
      <c r="Y7211" s="1">
        <f>学習データ!Y7177*$B$37</f>
        <v>0</v>
      </c>
      <c r="Z7211" s="1">
        <f>学習データ!Z7177*$B$37</f>
        <v>0</v>
      </c>
      <c r="AA7211" s="1">
        <f>学習データ!AA7177*$B$37</f>
        <v>0</v>
      </c>
      <c r="AB7211" s="1">
        <f>学習データ!AB7177*$B$37</f>
        <v>0</v>
      </c>
      <c r="AC7211" s="1">
        <f>学習データ!AC7177*$B$37</f>
        <v>0</v>
      </c>
      <c r="AD7211" s="1">
        <f>学習データ!AD7177*$B$37</f>
        <v>0</v>
      </c>
      <c r="AE7211" s="14"/>
      <c r="AF7211" s="14"/>
      <c r="AG7211" s="14"/>
      <c r="AH7211" s="29"/>
      <c r="AI7211" s="25"/>
      <c r="AJ7211" s="7">
        <v>1</v>
      </c>
      <c r="AK7211" s="36">
        <f t="shared" ref="AK7211:AK7224" ca="1" si="37954">MAX(OFFSET(C7211,$B7210,B$40,2,2))*$AJ$37</f>
        <v>0</v>
      </c>
      <c r="AL7211" s="36">
        <f t="shared" ref="AL7211:AL7224" ca="1" si="37955">MAX(OFFSET(D7211,$B7210,C$40,2,2))*$AJ$37</f>
        <v>0</v>
      </c>
      <c r="AM7211" s="36">
        <f t="shared" ref="AM7211:AM7224" ca="1" si="37956">MAX(OFFSET(E7211,$B7210,D$40,2,2))*$AJ$37</f>
        <v>0</v>
      </c>
      <c r="AN7211" s="36">
        <f t="shared" ref="AN7211:AN7224" ca="1" si="37957">MAX(OFFSET(F7211,$B7210,E$40,2,2))*$AJ$37</f>
        <v>0</v>
      </c>
      <c r="AO7211" s="36">
        <f t="shared" ref="AO7211:AO7224" ca="1" si="37958">MAX(OFFSET(G7211,$B7210,F$40,2,2))*$AJ$37</f>
        <v>0</v>
      </c>
      <c r="AP7211" s="36">
        <f t="shared" ref="AP7211:AP7224" ca="1" si="37959">MAX(OFFSET(H7211,$B7210,G$40,2,2))*$AJ$37</f>
        <v>0</v>
      </c>
      <c r="AQ7211" s="36">
        <f t="shared" ref="AQ7211:AQ7224" ca="1" si="37960">MAX(OFFSET(I7211,$B7210,H$40,2,2))*$AJ$37</f>
        <v>0</v>
      </c>
      <c r="AR7211" s="36">
        <f t="shared" ref="AR7211:AR7224" ca="1" si="37961">MAX(OFFSET(J7211,$B7210,I$40,2,2))*$AJ$37</f>
        <v>0</v>
      </c>
      <c r="AS7211" s="36">
        <f t="shared" ref="AS7211:AS7224" ca="1" si="37962">MAX(OFFSET(K7211,$B7210,J$40,2,2))*$AJ$37</f>
        <v>0</v>
      </c>
      <c r="AT7211" s="36">
        <f t="shared" ref="AT7211:AT7224" ca="1" si="37963">MAX(OFFSET(L7211,$B7210,K$40,2,2))*$AJ$37</f>
        <v>0</v>
      </c>
      <c r="AU7211" s="36">
        <f t="shared" ref="AU7211:AU7224" ca="1" si="37964">MAX(OFFSET(M7211,$B7210,L$40,2,2))*$AJ$37</f>
        <v>0</v>
      </c>
      <c r="AV7211" s="36">
        <f t="shared" ref="AV7211:AV7224" ca="1" si="37965">MAX(OFFSET(N7211,$B7210,M$40,2,2))*$AJ$37</f>
        <v>0</v>
      </c>
      <c r="AW7211" s="36">
        <f t="shared" ref="AW7211:AW7224" ca="1" si="37966">MAX(OFFSET(O7211,$B7210,N$40,2,2))*$AJ$37</f>
        <v>0</v>
      </c>
      <c r="AX7211" s="36">
        <f t="shared" ref="AX7211:AX7224" ca="1" si="37967">MAX(OFFSET(P7211,$B7210,O$40,2,2))*$AJ$37</f>
        <v>0</v>
      </c>
      <c r="AY7211" s="25"/>
      <c r="AZ7211" s="7">
        <v>1</v>
      </c>
      <c r="BA7211" s="36">
        <f t="shared" ref="BA7211:BA7224" ca="1" si="37968">IF(AK7211&gt;$BA$37,AK7211*$BC$37,0)</f>
        <v>0</v>
      </c>
      <c r="BB7211" s="36">
        <f t="shared" ref="BB7211:BB7224" ca="1" si="37969">IF(AL7211&gt;$BA$37,AL7211*$BC$37,0)</f>
        <v>0</v>
      </c>
      <c r="BC7211" s="36">
        <f t="shared" ref="BC7211:BC7224" ca="1" si="37970">IF(AM7211&gt;$BA$37,AM7211*$BC$37,0)</f>
        <v>0</v>
      </c>
      <c r="BD7211" s="36">
        <f t="shared" ref="BD7211:BD7224" ca="1" si="37971">IF(AN7211&gt;$BA$37,AN7211*$BC$37,0)</f>
        <v>0</v>
      </c>
      <c r="BE7211" s="36">
        <f t="shared" ref="BE7211:BE7224" ca="1" si="37972">IF(AO7211&gt;$BA$37,AO7211*$BC$37,0)</f>
        <v>0</v>
      </c>
      <c r="BF7211" s="36">
        <f t="shared" ref="BF7211:BF7224" ca="1" si="37973">IF(AP7211&gt;$BA$37,AP7211*$BC$37,0)</f>
        <v>0</v>
      </c>
      <c r="BG7211" s="36">
        <f t="shared" ref="BG7211:BG7224" ca="1" si="37974">IF(AQ7211&gt;$BA$37,AQ7211*$BC$37,0)</f>
        <v>0</v>
      </c>
      <c r="BH7211" s="36">
        <f t="shared" ref="BH7211:BH7224" ca="1" si="37975">IF(AR7211&gt;$BA$37,AR7211*$BC$37,0)</f>
        <v>0</v>
      </c>
      <c r="BI7211" s="36">
        <f t="shared" ref="BI7211:BI7224" ca="1" si="37976">IF(AS7211&gt;$BA$37,AS7211*$BC$37,0)</f>
        <v>0</v>
      </c>
      <c r="BJ7211" s="36">
        <f t="shared" ref="BJ7211:BJ7224" ca="1" si="37977">IF(AT7211&gt;$BA$37,AT7211*$BC$37,0)</f>
        <v>0</v>
      </c>
      <c r="BK7211" s="36">
        <f t="shared" ref="BK7211:BK7224" ca="1" si="37978">IF(AU7211&gt;$BA$37,AU7211*$BC$37,0)</f>
        <v>0</v>
      </c>
      <c r="BL7211" s="36">
        <f t="shared" ref="BL7211:BL7224" ca="1" si="37979">IF(AV7211&gt;$BA$37,AV7211*$BC$37,0)</f>
        <v>0</v>
      </c>
      <c r="BM7211" s="36">
        <f t="shared" ref="BM7211:BM7224" ca="1" si="37980">IF(AW7211&gt;$BA$37,AW7211*$BC$37,0)</f>
        <v>0</v>
      </c>
      <c r="BN7211" s="36">
        <f t="shared" ref="BN7211:BN7224" ca="1" si="37981">IF(AX7211&gt;$BA$37,AX7211*$BC$37,0)</f>
        <v>0</v>
      </c>
      <c r="BO7211" s="25"/>
      <c r="BP7211" s="25"/>
      <c r="BQ7211" s="23"/>
      <c r="BR7211" s="7">
        <v>1</v>
      </c>
      <c r="BS7211" s="1">
        <f t="shared" ref="BS7211:BS7221" ca="1" si="37982">1/(1+EXP(-SUMPRODUCT($BS$15:$BV$18,BA7211:BD7214)+$BW$15))</f>
        <v>0.48160743256383232</v>
      </c>
      <c r="BT7211" s="1">
        <f t="shared" ref="BT7211:BT7221" ca="1" si="37983">1/(1+EXP(-SUMPRODUCT($BS$15:$BV$18,BB7211:BE7214)+$BW$15))</f>
        <v>0.48160743256383232</v>
      </c>
      <c r="BU7211" s="1">
        <f t="shared" ref="BU7211:BU7221" ca="1" si="37984">1/(1+EXP(-SUMPRODUCT($BS$15:$BV$18,BC7211:BF7214)+$BW$15))</f>
        <v>0.48160743256383232</v>
      </c>
      <c r="BV7211" s="1">
        <f t="shared" ref="BV7211:BV7221" ca="1" si="37985">1/(1+EXP(-SUMPRODUCT($BS$15:$BV$18,BD7211:BG7214)+$BW$15))</f>
        <v>0.48160743256383232</v>
      </c>
      <c r="BW7211" s="1">
        <f t="shared" ref="BW7211:BW7221" ca="1" si="37986">1/(1+EXP(-SUMPRODUCT($BS$15:$BV$18,BE7211:BH7214)+$BW$15))</f>
        <v>0.48160743256383232</v>
      </c>
      <c r="BX7211" s="1">
        <f t="shared" ref="BX7211:BX7221" ca="1" si="37987">1/(1+EXP(-SUMPRODUCT($BS$15:$BV$18,BF7211:BI7214)+$BW$15))</f>
        <v>0.48160743256383232</v>
      </c>
      <c r="BY7211" s="1">
        <f t="shared" ref="BY7211:BY7221" ca="1" si="37988">1/(1+EXP(-SUMPRODUCT($BS$15:$BV$18,BG7211:BJ7214)+$BW$15))</f>
        <v>0.55756237132414055</v>
      </c>
      <c r="BZ7211" s="1">
        <f t="shared" ref="BZ7211:BZ7221" ca="1" si="37989">1/(1+EXP(-SUMPRODUCT($BS$15:$BV$18,BH7211:BK7214)+$BW$15))</f>
        <v>0.88034183504970931</v>
      </c>
      <c r="CA7211" s="1">
        <f t="shared" ref="CA7211:CA7221" ca="1" si="37990">1/(1+EXP(-SUMPRODUCT($BS$15:$BV$18,BI7211:BL7214)+$BW$15))</f>
        <v>0.83589712337583577</v>
      </c>
      <c r="CB7211" s="1">
        <f t="shared" ref="CB7211:CB7221" ca="1" si="37991">1/(1+EXP(-SUMPRODUCT($BS$15:$BV$18,BJ7211:BM7214)+$BW$15))</f>
        <v>0.87273666702812225</v>
      </c>
      <c r="CC7211" s="1">
        <f t="shared" ref="CC7211:CC7221" ca="1" si="37992">1/(1+EXP(-SUMPRODUCT($BS$15:$BV$18,BK7211:BN7214)+$BW$15))</f>
        <v>0.71150318489219277</v>
      </c>
      <c r="CD7211" s="25"/>
      <c r="CE7211" s="7">
        <v>1</v>
      </c>
      <c r="CF7211" s="1">
        <f t="shared" ref="CF7211:CF7221" ca="1" si="37993">1/(1+EXP(-SUMPRODUCT($BS$19:$BV$22,BA7211:BD7214)+$BW$19))</f>
        <v>0.16845687140215862</v>
      </c>
      <c r="CG7211" s="1">
        <f t="shared" ref="CG7211:CG7221" ca="1" si="37994">1/(1+EXP(-SUMPRODUCT($BS$19:$BV$22,BB7211:BE7214)+$BW$19))</f>
        <v>0.16845687140215862</v>
      </c>
      <c r="CH7211" s="1">
        <f t="shared" ref="CH7211:CH7221" ca="1" si="37995">1/(1+EXP(-SUMPRODUCT($BS$19:$BV$22,BC7211:BF7214)+$BW$19))</f>
        <v>0.16845687140215862</v>
      </c>
      <c r="CI7211" s="1">
        <f t="shared" ref="CI7211:CI7221" ca="1" si="37996">1/(1+EXP(-SUMPRODUCT($BS$19:$BV$22,BD7211:BG7214)+$BW$19))</f>
        <v>0.16845687140215862</v>
      </c>
      <c r="CJ7211" s="1">
        <f t="shared" ref="CJ7211:CJ7221" ca="1" si="37997">1/(1+EXP(-SUMPRODUCT($BS$19:$BV$22,BE7211:BH7214)+$BW$19))</f>
        <v>0.16845687140215862</v>
      </c>
      <c r="CK7211" s="1">
        <f t="shared" ref="CK7211:CK7221" ca="1" si="37998">1/(1+EXP(-SUMPRODUCT($BS$19:$BV$22,BF7211:BI7214)+$BW$19))</f>
        <v>0.16845687140215862</v>
      </c>
      <c r="CL7211" s="1">
        <f t="shared" ref="CL7211:CL7221" ca="1" si="37999">1/(1+EXP(-SUMPRODUCT($BS$19:$BV$22,BG7211:BJ7214)+$BW$19))</f>
        <v>0.22894093221071296</v>
      </c>
      <c r="CM7211" s="1">
        <f t="shared" ref="CM7211:CM7221" ca="1" si="38000">1/(1+EXP(-SUMPRODUCT($BS$19:$BV$22,BH7211:BK7214)+$BW$19))</f>
        <v>1.2952228951189739E-4</v>
      </c>
      <c r="CN7211" s="1">
        <f t="shared" ref="CN7211:CN7221" ca="1" si="38001">1/(1+EXP(-SUMPRODUCT($BS$19:$BV$22,BI7211:BL7214)+$BW$19))</f>
        <v>5.546695296871812E-4</v>
      </c>
      <c r="CO7211" s="1">
        <f t="shared" ref="CO7211:CO7221" ca="1" si="38002">1/(1+EXP(-SUMPRODUCT($BS$19:$BV$22,BJ7211:BM7214)+$BW$19))</f>
        <v>1.4665765950965113E-2</v>
      </c>
      <c r="CP7211" s="1">
        <f t="shared" ref="CP7211:CP7221" ca="1" si="38003">1/(1+EXP(-SUMPRODUCT($BS$19:$BV$22,BK7211:BN7214)+$BW$19))</f>
        <v>5.9185041444723169E-2</v>
      </c>
      <c r="CQ7211" s="25"/>
      <c r="CR7211" s="7">
        <v>1</v>
      </c>
      <c r="CS7211" s="1">
        <f t="shared" ref="CS7211:CS7221" ca="1" si="38004">1/(1+EXP(-SUMPRODUCT($BS$23:$BV$26,BA7211:BD7214)+$BW$23))</f>
        <v>1.8689893644914347E-2</v>
      </c>
      <c r="CT7211" s="1">
        <f t="shared" ref="CT7211:CT7221" ca="1" si="38005">1/(1+EXP(-SUMPRODUCT($BS$23:$BV$26,BB7211:BE7214)+$BW$23))</f>
        <v>1.8689893644914347E-2</v>
      </c>
      <c r="CU7211" s="1">
        <f t="shared" ref="CU7211:CU7221" ca="1" si="38006">1/(1+EXP(-SUMPRODUCT($BS$23:$BV$26,BC7211:BF7214)+$BW$23))</f>
        <v>1.8689893644914347E-2</v>
      </c>
      <c r="CV7211" s="1">
        <f t="shared" ref="CV7211:CV7221" ca="1" si="38007">1/(1+EXP(-SUMPRODUCT($BS$23:$BV$26,BD7211:BG7214)+$BW$23))</f>
        <v>1.8689893644914347E-2</v>
      </c>
      <c r="CW7211" s="1">
        <f t="shared" ref="CW7211:CW7221" ca="1" si="38008">1/(1+EXP(-SUMPRODUCT($BS$23:$BV$26,BE7211:BH7214)+$BW$23))</f>
        <v>1.8689893644914347E-2</v>
      </c>
      <c r="CX7211" s="1">
        <f t="shared" ref="CX7211:CX7221" ca="1" si="38009">1/(1+EXP(-SUMPRODUCT($BS$23:$BV$26,BF7211:BI7214)+$BW$23))</f>
        <v>1.8689893644914347E-2</v>
      </c>
      <c r="CY7211" s="1">
        <f t="shared" ref="CY7211:CY7221" ca="1" si="38010">1/(1+EXP(-SUMPRODUCT($BS$23:$BV$26,BG7211:BJ7214)+$BW$23))</f>
        <v>0.18376362261113208</v>
      </c>
      <c r="CZ7211" s="1">
        <f t="shared" ref="CZ7211:CZ7221" ca="1" si="38011">1/(1+EXP(-SUMPRODUCT($BS$23:$BV$26,BH7211:BK7214)+$BW$23))</f>
        <v>0.37059085433952804</v>
      </c>
      <c r="DA7211" s="1">
        <f t="shared" ref="DA7211:DA7221" ca="1" si="38012">1/(1+EXP(-SUMPRODUCT($BS$23:$BV$26,BI7211:BL7214)+$BW$23))</f>
        <v>3.6086074047204549E-2</v>
      </c>
      <c r="DB7211" s="1">
        <f t="shared" ref="DB7211:DB7221" ca="1" si="38013">1/(1+EXP(-SUMPRODUCT($BS$23:$BV$26,BJ7211:BM7214)+$BW$23))</f>
        <v>0.10702207273891678</v>
      </c>
      <c r="DC7211" s="1">
        <f t="shared" ref="DC7211:DC7221" ca="1" si="38014">1/(1+EXP(-SUMPRODUCT($BS$23:$BV$26,BK7211:BN7214)+$BW$23))</f>
        <v>3.1136195503622833E-2</v>
      </c>
      <c r="DD7211" s="25"/>
      <c r="DE7211" s="40"/>
      <c r="DF7211" s="50"/>
      <c r="DG7211" s="7">
        <v>1</v>
      </c>
      <c r="DH7211" s="1">
        <f t="shared" ref="DH7211:DH7216" ca="1" si="38015">MAX(OFFSET(BS7211,$BR7210,BR$40,2,2))*$DF$37</f>
        <v>0.48160743256383232</v>
      </c>
      <c r="DI7211" s="1">
        <f t="shared" ref="DI7211:DI7216" ca="1" si="38016">MAX(OFFSET(BT7211,$BR7210,BS$40,2,2))*$DF$37</f>
        <v>0.48160743256383232</v>
      </c>
      <c r="DJ7211" s="1">
        <f t="shared" ref="DJ7211:DJ7216" ca="1" si="38017">MAX(OFFSET(BU7211,$BR7210,BT$40,2,2))*$DF$37</f>
        <v>0.48160743256383232</v>
      </c>
      <c r="DK7211" s="1">
        <f t="shared" ref="DK7211:DK7216" ca="1" si="38018">MAX(OFFSET(BV7211,$BR7210,BU$40,2,2))*$DF$37</f>
        <v>0.95973380842933576</v>
      </c>
      <c r="DL7211" s="1">
        <f t="shared" ref="DL7211:DL7216" ca="1" si="38019">MAX(OFFSET(BW7211,$BR7210,BV$40,2,2))*$DF$37</f>
        <v>0.95303724909081799</v>
      </c>
      <c r="DM7211" s="1">
        <f t="shared" ref="DM7211:DM7216" ca="1" si="38020">MAX(OFFSET(BX7211,$BR7210,BW$40,2,2))*$DF$37</f>
        <v>0.76369532125696427</v>
      </c>
      <c r="DN7211" s="25"/>
      <c r="DO7211" s="50"/>
      <c r="DP7211" s="7">
        <v>1</v>
      </c>
      <c r="DQ7211" s="1">
        <f t="shared" ref="DQ7211:DQ7216" ca="1" si="38021">MAX(OFFSET(CF7211,$CE7210,CE$40,2,2))*$DF$37</f>
        <v>0.16845687140215862</v>
      </c>
      <c r="DR7211" s="1">
        <f t="shared" ref="DR7211:DR7216" ca="1" si="38022">MAX(OFFSET(CG7211,$CE7210,CF$40,2,2))*$DF$37</f>
        <v>0.16845687140215862</v>
      </c>
      <c r="DS7211" s="1">
        <f t="shared" ref="DS7211:DS7216" ca="1" si="38023">MAX(OFFSET(CH7211,$CE7210,CG$40,2,2))*$DF$37</f>
        <v>0.16845687140215862</v>
      </c>
      <c r="DT7211" s="1">
        <f t="shared" ref="DT7211:DT7216" ca="1" si="38024">MAX(OFFSET(CI7211,$CE7210,CH$40,2,2))*$DF$37</f>
        <v>0.91073837376161426</v>
      </c>
      <c r="DU7211" s="1">
        <f t="shared" ref="DU7211:DU7216" ca="1" si="38025">MAX(OFFSET(CJ7211,$CE7210,CI$40,2,2))*$DF$37</f>
        <v>0.42768728158044134</v>
      </c>
      <c r="DV7211" s="1">
        <f t="shared" ref="DV7211:DV7216" ca="1" si="38026">MAX(OFFSET(CK7211,$CE7210,CJ$40,2,2))*$DF$37</f>
        <v>0.19545865702152343</v>
      </c>
      <c r="DW7211" s="25"/>
      <c r="DX7211" s="50"/>
      <c r="DY7211" s="7">
        <v>1</v>
      </c>
      <c r="DZ7211" s="1">
        <f t="shared" ref="DZ7211:DZ7216" ca="1" si="38027">MAX(OFFSET(CS7211,$CR7210,CR$40,2,2))*$DF$37</f>
        <v>1.8689893644914347E-2</v>
      </c>
      <c r="EA7211" s="1">
        <f t="shared" ref="EA7211:EA7216" ca="1" si="38028">MAX(OFFSET(CT7211,$CR7210,CS$40,2,2))*$DF$37</f>
        <v>1.8689893644914347E-2</v>
      </c>
      <c r="EB7211" s="1">
        <f t="shared" ref="EB7211:EB7216" ca="1" si="38029">MAX(OFFSET(CU7211,$CR7210,CT$40,2,2))*$DF$37</f>
        <v>1.8689893644914347E-2</v>
      </c>
      <c r="EC7211" s="1">
        <f t="shared" ref="EC7211:EC7216" ca="1" si="38030">MAX(OFFSET(CV7211,$CR7210,CU$40,2,2))*$DF$37</f>
        <v>0.8678953201512869</v>
      </c>
      <c r="ED7211" s="1">
        <f t="shared" ref="ED7211:ED7216" ca="1" si="38031">MAX(OFFSET(CW7211,$CR7210,CV$40,2,2))*$DF$37</f>
        <v>0.26859597587685696</v>
      </c>
      <c r="EE7211" s="1">
        <f t="shared" ref="EE7211:EE7216" ca="1" si="38032">MAX(OFFSET(CX7211,$CR7210,CW$40,2,2))*$DF$37</f>
        <v>8.1250411351201923E-2</v>
      </c>
      <c r="EF7211" s="29"/>
      <c r="EG7211" s="23"/>
      <c r="EH7211" s="50"/>
      <c r="EI7211" s="7">
        <v>1</v>
      </c>
      <c r="EJ7211" s="1">
        <f t="shared" ref="EJ7211:EJ7214" ca="1" si="38033">1/(1+EXP(-SUMPRODUCT($EI$20:$EK$22,DH7211:DJ7213)+$EL$20))</f>
        <v>0.99561747711575332</v>
      </c>
      <c r="EK7211" s="1">
        <f t="shared" ref="EK7211:EK7214" ca="1" si="38034">1/(1+EXP(-SUMPRODUCT($EI$20:$EK$22,DI7211:DK7213)+$EL$20))</f>
        <v>0.99825572580320387</v>
      </c>
      <c r="EL7211" s="1">
        <f t="shared" ref="EL7211:EL7214" ca="1" si="38035">1/(1+EXP(-SUMPRODUCT($EI$20:$EK$22,DJ7211:DL7213)+$EL$20))</f>
        <v>0.99908206941227573</v>
      </c>
      <c r="EM7211" s="1">
        <f t="shared" ref="EM7211:EM7214" ca="1" si="38036">1/(1+EXP(-SUMPRODUCT($EI$20:$EK$22,DK7211:DM7213)+$EL$20))</f>
        <v>0.999027090899128</v>
      </c>
      <c r="EN7211" s="14"/>
      <c r="EO7211" s="14"/>
      <c r="EP7211" s="14"/>
      <c r="EQ7211" s="14"/>
      <c r="ER7211" s="14"/>
      <c r="ES7211" s="14"/>
      <c r="ET7211" s="23"/>
      <c r="EU7211" s="7">
        <v>0</v>
      </c>
      <c r="EV7211" s="1"/>
      <c r="EW7211" s="14"/>
      <c r="EX7211" s="7">
        <v>0</v>
      </c>
      <c r="EY7211" s="1"/>
      <c r="EZ7211" s="14"/>
      <c r="FA7211" s="27" t="s">
        <v>10</v>
      </c>
      <c r="FB7211" s="1">
        <f t="shared" ref="FB7211" ca="1" si="38037">SUM(EY7211:EY7220)</f>
        <v>1.9406229768482737E-8</v>
      </c>
      <c r="FC7211" s="19"/>
    </row>
    <row r="7212" spans="1:159" x14ac:dyDescent="0.2">
      <c r="A7212" s="55"/>
      <c r="B7212" s="18">
        <v>2</v>
      </c>
      <c r="C7212" s="1">
        <f>学習データ!C7178*$B$37</f>
        <v>0</v>
      </c>
      <c r="D7212" s="1">
        <f>学習データ!D7178*$B$37</f>
        <v>0</v>
      </c>
      <c r="E7212" s="1">
        <f>学習データ!E7178*$B$37</f>
        <v>0</v>
      </c>
      <c r="F7212" s="1">
        <f>学習データ!F7178*$B$37</f>
        <v>0</v>
      </c>
      <c r="G7212" s="1">
        <f>学習データ!G7178*$B$37</f>
        <v>0</v>
      </c>
      <c r="H7212" s="1">
        <f>学習データ!H7178*$B$37</f>
        <v>0</v>
      </c>
      <c r="I7212" s="1">
        <f>学習データ!I7178*$B$37</f>
        <v>0</v>
      </c>
      <c r="J7212" s="1">
        <f>学習データ!J7178*$B$37</f>
        <v>0</v>
      </c>
      <c r="K7212" s="1">
        <f>学習データ!K7178*$B$37</f>
        <v>0</v>
      </c>
      <c r="L7212" s="1">
        <f>学習データ!L7178*$B$37</f>
        <v>0</v>
      </c>
      <c r="M7212" s="1">
        <f>学習データ!M7178*$B$37</f>
        <v>0</v>
      </c>
      <c r="N7212" s="1">
        <f>学習データ!N7178*$B$37</f>
        <v>0</v>
      </c>
      <c r="O7212" s="1">
        <f>学習データ!O7178*$B$37</f>
        <v>0</v>
      </c>
      <c r="P7212" s="1">
        <f>学習データ!P7178*$B$37</f>
        <v>0</v>
      </c>
      <c r="Q7212" s="1">
        <f>学習データ!Q7178*$B$37</f>
        <v>0</v>
      </c>
      <c r="R7212" s="1">
        <f>学習データ!R7178*$B$37</f>
        <v>0</v>
      </c>
      <c r="S7212" s="1">
        <f>学習データ!S7178*$B$37</f>
        <v>0</v>
      </c>
      <c r="T7212" s="1">
        <f>学習データ!T7178*$B$37</f>
        <v>0</v>
      </c>
      <c r="U7212" s="1">
        <f>学習データ!U7178*$B$37</f>
        <v>0</v>
      </c>
      <c r="V7212" s="1">
        <f>学習データ!V7178*$B$37</f>
        <v>0</v>
      </c>
      <c r="W7212" s="1">
        <f>学習データ!W7178*$B$37</f>
        <v>0</v>
      </c>
      <c r="X7212" s="1">
        <f>学習データ!X7178*$B$37</f>
        <v>0</v>
      </c>
      <c r="Y7212" s="1">
        <f>学習データ!Y7178*$B$37</f>
        <v>0</v>
      </c>
      <c r="Z7212" s="1">
        <f>学習データ!Z7178*$B$37</f>
        <v>0</v>
      </c>
      <c r="AA7212" s="1">
        <f>学習データ!AA7178*$B$37</f>
        <v>0</v>
      </c>
      <c r="AB7212" s="1">
        <f>学習データ!AB7178*$B$37</f>
        <v>0</v>
      </c>
      <c r="AC7212" s="1">
        <f>学習データ!AC7178*$B$37</f>
        <v>0</v>
      </c>
      <c r="AD7212" s="1">
        <f>学習データ!AD7178*$B$37</f>
        <v>0</v>
      </c>
      <c r="AE7212" s="14"/>
      <c r="AF7212" s="14"/>
      <c r="AG7212" s="14"/>
      <c r="AH7212" s="29"/>
      <c r="AI7212" s="25"/>
      <c r="AJ7212" s="7">
        <v>2</v>
      </c>
      <c r="AK7212" s="36">
        <f t="shared" ca="1" si="37954"/>
        <v>0</v>
      </c>
      <c r="AL7212" s="36">
        <f t="shared" ca="1" si="37955"/>
        <v>0</v>
      </c>
      <c r="AM7212" s="36">
        <f t="shared" ca="1" si="37956"/>
        <v>0</v>
      </c>
      <c r="AN7212" s="36">
        <f t="shared" ca="1" si="37957"/>
        <v>0</v>
      </c>
      <c r="AO7212" s="36">
        <f t="shared" ca="1" si="37958"/>
        <v>0</v>
      </c>
      <c r="AP7212" s="36">
        <f t="shared" ca="1" si="37959"/>
        <v>0</v>
      </c>
      <c r="AQ7212" s="36">
        <f t="shared" ca="1" si="37960"/>
        <v>0</v>
      </c>
      <c r="AR7212" s="36">
        <f t="shared" ca="1" si="37961"/>
        <v>0</v>
      </c>
      <c r="AS7212" s="36">
        <f t="shared" ca="1" si="37962"/>
        <v>0</v>
      </c>
      <c r="AT7212" s="36">
        <f t="shared" ca="1" si="37963"/>
        <v>0</v>
      </c>
      <c r="AU7212" s="36">
        <f t="shared" ca="1" si="37964"/>
        <v>0</v>
      </c>
      <c r="AV7212" s="36">
        <f t="shared" ca="1" si="37965"/>
        <v>0</v>
      </c>
      <c r="AW7212" s="36">
        <f t="shared" ca="1" si="37966"/>
        <v>0</v>
      </c>
      <c r="AX7212" s="36">
        <f t="shared" ca="1" si="37967"/>
        <v>0</v>
      </c>
      <c r="AY7212" s="25"/>
      <c r="AZ7212" s="7">
        <v>2</v>
      </c>
      <c r="BA7212" s="36">
        <f t="shared" ca="1" si="37968"/>
        <v>0</v>
      </c>
      <c r="BB7212" s="36">
        <f t="shared" ca="1" si="37969"/>
        <v>0</v>
      </c>
      <c r="BC7212" s="36">
        <f t="shared" ca="1" si="37970"/>
        <v>0</v>
      </c>
      <c r="BD7212" s="36">
        <f t="shared" ca="1" si="37971"/>
        <v>0</v>
      </c>
      <c r="BE7212" s="36">
        <f t="shared" ca="1" si="37972"/>
        <v>0</v>
      </c>
      <c r="BF7212" s="36">
        <f t="shared" ca="1" si="37973"/>
        <v>0</v>
      </c>
      <c r="BG7212" s="36">
        <f t="shared" ca="1" si="37974"/>
        <v>0</v>
      </c>
      <c r="BH7212" s="36">
        <f t="shared" ca="1" si="37975"/>
        <v>0</v>
      </c>
      <c r="BI7212" s="36">
        <f t="shared" ca="1" si="37976"/>
        <v>0</v>
      </c>
      <c r="BJ7212" s="36">
        <f t="shared" ca="1" si="37977"/>
        <v>0</v>
      </c>
      <c r="BK7212" s="36">
        <f t="shared" ca="1" si="37978"/>
        <v>0</v>
      </c>
      <c r="BL7212" s="36">
        <f t="shared" ca="1" si="37979"/>
        <v>0</v>
      </c>
      <c r="BM7212" s="36">
        <f t="shared" ca="1" si="37980"/>
        <v>0</v>
      </c>
      <c r="BN7212" s="36">
        <f t="shared" ca="1" si="37981"/>
        <v>0</v>
      </c>
      <c r="BO7212" s="25"/>
      <c r="BP7212" s="25"/>
      <c r="BQ7212" s="23"/>
      <c r="BR7212" s="7">
        <v>2</v>
      </c>
      <c r="BS7212" s="1">
        <f t="shared" ca="1" si="37982"/>
        <v>0.48160743256383232</v>
      </c>
      <c r="BT7212" s="1">
        <f t="shared" ca="1" si="37983"/>
        <v>0.48160743256383232</v>
      </c>
      <c r="BU7212" s="1">
        <f t="shared" ca="1" si="37984"/>
        <v>0.48160743256383232</v>
      </c>
      <c r="BV7212" s="1">
        <f t="shared" ca="1" si="37985"/>
        <v>0.48160743256383232</v>
      </c>
      <c r="BW7212" s="1">
        <f t="shared" ca="1" si="37986"/>
        <v>0.48160743256383232</v>
      </c>
      <c r="BX7212" s="1">
        <f t="shared" ca="1" si="37987"/>
        <v>0.48160743256383232</v>
      </c>
      <c r="BY7212" s="1">
        <f t="shared" ca="1" si="37988"/>
        <v>0.83458334582647831</v>
      </c>
      <c r="BZ7212" s="1">
        <f t="shared" ca="1" si="37989"/>
        <v>0.95973380842933576</v>
      </c>
      <c r="CA7212" s="1">
        <f t="shared" ca="1" si="37990"/>
        <v>0.95303724909081799</v>
      </c>
      <c r="CB7212" s="1">
        <f t="shared" ca="1" si="37991"/>
        <v>0.89040833497249283</v>
      </c>
      <c r="CC7212" s="1">
        <f t="shared" ca="1" si="37992"/>
        <v>0.76369532125696427</v>
      </c>
      <c r="CD7212" s="25"/>
      <c r="CE7212" s="7">
        <v>2</v>
      </c>
      <c r="CF7212" s="1">
        <f t="shared" ca="1" si="37993"/>
        <v>0.16845687140215862</v>
      </c>
      <c r="CG7212" s="1">
        <f t="shared" ca="1" si="37994"/>
        <v>0.16845687140215862</v>
      </c>
      <c r="CH7212" s="1">
        <f t="shared" ca="1" si="37995"/>
        <v>0.16845687140215862</v>
      </c>
      <c r="CI7212" s="1">
        <f t="shared" ca="1" si="37996"/>
        <v>0.16845687140215862</v>
      </c>
      <c r="CJ7212" s="1">
        <f t="shared" ca="1" si="37997"/>
        <v>0.16845687140215862</v>
      </c>
      <c r="CK7212" s="1">
        <f t="shared" ca="1" si="37998"/>
        <v>0.16845687140215862</v>
      </c>
      <c r="CL7212" s="1">
        <f t="shared" ca="1" si="37999"/>
        <v>6.3450133336673917E-2</v>
      </c>
      <c r="CM7212" s="1">
        <f t="shared" ca="1" si="38000"/>
        <v>0.91073837376161426</v>
      </c>
      <c r="CN7212" s="1">
        <f t="shared" ca="1" si="38001"/>
        <v>9.8166486365613953E-2</v>
      </c>
      <c r="CO7212" s="1">
        <f t="shared" ca="1" si="38002"/>
        <v>0.42768728158044134</v>
      </c>
      <c r="CP7212" s="1">
        <f t="shared" ca="1" si="38003"/>
        <v>0.19545865702152343</v>
      </c>
      <c r="CQ7212" s="25"/>
      <c r="CR7212" s="7">
        <v>2</v>
      </c>
      <c r="CS7212" s="1">
        <f t="shared" ca="1" si="38004"/>
        <v>1.8689893644914347E-2</v>
      </c>
      <c r="CT7212" s="1">
        <f t="shared" ca="1" si="38005"/>
        <v>1.8689893644914347E-2</v>
      </c>
      <c r="CU7212" s="1">
        <f t="shared" ca="1" si="38006"/>
        <v>1.8689893644914347E-2</v>
      </c>
      <c r="CV7212" s="1">
        <f t="shared" ca="1" si="38007"/>
        <v>1.8689893644914347E-2</v>
      </c>
      <c r="CW7212" s="1">
        <f t="shared" ca="1" si="38008"/>
        <v>1.8689893644914347E-2</v>
      </c>
      <c r="CX7212" s="1">
        <f t="shared" ca="1" si="38009"/>
        <v>1.8689893644914347E-2</v>
      </c>
      <c r="CY7212" s="1">
        <f t="shared" ca="1" si="38010"/>
        <v>0.1550001215834925</v>
      </c>
      <c r="CZ7212" s="1">
        <f t="shared" ca="1" si="38011"/>
        <v>0.8678953201512869</v>
      </c>
      <c r="DA7212" s="1">
        <f t="shared" ca="1" si="38012"/>
        <v>0.26859597587685696</v>
      </c>
      <c r="DB7212" s="1">
        <f t="shared" ca="1" si="38013"/>
        <v>6.1340963130667878E-2</v>
      </c>
      <c r="DC7212" s="1">
        <f t="shared" ca="1" si="38014"/>
        <v>8.1250411351201923E-2</v>
      </c>
      <c r="DD7212" s="25"/>
      <c r="DE7212" s="40"/>
      <c r="DF7212" s="50"/>
      <c r="DG7212" s="7">
        <v>2</v>
      </c>
      <c r="DH7212" s="1">
        <f t="shared" ca="1" si="38015"/>
        <v>0.48160743256383232</v>
      </c>
      <c r="DI7212" s="1">
        <f t="shared" ca="1" si="38016"/>
        <v>0.76870730641188634</v>
      </c>
      <c r="DJ7212" s="1">
        <f t="shared" ca="1" si="38017"/>
        <v>0.9480988780885895</v>
      </c>
      <c r="DK7212" s="1">
        <f t="shared" ca="1" si="38018"/>
        <v>0.9901464999030517</v>
      </c>
      <c r="DL7212" s="1">
        <f t="shared" ca="1" si="38019"/>
        <v>0.96871707627314241</v>
      </c>
      <c r="DM7212" s="1">
        <f t="shared" ca="1" si="38020"/>
        <v>0.74973136633740423</v>
      </c>
      <c r="DN7212" s="25"/>
      <c r="DO7212" s="50"/>
      <c r="DP7212" s="7">
        <v>2</v>
      </c>
      <c r="DQ7212" s="1">
        <f t="shared" ca="1" si="38021"/>
        <v>0.16845687140215862</v>
      </c>
      <c r="DR7212" s="1">
        <f t="shared" ca="1" si="38022"/>
        <v>0.16845687140215862</v>
      </c>
      <c r="DS7212" s="1">
        <f t="shared" ca="1" si="38023"/>
        <v>1.0308109742792159E-2</v>
      </c>
      <c r="DT7212" s="1">
        <f t="shared" ca="1" si="38024"/>
        <v>0.56947432824591371</v>
      </c>
      <c r="DU7212" s="1">
        <f t="shared" ca="1" si="38025"/>
        <v>0.99981780288699729</v>
      </c>
      <c r="DV7212" s="1">
        <f t="shared" ca="1" si="38026"/>
        <v>0.99906562590622772</v>
      </c>
      <c r="DW7212" s="25"/>
      <c r="DX7212" s="50"/>
      <c r="DY7212" s="7">
        <v>2</v>
      </c>
      <c r="DZ7212" s="1">
        <f t="shared" ca="1" si="38027"/>
        <v>1.8689893644914347E-2</v>
      </c>
      <c r="EA7212" s="1">
        <f t="shared" ca="1" si="38028"/>
        <v>3.377699334496026E-2</v>
      </c>
      <c r="EB7212" s="1">
        <f t="shared" ca="1" si="38029"/>
        <v>0.23973241356710637</v>
      </c>
      <c r="EC7212" s="1">
        <f t="shared" ca="1" si="38030"/>
        <v>0.72423399130594468</v>
      </c>
      <c r="ED7212" s="1">
        <f t="shared" ca="1" si="38031"/>
        <v>0.86382600859493586</v>
      </c>
      <c r="EE7212" s="1">
        <f t="shared" ca="1" si="38032"/>
        <v>0.28370455060500321</v>
      </c>
      <c r="EF7212" s="29"/>
      <c r="EG7212" s="23"/>
      <c r="EH7212" s="50"/>
      <c r="EI7212" s="7">
        <v>2</v>
      </c>
      <c r="EJ7212" s="1">
        <f t="shared" ca="1" si="38033"/>
        <v>0.99847180497818722</v>
      </c>
      <c r="EK7212" s="1">
        <f t="shared" ca="1" si="38034"/>
        <v>0.99940970694166109</v>
      </c>
      <c r="EL7212" s="1">
        <f t="shared" ca="1" si="38035"/>
        <v>0.99944090428429344</v>
      </c>
      <c r="EM7212" s="1">
        <f t="shared" ca="1" si="38036"/>
        <v>0.99858999989273589</v>
      </c>
      <c r="EN7212" s="14"/>
      <c r="EO7212" s="14" t="s">
        <v>30</v>
      </c>
      <c r="EP7212" s="14"/>
      <c r="EQ7212" s="14"/>
      <c r="ER7212" s="14"/>
      <c r="ES7212" s="14"/>
      <c r="ET7212" s="23"/>
      <c r="EU7212" s="7">
        <v>1</v>
      </c>
      <c r="EV7212" s="1"/>
      <c r="EW7212" s="14"/>
      <c r="EX7212" s="7">
        <v>1</v>
      </c>
      <c r="EY7212" s="1"/>
      <c r="EZ7212" s="14"/>
      <c r="FA7212" s="14"/>
      <c r="FB7212" s="14"/>
      <c r="FC7212" s="19"/>
    </row>
    <row r="7213" spans="1:159" x14ac:dyDescent="0.2">
      <c r="A7213" s="55"/>
      <c r="B7213" s="18">
        <v>3</v>
      </c>
      <c r="C7213" s="1">
        <f>学習データ!C7179*$B$37</f>
        <v>0</v>
      </c>
      <c r="D7213" s="1">
        <f>学習データ!D7179*$B$37</f>
        <v>0</v>
      </c>
      <c r="E7213" s="1">
        <f>学習データ!E7179*$B$37</f>
        <v>0</v>
      </c>
      <c r="F7213" s="1">
        <f>学習データ!F7179*$B$37</f>
        <v>0</v>
      </c>
      <c r="G7213" s="1">
        <f>学習データ!G7179*$B$37</f>
        <v>0</v>
      </c>
      <c r="H7213" s="1">
        <f>学習データ!H7179*$B$37</f>
        <v>0</v>
      </c>
      <c r="I7213" s="1">
        <f>学習データ!I7179*$B$37</f>
        <v>0</v>
      </c>
      <c r="J7213" s="1">
        <f>学習データ!J7179*$B$37</f>
        <v>0</v>
      </c>
      <c r="K7213" s="1">
        <f>学習データ!K7179*$B$37</f>
        <v>0</v>
      </c>
      <c r="L7213" s="1">
        <f>学習データ!L7179*$B$37</f>
        <v>0</v>
      </c>
      <c r="M7213" s="1">
        <f>学習データ!M7179*$B$37</f>
        <v>0</v>
      </c>
      <c r="N7213" s="1">
        <f>学習データ!N7179*$B$37</f>
        <v>0</v>
      </c>
      <c r="O7213" s="1">
        <f>学習データ!O7179*$B$37</f>
        <v>0</v>
      </c>
      <c r="P7213" s="1">
        <f>学習データ!P7179*$B$37</f>
        <v>0</v>
      </c>
      <c r="Q7213" s="1">
        <f>学習データ!Q7179*$B$37</f>
        <v>0</v>
      </c>
      <c r="R7213" s="1">
        <f>学習データ!R7179*$B$37</f>
        <v>0</v>
      </c>
      <c r="S7213" s="1">
        <f>学習データ!S7179*$B$37</f>
        <v>0</v>
      </c>
      <c r="T7213" s="1">
        <f>学習データ!T7179*$B$37</f>
        <v>0</v>
      </c>
      <c r="U7213" s="1">
        <f>学習データ!U7179*$B$37</f>
        <v>0</v>
      </c>
      <c r="V7213" s="1">
        <f>学習データ!V7179*$B$37</f>
        <v>0</v>
      </c>
      <c r="W7213" s="1">
        <f>学習データ!W7179*$B$37</f>
        <v>0</v>
      </c>
      <c r="X7213" s="1">
        <f>学習データ!X7179*$B$37</f>
        <v>0</v>
      </c>
      <c r="Y7213" s="1">
        <f>学習データ!Y7179*$B$37</f>
        <v>0</v>
      </c>
      <c r="Z7213" s="1">
        <f>学習データ!Z7179*$B$37</f>
        <v>0</v>
      </c>
      <c r="AA7213" s="1">
        <f>学習データ!AA7179*$B$37</f>
        <v>0</v>
      </c>
      <c r="AB7213" s="1">
        <f>学習データ!AB7179*$B$37</f>
        <v>0</v>
      </c>
      <c r="AC7213" s="1">
        <f>学習データ!AC7179*$B$37</f>
        <v>0</v>
      </c>
      <c r="AD7213" s="1">
        <f>学習データ!AD7179*$B$37</f>
        <v>0</v>
      </c>
      <c r="AE7213" s="14"/>
      <c r="AF7213" s="14"/>
      <c r="AG7213" s="14"/>
      <c r="AH7213" s="29"/>
      <c r="AI7213" s="25"/>
      <c r="AJ7213" s="7">
        <v>3</v>
      </c>
      <c r="AK7213" s="36">
        <f t="shared" ca="1" si="37954"/>
        <v>0</v>
      </c>
      <c r="AL7213" s="36">
        <f t="shared" ca="1" si="37955"/>
        <v>0</v>
      </c>
      <c r="AM7213" s="36">
        <f t="shared" ca="1" si="37956"/>
        <v>0</v>
      </c>
      <c r="AN7213" s="36">
        <f t="shared" ca="1" si="37957"/>
        <v>0</v>
      </c>
      <c r="AO7213" s="36">
        <f t="shared" ca="1" si="37958"/>
        <v>0</v>
      </c>
      <c r="AP7213" s="36">
        <f t="shared" ca="1" si="37959"/>
        <v>0</v>
      </c>
      <c r="AQ7213" s="36">
        <f t="shared" ca="1" si="37960"/>
        <v>0</v>
      </c>
      <c r="AR7213" s="36">
        <f t="shared" ca="1" si="37961"/>
        <v>0.19215686274509802</v>
      </c>
      <c r="AS7213" s="36">
        <f t="shared" ca="1" si="37962"/>
        <v>0.8901960784313725</v>
      </c>
      <c r="AT7213" s="36">
        <f t="shared" ca="1" si="37963"/>
        <v>0.99607843137254903</v>
      </c>
      <c r="AU7213" s="36">
        <f t="shared" ca="1" si="37964"/>
        <v>0.96862745098039216</v>
      </c>
      <c r="AV7213" s="36">
        <f t="shared" ca="1" si="37965"/>
        <v>0.23921568627450979</v>
      </c>
      <c r="AW7213" s="36">
        <f t="shared" ca="1" si="37966"/>
        <v>0</v>
      </c>
      <c r="AX7213" s="36">
        <f t="shared" ca="1" si="37967"/>
        <v>0</v>
      </c>
      <c r="AY7213" s="25"/>
      <c r="AZ7213" s="7">
        <v>3</v>
      </c>
      <c r="BA7213" s="36">
        <f t="shared" ca="1" si="37968"/>
        <v>0</v>
      </c>
      <c r="BB7213" s="36">
        <f t="shared" ca="1" si="37969"/>
        <v>0</v>
      </c>
      <c r="BC7213" s="36">
        <f t="shared" ca="1" si="37970"/>
        <v>0</v>
      </c>
      <c r="BD7213" s="36">
        <f t="shared" ca="1" si="37971"/>
        <v>0</v>
      </c>
      <c r="BE7213" s="36">
        <f t="shared" ca="1" si="37972"/>
        <v>0</v>
      </c>
      <c r="BF7213" s="36">
        <f t="shared" ca="1" si="37973"/>
        <v>0</v>
      </c>
      <c r="BG7213" s="36">
        <f t="shared" ca="1" si="37974"/>
        <v>0</v>
      </c>
      <c r="BH7213" s="36">
        <f t="shared" ca="1" si="37975"/>
        <v>0</v>
      </c>
      <c r="BI7213" s="36">
        <f t="shared" ca="1" si="37976"/>
        <v>0</v>
      </c>
      <c r="BJ7213" s="36">
        <f t="shared" ca="1" si="37977"/>
        <v>0.99607843137254903</v>
      </c>
      <c r="BK7213" s="36">
        <f t="shared" ca="1" si="37978"/>
        <v>0.96862745098039216</v>
      </c>
      <c r="BL7213" s="36">
        <f t="shared" ca="1" si="37979"/>
        <v>0</v>
      </c>
      <c r="BM7213" s="36">
        <f t="shared" ca="1" si="37980"/>
        <v>0</v>
      </c>
      <c r="BN7213" s="36">
        <f t="shared" ca="1" si="37981"/>
        <v>0</v>
      </c>
      <c r="BO7213" s="25"/>
      <c r="BP7213" s="25"/>
      <c r="BQ7213" s="23"/>
      <c r="BR7213" s="7">
        <v>3</v>
      </c>
      <c r="BS7213" s="1">
        <f t="shared" ca="1" si="37982"/>
        <v>0.48160743256383232</v>
      </c>
      <c r="BT7213" s="1">
        <f t="shared" ca="1" si="37983"/>
        <v>0.48160743256383232</v>
      </c>
      <c r="BU7213" s="1">
        <f t="shared" ca="1" si="37984"/>
        <v>0.48160743256383232</v>
      </c>
      <c r="BV7213" s="1">
        <f t="shared" ca="1" si="37985"/>
        <v>0.48160743256383232</v>
      </c>
      <c r="BW7213" s="1">
        <f t="shared" ca="1" si="37986"/>
        <v>0.70454652743887414</v>
      </c>
      <c r="BX7213" s="1">
        <f t="shared" ca="1" si="37987"/>
        <v>0.7663729348739432</v>
      </c>
      <c r="BY7213" s="1">
        <f t="shared" ca="1" si="37988"/>
        <v>0.89156075511819011</v>
      </c>
      <c r="BZ7213" s="1">
        <f t="shared" ca="1" si="37989"/>
        <v>0.94475896601179432</v>
      </c>
      <c r="CA7213" s="1">
        <f t="shared" ca="1" si="37990"/>
        <v>0.96871707627314241</v>
      </c>
      <c r="CB7213" s="1">
        <f t="shared" ca="1" si="37991"/>
        <v>0.92670553879369399</v>
      </c>
      <c r="CC7213" s="1">
        <f t="shared" ca="1" si="37992"/>
        <v>0.74973136633740423</v>
      </c>
      <c r="CD7213" s="25"/>
      <c r="CE7213" s="7">
        <v>3</v>
      </c>
      <c r="CF7213" s="1">
        <f t="shared" ca="1" si="37993"/>
        <v>0.16845687140215862</v>
      </c>
      <c r="CG7213" s="1">
        <f t="shared" ca="1" si="37994"/>
        <v>0.16845687140215862</v>
      </c>
      <c r="CH7213" s="1">
        <f t="shared" ca="1" si="37995"/>
        <v>0.16845687140215862</v>
      </c>
      <c r="CI7213" s="1">
        <f t="shared" ca="1" si="37996"/>
        <v>0.16845687140215862</v>
      </c>
      <c r="CJ7213" s="1">
        <f t="shared" ca="1" si="37997"/>
        <v>1.0308109742792159E-2</v>
      </c>
      <c r="CK7213" s="1">
        <f t="shared" ca="1" si="37998"/>
        <v>2.1302521913229627E-3</v>
      </c>
      <c r="CL7213" s="1">
        <f t="shared" ca="1" si="37999"/>
        <v>1.4818027750860983E-3</v>
      </c>
      <c r="CM7213" s="1">
        <f t="shared" ca="1" si="38000"/>
        <v>0.34411221282177928</v>
      </c>
      <c r="CN7213" s="1">
        <f t="shared" ca="1" si="38001"/>
        <v>0.9919917321092705</v>
      </c>
      <c r="CO7213" s="1">
        <f t="shared" ca="1" si="38002"/>
        <v>0.99539727423030988</v>
      </c>
      <c r="CP7213" s="1">
        <f t="shared" ca="1" si="38003"/>
        <v>0.9942566433692569</v>
      </c>
      <c r="CQ7213" s="25"/>
      <c r="CR7213" s="7">
        <v>3</v>
      </c>
      <c r="CS7213" s="1">
        <f t="shared" ca="1" si="38004"/>
        <v>1.8689893644914347E-2</v>
      </c>
      <c r="CT7213" s="1">
        <f t="shared" ca="1" si="38005"/>
        <v>1.8689893644914347E-2</v>
      </c>
      <c r="CU7213" s="1">
        <f t="shared" ca="1" si="38006"/>
        <v>1.8689893644914347E-2</v>
      </c>
      <c r="CV7213" s="1">
        <f t="shared" ca="1" si="38007"/>
        <v>1.8689893644914347E-2</v>
      </c>
      <c r="CW7213" s="1">
        <f t="shared" ca="1" si="38008"/>
        <v>3.1058487199365634E-2</v>
      </c>
      <c r="CX7213" s="1">
        <f t="shared" ca="1" si="38009"/>
        <v>3.3692646277726862E-2</v>
      </c>
      <c r="CY7213" s="1">
        <f t="shared" ca="1" si="38010"/>
        <v>0.53625180419296692</v>
      </c>
      <c r="CZ7213" s="1">
        <f t="shared" ca="1" si="38011"/>
        <v>0.32407476792598028</v>
      </c>
      <c r="DA7213" s="1">
        <f t="shared" ca="1" si="38012"/>
        <v>3.6078369009244327E-2</v>
      </c>
      <c r="DB7213" s="1">
        <f t="shared" ca="1" si="38013"/>
        <v>0.49864389439399998</v>
      </c>
      <c r="DC7213" s="1">
        <f t="shared" ca="1" si="38014"/>
        <v>0.28370455060500321</v>
      </c>
      <c r="DD7213" s="25"/>
      <c r="DE7213" s="40"/>
      <c r="DF7213" s="50"/>
      <c r="DG7213" s="7">
        <v>3</v>
      </c>
      <c r="DH7213" s="1">
        <f t="shared" ca="1" si="38015"/>
        <v>0.71756481617696222</v>
      </c>
      <c r="DI7213" s="1">
        <f t="shared" ca="1" si="38016"/>
        <v>0.96584620357875661</v>
      </c>
      <c r="DJ7213" s="1">
        <f t="shared" ca="1" si="38017"/>
        <v>0.99835899823565344</v>
      </c>
      <c r="DK7213" s="1">
        <f t="shared" ca="1" si="38018"/>
        <v>0.99568496153406971</v>
      </c>
      <c r="DL7213" s="1">
        <f t="shared" ca="1" si="38019"/>
        <v>0.88980467653824213</v>
      </c>
      <c r="DM7213" s="1">
        <f t="shared" ca="1" si="38020"/>
        <v>0.50585553955350626</v>
      </c>
      <c r="DN7213" s="25"/>
      <c r="DO7213" s="50"/>
      <c r="DP7213" s="7">
        <v>3</v>
      </c>
      <c r="DQ7213" s="1">
        <f t="shared" ca="1" si="38021"/>
        <v>0.22894093221071296</v>
      </c>
      <c r="DR7213" s="1">
        <f t="shared" ca="1" si="38022"/>
        <v>0.91501365562407011</v>
      </c>
      <c r="DS7213" s="1">
        <f t="shared" ca="1" si="38023"/>
        <v>0.94107810361247535</v>
      </c>
      <c r="DT7213" s="1">
        <f t="shared" ca="1" si="38024"/>
        <v>0.99996366823934535</v>
      </c>
      <c r="DU7213" s="1">
        <f t="shared" ca="1" si="38025"/>
        <v>0.99948391458379582</v>
      </c>
      <c r="DV7213" s="1">
        <f t="shared" ca="1" si="38026"/>
        <v>0.99612995594509568</v>
      </c>
      <c r="DW7213" s="25"/>
      <c r="DX7213" s="50"/>
      <c r="DY7213" s="7">
        <v>3</v>
      </c>
      <c r="DZ7213" s="1">
        <f t="shared" ca="1" si="38027"/>
        <v>0.18376362261113208</v>
      </c>
      <c r="EA7213" s="1">
        <f t="shared" ca="1" si="38028"/>
        <v>0.87452512570843488</v>
      </c>
      <c r="EB7213" s="1">
        <f t="shared" ca="1" si="38029"/>
        <v>0.99894453905401415</v>
      </c>
      <c r="EC7213" s="1">
        <f t="shared" ca="1" si="38030"/>
        <v>0.96211055656451194</v>
      </c>
      <c r="ED7213" s="1">
        <f t="shared" ca="1" si="38031"/>
        <v>0.34294019260481723</v>
      </c>
      <c r="EE7213" s="1">
        <f t="shared" ca="1" si="38032"/>
        <v>2.3874072872253873E-2</v>
      </c>
      <c r="EF7213" s="29"/>
      <c r="EG7213" s="23"/>
      <c r="EH7213" s="50"/>
      <c r="EI7213" s="7">
        <v>3</v>
      </c>
      <c r="EJ7213" s="1">
        <f t="shared" ca="1" si="38033"/>
        <v>0.99929665811223167</v>
      </c>
      <c r="EK7213" s="1">
        <f t="shared" ca="1" si="38034"/>
        <v>0.99954755026769804</v>
      </c>
      <c r="EL7213" s="1">
        <f t="shared" ca="1" si="38035"/>
        <v>0.99918745107904905</v>
      </c>
      <c r="EM7213" s="1">
        <f t="shared" ca="1" si="38036"/>
        <v>0.99731088370603815</v>
      </c>
      <c r="EN7213" s="14"/>
      <c r="EO7213" s="7"/>
      <c r="EP7213" s="7">
        <v>0</v>
      </c>
      <c r="EQ7213" s="7">
        <v>1</v>
      </c>
      <c r="ER7213" s="7">
        <v>2</v>
      </c>
      <c r="ES7213" s="14"/>
      <c r="ET7213" s="23"/>
      <c r="EU7213" s="7">
        <v>2</v>
      </c>
      <c r="EV7213" s="1">
        <f t="shared" ref="EV7213" ca="1" si="38038">1/(1+EXP(-SUMPRODUCT($EV$5:$EW$14,EQ7214:ER7223)+$EX$5))</f>
        <v>1.3926535187994357E-4</v>
      </c>
      <c r="EW7213" s="14"/>
      <c r="EX7213" s="7">
        <v>2</v>
      </c>
      <c r="EY7213" s="1">
        <f t="shared" ref="EY7213:EY7214" ca="1" si="38039">(AG7230-EV7213)^2</f>
        <v>1.9394838234244504E-8</v>
      </c>
      <c r="EZ7213" s="14"/>
      <c r="FA7213" s="14"/>
      <c r="FB7213" s="14"/>
      <c r="FC7213" s="19"/>
    </row>
    <row r="7214" spans="1:159" x14ac:dyDescent="0.2">
      <c r="A7214" s="55"/>
      <c r="B7214" s="18">
        <v>4</v>
      </c>
      <c r="C7214" s="1">
        <f>学習データ!C7180*$B$37</f>
        <v>0</v>
      </c>
      <c r="D7214" s="1">
        <f>学習データ!D7180*$B$37</f>
        <v>0</v>
      </c>
      <c r="E7214" s="1">
        <f>学習データ!E7180*$B$37</f>
        <v>0</v>
      </c>
      <c r="F7214" s="1">
        <f>学習データ!F7180*$B$37</f>
        <v>0</v>
      </c>
      <c r="G7214" s="1">
        <f>学習データ!G7180*$B$37</f>
        <v>0</v>
      </c>
      <c r="H7214" s="1">
        <f>学習データ!H7180*$B$37</f>
        <v>0</v>
      </c>
      <c r="I7214" s="1">
        <f>学習データ!I7180*$B$37</f>
        <v>0</v>
      </c>
      <c r="J7214" s="1">
        <f>学習データ!J7180*$B$37</f>
        <v>0</v>
      </c>
      <c r="K7214" s="1">
        <f>学習データ!K7180*$B$37</f>
        <v>0</v>
      </c>
      <c r="L7214" s="1">
        <f>学習データ!L7180*$B$37</f>
        <v>0</v>
      </c>
      <c r="M7214" s="1">
        <f>学習データ!M7180*$B$37</f>
        <v>0</v>
      </c>
      <c r="N7214" s="1">
        <f>学習データ!N7180*$B$37</f>
        <v>0</v>
      </c>
      <c r="O7214" s="1">
        <f>学習データ!O7180*$B$37</f>
        <v>0</v>
      </c>
      <c r="P7214" s="1">
        <f>学習データ!P7180*$B$37</f>
        <v>0</v>
      </c>
      <c r="Q7214" s="1">
        <f>学習データ!Q7180*$B$37</f>
        <v>0</v>
      </c>
      <c r="R7214" s="1">
        <f>学習データ!R7180*$B$37</f>
        <v>0</v>
      </c>
      <c r="S7214" s="1">
        <f>学習データ!S7180*$B$37</f>
        <v>0</v>
      </c>
      <c r="T7214" s="1">
        <f>学習データ!T7180*$B$37</f>
        <v>0</v>
      </c>
      <c r="U7214" s="1">
        <f>学習データ!U7180*$B$37</f>
        <v>0</v>
      </c>
      <c r="V7214" s="1">
        <f>学習データ!V7180*$B$37</f>
        <v>0</v>
      </c>
      <c r="W7214" s="1">
        <f>学習データ!W7180*$B$37</f>
        <v>0</v>
      </c>
      <c r="X7214" s="1">
        <f>学習データ!X7180*$B$37</f>
        <v>0</v>
      </c>
      <c r="Y7214" s="1">
        <f>学習データ!Y7180*$B$37</f>
        <v>0</v>
      </c>
      <c r="Z7214" s="1">
        <f>学習データ!Z7180*$B$37</f>
        <v>0</v>
      </c>
      <c r="AA7214" s="1">
        <f>学習データ!AA7180*$B$37</f>
        <v>0</v>
      </c>
      <c r="AB7214" s="1">
        <f>学習データ!AB7180*$B$37</f>
        <v>0</v>
      </c>
      <c r="AC7214" s="1">
        <f>学習データ!AC7180*$B$37</f>
        <v>0</v>
      </c>
      <c r="AD7214" s="1">
        <f>学習データ!AD7180*$B$37</f>
        <v>0</v>
      </c>
      <c r="AE7214" s="14"/>
      <c r="AF7214" s="14"/>
      <c r="AG7214" s="14"/>
      <c r="AH7214" s="29"/>
      <c r="AI7214" s="25"/>
      <c r="AJ7214" s="7">
        <v>4</v>
      </c>
      <c r="AK7214" s="36">
        <f t="shared" ca="1" si="37954"/>
        <v>0</v>
      </c>
      <c r="AL7214" s="36">
        <f t="shared" ca="1" si="37955"/>
        <v>0</v>
      </c>
      <c r="AM7214" s="36">
        <f t="shared" ca="1" si="37956"/>
        <v>0</v>
      </c>
      <c r="AN7214" s="36">
        <f t="shared" ca="1" si="37957"/>
        <v>0</v>
      </c>
      <c r="AO7214" s="36">
        <f t="shared" ca="1" si="37958"/>
        <v>0</v>
      </c>
      <c r="AP7214" s="36">
        <f t="shared" ca="1" si="37959"/>
        <v>0</v>
      </c>
      <c r="AQ7214" s="36">
        <f t="shared" ca="1" si="37960"/>
        <v>0</v>
      </c>
      <c r="AR7214" s="36">
        <f t="shared" ca="1" si="37961"/>
        <v>0</v>
      </c>
      <c r="AS7214" s="36">
        <f t="shared" ca="1" si="37962"/>
        <v>0.17254901960784313</v>
      </c>
      <c r="AT7214" s="36">
        <f t="shared" ca="1" si="37963"/>
        <v>0.32156862745098036</v>
      </c>
      <c r="AU7214" s="36">
        <f t="shared" ca="1" si="37964"/>
        <v>0.99215686274509807</v>
      </c>
      <c r="AV7214" s="36">
        <f t="shared" ca="1" si="37965"/>
        <v>0.74117647058823533</v>
      </c>
      <c r="AW7214" s="36">
        <f t="shared" ca="1" si="37966"/>
        <v>0</v>
      </c>
      <c r="AX7214" s="36">
        <f t="shared" ca="1" si="37967"/>
        <v>0</v>
      </c>
      <c r="AY7214" s="25"/>
      <c r="AZ7214" s="7">
        <v>4</v>
      </c>
      <c r="BA7214" s="36">
        <f t="shared" ca="1" si="37968"/>
        <v>0</v>
      </c>
      <c r="BB7214" s="36">
        <f t="shared" ca="1" si="37969"/>
        <v>0</v>
      </c>
      <c r="BC7214" s="36">
        <f t="shared" ca="1" si="37970"/>
        <v>0</v>
      </c>
      <c r="BD7214" s="36">
        <f t="shared" ca="1" si="37971"/>
        <v>0</v>
      </c>
      <c r="BE7214" s="36">
        <f t="shared" ca="1" si="37972"/>
        <v>0</v>
      </c>
      <c r="BF7214" s="36">
        <f t="shared" ca="1" si="37973"/>
        <v>0</v>
      </c>
      <c r="BG7214" s="36">
        <f t="shared" ca="1" si="37974"/>
        <v>0</v>
      </c>
      <c r="BH7214" s="36">
        <f t="shared" ca="1" si="37975"/>
        <v>0</v>
      </c>
      <c r="BI7214" s="36">
        <f t="shared" ca="1" si="37976"/>
        <v>0</v>
      </c>
      <c r="BJ7214" s="36">
        <f t="shared" ca="1" si="37977"/>
        <v>0</v>
      </c>
      <c r="BK7214" s="36">
        <f t="shared" ca="1" si="37978"/>
        <v>0.99215686274509807</v>
      </c>
      <c r="BL7214" s="36">
        <f t="shared" ca="1" si="37979"/>
        <v>0</v>
      </c>
      <c r="BM7214" s="36">
        <f t="shared" ca="1" si="37980"/>
        <v>0</v>
      </c>
      <c r="BN7214" s="36">
        <f t="shared" ca="1" si="37981"/>
        <v>0</v>
      </c>
      <c r="BO7214" s="25"/>
      <c r="BP7214" s="25"/>
      <c r="BQ7214" s="23"/>
      <c r="BR7214" s="7">
        <v>4</v>
      </c>
      <c r="BS7214" s="1">
        <f t="shared" ca="1" si="37982"/>
        <v>0.48160743256383232</v>
      </c>
      <c r="BT7214" s="1">
        <f t="shared" ca="1" si="37983"/>
        <v>0.48160743256383232</v>
      </c>
      <c r="BU7214" s="1">
        <f t="shared" ca="1" si="37984"/>
        <v>0.71434298907264016</v>
      </c>
      <c r="BV7214" s="1">
        <f t="shared" ca="1" si="37985"/>
        <v>0.76870730641188634</v>
      </c>
      <c r="BW7214" s="1">
        <f t="shared" ca="1" si="37986"/>
        <v>0.88151430085233384</v>
      </c>
      <c r="BX7214" s="1">
        <f t="shared" ca="1" si="37987"/>
        <v>0.9480988780885895</v>
      </c>
      <c r="BY7214" s="1">
        <f t="shared" ca="1" si="37988"/>
        <v>0.96397848862358726</v>
      </c>
      <c r="BZ7214" s="1">
        <f t="shared" ca="1" si="37989"/>
        <v>0.9901464999030517</v>
      </c>
      <c r="CA7214" s="1">
        <f t="shared" ca="1" si="37990"/>
        <v>0.96157921889089459</v>
      </c>
      <c r="CB7214" s="1">
        <f t="shared" ca="1" si="37991"/>
        <v>0.86453813491276887</v>
      </c>
      <c r="CC7214" s="1">
        <f t="shared" ca="1" si="37992"/>
        <v>0.56965555233849408</v>
      </c>
      <c r="CD7214" s="25"/>
      <c r="CE7214" s="7">
        <v>4</v>
      </c>
      <c r="CF7214" s="1">
        <f t="shared" ca="1" si="37993"/>
        <v>0.16845687140215862</v>
      </c>
      <c r="CG7214" s="1">
        <f t="shared" ca="1" si="37994"/>
        <v>0.16845687140215862</v>
      </c>
      <c r="CH7214" s="1">
        <f t="shared" ca="1" si="37995"/>
        <v>8.8882007856659721E-3</v>
      </c>
      <c r="CI7214" s="1">
        <f t="shared" ca="1" si="37996"/>
        <v>1.9855670307781172E-3</v>
      </c>
      <c r="CJ7214" s="1">
        <f t="shared" ca="1" si="37997"/>
        <v>1.043579095268877E-3</v>
      </c>
      <c r="CK7214" s="1">
        <f t="shared" ca="1" si="37998"/>
        <v>2.4163831388150841E-5</v>
      </c>
      <c r="CL7214" s="1">
        <f t="shared" ca="1" si="37999"/>
        <v>3.3674543500633669E-3</v>
      </c>
      <c r="CM7214" s="1">
        <f t="shared" ca="1" si="38000"/>
        <v>0.56947432824591371</v>
      </c>
      <c r="CN7214" s="1">
        <f t="shared" ca="1" si="38001"/>
        <v>0.99981780288699729</v>
      </c>
      <c r="CO7214" s="1">
        <f t="shared" ca="1" si="38002"/>
        <v>0.30257519281123763</v>
      </c>
      <c r="CP7214" s="1">
        <f t="shared" ca="1" si="38003"/>
        <v>0.99906562590622772</v>
      </c>
      <c r="CQ7214" s="25"/>
      <c r="CR7214" s="7">
        <v>4</v>
      </c>
      <c r="CS7214" s="1">
        <f t="shared" ca="1" si="38004"/>
        <v>1.8689893644914347E-2</v>
      </c>
      <c r="CT7214" s="1">
        <f t="shared" ca="1" si="38005"/>
        <v>1.8689893644914347E-2</v>
      </c>
      <c r="CU7214" s="1">
        <f t="shared" ca="1" si="38006"/>
        <v>3.1858169721495799E-2</v>
      </c>
      <c r="CV7214" s="1">
        <f t="shared" ca="1" si="38007"/>
        <v>3.377699334496026E-2</v>
      </c>
      <c r="CW7214" s="1">
        <f t="shared" ca="1" si="38008"/>
        <v>0.23973241356710637</v>
      </c>
      <c r="CX7214" s="1">
        <f t="shared" ca="1" si="38009"/>
        <v>0.14264086277610782</v>
      </c>
      <c r="CY7214" s="1">
        <f t="shared" ca="1" si="38010"/>
        <v>0.38437797642548521</v>
      </c>
      <c r="CZ7214" s="1">
        <f t="shared" ca="1" si="38011"/>
        <v>0.72423399130594468</v>
      </c>
      <c r="DA7214" s="1">
        <f t="shared" ca="1" si="38012"/>
        <v>0.12490929628632541</v>
      </c>
      <c r="DB7214" s="1">
        <f t="shared" ca="1" si="38013"/>
        <v>0.86382600859493586</v>
      </c>
      <c r="DC7214" s="1">
        <f t="shared" ca="1" si="38014"/>
        <v>6.1943108605098107E-2</v>
      </c>
      <c r="DD7214" s="25"/>
      <c r="DE7214" s="40"/>
      <c r="DF7214" s="50"/>
      <c r="DG7214" s="7">
        <v>4</v>
      </c>
      <c r="DH7214" s="1">
        <f t="shared" ca="1" si="38015"/>
        <v>0.82426687824705214</v>
      </c>
      <c r="DI7214" s="1">
        <f t="shared" ca="1" si="38016"/>
        <v>0.93461779949649137</v>
      </c>
      <c r="DJ7214" s="1">
        <f t="shared" ca="1" si="38017"/>
        <v>0.98678565342912306</v>
      </c>
      <c r="DK7214" s="1">
        <f t="shared" ca="1" si="38018"/>
        <v>0.98372275412753263</v>
      </c>
      <c r="DL7214" s="1">
        <f t="shared" ca="1" si="38019"/>
        <v>0.74447821481186227</v>
      </c>
      <c r="DM7214" s="1">
        <f t="shared" ca="1" si="38020"/>
        <v>0.48160743256383232</v>
      </c>
      <c r="DN7214" s="25"/>
      <c r="DO7214" s="50"/>
      <c r="DP7214" s="7">
        <v>4</v>
      </c>
      <c r="DQ7214" s="1">
        <f t="shared" ca="1" si="38021"/>
        <v>0.2760229082713076</v>
      </c>
      <c r="DR7214" s="1">
        <f t="shared" ca="1" si="38022"/>
        <v>0.99999633739685401</v>
      </c>
      <c r="DS7214" s="1">
        <f t="shared" ca="1" si="38023"/>
        <v>0.99999980947044576</v>
      </c>
      <c r="DT7214" s="1">
        <f t="shared" ca="1" si="38024"/>
        <v>0.99999994253586899</v>
      </c>
      <c r="DU7214" s="1">
        <f t="shared" ca="1" si="38025"/>
        <v>0.99854084231029583</v>
      </c>
      <c r="DV7214" s="1">
        <f t="shared" ca="1" si="38026"/>
        <v>0.16845687140215862</v>
      </c>
      <c r="DW7214" s="25"/>
      <c r="DX7214" s="50"/>
      <c r="DY7214" s="7">
        <v>4</v>
      </c>
      <c r="DZ7214" s="1">
        <f t="shared" ca="1" si="38027"/>
        <v>0.26999709314399833</v>
      </c>
      <c r="EA7214" s="1">
        <f t="shared" ca="1" si="38028"/>
        <v>0.46984130730583329</v>
      </c>
      <c r="EB7214" s="1">
        <f t="shared" ca="1" si="38029"/>
        <v>0.99695242018121066</v>
      </c>
      <c r="EC7214" s="1">
        <f t="shared" ca="1" si="38030"/>
        <v>0.71251903279755424</v>
      </c>
      <c r="ED7214" s="1">
        <f t="shared" ca="1" si="38031"/>
        <v>0.26649610828259274</v>
      </c>
      <c r="EE7214" s="1">
        <f t="shared" ca="1" si="38032"/>
        <v>1.8689893644914347E-2</v>
      </c>
      <c r="EF7214" s="29"/>
      <c r="EG7214" s="23"/>
      <c r="EH7214" s="50"/>
      <c r="EI7214" s="7">
        <v>4</v>
      </c>
      <c r="EJ7214" s="1">
        <f t="shared" ca="1" si="38033"/>
        <v>0.99924990429763072</v>
      </c>
      <c r="EK7214" s="1">
        <f t="shared" ca="1" si="38034"/>
        <v>0.99918853692910514</v>
      </c>
      <c r="EL7214" s="1">
        <f t="shared" ca="1" si="38035"/>
        <v>0.9980830424417001</v>
      </c>
      <c r="EM7214" s="1">
        <f t="shared" ca="1" si="38036"/>
        <v>0.99387852872857851</v>
      </c>
      <c r="EN7214" s="14"/>
      <c r="EO7214" s="50">
        <v>1</v>
      </c>
      <c r="EP7214" s="7">
        <v>1</v>
      </c>
      <c r="EQ7214" s="1">
        <f t="shared" ref="EQ7214" ca="1" si="38040">MAX(EJ7211:EK7212)</f>
        <v>0.99940970694166109</v>
      </c>
      <c r="ER7214" s="1">
        <f t="shared" ref="ER7214" ca="1" si="38041">MAX(EL7211:EM7212)</f>
        <v>0.99944090428429344</v>
      </c>
      <c r="ES7214" s="14"/>
      <c r="ET7214" s="23"/>
      <c r="EU7214" s="7">
        <v>3</v>
      </c>
      <c r="EV7214" s="1">
        <f t="shared" ref="EV7214" ca="1" si="38042">1/(1+EXP(-SUMPRODUCT($EV$15:$EW$24,EQ7214:ER7223)+$EX$15))</f>
        <v>0.99999936627187036</v>
      </c>
      <c r="EW7214" s="14"/>
      <c r="EX7214" s="7">
        <v>3</v>
      </c>
      <c r="EY7214" s="1">
        <f t="shared" ca="1" si="38039"/>
        <v>4.0161134229675783E-13</v>
      </c>
      <c r="EZ7214" s="14"/>
      <c r="FA7214" s="14"/>
      <c r="FB7214" s="14"/>
      <c r="FC7214" s="19"/>
    </row>
    <row r="7215" spans="1:159" x14ac:dyDescent="0.2">
      <c r="A7215" s="55"/>
      <c r="B7215" s="18">
        <v>5</v>
      </c>
      <c r="C7215" s="1">
        <f>学習データ!C7181*$B$37</f>
        <v>0</v>
      </c>
      <c r="D7215" s="1">
        <f>学習データ!D7181*$B$37</f>
        <v>0</v>
      </c>
      <c r="E7215" s="1">
        <f>学習データ!E7181*$B$37</f>
        <v>0</v>
      </c>
      <c r="F7215" s="1">
        <f>学習データ!F7181*$B$37</f>
        <v>0</v>
      </c>
      <c r="G7215" s="1">
        <f>学習データ!G7181*$B$37</f>
        <v>0</v>
      </c>
      <c r="H7215" s="1">
        <f>学習データ!H7181*$B$37</f>
        <v>0</v>
      </c>
      <c r="I7215" s="1">
        <f>学習データ!I7181*$B$37</f>
        <v>0</v>
      </c>
      <c r="J7215" s="1">
        <f>学習データ!J7181*$B$37</f>
        <v>0</v>
      </c>
      <c r="K7215" s="1">
        <f>学習データ!K7181*$B$37</f>
        <v>0</v>
      </c>
      <c r="L7215" s="1">
        <f>学習データ!L7181*$B$37</f>
        <v>0</v>
      </c>
      <c r="M7215" s="1">
        <f>学習データ!M7181*$B$37</f>
        <v>0</v>
      </c>
      <c r="N7215" s="1">
        <f>学習データ!N7181*$B$37</f>
        <v>0</v>
      </c>
      <c r="O7215" s="1">
        <f>学習データ!O7181*$B$37</f>
        <v>0</v>
      </c>
      <c r="P7215" s="1">
        <f>学習データ!P7181*$B$37</f>
        <v>0</v>
      </c>
      <c r="Q7215" s="1">
        <f>学習データ!Q7181*$B$37</f>
        <v>0</v>
      </c>
      <c r="R7215" s="1">
        <f>学習データ!R7181*$B$37</f>
        <v>0</v>
      </c>
      <c r="S7215" s="1">
        <f>学習データ!S7181*$B$37</f>
        <v>101</v>
      </c>
      <c r="T7215" s="1">
        <f>学習データ!T7181*$B$37</f>
        <v>222</v>
      </c>
      <c r="U7215" s="1">
        <f>学習データ!U7181*$B$37</f>
        <v>254</v>
      </c>
      <c r="V7215" s="1">
        <f>学習データ!V7181*$B$37</f>
        <v>254</v>
      </c>
      <c r="W7215" s="1">
        <f>学習データ!W7181*$B$37</f>
        <v>187</v>
      </c>
      <c r="X7215" s="1">
        <f>学習データ!X7181*$B$37</f>
        <v>55</v>
      </c>
      <c r="Y7215" s="1">
        <f>学習データ!Y7181*$B$37</f>
        <v>0</v>
      </c>
      <c r="Z7215" s="1">
        <f>学習データ!Z7181*$B$37</f>
        <v>0</v>
      </c>
      <c r="AA7215" s="1">
        <f>学習データ!AA7181*$B$37</f>
        <v>0</v>
      </c>
      <c r="AB7215" s="1">
        <f>学習データ!AB7181*$B$37</f>
        <v>0</v>
      </c>
      <c r="AC7215" s="1">
        <f>学習データ!AC7181*$B$37</f>
        <v>0</v>
      </c>
      <c r="AD7215" s="1">
        <f>学習データ!AD7181*$B$37</f>
        <v>0</v>
      </c>
      <c r="AE7215" s="14"/>
      <c r="AF7215" s="14"/>
      <c r="AG7215" s="14"/>
      <c r="AH7215" s="29"/>
      <c r="AI7215" s="25"/>
      <c r="AJ7215" s="7">
        <v>5</v>
      </c>
      <c r="AK7215" s="36">
        <f t="shared" ca="1" si="37954"/>
        <v>0</v>
      </c>
      <c r="AL7215" s="36">
        <f t="shared" ca="1" si="37955"/>
        <v>0</v>
      </c>
      <c r="AM7215" s="36">
        <f t="shared" ca="1" si="37956"/>
        <v>0</v>
      </c>
      <c r="AN7215" s="36">
        <f t="shared" ca="1" si="37957"/>
        <v>0</v>
      </c>
      <c r="AO7215" s="36">
        <f t="shared" ca="1" si="37958"/>
        <v>0</v>
      </c>
      <c r="AP7215" s="36">
        <f t="shared" ca="1" si="37959"/>
        <v>0</v>
      </c>
      <c r="AQ7215" s="36">
        <f t="shared" ca="1" si="37960"/>
        <v>0</v>
      </c>
      <c r="AR7215" s="36">
        <f t="shared" ca="1" si="37961"/>
        <v>0</v>
      </c>
      <c r="AS7215" s="36">
        <f t="shared" ca="1" si="37962"/>
        <v>0.32156862745098036</v>
      </c>
      <c r="AT7215" s="36">
        <f t="shared" ca="1" si="37963"/>
        <v>0.99215686274509807</v>
      </c>
      <c r="AU7215" s="36">
        <f t="shared" ca="1" si="37964"/>
        <v>0.99215686274509807</v>
      </c>
      <c r="AV7215" s="36">
        <f t="shared" ca="1" si="37965"/>
        <v>3.9215686274509803E-2</v>
      </c>
      <c r="AW7215" s="36">
        <f t="shared" ca="1" si="37966"/>
        <v>0</v>
      </c>
      <c r="AX7215" s="36">
        <f t="shared" ca="1" si="37967"/>
        <v>0</v>
      </c>
      <c r="AY7215" s="25"/>
      <c r="AZ7215" s="7">
        <v>5</v>
      </c>
      <c r="BA7215" s="36">
        <f t="shared" ca="1" si="37968"/>
        <v>0</v>
      </c>
      <c r="BB7215" s="36">
        <f t="shared" ca="1" si="37969"/>
        <v>0</v>
      </c>
      <c r="BC7215" s="36">
        <f t="shared" ca="1" si="37970"/>
        <v>0</v>
      </c>
      <c r="BD7215" s="36">
        <f t="shared" ca="1" si="37971"/>
        <v>0</v>
      </c>
      <c r="BE7215" s="36">
        <f t="shared" ca="1" si="37972"/>
        <v>0</v>
      </c>
      <c r="BF7215" s="36">
        <f t="shared" ca="1" si="37973"/>
        <v>0</v>
      </c>
      <c r="BG7215" s="36">
        <f t="shared" ca="1" si="37974"/>
        <v>0</v>
      </c>
      <c r="BH7215" s="36">
        <f t="shared" ca="1" si="37975"/>
        <v>0</v>
      </c>
      <c r="BI7215" s="36">
        <f t="shared" ca="1" si="37976"/>
        <v>0</v>
      </c>
      <c r="BJ7215" s="36">
        <f t="shared" ca="1" si="37977"/>
        <v>0.99215686274509807</v>
      </c>
      <c r="BK7215" s="36">
        <f t="shared" ca="1" si="37978"/>
        <v>0.99215686274509807</v>
      </c>
      <c r="BL7215" s="36">
        <f t="shared" ca="1" si="37979"/>
        <v>0</v>
      </c>
      <c r="BM7215" s="36">
        <f t="shared" ca="1" si="37980"/>
        <v>0</v>
      </c>
      <c r="BN7215" s="36">
        <f t="shared" ca="1" si="37981"/>
        <v>0</v>
      </c>
      <c r="BO7215" s="25"/>
      <c r="BP7215" s="25"/>
      <c r="BQ7215" s="23"/>
      <c r="BR7215" s="7">
        <v>5</v>
      </c>
      <c r="BS7215" s="1">
        <f t="shared" ca="1" si="37982"/>
        <v>0.48160743256383232</v>
      </c>
      <c r="BT7215" s="1">
        <f t="shared" ca="1" si="37983"/>
        <v>0.71756481617696222</v>
      </c>
      <c r="BU7215" s="1">
        <f t="shared" ca="1" si="37984"/>
        <v>0.81897601827016187</v>
      </c>
      <c r="BV7215" s="1">
        <f t="shared" ca="1" si="37985"/>
        <v>0.94228302928799013</v>
      </c>
      <c r="BW7215" s="1">
        <f t="shared" ca="1" si="37986"/>
        <v>0.98656773825294708</v>
      </c>
      <c r="BX7215" s="1">
        <f t="shared" ca="1" si="37987"/>
        <v>0.99756141772691675</v>
      </c>
      <c r="BY7215" s="1">
        <f t="shared" ca="1" si="37988"/>
        <v>0.99568496153406971</v>
      </c>
      <c r="BZ7215" s="1">
        <f t="shared" ca="1" si="37989"/>
        <v>0.9829590699224392</v>
      </c>
      <c r="CA7215" s="1">
        <f t="shared" ca="1" si="37990"/>
        <v>0.88980467653824213</v>
      </c>
      <c r="CB7215" s="1">
        <f t="shared" ca="1" si="37991"/>
        <v>0.64043160671159849</v>
      </c>
      <c r="CC7215" s="1">
        <f t="shared" ca="1" si="37992"/>
        <v>0.50585553955350626</v>
      </c>
      <c r="CD7215" s="25"/>
      <c r="CE7215" s="7">
        <v>5</v>
      </c>
      <c r="CF7215" s="1">
        <f t="shared" ca="1" si="37993"/>
        <v>0.16845687140215862</v>
      </c>
      <c r="CG7215" s="1">
        <f t="shared" ca="1" si="37994"/>
        <v>8.4593912561762366E-3</v>
      </c>
      <c r="CH7215" s="1">
        <f t="shared" ca="1" si="37995"/>
        <v>2.7882614188000864E-3</v>
      </c>
      <c r="CI7215" s="1">
        <f t="shared" ca="1" si="37996"/>
        <v>1.1620898176970709E-5</v>
      </c>
      <c r="CJ7215" s="1">
        <f t="shared" ca="1" si="37997"/>
        <v>1.2068734111193242E-4</v>
      </c>
      <c r="CK7215" s="1">
        <f t="shared" ca="1" si="37998"/>
        <v>1.0299832148811427E-2</v>
      </c>
      <c r="CL7215" s="1">
        <f t="shared" ca="1" si="37999"/>
        <v>0.3139125677597453</v>
      </c>
      <c r="CM7215" s="1">
        <f t="shared" ca="1" si="38000"/>
        <v>0.9999083645766268</v>
      </c>
      <c r="CN7215" s="1">
        <f t="shared" ca="1" si="38001"/>
        <v>0.98856511965427085</v>
      </c>
      <c r="CO7215" s="1">
        <f t="shared" ca="1" si="38002"/>
        <v>0.99948391458379582</v>
      </c>
      <c r="CP7215" s="1">
        <f t="shared" ca="1" si="38003"/>
        <v>0.99612995594509568</v>
      </c>
      <c r="CQ7215" s="25"/>
      <c r="CR7215" s="7">
        <v>5</v>
      </c>
      <c r="CS7215" s="1">
        <f t="shared" ca="1" si="38004"/>
        <v>1.8689893644914347E-2</v>
      </c>
      <c r="CT7215" s="1">
        <f t="shared" ca="1" si="38005"/>
        <v>3.2129129310875484E-2</v>
      </c>
      <c r="CU7215" s="1">
        <f t="shared" ca="1" si="38006"/>
        <v>0.28503769577472193</v>
      </c>
      <c r="CV7215" s="1">
        <f t="shared" ca="1" si="38007"/>
        <v>0.36786236788754284</v>
      </c>
      <c r="CW7215" s="1">
        <f t="shared" ca="1" si="38008"/>
        <v>0.49982509693526728</v>
      </c>
      <c r="CX7215" s="1">
        <f t="shared" ca="1" si="38009"/>
        <v>0.94405231773647869</v>
      </c>
      <c r="CY7215" s="1">
        <f t="shared" ca="1" si="38010"/>
        <v>0.92330031940557045</v>
      </c>
      <c r="CZ7215" s="1">
        <f t="shared" ca="1" si="38011"/>
        <v>0.49776628775377518</v>
      </c>
      <c r="DA7215" s="1">
        <f t="shared" ca="1" si="38012"/>
        <v>0.34294019260481723</v>
      </c>
      <c r="DB7215" s="1">
        <f t="shared" ca="1" si="38013"/>
        <v>0.23807937171205887</v>
      </c>
      <c r="DC7215" s="1">
        <f t="shared" ca="1" si="38014"/>
        <v>2.3874072872253873E-2</v>
      </c>
      <c r="DD7215" s="25"/>
      <c r="DE7215" s="40"/>
      <c r="DF7215" s="50"/>
      <c r="DG7215" s="7">
        <v>5</v>
      </c>
      <c r="DH7215" s="1">
        <f t="shared" ca="1" si="38015"/>
        <v>0.97241461303882215</v>
      </c>
      <c r="DI7215" s="1">
        <f t="shared" ca="1" si="38016"/>
        <v>0.98533620888393503</v>
      </c>
      <c r="DJ7215" s="1">
        <f t="shared" ca="1" si="38017"/>
        <v>0.97724377988622624</v>
      </c>
      <c r="DK7215" s="1">
        <f t="shared" ca="1" si="38018"/>
        <v>0.91363222956360723</v>
      </c>
      <c r="DL7215" s="1">
        <f t="shared" ca="1" si="38019"/>
        <v>0.50547208400084787</v>
      </c>
      <c r="DM7215" s="1">
        <f t="shared" ca="1" si="38020"/>
        <v>0.48160743256383232</v>
      </c>
      <c r="DN7215" s="25"/>
      <c r="DO7215" s="50"/>
      <c r="DP7215" s="7">
        <v>5</v>
      </c>
      <c r="DQ7215" s="1">
        <f t="shared" ca="1" si="38021"/>
        <v>0.9990611920204423</v>
      </c>
      <c r="DR7215" s="1">
        <f t="shared" ca="1" si="38022"/>
        <v>0.99983220186178345</v>
      </c>
      <c r="DS7215" s="1">
        <f t="shared" ca="1" si="38023"/>
        <v>0.99993272449773596</v>
      </c>
      <c r="DT7215" s="1">
        <f t="shared" ca="1" si="38024"/>
        <v>0.99909672292267815</v>
      </c>
      <c r="DU7215" s="1">
        <f t="shared" ca="1" si="38025"/>
        <v>0.99566898264320902</v>
      </c>
      <c r="DV7215" s="1">
        <f t="shared" ca="1" si="38026"/>
        <v>0.16845687140215862</v>
      </c>
      <c r="DW7215" s="25"/>
      <c r="DX7215" s="50"/>
      <c r="DY7215" s="7">
        <v>5</v>
      </c>
      <c r="DZ7215" s="1">
        <f t="shared" ca="1" si="38027"/>
        <v>0.91341272812110985</v>
      </c>
      <c r="EA7215" s="1">
        <f t="shared" ca="1" si="38028"/>
        <v>0.99124909193627875</v>
      </c>
      <c r="EB7215" s="1">
        <f t="shared" ca="1" si="38029"/>
        <v>0.96832365247265773</v>
      </c>
      <c r="EC7215" s="1">
        <f t="shared" ca="1" si="38030"/>
        <v>0.65035116352034705</v>
      </c>
      <c r="ED7215" s="1">
        <f t="shared" ca="1" si="38031"/>
        <v>2.3782095647709858E-2</v>
      </c>
      <c r="EE7215" s="1">
        <f t="shared" ca="1" si="38032"/>
        <v>1.8689893644914347E-2</v>
      </c>
      <c r="EF7215" s="29"/>
      <c r="EG7215" s="23"/>
      <c r="EH7215" s="26"/>
      <c r="EI7215" s="14"/>
      <c r="EJ7215" s="14"/>
      <c r="EK7215" s="14"/>
      <c r="EL7215" s="14"/>
      <c r="EM7215" s="14"/>
      <c r="EN7215" s="14"/>
      <c r="EO7215" s="50"/>
      <c r="EP7215" s="7">
        <v>2</v>
      </c>
      <c r="EQ7215" s="1">
        <f t="shared" ref="EQ7215" ca="1" si="38043">MAX(EJ7213:EK7214)</f>
        <v>0.99954755026769804</v>
      </c>
      <c r="ER7215" s="1">
        <f t="shared" ref="ER7215" ca="1" si="38044">MAX(EL7213:EM7214)</f>
        <v>0.99918745107904905</v>
      </c>
      <c r="ES7215" s="14"/>
      <c r="ET7215" s="23"/>
      <c r="EU7215" s="7">
        <v>4</v>
      </c>
      <c r="EV7215" s="1"/>
      <c r="EW7215" s="25"/>
      <c r="EX7215" s="7">
        <v>4</v>
      </c>
      <c r="EY7215" s="1"/>
      <c r="EZ7215" s="14"/>
      <c r="FA7215" s="14"/>
      <c r="FB7215" s="14"/>
      <c r="FC7215" s="19"/>
    </row>
    <row r="7216" spans="1:159" x14ac:dyDescent="0.2">
      <c r="A7216" s="55"/>
      <c r="B7216" s="18">
        <v>6</v>
      </c>
      <c r="C7216" s="1">
        <f>学習データ!C7182*$B$37</f>
        <v>0</v>
      </c>
      <c r="D7216" s="1">
        <f>学習データ!D7182*$B$37</f>
        <v>0</v>
      </c>
      <c r="E7216" s="1">
        <f>学習データ!E7182*$B$37</f>
        <v>0</v>
      </c>
      <c r="F7216" s="1">
        <f>学習データ!F7182*$B$37</f>
        <v>0</v>
      </c>
      <c r="G7216" s="1">
        <f>学習データ!G7182*$B$37</f>
        <v>0</v>
      </c>
      <c r="H7216" s="1">
        <f>学習データ!H7182*$B$37</f>
        <v>0</v>
      </c>
      <c r="I7216" s="1">
        <f>学習データ!I7182*$B$37</f>
        <v>0</v>
      </c>
      <c r="J7216" s="1">
        <f>学習データ!J7182*$B$37</f>
        <v>0</v>
      </c>
      <c r="K7216" s="1">
        <f>学習データ!K7182*$B$37</f>
        <v>0</v>
      </c>
      <c r="L7216" s="1">
        <f>学習データ!L7182*$B$37</f>
        <v>0</v>
      </c>
      <c r="M7216" s="1">
        <f>学習データ!M7182*$B$37</f>
        <v>0</v>
      </c>
      <c r="N7216" s="1">
        <f>学習データ!N7182*$B$37</f>
        <v>0</v>
      </c>
      <c r="O7216" s="1">
        <f>学習データ!O7182*$B$37</f>
        <v>0</v>
      </c>
      <c r="P7216" s="1">
        <f>学習データ!P7182*$B$37</f>
        <v>0</v>
      </c>
      <c r="Q7216" s="1">
        <f>学習データ!Q7182*$B$37</f>
        <v>0</v>
      </c>
      <c r="R7216" s="1">
        <f>学習データ!R7182*$B$37</f>
        <v>49</v>
      </c>
      <c r="S7216" s="1">
        <f>学習データ!S7182*$B$37</f>
        <v>208</v>
      </c>
      <c r="T7216" s="1">
        <f>学習データ!T7182*$B$37</f>
        <v>227</v>
      </c>
      <c r="U7216" s="1">
        <f>学習データ!U7182*$B$37</f>
        <v>215</v>
      </c>
      <c r="V7216" s="1">
        <f>学習データ!V7182*$B$37</f>
        <v>215</v>
      </c>
      <c r="W7216" s="1">
        <f>学習データ!W7182*$B$37</f>
        <v>228</v>
      </c>
      <c r="X7216" s="1">
        <f>学習データ!X7182*$B$37</f>
        <v>247</v>
      </c>
      <c r="Y7216" s="1">
        <f>学習データ!Y7182*$B$37</f>
        <v>61</v>
      </c>
      <c r="Z7216" s="1">
        <f>学習データ!Z7182*$B$37</f>
        <v>0</v>
      </c>
      <c r="AA7216" s="1">
        <f>学習データ!AA7182*$B$37</f>
        <v>0</v>
      </c>
      <c r="AB7216" s="1">
        <f>学習データ!AB7182*$B$37</f>
        <v>0</v>
      </c>
      <c r="AC7216" s="1">
        <f>学習データ!AC7182*$B$37</f>
        <v>0</v>
      </c>
      <c r="AD7216" s="1">
        <f>学習データ!AD7182*$B$37</f>
        <v>0</v>
      </c>
      <c r="AE7216" s="14"/>
      <c r="AF7216" s="14"/>
      <c r="AG7216" s="14"/>
      <c r="AH7216" s="29"/>
      <c r="AI7216" s="25"/>
      <c r="AJ7216" s="7">
        <v>6</v>
      </c>
      <c r="AK7216" s="36">
        <f t="shared" ca="1" si="37954"/>
        <v>0</v>
      </c>
      <c r="AL7216" s="36">
        <f t="shared" ca="1" si="37955"/>
        <v>0</v>
      </c>
      <c r="AM7216" s="36">
        <f t="shared" ca="1" si="37956"/>
        <v>0</v>
      </c>
      <c r="AN7216" s="36">
        <f t="shared" ca="1" si="37957"/>
        <v>0</v>
      </c>
      <c r="AO7216" s="36">
        <f t="shared" ca="1" si="37958"/>
        <v>0</v>
      </c>
      <c r="AP7216" s="36">
        <f t="shared" ca="1" si="37959"/>
        <v>0</v>
      </c>
      <c r="AQ7216" s="36">
        <f t="shared" ca="1" si="37960"/>
        <v>8.2352941176470587E-2</v>
      </c>
      <c r="AR7216" s="36">
        <f t="shared" ca="1" si="37961"/>
        <v>0.93333333333333335</v>
      </c>
      <c r="AS7216" s="36">
        <f t="shared" ca="1" si="37962"/>
        <v>0.99215686274509807</v>
      </c>
      <c r="AT7216" s="36">
        <f t="shared" ca="1" si="37963"/>
        <v>0.99215686274509807</v>
      </c>
      <c r="AU7216" s="36">
        <f t="shared" ca="1" si="37964"/>
        <v>0.33333333333333331</v>
      </c>
      <c r="AV7216" s="36">
        <f t="shared" ca="1" si="37965"/>
        <v>0</v>
      </c>
      <c r="AW7216" s="36">
        <f t="shared" ca="1" si="37966"/>
        <v>0</v>
      </c>
      <c r="AX7216" s="36">
        <f t="shared" ca="1" si="37967"/>
        <v>0</v>
      </c>
      <c r="AY7216" s="25"/>
      <c r="AZ7216" s="7">
        <v>6</v>
      </c>
      <c r="BA7216" s="36">
        <f t="shared" ca="1" si="37968"/>
        <v>0</v>
      </c>
      <c r="BB7216" s="36">
        <f t="shared" ca="1" si="37969"/>
        <v>0</v>
      </c>
      <c r="BC7216" s="36">
        <f t="shared" ca="1" si="37970"/>
        <v>0</v>
      </c>
      <c r="BD7216" s="36">
        <f t="shared" ca="1" si="37971"/>
        <v>0</v>
      </c>
      <c r="BE7216" s="36">
        <f t="shared" ca="1" si="37972"/>
        <v>0</v>
      </c>
      <c r="BF7216" s="36">
        <f t="shared" ca="1" si="37973"/>
        <v>0</v>
      </c>
      <c r="BG7216" s="36">
        <f t="shared" ca="1" si="37974"/>
        <v>0</v>
      </c>
      <c r="BH7216" s="36">
        <f t="shared" ca="1" si="37975"/>
        <v>0.93333333333333335</v>
      </c>
      <c r="BI7216" s="36">
        <f t="shared" ca="1" si="37976"/>
        <v>0.99215686274509807</v>
      </c>
      <c r="BJ7216" s="36">
        <f t="shared" ca="1" si="37977"/>
        <v>0.99215686274509807</v>
      </c>
      <c r="BK7216" s="36">
        <f t="shared" ca="1" si="37978"/>
        <v>0</v>
      </c>
      <c r="BL7216" s="36">
        <f t="shared" ca="1" si="37979"/>
        <v>0</v>
      </c>
      <c r="BM7216" s="36">
        <f t="shared" ca="1" si="37980"/>
        <v>0</v>
      </c>
      <c r="BN7216" s="36">
        <f t="shared" ca="1" si="37981"/>
        <v>0</v>
      </c>
      <c r="BO7216" s="25"/>
      <c r="BP7216" s="25"/>
      <c r="BQ7216" s="23"/>
      <c r="BR7216" s="7">
        <v>6</v>
      </c>
      <c r="BS7216" s="1">
        <f t="shared" ca="1" si="37982"/>
        <v>0.48160743256383232</v>
      </c>
      <c r="BT7216" s="1">
        <f t="shared" ca="1" si="37983"/>
        <v>0.55756237132414055</v>
      </c>
      <c r="BU7216" s="1">
        <f t="shared" ca="1" si="37984"/>
        <v>0.84305830340152266</v>
      </c>
      <c r="BV7216" s="1">
        <f t="shared" ca="1" si="37985"/>
        <v>0.96584620357875661</v>
      </c>
      <c r="BW7216" s="1">
        <f t="shared" ca="1" si="37986"/>
        <v>0.99708024568208953</v>
      </c>
      <c r="BX7216" s="1">
        <f t="shared" ca="1" si="37987"/>
        <v>0.99835899823565344</v>
      </c>
      <c r="BY7216" s="1">
        <f t="shared" ca="1" si="37988"/>
        <v>0.99449755157036424</v>
      </c>
      <c r="BZ7216" s="1">
        <f t="shared" ca="1" si="37989"/>
        <v>0.96603133730336488</v>
      </c>
      <c r="CA7216" s="1">
        <f t="shared" ca="1" si="37990"/>
        <v>0.82002673541855131</v>
      </c>
      <c r="CB7216" s="1">
        <f t="shared" ca="1" si="37991"/>
        <v>0.50585553955350626</v>
      </c>
      <c r="CC7216" s="1">
        <f t="shared" ca="1" si="37992"/>
        <v>0.48160743256383232</v>
      </c>
      <c r="CD7216" s="25"/>
      <c r="CE7216" s="7">
        <v>6</v>
      </c>
      <c r="CF7216" s="1">
        <f t="shared" ca="1" si="37993"/>
        <v>0.16845687140215862</v>
      </c>
      <c r="CG7216" s="1">
        <f t="shared" ca="1" si="37994"/>
        <v>0.22894093221071296</v>
      </c>
      <c r="CH7216" s="1">
        <f t="shared" ca="1" si="37995"/>
        <v>2.2777242550009399E-2</v>
      </c>
      <c r="CI7216" s="1">
        <f t="shared" ca="1" si="37996"/>
        <v>0.91501365562407011</v>
      </c>
      <c r="CJ7216" s="1">
        <f t="shared" ca="1" si="37997"/>
        <v>0.15299314588155113</v>
      </c>
      <c r="CK7216" s="1">
        <f t="shared" ca="1" si="37998"/>
        <v>0.94107810361247535</v>
      </c>
      <c r="CL7216" s="1">
        <f t="shared" ca="1" si="37999"/>
        <v>0.97264081210430109</v>
      </c>
      <c r="CM7216" s="1">
        <f t="shared" ca="1" si="38000"/>
        <v>0.99996366823934535</v>
      </c>
      <c r="CN7216" s="1">
        <f t="shared" ca="1" si="38001"/>
        <v>0.9983786055275794</v>
      </c>
      <c r="CO7216" s="1">
        <f t="shared" ca="1" si="38002"/>
        <v>0.99612995594509568</v>
      </c>
      <c r="CP7216" s="1">
        <f t="shared" ca="1" si="38003"/>
        <v>0.16845687140215862</v>
      </c>
      <c r="CQ7216" s="25"/>
      <c r="CR7216" s="7">
        <v>6</v>
      </c>
      <c r="CS7216" s="1">
        <f t="shared" ca="1" si="38004"/>
        <v>1.8689893644914347E-2</v>
      </c>
      <c r="CT7216" s="1">
        <f t="shared" ca="1" si="38005"/>
        <v>0.18376362261113208</v>
      </c>
      <c r="CU7216" s="1">
        <f t="shared" ca="1" si="38006"/>
        <v>0.66142679629880696</v>
      </c>
      <c r="CV7216" s="1">
        <f t="shared" ca="1" si="38007"/>
        <v>0.87452512570843488</v>
      </c>
      <c r="CW7216" s="1">
        <f t="shared" ca="1" si="38008"/>
        <v>0.99894453905401415</v>
      </c>
      <c r="CX7216" s="1">
        <f t="shared" ca="1" si="38009"/>
        <v>0.99855681327294343</v>
      </c>
      <c r="CY7216" s="1">
        <f t="shared" ca="1" si="38010"/>
        <v>0.96211055656451194</v>
      </c>
      <c r="CZ7216" s="1">
        <f t="shared" ca="1" si="38011"/>
        <v>0.393638151420657</v>
      </c>
      <c r="DA7216" s="1">
        <f t="shared" ca="1" si="38012"/>
        <v>0.33088601662886535</v>
      </c>
      <c r="DB7216" s="1">
        <f t="shared" ca="1" si="38013"/>
        <v>2.3874072872253873E-2</v>
      </c>
      <c r="DC7216" s="1">
        <f t="shared" ca="1" si="38014"/>
        <v>1.8689893644914347E-2</v>
      </c>
      <c r="DD7216" s="25"/>
      <c r="DE7216" s="40"/>
      <c r="DF7216" s="50"/>
      <c r="DG7216" s="7">
        <v>6</v>
      </c>
      <c r="DH7216" s="1">
        <f t="shared" ca="1" si="38015"/>
        <v>0.87768905899863392</v>
      </c>
      <c r="DI7216" s="1">
        <f t="shared" ca="1" si="38016"/>
        <v>0.93427459126807277</v>
      </c>
      <c r="DJ7216" s="1">
        <f t="shared" ca="1" si="38017"/>
        <v>0.77364771651996278</v>
      </c>
      <c r="DK7216" s="1">
        <f t="shared" ca="1" si="38018"/>
        <v>0.57966255293341751</v>
      </c>
      <c r="DL7216" s="1">
        <f t="shared" ca="1" si="38019"/>
        <v>0.48160743256383232</v>
      </c>
      <c r="DM7216" s="1">
        <f t="shared" ca="1" si="38020"/>
        <v>0.48160743256383232</v>
      </c>
      <c r="DN7216" s="25"/>
      <c r="DO7216" s="50"/>
      <c r="DP7216" s="7">
        <v>6</v>
      </c>
      <c r="DQ7216" s="1">
        <f t="shared" ca="1" si="38021"/>
        <v>0.99999386681173619</v>
      </c>
      <c r="DR7216" s="1">
        <f t="shared" ca="1" si="38022"/>
        <v>0.99999999154180508</v>
      </c>
      <c r="DS7216" s="1">
        <f t="shared" ca="1" si="38023"/>
        <v>0.99999590307875308</v>
      </c>
      <c r="DT7216" s="1">
        <f t="shared" ca="1" si="38024"/>
        <v>0.99786464119494089</v>
      </c>
      <c r="DU7216" s="1">
        <f t="shared" ca="1" si="38025"/>
        <v>0.16845687140215862</v>
      </c>
      <c r="DV7216" s="1">
        <f t="shared" ca="1" si="38026"/>
        <v>0.16845687140215862</v>
      </c>
      <c r="DW7216" s="25"/>
      <c r="DX7216" s="50"/>
      <c r="DY7216" s="7">
        <v>6</v>
      </c>
      <c r="DZ7216" s="1">
        <f t="shared" ca="1" si="38027"/>
        <v>0.27664404448269092</v>
      </c>
      <c r="EA7216" s="1">
        <f t="shared" ca="1" si="38028"/>
        <v>0.96239788619640665</v>
      </c>
      <c r="EB7216" s="1">
        <f t="shared" ca="1" si="38029"/>
        <v>0.47264085884989532</v>
      </c>
      <c r="EC7216" s="1">
        <f t="shared" ca="1" si="38030"/>
        <v>0.10430329663559747</v>
      </c>
      <c r="ED7216" s="1">
        <f t="shared" ca="1" si="38031"/>
        <v>1.8689893644914347E-2</v>
      </c>
      <c r="EE7216" s="1">
        <f t="shared" ca="1" si="38032"/>
        <v>1.8689893644914347E-2</v>
      </c>
      <c r="EF7216" s="29"/>
      <c r="EG7216" s="23"/>
      <c r="EH7216" s="50">
        <v>2</v>
      </c>
      <c r="EI7216" s="7">
        <v>0</v>
      </c>
      <c r="EJ7216" s="7">
        <v>1</v>
      </c>
      <c r="EK7216" s="7">
        <v>2</v>
      </c>
      <c r="EL7216" s="7">
        <v>3</v>
      </c>
      <c r="EM7216" s="7">
        <v>4</v>
      </c>
      <c r="EN7216" s="14"/>
      <c r="EO7216" s="50">
        <v>2</v>
      </c>
      <c r="EP7216" s="7">
        <v>1</v>
      </c>
      <c r="EQ7216" s="1">
        <f t="shared" ref="EQ7216" ca="1" si="38045">MAX(EJ7217:EK7218)</f>
        <v>0.99997103927535658</v>
      </c>
      <c r="ER7216" s="1">
        <f t="shared" ref="ER7216" ca="1" si="38046">MAX(EL7217:EM7218)</f>
        <v>0.99723623420233065</v>
      </c>
      <c r="ES7216" s="14"/>
      <c r="ET7216" s="23"/>
      <c r="EU7216" s="7">
        <v>5</v>
      </c>
      <c r="EV7216" s="1">
        <f t="shared" ref="EV7216" ca="1" si="38047">1/(1+EXP(-SUMPRODUCT($EV$25:$EW$34,EQ7214:ER7223)+$EX$25))</f>
        <v>3.3151052616674706E-6</v>
      </c>
      <c r="EW7216" s="14"/>
      <c r="EX7216" s="7">
        <v>5</v>
      </c>
      <c r="EY7216" s="1">
        <f t="shared" ref="EY7216" ca="1" si="38048">(AG7233-EV7216)^2</f>
        <v>1.0989922895935349E-11</v>
      </c>
      <c r="EZ7216" s="14"/>
      <c r="FA7216" s="14"/>
      <c r="FB7216" s="14"/>
      <c r="FC7216" s="19"/>
    </row>
    <row r="7217" spans="1:159" x14ac:dyDescent="0.2">
      <c r="A7217" s="55"/>
      <c r="B7217" s="18">
        <v>7</v>
      </c>
      <c r="C7217" s="1">
        <f>学習データ!C7183*$B$37</f>
        <v>0</v>
      </c>
      <c r="D7217" s="1">
        <f>学習データ!D7183*$B$37</f>
        <v>0</v>
      </c>
      <c r="E7217" s="1">
        <f>学習データ!E7183*$B$37</f>
        <v>0</v>
      </c>
      <c r="F7217" s="1">
        <f>学習データ!F7183*$B$37</f>
        <v>0</v>
      </c>
      <c r="G7217" s="1">
        <f>学習データ!G7183*$B$37</f>
        <v>0</v>
      </c>
      <c r="H7217" s="1">
        <f>学習データ!H7183*$B$37</f>
        <v>0</v>
      </c>
      <c r="I7217" s="1">
        <f>学習データ!I7183*$B$37</f>
        <v>0</v>
      </c>
      <c r="J7217" s="1">
        <f>学習データ!J7183*$B$37</f>
        <v>0</v>
      </c>
      <c r="K7217" s="1">
        <f>学習データ!K7183*$B$37</f>
        <v>0</v>
      </c>
      <c r="L7217" s="1">
        <f>学習データ!L7183*$B$37</f>
        <v>0</v>
      </c>
      <c r="M7217" s="1">
        <f>学習データ!M7183*$B$37</f>
        <v>0</v>
      </c>
      <c r="N7217" s="1">
        <f>学習データ!N7183*$B$37</f>
        <v>0</v>
      </c>
      <c r="O7217" s="1">
        <f>学習データ!O7183*$B$37</f>
        <v>0</v>
      </c>
      <c r="P7217" s="1">
        <f>学習データ!P7183*$B$37</f>
        <v>0</v>
      </c>
      <c r="Q7217" s="1">
        <f>学習データ!Q7183*$B$37</f>
        <v>0</v>
      </c>
      <c r="R7217" s="1">
        <f>学習データ!R7183*$B$37</f>
        <v>0</v>
      </c>
      <c r="S7217" s="1">
        <f>学習データ!S7183*$B$37</f>
        <v>44</v>
      </c>
      <c r="T7217" s="1">
        <f>学習データ!T7183*$B$37</f>
        <v>19</v>
      </c>
      <c r="U7217" s="1">
        <f>学習データ!U7183*$B$37</f>
        <v>0</v>
      </c>
      <c r="V7217" s="1">
        <f>学習データ!V7183*$B$37</f>
        <v>8</v>
      </c>
      <c r="W7217" s="1">
        <f>学習データ!W7183*$B$37</f>
        <v>188</v>
      </c>
      <c r="X7217" s="1">
        <f>学習データ!X7183*$B$37</f>
        <v>253</v>
      </c>
      <c r="Y7217" s="1">
        <f>学習データ!Y7183*$B$37</f>
        <v>189</v>
      </c>
      <c r="Z7217" s="1">
        <f>学習データ!Z7183*$B$37</f>
        <v>0</v>
      </c>
      <c r="AA7217" s="1">
        <f>学習データ!AA7183*$B$37</f>
        <v>0</v>
      </c>
      <c r="AB7217" s="1">
        <f>学習データ!AB7183*$B$37</f>
        <v>0</v>
      </c>
      <c r="AC7217" s="1">
        <f>学習データ!AC7183*$B$37</f>
        <v>0</v>
      </c>
      <c r="AD7217" s="1">
        <f>学習データ!AD7183*$B$37</f>
        <v>0</v>
      </c>
      <c r="AE7217" s="14"/>
      <c r="AF7217" s="14"/>
      <c r="AG7217" s="14"/>
      <c r="AH7217" s="29"/>
      <c r="AI7217" s="25"/>
      <c r="AJ7217" s="7">
        <v>7</v>
      </c>
      <c r="AK7217" s="36">
        <f t="shared" ca="1" si="37954"/>
        <v>0</v>
      </c>
      <c r="AL7217" s="36">
        <f t="shared" ca="1" si="37955"/>
        <v>0</v>
      </c>
      <c r="AM7217" s="36">
        <f t="shared" ca="1" si="37956"/>
        <v>0</v>
      </c>
      <c r="AN7217" s="36">
        <f t="shared" ca="1" si="37957"/>
        <v>0</v>
      </c>
      <c r="AO7217" s="36">
        <f t="shared" ca="1" si="37958"/>
        <v>0.19215686274509802</v>
      </c>
      <c r="AP7217" s="36">
        <f t="shared" ca="1" si="37959"/>
        <v>0.98039215686274506</v>
      </c>
      <c r="AQ7217" s="36">
        <f t="shared" ca="1" si="37960"/>
        <v>0.99215686274509807</v>
      </c>
      <c r="AR7217" s="36">
        <f t="shared" ca="1" si="37961"/>
        <v>0.99607843137254903</v>
      </c>
      <c r="AS7217" s="36">
        <f t="shared" ca="1" si="37962"/>
        <v>0.97254901960784312</v>
      </c>
      <c r="AT7217" s="36">
        <f t="shared" ca="1" si="37963"/>
        <v>3.9215686274509803E-2</v>
      </c>
      <c r="AU7217" s="36">
        <f t="shared" ca="1" si="37964"/>
        <v>0</v>
      </c>
      <c r="AV7217" s="36">
        <f t="shared" ca="1" si="37965"/>
        <v>0</v>
      </c>
      <c r="AW7217" s="36">
        <f t="shared" ca="1" si="37966"/>
        <v>0</v>
      </c>
      <c r="AX7217" s="36">
        <f t="shared" ca="1" si="37967"/>
        <v>0</v>
      </c>
      <c r="AY7217" s="25"/>
      <c r="AZ7217" s="7">
        <v>7</v>
      </c>
      <c r="BA7217" s="36">
        <f t="shared" ca="1" si="37968"/>
        <v>0</v>
      </c>
      <c r="BB7217" s="36">
        <f t="shared" ca="1" si="37969"/>
        <v>0</v>
      </c>
      <c r="BC7217" s="36">
        <f t="shared" ca="1" si="37970"/>
        <v>0</v>
      </c>
      <c r="BD7217" s="36">
        <f t="shared" ca="1" si="37971"/>
        <v>0</v>
      </c>
      <c r="BE7217" s="36">
        <f t="shared" ca="1" si="37972"/>
        <v>0</v>
      </c>
      <c r="BF7217" s="36">
        <f t="shared" ca="1" si="37973"/>
        <v>0.98039215686274506</v>
      </c>
      <c r="BG7217" s="36">
        <f t="shared" ca="1" si="37974"/>
        <v>0.99215686274509807</v>
      </c>
      <c r="BH7217" s="36">
        <f t="shared" ca="1" si="37975"/>
        <v>0.99607843137254903</v>
      </c>
      <c r="BI7217" s="36">
        <f t="shared" ca="1" si="37976"/>
        <v>0.97254901960784312</v>
      </c>
      <c r="BJ7217" s="36">
        <f t="shared" ca="1" si="37977"/>
        <v>0</v>
      </c>
      <c r="BK7217" s="36">
        <f t="shared" ca="1" si="37978"/>
        <v>0</v>
      </c>
      <c r="BL7217" s="36">
        <f t="shared" ca="1" si="37979"/>
        <v>0</v>
      </c>
      <c r="BM7217" s="36">
        <f t="shared" ca="1" si="37980"/>
        <v>0</v>
      </c>
      <c r="BN7217" s="36">
        <f t="shared" ca="1" si="37981"/>
        <v>0</v>
      </c>
      <c r="BO7217" s="25"/>
      <c r="BP7217" s="25"/>
      <c r="BQ7217" s="23"/>
      <c r="BR7217" s="7">
        <v>7</v>
      </c>
      <c r="BS7217" s="1">
        <f t="shared" ca="1" si="37982"/>
        <v>0.70865207304379751</v>
      </c>
      <c r="BT7217" s="1">
        <f t="shared" ca="1" si="37983"/>
        <v>0.70710167656980449</v>
      </c>
      <c r="BU7217" s="1">
        <f t="shared" ca="1" si="37984"/>
        <v>0.90166893937543979</v>
      </c>
      <c r="BV7217" s="1">
        <f t="shared" ca="1" si="37985"/>
        <v>0.92615111307264963</v>
      </c>
      <c r="BW7217" s="1">
        <f t="shared" ca="1" si="37986"/>
        <v>0.98557811354546321</v>
      </c>
      <c r="BX7217" s="1">
        <f t="shared" ca="1" si="37987"/>
        <v>0.98678565342912306</v>
      </c>
      <c r="BY7217" s="1">
        <f t="shared" ca="1" si="37988"/>
        <v>0.98372275412753263</v>
      </c>
      <c r="BZ7217" s="1">
        <f t="shared" ca="1" si="37989"/>
        <v>0.94017068459026842</v>
      </c>
      <c r="CA7217" s="1">
        <f t="shared" ca="1" si="37990"/>
        <v>0.74447821481186227</v>
      </c>
      <c r="CB7217" s="1">
        <f t="shared" ca="1" si="37991"/>
        <v>0.48160743256383232</v>
      </c>
      <c r="CC7217" s="1">
        <f t="shared" ca="1" si="37992"/>
        <v>0.48160743256383232</v>
      </c>
      <c r="CD7217" s="25"/>
      <c r="CE7217" s="7">
        <v>7</v>
      </c>
      <c r="CF7217" s="1">
        <f t="shared" ca="1" si="37993"/>
        <v>9.6910640738578028E-3</v>
      </c>
      <c r="CG7217" s="1">
        <f t="shared" ca="1" si="37994"/>
        <v>0.2760229082713076</v>
      </c>
      <c r="CH7217" s="1">
        <f t="shared" ca="1" si="37995"/>
        <v>0.99742547327017383</v>
      </c>
      <c r="CI7217" s="1">
        <f t="shared" ca="1" si="37996"/>
        <v>0.99999633739685401</v>
      </c>
      <c r="CJ7217" s="1">
        <f t="shared" ca="1" si="37997"/>
        <v>0.99998868029158072</v>
      </c>
      <c r="CK7217" s="1">
        <f t="shared" ca="1" si="37998"/>
        <v>0.99999980947044576</v>
      </c>
      <c r="CL7217" s="1">
        <f t="shared" ca="1" si="37999"/>
        <v>0.99999790059842264</v>
      </c>
      <c r="CM7217" s="1">
        <f t="shared" ca="1" si="38000"/>
        <v>0.99887857721894036</v>
      </c>
      <c r="CN7217" s="1">
        <f t="shared" ca="1" si="38001"/>
        <v>0.99408232307754596</v>
      </c>
      <c r="CO7217" s="1">
        <f t="shared" ca="1" si="38002"/>
        <v>0.16845687140215862</v>
      </c>
      <c r="CP7217" s="1">
        <f t="shared" ca="1" si="38003"/>
        <v>0.16845687140215862</v>
      </c>
      <c r="CQ7217" s="25"/>
      <c r="CR7217" s="7">
        <v>7</v>
      </c>
      <c r="CS7217" s="1">
        <f t="shared" ca="1" si="38004"/>
        <v>3.1389299462188637E-2</v>
      </c>
      <c r="CT7217" s="1">
        <f t="shared" ca="1" si="38005"/>
        <v>0.10002970333366851</v>
      </c>
      <c r="CU7217" s="1">
        <f t="shared" ca="1" si="38006"/>
        <v>0.46984130730583329</v>
      </c>
      <c r="CV7217" s="1">
        <f t="shared" ca="1" si="38007"/>
        <v>0.26999039734842151</v>
      </c>
      <c r="CW7217" s="1">
        <f t="shared" ca="1" si="38008"/>
        <v>0.99677245251176894</v>
      </c>
      <c r="CX7217" s="1">
        <f t="shared" ca="1" si="38009"/>
        <v>0.99695242018121066</v>
      </c>
      <c r="CY7217" s="1">
        <f t="shared" ca="1" si="38010"/>
        <v>0.64331278270060688</v>
      </c>
      <c r="CZ7217" s="1">
        <f t="shared" ca="1" si="38011"/>
        <v>0.71251903279755424</v>
      </c>
      <c r="DA7217" s="1">
        <f t="shared" ca="1" si="38012"/>
        <v>0.26649610828259274</v>
      </c>
      <c r="DB7217" s="1">
        <f t="shared" ca="1" si="38013"/>
        <v>1.8689893644914347E-2</v>
      </c>
      <c r="DC7217" s="1">
        <f t="shared" ca="1" si="38014"/>
        <v>1.8689893644914347E-2</v>
      </c>
      <c r="DD7217" s="25"/>
      <c r="DE7217" s="40"/>
      <c r="DF7217" s="26"/>
      <c r="DG7217" s="25"/>
      <c r="DH7217" s="25"/>
      <c r="DI7217" s="25"/>
      <c r="DJ7217" s="25"/>
      <c r="DK7217" s="25"/>
      <c r="DL7217" s="25"/>
      <c r="DM7217" s="25"/>
      <c r="DN7217" s="25"/>
      <c r="DO7217" s="25"/>
      <c r="DP7217" s="25"/>
      <c r="DQ7217" s="25"/>
      <c r="DR7217" s="25"/>
      <c r="DS7217" s="25"/>
      <c r="DT7217" s="25"/>
      <c r="DU7217" s="25"/>
      <c r="DV7217" s="25"/>
      <c r="DW7217" s="25"/>
      <c r="DX7217" s="25"/>
      <c r="DY7217" s="25"/>
      <c r="DZ7217" s="25"/>
      <c r="EA7217" s="25"/>
      <c r="EB7217" s="25"/>
      <c r="EC7217" s="25"/>
      <c r="ED7217" s="25"/>
      <c r="EE7217" s="25"/>
      <c r="EF7217" s="29"/>
      <c r="EG7217" s="23"/>
      <c r="EH7217" s="50"/>
      <c r="EI7217" s="7">
        <v>1</v>
      </c>
      <c r="EJ7217" s="1">
        <f t="shared" ref="EJ7217:EJ7220" ca="1" si="38049">1/(1+EXP(-SUMPRODUCT($EI$23:$EK$25,DQ7211:DS7213)+$EL$23))</f>
        <v>0.99362833868321099</v>
      </c>
      <c r="EK7217" s="1">
        <f t="shared" ref="EK7217:EK7220" ca="1" si="38050">1/(1+EXP(-SUMPRODUCT($EI$23:$EK$25,DR7211:DT7213)+$EL$23))</f>
        <v>0.99900706535096739</v>
      </c>
      <c r="EL7217" s="1">
        <f t="shared" ref="EL7217:EL7220" ca="1" si="38051">1/(1+EXP(-SUMPRODUCT($EI$23:$EK$25,DS7211:DU7213)+$EL$23))</f>
        <v>0.40574777227504338</v>
      </c>
      <c r="EM7217" s="1">
        <f t="shared" ref="EM7217:EM7220" ca="1" si="38052">1/(1+EXP(-SUMPRODUCT($EI$23:$EK$25,DT7211:DV7213)+$EL$23))</f>
        <v>0.99723623420233065</v>
      </c>
      <c r="EN7217" s="14"/>
      <c r="EO7217" s="50"/>
      <c r="EP7217" s="7">
        <v>2</v>
      </c>
      <c r="EQ7217" s="1">
        <f t="shared" ref="EQ7217" ca="1" si="38053">MAX(EJ7219:EK7220)</f>
        <v>0.44998491862601753</v>
      </c>
      <c r="ER7217" s="1">
        <f t="shared" ref="ER7217" ca="1" si="38054">MAX(EL7219:EM7220)</f>
        <v>0.31879330757875146</v>
      </c>
      <c r="ES7217" s="14"/>
      <c r="ET7217" s="23"/>
      <c r="EU7217" s="7">
        <v>6</v>
      </c>
      <c r="EV7217" s="1"/>
      <c r="EW7217" s="14"/>
      <c r="EX7217" s="7">
        <v>6</v>
      </c>
      <c r="EY7217" s="1"/>
      <c r="EZ7217" s="14"/>
      <c r="FA7217" s="14"/>
      <c r="FB7217" s="14"/>
      <c r="FC7217" s="19"/>
    </row>
    <row r="7218" spans="1:159" x14ac:dyDescent="0.2">
      <c r="A7218" s="55"/>
      <c r="B7218" s="18">
        <v>8</v>
      </c>
      <c r="C7218" s="1">
        <f>学習データ!C7184*$B$37</f>
        <v>0</v>
      </c>
      <c r="D7218" s="1">
        <f>学習データ!D7184*$B$37</f>
        <v>0</v>
      </c>
      <c r="E7218" s="1">
        <f>学習データ!E7184*$B$37</f>
        <v>0</v>
      </c>
      <c r="F7218" s="1">
        <f>学習データ!F7184*$B$37</f>
        <v>0</v>
      </c>
      <c r="G7218" s="1">
        <f>学習データ!G7184*$B$37</f>
        <v>0</v>
      </c>
      <c r="H7218" s="1">
        <f>学習データ!H7184*$B$37</f>
        <v>0</v>
      </c>
      <c r="I7218" s="1">
        <f>学習データ!I7184*$B$37</f>
        <v>0</v>
      </c>
      <c r="J7218" s="1">
        <f>学習データ!J7184*$B$37</f>
        <v>0</v>
      </c>
      <c r="K7218" s="1">
        <f>学習データ!K7184*$B$37</f>
        <v>0</v>
      </c>
      <c r="L7218" s="1">
        <f>学習データ!L7184*$B$37</f>
        <v>0</v>
      </c>
      <c r="M7218" s="1">
        <f>学習データ!M7184*$B$37</f>
        <v>0</v>
      </c>
      <c r="N7218" s="1">
        <f>学習データ!N7184*$B$37</f>
        <v>0</v>
      </c>
      <c r="O7218" s="1">
        <f>学習データ!O7184*$B$37</f>
        <v>0</v>
      </c>
      <c r="P7218" s="1">
        <f>学習データ!P7184*$B$37</f>
        <v>0</v>
      </c>
      <c r="Q7218" s="1">
        <f>学習データ!Q7184*$B$37</f>
        <v>0</v>
      </c>
      <c r="R7218" s="1">
        <f>学習データ!R7184*$B$37</f>
        <v>0</v>
      </c>
      <c r="S7218" s="1">
        <f>学習データ!S7184*$B$37</f>
        <v>0</v>
      </c>
      <c r="T7218" s="1">
        <f>学習データ!T7184*$B$37</f>
        <v>0</v>
      </c>
      <c r="U7218" s="1">
        <f>学習データ!U7184*$B$37</f>
        <v>0</v>
      </c>
      <c r="V7218" s="1">
        <f>学習データ!V7184*$B$37</f>
        <v>82</v>
      </c>
      <c r="W7218" s="1">
        <f>学習データ!W7184*$B$37</f>
        <v>253</v>
      </c>
      <c r="X7218" s="1">
        <f>学習データ!X7184*$B$37</f>
        <v>253</v>
      </c>
      <c r="Y7218" s="1">
        <f>学習データ!Y7184*$B$37</f>
        <v>127</v>
      </c>
      <c r="Z7218" s="1">
        <f>学習データ!Z7184*$B$37</f>
        <v>0</v>
      </c>
      <c r="AA7218" s="1">
        <f>学習データ!AA7184*$B$37</f>
        <v>0</v>
      </c>
      <c r="AB7218" s="1">
        <f>学習データ!AB7184*$B$37</f>
        <v>0</v>
      </c>
      <c r="AC7218" s="1">
        <f>学習データ!AC7184*$B$37</f>
        <v>0</v>
      </c>
      <c r="AD7218" s="1">
        <f>学習データ!AD7184*$B$37</f>
        <v>0</v>
      </c>
      <c r="AE7218" s="14"/>
      <c r="AF7218" s="14"/>
      <c r="AG7218" s="14"/>
      <c r="AH7218" s="29"/>
      <c r="AI7218" s="25"/>
      <c r="AJ7218" s="7">
        <v>8</v>
      </c>
      <c r="AK7218" s="36">
        <f t="shared" ca="1" si="37954"/>
        <v>0</v>
      </c>
      <c r="AL7218" s="36">
        <f t="shared" ca="1" si="37955"/>
        <v>0</v>
      </c>
      <c r="AM7218" s="36">
        <f t="shared" ca="1" si="37956"/>
        <v>0</v>
      </c>
      <c r="AN7218" s="36">
        <f t="shared" ca="1" si="37957"/>
        <v>0</v>
      </c>
      <c r="AO7218" s="36">
        <f t="shared" ca="1" si="37958"/>
        <v>0.99607843137254903</v>
      </c>
      <c r="AP7218" s="36">
        <f t="shared" ca="1" si="37959"/>
        <v>0.99607843137254903</v>
      </c>
      <c r="AQ7218" s="36">
        <f t="shared" ca="1" si="37960"/>
        <v>0.99607843137254903</v>
      </c>
      <c r="AR7218" s="36">
        <f t="shared" ca="1" si="37961"/>
        <v>1</v>
      </c>
      <c r="AS7218" s="36">
        <f t="shared" ca="1" si="37962"/>
        <v>0.93333333333333335</v>
      </c>
      <c r="AT7218" s="36">
        <f t="shared" ca="1" si="37963"/>
        <v>0</v>
      </c>
      <c r="AU7218" s="36">
        <f t="shared" ca="1" si="37964"/>
        <v>0</v>
      </c>
      <c r="AV7218" s="36">
        <f t="shared" ca="1" si="37965"/>
        <v>0</v>
      </c>
      <c r="AW7218" s="36">
        <f t="shared" ca="1" si="37966"/>
        <v>0</v>
      </c>
      <c r="AX7218" s="36">
        <f t="shared" ca="1" si="37967"/>
        <v>0</v>
      </c>
      <c r="AY7218" s="25"/>
      <c r="AZ7218" s="7">
        <v>8</v>
      </c>
      <c r="BA7218" s="36">
        <f t="shared" ca="1" si="37968"/>
        <v>0</v>
      </c>
      <c r="BB7218" s="36">
        <f t="shared" ca="1" si="37969"/>
        <v>0</v>
      </c>
      <c r="BC7218" s="36">
        <f t="shared" ca="1" si="37970"/>
        <v>0</v>
      </c>
      <c r="BD7218" s="36">
        <f t="shared" ca="1" si="37971"/>
        <v>0</v>
      </c>
      <c r="BE7218" s="36">
        <f t="shared" ca="1" si="37972"/>
        <v>0.99607843137254903</v>
      </c>
      <c r="BF7218" s="36">
        <f t="shared" ca="1" si="37973"/>
        <v>0.99607843137254903</v>
      </c>
      <c r="BG7218" s="36">
        <f t="shared" ca="1" si="37974"/>
        <v>0.99607843137254903</v>
      </c>
      <c r="BH7218" s="36">
        <f t="shared" ca="1" si="37975"/>
        <v>1</v>
      </c>
      <c r="BI7218" s="36">
        <f t="shared" ca="1" si="37976"/>
        <v>0.93333333333333335</v>
      </c>
      <c r="BJ7218" s="36">
        <f t="shared" ca="1" si="37977"/>
        <v>0</v>
      </c>
      <c r="BK7218" s="36">
        <f t="shared" ca="1" si="37978"/>
        <v>0</v>
      </c>
      <c r="BL7218" s="36">
        <f t="shared" ca="1" si="37979"/>
        <v>0</v>
      </c>
      <c r="BM7218" s="36">
        <f t="shared" ca="1" si="37980"/>
        <v>0</v>
      </c>
      <c r="BN7218" s="36">
        <f t="shared" ca="1" si="37981"/>
        <v>0</v>
      </c>
      <c r="BO7218" s="25"/>
      <c r="BP7218" s="25"/>
      <c r="BQ7218" s="23"/>
      <c r="BR7218" s="7">
        <v>8</v>
      </c>
      <c r="BS7218" s="1">
        <f t="shared" ca="1" si="37982"/>
        <v>0.81457533428691753</v>
      </c>
      <c r="BT7218" s="1">
        <f t="shared" ca="1" si="37983"/>
        <v>0.82426687824705214</v>
      </c>
      <c r="BU7218" s="1">
        <f t="shared" ca="1" si="37984"/>
        <v>0.9208219349385518</v>
      </c>
      <c r="BV7218" s="1">
        <f t="shared" ca="1" si="37985"/>
        <v>0.93461779949649137</v>
      </c>
      <c r="BW7218" s="1">
        <f t="shared" ca="1" si="37986"/>
        <v>0.96474738390867465</v>
      </c>
      <c r="BX7218" s="1">
        <f t="shared" ca="1" si="37987"/>
        <v>0.98051903957697184</v>
      </c>
      <c r="BY7218" s="1">
        <f t="shared" ca="1" si="37988"/>
        <v>0.9645689661372514</v>
      </c>
      <c r="BZ7218" s="1">
        <f t="shared" ca="1" si="37989"/>
        <v>0.89144271899676153</v>
      </c>
      <c r="CA7218" s="1">
        <f t="shared" ca="1" si="37990"/>
        <v>0.56724750918827538</v>
      </c>
      <c r="CB7218" s="1">
        <f t="shared" ca="1" si="37991"/>
        <v>0.48160743256383232</v>
      </c>
      <c r="CC7218" s="1">
        <f t="shared" ca="1" si="37992"/>
        <v>0.48160743256383232</v>
      </c>
      <c r="CD7218" s="25"/>
      <c r="CE7218" s="7">
        <v>8</v>
      </c>
      <c r="CF7218" s="1">
        <f t="shared" ca="1" si="37993"/>
        <v>3.0345289069267658E-3</v>
      </c>
      <c r="CG7218" s="1">
        <f t="shared" ca="1" si="37994"/>
        <v>2.9673446938320087E-4</v>
      </c>
      <c r="CH7218" s="1">
        <f t="shared" ca="1" si="37995"/>
        <v>0.46723483674780691</v>
      </c>
      <c r="CI7218" s="1">
        <f t="shared" ca="1" si="37996"/>
        <v>0.16161861060975571</v>
      </c>
      <c r="CJ7218" s="1">
        <f t="shared" ca="1" si="37997"/>
        <v>0.99969978844733609</v>
      </c>
      <c r="CK7218" s="1">
        <f t="shared" ca="1" si="37998"/>
        <v>0.99999744143365144</v>
      </c>
      <c r="CL7218" s="1">
        <f t="shared" ca="1" si="37999"/>
        <v>0.99999994253586899</v>
      </c>
      <c r="CM7218" s="1">
        <f t="shared" ca="1" si="38000"/>
        <v>0.99884791365961256</v>
      </c>
      <c r="CN7218" s="1">
        <f t="shared" ca="1" si="38001"/>
        <v>0.99854084231029583</v>
      </c>
      <c r="CO7218" s="1">
        <f t="shared" ca="1" si="38002"/>
        <v>0.16845687140215862</v>
      </c>
      <c r="CP7218" s="1">
        <f t="shared" ca="1" si="38003"/>
        <v>0.16845687140215862</v>
      </c>
      <c r="CQ7218" s="25"/>
      <c r="CR7218" s="7">
        <v>8</v>
      </c>
      <c r="CS7218" s="1">
        <f t="shared" ca="1" si="38004"/>
        <v>0.26999709314399833</v>
      </c>
      <c r="CT7218" s="1">
        <f t="shared" ca="1" si="38005"/>
        <v>8.2042921371943953E-2</v>
      </c>
      <c r="CU7218" s="1">
        <f t="shared" ca="1" si="38006"/>
        <v>8.8935815730674921E-3</v>
      </c>
      <c r="CV7218" s="1">
        <f t="shared" ca="1" si="38007"/>
        <v>0.18973905621906062</v>
      </c>
      <c r="CW7218" s="1">
        <f t="shared" ca="1" si="38008"/>
        <v>0.91395127161944234</v>
      </c>
      <c r="CX7218" s="1">
        <f t="shared" ca="1" si="38009"/>
        <v>0.39746002342498771</v>
      </c>
      <c r="CY7218" s="1">
        <f t="shared" ca="1" si="38010"/>
        <v>0.11817674452228509</v>
      </c>
      <c r="CZ7218" s="1">
        <f t="shared" ca="1" si="38011"/>
        <v>0.68024053130328921</v>
      </c>
      <c r="DA7218" s="1">
        <f t="shared" ca="1" si="38012"/>
        <v>6.0192599175975602E-2</v>
      </c>
      <c r="DB7218" s="1">
        <f t="shared" ca="1" si="38013"/>
        <v>1.8689893644914347E-2</v>
      </c>
      <c r="DC7218" s="1">
        <f t="shared" ca="1" si="38014"/>
        <v>1.8689893644914347E-2</v>
      </c>
      <c r="DD7218" s="25"/>
      <c r="DE7218" s="40"/>
      <c r="DF7218" s="26"/>
      <c r="DG7218" s="25"/>
      <c r="DH7218" s="25"/>
      <c r="DI7218" s="25"/>
      <c r="DJ7218" s="25"/>
      <c r="DK7218" s="25"/>
      <c r="DL7218" s="25"/>
      <c r="DM7218" s="25"/>
      <c r="DN7218" s="25"/>
      <c r="DO7218" s="25"/>
      <c r="DP7218" s="25"/>
      <c r="DQ7218" s="25"/>
      <c r="DR7218" s="25"/>
      <c r="DS7218" s="25"/>
      <c r="DT7218" s="25"/>
      <c r="DU7218" s="25"/>
      <c r="DV7218" s="25"/>
      <c r="DW7218" s="25"/>
      <c r="DX7218" s="25"/>
      <c r="DY7218" s="25"/>
      <c r="DZ7218" s="25"/>
      <c r="EA7218" s="25"/>
      <c r="EB7218" s="25"/>
      <c r="EC7218" s="25"/>
      <c r="ED7218" s="25"/>
      <c r="EE7218" s="25"/>
      <c r="EF7218" s="29"/>
      <c r="EG7218" s="23"/>
      <c r="EH7218" s="50"/>
      <c r="EI7218" s="7">
        <v>2</v>
      </c>
      <c r="EJ7218" s="1">
        <f t="shared" ca="1" si="38049"/>
        <v>0.99952727749939696</v>
      </c>
      <c r="EK7218" s="1">
        <f t="shared" ca="1" si="38050"/>
        <v>0.99997103927535658</v>
      </c>
      <c r="EL7218" s="1">
        <f t="shared" ca="1" si="38051"/>
        <v>0.97407399509666148</v>
      </c>
      <c r="EM7218" s="1">
        <f t="shared" ca="1" si="38052"/>
        <v>0.27491061464910554</v>
      </c>
      <c r="EN7218" s="25"/>
      <c r="EO7218" s="50">
        <v>3</v>
      </c>
      <c r="EP7218" s="7">
        <v>1</v>
      </c>
      <c r="EQ7218" s="1">
        <f t="shared" ref="EQ7218" ca="1" si="38055">MAX(EJ7223:EK7224)</f>
        <v>0.98731735939397847</v>
      </c>
      <c r="ER7218" s="1">
        <f t="shared" ref="ER7218" ca="1" si="38056">MAX(EL7223:EM7224)</f>
        <v>7.3785612546124535E-2</v>
      </c>
      <c r="ES7218" s="25"/>
      <c r="ET7218" s="23"/>
      <c r="EU7218" s="7">
        <v>7</v>
      </c>
      <c r="EV7218" s="1"/>
      <c r="EW7218" s="14"/>
      <c r="EX7218" s="7">
        <v>7</v>
      </c>
      <c r="EY7218" s="1"/>
      <c r="EZ7218" s="14"/>
      <c r="FA7218" s="14"/>
      <c r="FB7218" s="14"/>
      <c r="FC7218" s="19"/>
    </row>
    <row r="7219" spans="1:159" x14ac:dyDescent="0.2">
      <c r="A7219" s="55"/>
      <c r="B7219" s="18">
        <v>9</v>
      </c>
      <c r="C7219" s="1">
        <f>学習データ!C7185*$B$37</f>
        <v>0</v>
      </c>
      <c r="D7219" s="1">
        <f>学習データ!D7185*$B$37</f>
        <v>0</v>
      </c>
      <c r="E7219" s="1">
        <f>学習データ!E7185*$B$37</f>
        <v>0</v>
      </c>
      <c r="F7219" s="1">
        <f>学習データ!F7185*$B$37</f>
        <v>0</v>
      </c>
      <c r="G7219" s="1">
        <f>学習データ!G7185*$B$37</f>
        <v>0</v>
      </c>
      <c r="H7219" s="1">
        <f>学習データ!H7185*$B$37</f>
        <v>0</v>
      </c>
      <c r="I7219" s="1">
        <f>学習データ!I7185*$B$37</f>
        <v>0</v>
      </c>
      <c r="J7219" s="1">
        <f>学習データ!J7185*$B$37</f>
        <v>0</v>
      </c>
      <c r="K7219" s="1">
        <f>学習データ!K7185*$B$37</f>
        <v>0</v>
      </c>
      <c r="L7219" s="1">
        <f>学習データ!L7185*$B$37</f>
        <v>0</v>
      </c>
      <c r="M7219" s="1">
        <f>学習データ!M7185*$B$37</f>
        <v>0</v>
      </c>
      <c r="N7219" s="1">
        <f>学習データ!N7185*$B$37</f>
        <v>0</v>
      </c>
      <c r="O7219" s="1">
        <f>学習データ!O7185*$B$37</f>
        <v>0</v>
      </c>
      <c r="P7219" s="1">
        <f>学習データ!P7185*$B$37</f>
        <v>0</v>
      </c>
      <c r="Q7219" s="1">
        <f>学習データ!Q7185*$B$37</f>
        <v>0</v>
      </c>
      <c r="R7219" s="1">
        <f>学習データ!R7185*$B$37</f>
        <v>0</v>
      </c>
      <c r="S7219" s="1">
        <f>学習データ!S7185*$B$37</f>
        <v>0</v>
      </c>
      <c r="T7219" s="1">
        <f>学習データ!T7185*$B$37</f>
        <v>0</v>
      </c>
      <c r="U7219" s="1">
        <f>学習データ!U7185*$B$37</f>
        <v>79</v>
      </c>
      <c r="V7219" s="1">
        <f>学習データ!V7185*$B$37</f>
        <v>243</v>
      </c>
      <c r="W7219" s="1">
        <f>学習データ!W7185*$B$37</f>
        <v>253</v>
      </c>
      <c r="X7219" s="1">
        <f>学習データ!X7185*$B$37</f>
        <v>183</v>
      </c>
      <c r="Y7219" s="1">
        <f>学習データ!Y7185*$B$37</f>
        <v>10</v>
      </c>
      <c r="Z7219" s="1">
        <f>学習データ!Z7185*$B$37</f>
        <v>0</v>
      </c>
      <c r="AA7219" s="1">
        <f>学習データ!AA7185*$B$37</f>
        <v>0</v>
      </c>
      <c r="AB7219" s="1">
        <f>学習データ!AB7185*$B$37</f>
        <v>0</v>
      </c>
      <c r="AC7219" s="1">
        <f>学習データ!AC7185*$B$37</f>
        <v>0</v>
      </c>
      <c r="AD7219" s="1">
        <f>学習データ!AD7185*$B$37</f>
        <v>0</v>
      </c>
      <c r="AE7219" s="14"/>
      <c r="AF7219" s="14"/>
      <c r="AG7219" s="14"/>
      <c r="AH7219" s="29"/>
      <c r="AI7219" s="25"/>
      <c r="AJ7219" s="7">
        <v>9</v>
      </c>
      <c r="AK7219" s="36">
        <f t="shared" ca="1" si="37954"/>
        <v>0</v>
      </c>
      <c r="AL7219" s="36">
        <f t="shared" ca="1" si="37955"/>
        <v>0</v>
      </c>
      <c r="AM7219" s="36">
        <f t="shared" ca="1" si="37956"/>
        <v>0</v>
      </c>
      <c r="AN7219" s="36">
        <f t="shared" ca="1" si="37957"/>
        <v>0</v>
      </c>
      <c r="AO7219" s="36">
        <f t="shared" ca="1" si="37958"/>
        <v>0</v>
      </c>
      <c r="AP7219" s="36">
        <f t="shared" ca="1" si="37959"/>
        <v>0</v>
      </c>
      <c r="AQ7219" s="36">
        <f t="shared" ca="1" si="37960"/>
        <v>0</v>
      </c>
      <c r="AR7219" s="36">
        <f t="shared" ca="1" si="37961"/>
        <v>0.99215686274509807</v>
      </c>
      <c r="AS7219" s="36">
        <f t="shared" ca="1" si="37962"/>
        <v>0.97647058823529409</v>
      </c>
      <c r="AT7219" s="36">
        <f t="shared" ca="1" si="37963"/>
        <v>0</v>
      </c>
      <c r="AU7219" s="36">
        <f t="shared" ca="1" si="37964"/>
        <v>0</v>
      </c>
      <c r="AV7219" s="36">
        <f t="shared" ca="1" si="37965"/>
        <v>0</v>
      </c>
      <c r="AW7219" s="36">
        <f t="shared" ca="1" si="37966"/>
        <v>0</v>
      </c>
      <c r="AX7219" s="36">
        <f t="shared" ca="1" si="37967"/>
        <v>0</v>
      </c>
      <c r="AY7219" s="25"/>
      <c r="AZ7219" s="7">
        <v>9</v>
      </c>
      <c r="BA7219" s="36">
        <f t="shared" ca="1" si="37968"/>
        <v>0</v>
      </c>
      <c r="BB7219" s="36">
        <f t="shared" ca="1" si="37969"/>
        <v>0</v>
      </c>
      <c r="BC7219" s="36">
        <f t="shared" ca="1" si="37970"/>
        <v>0</v>
      </c>
      <c r="BD7219" s="36">
        <f t="shared" ca="1" si="37971"/>
        <v>0</v>
      </c>
      <c r="BE7219" s="36">
        <f t="shared" ca="1" si="37972"/>
        <v>0</v>
      </c>
      <c r="BF7219" s="36">
        <f t="shared" ca="1" si="37973"/>
        <v>0</v>
      </c>
      <c r="BG7219" s="36">
        <f t="shared" ca="1" si="37974"/>
        <v>0</v>
      </c>
      <c r="BH7219" s="36">
        <f t="shared" ca="1" si="37975"/>
        <v>0.99215686274509807</v>
      </c>
      <c r="BI7219" s="36">
        <f t="shared" ca="1" si="37976"/>
        <v>0.97647058823529409</v>
      </c>
      <c r="BJ7219" s="36">
        <f t="shared" ca="1" si="37977"/>
        <v>0</v>
      </c>
      <c r="BK7219" s="36">
        <f t="shared" ca="1" si="37978"/>
        <v>0</v>
      </c>
      <c r="BL7219" s="36">
        <f t="shared" ca="1" si="37979"/>
        <v>0</v>
      </c>
      <c r="BM7219" s="36">
        <f t="shared" ca="1" si="37980"/>
        <v>0</v>
      </c>
      <c r="BN7219" s="36">
        <f t="shared" ca="1" si="37981"/>
        <v>0</v>
      </c>
      <c r="BO7219" s="25"/>
      <c r="BP7219" s="25"/>
      <c r="BQ7219" s="23"/>
      <c r="BR7219" s="7">
        <v>9</v>
      </c>
      <c r="BS7219" s="1">
        <f t="shared" ca="1" si="37982"/>
        <v>0.93247780822210347</v>
      </c>
      <c r="BT7219" s="1">
        <f t="shared" ca="1" si="37983"/>
        <v>0.97241461303882215</v>
      </c>
      <c r="BU7219" s="1">
        <f t="shared" ca="1" si="37984"/>
        <v>0.98223447279392684</v>
      </c>
      <c r="BV7219" s="1">
        <f t="shared" ca="1" si="37985"/>
        <v>0.95386776696491715</v>
      </c>
      <c r="BW7219" s="1">
        <f t="shared" ca="1" si="37986"/>
        <v>0.95952586227298509</v>
      </c>
      <c r="BX7219" s="1">
        <f t="shared" ca="1" si="37987"/>
        <v>0.97204910693680924</v>
      </c>
      <c r="BY7219" s="1">
        <f t="shared" ca="1" si="37988"/>
        <v>0.91363222956360723</v>
      </c>
      <c r="BZ7219" s="1">
        <f t="shared" ca="1" si="37989"/>
        <v>0.80152196257145059</v>
      </c>
      <c r="CA7219" s="1">
        <f t="shared" ca="1" si="37990"/>
        <v>0.50547208400084787</v>
      </c>
      <c r="CB7219" s="1">
        <f t="shared" ca="1" si="37991"/>
        <v>0.48160743256383232</v>
      </c>
      <c r="CC7219" s="1">
        <f t="shared" ca="1" si="37992"/>
        <v>0.48160743256383232</v>
      </c>
      <c r="CD7219" s="25"/>
      <c r="CE7219" s="7">
        <v>9</v>
      </c>
      <c r="CF7219" s="1">
        <f t="shared" ca="1" si="37993"/>
        <v>1.1606170167691289E-3</v>
      </c>
      <c r="CG7219" s="1">
        <f t="shared" ca="1" si="37994"/>
        <v>7.8925421171760542E-3</v>
      </c>
      <c r="CH7219" s="1">
        <f t="shared" ca="1" si="37995"/>
        <v>3.3167257457797383E-4</v>
      </c>
      <c r="CI7219" s="1">
        <f t="shared" ca="1" si="37996"/>
        <v>3.1713722447477313E-4</v>
      </c>
      <c r="CJ7219" s="1">
        <f t="shared" ca="1" si="37997"/>
        <v>1.8889042724655213E-2</v>
      </c>
      <c r="CK7219" s="1">
        <f t="shared" ca="1" si="37998"/>
        <v>0.98106067735066915</v>
      </c>
      <c r="CL7219" s="1">
        <f t="shared" ca="1" si="37999"/>
        <v>0.92711681563608717</v>
      </c>
      <c r="CM7219" s="1">
        <f t="shared" ca="1" si="38000"/>
        <v>0.99728754328055436</v>
      </c>
      <c r="CN7219" s="1">
        <f t="shared" ca="1" si="38001"/>
        <v>0.99566898264320902</v>
      </c>
      <c r="CO7219" s="1">
        <f t="shared" ca="1" si="38002"/>
        <v>0.16845687140215862</v>
      </c>
      <c r="CP7219" s="1">
        <f t="shared" ca="1" si="38003"/>
        <v>0.16845687140215862</v>
      </c>
      <c r="CQ7219" s="25"/>
      <c r="CR7219" s="7">
        <v>9</v>
      </c>
      <c r="CS7219" s="1">
        <f t="shared" ca="1" si="38004"/>
        <v>0.75656395906265161</v>
      </c>
      <c r="CT7219" s="1">
        <f t="shared" ca="1" si="38005"/>
        <v>0.15881719981163062</v>
      </c>
      <c r="CU7219" s="1">
        <f t="shared" ca="1" si="38006"/>
        <v>0.90553149492310481</v>
      </c>
      <c r="CV7219" s="1">
        <f t="shared" ca="1" si="38007"/>
        <v>0.60340091721796119</v>
      </c>
      <c r="CW7219" s="1">
        <f t="shared" ca="1" si="38008"/>
        <v>0.65627551188266298</v>
      </c>
      <c r="CX7219" s="1">
        <f t="shared" ca="1" si="38009"/>
        <v>0.13779580164795033</v>
      </c>
      <c r="CY7219" s="1">
        <f t="shared" ca="1" si="38010"/>
        <v>0.43422871480593944</v>
      </c>
      <c r="CZ7219" s="1">
        <f t="shared" ca="1" si="38011"/>
        <v>0.65035116352034705</v>
      </c>
      <c r="DA7219" s="1">
        <f t="shared" ca="1" si="38012"/>
        <v>2.3782095647709858E-2</v>
      </c>
      <c r="DB7219" s="1">
        <f t="shared" ca="1" si="38013"/>
        <v>1.8689893644914347E-2</v>
      </c>
      <c r="DC7219" s="1">
        <f t="shared" ca="1" si="38014"/>
        <v>1.8689893644914347E-2</v>
      </c>
      <c r="DD7219" s="25"/>
      <c r="DE7219" s="40"/>
      <c r="DF7219" s="14"/>
      <c r="DG7219" s="14"/>
      <c r="DH7219" s="14"/>
      <c r="DI7219" s="14"/>
      <c r="DJ7219" s="14"/>
      <c r="DK7219" s="14"/>
      <c r="DL7219" s="14"/>
      <c r="DM7219" s="14"/>
      <c r="DN7219" s="25"/>
      <c r="DO7219" s="25"/>
      <c r="DP7219" s="25"/>
      <c r="DQ7219" s="25"/>
      <c r="DR7219" s="25"/>
      <c r="DS7219" s="25"/>
      <c r="DT7219" s="25"/>
      <c r="DU7219" s="25"/>
      <c r="DV7219" s="25"/>
      <c r="DW7219" s="25"/>
      <c r="DX7219" s="25"/>
      <c r="DY7219" s="25"/>
      <c r="DZ7219" s="25"/>
      <c r="EA7219" s="25"/>
      <c r="EB7219" s="25"/>
      <c r="EC7219" s="25"/>
      <c r="ED7219" s="25"/>
      <c r="EE7219" s="25"/>
      <c r="EF7219" s="29"/>
      <c r="EG7219" s="23"/>
      <c r="EH7219" s="50"/>
      <c r="EI7219" s="7">
        <v>3</v>
      </c>
      <c r="EJ7219" s="1">
        <f t="shared" ca="1" si="38049"/>
        <v>0.33438333313922869</v>
      </c>
      <c r="EK7219" s="1">
        <f t="shared" ca="1" si="38050"/>
        <v>0.44998491862601753</v>
      </c>
      <c r="EL7219" s="1">
        <f t="shared" ca="1" si="38051"/>
        <v>0.29250907847514113</v>
      </c>
      <c r="EM7219" s="1">
        <f t="shared" ca="1" si="38052"/>
        <v>6.5392508846462111E-2</v>
      </c>
      <c r="EN7219" s="25"/>
      <c r="EO7219" s="50"/>
      <c r="EP7219" s="7">
        <v>2</v>
      </c>
      <c r="EQ7219" s="1">
        <f t="shared" ref="EQ7219" ca="1" si="38057">MAX(EJ7225:EK7226)</f>
        <v>0.96289055201320073</v>
      </c>
      <c r="ER7219" s="1">
        <f t="shared" ref="ER7219" ca="1" si="38058">MAX(EL7225:EM7226)</f>
        <v>0.44203716705991292</v>
      </c>
      <c r="ES7219" s="25"/>
      <c r="ET7219" s="23"/>
      <c r="EU7219" s="7">
        <v>8</v>
      </c>
      <c r="EV7219" s="1"/>
      <c r="EW7219" s="14"/>
      <c r="EX7219" s="7">
        <v>8</v>
      </c>
      <c r="EY7219" s="1"/>
      <c r="EZ7219" s="14"/>
      <c r="FA7219" s="14"/>
      <c r="FB7219" s="14"/>
      <c r="FC7219" s="19"/>
    </row>
    <row r="7220" spans="1:159" x14ac:dyDescent="0.2">
      <c r="A7220" s="55"/>
      <c r="B7220" s="18">
        <v>10</v>
      </c>
      <c r="C7220" s="1">
        <f>学習データ!C7186*$B$37</f>
        <v>0</v>
      </c>
      <c r="D7220" s="1">
        <f>学習データ!D7186*$B$37</f>
        <v>0</v>
      </c>
      <c r="E7220" s="1">
        <f>学習データ!E7186*$B$37</f>
        <v>0</v>
      </c>
      <c r="F7220" s="1">
        <f>学習データ!F7186*$B$37</f>
        <v>0</v>
      </c>
      <c r="G7220" s="1">
        <f>学習データ!G7186*$B$37</f>
        <v>0</v>
      </c>
      <c r="H7220" s="1">
        <f>学習データ!H7186*$B$37</f>
        <v>0</v>
      </c>
      <c r="I7220" s="1">
        <f>学習データ!I7186*$B$37</f>
        <v>0</v>
      </c>
      <c r="J7220" s="1">
        <f>学習データ!J7186*$B$37</f>
        <v>0</v>
      </c>
      <c r="K7220" s="1">
        <f>学習データ!K7186*$B$37</f>
        <v>0</v>
      </c>
      <c r="L7220" s="1">
        <f>学習データ!L7186*$B$37</f>
        <v>0</v>
      </c>
      <c r="M7220" s="1">
        <f>学習データ!M7186*$B$37</f>
        <v>0</v>
      </c>
      <c r="N7220" s="1">
        <f>学習データ!N7186*$B$37</f>
        <v>0</v>
      </c>
      <c r="O7220" s="1">
        <f>学習データ!O7186*$B$37</f>
        <v>0</v>
      </c>
      <c r="P7220" s="1">
        <f>学習データ!P7186*$B$37</f>
        <v>0</v>
      </c>
      <c r="Q7220" s="1">
        <f>学習データ!Q7186*$B$37</f>
        <v>0</v>
      </c>
      <c r="R7220" s="1">
        <f>学習データ!R7186*$B$37</f>
        <v>0</v>
      </c>
      <c r="S7220" s="1">
        <f>学習データ!S7186*$B$37</f>
        <v>15</v>
      </c>
      <c r="T7220" s="1">
        <f>学習データ!T7186*$B$37</f>
        <v>82</v>
      </c>
      <c r="U7220" s="1">
        <f>学習データ!U7186*$B$37</f>
        <v>243</v>
      </c>
      <c r="V7220" s="1">
        <f>学習データ!V7186*$B$37</f>
        <v>253</v>
      </c>
      <c r="W7220" s="1">
        <f>学習データ!W7186*$B$37</f>
        <v>239</v>
      </c>
      <c r="X7220" s="1">
        <f>学習データ!X7186*$B$37</f>
        <v>60</v>
      </c>
      <c r="Y7220" s="1">
        <f>学習データ!Y7186*$B$37</f>
        <v>0</v>
      </c>
      <c r="Z7220" s="1">
        <f>学習データ!Z7186*$B$37</f>
        <v>0</v>
      </c>
      <c r="AA7220" s="1">
        <f>学習データ!AA7186*$B$37</f>
        <v>0</v>
      </c>
      <c r="AB7220" s="1">
        <f>学習データ!AB7186*$B$37</f>
        <v>0</v>
      </c>
      <c r="AC7220" s="1">
        <f>学習データ!AC7186*$B$37</f>
        <v>0</v>
      </c>
      <c r="AD7220" s="1">
        <f>学習データ!AD7186*$B$37</f>
        <v>0</v>
      </c>
      <c r="AE7220" s="14"/>
      <c r="AF7220" s="14"/>
      <c r="AG7220" s="14"/>
      <c r="AH7220" s="29"/>
      <c r="AI7220" s="25"/>
      <c r="AJ7220" s="7">
        <v>10</v>
      </c>
      <c r="AK7220" s="36">
        <f t="shared" ca="1" si="37954"/>
        <v>0</v>
      </c>
      <c r="AL7220" s="36">
        <f t="shared" ca="1" si="37955"/>
        <v>0</v>
      </c>
      <c r="AM7220" s="36">
        <f t="shared" ca="1" si="37956"/>
        <v>0.45882352941176469</v>
      </c>
      <c r="AN7220" s="36">
        <f t="shared" ca="1" si="37957"/>
        <v>0.95294117647058818</v>
      </c>
      <c r="AO7220" s="36">
        <f t="shared" ca="1" si="37958"/>
        <v>0.24705882352941178</v>
      </c>
      <c r="AP7220" s="36">
        <f t="shared" ca="1" si="37959"/>
        <v>0</v>
      </c>
      <c r="AQ7220" s="36">
        <f t="shared" ca="1" si="37960"/>
        <v>0.71372549019607845</v>
      </c>
      <c r="AR7220" s="36">
        <f t="shared" ca="1" si="37961"/>
        <v>0.99607843137254903</v>
      </c>
      <c r="AS7220" s="36">
        <f t="shared" ca="1" si="37962"/>
        <v>0.74901960784313726</v>
      </c>
      <c r="AT7220" s="36">
        <f t="shared" ca="1" si="37963"/>
        <v>0</v>
      </c>
      <c r="AU7220" s="36">
        <f t="shared" ca="1" si="37964"/>
        <v>0</v>
      </c>
      <c r="AV7220" s="36">
        <f t="shared" ca="1" si="37965"/>
        <v>0</v>
      </c>
      <c r="AW7220" s="36">
        <f t="shared" ca="1" si="37966"/>
        <v>0</v>
      </c>
      <c r="AX7220" s="36">
        <f t="shared" ca="1" si="37967"/>
        <v>0</v>
      </c>
      <c r="AY7220" s="25"/>
      <c r="AZ7220" s="7">
        <v>10</v>
      </c>
      <c r="BA7220" s="36">
        <f t="shared" ca="1" si="37968"/>
        <v>0</v>
      </c>
      <c r="BB7220" s="36">
        <f t="shared" ca="1" si="37969"/>
        <v>0</v>
      </c>
      <c r="BC7220" s="36">
        <f t="shared" ca="1" si="37970"/>
        <v>0</v>
      </c>
      <c r="BD7220" s="36">
        <f t="shared" ca="1" si="37971"/>
        <v>0.95294117647058818</v>
      </c>
      <c r="BE7220" s="36">
        <f t="shared" ca="1" si="37972"/>
        <v>0</v>
      </c>
      <c r="BF7220" s="36">
        <f t="shared" ca="1" si="37973"/>
        <v>0</v>
      </c>
      <c r="BG7220" s="36">
        <f t="shared" ca="1" si="37974"/>
        <v>0</v>
      </c>
      <c r="BH7220" s="36">
        <f t="shared" ca="1" si="37975"/>
        <v>0.99607843137254903</v>
      </c>
      <c r="BI7220" s="36">
        <f t="shared" ca="1" si="37976"/>
        <v>0</v>
      </c>
      <c r="BJ7220" s="36">
        <f t="shared" ca="1" si="37977"/>
        <v>0</v>
      </c>
      <c r="BK7220" s="36">
        <f t="shared" ca="1" si="37978"/>
        <v>0</v>
      </c>
      <c r="BL7220" s="36">
        <f t="shared" ca="1" si="37979"/>
        <v>0</v>
      </c>
      <c r="BM7220" s="36">
        <f t="shared" ca="1" si="37980"/>
        <v>0</v>
      </c>
      <c r="BN7220" s="36">
        <f t="shared" ca="1" si="37981"/>
        <v>0</v>
      </c>
      <c r="BO7220" s="25"/>
      <c r="BP7220" s="25"/>
      <c r="BQ7220" s="23"/>
      <c r="BR7220" s="7">
        <v>10</v>
      </c>
      <c r="BS7220" s="1">
        <f t="shared" ca="1" si="37982"/>
        <v>0.87714596766955022</v>
      </c>
      <c r="BT7220" s="1">
        <f t="shared" ca="1" si="37983"/>
        <v>0.93048420207923022</v>
      </c>
      <c r="BU7220" s="1">
        <f t="shared" ca="1" si="37984"/>
        <v>0.96889976821401258</v>
      </c>
      <c r="BV7220" s="1">
        <f t="shared" ca="1" si="37985"/>
        <v>0.98533620888393503</v>
      </c>
      <c r="BW7220" s="1">
        <f t="shared" ca="1" si="37986"/>
        <v>0.97724377988622624</v>
      </c>
      <c r="BX7220" s="1">
        <f t="shared" ca="1" si="37987"/>
        <v>0.93298192933348723</v>
      </c>
      <c r="BY7220" s="1">
        <f t="shared" ca="1" si="37988"/>
        <v>0.73843184505553472</v>
      </c>
      <c r="BZ7220" s="1">
        <f t="shared" ca="1" si="37989"/>
        <v>0.56999858029926209</v>
      </c>
      <c r="CA7220" s="1">
        <f t="shared" ca="1" si="37990"/>
        <v>0.48160743256383232</v>
      </c>
      <c r="CB7220" s="1">
        <f t="shared" ca="1" si="37991"/>
        <v>0.48160743256383232</v>
      </c>
      <c r="CC7220" s="1">
        <f t="shared" ca="1" si="37992"/>
        <v>0.48160743256383232</v>
      </c>
      <c r="CD7220" s="25"/>
      <c r="CE7220" s="7">
        <v>10</v>
      </c>
      <c r="CF7220" s="1">
        <f t="shared" ca="1" si="37993"/>
        <v>0.9990611920204423</v>
      </c>
      <c r="CG7220" s="1">
        <f t="shared" ca="1" si="37994"/>
        <v>0.99545864033183529</v>
      </c>
      <c r="CH7220" s="1">
        <f t="shared" ca="1" si="37995"/>
        <v>0.20282069569429834</v>
      </c>
      <c r="CI7220" s="1">
        <f t="shared" ca="1" si="37996"/>
        <v>0.99983220186178345</v>
      </c>
      <c r="CJ7220" s="1">
        <f t="shared" ca="1" si="37997"/>
        <v>0.99652283499698835</v>
      </c>
      <c r="CK7220" s="1">
        <f t="shared" ca="1" si="37998"/>
        <v>0.99993272449773596</v>
      </c>
      <c r="CL7220" s="1">
        <f t="shared" ca="1" si="37999"/>
        <v>0.69425568924979431</v>
      </c>
      <c r="CM7220" s="1">
        <f t="shared" ca="1" si="38000"/>
        <v>0.99909672292267815</v>
      </c>
      <c r="CN7220" s="1">
        <f t="shared" ca="1" si="38001"/>
        <v>0.16845687140215862</v>
      </c>
      <c r="CO7220" s="1">
        <f t="shared" ca="1" si="38002"/>
        <v>0.16845687140215862</v>
      </c>
      <c r="CP7220" s="1">
        <f t="shared" ca="1" si="38003"/>
        <v>0.16845687140215862</v>
      </c>
      <c r="CQ7220" s="25"/>
      <c r="CR7220" s="7">
        <v>10</v>
      </c>
      <c r="CS7220" s="1">
        <f t="shared" ca="1" si="38004"/>
        <v>0.91341272812110985</v>
      </c>
      <c r="CT7220" s="1">
        <f t="shared" ca="1" si="38005"/>
        <v>0.55558889114395804</v>
      </c>
      <c r="CU7220" s="1">
        <f t="shared" ca="1" si="38006"/>
        <v>0.99124909193627875</v>
      </c>
      <c r="CV7220" s="1">
        <f t="shared" ca="1" si="38007"/>
        <v>0.92448038460968329</v>
      </c>
      <c r="CW7220" s="1">
        <f t="shared" ca="1" si="38008"/>
        <v>0.96832365247265773</v>
      </c>
      <c r="CX7220" s="1">
        <f t="shared" ca="1" si="38009"/>
        <v>0.52281209794770489</v>
      </c>
      <c r="CY7220" s="1">
        <f t="shared" ca="1" si="38010"/>
        <v>0.51549494117947448</v>
      </c>
      <c r="CZ7220" s="1">
        <f t="shared" ca="1" si="38011"/>
        <v>6.2229273663685115E-2</v>
      </c>
      <c r="DA7220" s="1">
        <f t="shared" ca="1" si="38012"/>
        <v>1.8689893644914347E-2</v>
      </c>
      <c r="DB7220" s="1">
        <f t="shared" ca="1" si="38013"/>
        <v>1.8689893644914347E-2</v>
      </c>
      <c r="DC7220" s="1">
        <f t="shared" ca="1" si="38014"/>
        <v>1.8689893644914347E-2</v>
      </c>
      <c r="DD7220" s="25"/>
      <c r="DE7220" s="40"/>
      <c r="DF7220" s="14"/>
      <c r="DG7220" s="14"/>
      <c r="DH7220" s="14"/>
      <c r="DI7220" s="14"/>
      <c r="DJ7220" s="14"/>
      <c r="DK7220" s="14"/>
      <c r="DL7220" s="14"/>
      <c r="DM7220" s="14"/>
      <c r="DN7220" s="25"/>
      <c r="DO7220" s="25"/>
      <c r="DP7220" s="25"/>
      <c r="DQ7220" s="25"/>
      <c r="DR7220" s="25"/>
      <c r="DS7220" s="25"/>
      <c r="DT7220" s="25"/>
      <c r="DU7220" s="25"/>
      <c r="DV7220" s="25"/>
      <c r="DW7220" s="25"/>
      <c r="DX7220" s="25"/>
      <c r="DY7220" s="25"/>
      <c r="DZ7220" s="25"/>
      <c r="EA7220" s="25"/>
      <c r="EB7220" s="25"/>
      <c r="EC7220" s="25"/>
      <c r="ED7220" s="25"/>
      <c r="EE7220" s="25"/>
      <c r="EF7220" s="29"/>
      <c r="EG7220" s="23"/>
      <c r="EH7220" s="50"/>
      <c r="EI7220" s="7">
        <v>4</v>
      </c>
      <c r="EJ7220" s="1">
        <f t="shared" ca="1" si="38049"/>
        <v>0.22927596216716289</v>
      </c>
      <c r="EK7220" s="1">
        <f t="shared" ca="1" si="38050"/>
        <v>0.30055165130206762</v>
      </c>
      <c r="EL7220" s="1">
        <f t="shared" ca="1" si="38051"/>
        <v>0.31879330757875146</v>
      </c>
      <c r="EM7220" s="1">
        <f t="shared" ca="1" si="38052"/>
        <v>5.4506748486099776E-5</v>
      </c>
      <c r="EN7220" s="25"/>
      <c r="EO7220" s="50">
        <v>4</v>
      </c>
      <c r="EP7220" s="7">
        <v>1</v>
      </c>
      <c r="EQ7220" s="1">
        <f t="shared" ref="EQ7220" ca="1" si="38059">MAX(EJ7229:EK7230)</f>
        <v>0.94465883256363858</v>
      </c>
      <c r="ER7220" s="1">
        <f t="shared" ref="ER7220" ca="1" si="38060">MAX(EL7229:EM7230)</f>
        <v>6.2661330193535814E-2</v>
      </c>
      <c r="ES7220" s="25"/>
      <c r="ET7220" s="23"/>
      <c r="EU7220" s="7">
        <v>9</v>
      </c>
      <c r="EV7220" s="1"/>
      <c r="EW7220" s="14"/>
      <c r="EX7220" s="7">
        <v>9</v>
      </c>
      <c r="EY7220" s="1"/>
      <c r="EZ7220" s="14"/>
      <c r="FA7220" s="14"/>
      <c r="FB7220" s="14"/>
      <c r="FC7220" s="19"/>
    </row>
    <row r="7221" spans="1:159" x14ac:dyDescent="0.2">
      <c r="A7221" s="55"/>
      <c r="B7221" s="18">
        <v>11</v>
      </c>
      <c r="C7221" s="1">
        <f>学習データ!C7187*$B$37</f>
        <v>0</v>
      </c>
      <c r="D7221" s="1">
        <f>学習データ!D7187*$B$37</f>
        <v>0</v>
      </c>
      <c r="E7221" s="1">
        <f>学習データ!E7187*$B$37</f>
        <v>0</v>
      </c>
      <c r="F7221" s="1">
        <f>学習データ!F7187*$B$37</f>
        <v>0</v>
      </c>
      <c r="G7221" s="1">
        <f>学習データ!G7187*$B$37</f>
        <v>0</v>
      </c>
      <c r="H7221" s="1">
        <f>学習データ!H7187*$B$37</f>
        <v>0</v>
      </c>
      <c r="I7221" s="1">
        <f>学習データ!I7187*$B$37</f>
        <v>0</v>
      </c>
      <c r="J7221" s="1">
        <f>学習データ!J7187*$B$37</f>
        <v>0</v>
      </c>
      <c r="K7221" s="1">
        <f>学習データ!K7187*$B$37</f>
        <v>0</v>
      </c>
      <c r="L7221" s="1">
        <f>学習データ!L7187*$B$37</f>
        <v>0</v>
      </c>
      <c r="M7221" s="1">
        <f>学習データ!M7187*$B$37</f>
        <v>0</v>
      </c>
      <c r="N7221" s="1">
        <f>学習データ!N7187*$B$37</f>
        <v>0</v>
      </c>
      <c r="O7221" s="1">
        <f>学習データ!O7187*$B$37</f>
        <v>0</v>
      </c>
      <c r="P7221" s="1">
        <f>学習データ!P7187*$B$37</f>
        <v>0</v>
      </c>
      <c r="Q7221" s="1">
        <f>学習データ!Q7187*$B$37</f>
        <v>0</v>
      </c>
      <c r="R7221" s="1">
        <f>学習データ!R7187*$B$37</f>
        <v>45</v>
      </c>
      <c r="S7221" s="1">
        <f>学習データ!S7187*$B$37</f>
        <v>216</v>
      </c>
      <c r="T7221" s="1">
        <f>学習データ!T7187*$B$37</f>
        <v>253</v>
      </c>
      <c r="U7221" s="1">
        <f>学習データ!U7187*$B$37</f>
        <v>253</v>
      </c>
      <c r="V7221" s="1">
        <f>学習データ!V7187*$B$37</f>
        <v>246</v>
      </c>
      <c r="W7221" s="1">
        <f>学習データ!W7187*$B$37</f>
        <v>85</v>
      </c>
      <c r="X7221" s="1">
        <f>学習データ!X7187*$B$37</f>
        <v>0</v>
      </c>
      <c r="Y7221" s="1">
        <f>学習データ!Y7187*$B$37</f>
        <v>0</v>
      </c>
      <c r="Z7221" s="1">
        <f>学習データ!Z7187*$B$37</f>
        <v>0</v>
      </c>
      <c r="AA7221" s="1">
        <f>学習データ!AA7187*$B$37</f>
        <v>0</v>
      </c>
      <c r="AB7221" s="1">
        <f>学習データ!AB7187*$B$37</f>
        <v>0</v>
      </c>
      <c r="AC7221" s="1">
        <f>学習データ!AC7187*$B$37</f>
        <v>0</v>
      </c>
      <c r="AD7221" s="1">
        <f>学習データ!AD7187*$B$37</f>
        <v>0</v>
      </c>
      <c r="AE7221" s="14"/>
      <c r="AF7221" s="14"/>
      <c r="AG7221" s="14"/>
      <c r="AH7221" s="29"/>
      <c r="AI7221" s="25"/>
      <c r="AJ7221" s="7">
        <v>11</v>
      </c>
      <c r="AK7221" s="36">
        <f t="shared" ca="1" si="37954"/>
        <v>0</v>
      </c>
      <c r="AL7221" s="36">
        <f t="shared" ca="1" si="37955"/>
        <v>0</v>
      </c>
      <c r="AM7221" s="36">
        <f t="shared" ca="1" si="37956"/>
        <v>0.94901960784313721</v>
      </c>
      <c r="AN7221" s="36">
        <f t="shared" ca="1" si="37957"/>
        <v>0.9882352941176471</v>
      </c>
      <c r="AO7221" s="36">
        <f t="shared" ca="1" si="37958"/>
        <v>0.52156862745098043</v>
      </c>
      <c r="AP7221" s="36">
        <f t="shared" ca="1" si="37959"/>
        <v>0.9882352941176471</v>
      </c>
      <c r="AQ7221" s="36">
        <f t="shared" ca="1" si="37960"/>
        <v>0.99215686274509807</v>
      </c>
      <c r="AR7221" s="36">
        <f t="shared" ca="1" si="37961"/>
        <v>0.99607843137254903</v>
      </c>
      <c r="AS7221" s="36">
        <f t="shared" ca="1" si="37962"/>
        <v>0</v>
      </c>
      <c r="AT7221" s="36">
        <f t="shared" ca="1" si="37963"/>
        <v>0</v>
      </c>
      <c r="AU7221" s="36">
        <f t="shared" ca="1" si="37964"/>
        <v>0</v>
      </c>
      <c r="AV7221" s="36">
        <f t="shared" ca="1" si="37965"/>
        <v>0</v>
      </c>
      <c r="AW7221" s="36">
        <f t="shared" ca="1" si="37966"/>
        <v>0</v>
      </c>
      <c r="AX7221" s="36">
        <f t="shared" ca="1" si="37967"/>
        <v>0</v>
      </c>
      <c r="AY7221" s="25"/>
      <c r="AZ7221" s="7">
        <v>11</v>
      </c>
      <c r="BA7221" s="36">
        <f t="shared" ca="1" si="37968"/>
        <v>0</v>
      </c>
      <c r="BB7221" s="36">
        <f t="shared" ca="1" si="37969"/>
        <v>0</v>
      </c>
      <c r="BC7221" s="36">
        <f t="shared" ca="1" si="37970"/>
        <v>0.94901960784313721</v>
      </c>
      <c r="BD7221" s="36">
        <f t="shared" ca="1" si="37971"/>
        <v>0.9882352941176471</v>
      </c>
      <c r="BE7221" s="36">
        <f t="shared" ca="1" si="37972"/>
        <v>0</v>
      </c>
      <c r="BF7221" s="36">
        <f t="shared" ca="1" si="37973"/>
        <v>0.9882352941176471</v>
      </c>
      <c r="BG7221" s="36">
        <f t="shared" ca="1" si="37974"/>
        <v>0.99215686274509807</v>
      </c>
      <c r="BH7221" s="36">
        <f t="shared" ca="1" si="37975"/>
        <v>0.99607843137254903</v>
      </c>
      <c r="BI7221" s="36">
        <f t="shared" ca="1" si="37976"/>
        <v>0</v>
      </c>
      <c r="BJ7221" s="36">
        <f t="shared" ca="1" si="37977"/>
        <v>0</v>
      </c>
      <c r="BK7221" s="36">
        <f t="shared" ca="1" si="37978"/>
        <v>0</v>
      </c>
      <c r="BL7221" s="36">
        <f t="shared" ca="1" si="37979"/>
        <v>0</v>
      </c>
      <c r="BM7221" s="36">
        <f t="shared" ca="1" si="37980"/>
        <v>0</v>
      </c>
      <c r="BN7221" s="36">
        <f t="shared" ca="1" si="37981"/>
        <v>0</v>
      </c>
      <c r="BO7221" s="25"/>
      <c r="BP7221" s="25"/>
      <c r="BQ7221" s="23"/>
      <c r="BR7221" s="7">
        <v>11</v>
      </c>
      <c r="BS7221" s="1">
        <f t="shared" ca="1" si="37982"/>
        <v>0.69100958284888281</v>
      </c>
      <c r="BT7221" s="1">
        <f t="shared" ca="1" si="37983"/>
        <v>0.87768905899863392</v>
      </c>
      <c r="BU7221" s="1">
        <f t="shared" ca="1" si="37984"/>
        <v>0.93427459126807277</v>
      </c>
      <c r="BV7221" s="1">
        <f t="shared" ca="1" si="37985"/>
        <v>0.88262673671774594</v>
      </c>
      <c r="BW7221" s="1">
        <f t="shared" ca="1" si="37986"/>
        <v>0.77364771651996278</v>
      </c>
      <c r="BX7221" s="1">
        <f t="shared" ca="1" si="37987"/>
        <v>0.65980101925388301</v>
      </c>
      <c r="BY7221" s="1">
        <f t="shared" ca="1" si="37988"/>
        <v>0.57966255293341751</v>
      </c>
      <c r="BZ7221" s="1">
        <f t="shared" ca="1" si="37989"/>
        <v>0.50595140238292446</v>
      </c>
      <c r="CA7221" s="1">
        <f t="shared" ca="1" si="37990"/>
        <v>0.48160743256383232</v>
      </c>
      <c r="CB7221" s="1">
        <f t="shared" ca="1" si="37991"/>
        <v>0.48160743256383232</v>
      </c>
      <c r="CC7221" s="1">
        <f t="shared" ca="1" si="37992"/>
        <v>0.48160743256383232</v>
      </c>
      <c r="CD7221" s="25"/>
      <c r="CE7221" s="7">
        <v>11</v>
      </c>
      <c r="CF7221" s="1">
        <f t="shared" ca="1" si="37993"/>
        <v>0.99530719403800882</v>
      </c>
      <c r="CG7221" s="1">
        <f t="shared" ca="1" si="37994"/>
        <v>0.99999386681173619</v>
      </c>
      <c r="CH7221" s="1">
        <f t="shared" ca="1" si="37995"/>
        <v>0.99999958588513038</v>
      </c>
      <c r="CI7221" s="1">
        <f t="shared" ca="1" si="37996"/>
        <v>0.99999999154180508</v>
      </c>
      <c r="CJ7221" s="1">
        <f t="shared" ca="1" si="37997"/>
        <v>0.99734540402424821</v>
      </c>
      <c r="CK7221" s="1">
        <f t="shared" ca="1" si="37998"/>
        <v>0.99999590307875308</v>
      </c>
      <c r="CL7221" s="1">
        <f t="shared" ca="1" si="37999"/>
        <v>0.99786464119494089</v>
      </c>
      <c r="CM7221" s="1">
        <f t="shared" ca="1" si="38000"/>
        <v>0.99623734873620085</v>
      </c>
      <c r="CN7221" s="1">
        <f t="shared" ca="1" si="38001"/>
        <v>0.16845687140215862</v>
      </c>
      <c r="CO7221" s="1">
        <f t="shared" ca="1" si="38002"/>
        <v>0.16845687140215862</v>
      </c>
      <c r="CP7221" s="1">
        <f t="shared" ca="1" si="38003"/>
        <v>0.16845687140215862</v>
      </c>
      <c r="CQ7221" s="25"/>
      <c r="CR7221" s="7">
        <v>11</v>
      </c>
      <c r="CS7221" s="1">
        <f t="shared" ca="1" si="38004"/>
        <v>8.6125721671502994E-2</v>
      </c>
      <c r="CT7221" s="1">
        <f t="shared" ca="1" si="38005"/>
        <v>0.27664404448269092</v>
      </c>
      <c r="CU7221" s="1">
        <f t="shared" ca="1" si="38006"/>
        <v>0.96239788619640665</v>
      </c>
      <c r="CV7221" s="1">
        <f t="shared" ca="1" si="38007"/>
        <v>0.42518732319587549</v>
      </c>
      <c r="CW7221" s="1">
        <f t="shared" ca="1" si="38008"/>
        <v>0.47264085884989532</v>
      </c>
      <c r="CX7221" s="1">
        <f t="shared" ca="1" si="38009"/>
        <v>7.777668180034171E-2</v>
      </c>
      <c r="CY7221" s="1">
        <f t="shared" ca="1" si="38010"/>
        <v>0.10430329663559747</v>
      </c>
      <c r="CZ7221" s="1">
        <f t="shared" ca="1" si="38011"/>
        <v>2.3897121346956134E-2</v>
      </c>
      <c r="DA7221" s="1">
        <f t="shared" ca="1" si="38012"/>
        <v>1.8689893644914347E-2</v>
      </c>
      <c r="DB7221" s="1">
        <f t="shared" ca="1" si="38013"/>
        <v>1.8689893644914347E-2</v>
      </c>
      <c r="DC7221" s="1">
        <f t="shared" ca="1" si="38014"/>
        <v>1.8689893644914347E-2</v>
      </c>
      <c r="DD7221" s="25"/>
      <c r="DE7221" s="40"/>
      <c r="DF7221" s="14"/>
      <c r="DG7221" s="14"/>
      <c r="DH7221" s="14"/>
      <c r="DI7221" s="14"/>
      <c r="DJ7221" s="14"/>
      <c r="DK7221" s="14"/>
      <c r="DL7221" s="14"/>
      <c r="DM7221" s="14"/>
      <c r="DN7221" s="25"/>
      <c r="DO7221" s="25"/>
      <c r="DP7221" s="25"/>
      <c r="DQ7221" s="25"/>
      <c r="DR7221" s="25"/>
      <c r="DS7221" s="25"/>
      <c r="DT7221" s="25"/>
      <c r="DU7221" s="25"/>
      <c r="DV7221" s="25"/>
      <c r="DW7221" s="25"/>
      <c r="DX7221" s="25"/>
      <c r="DY7221" s="25"/>
      <c r="DZ7221" s="25"/>
      <c r="EA7221" s="25"/>
      <c r="EB7221" s="25"/>
      <c r="EC7221" s="25"/>
      <c r="ED7221" s="25"/>
      <c r="EE7221" s="25"/>
      <c r="EF7221" s="29"/>
      <c r="EG7221" s="23"/>
      <c r="EH7221" s="26"/>
      <c r="EI7221" s="14"/>
      <c r="EJ7221" s="14"/>
      <c r="EK7221" s="14"/>
      <c r="EL7221" s="14"/>
      <c r="EM7221" s="14"/>
      <c r="EN7221" s="25"/>
      <c r="EO7221" s="50"/>
      <c r="EP7221" s="7">
        <v>2</v>
      </c>
      <c r="EQ7221" s="1">
        <f t="shared" ref="EQ7221" ca="1" si="38061">MAX(EJ7231:EK7232)</f>
        <v>0.12139505402429969</v>
      </c>
      <c r="ER7221" s="1">
        <f t="shared" ref="ER7221" ca="1" si="38062">MAX(EL7231:EM7232)</f>
        <v>8.1766493705329971E-2</v>
      </c>
      <c r="ES7221" s="25"/>
      <c r="ET7221" s="23"/>
      <c r="EU7221" s="14"/>
      <c r="EV7221" s="14"/>
      <c r="EW7221" s="14"/>
      <c r="EX7221" s="14"/>
      <c r="EY7221" s="14"/>
      <c r="EZ7221" s="14"/>
      <c r="FA7221" s="14"/>
      <c r="FB7221" s="14"/>
      <c r="FC7221" s="19"/>
    </row>
    <row r="7222" spans="1:159" x14ac:dyDescent="0.2">
      <c r="A7222" s="55"/>
      <c r="B7222" s="18">
        <v>12</v>
      </c>
      <c r="C7222" s="1">
        <f>学習データ!C7188*$B$37</f>
        <v>0</v>
      </c>
      <c r="D7222" s="1">
        <f>学習データ!D7188*$B$37</f>
        <v>0</v>
      </c>
      <c r="E7222" s="1">
        <f>学習データ!E7188*$B$37</f>
        <v>0</v>
      </c>
      <c r="F7222" s="1">
        <f>学習データ!F7188*$B$37</f>
        <v>0</v>
      </c>
      <c r="G7222" s="1">
        <f>学習データ!G7188*$B$37</f>
        <v>0</v>
      </c>
      <c r="H7222" s="1">
        <f>学習データ!H7188*$B$37</f>
        <v>0</v>
      </c>
      <c r="I7222" s="1">
        <f>学習データ!I7188*$B$37</f>
        <v>0</v>
      </c>
      <c r="J7222" s="1">
        <f>学習データ!J7188*$B$37</f>
        <v>0</v>
      </c>
      <c r="K7222" s="1">
        <f>学習データ!K7188*$B$37</f>
        <v>0</v>
      </c>
      <c r="L7222" s="1">
        <f>学習データ!L7188*$B$37</f>
        <v>0</v>
      </c>
      <c r="M7222" s="1">
        <f>学習データ!M7188*$B$37</f>
        <v>0</v>
      </c>
      <c r="N7222" s="1">
        <f>学習データ!N7188*$B$37</f>
        <v>0</v>
      </c>
      <c r="O7222" s="1">
        <f>学習データ!O7188*$B$37</f>
        <v>0</v>
      </c>
      <c r="P7222" s="1">
        <f>学習データ!P7188*$B$37</f>
        <v>21</v>
      </c>
      <c r="Q7222" s="1">
        <f>学習データ!Q7188*$B$37</f>
        <v>82</v>
      </c>
      <c r="R7222" s="1">
        <f>学習データ!R7188*$B$37</f>
        <v>238</v>
      </c>
      <c r="S7222" s="1">
        <f>学習データ!S7188*$B$37</f>
        <v>253</v>
      </c>
      <c r="T7222" s="1">
        <f>学習データ!T7188*$B$37</f>
        <v>253</v>
      </c>
      <c r="U7222" s="1">
        <f>学習データ!U7188*$B$37</f>
        <v>200</v>
      </c>
      <c r="V7222" s="1">
        <f>学習データ!V7188*$B$37</f>
        <v>78</v>
      </c>
      <c r="W7222" s="1">
        <f>学習データ!W7188*$B$37</f>
        <v>0</v>
      </c>
      <c r="X7222" s="1">
        <f>学習データ!X7188*$B$37</f>
        <v>0</v>
      </c>
      <c r="Y7222" s="1">
        <f>学習データ!Y7188*$B$37</f>
        <v>0</v>
      </c>
      <c r="Z7222" s="1">
        <f>学習データ!Z7188*$B$37</f>
        <v>0</v>
      </c>
      <c r="AA7222" s="1">
        <f>学習データ!AA7188*$B$37</f>
        <v>0</v>
      </c>
      <c r="AB7222" s="1">
        <f>学習データ!AB7188*$B$37</f>
        <v>0</v>
      </c>
      <c r="AC7222" s="1">
        <f>学習データ!AC7188*$B$37</f>
        <v>0</v>
      </c>
      <c r="AD7222" s="1">
        <f>学習データ!AD7188*$B$37</f>
        <v>0</v>
      </c>
      <c r="AE7222" s="14"/>
      <c r="AF7222" s="14"/>
      <c r="AG7222" s="14"/>
      <c r="AH7222" s="29"/>
      <c r="AI7222" s="25"/>
      <c r="AJ7222" s="7">
        <v>12</v>
      </c>
      <c r="AK7222" s="36">
        <f t="shared" ca="1" si="37954"/>
        <v>0</v>
      </c>
      <c r="AL7222" s="36">
        <f t="shared" ca="1" si="37955"/>
        <v>0</v>
      </c>
      <c r="AM7222" s="36">
        <f t="shared" ca="1" si="37956"/>
        <v>0.23921568627450979</v>
      </c>
      <c r="AN7222" s="36">
        <f t="shared" ca="1" si="37957"/>
        <v>0.99215686274509807</v>
      </c>
      <c r="AO7222" s="36">
        <f t="shared" ca="1" si="37958"/>
        <v>0.99215686274509807</v>
      </c>
      <c r="AP7222" s="36">
        <f t="shared" ca="1" si="37959"/>
        <v>0.99215686274509807</v>
      </c>
      <c r="AQ7222" s="36">
        <f t="shared" ca="1" si="37960"/>
        <v>0.71764705882352942</v>
      </c>
      <c r="AR7222" s="36">
        <f t="shared" ca="1" si="37961"/>
        <v>0</v>
      </c>
      <c r="AS7222" s="36">
        <f t="shared" ca="1" si="37962"/>
        <v>0</v>
      </c>
      <c r="AT7222" s="36">
        <f t="shared" ca="1" si="37963"/>
        <v>0</v>
      </c>
      <c r="AU7222" s="36">
        <f t="shared" ca="1" si="37964"/>
        <v>0</v>
      </c>
      <c r="AV7222" s="36">
        <f t="shared" ca="1" si="37965"/>
        <v>0</v>
      </c>
      <c r="AW7222" s="36">
        <f t="shared" ca="1" si="37966"/>
        <v>0</v>
      </c>
      <c r="AX7222" s="36">
        <f t="shared" ca="1" si="37967"/>
        <v>0</v>
      </c>
      <c r="AY7222" s="25"/>
      <c r="AZ7222" s="7">
        <v>12</v>
      </c>
      <c r="BA7222" s="36">
        <f t="shared" ca="1" si="37968"/>
        <v>0</v>
      </c>
      <c r="BB7222" s="36">
        <f t="shared" ca="1" si="37969"/>
        <v>0</v>
      </c>
      <c r="BC7222" s="36">
        <f t="shared" ca="1" si="37970"/>
        <v>0</v>
      </c>
      <c r="BD7222" s="36">
        <f t="shared" ca="1" si="37971"/>
        <v>0.99215686274509807</v>
      </c>
      <c r="BE7222" s="36">
        <f t="shared" ca="1" si="37972"/>
        <v>0.99215686274509807</v>
      </c>
      <c r="BF7222" s="36">
        <f t="shared" ca="1" si="37973"/>
        <v>0.99215686274509807</v>
      </c>
      <c r="BG7222" s="36">
        <f t="shared" ca="1" si="37974"/>
        <v>0</v>
      </c>
      <c r="BH7222" s="36">
        <f t="shared" ca="1" si="37975"/>
        <v>0</v>
      </c>
      <c r="BI7222" s="36">
        <f t="shared" ca="1" si="37976"/>
        <v>0</v>
      </c>
      <c r="BJ7222" s="36">
        <f t="shared" ca="1" si="37977"/>
        <v>0</v>
      </c>
      <c r="BK7222" s="36">
        <f t="shared" ca="1" si="37978"/>
        <v>0</v>
      </c>
      <c r="BL7222" s="36">
        <f t="shared" ca="1" si="37979"/>
        <v>0</v>
      </c>
      <c r="BM7222" s="36">
        <f t="shared" ca="1" si="37980"/>
        <v>0</v>
      </c>
      <c r="BN7222" s="36">
        <f t="shared" ca="1" si="37981"/>
        <v>0</v>
      </c>
      <c r="BO7222" s="25"/>
      <c r="BP7222" s="25"/>
      <c r="BQ7222" s="23"/>
      <c r="BR7222" s="25"/>
      <c r="BS7222" s="25"/>
      <c r="BT7222" s="25"/>
      <c r="BU7222" s="25"/>
      <c r="BV7222" s="25"/>
      <c r="BW7222" s="25"/>
      <c r="BX7222" s="25"/>
      <c r="BY7222" s="25"/>
      <c r="BZ7222" s="25"/>
      <c r="CA7222" s="25"/>
      <c r="CB7222" s="25"/>
      <c r="CC7222" s="25"/>
      <c r="CD7222" s="25"/>
      <c r="CE7222" s="25"/>
      <c r="CF7222" s="25"/>
      <c r="CG7222" s="25"/>
      <c r="CH7222" s="25"/>
      <c r="CI7222" s="25"/>
      <c r="CJ7222" s="25"/>
      <c r="CK7222" s="25"/>
      <c r="CL7222" s="25"/>
      <c r="CM7222" s="25"/>
      <c r="CN7222" s="25"/>
      <c r="CO7222" s="25"/>
      <c r="CP7222" s="25"/>
      <c r="CQ7222" s="25"/>
      <c r="CR7222" s="25"/>
      <c r="CS7222" s="25"/>
      <c r="CT7222" s="25"/>
      <c r="CU7222" s="25"/>
      <c r="CV7222" s="25"/>
      <c r="CW7222" s="25"/>
      <c r="CX7222" s="25"/>
      <c r="CY7222" s="25"/>
      <c r="CZ7222" s="25"/>
      <c r="DA7222" s="25"/>
      <c r="DB7222" s="25"/>
      <c r="DC7222" s="25"/>
      <c r="DD7222" s="25"/>
      <c r="DE7222" s="40"/>
      <c r="DF7222" s="14"/>
      <c r="DG7222" s="14"/>
      <c r="DH7222" s="14"/>
      <c r="DI7222" s="14"/>
      <c r="DJ7222" s="14"/>
      <c r="DK7222" s="14"/>
      <c r="DL7222" s="14"/>
      <c r="DM7222" s="14"/>
      <c r="DN7222" s="25"/>
      <c r="DO7222" s="25"/>
      <c r="DP7222" s="25"/>
      <c r="DQ7222" s="25"/>
      <c r="DR7222" s="25"/>
      <c r="DS7222" s="25"/>
      <c r="DT7222" s="25"/>
      <c r="DU7222" s="25"/>
      <c r="DV7222" s="25"/>
      <c r="DW7222" s="25"/>
      <c r="DX7222" s="25"/>
      <c r="DY7222" s="25"/>
      <c r="DZ7222" s="25"/>
      <c r="EA7222" s="25"/>
      <c r="EB7222" s="25"/>
      <c r="EC7222" s="25"/>
      <c r="ED7222" s="25"/>
      <c r="EE7222" s="25"/>
      <c r="EF7222" s="29"/>
      <c r="EG7222" s="23"/>
      <c r="EH7222" s="50">
        <v>3</v>
      </c>
      <c r="EI7222" s="7">
        <v>0</v>
      </c>
      <c r="EJ7222" s="7">
        <v>1</v>
      </c>
      <c r="EK7222" s="7">
        <v>2</v>
      </c>
      <c r="EL7222" s="7">
        <v>3</v>
      </c>
      <c r="EM7222" s="7">
        <v>4</v>
      </c>
      <c r="EN7222" s="25"/>
      <c r="EO7222" s="50">
        <v>5</v>
      </c>
      <c r="EP7222" s="7">
        <v>1</v>
      </c>
      <c r="EQ7222" s="1">
        <f t="shared" ref="EQ7222" ca="1" si="38063">MAX(EJ7235:EK7236)</f>
        <v>0.56239377319601525</v>
      </c>
      <c r="ER7222" s="1">
        <f t="shared" ref="ER7222" ca="1" si="38064">MAX(EL7235:EM7236)</f>
        <v>7.1047468788233065E-2</v>
      </c>
      <c r="ES7222" s="25"/>
      <c r="ET7222" s="23"/>
      <c r="EU7222" s="14"/>
      <c r="EV7222" s="14"/>
      <c r="EW7222" s="14"/>
      <c r="EX7222" s="14"/>
      <c r="EY7222" s="14"/>
      <c r="EZ7222" s="14"/>
      <c r="FA7222" s="14"/>
      <c r="FB7222" s="14"/>
      <c r="FC7222" s="19"/>
    </row>
    <row r="7223" spans="1:159" x14ac:dyDescent="0.2">
      <c r="A7223" s="55"/>
      <c r="B7223" s="18">
        <v>13</v>
      </c>
      <c r="C7223" s="1">
        <f>学習データ!C7189*$B$37</f>
        <v>0</v>
      </c>
      <c r="D7223" s="1">
        <f>学習データ!D7189*$B$37</f>
        <v>0</v>
      </c>
      <c r="E7223" s="1">
        <f>学習データ!E7189*$B$37</f>
        <v>0</v>
      </c>
      <c r="F7223" s="1">
        <f>学習データ!F7189*$B$37</f>
        <v>0</v>
      </c>
      <c r="G7223" s="1">
        <f>学習データ!G7189*$B$37</f>
        <v>0</v>
      </c>
      <c r="H7223" s="1">
        <f>学習データ!H7189*$B$37</f>
        <v>0</v>
      </c>
      <c r="I7223" s="1">
        <f>学習データ!I7189*$B$37</f>
        <v>0</v>
      </c>
      <c r="J7223" s="1">
        <f>学習データ!J7189*$B$37</f>
        <v>0</v>
      </c>
      <c r="K7223" s="1">
        <f>学習データ!K7189*$B$37</f>
        <v>0</v>
      </c>
      <c r="L7223" s="1">
        <f>学習データ!L7189*$B$37</f>
        <v>0</v>
      </c>
      <c r="M7223" s="1">
        <f>学習データ!M7189*$B$37</f>
        <v>0</v>
      </c>
      <c r="N7223" s="1">
        <f>学習データ!N7189*$B$37</f>
        <v>28</v>
      </c>
      <c r="O7223" s="1">
        <f>学習データ!O7189*$B$37</f>
        <v>109</v>
      </c>
      <c r="P7223" s="1">
        <f>学習データ!P7189*$B$37</f>
        <v>205</v>
      </c>
      <c r="Q7223" s="1">
        <f>学習データ!Q7189*$B$37</f>
        <v>254</v>
      </c>
      <c r="R7223" s="1">
        <f>学習データ!R7189*$B$37</f>
        <v>253</v>
      </c>
      <c r="S7223" s="1">
        <f>学習データ!S7189*$B$37</f>
        <v>248</v>
      </c>
      <c r="T7223" s="1">
        <f>学習データ!T7189*$B$37</f>
        <v>130</v>
      </c>
      <c r="U7223" s="1">
        <f>学習データ!U7189*$B$37</f>
        <v>10</v>
      </c>
      <c r="V7223" s="1">
        <f>学習データ!V7189*$B$37</f>
        <v>0</v>
      </c>
      <c r="W7223" s="1">
        <f>学習データ!W7189*$B$37</f>
        <v>0</v>
      </c>
      <c r="X7223" s="1">
        <f>学習データ!X7189*$B$37</f>
        <v>0</v>
      </c>
      <c r="Y7223" s="1">
        <f>学習データ!Y7189*$B$37</f>
        <v>0</v>
      </c>
      <c r="Z7223" s="1">
        <f>学習データ!Z7189*$B$37</f>
        <v>0</v>
      </c>
      <c r="AA7223" s="1">
        <f>学習データ!AA7189*$B$37</f>
        <v>0</v>
      </c>
      <c r="AB7223" s="1">
        <f>学習データ!AB7189*$B$37</f>
        <v>0</v>
      </c>
      <c r="AC7223" s="1">
        <f>学習データ!AC7189*$B$37</f>
        <v>0</v>
      </c>
      <c r="AD7223" s="1">
        <f>学習データ!AD7189*$B$37</f>
        <v>0</v>
      </c>
      <c r="AE7223" s="14"/>
      <c r="AF7223" s="14"/>
      <c r="AG7223" s="14"/>
      <c r="AH7223" s="29"/>
      <c r="AI7223" s="25"/>
      <c r="AJ7223" s="7">
        <v>13</v>
      </c>
      <c r="AK7223" s="36">
        <f t="shared" ca="1" si="37954"/>
        <v>0</v>
      </c>
      <c r="AL7223" s="36">
        <f t="shared" ca="1" si="37955"/>
        <v>0</v>
      </c>
      <c r="AM7223" s="36">
        <f t="shared" ca="1" si="37956"/>
        <v>0</v>
      </c>
      <c r="AN7223" s="36">
        <f t="shared" ca="1" si="37957"/>
        <v>0</v>
      </c>
      <c r="AO7223" s="36">
        <f t="shared" ca="1" si="37958"/>
        <v>0</v>
      </c>
      <c r="AP7223" s="36">
        <f t="shared" ca="1" si="37959"/>
        <v>0</v>
      </c>
      <c r="AQ7223" s="36">
        <f t="shared" ca="1" si="37960"/>
        <v>0</v>
      </c>
      <c r="AR7223" s="36">
        <f t="shared" ca="1" si="37961"/>
        <v>0</v>
      </c>
      <c r="AS7223" s="36">
        <f t="shared" ca="1" si="37962"/>
        <v>0</v>
      </c>
      <c r="AT7223" s="36">
        <f t="shared" ca="1" si="37963"/>
        <v>0</v>
      </c>
      <c r="AU7223" s="36">
        <f t="shared" ca="1" si="37964"/>
        <v>0</v>
      </c>
      <c r="AV7223" s="36">
        <f t="shared" ca="1" si="37965"/>
        <v>0</v>
      </c>
      <c r="AW7223" s="36">
        <f t="shared" ca="1" si="37966"/>
        <v>0</v>
      </c>
      <c r="AX7223" s="36">
        <f t="shared" ca="1" si="37967"/>
        <v>0</v>
      </c>
      <c r="AY7223" s="25"/>
      <c r="AZ7223" s="7">
        <v>13</v>
      </c>
      <c r="BA7223" s="36">
        <f t="shared" ca="1" si="37968"/>
        <v>0</v>
      </c>
      <c r="BB7223" s="36">
        <f t="shared" ca="1" si="37969"/>
        <v>0</v>
      </c>
      <c r="BC7223" s="36">
        <f t="shared" ca="1" si="37970"/>
        <v>0</v>
      </c>
      <c r="BD7223" s="36">
        <f t="shared" ca="1" si="37971"/>
        <v>0</v>
      </c>
      <c r="BE7223" s="36">
        <f t="shared" ca="1" si="37972"/>
        <v>0</v>
      </c>
      <c r="BF7223" s="36">
        <f t="shared" ca="1" si="37973"/>
        <v>0</v>
      </c>
      <c r="BG7223" s="36">
        <f t="shared" ca="1" si="37974"/>
        <v>0</v>
      </c>
      <c r="BH7223" s="36">
        <f t="shared" ca="1" si="37975"/>
        <v>0</v>
      </c>
      <c r="BI7223" s="36">
        <f t="shared" ca="1" si="37976"/>
        <v>0</v>
      </c>
      <c r="BJ7223" s="36">
        <f t="shared" ca="1" si="37977"/>
        <v>0</v>
      </c>
      <c r="BK7223" s="36">
        <f t="shared" ca="1" si="37978"/>
        <v>0</v>
      </c>
      <c r="BL7223" s="36">
        <f t="shared" ca="1" si="37979"/>
        <v>0</v>
      </c>
      <c r="BM7223" s="36">
        <f t="shared" ca="1" si="37980"/>
        <v>0</v>
      </c>
      <c r="BN7223" s="36">
        <f t="shared" ca="1" si="37981"/>
        <v>0</v>
      </c>
      <c r="BO7223" s="25"/>
      <c r="BP7223" s="25"/>
      <c r="BQ7223" s="23"/>
      <c r="BR7223" s="25" t="s">
        <v>27</v>
      </c>
      <c r="BS7223" s="25"/>
      <c r="BT7223" s="25"/>
      <c r="BU7223" s="25"/>
      <c r="BV7223" s="25"/>
      <c r="BW7223" s="25"/>
      <c r="BX7223" s="25" t="s">
        <v>26</v>
      </c>
      <c r="BY7223" s="25"/>
      <c r="BZ7223" s="25"/>
      <c r="CA7223" s="25"/>
      <c r="CB7223" s="25"/>
      <c r="CC7223" s="25"/>
      <c r="CD7223" s="25"/>
      <c r="CE7223" s="25" t="s">
        <v>28</v>
      </c>
      <c r="CF7223" s="25"/>
      <c r="CG7223" s="25"/>
      <c r="CH7223" s="25"/>
      <c r="CI7223" s="25"/>
      <c r="CJ7223" s="25"/>
      <c r="CK7223" s="25" t="s">
        <v>26</v>
      </c>
      <c r="CL7223" s="25"/>
      <c r="CM7223" s="25"/>
      <c r="CN7223" s="25"/>
      <c r="CO7223" s="25"/>
      <c r="CP7223" s="25"/>
      <c r="CQ7223" s="25"/>
      <c r="CR7223" s="25"/>
      <c r="CS7223" s="25"/>
      <c r="CT7223" s="25"/>
      <c r="CU7223" s="25"/>
      <c r="CV7223" s="25"/>
      <c r="CW7223" s="25"/>
      <c r="CX7223" s="25"/>
      <c r="CY7223" s="25"/>
      <c r="CZ7223" s="25"/>
      <c r="DA7223" s="25"/>
      <c r="DB7223" s="25"/>
      <c r="DC7223" s="25"/>
      <c r="DD7223" s="25"/>
      <c r="DE7223" s="40"/>
      <c r="DF7223" s="25"/>
      <c r="DG7223" s="14" t="s">
        <v>29</v>
      </c>
      <c r="DH7223" s="14"/>
      <c r="DI7223" s="14"/>
      <c r="DJ7223" s="14"/>
      <c r="DK7223" s="14"/>
      <c r="DL7223" s="14"/>
      <c r="DM7223" s="14"/>
      <c r="DN7223" s="14"/>
      <c r="DO7223" s="25"/>
      <c r="DP7223" s="14" t="s">
        <v>29</v>
      </c>
      <c r="DQ7223" s="14"/>
      <c r="DR7223" s="14"/>
      <c r="DS7223" s="14"/>
      <c r="DT7223" s="14"/>
      <c r="DU7223" s="14"/>
      <c r="DV7223" s="14"/>
      <c r="DW7223" s="14"/>
      <c r="DX7223" s="14"/>
      <c r="DY7223" s="14"/>
      <c r="DZ7223" s="14"/>
      <c r="EA7223" s="14"/>
      <c r="EB7223" s="14"/>
      <c r="EC7223" s="14"/>
      <c r="ED7223" s="14"/>
      <c r="EE7223" s="14"/>
      <c r="EF7223" s="19"/>
      <c r="EG7223" s="23"/>
      <c r="EH7223" s="50"/>
      <c r="EI7223" s="7">
        <v>1</v>
      </c>
      <c r="EJ7223" s="1">
        <f t="shared" ref="EJ7223:EJ7226" ca="1" si="38065">1/(1+EXP(-SUMPRODUCT($EI$26:$EK$28,DZ7211:EB7213)+$EL$26))</f>
        <v>0.62807146591588814</v>
      </c>
      <c r="EK7223" s="1">
        <f t="shared" ref="EK7223:EK7226" ca="1" si="38066">1/(1+EXP(-SUMPRODUCT($EI$26:$EK$28,EA7211:EC7213)+$EL$26))</f>
        <v>0.98731735939397847</v>
      </c>
      <c r="EL7223" s="1">
        <f t="shared" ref="EL7223:EL7226" ca="1" si="38067">1/(1+EXP(-SUMPRODUCT($EI$26:$EK$28,EB7211:ED7213)+$EL$26))</f>
        <v>2.7102247999278191E-3</v>
      </c>
      <c r="EM7223" s="1">
        <f t="shared" ref="EM7223:EM7226" ca="1" si="38068">1/(1+EXP(-SUMPRODUCT($EI$26:$EK$28,EC7211:EE7213)+$EL$26))</f>
        <v>1.1961065571716941E-4</v>
      </c>
      <c r="EN7223" s="25"/>
      <c r="EO7223" s="50"/>
      <c r="EP7223" s="7">
        <v>2</v>
      </c>
      <c r="EQ7223" s="1">
        <f t="shared" ref="EQ7223" ca="1" si="38069">MAX(EJ7237:EK7238)</f>
        <v>5.7967371756452529E-2</v>
      </c>
      <c r="ER7223" s="1">
        <f t="shared" ref="ER7223" ca="1" si="38070">MAX(EL7237:EM7238)</f>
        <v>4.7923492719561381E-2</v>
      </c>
      <c r="ES7223" s="25"/>
      <c r="ET7223" s="23"/>
      <c r="EU7223" s="14"/>
      <c r="EV7223" s="14"/>
      <c r="EW7223" s="14"/>
      <c r="EX7223" s="14"/>
      <c r="EY7223" s="14"/>
      <c r="EZ7223" s="14"/>
      <c r="FA7223" s="14"/>
      <c r="FB7223" s="14"/>
      <c r="FC7223" s="19"/>
    </row>
    <row r="7224" spans="1:159" x14ac:dyDescent="0.2">
      <c r="A7224" s="55"/>
      <c r="B7224" s="18">
        <v>14</v>
      </c>
      <c r="C7224" s="1">
        <f>学習データ!C7190*$B$37</f>
        <v>0</v>
      </c>
      <c r="D7224" s="1">
        <f>学習データ!D7190*$B$37</f>
        <v>0</v>
      </c>
      <c r="E7224" s="1">
        <f>学習データ!E7190*$B$37</f>
        <v>0</v>
      </c>
      <c r="F7224" s="1">
        <f>学習データ!F7190*$B$37</f>
        <v>0</v>
      </c>
      <c r="G7224" s="1">
        <f>学習データ!G7190*$B$37</f>
        <v>0</v>
      </c>
      <c r="H7224" s="1">
        <f>学習データ!H7190*$B$37</f>
        <v>0</v>
      </c>
      <c r="I7224" s="1">
        <f>学習データ!I7190*$B$37</f>
        <v>0</v>
      </c>
      <c r="J7224" s="1">
        <f>学習データ!J7190*$B$37</f>
        <v>0</v>
      </c>
      <c r="K7224" s="1">
        <f>学習データ!K7190*$B$37</f>
        <v>0</v>
      </c>
      <c r="L7224" s="1">
        <f>学習データ!L7190*$B$37</f>
        <v>49</v>
      </c>
      <c r="M7224" s="1">
        <f>学習データ!M7190*$B$37</f>
        <v>188</v>
      </c>
      <c r="N7224" s="1">
        <f>学習データ!N7190*$B$37</f>
        <v>250</v>
      </c>
      <c r="O7224" s="1">
        <f>学習データ!O7190*$B$37</f>
        <v>253</v>
      </c>
      <c r="P7224" s="1">
        <f>学習データ!P7190*$B$37</f>
        <v>253</v>
      </c>
      <c r="Q7224" s="1">
        <f>学習データ!Q7190*$B$37</f>
        <v>254</v>
      </c>
      <c r="R7224" s="1">
        <f>学習データ!R7190*$B$37</f>
        <v>239</v>
      </c>
      <c r="S7224" s="1">
        <f>学習データ!S7190*$B$37</f>
        <v>84</v>
      </c>
      <c r="T7224" s="1">
        <f>学習データ!T7190*$B$37</f>
        <v>0</v>
      </c>
      <c r="U7224" s="1">
        <f>学習データ!U7190*$B$37</f>
        <v>0</v>
      </c>
      <c r="V7224" s="1">
        <f>学習データ!V7190*$B$37</f>
        <v>0</v>
      </c>
      <c r="W7224" s="1">
        <f>学習データ!W7190*$B$37</f>
        <v>0</v>
      </c>
      <c r="X7224" s="1">
        <f>学習データ!X7190*$B$37</f>
        <v>0</v>
      </c>
      <c r="Y7224" s="1">
        <f>学習データ!Y7190*$B$37</f>
        <v>0</v>
      </c>
      <c r="Z7224" s="1">
        <f>学習データ!Z7190*$B$37</f>
        <v>0</v>
      </c>
      <c r="AA7224" s="1">
        <f>学習データ!AA7190*$B$37</f>
        <v>0</v>
      </c>
      <c r="AB7224" s="1">
        <f>学習データ!AB7190*$B$37</f>
        <v>0</v>
      </c>
      <c r="AC7224" s="1">
        <f>学習データ!AC7190*$B$37</f>
        <v>0</v>
      </c>
      <c r="AD7224" s="1">
        <f>学習データ!AD7190*$B$37</f>
        <v>0</v>
      </c>
      <c r="AE7224" s="14"/>
      <c r="AF7224" s="14"/>
      <c r="AG7224" s="14"/>
      <c r="AH7224" s="29"/>
      <c r="AI7224" s="25"/>
      <c r="AJ7224" s="7">
        <v>14</v>
      </c>
      <c r="AK7224" s="36">
        <f t="shared" ca="1" si="37954"/>
        <v>0</v>
      </c>
      <c r="AL7224" s="36">
        <f t="shared" ca="1" si="37955"/>
        <v>0</v>
      </c>
      <c r="AM7224" s="36">
        <f t="shared" ca="1" si="37956"/>
        <v>0</v>
      </c>
      <c r="AN7224" s="36">
        <f t="shared" ca="1" si="37957"/>
        <v>0</v>
      </c>
      <c r="AO7224" s="36">
        <f t="shared" ca="1" si="37958"/>
        <v>0</v>
      </c>
      <c r="AP7224" s="36">
        <f t="shared" ca="1" si="37959"/>
        <v>0</v>
      </c>
      <c r="AQ7224" s="36">
        <f t="shared" ca="1" si="37960"/>
        <v>0</v>
      </c>
      <c r="AR7224" s="36">
        <f t="shared" ca="1" si="37961"/>
        <v>0</v>
      </c>
      <c r="AS7224" s="36">
        <f t="shared" ca="1" si="37962"/>
        <v>0</v>
      </c>
      <c r="AT7224" s="36">
        <f t="shared" ca="1" si="37963"/>
        <v>0</v>
      </c>
      <c r="AU7224" s="36">
        <f t="shared" ca="1" si="37964"/>
        <v>0</v>
      </c>
      <c r="AV7224" s="36">
        <f t="shared" ca="1" si="37965"/>
        <v>0</v>
      </c>
      <c r="AW7224" s="36">
        <f t="shared" ca="1" si="37966"/>
        <v>0</v>
      </c>
      <c r="AX7224" s="36">
        <f t="shared" ca="1" si="37967"/>
        <v>0</v>
      </c>
      <c r="AY7224" s="25"/>
      <c r="AZ7224" s="7">
        <v>14</v>
      </c>
      <c r="BA7224" s="36">
        <f t="shared" ca="1" si="37968"/>
        <v>0</v>
      </c>
      <c r="BB7224" s="36">
        <f t="shared" ca="1" si="37969"/>
        <v>0</v>
      </c>
      <c r="BC7224" s="36">
        <f t="shared" ca="1" si="37970"/>
        <v>0</v>
      </c>
      <c r="BD7224" s="36">
        <f t="shared" ca="1" si="37971"/>
        <v>0</v>
      </c>
      <c r="BE7224" s="36">
        <f t="shared" ca="1" si="37972"/>
        <v>0</v>
      </c>
      <c r="BF7224" s="36">
        <f t="shared" ca="1" si="37973"/>
        <v>0</v>
      </c>
      <c r="BG7224" s="36">
        <f t="shared" ca="1" si="37974"/>
        <v>0</v>
      </c>
      <c r="BH7224" s="36">
        <f t="shared" ca="1" si="37975"/>
        <v>0</v>
      </c>
      <c r="BI7224" s="36">
        <f t="shared" ca="1" si="37976"/>
        <v>0</v>
      </c>
      <c r="BJ7224" s="36">
        <f t="shared" ca="1" si="37977"/>
        <v>0</v>
      </c>
      <c r="BK7224" s="36">
        <f t="shared" ca="1" si="37978"/>
        <v>0</v>
      </c>
      <c r="BL7224" s="36">
        <f t="shared" ca="1" si="37979"/>
        <v>0</v>
      </c>
      <c r="BM7224" s="36">
        <f t="shared" ca="1" si="37980"/>
        <v>0</v>
      </c>
      <c r="BN7224" s="36">
        <f t="shared" ca="1" si="37981"/>
        <v>0</v>
      </c>
      <c r="BO7224" s="25"/>
      <c r="BP7224" s="25"/>
      <c r="BQ7224" s="23"/>
      <c r="BR7224" s="7">
        <v>0</v>
      </c>
      <c r="BS7224" s="7">
        <v>1</v>
      </c>
      <c r="BT7224" s="7">
        <v>2</v>
      </c>
      <c r="BU7224" s="7">
        <v>3</v>
      </c>
      <c r="BV7224" s="7">
        <v>4</v>
      </c>
      <c r="BW7224" s="7">
        <v>5</v>
      </c>
      <c r="BX7224" s="7">
        <v>6</v>
      </c>
      <c r="BY7224" s="7">
        <v>7</v>
      </c>
      <c r="BZ7224" s="7">
        <v>8</v>
      </c>
      <c r="CA7224" s="7">
        <v>9</v>
      </c>
      <c r="CB7224" s="7">
        <v>10</v>
      </c>
      <c r="CC7224" s="7">
        <v>11</v>
      </c>
      <c r="CD7224" s="25"/>
      <c r="CE7224" s="7">
        <v>0</v>
      </c>
      <c r="CF7224" s="7">
        <v>1</v>
      </c>
      <c r="CG7224" s="7">
        <v>2</v>
      </c>
      <c r="CH7224" s="7">
        <v>3</v>
      </c>
      <c r="CI7224" s="7">
        <v>4</v>
      </c>
      <c r="CJ7224" s="7">
        <v>5</v>
      </c>
      <c r="CK7224" s="7">
        <v>6</v>
      </c>
      <c r="CL7224" s="7">
        <v>7</v>
      </c>
      <c r="CM7224" s="7">
        <v>8</v>
      </c>
      <c r="CN7224" s="7">
        <v>9</v>
      </c>
      <c r="CO7224" s="7">
        <v>10</v>
      </c>
      <c r="CP7224" s="7">
        <v>11</v>
      </c>
      <c r="CQ7224" s="25"/>
      <c r="CR7224" s="25"/>
      <c r="CS7224" s="25"/>
      <c r="CT7224" s="25"/>
      <c r="CU7224" s="25"/>
      <c r="CV7224" s="25"/>
      <c r="CW7224" s="25"/>
      <c r="CX7224" s="25"/>
      <c r="CY7224" s="25"/>
      <c r="CZ7224" s="25"/>
      <c r="DA7224" s="25"/>
      <c r="DB7224" s="25"/>
      <c r="DC7224" s="25"/>
      <c r="DD7224" s="25"/>
      <c r="DE7224" s="40"/>
      <c r="DF7224" s="50">
        <v>4</v>
      </c>
      <c r="DG7224" s="7">
        <v>0</v>
      </c>
      <c r="DH7224" s="7">
        <v>1</v>
      </c>
      <c r="DI7224" s="7">
        <v>2</v>
      </c>
      <c r="DJ7224" s="7">
        <v>3</v>
      </c>
      <c r="DK7224" s="7">
        <v>4</v>
      </c>
      <c r="DL7224" s="7">
        <v>5</v>
      </c>
      <c r="DM7224" s="7">
        <v>6</v>
      </c>
      <c r="DN7224" s="14"/>
      <c r="DO7224" s="50">
        <v>5</v>
      </c>
      <c r="DP7224" s="7">
        <v>0</v>
      </c>
      <c r="DQ7224" s="7">
        <v>1</v>
      </c>
      <c r="DR7224" s="7">
        <v>2</v>
      </c>
      <c r="DS7224" s="7">
        <v>3</v>
      </c>
      <c r="DT7224" s="7">
        <v>4</v>
      </c>
      <c r="DU7224" s="7">
        <v>5</v>
      </c>
      <c r="DV7224" s="7">
        <v>6</v>
      </c>
      <c r="DW7224" s="14"/>
      <c r="DX7224" s="14"/>
      <c r="DY7224" s="14"/>
      <c r="DZ7224" s="14"/>
      <c r="EA7224" s="14"/>
      <c r="EB7224" s="14"/>
      <c r="EC7224" s="14"/>
      <c r="ED7224" s="14"/>
      <c r="EE7224" s="14"/>
      <c r="EF7224" s="19"/>
      <c r="EG7224" s="23"/>
      <c r="EH7224" s="50"/>
      <c r="EI7224" s="7">
        <v>2</v>
      </c>
      <c r="EJ7224" s="1">
        <f t="shared" ca="1" si="38065"/>
        <v>5.4403730924901001E-4</v>
      </c>
      <c r="EK7224" s="1">
        <f t="shared" ca="1" si="38066"/>
        <v>3.2544048441590537E-4</v>
      </c>
      <c r="EL7224" s="1">
        <f t="shared" ca="1" si="38067"/>
        <v>1.3224040226908521E-3</v>
      </c>
      <c r="EM7224" s="1">
        <f t="shared" ca="1" si="38068"/>
        <v>7.3785612546124535E-2</v>
      </c>
      <c r="EN7224" s="25"/>
      <c r="EO7224" s="25"/>
      <c r="EP7224" s="25"/>
      <c r="EQ7224" s="25"/>
      <c r="ER7224" s="25"/>
      <c r="ES7224" s="25"/>
      <c r="ET7224" s="23"/>
      <c r="EU7224" s="14"/>
      <c r="EV7224" s="14"/>
      <c r="EW7224" s="14"/>
      <c r="EX7224" s="14"/>
      <c r="EY7224" s="14"/>
      <c r="EZ7224" s="14"/>
      <c r="FA7224" s="14"/>
      <c r="FB7224" s="14"/>
      <c r="FC7224" s="19"/>
    </row>
    <row r="7225" spans="1:159" x14ac:dyDescent="0.2">
      <c r="A7225" s="55"/>
      <c r="B7225" s="18">
        <v>15</v>
      </c>
      <c r="C7225" s="1">
        <f>学習データ!C7191*$B$37</f>
        <v>0</v>
      </c>
      <c r="D7225" s="1">
        <f>学習データ!D7191*$B$37</f>
        <v>0</v>
      </c>
      <c r="E7225" s="1">
        <f>学習データ!E7191*$B$37</f>
        <v>0</v>
      </c>
      <c r="F7225" s="1">
        <f>学習データ!F7191*$B$37</f>
        <v>0</v>
      </c>
      <c r="G7225" s="1">
        <f>学習データ!G7191*$B$37</f>
        <v>0</v>
      </c>
      <c r="H7225" s="1">
        <f>学習データ!H7191*$B$37</f>
        <v>0</v>
      </c>
      <c r="I7225" s="1">
        <f>学習データ!I7191*$B$37</f>
        <v>0</v>
      </c>
      <c r="J7225" s="1">
        <f>学習データ!J7191*$B$37</f>
        <v>0</v>
      </c>
      <c r="K7225" s="1">
        <f>学習データ!K7191*$B$37</f>
        <v>72</v>
      </c>
      <c r="L7225" s="1">
        <f>学習データ!L7191*$B$37</f>
        <v>254</v>
      </c>
      <c r="M7225" s="1">
        <f>学習データ!M7191*$B$37</f>
        <v>254</v>
      </c>
      <c r="N7225" s="1">
        <f>学習データ!N7191*$B$37</f>
        <v>254</v>
      </c>
      <c r="O7225" s="1">
        <f>学習データ!O7191*$B$37</f>
        <v>254</v>
      </c>
      <c r="P7225" s="1">
        <f>学習データ!P7191*$B$37</f>
        <v>254</v>
      </c>
      <c r="Q7225" s="1">
        <f>学習データ!Q7191*$B$37</f>
        <v>255</v>
      </c>
      <c r="R7225" s="1">
        <f>学習データ!R7191*$B$37</f>
        <v>254</v>
      </c>
      <c r="S7225" s="1">
        <f>学習データ!S7191*$B$37</f>
        <v>150</v>
      </c>
      <c r="T7225" s="1">
        <f>学習データ!T7191*$B$37</f>
        <v>0</v>
      </c>
      <c r="U7225" s="1">
        <f>学習データ!U7191*$B$37</f>
        <v>0</v>
      </c>
      <c r="V7225" s="1">
        <f>学習データ!V7191*$B$37</f>
        <v>0</v>
      </c>
      <c r="W7225" s="1">
        <f>学習データ!W7191*$B$37</f>
        <v>0</v>
      </c>
      <c r="X7225" s="1">
        <f>学習データ!X7191*$B$37</f>
        <v>0</v>
      </c>
      <c r="Y7225" s="1">
        <f>学習データ!Y7191*$B$37</f>
        <v>0</v>
      </c>
      <c r="Z7225" s="1">
        <f>学習データ!Z7191*$B$37</f>
        <v>0</v>
      </c>
      <c r="AA7225" s="1">
        <f>学習データ!AA7191*$B$37</f>
        <v>0</v>
      </c>
      <c r="AB7225" s="1">
        <f>学習データ!AB7191*$B$37</f>
        <v>0</v>
      </c>
      <c r="AC7225" s="1">
        <f>学習データ!AC7191*$B$37</f>
        <v>0</v>
      </c>
      <c r="AD7225" s="1">
        <f>学習データ!AD7191*$B$37</f>
        <v>0</v>
      </c>
      <c r="AE7225" s="14"/>
      <c r="AF7225" s="14"/>
      <c r="AG7225" s="14"/>
      <c r="AH7225" s="29"/>
      <c r="AI7225" s="25"/>
      <c r="AJ7225" s="25"/>
      <c r="AK7225" s="25"/>
      <c r="AL7225" s="25"/>
      <c r="AM7225" s="25"/>
      <c r="AN7225" s="25"/>
      <c r="AO7225" s="25"/>
      <c r="AP7225" s="25"/>
      <c r="AQ7225" s="25"/>
      <c r="AR7225" s="25"/>
      <c r="AS7225" s="25"/>
      <c r="AT7225" s="25"/>
      <c r="AU7225" s="25"/>
      <c r="AV7225" s="25"/>
      <c r="AW7225" s="25"/>
      <c r="AX7225" s="25"/>
      <c r="AY7225" s="25"/>
      <c r="AZ7225" s="25"/>
      <c r="BA7225" s="25"/>
      <c r="BB7225" s="25"/>
      <c r="BC7225" s="25"/>
      <c r="BD7225" s="25"/>
      <c r="BE7225" s="25"/>
      <c r="BF7225" s="25"/>
      <c r="BG7225" s="25"/>
      <c r="BH7225" s="25"/>
      <c r="BI7225" s="25"/>
      <c r="BJ7225" s="25"/>
      <c r="BK7225" s="25"/>
      <c r="BL7225" s="25"/>
      <c r="BM7225" s="25"/>
      <c r="BN7225" s="25"/>
      <c r="BO7225" s="25"/>
      <c r="BP7225" s="25"/>
      <c r="BQ7225" s="23"/>
      <c r="BR7225" s="7">
        <v>1</v>
      </c>
      <c r="BS7225" s="1">
        <f t="shared" ref="BS7225:BS7235" ca="1" si="38071">1/(1+EXP(-SUMPRODUCT($BS$27:$BV$30,BA7211:BD7214)+$BW$27))</f>
        <v>0.23714300153605961</v>
      </c>
      <c r="BT7225" s="1">
        <f t="shared" ref="BT7225:BT7235" ca="1" si="38072">1/(1+EXP(-SUMPRODUCT($BS$27:$BV$30,BB7211:BE7214)+$BW$27))</f>
        <v>0.23714300153605961</v>
      </c>
      <c r="BU7225" s="1">
        <f t="shared" ref="BU7225:BU7235" ca="1" si="38073">1/(1+EXP(-SUMPRODUCT($BS$27:$BV$30,BC7211:BF7214)+$BW$27))</f>
        <v>0.23714300153605961</v>
      </c>
      <c r="BV7225" s="1">
        <f t="shared" ref="BV7225:BV7235" ca="1" si="38074">1/(1+EXP(-SUMPRODUCT($BS$27:$BV$30,BD7211:BG7214)+$BW$27))</f>
        <v>0.23714300153605961</v>
      </c>
      <c r="BW7225" s="1">
        <f t="shared" ref="BW7225:BW7235" ca="1" si="38075">1/(1+EXP(-SUMPRODUCT($BS$27:$BV$30,BE7211:BH7214)+$BW$27))</f>
        <v>0.23714300153605961</v>
      </c>
      <c r="BX7225" s="1">
        <f t="shared" ref="BX7225:BX7235" ca="1" si="38076">1/(1+EXP(-SUMPRODUCT($BS$27:$BV$30,BF7211:BI7214)+$BW$27))</f>
        <v>0.23714300153605961</v>
      </c>
      <c r="BY7225" s="1">
        <f t="shared" ref="BY7225:BY7235" ca="1" si="38077">1/(1+EXP(-SUMPRODUCT($BS$27:$BV$30,BG7211:BJ7214)+$BW$27))</f>
        <v>0.28360324577328661</v>
      </c>
      <c r="BZ7225" s="1">
        <f t="shared" ref="BZ7225:BZ7235" ca="1" si="38078">1/(1+EXP(-SUMPRODUCT($BS$27:$BV$30,BH7211:BK7214)+$BW$27))</f>
        <v>0.90359462442289862</v>
      </c>
      <c r="CA7225" s="1">
        <f t="shared" ref="CA7225:CA7235" ca="1" si="38079">1/(1+EXP(-SUMPRODUCT($BS$27:$BV$30,BI7211:BL7214)+$BW$27))</f>
        <v>7.5123119905371946E-2</v>
      </c>
      <c r="CB7225" s="1">
        <f t="shared" ref="CB7225:CB7235" ca="1" si="38080">1/(1+EXP(-SUMPRODUCT($BS$27:$BV$30,BJ7211:BM7214)+$BW$27))</f>
        <v>0.93458943198454636</v>
      </c>
      <c r="CC7225" s="1">
        <f t="shared" ref="CC7225:CC7235" ca="1" si="38081">1/(1+EXP(-SUMPRODUCT($BS$27:$BV$30,BK7211:BN7214)+$BW$27))</f>
        <v>0.8886620208345869</v>
      </c>
      <c r="CD7225" s="25"/>
      <c r="CE7225" s="7">
        <v>1</v>
      </c>
      <c r="CF7225" s="1">
        <f t="shared" ref="CF7225:CF7235" ca="1" si="38082">1/(1+EXP(-SUMPRODUCT($BS$31:$BV$34,BA7211:BD7214)+$BW$31))</f>
        <v>0.42673007297672289</v>
      </c>
      <c r="CG7225" s="1">
        <f t="shared" ref="CG7225:CG7235" ca="1" si="38083">1/(1+EXP(-SUMPRODUCT($BS$31:$BV$34,BB7211:BE7214)+$BW$31))</f>
        <v>0.42673007297672289</v>
      </c>
      <c r="CH7225" s="1">
        <f t="shared" ref="CH7225:CH7235" ca="1" si="38084">1/(1+EXP(-SUMPRODUCT($BS$31:$BV$34,BC7211:BF7214)+$BW$31))</f>
        <v>0.42673007297672289</v>
      </c>
      <c r="CI7225" s="1">
        <f t="shared" ref="CI7225:CI7235" ca="1" si="38085">1/(1+EXP(-SUMPRODUCT($BS$31:$BV$34,BD7211:BG7214)+$BW$31))</f>
        <v>0.42673007297672289</v>
      </c>
      <c r="CJ7225" s="1">
        <f t="shared" ref="CJ7225:CJ7235" ca="1" si="38086">1/(1+EXP(-SUMPRODUCT($BS$31:$BV$34,BE7211:BH7214)+$BW$31))</f>
        <v>0.42673007297672289</v>
      </c>
      <c r="CK7225" s="1">
        <f t="shared" ref="CK7225:CK7235" ca="1" si="38087">1/(1+EXP(-SUMPRODUCT($BS$31:$BV$34,BF7211:BI7214)+$BW$31))</f>
        <v>0.42673007297672289</v>
      </c>
      <c r="CL7225" s="1">
        <f t="shared" ref="CL7225:CL7235" ca="1" si="38088">1/(1+EXP(-SUMPRODUCT($BS$31:$BV$34,BG7211:BJ7214)+$BW$31))</f>
        <v>0.81564558867939696</v>
      </c>
      <c r="CM7225" s="1">
        <f t="shared" ref="CM7225:CM7235" ca="1" si="38089">1/(1+EXP(-SUMPRODUCT($BS$31:$BV$34,BH7211:BK7214)+$BW$31))</f>
        <v>0.81766061552300806</v>
      </c>
      <c r="CN7225" s="1">
        <f t="shared" ref="CN7225:CN7235" ca="1" si="38090">1/(1+EXP(-SUMPRODUCT($BS$31:$BV$34,BI7211:BL7214)+$BW$31))</f>
        <v>0.54042540737649669</v>
      </c>
      <c r="CO7225" s="1">
        <f t="shared" ref="CO7225:CO7235" ca="1" si="38091">1/(1+EXP(-SUMPRODUCT($BS$31:$BV$34,BJ7211:BM7214)+$BW$31))</f>
        <v>0.98944588722915361</v>
      </c>
      <c r="CP7225" s="1">
        <f t="shared" ref="CP7225:CP7235" ca="1" si="38092">1/(1+EXP(-SUMPRODUCT($BS$31:$BV$34,BK7211:BN7214)+$BW$31))</f>
        <v>0.7674025067587581</v>
      </c>
      <c r="CQ7225" s="25"/>
      <c r="CR7225" s="25"/>
      <c r="CS7225" s="25"/>
      <c r="CT7225" s="25"/>
      <c r="CU7225" s="25"/>
      <c r="CV7225" s="25"/>
      <c r="CW7225" s="25"/>
      <c r="CX7225" s="25"/>
      <c r="CY7225" s="25"/>
      <c r="CZ7225" s="25"/>
      <c r="DA7225" s="25"/>
      <c r="DB7225" s="25"/>
      <c r="DC7225" s="25"/>
      <c r="DD7225" s="25"/>
      <c r="DE7225" s="40"/>
      <c r="DF7225" s="50"/>
      <c r="DG7225" s="7">
        <v>1</v>
      </c>
      <c r="DH7225" s="1">
        <f t="shared" ref="DH7225:DH7230" ca="1" si="38093">MAX(OFFSET(BS7225,$BR7224,BR$54,2,2))*$DF$37</f>
        <v>0.23714300153605961</v>
      </c>
      <c r="DI7225" s="1">
        <f t="shared" ref="DI7225:DI7230" ca="1" si="38094">MAX(OFFSET(BT7225,$BR7224,BS$54,2,2))*$DF$37</f>
        <v>0.23714300153605961</v>
      </c>
      <c r="DJ7225" s="1">
        <f t="shared" ref="DJ7225:DJ7230" ca="1" si="38095">MAX(OFFSET(BU7225,$BR7224,BT$54,2,2))*$DF$37</f>
        <v>0.23714300153605961</v>
      </c>
      <c r="DK7225" s="1">
        <f t="shared" ref="DK7225:DK7230" ca="1" si="38096">MAX(OFFSET(BV7225,$BR7224,BU$54,2,2))*$DF$37</f>
        <v>0.90359462442289862</v>
      </c>
      <c r="DL7225" s="1">
        <f t="shared" ref="DL7225:DL7230" ca="1" si="38097">MAX(OFFSET(BW7225,$BR7224,BV$54,2,2))*$DF$37</f>
        <v>0.93458943198454636</v>
      </c>
      <c r="DM7225" s="1">
        <f t="shared" ref="DM7225:DM7230" ca="1" si="38098">MAX(OFFSET(BX7225,$BR7224,BW$54,2,2))*$DF$37</f>
        <v>0.8886620208345869</v>
      </c>
      <c r="DN7225" s="14"/>
      <c r="DO7225" s="50"/>
      <c r="DP7225" s="7">
        <v>1</v>
      </c>
      <c r="DQ7225" s="1">
        <f t="shared" ref="DQ7225:DQ7230" ca="1" si="38099">MAX(OFFSET(CF7225,$CE7224,CE$54,2,2))*$DF$37</f>
        <v>0.42673007297672289</v>
      </c>
      <c r="DR7225" s="1">
        <f t="shared" ref="DR7225:DR7230" ca="1" si="38100">MAX(OFFSET(CG7225,$CE7224,CF$54,2,2))*$DF$37</f>
        <v>0.42673007297672289</v>
      </c>
      <c r="DS7225" s="1">
        <f t="shared" ref="DS7225:DS7230" ca="1" si="38101">MAX(OFFSET(CH7225,$CE7224,CG$54,2,2))*$DF$37</f>
        <v>0.42673007297672289</v>
      </c>
      <c r="DT7225" s="1">
        <f t="shared" ref="DT7225:DT7230" ca="1" si="38102">MAX(OFFSET(CI7225,$CE7224,CH$54,2,2))*$DF$37</f>
        <v>0.93923576670716524</v>
      </c>
      <c r="DU7225" s="1">
        <f t="shared" ref="DU7225:DU7230" ca="1" si="38103">MAX(OFFSET(CJ7225,$CE7224,CI$54,2,2))*$DF$37</f>
        <v>0.99979534822159721</v>
      </c>
      <c r="DV7225" s="1">
        <f t="shared" ref="DV7225:DV7230" ca="1" si="38104">MAX(OFFSET(CK7225,$CE7224,CJ$54,2,2))*$DF$37</f>
        <v>0.99511491638179694</v>
      </c>
      <c r="DW7225" s="14"/>
      <c r="DX7225" s="14"/>
      <c r="DY7225" s="14"/>
      <c r="DZ7225" s="14"/>
      <c r="EA7225" s="14"/>
      <c r="EB7225" s="14"/>
      <c r="EC7225" s="14"/>
      <c r="ED7225" s="14"/>
      <c r="EE7225" s="14"/>
      <c r="EF7225" s="19"/>
      <c r="EG7225" s="23"/>
      <c r="EH7225" s="50"/>
      <c r="EI7225" s="7">
        <v>3</v>
      </c>
      <c r="EJ7225" s="1">
        <f t="shared" ca="1" si="38065"/>
        <v>0.96289055201320073</v>
      </c>
      <c r="EK7225" s="1">
        <f t="shared" ca="1" si="38066"/>
        <v>0.13939342010785624</v>
      </c>
      <c r="EL7225" s="1">
        <f t="shared" ca="1" si="38067"/>
        <v>4.2460358073099207E-3</v>
      </c>
      <c r="EM7225" s="1">
        <f t="shared" ca="1" si="38068"/>
        <v>8.188647283957308E-2</v>
      </c>
      <c r="EN7225" s="25"/>
      <c r="EO7225" s="25"/>
      <c r="EP7225" s="25"/>
      <c r="EQ7225" s="25"/>
      <c r="ER7225" s="25"/>
      <c r="ES7225" s="25"/>
      <c r="ET7225" s="23"/>
      <c r="EU7225" s="14"/>
      <c r="EV7225" s="14"/>
      <c r="EW7225" s="14"/>
      <c r="EX7225" s="14"/>
      <c r="EY7225" s="14"/>
      <c r="EZ7225" s="14"/>
      <c r="FA7225" s="14"/>
      <c r="FB7225" s="14"/>
      <c r="FC7225" s="19"/>
    </row>
    <row r="7226" spans="1:159" x14ac:dyDescent="0.2">
      <c r="A7226" s="55"/>
      <c r="B7226" s="18">
        <v>16</v>
      </c>
      <c r="C7226" s="1">
        <f>学習データ!C7192*$B$37</f>
        <v>0</v>
      </c>
      <c r="D7226" s="1">
        <f>学習データ!D7192*$B$37</f>
        <v>0</v>
      </c>
      <c r="E7226" s="1">
        <f>学習データ!E7192*$B$37</f>
        <v>0</v>
      </c>
      <c r="F7226" s="1">
        <f>学習データ!F7192*$B$37</f>
        <v>0</v>
      </c>
      <c r="G7226" s="1">
        <f>学習データ!G7192*$B$37</f>
        <v>0</v>
      </c>
      <c r="H7226" s="1">
        <f>学習データ!H7192*$B$37</f>
        <v>0</v>
      </c>
      <c r="I7226" s="1">
        <f>学習データ!I7192*$B$37</f>
        <v>0</v>
      </c>
      <c r="J7226" s="1">
        <f>学習データ!J7192*$B$37</f>
        <v>0</v>
      </c>
      <c r="K7226" s="1">
        <f>学習データ!K7192*$B$37</f>
        <v>16</v>
      </c>
      <c r="L7226" s="1">
        <f>学習データ!L7192*$B$37</f>
        <v>181</v>
      </c>
      <c r="M7226" s="1">
        <f>学習データ!M7192*$B$37</f>
        <v>215</v>
      </c>
      <c r="N7226" s="1">
        <f>学習データ!N7192*$B$37</f>
        <v>159</v>
      </c>
      <c r="O7226" s="1">
        <f>学習データ!O7192*$B$37</f>
        <v>111</v>
      </c>
      <c r="P7226" s="1">
        <f>学習データ!P7192*$B$37</f>
        <v>28</v>
      </c>
      <c r="Q7226" s="1">
        <f>学習データ!Q7192*$B$37</f>
        <v>191</v>
      </c>
      <c r="R7226" s="1">
        <f>学習データ!R7192*$B$37</f>
        <v>253</v>
      </c>
      <c r="S7226" s="1">
        <f>学習データ!S7192*$B$37</f>
        <v>238</v>
      </c>
      <c r="T7226" s="1">
        <f>学習データ!T7192*$B$37</f>
        <v>44</v>
      </c>
      <c r="U7226" s="1">
        <f>学習データ!U7192*$B$37</f>
        <v>0</v>
      </c>
      <c r="V7226" s="1">
        <f>学習データ!V7192*$B$37</f>
        <v>0</v>
      </c>
      <c r="W7226" s="1">
        <f>学習データ!W7192*$B$37</f>
        <v>0</v>
      </c>
      <c r="X7226" s="1">
        <f>学習データ!X7192*$B$37</f>
        <v>0</v>
      </c>
      <c r="Y7226" s="1">
        <f>学習データ!Y7192*$B$37</f>
        <v>0</v>
      </c>
      <c r="Z7226" s="1">
        <f>学習データ!Z7192*$B$37</f>
        <v>0</v>
      </c>
      <c r="AA7226" s="1">
        <f>学習データ!AA7192*$B$37</f>
        <v>0</v>
      </c>
      <c r="AB7226" s="1">
        <f>学習データ!AB7192*$B$37</f>
        <v>0</v>
      </c>
      <c r="AC7226" s="1">
        <f>学習データ!AC7192*$B$37</f>
        <v>0</v>
      </c>
      <c r="AD7226" s="1">
        <f>学習データ!AD7192*$B$37</f>
        <v>0</v>
      </c>
      <c r="AE7226" s="14"/>
      <c r="AF7226" s="14"/>
      <c r="AG7226" s="14"/>
      <c r="AH7226" s="29"/>
      <c r="AI7226" s="25"/>
      <c r="AJ7226" s="25"/>
      <c r="AK7226" s="25"/>
      <c r="AL7226" s="25"/>
      <c r="AM7226" s="25"/>
      <c r="AN7226" s="25"/>
      <c r="AO7226" s="25"/>
      <c r="AP7226" s="25"/>
      <c r="AQ7226" s="25"/>
      <c r="AR7226" s="25"/>
      <c r="AS7226" s="25"/>
      <c r="AT7226" s="25"/>
      <c r="AU7226" s="25"/>
      <c r="AV7226" s="25"/>
      <c r="AW7226" s="25"/>
      <c r="AX7226" s="25"/>
      <c r="AY7226" s="25"/>
      <c r="AZ7226" s="25"/>
      <c r="BA7226" s="25"/>
      <c r="BB7226" s="25"/>
      <c r="BC7226" s="25"/>
      <c r="BD7226" s="25"/>
      <c r="BE7226" s="25"/>
      <c r="BF7226" s="25"/>
      <c r="BG7226" s="25"/>
      <c r="BH7226" s="25"/>
      <c r="BI7226" s="25"/>
      <c r="BJ7226" s="25"/>
      <c r="BK7226" s="25"/>
      <c r="BL7226" s="25"/>
      <c r="BM7226" s="25"/>
      <c r="BN7226" s="25"/>
      <c r="BO7226" s="25"/>
      <c r="BP7226" s="25"/>
      <c r="BQ7226" s="23"/>
      <c r="BR7226" s="7">
        <v>2</v>
      </c>
      <c r="BS7226" s="1">
        <f t="shared" ca="1" si="38071"/>
        <v>0.23714300153605961</v>
      </c>
      <c r="BT7226" s="1">
        <f t="shared" ca="1" si="38072"/>
        <v>0.23714300153605961</v>
      </c>
      <c r="BU7226" s="1">
        <f t="shared" ca="1" si="38073"/>
        <v>0.23714300153605961</v>
      </c>
      <c r="BV7226" s="1">
        <f t="shared" ca="1" si="38074"/>
        <v>0.23714300153605961</v>
      </c>
      <c r="BW7226" s="1">
        <f t="shared" ca="1" si="38075"/>
        <v>0.23714300153605961</v>
      </c>
      <c r="BX7226" s="1">
        <f t="shared" ca="1" si="38076"/>
        <v>0.23714300153605961</v>
      </c>
      <c r="BY7226" s="1">
        <f t="shared" ca="1" si="38077"/>
        <v>0.19027038643365538</v>
      </c>
      <c r="BZ7226" s="1">
        <f t="shared" ca="1" si="38078"/>
        <v>7.852004745355723E-4</v>
      </c>
      <c r="CA7226" s="1">
        <f t="shared" ca="1" si="38079"/>
        <v>0.11423986216495097</v>
      </c>
      <c r="CB7226" s="1">
        <f t="shared" ca="1" si="38080"/>
        <v>0.40886331827084355</v>
      </c>
      <c r="CC7226" s="1">
        <f t="shared" ca="1" si="38081"/>
        <v>0.82997598032419817</v>
      </c>
      <c r="CD7226" s="25"/>
      <c r="CE7226" s="7">
        <v>2</v>
      </c>
      <c r="CF7226" s="1">
        <f t="shared" ca="1" si="38082"/>
        <v>0.42673007297672289</v>
      </c>
      <c r="CG7226" s="1">
        <f t="shared" ca="1" si="38083"/>
        <v>0.42673007297672289</v>
      </c>
      <c r="CH7226" s="1">
        <f t="shared" ca="1" si="38084"/>
        <v>0.42673007297672289</v>
      </c>
      <c r="CI7226" s="1">
        <f t="shared" ca="1" si="38085"/>
        <v>0.42673007297672289</v>
      </c>
      <c r="CJ7226" s="1">
        <f t="shared" ca="1" si="38086"/>
        <v>0.42673007297672289</v>
      </c>
      <c r="CK7226" s="1">
        <f t="shared" ca="1" si="38087"/>
        <v>0.42673007297672289</v>
      </c>
      <c r="CL7226" s="1">
        <f t="shared" ca="1" si="38088"/>
        <v>0.3882785293715203</v>
      </c>
      <c r="CM7226" s="1">
        <f t="shared" ca="1" si="38089"/>
        <v>0.93923576670716524</v>
      </c>
      <c r="CN7226" s="1">
        <f t="shared" ca="1" si="38090"/>
        <v>0.99311036434768163</v>
      </c>
      <c r="CO7226" s="1">
        <f t="shared" ca="1" si="38091"/>
        <v>0.99979534822159721</v>
      </c>
      <c r="CP7226" s="1">
        <f t="shared" ca="1" si="38092"/>
        <v>0.99511491638179694</v>
      </c>
      <c r="CQ7226" s="25"/>
      <c r="CR7226" s="25"/>
      <c r="CS7226" s="25"/>
      <c r="CT7226" s="25"/>
      <c r="CU7226" s="25"/>
      <c r="CV7226" s="25"/>
      <c r="CW7226" s="25"/>
      <c r="CX7226" s="25"/>
      <c r="CY7226" s="25"/>
      <c r="CZ7226" s="25"/>
      <c r="DA7226" s="25"/>
      <c r="DB7226" s="25"/>
      <c r="DC7226" s="25"/>
      <c r="DD7226" s="25"/>
      <c r="DE7226" s="40"/>
      <c r="DF7226" s="50"/>
      <c r="DG7226" s="7">
        <v>2</v>
      </c>
      <c r="DH7226" s="1">
        <f t="shared" ca="1" si="38093"/>
        <v>0.23714300153605961</v>
      </c>
      <c r="DI7226" s="1">
        <f t="shared" ca="1" si="38094"/>
        <v>0.23714300153605961</v>
      </c>
      <c r="DJ7226" s="1">
        <f t="shared" ca="1" si="38095"/>
        <v>0.19157589676666273</v>
      </c>
      <c r="DK7226" s="1">
        <f t="shared" ca="1" si="38096"/>
        <v>0.99999990264522209</v>
      </c>
      <c r="DL7226" s="1">
        <f t="shared" ca="1" si="38097"/>
        <v>0.99984242402895962</v>
      </c>
      <c r="DM7226" s="1">
        <f t="shared" ca="1" si="38098"/>
        <v>0.81404860858502726</v>
      </c>
      <c r="DN7226" s="14"/>
      <c r="DO7226" s="50"/>
      <c r="DP7226" s="7">
        <v>2</v>
      </c>
      <c r="DQ7226" s="1">
        <f t="shared" ca="1" si="38099"/>
        <v>0.42673007297672289</v>
      </c>
      <c r="DR7226" s="1">
        <f t="shared" ca="1" si="38100"/>
        <v>0.42673007297672289</v>
      </c>
      <c r="DS7226" s="1">
        <f t="shared" ca="1" si="38101"/>
        <v>0.98229918878475497</v>
      </c>
      <c r="DT7226" s="1">
        <f t="shared" ca="1" si="38102"/>
        <v>0.99995756541076541</v>
      </c>
      <c r="DU7226" s="1">
        <f t="shared" ca="1" si="38103"/>
        <v>0.99985199962538152</v>
      </c>
      <c r="DV7226" s="1">
        <f t="shared" ca="1" si="38104"/>
        <v>0.99530486612006142</v>
      </c>
      <c r="DW7226" s="14"/>
      <c r="DX7226" s="14"/>
      <c r="DY7226" s="14"/>
      <c r="DZ7226" s="14"/>
      <c r="EA7226" s="14"/>
      <c r="EB7226" s="14"/>
      <c r="EC7226" s="14"/>
      <c r="ED7226" s="14"/>
      <c r="EE7226" s="14"/>
      <c r="EF7226" s="19"/>
      <c r="EG7226" s="23"/>
      <c r="EH7226" s="50"/>
      <c r="EI7226" s="7">
        <v>4</v>
      </c>
      <c r="EJ7226" s="1">
        <f t="shared" ca="1" si="38065"/>
        <v>4.711831659434923E-3</v>
      </c>
      <c r="EK7226" s="1">
        <f t="shared" ca="1" si="38066"/>
        <v>1.0347706891047621E-3</v>
      </c>
      <c r="EL7226" s="1">
        <f t="shared" ca="1" si="38067"/>
        <v>4.7053645673736239E-3</v>
      </c>
      <c r="EM7226" s="1">
        <f t="shared" ca="1" si="38068"/>
        <v>0.44203716705991292</v>
      </c>
      <c r="EN7226" s="25"/>
      <c r="EO7226" s="25"/>
      <c r="EP7226" s="25"/>
      <c r="EQ7226" s="25"/>
      <c r="ER7226" s="25"/>
      <c r="ES7226" s="25"/>
      <c r="ET7226" s="23"/>
      <c r="EU7226" s="14"/>
      <c r="EV7226" s="14"/>
      <c r="EW7226" s="14"/>
      <c r="EX7226" s="14"/>
      <c r="EY7226" s="14"/>
      <c r="EZ7226" s="14"/>
      <c r="FA7226" s="14"/>
      <c r="FB7226" s="14"/>
      <c r="FC7226" s="19"/>
    </row>
    <row r="7227" spans="1:159" x14ac:dyDescent="0.2">
      <c r="A7227" s="55"/>
      <c r="B7227" s="18">
        <v>17</v>
      </c>
      <c r="C7227" s="1">
        <f>学習データ!C7193*$B$37</f>
        <v>0</v>
      </c>
      <c r="D7227" s="1">
        <f>学習データ!D7193*$B$37</f>
        <v>0</v>
      </c>
      <c r="E7227" s="1">
        <f>学習データ!E7193*$B$37</f>
        <v>0</v>
      </c>
      <c r="F7227" s="1">
        <f>学習データ!F7193*$B$37</f>
        <v>0</v>
      </c>
      <c r="G7227" s="1">
        <f>学習データ!G7193*$B$37</f>
        <v>0</v>
      </c>
      <c r="H7227" s="1">
        <f>学習データ!H7193*$B$37</f>
        <v>0</v>
      </c>
      <c r="I7227" s="1">
        <f>学習データ!I7193*$B$37</f>
        <v>0</v>
      </c>
      <c r="J7227" s="1">
        <f>学習データ!J7193*$B$37</f>
        <v>0</v>
      </c>
      <c r="K7227" s="1">
        <f>学習データ!K7193*$B$37</f>
        <v>0</v>
      </c>
      <c r="L7227" s="1">
        <f>学習データ!L7193*$B$37</f>
        <v>0</v>
      </c>
      <c r="M7227" s="1">
        <f>学習データ!M7193*$B$37</f>
        <v>0</v>
      </c>
      <c r="N7227" s="1">
        <f>学習データ!N7193*$B$37</f>
        <v>0</v>
      </c>
      <c r="O7227" s="1">
        <f>学習データ!O7193*$B$37</f>
        <v>0</v>
      </c>
      <c r="P7227" s="1">
        <f>学習データ!P7193*$B$37</f>
        <v>0</v>
      </c>
      <c r="Q7227" s="1">
        <f>学習データ!Q7193*$B$37</f>
        <v>101</v>
      </c>
      <c r="R7227" s="1">
        <f>学習データ!R7193*$B$37</f>
        <v>253</v>
      </c>
      <c r="S7227" s="1">
        <f>学習データ!S7193*$B$37</f>
        <v>249</v>
      </c>
      <c r="T7227" s="1">
        <f>学習データ!T7193*$B$37</f>
        <v>53</v>
      </c>
      <c r="U7227" s="1">
        <f>学習データ!U7193*$B$37</f>
        <v>0</v>
      </c>
      <c r="V7227" s="1">
        <f>学習データ!V7193*$B$37</f>
        <v>0</v>
      </c>
      <c r="W7227" s="1">
        <f>学習データ!W7193*$B$37</f>
        <v>0</v>
      </c>
      <c r="X7227" s="1">
        <f>学習データ!X7193*$B$37</f>
        <v>0</v>
      </c>
      <c r="Y7227" s="1">
        <f>学習データ!Y7193*$B$37</f>
        <v>0</v>
      </c>
      <c r="Z7227" s="1">
        <f>学習データ!Z7193*$B$37</f>
        <v>0</v>
      </c>
      <c r="AA7227" s="1">
        <f>学習データ!AA7193*$B$37</f>
        <v>0</v>
      </c>
      <c r="AB7227" s="1">
        <f>学習データ!AB7193*$B$37</f>
        <v>0</v>
      </c>
      <c r="AC7227" s="1">
        <f>学習データ!AC7193*$B$37</f>
        <v>0</v>
      </c>
      <c r="AD7227" s="1">
        <f>学習データ!AD7193*$B$37</f>
        <v>0</v>
      </c>
      <c r="AE7227" s="14"/>
      <c r="AF7227" s="7"/>
      <c r="AG7227" s="7" t="s">
        <v>3</v>
      </c>
      <c r="AH7227" s="29"/>
      <c r="AI7227" s="25"/>
      <c r="AJ7227" s="25"/>
      <c r="AK7227" s="25"/>
      <c r="AL7227" s="25"/>
      <c r="AM7227" s="25"/>
      <c r="AN7227" s="25"/>
      <c r="AO7227" s="25"/>
      <c r="AP7227" s="25"/>
      <c r="AQ7227" s="25"/>
      <c r="AR7227" s="25"/>
      <c r="AS7227" s="25"/>
      <c r="AT7227" s="25"/>
      <c r="AU7227" s="25"/>
      <c r="AV7227" s="25"/>
      <c r="AW7227" s="25"/>
      <c r="AX7227" s="25"/>
      <c r="AY7227" s="25"/>
      <c r="AZ7227" s="25"/>
      <c r="BA7227" s="25"/>
      <c r="BB7227" s="25"/>
      <c r="BC7227" s="25"/>
      <c r="BD7227" s="25"/>
      <c r="BE7227" s="25"/>
      <c r="BF7227" s="25"/>
      <c r="BG7227" s="25"/>
      <c r="BH7227" s="25"/>
      <c r="BI7227" s="25"/>
      <c r="BJ7227" s="25"/>
      <c r="BK7227" s="25"/>
      <c r="BL7227" s="25"/>
      <c r="BM7227" s="25"/>
      <c r="BN7227" s="25"/>
      <c r="BO7227" s="25"/>
      <c r="BP7227" s="25"/>
      <c r="BQ7227" s="23"/>
      <c r="BR7227" s="7">
        <v>3</v>
      </c>
      <c r="BS7227" s="1">
        <f t="shared" ca="1" si="38071"/>
        <v>0.23714300153605961</v>
      </c>
      <c r="BT7227" s="1">
        <f t="shared" ca="1" si="38072"/>
        <v>0.23714300153605961</v>
      </c>
      <c r="BU7227" s="1">
        <f t="shared" ca="1" si="38073"/>
        <v>0.23714300153605961</v>
      </c>
      <c r="BV7227" s="1">
        <f t="shared" ca="1" si="38074"/>
        <v>0.23714300153605961</v>
      </c>
      <c r="BW7227" s="1">
        <f t="shared" ca="1" si="38075"/>
        <v>0.19157589676666273</v>
      </c>
      <c r="BX7227" s="1">
        <f t="shared" ca="1" si="38076"/>
        <v>2.749159794143495E-3</v>
      </c>
      <c r="BY7227" s="1">
        <f t="shared" ca="1" si="38077"/>
        <v>0.99764576774352487</v>
      </c>
      <c r="BZ7227" s="1">
        <f t="shared" ca="1" si="38078"/>
        <v>0.99999987483737651</v>
      </c>
      <c r="CA7227" s="1">
        <f t="shared" ca="1" si="38079"/>
        <v>0.99955893116423278</v>
      </c>
      <c r="CB7227" s="1">
        <f t="shared" ca="1" si="38080"/>
        <v>0.96437321742169313</v>
      </c>
      <c r="CC7227" s="1">
        <f t="shared" ca="1" si="38081"/>
        <v>0.81404860858502726</v>
      </c>
      <c r="CD7227" s="25"/>
      <c r="CE7227" s="7">
        <v>3</v>
      </c>
      <c r="CF7227" s="1">
        <f t="shared" ca="1" si="38082"/>
        <v>0.42673007297672289</v>
      </c>
      <c r="CG7227" s="1">
        <f t="shared" ca="1" si="38083"/>
        <v>0.42673007297672289</v>
      </c>
      <c r="CH7227" s="1">
        <f t="shared" ca="1" si="38084"/>
        <v>0.42673007297672289</v>
      </c>
      <c r="CI7227" s="1">
        <f t="shared" ca="1" si="38085"/>
        <v>0.42673007297672289</v>
      </c>
      <c r="CJ7227" s="1">
        <f t="shared" ca="1" si="38086"/>
        <v>0.42648148164425653</v>
      </c>
      <c r="CK7227" s="1">
        <f t="shared" ca="1" si="38087"/>
        <v>0.35800866204602133</v>
      </c>
      <c r="CL7227" s="1">
        <f t="shared" ca="1" si="38088"/>
        <v>0.99954301459565553</v>
      </c>
      <c r="CM7227" s="1">
        <f t="shared" ca="1" si="38089"/>
        <v>0.99971308172141904</v>
      </c>
      <c r="CN7227" s="1">
        <f t="shared" ca="1" si="38090"/>
        <v>0.99956913230303024</v>
      </c>
      <c r="CO7227" s="1">
        <f t="shared" ca="1" si="38091"/>
        <v>0.99538728585326075</v>
      </c>
      <c r="CP7227" s="1">
        <f t="shared" ca="1" si="38092"/>
        <v>0.99530486612006142</v>
      </c>
      <c r="CQ7227" s="25"/>
      <c r="CR7227" s="25"/>
      <c r="CS7227" s="25"/>
      <c r="CT7227" s="25"/>
      <c r="CU7227" s="25"/>
      <c r="CV7227" s="25"/>
      <c r="CW7227" s="25"/>
      <c r="CX7227" s="25"/>
      <c r="CY7227" s="25"/>
      <c r="CZ7227" s="25"/>
      <c r="DA7227" s="25"/>
      <c r="DB7227" s="25"/>
      <c r="DC7227" s="25"/>
      <c r="DD7227" s="25"/>
      <c r="DE7227" s="40"/>
      <c r="DF7227" s="50"/>
      <c r="DG7227" s="7">
        <v>3</v>
      </c>
      <c r="DH7227" s="1">
        <f t="shared" ca="1" si="38093"/>
        <v>0.28360324577328661</v>
      </c>
      <c r="DI7227" s="1">
        <f t="shared" ca="1" si="38094"/>
        <v>0.92700029603859391</v>
      </c>
      <c r="DJ7227" s="1">
        <f t="shared" ca="1" si="38095"/>
        <v>0.99999998883082475</v>
      </c>
      <c r="DK7227" s="1">
        <f t="shared" ca="1" si="38096"/>
        <v>0.9999999982198069</v>
      </c>
      <c r="DL7227" s="1">
        <f t="shared" ca="1" si="38097"/>
        <v>0.99992111930276861</v>
      </c>
      <c r="DM7227" s="1">
        <f t="shared" ca="1" si="38098"/>
        <v>0.23714300153605961</v>
      </c>
      <c r="DN7227" s="14"/>
      <c r="DO7227" s="50"/>
      <c r="DP7227" s="7">
        <v>3</v>
      </c>
      <c r="DQ7227" s="1">
        <f t="shared" ca="1" si="38099"/>
        <v>0.81564558867939696</v>
      </c>
      <c r="DR7227" s="1">
        <f t="shared" ca="1" si="38100"/>
        <v>0.98112117242843899</v>
      </c>
      <c r="DS7227" s="1">
        <f t="shared" ca="1" si="38101"/>
        <v>0.99999948200765021</v>
      </c>
      <c r="DT7227" s="1">
        <f t="shared" ca="1" si="38102"/>
        <v>0.99999998353695396</v>
      </c>
      <c r="DU7227" s="1">
        <f t="shared" ca="1" si="38103"/>
        <v>0.9999081983414877</v>
      </c>
      <c r="DV7227" s="1">
        <f t="shared" ca="1" si="38104"/>
        <v>0.43194642080260215</v>
      </c>
      <c r="DW7227" s="14"/>
      <c r="DX7227" s="14"/>
      <c r="DY7227" s="14"/>
      <c r="DZ7227" s="14"/>
      <c r="EA7227" s="14"/>
      <c r="EB7227" s="14"/>
      <c r="EC7227" s="14"/>
      <c r="ED7227" s="14"/>
      <c r="EE7227" s="14"/>
      <c r="EF7227" s="19"/>
      <c r="EG7227" s="23"/>
      <c r="EH7227" s="14"/>
      <c r="EI7227" s="14"/>
      <c r="EJ7227" s="14"/>
      <c r="EK7227" s="14"/>
      <c r="EL7227" s="14"/>
      <c r="EM7227" s="14"/>
      <c r="EN7227" s="25"/>
      <c r="EO7227" s="25"/>
      <c r="EP7227" s="25"/>
      <c r="EQ7227" s="25"/>
      <c r="ER7227" s="25"/>
      <c r="ES7227" s="25"/>
      <c r="ET7227" s="23"/>
      <c r="EU7227" s="14"/>
      <c r="EV7227" s="14"/>
      <c r="EW7227" s="14"/>
      <c r="EX7227" s="14"/>
      <c r="EY7227" s="14"/>
      <c r="EZ7227" s="14"/>
      <c r="FA7227" s="14"/>
      <c r="FB7227" s="14"/>
      <c r="FC7227" s="19"/>
    </row>
    <row r="7228" spans="1:159" x14ac:dyDescent="0.2">
      <c r="A7228" s="55"/>
      <c r="B7228" s="18">
        <v>18</v>
      </c>
      <c r="C7228" s="1">
        <f>学習データ!C7194*$B$37</f>
        <v>0</v>
      </c>
      <c r="D7228" s="1">
        <f>学習データ!D7194*$B$37</f>
        <v>0</v>
      </c>
      <c r="E7228" s="1">
        <f>学習データ!E7194*$B$37</f>
        <v>0</v>
      </c>
      <c r="F7228" s="1">
        <f>学習データ!F7194*$B$37</f>
        <v>0</v>
      </c>
      <c r="G7228" s="1">
        <f>学習データ!G7194*$B$37</f>
        <v>0</v>
      </c>
      <c r="H7228" s="1">
        <f>学習データ!H7194*$B$37</f>
        <v>0</v>
      </c>
      <c r="I7228" s="1">
        <f>学習データ!I7194*$B$37</f>
        <v>0</v>
      </c>
      <c r="J7228" s="1">
        <f>学習データ!J7194*$B$37</f>
        <v>0</v>
      </c>
      <c r="K7228" s="1">
        <f>学習データ!K7194*$B$37</f>
        <v>0</v>
      </c>
      <c r="L7228" s="1">
        <f>学習データ!L7194*$B$37</f>
        <v>0</v>
      </c>
      <c r="M7228" s="1">
        <f>学習データ!M7194*$B$37</f>
        <v>0</v>
      </c>
      <c r="N7228" s="1">
        <f>学習データ!N7194*$B$37</f>
        <v>0</v>
      </c>
      <c r="O7228" s="1">
        <f>学習データ!O7194*$B$37</f>
        <v>0</v>
      </c>
      <c r="P7228" s="1">
        <f>学習データ!P7194*$B$37</f>
        <v>0</v>
      </c>
      <c r="Q7228" s="1">
        <f>学習データ!Q7194*$B$37</f>
        <v>163</v>
      </c>
      <c r="R7228" s="1">
        <f>学習データ!R7194*$B$37</f>
        <v>253</v>
      </c>
      <c r="S7228" s="1">
        <f>学習データ!S7194*$B$37</f>
        <v>246</v>
      </c>
      <c r="T7228" s="1">
        <f>学習データ!T7194*$B$37</f>
        <v>28</v>
      </c>
      <c r="U7228" s="1">
        <f>学習データ!U7194*$B$37</f>
        <v>0</v>
      </c>
      <c r="V7228" s="1">
        <f>学習データ!V7194*$B$37</f>
        <v>0</v>
      </c>
      <c r="W7228" s="1">
        <f>学習データ!W7194*$B$37</f>
        <v>0</v>
      </c>
      <c r="X7228" s="1">
        <f>学習データ!X7194*$B$37</f>
        <v>0</v>
      </c>
      <c r="Y7228" s="1">
        <f>学習データ!Y7194*$B$37</f>
        <v>0</v>
      </c>
      <c r="Z7228" s="1">
        <f>学習データ!Z7194*$B$37</f>
        <v>0</v>
      </c>
      <c r="AA7228" s="1">
        <f>学習データ!AA7194*$B$37</f>
        <v>0</v>
      </c>
      <c r="AB7228" s="1">
        <f>学習データ!AB7194*$B$37</f>
        <v>0</v>
      </c>
      <c r="AC7228" s="1">
        <f>学習データ!AC7194*$B$37</f>
        <v>0</v>
      </c>
      <c r="AD7228" s="1">
        <f>学習データ!AD7194*$B$37</f>
        <v>0</v>
      </c>
      <c r="AE7228" s="14"/>
      <c r="AF7228" s="7">
        <v>0</v>
      </c>
      <c r="AG7228" s="1">
        <f>IF(学習データ!AG7177=0,1,0)</f>
        <v>0</v>
      </c>
      <c r="AH7228" s="29"/>
      <c r="AI7228" s="25"/>
      <c r="AJ7228" s="25"/>
      <c r="AK7228" s="25"/>
      <c r="AL7228" s="25"/>
      <c r="AM7228" s="25"/>
      <c r="AN7228" s="25"/>
      <c r="AO7228" s="25"/>
      <c r="AP7228" s="25"/>
      <c r="AQ7228" s="25"/>
      <c r="AR7228" s="25"/>
      <c r="AS7228" s="25"/>
      <c r="AT7228" s="25"/>
      <c r="AU7228" s="25"/>
      <c r="AV7228" s="25"/>
      <c r="AW7228" s="25"/>
      <c r="AX7228" s="25"/>
      <c r="AY7228" s="25"/>
      <c r="AZ7228" s="25"/>
      <c r="BA7228" s="25"/>
      <c r="BB7228" s="25"/>
      <c r="BC7228" s="25"/>
      <c r="BD7228" s="25"/>
      <c r="BE7228" s="25"/>
      <c r="BF7228" s="25"/>
      <c r="BG7228" s="25"/>
      <c r="BH7228" s="25"/>
      <c r="BI7228" s="25"/>
      <c r="BJ7228" s="25"/>
      <c r="BK7228" s="25"/>
      <c r="BL7228" s="25"/>
      <c r="BM7228" s="25"/>
      <c r="BN7228" s="25"/>
      <c r="BO7228" s="25"/>
      <c r="BP7228" s="25"/>
      <c r="BQ7228" s="23"/>
      <c r="BR7228" s="7">
        <v>4</v>
      </c>
      <c r="BS7228" s="1">
        <f t="shared" ca="1" si="38071"/>
        <v>0.23714300153605961</v>
      </c>
      <c r="BT7228" s="1">
        <f t="shared" ca="1" si="38072"/>
        <v>0.23714300153605961</v>
      </c>
      <c r="BU7228" s="1">
        <f t="shared" ca="1" si="38073"/>
        <v>0.18946556253884583</v>
      </c>
      <c r="BV7228" s="1">
        <f t="shared" ca="1" si="38074"/>
        <v>2.1993071430652152E-3</v>
      </c>
      <c r="BW7228" s="1">
        <f t="shared" ca="1" si="38075"/>
        <v>3.5343171977858024E-3</v>
      </c>
      <c r="BX7228" s="1">
        <f t="shared" ca="1" si="38076"/>
        <v>7.1904844269209525E-2</v>
      </c>
      <c r="BY7228" s="1">
        <f t="shared" ca="1" si="38077"/>
        <v>0.12547497923241305</v>
      </c>
      <c r="BZ7228" s="1">
        <f t="shared" ca="1" si="38078"/>
        <v>0.99999990264522209</v>
      </c>
      <c r="CA7228" s="1">
        <f t="shared" ca="1" si="38079"/>
        <v>0.99984242402895962</v>
      </c>
      <c r="CB7228" s="1">
        <f t="shared" ca="1" si="38080"/>
        <v>0.95840381780477202</v>
      </c>
      <c r="CC7228" s="1">
        <f t="shared" ca="1" si="38081"/>
        <v>0.11669046913663277</v>
      </c>
      <c r="CD7228" s="25"/>
      <c r="CE7228" s="7">
        <v>4</v>
      </c>
      <c r="CF7228" s="1">
        <f t="shared" ca="1" si="38082"/>
        <v>0.42673007297672289</v>
      </c>
      <c r="CG7228" s="1">
        <f t="shared" ca="1" si="38083"/>
        <v>0.42673007297672289</v>
      </c>
      <c r="CH7228" s="1">
        <f t="shared" ca="1" si="38084"/>
        <v>0.42646894861009876</v>
      </c>
      <c r="CI7228" s="1">
        <f t="shared" ca="1" si="38085"/>
        <v>0.35468119083298633</v>
      </c>
      <c r="CJ7228" s="1">
        <f t="shared" ca="1" si="38086"/>
        <v>0.97682381597721268</v>
      </c>
      <c r="CK7228" s="1">
        <f t="shared" ca="1" si="38087"/>
        <v>0.98229918878475497</v>
      </c>
      <c r="CL7228" s="1">
        <f t="shared" ca="1" si="38088"/>
        <v>0.98943313586926418</v>
      </c>
      <c r="CM7228" s="1">
        <f t="shared" ca="1" si="38089"/>
        <v>0.99995756541076541</v>
      </c>
      <c r="CN7228" s="1">
        <f t="shared" ca="1" si="38090"/>
        <v>0.9944848461025092</v>
      </c>
      <c r="CO7228" s="1">
        <f t="shared" ca="1" si="38091"/>
        <v>0.99985199962538152</v>
      </c>
      <c r="CP7228" s="1">
        <f t="shared" ca="1" si="38092"/>
        <v>0.98043318227397191</v>
      </c>
      <c r="CQ7228" s="25"/>
      <c r="CR7228" s="25"/>
      <c r="CS7228" s="25"/>
      <c r="CT7228" s="25"/>
      <c r="CU7228" s="25"/>
      <c r="CV7228" s="25"/>
      <c r="CW7228" s="25"/>
      <c r="CX7228" s="25"/>
      <c r="CY7228" s="25"/>
      <c r="CZ7228" s="25"/>
      <c r="DA7228" s="25"/>
      <c r="DB7228" s="25"/>
      <c r="DC7228" s="25"/>
      <c r="DD7228" s="25"/>
      <c r="DE7228" s="40"/>
      <c r="DF7228" s="50"/>
      <c r="DG7228" s="7">
        <v>4</v>
      </c>
      <c r="DH7228" s="1">
        <f t="shared" ca="1" si="38093"/>
        <v>0.999919746584086</v>
      </c>
      <c r="DI7228" s="1">
        <f t="shared" ca="1" si="38094"/>
        <v>0.99999995670305541</v>
      </c>
      <c r="DJ7228" s="1">
        <f t="shared" ca="1" si="38095"/>
        <v>0.99999993853133717</v>
      </c>
      <c r="DK7228" s="1">
        <f t="shared" ca="1" si="38096"/>
        <v>0.99976490179906219</v>
      </c>
      <c r="DL7228" s="1">
        <f t="shared" ca="1" si="38097"/>
        <v>0.81078580149891222</v>
      </c>
      <c r="DM7228" s="1">
        <f t="shared" ca="1" si="38098"/>
        <v>0.23714300153605961</v>
      </c>
      <c r="DN7228" s="14"/>
      <c r="DO7228" s="50"/>
      <c r="DP7228" s="7">
        <v>4</v>
      </c>
      <c r="DQ7228" s="1">
        <f t="shared" ca="1" si="38099"/>
        <v>0.9975787724307027</v>
      </c>
      <c r="DR7228" s="1">
        <f t="shared" ca="1" si="38100"/>
        <v>0.99957943836603336</v>
      </c>
      <c r="DS7228" s="1">
        <f t="shared" ca="1" si="38101"/>
        <v>0.99999972471132581</v>
      </c>
      <c r="DT7228" s="1">
        <f t="shared" ca="1" si="38102"/>
        <v>0.99999760220741218</v>
      </c>
      <c r="DU7228" s="1">
        <f t="shared" ca="1" si="38103"/>
        <v>0.99385217254981084</v>
      </c>
      <c r="DV7228" s="1">
        <f t="shared" ca="1" si="38104"/>
        <v>0.42673007297672289</v>
      </c>
      <c r="DW7228" s="14"/>
      <c r="DX7228" s="14"/>
      <c r="DY7228" s="14"/>
      <c r="DZ7228" s="14"/>
      <c r="EA7228" s="14"/>
      <c r="EB7228" s="14"/>
      <c r="EC7228" s="14"/>
      <c r="ED7228" s="14"/>
      <c r="EE7228" s="14"/>
      <c r="EF7228" s="19"/>
      <c r="EG7228" s="23"/>
      <c r="EH7228" s="50">
        <v>4</v>
      </c>
      <c r="EI7228" s="7">
        <v>0</v>
      </c>
      <c r="EJ7228" s="7">
        <v>1</v>
      </c>
      <c r="EK7228" s="7">
        <v>2</v>
      </c>
      <c r="EL7228" s="7">
        <v>3</v>
      </c>
      <c r="EM7228" s="7">
        <v>4</v>
      </c>
      <c r="EN7228" s="25"/>
      <c r="EO7228" s="25"/>
      <c r="EP7228" s="25"/>
      <c r="EQ7228" s="25"/>
      <c r="ER7228" s="25"/>
      <c r="ES7228" s="25"/>
      <c r="ET7228" s="23"/>
      <c r="EU7228" s="14"/>
      <c r="EV7228" s="14"/>
      <c r="EW7228" s="14"/>
      <c r="EX7228" s="14"/>
      <c r="EY7228" s="14"/>
      <c r="EZ7228" s="14"/>
      <c r="FA7228" s="14"/>
      <c r="FB7228" s="14"/>
      <c r="FC7228" s="19"/>
    </row>
    <row r="7229" spans="1:159" x14ac:dyDescent="0.2">
      <c r="A7229" s="55"/>
      <c r="B7229" s="18">
        <v>19</v>
      </c>
      <c r="C7229" s="1">
        <f>学習データ!C7195*$B$37</f>
        <v>0</v>
      </c>
      <c r="D7229" s="1">
        <f>学習データ!D7195*$B$37</f>
        <v>0</v>
      </c>
      <c r="E7229" s="1">
        <f>学習データ!E7195*$B$37</f>
        <v>0</v>
      </c>
      <c r="F7229" s="1">
        <f>学習データ!F7195*$B$37</f>
        <v>0</v>
      </c>
      <c r="G7229" s="1">
        <f>学習データ!G7195*$B$37</f>
        <v>0</v>
      </c>
      <c r="H7229" s="1">
        <f>学習データ!H7195*$B$37</f>
        <v>0</v>
      </c>
      <c r="I7229" s="1">
        <f>学習データ!I7195*$B$37</f>
        <v>44</v>
      </c>
      <c r="J7229" s="1">
        <f>学習データ!J7195*$B$37</f>
        <v>207</v>
      </c>
      <c r="K7229" s="1">
        <f>学習データ!K7195*$B$37</f>
        <v>63</v>
      </c>
      <c r="L7229" s="1">
        <f>学習データ!L7195*$B$37</f>
        <v>0</v>
      </c>
      <c r="M7229" s="1">
        <f>学習データ!M7195*$B$37</f>
        <v>0</v>
      </c>
      <c r="N7229" s="1">
        <f>学習データ!N7195*$B$37</f>
        <v>0</v>
      </c>
      <c r="O7229" s="1">
        <f>学習データ!O7195*$B$37</f>
        <v>0</v>
      </c>
      <c r="P7229" s="1">
        <f>学習データ!P7195*$B$37</f>
        <v>35</v>
      </c>
      <c r="Q7229" s="1">
        <f>学習データ!Q7195*$B$37</f>
        <v>247</v>
      </c>
      <c r="R7229" s="1">
        <f>学習データ!R7195*$B$37</f>
        <v>253</v>
      </c>
      <c r="S7229" s="1">
        <f>学習データ!S7195*$B$37</f>
        <v>191</v>
      </c>
      <c r="T7229" s="1">
        <f>学習データ!T7195*$B$37</f>
        <v>0</v>
      </c>
      <c r="U7229" s="1">
        <f>学習データ!U7195*$B$37</f>
        <v>0</v>
      </c>
      <c r="V7229" s="1">
        <f>学習データ!V7195*$B$37</f>
        <v>0</v>
      </c>
      <c r="W7229" s="1">
        <f>学習データ!W7195*$B$37</f>
        <v>0</v>
      </c>
      <c r="X7229" s="1">
        <f>学習データ!X7195*$B$37</f>
        <v>0</v>
      </c>
      <c r="Y7229" s="1">
        <f>学習データ!Y7195*$B$37</f>
        <v>0</v>
      </c>
      <c r="Z7229" s="1">
        <f>学習データ!Z7195*$B$37</f>
        <v>0</v>
      </c>
      <c r="AA7229" s="1">
        <f>学習データ!AA7195*$B$37</f>
        <v>0</v>
      </c>
      <c r="AB7229" s="1">
        <f>学習データ!AB7195*$B$37</f>
        <v>0</v>
      </c>
      <c r="AC7229" s="1">
        <f>学習データ!AC7195*$B$37</f>
        <v>0</v>
      </c>
      <c r="AD7229" s="1">
        <f>学習データ!AD7195*$B$37</f>
        <v>0</v>
      </c>
      <c r="AE7229" s="14"/>
      <c r="AF7229" s="7">
        <v>1</v>
      </c>
      <c r="AG7229" s="1">
        <f>IF(学習データ!AG7177=1,1,0)</f>
        <v>0</v>
      </c>
      <c r="AH7229" s="29"/>
      <c r="AI7229" s="25"/>
      <c r="AJ7229" s="25"/>
      <c r="AK7229" s="25"/>
      <c r="AL7229" s="25"/>
      <c r="AM7229" s="25"/>
      <c r="AN7229" s="25"/>
      <c r="AO7229" s="25"/>
      <c r="AP7229" s="25"/>
      <c r="AQ7229" s="25"/>
      <c r="AR7229" s="25"/>
      <c r="AS7229" s="25"/>
      <c r="AT7229" s="25"/>
      <c r="AU7229" s="25"/>
      <c r="AV7229" s="25"/>
      <c r="AW7229" s="25"/>
      <c r="AX7229" s="25"/>
      <c r="AY7229" s="25"/>
      <c r="AZ7229" s="25"/>
      <c r="BA7229" s="25"/>
      <c r="BB7229" s="25"/>
      <c r="BC7229" s="25"/>
      <c r="BD7229" s="25"/>
      <c r="BE7229" s="25"/>
      <c r="BF7229" s="25"/>
      <c r="BG7229" s="25"/>
      <c r="BH7229" s="25"/>
      <c r="BI7229" s="25"/>
      <c r="BJ7229" s="25"/>
      <c r="BK7229" s="25"/>
      <c r="BL7229" s="25"/>
      <c r="BM7229" s="25"/>
      <c r="BN7229" s="25"/>
      <c r="BO7229" s="25"/>
      <c r="BP7229" s="25"/>
      <c r="BQ7229" s="23"/>
      <c r="BR7229" s="7">
        <v>5</v>
      </c>
      <c r="BS7229" s="1">
        <f t="shared" ca="1" si="38071"/>
        <v>0.23714300153605961</v>
      </c>
      <c r="BT7229" s="1">
        <f t="shared" ca="1" si="38072"/>
        <v>0.18876608793294058</v>
      </c>
      <c r="BU7229" s="1">
        <f t="shared" ca="1" si="38073"/>
        <v>2.5856811525785217E-3</v>
      </c>
      <c r="BV7229" s="1">
        <f t="shared" ca="1" si="38074"/>
        <v>9.656367740504318E-2</v>
      </c>
      <c r="BW7229" s="1">
        <f t="shared" ca="1" si="38075"/>
        <v>8.754788664074685E-2</v>
      </c>
      <c r="BX7229" s="1">
        <f t="shared" ca="1" si="38076"/>
        <v>0.49268278504545171</v>
      </c>
      <c r="BY7229" s="1">
        <f t="shared" ca="1" si="38077"/>
        <v>0.99999784417091786</v>
      </c>
      <c r="BZ7229" s="1">
        <f t="shared" ca="1" si="38078"/>
        <v>0.9999999982198069</v>
      </c>
      <c r="CA7229" s="1">
        <f t="shared" ca="1" si="38079"/>
        <v>0.99992111930276861</v>
      </c>
      <c r="CB7229" s="1">
        <f t="shared" ca="1" si="38080"/>
        <v>0.13113573434193868</v>
      </c>
      <c r="CC7229" s="1">
        <f t="shared" ca="1" si="38081"/>
        <v>0.19222228466808108</v>
      </c>
      <c r="CD7229" s="25"/>
      <c r="CE7229" s="7">
        <v>5</v>
      </c>
      <c r="CF7229" s="1">
        <f t="shared" ca="1" si="38082"/>
        <v>0.42673007297672289</v>
      </c>
      <c r="CG7229" s="1">
        <f t="shared" ca="1" si="38083"/>
        <v>0.42646477095303259</v>
      </c>
      <c r="CH7229" s="1">
        <f t="shared" ca="1" si="38084"/>
        <v>0.75967372276494405</v>
      </c>
      <c r="CI7229" s="1">
        <f t="shared" ca="1" si="38085"/>
        <v>0.98112117242843899</v>
      </c>
      <c r="CJ7229" s="1">
        <f t="shared" ca="1" si="38086"/>
        <v>0.98985799749360859</v>
      </c>
      <c r="CK7229" s="1">
        <f t="shared" ca="1" si="38087"/>
        <v>0.99948618181795901</v>
      </c>
      <c r="CL7229" s="1">
        <f t="shared" ca="1" si="38088"/>
        <v>0.99998333306848741</v>
      </c>
      <c r="CM7229" s="1">
        <f t="shared" ca="1" si="38089"/>
        <v>0.99999983711501128</v>
      </c>
      <c r="CN7229" s="1">
        <f t="shared" ca="1" si="38090"/>
        <v>0.9999081983414877</v>
      </c>
      <c r="CO7229" s="1">
        <f t="shared" ca="1" si="38091"/>
        <v>0.99811011775173619</v>
      </c>
      <c r="CP7229" s="1">
        <f t="shared" ca="1" si="38092"/>
        <v>0.43194642080260215</v>
      </c>
      <c r="CQ7229" s="25"/>
      <c r="CR7229" s="25"/>
      <c r="CS7229" s="25"/>
      <c r="CT7229" s="25"/>
      <c r="CU7229" s="25"/>
      <c r="CV7229" s="25"/>
      <c r="CW7229" s="25"/>
      <c r="CX7229" s="25"/>
      <c r="CY7229" s="25"/>
      <c r="CZ7229" s="25"/>
      <c r="DA7229" s="25"/>
      <c r="DB7229" s="25"/>
      <c r="DC7229" s="25"/>
      <c r="DD7229" s="25"/>
      <c r="DE7229" s="40"/>
      <c r="DF7229" s="50"/>
      <c r="DG7229" s="7">
        <v>5</v>
      </c>
      <c r="DH7229" s="1">
        <f t="shared" ca="1" si="38093"/>
        <v>0.99988813069052362</v>
      </c>
      <c r="DI7229" s="1">
        <f t="shared" ca="1" si="38094"/>
        <v>0.97663048549899034</v>
      </c>
      <c r="DJ7229" s="1">
        <f t="shared" ca="1" si="38095"/>
        <v>0.99999999981048893</v>
      </c>
      <c r="DK7229" s="1">
        <f t="shared" ca="1" si="38096"/>
        <v>0.99996180801900669</v>
      </c>
      <c r="DL7229" s="1">
        <f t="shared" ca="1" si="38097"/>
        <v>0.23714300153605961</v>
      </c>
      <c r="DM7229" s="1">
        <f t="shared" ca="1" si="38098"/>
        <v>0.23714300153605961</v>
      </c>
      <c r="DN7229" s="14"/>
      <c r="DO7229" s="50"/>
      <c r="DP7229" s="7">
        <v>5</v>
      </c>
      <c r="DQ7229" s="1">
        <f t="shared" ca="1" si="38099"/>
        <v>0.99884320413719552</v>
      </c>
      <c r="DR7229" s="1">
        <f t="shared" ca="1" si="38100"/>
        <v>0.99992384896656106</v>
      </c>
      <c r="DS7229" s="1">
        <f t="shared" ca="1" si="38101"/>
        <v>0.99985377560813427</v>
      </c>
      <c r="DT7229" s="1">
        <f t="shared" ca="1" si="38102"/>
        <v>0.99954612629816531</v>
      </c>
      <c r="DU7229" s="1">
        <f t="shared" ca="1" si="38103"/>
        <v>0.43186382818271846</v>
      </c>
      <c r="DV7229" s="1">
        <f t="shared" ca="1" si="38104"/>
        <v>0.42673007297672289</v>
      </c>
      <c r="DW7229" s="14"/>
      <c r="DX7229" s="14"/>
      <c r="DY7229" s="14"/>
      <c r="DZ7229" s="14"/>
      <c r="EA7229" s="14"/>
      <c r="EB7229" s="14"/>
      <c r="EC7229" s="14"/>
      <c r="ED7229" s="14"/>
      <c r="EE7229" s="14"/>
      <c r="EF7229" s="19"/>
      <c r="EG7229" s="23"/>
      <c r="EH7229" s="50"/>
      <c r="EI7229" s="7">
        <v>1</v>
      </c>
      <c r="EJ7229" s="1">
        <f t="shared" ref="EJ7229:EJ7232" ca="1" si="38105">1/(1+EXP(-SUMPRODUCT($EI$29:$EK$31,DH7225:DJ7227)+$EL$29))</f>
        <v>2.0123174947364681E-4</v>
      </c>
      <c r="EK7229" s="1">
        <f t="shared" ref="EK7229:EK7232" ca="1" si="38106">1/(1+EXP(-SUMPRODUCT($EI$29:$EK$31,DI7225:DK7227)+$EL$29))</f>
        <v>0.3635077597085602</v>
      </c>
      <c r="EL7229" s="1">
        <f t="shared" ref="EL7229:EL7232" ca="1" si="38107">1/(1+EXP(-SUMPRODUCT($EI$29:$EK$31,DJ7225:DL7227)+$EL$29))</f>
        <v>1.7719385425140132E-2</v>
      </c>
      <c r="EM7229" s="1">
        <f t="shared" ref="EM7229:EM7232" ca="1" si="38108">1/(1+EXP(-SUMPRODUCT($EI$29:$EK$31,DK7225:DM7227)+$EL$29))</f>
        <v>8.8311640353853464E-3</v>
      </c>
      <c r="EN7229" s="25"/>
      <c r="EO7229" s="25"/>
      <c r="EP7229" s="25"/>
      <c r="EQ7229" s="25"/>
      <c r="ER7229" s="25"/>
      <c r="ES7229" s="25"/>
      <c r="ET7229" s="23"/>
      <c r="EU7229" s="14"/>
      <c r="EV7229" s="14"/>
      <c r="EW7229" s="14"/>
      <c r="EX7229" s="14"/>
      <c r="EY7229" s="14"/>
      <c r="EZ7229" s="14"/>
      <c r="FA7229" s="14"/>
      <c r="FB7229" s="14"/>
      <c r="FC7229" s="19"/>
    </row>
    <row r="7230" spans="1:159" x14ac:dyDescent="0.2">
      <c r="A7230" s="55"/>
      <c r="B7230" s="18">
        <v>20</v>
      </c>
      <c r="C7230" s="1">
        <f>学習データ!C7196*$B$37</f>
        <v>0</v>
      </c>
      <c r="D7230" s="1">
        <f>学習データ!D7196*$B$37</f>
        <v>0</v>
      </c>
      <c r="E7230" s="1">
        <f>学習データ!E7196*$B$37</f>
        <v>0</v>
      </c>
      <c r="F7230" s="1">
        <f>学習データ!F7196*$B$37</f>
        <v>0</v>
      </c>
      <c r="G7230" s="1">
        <f>学習データ!G7196*$B$37</f>
        <v>5</v>
      </c>
      <c r="H7230" s="1">
        <f>学習データ!H7196*$B$37</f>
        <v>117</v>
      </c>
      <c r="I7230" s="1">
        <f>学習データ!I7196*$B$37</f>
        <v>243</v>
      </c>
      <c r="J7230" s="1">
        <f>学習データ!J7196*$B$37</f>
        <v>184</v>
      </c>
      <c r="K7230" s="1">
        <f>学習データ!K7196*$B$37</f>
        <v>21</v>
      </c>
      <c r="L7230" s="1">
        <f>学習データ!L7196*$B$37</f>
        <v>0</v>
      </c>
      <c r="M7230" s="1">
        <f>学習データ!M7196*$B$37</f>
        <v>0</v>
      </c>
      <c r="N7230" s="1">
        <f>学習データ!N7196*$B$37</f>
        <v>0</v>
      </c>
      <c r="O7230" s="1">
        <f>学習データ!O7196*$B$37</f>
        <v>20</v>
      </c>
      <c r="P7230" s="1">
        <f>学習データ!P7196*$B$37</f>
        <v>182</v>
      </c>
      <c r="Q7230" s="1">
        <f>学習データ!Q7196*$B$37</f>
        <v>254</v>
      </c>
      <c r="R7230" s="1">
        <f>学習データ!R7196*$B$37</f>
        <v>250</v>
      </c>
      <c r="S7230" s="1">
        <f>学習データ!S7196*$B$37</f>
        <v>69</v>
      </c>
      <c r="T7230" s="1">
        <f>学習データ!T7196*$B$37</f>
        <v>0</v>
      </c>
      <c r="U7230" s="1">
        <f>学習データ!U7196*$B$37</f>
        <v>0</v>
      </c>
      <c r="V7230" s="1">
        <f>学習データ!V7196*$B$37</f>
        <v>0</v>
      </c>
      <c r="W7230" s="1">
        <f>学習データ!W7196*$B$37</f>
        <v>0</v>
      </c>
      <c r="X7230" s="1">
        <f>学習データ!X7196*$B$37</f>
        <v>0</v>
      </c>
      <c r="Y7230" s="1">
        <f>学習データ!Y7196*$B$37</f>
        <v>0</v>
      </c>
      <c r="Z7230" s="1">
        <f>学習データ!Z7196*$B$37</f>
        <v>0</v>
      </c>
      <c r="AA7230" s="1">
        <f>学習データ!AA7196*$B$37</f>
        <v>0</v>
      </c>
      <c r="AB7230" s="1">
        <f>学習データ!AB7196*$B$37</f>
        <v>0</v>
      </c>
      <c r="AC7230" s="1">
        <f>学習データ!AC7196*$B$37</f>
        <v>0</v>
      </c>
      <c r="AD7230" s="1">
        <f>学習データ!AD7196*$B$37</f>
        <v>0</v>
      </c>
      <c r="AE7230" s="14"/>
      <c r="AF7230" s="7">
        <v>2</v>
      </c>
      <c r="AG7230" s="1">
        <f>IF(学習データ!AG7177=2,1,0)</f>
        <v>0</v>
      </c>
      <c r="AH7230" s="29"/>
      <c r="AI7230" s="25"/>
      <c r="AJ7230" s="25"/>
      <c r="AK7230" s="25"/>
      <c r="AL7230" s="25"/>
      <c r="AM7230" s="25"/>
      <c r="AN7230" s="25"/>
      <c r="AO7230" s="25"/>
      <c r="AP7230" s="25"/>
      <c r="AQ7230" s="25"/>
      <c r="AR7230" s="25"/>
      <c r="AS7230" s="25"/>
      <c r="AT7230" s="25"/>
      <c r="AU7230" s="25"/>
      <c r="AV7230" s="25"/>
      <c r="AW7230" s="25"/>
      <c r="AX7230" s="25"/>
      <c r="AY7230" s="25"/>
      <c r="AZ7230" s="25"/>
      <c r="BA7230" s="25"/>
      <c r="BB7230" s="25"/>
      <c r="BC7230" s="25"/>
      <c r="BD7230" s="25"/>
      <c r="BE7230" s="25"/>
      <c r="BF7230" s="25"/>
      <c r="BG7230" s="25"/>
      <c r="BH7230" s="25"/>
      <c r="BI7230" s="25"/>
      <c r="BJ7230" s="25"/>
      <c r="BK7230" s="25"/>
      <c r="BL7230" s="25"/>
      <c r="BM7230" s="25"/>
      <c r="BN7230" s="25"/>
      <c r="BO7230" s="25"/>
      <c r="BP7230" s="25"/>
      <c r="BQ7230" s="23"/>
      <c r="BR7230" s="7">
        <v>6</v>
      </c>
      <c r="BS7230" s="1">
        <f t="shared" ca="1" si="38071"/>
        <v>0.23714300153605961</v>
      </c>
      <c r="BT7230" s="1">
        <f t="shared" ca="1" si="38072"/>
        <v>0.28360324577328661</v>
      </c>
      <c r="BU7230" s="1">
        <f t="shared" ca="1" si="38073"/>
        <v>0.92700029603859391</v>
      </c>
      <c r="BV7230" s="1">
        <f t="shared" ca="1" si="38074"/>
        <v>0.7935134585852146</v>
      </c>
      <c r="BW7230" s="1">
        <f t="shared" ca="1" si="38075"/>
        <v>0.99999994725569052</v>
      </c>
      <c r="BX7230" s="1">
        <f t="shared" ca="1" si="38076"/>
        <v>0.99999998883082475</v>
      </c>
      <c r="BY7230" s="1">
        <f t="shared" ca="1" si="38077"/>
        <v>0.99999999468004441</v>
      </c>
      <c r="BZ7230" s="1">
        <f t="shared" ca="1" si="38078"/>
        <v>0.99993021439686625</v>
      </c>
      <c r="CA7230" s="1">
        <f t="shared" ca="1" si="38079"/>
        <v>0.77635484207637628</v>
      </c>
      <c r="CB7230" s="1">
        <f t="shared" ca="1" si="38080"/>
        <v>0.19222228466808108</v>
      </c>
      <c r="CC7230" s="1">
        <f t="shared" ca="1" si="38081"/>
        <v>0.23714300153605961</v>
      </c>
      <c r="CD7230" s="25"/>
      <c r="CE7230" s="7">
        <v>6</v>
      </c>
      <c r="CF7230" s="1">
        <f t="shared" ca="1" si="38082"/>
        <v>0.42673007297672289</v>
      </c>
      <c r="CG7230" s="1">
        <f t="shared" ca="1" si="38083"/>
        <v>0.81564558867939696</v>
      </c>
      <c r="CH7230" s="1">
        <f t="shared" ca="1" si="38084"/>
        <v>0.80138939002216569</v>
      </c>
      <c r="CI7230" s="1">
        <f t="shared" ca="1" si="38085"/>
        <v>0.97781933588837699</v>
      </c>
      <c r="CJ7230" s="1">
        <f t="shared" ca="1" si="38086"/>
        <v>0.999958765806363</v>
      </c>
      <c r="CK7230" s="1">
        <f t="shared" ca="1" si="38087"/>
        <v>0.99999948200765021</v>
      </c>
      <c r="CL7230" s="1">
        <f t="shared" ca="1" si="38088"/>
        <v>0.99999998353695396</v>
      </c>
      <c r="CM7230" s="1">
        <f t="shared" ca="1" si="38089"/>
        <v>0.9999968698213636</v>
      </c>
      <c r="CN7230" s="1">
        <f t="shared" ca="1" si="38090"/>
        <v>0.99951111370785251</v>
      </c>
      <c r="CO7230" s="1">
        <f t="shared" ca="1" si="38091"/>
        <v>0.43194642080260215</v>
      </c>
      <c r="CP7230" s="1">
        <f t="shared" ca="1" si="38092"/>
        <v>0.42673007297672289</v>
      </c>
      <c r="CQ7230" s="25"/>
      <c r="CR7230" s="25"/>
      <c r="CS7230" s="25"/>
      <c r="CT7230" s="25"/>
      <c r="CU7230" s="25"/>
      <c r="CV7230" s="25"/>
      <c r="CW7230" s="25"/>
      <c r="CX7230" s="25"/>
      <c r="CY7230" s="25"/>
      <c r="CZ7230" s="25"/>
      <c r="DA7230" s="25"/>
      <c r="DB7230" s="25"/>
      <c r="DC7230" s="25"/>
      <c r="DD7230" s="25"/>
      <c r="DE7230" s="40"/>
      <c r="DF7230" s="50"/>
      <c r="DG7230" s="7">
        <v>6</v>
      </c>
      <c r="DH7230" s="1">
        <f t="shared" ca="1" si="38093"/>
        <v>0.99999994353009847</v>
      </c>
      <c r="DI7230" s="1">
        <f t="shared" ca="1" si="38094"/>
        <v>0.9999999057571598</v>
      </c>
      <c r="DJ7230" s="1">
        <f t="shared" ca="1" si="38095"/>
        <v>0.9999999826196867</v>
      </c>
      <c r="DK7230" s="1">
        <f t="shared" ca="1" si="38096"/>
        <v>0.21384354355582882</v>
      </c>
      <c r="DL7230" s="1">
        <f t="shared" ca="1" si="38097"/>
        <v>0.23714300153605961</v>
      </c>
      <c r="DM7230" s="1">
        <f t="shared" ca="1" si="38098"/>
        <v>0.23714300153605961</v>
      </c>
      <c r="DN7230" s="14"/>
      <c r="DO7230" s="50"/>
      <c r="DP7230" s="7">
        <v>6</v>
      </c>
      <c r="DQ7230" s="1">
        <f t="shared" ca="1" si="38099"/>
        <v>0.98094045369725935</v>
      </c>
      <c r="DR7230" s="1">
        <f t="shared" ca="1" si="38100"/>
        <v>0.9999854650630049</v>
      </c>
      <c r="DS7230" s="1">
        <f t="shared" ca="1" si="38101"/>
        <v>0.99999225849377749</v>
      </c>
      <c r="DT7230" s="1">
        <f t="shared" ca="1" si="38102"/>
        <v>0.88998467868476427</v>
      </c>
      <c r="DU7230" s="1">
        <f t="shared" ca="1" si="38103"/>
        <v>0.42673007297672289</v>
      </c>
      <c r="DV7230" s="1">
        <f t="shared" ca="1" si="38104"/>
        <v>0.42673007297672289</v>
      </c>
      <c r="DW7230" s="14"/>
      <c r="DX7230" s="14"/>
      <c r="DY7230" s="14"/>
      <c r="DZ7230" s="14"/>
      <c r="EA7230" s="14"/>
      <c r="EB7230" s="14"/>
      <c r="EC7230" s="14"/>
      <c r="ED7230" s="14"/>
      <c r="EE7230" s="14"/>
      <c r="EF7230" s="19"/>
      <c r="EG7230" s="23"/>
      <c r="EH7230" s="50"/>
      <c r="EI7230" s="7">
        <v>2</v>
      </c>
      <c r="EJ7230" s="1">
        <f t="shared" ca="1" si="38105"/>
        <v>0.94465883256363858</v>
      </c>
      <c r="EK7230" s="1">
        <f t="shared" ca="1" si="38106"/>
        <v>0.91830053819114277</v>
      </c>
      <c r="EL7230" s="1">
        <f t="shared" ca="1" si="38107"/>
        <v>6.2661330193535814E-2</v>
      </c>
      <c r="EM7230" s="1">
        <f t="shared" ca="1" si="38108"/>
        <v>1.0011602004300391E-5</v>
      </c>
      <c r="EN7230" s="25"/>
      <c r="EO7230" s="25"/>
      <c r="EP7230" s="25"/>
      <c r="EQ7230" s="25"/>
      <c r="ER7230" s="25"/>
      <c r="ES7230" s="25"/>
      <c r="ET7230" s="23"/>
      <c r="EU7230" s="14"/>
      <c r="EV7230" s="14"/>
      <c r="EW7230" s="14"/>
      <c r="EX7230" s="14"/>
      <c r="EY7230" s="14"/>
      <c r="EZ7230" s="14"/>
      <c r="FA7230" s="14"/>
      <c r="FB7230" s="14"/>
      <c r="FC7230" s="19"/>
    </row>
    <row r="7231" spans="1:159" x14ac:dyDescent="0.2">
      <c r="A7231" s="55"/>
      <c r="B7231" s="18">
        <v>21</v>
      </c>
      <c r="C7231" s="1">
        <f>学習データ!C7197*$B$37</f>
        <v>0</v>
      </c>
      <c r="D7231" s="1">
        <f>学習データ!D7197*$B$37</f>
        <v>0</v>
      </c>
      <c r="E7231" s="1">
        <f>学習データ!E7197*$B$37</f>
        <v>0</v>
      </c>
      <c r="F7231" s="1">
        <f>学習データ!F7197*$B$37</f>
        <v>0</v>
      </c>
      <c r="G7231" s="1">
        <f>学習データ!G7197*$B$37</f>
        <v>42</v>
      </c>
      <c r="H7231" s="1">
        <f>学習データ!H7197*$B$37</f>
        <v>242</v>
      </c>
      <c r="I7231" s="1">
        <f>学習データ!I7197*$B$37</f>
        <v>249</v>
      </c>
      <c r="J7231" s="1">
        <f>学習データ!J7197*$B$37</f>
        <v>56</v>
      </c>
      <c r="K7231" s="1">
        <f>学習データ!K7197*$B$37</f>
        <v>0</v>
      </c>
      <c r="L7231" s="1">
        <f>学習データ!L7197*$B$37</f>
        <v>0</v>
      </c>
      <c r="M7231" s="1">
        <f>学習データ!M7197*$B$37</f>
        <v>0</v>
      </c>
      <c r="N7231" s="1">
        <f>学習データ!N7197*$B$37</f>
        <v>82</v>
      </c>
      <c r="O7231" s="1">
        <f>学習データ!O7197*$B$37</f>
        <v>201</v>
      </c>
      <c r="P7231" s="1">
        <f>学習データ!P7197*$B$37</f>
        <v>253</v>
      </c>
      <c r="Q7231" s="1">
        <f>学習データ!Q7197*$B$37</f>
        <v>254</v>
      </c>
      <c r="R7231" s="1">
        <f>学習データ!R7197*$B$37</f>
        <v>152</v>
      </c>
      <c r="S7231" s="1">
        <f>学習データ!S7197*$B$37</f>
        <v>0</v>
      </c>
      <c r="T7231" s="1">
        <f>学習データ!T7197*$B$37</f>
        <v>0</v>
      </c>
      <c r="U7231" s="1">
        <f>学習データ!U7197*$B$37</f>
        <v>0</v>
      </c>
      <c r="V7231" s="1">
        <f>学習データ!V7197*$B$37</f>
        <v>0</v>
      </c>
      <c r="W7231" s="1">
        <f>学習データ!W7197*$B$37</f>
        <v>0</v>
      </c>
      <c r="X7231" s="1">
        <f>学習データ!X7197*$B$37</f>
        <v>0</v>
      </c>
      <c r="Y7231" s="1">
        <f>学習データ!Y7197*$B$37</f>
        <v>0</v>
      </c>
      <c r="Z7231" s="1">
        <f>学習データ!Z7197*$B$37</f>
        <v>0</v>
      </c>
      <c r="AA7231" s="1">
        <f>学習データ!AA7197*$B$37</f>
        <v>0</v>
      </c>
      <c r="AB7231" s="1">
        <f>学習データ!AB7197*$B$37</f>
        <v>0</v>
      </c>
      <c r="AC7231" s="1">
        <f>学習データ!AC7197*$B$37</f>
        <v>0</v>
      </c>
      <c r="AD7231" s="1">
        <f>学習データ!AD7197*$B$37</f>
        <v>0</v>
      </c>
      <c r="AE7231" s="14"/>
      <c r="AF7231" s="7">
        <v>3</v>
      </c>
      <c r="AG7231" s="1">
        <f>IF(学習データ!AG7177=3,1,0)</f>
        <v>1</v>
      </c>
      <c r="AH7231" s="29"/>
      <c r="AI7231" s="25"/>
      <c r="AJ7231" s="25"/>
      <c r="AK7231" s="25"/>
      <c r="AL7231" s="25"/>
      <c r="AM7231" s="25"/>
      <c r="AN7231" s="25"/>
      <c r="AO7231" s="25"/>
      <c r="AP7231" s="25"/>
      <c r="AQ7231" s="25"/>
      <c r="AR7231" s="25"/>
      <c r="AS7231" s="25"/>
      <c r="AT7231" s="25"/>
      <c r="AU7231" s="25"/>
      <c r="AV7231" s="25"/>
      <c r="AW7231" s="25"/>
      <c r="AX7231" s="25"/>
      <c r="AY7231" s="25"/>
      <c r="AZ7231" s="25"/>
      <c r="BA7231" s="25"/>
      <c r="BB7231" s="25"/>
      <c r="BC7231" s="25"/>
      <c r="BD7231" s="25"/>
      <c r="BE7231" s="25"/>
      <c r="BF7231" s="25"/>
      <c r="BG7231" s="25"/>
      <c r="BH7231" s="25"/>
      <c r="BI7231" s="25"/>
      <c r="BJ7231" s="25"/>
      <c r="BK7231" s="25"/>
      <c r="BL7231" s="25"/>
      <c r="BM7231" s="25"/>
      <c r="BN7231" s="25"/>
      <c r="BO7231" s="25"/>
      <c r="BP7231" s="25"/>
      <c r="BQ7231" s="23"/>
      <c r="BR7231" s="7">
        <v>7</v>
      </c>
      <c r="BS7231" s="1">
        <f t="shared" ca="1" si="38071"/>
        <v>0.19069441855446534</v>
      </c>
      <c r="BT7231" s="1">
        <f t="shared" ca="1" si="38072"/>
        <v>3.3690035947329237E-3</v>
      </c>
      <c r="BU7231" s="1">
        <f t="shared" ca="1" si="38073"/>
        <v>0.99991886673029606</v>
      </c>
      <c r="BV7231" s="1">
        <f t="shared" ca="1" si="38074"/>
        <v>0.99999995092358396</v>
      </c>
      <c r="BW7231" s="1">
        <f t="shared" ca="1" si="38075"/>
        <v>0.99999993853133717</v>
      </c>
      <c r="BX7231" s="1">
        <f t="shared" ca="1" si="38076"/>
        <v>0.9999997185540187</v>
      </c>
      <c r="BY7231" s="1">
        <f t="shared" ca="1" si="38077"/>
        <v>0.99976490179906219</v>
      </c>
      <c r="BZ7231" s="1">
        <f t="shared" ca="1" si="38078"/>
        <v>0.9327567540562447</v>
      </c>
      <c r="CA7231" s="1">
        <f t="shared" ca="1" si="38079"/>
        <v>0.81078580149891222</v>
      </c>
      <c r="CB7231" s="1">
        <f t="shared" ca="1" si="38080"/>
        <v>0.23714300153605961</v>
      </c>
      <c r="CC7231" s="1">
        <f t="shared" ca="1" si="38081"/>
        <v>0.23714300153605961</v>
      </c>
      <c r="CD7231" s="25"/>
      <c r="CE7231" s="7">
        <v>7</v>
      </c>
      <c r="CF7231" s="1">
        <f t="shared" ca="1" si="38082"/>
        <v>0.42647625953521456</v>
      </c>
      <c r="CG7231" s="1">
        <f t="shared" ca="1" si="38083"/>
        <v>0.32142060912192005</v>
      </c>
      <c r="CH7231" s="1">
        <f t="shared" ca="1" si="38084"/>
        <v>0.99957943836603336</v>
      </c>
      <c r="CI7231" s="1">
        <f t="shared" ca="1" si="38085"/>
        <v>0.99894829964814036</v>
      </c>
      <c r="CJ7231" s="1">
        <f t="shared" ca="1" si="38086"/>
        <v>0.99999972471132581</v>
      </c>
      <c r="CK7231" s="1">
        <f t="shared" ca="1" si="38087"/>
        <v>0.9999996297129391</v>
      </c>
      <c r="CL7231" s="1">
        <f t="shared" ca="1" si="38088"/>
        <v>0.99999760220741218</v>
      </c>
      <c r="CM7231" s="1">
        <f t="shared" ca="1" si="38089"/>
        <v>0.99992716552703076</v>
      </c>
      <c r="CN7231" s="1">
        <f t="shared" ca="1" si="38090"/>
        <v>0.99385217254981084</v>
      </c>
      <c r="CO7231" s="1">
        <f t="shared" ca="1" si="38091"/>
        <v>0.42673007297672289</v>
      </c>
      <c r="CP7231" s="1">
        <f t="shared" ca="1" si="38092"/>
        <v>0.42673007297672289</v>
      </c>
      <c r="CQ7231" s="25"/>
      <c r="CR7231" s="25"/>
      <c r="CS7231" s="25"/>
      <c r="CT7231" s="25"/>
      <c r="CU7231" s="25"/>
      <c r="CV7231" s="25"/>
      <c r="CW7231" s="25"/>
      <c r="CX7231" s="25"/>
      <c r="CY7231" s="25"/>
      <c r="CZ7231" s="25"/>
      <c r="DA7231" s="25"/>
      <c r="DB7231" s="25"/>
      <c r="DC7231" s="25"/>
      <c r="DD7231" s="25"/>
      <c r="DE7231" s="40"/>
      <c r="DF7231" s="14"/>
      <c r="DG7231" s="14"/>
      <c r="DH7231" s="14"/>
      <c r="DI7231" s="14"/>
      <c r="DJ7231" s="14"/>
      <c r="DK7231" s="14"/>
      <c r="DL7231" s="14"/>
      <c r="DM7231" s="14"/>
      <c r="DN7231" s="14"/>
      <c r="DO7231" s="14"/>
      <c r="DP7231" s="14"/>
      <c r="DQ7231" s="14"/>
      <c r="DR7231" s="14"/>
      <c r="DS7231" s="14"/>
      <c r="DT7231" s="14"/>
      <c r="DU7231" s="14"/>
      <c r="DV7231" s="14"/>
      <c r="DW7231" s="14"/>
      <c r="DX7231" s="14"/>
      <c r="DY7231" s="14"/>
      <c r="DZ7231" s="14"/>
      <c r="EA7231" s="14"/>
      <c r="EB7231" s="14"/>
      <c r="EC7231" s="14"/>
      <c r="ED7231" s="14"/>
      <c r="EE7231" s="14"/>
      <c r="EF7231" s="19"/>
      <c r="EG7231" s="23"/>
      <c r="EH7231" s="50"/>
      <c r="EI7231" s="7">
        <v>3</v>
      </c>
      <c r="EJ7231" s="1">
        <f t="shared" ca="1" si="38105"/>
        <v>0.12139505402429969</v>
      </c>
      <c r="EK7231" s="1">
        <f t="shared" ca="1" si="38106"/>
        <v>6.4499774657593129E-2</v>
      </c>
      <c r="EL7231" s="1">
        <f t="shared" ca="1" si="38107"/>
        <v>3.8669370224382023E-3</v>
      </c>
      <c r="EM7231" s="1">
        <f t="shared" ca="1" si="38108"/>
        <v>1.6318854942625114E-2</v>
      </c>
      <c r="EN7231" s="25"/>
      <c r="EO7231" s="25"/>
      <c r="EP7231" s="25"/>
      <c r="EQ7231" s="25"/>
      <c r="ER7231" s="25"/>
      <c r="ES7231" s="25"/>
      <c r="ET7231" s="23"/>
      <c r="EU7231" s="14"/>
      <c r="EV7231" s="14"/>
      <c r="EW7231" s="14"/>
      <c r="EX7231" s="14"/>
      <c r="EY7231" s="14"/>
      <c r="EZ7231" s="14"/>
      <c r="FA7231" s="14"/>
      <c r="FB7231" s="14"/>
      <c r="FC7231" s="19"/>
    </row>
    <row r="7232" spans="1:159" x14ac:dyDescent="0.2">
      <c r="A7232" s="55"/>
      <c r="B7232" s="18">
        <v>22</v>
      </c>
      <c r="C7232" s="1">
        <f>学習データ!C7198*$B$37</f>
        <v>0</v>
      </c>
      <c r="D7232" s="1">
        <f>学習データ!D7198*$B$37</f>
        <v>0</v>
      </c>
      <c r="E7232" s="1">
        <f>学習データ!E7198*$B$37</f>
        <v>0</v>
      </c>
      <c r="F7232" s="1">
        <f>学習データ!F7198*$B$37</f>
        <v>0</v>
      </c>
      <c r="G7232" s="1">
        <f>学習データ!G7198*$B$37</f>
        <v>3</v>
      </c>
      <c r="H7232" s="1">
        <f>学習データ!H7198*$B$37</f>
        <v>226</v>
      </c>
      <c r="I7232" s="1">
        <f>学習データ!I7198*$B$37</f>
        <v>252</v>
      </c>
      <c r="J7232" s="1">
        <f>学習データ!J7198*$B$37</f>
        <v>216</v>
      </c>
      <c r="K7232" s="1">
        <f>学習データ!K7198*$B$37</f>
        <v>99</v>
      </c>
      <c r="L7232" s="1">
        <f>学習データ!L7198*$B$37</f>
        <v>133</v>
      </c>
      <c r="M7232" s="1">
        <f>学習データ!M7198*$B$37</f>
        <v>217</v>
      </c>
      <c r="N7232" s="1">
        <f>学習データ!N7198*$B$37</f>
        <v>252</v>
      </c>
      <c r="O7232" s="1">
        <f>学習データ!O7198*$B$37</f>
        <v>253</v>
      </c>
      <c r="P7232" s="1">
        <f>学習データ!P7198*$B$37</f>
        <v>232</v>
      </c>
      <c r="Q7232" s="1">
        <f>学習データ!Q7198*$B$37</f>
        <v>172</v>
      </c>
      <c r="R7232" s="1">
        <f>学習データ!R7198*$B$37</f>
        <v>12</v>
      </c>
      <c r="S7232" s="1">
        <f>学習データ!S7198*$B$37</f>
        <v>0</v>
      </c>
      <c r="T7232" s="1">
        <f>学習データ!T7198*$B$37</f>
        <v>0</v>
      </c>
      <c r="U7232" s="1">
        <f>学習データ!U7198*$B$37</f>
        <v>0</v>
      </c>
      <c r="V7232" s="1">
        <f>学習データ!V7198*$B$37</f>
        <v>0</v>
      </c>
      <c r="W7232" s="1">
        <f>学習データ!W7198*$B$37</f>
        <v>0</v>
      </c>
      <c r="X7232" s="1">
        <f>学習データ!X7198*$B$37</f>
        <v>0</v>
      </c>
      <c r="Y7232" s="1">
        <f>学習データ!Y7198*$B$37</f>
        <v>0</v>
      </c>
      <c r="Z7232" s="1">
        <f>学習データ!Z7198*$B$37</f>
        <v>0</v>
      </c>
      <c r="AA7232" s="1">
        <f>学習データ!AA7198*$B$37</f>
        <v>0</v>
      </c>
      <c r="AB7232" s="1">
        <f>学習データ!AB7198*$B$37</f>
        <v>0</v>
      </c>
      <c r="AC7232" s="1">
        <f>学習データ!AC7198*$B$37</f>
        <v>0</v>
      </c>
      <c r="AD7232" s="1">
        <f>学習データ!AD7198*$B$37</f>
        <v>0</v>
      </c>
      <c r="AE7232" s="14"/>
      <c r="AF7232" s="7">
        <v>4</v>
      </c>
      <c r="AG7232" s="1">
        <f>IF(学習データ!AG7177=4,1,0)</f>
        <v>0</v>
      </c>
      <c r="AH7232" s="29"/>
      <c r="AI7232" s="25"/>
      <c r="AJ7232" s="25"/>
      <c r="AK7232" s="25"/>
      <c r="AL7232" s="25"/>
      <c r="AM7232" s="25"/>
      <c r="AN7232" s="25"/>
      <c r="AO7232" s="25"/>
      <c r="AP7232" s="25"/>
      <c r="AQ7232" s="25"/>
      <c r="AR7232" s="25"/>
      <c r="AS7232" s="25"/>
      <c r="AT7232" s="25"/>
      <c r="AU7232" s="25"/>
      <c r="AV7232" s="25"/>
      <c r="AW7232" s="25"/>
      <c r="AX7232" s="25"/>
      <c r="AY7232" s="25"/>
      <c r="AZ7232" s="25"/>
      <c r="BA7232" s="25"/>
      <c r="BB7232" s="25"/>
      <c r="BC7232" s="25"/>
      <c r="BD7232" s="25"/>
      <c r="BE7232" s="25"/>
      <c r="BF7232" s="25"/>
      <c r="BG7232" s="25"/>
      <c r="BH7232" s="25"/>
      <c r="BI7232" s="25"/>
      <c r="BJ7232" s="25"/>
      <c r="BK7232" s="25"/>
      <c r="BL7232" s="25"/>
      <c r="BM7232" s="25"/>
      <c r="BN7232" s="25"/>
      <c r="BO7232" s="25"/>
      <c r="BP7232" s="25"/>
      <c r="BQ7232" s="23"/>
      <c r="BR7232" s="7">
        <v>8</v>
      </c>
      <c r="BS7232" s="1">
        <f t="shared" ca="1" si="38071"/>
        <v>3.2177344003189068E-3</v>
      </c>
      <c r="BT7232" s="1">
        <f t="shared" ca="1" si="38072"/>
        <v>0.999919746584086</v>
      </c>
      <c r="BU7232" s="1">
        <f t="shared" ca="1" si="38073"/>
        <v>0.99999995670305541</v>
      </c>
      <c r="BV7232" s="1">
        <f t="shared" ca="1" si="38074"/>
        <v>0.99999979928189331</v>
      </c>
      <c r="BW7232" s="1">
        <f t="shared" ca="1" si="38075"/>
        <v>0.99999644602450921</v>
      </c>
      <c r="BX7232" s="1">
        <f t="shared" ca="1" si="38076"/>
        <v>0.99999907708557823</v>
      </c>
      <c r="BY7232" s="1">
        <f t="shared" ca="1" si="38077"/>
        <v>0.9937369090091096</v>
      </c>
      <c r="BZ7232" s="1">
        <f t="shared" ca="1" si="38078"/>
        <v>0.93626886812463639</v>
      </c>
      <c r="CA7232" s="1">
        <f t="shared" ca="1" si="38079"/>
        <v>0.11930767190755286</v>
      </c>
      <c r="CB7232" s="1">
        <f t="shared" ca="1" si="38080"/>
        <v>0.23714300153605961</v>
      </c>
      <c r="CC7232" s="1">
        <f t="shared" ca="1" si="38081"/>
        <v>0.23714300153605961</v>
      </c>
      <c r="CD7232" s="25"/>
      <c r="CE7232" s="7">
        <v>8</v>
      </c>
      <c r="CF7232" s="1">
        <f t="shared" ca="1" si="38082"/>
        <v>0.75329960415868846</v>
      </c>
      <c r="CG7232" s="1">
        <f t="shared" ca="1" si="38083"/>
        <v>0.9975787724307027</v>
      </c>
      <c r="CH7232" s="1">
        <f t="shared" ca="1" si="38084"/>
        <v>0.99947450913481006</v>
      </c>
      <c r="CI7232" s="1">
        <f t="shared" ca="1" si="38085"/>
        <v>0.99951649799107478</v>
      </c>
      <c r="CJ7232" s="1">
        <f t="shared" ca="1" si="38086"/>
        <v>0.99997309966446879</v>
      </c>
      <c r="CK7232" s="1">
        <f t="shared" ca="1" si="38087"/>
        <v>0.99996786616248556</v>
      </c>
      <c r="CL7232" s="1">
        <f t="shared" ca="1" si="38088"/>
        <v>0.99985150984742166</v>
      </c>
      <c r="CM7232" s="1">
        <f t="shared" ca="1" si="38089"/>
        <v>0.99984445607979644</v>
      </c>
      <c r="CN7232" s="1">
        <f t="shared" ca="1" si="38090"/>
        <v>0.97909586218164657</v>
      </c>
      <c r="CO7232" s="1">
        <f t="shared" ca="1" si="38091"/>
        <v>0.42673007297672289</v>
      </c>
      <c r="CP7232" s="1">
        <f t="shared" ca="1" si="38092"/>
        <v>0.42673007297672289</v>
      </c>
      <c r="CQ7232" s="25"/>
      <c r="CR7232" s="25"/>
      <c r="CS7232" s="25"/>
      <c r="CT7232" s="25"/>
      <c r="CU7232" s="25"/>
      <c r="CV7232" s="25"/>
      <c r="CW7232" s="25"/>
      <c r="CX7232" s="25"/>
      <c r="CY7232" s="25"/>
      <c r="CZ7232" s="25"/>
      <c r="DA7232" s="25"/>
      <c r="DB7232" s="25"/>
      <c r="DC7232" s="25"/>
      <c r="DD7232" s="25"/>
      <c r="DE7232" s="40"/>
      <c r="DF7232" s="14"/>
      <c r="DG7232" s="14"/>
      <c r="DH7232" s="14"/>
      <c r="DI7232" s="14"/>
      <c r="DJ7232" s="14"/>
      <c r="DK7232" s="14"/>
      <c r="DL7232" s="14"/>
      <c r="DM7232" s="14"/>
      <c r="DN7232" s="14"/>
      <c r="DO7232" s="14"/>
      <c r="DP7232" s="14"/>
      <c r="DQ7232" s="14"/>
      <c r="DR7232" s="14"/>
      <c r="DS7232" s="14"/>
      <c r="DT7232" s="14"/>
      <c r="DU7232" s="14"/>
      <c r="DV7232" s="14"/>
      <c r="DW7232" s="14"/>
      <c r="DX7232" s="14"/>
      <c r="DY7232" s="14"/>
      <c r="DZ7232" s="14"/>
      <c r="EA7232" s="14"/>
      <c r="EB7232" s="14"/>
      <c r="EC7232" s="14"/>
      <c r="ED7232" s="14"/>
      <c r="EE7232" s="14"/>
      <c r="EF7232" s="19"/>
      <c r="EG7232" s="23"/>
      <c r="EH7232" s="50"/>
      <c r="EI7232" s="7">
        <v>4</v>
      </c>
      <c r="EJ7232" s="1">
        <f t="shared" ca="1" si="38105"/>
        <v>6.0140693071151032E-2</v>
      </c>
      <c r="EK7232" s="1">
        <f t="shared" ca="1" si="38106"/>
        <v>5.6564288941063398E-2</v>
      </c>
      <c r="EL7232" s="1">
        <f t="shared" ca="1" si="38107"/>
        <v>4.6438942032851604E-3</v>
      </c>
      <c r="EM7232" s="1">
        <f t="shared" ca="1" si="38108"/>
        <v>8.1766493705329971E-2</v>
      </c>
      <c r="EN7232" s="14"/>
      <c r="EO7232" s="14"/>
      <c r="EP7232" s="14"/>
      <c r="EQ7232" s="14"/>
      <c r="ER7232" s="14"/>
      <c r="ES7232" s="14"/>
      <c r="ET7232" s="23"/>
      <c r="EU7232" s="14"/>
      <c r="EV7232" s="14"/>
      <c r="EW7232" s="14"/>
      <c r="EX7232" s="14"/>
      <c r="EY7232" s="14"/>
      <c r="EZ7232" s="14"/>
      <c r="FA7232" s="14"/>
      <c r="FB7232" s="14"/>
      <c r="FC7232" s="19"/>
    </row>
    <row r="7233" spans="1:159" x14ac:dyDescent="0.2">
      <c r="A7233" s="55"/>
      <c r="B7233" s="18">
        <v>23</v>
      </c>
      <c r="C7233" s="1">
        <f>学習データ!C7199*$B$37</f>
        <v>0</v>
      </c>
      <c r="D7233" s="1">
        <f>学習データ!D7199*$B$37</f>
        <v>0</v>
      </c>
      <c r="E7233" s="1">
        <f>学習データ!E7199*$B$37</f>
        <v>0</v>
      </c>
      <c r="F7233" s="1">
        <f>学習データ!F7199*$B$37</f>
        <v>0</v>
      </c>
      <c r="G7233" s="1">
        <f>学習データ!G7199*$B$37</f>
        <v>0</v>
      </c>
      <c r="H7233" s="1">
        <f>学習データ!H7199*$B$37</f>
        <v>61</v>
      </c>
      <c r="I7233" s="1">
        <f>学習データ!I7199*$B$37</f>
        <v>246</v>
      </c>
      <c r="J7233" s="1">
        <f>学習データ!J7199*$B$37</f>
        <v>253</v>
      </c>
      <c r="K7233" s="1">
        <f>学習データ!K7199*$B$37</f>
        <v>253</v>
      </c>
      <c r="L7233" s="1">
        <f>学習データ!L7199*$B$37</f>
        <v>253</v>
      </c>
      <c r="M7233" s="1">
        <f>学習データ!M7199*$B$37</f>
        <v>253</v>
      </c>
      <c r="N7233" s="1">
        <f>学習データ!N7199*$B$37</f>
        <v>253</v>
      </c>
      <c r="O7233" s="1">
        <f>学習データ!O7199*$B$37</f>
        <v>183</v>
      </c>
      <c r="P7233" s="1">
        <f>学習データ!P7199*$B$37</f>
        <v>83</v>
      </c>
      <c r="Q7233" s="1">
        <f>学習データ!Q7199*$B$37</f>
        <v>0</v>
      </c>
      <c r="R7233" s="1">
        <f>学習データ!R7199*$B$37</f>
        <v>0</v>
      </c>
      <c r="S7233" s="1">
        <f>学習データ!S7199*$B$37</f>
        <v>0</v>
      </c>
      <c r="T7233" s="1">
        <f>学習データ!T7199*$B$37</f>
        <v>0</v>
      </c>
      <c r="U7233" s="1">
        <f>学習データ!U7199*$B$37</f>
        <v>0</v>
      </c>
      <c r="V7233" s="1">
        <f>学習データ!V7199*$B$37</f>
        <v>0</v>
      </c>
      <c r="W7233" s="1">
        <f>学習データ!W7199*$B$37</f>
        <v>0</v>
      </c>
      <c r="X7233" s="1">
        <f>学習データ!X7199*$B$37</f>
        <v>0</v>
      </c>
      <c r="Y7233" s="1">
        <f>学習データ!Y7199*$B$37</f>
        <v>0</v>
      </c>
      <c r="Z7233" s="1">
        <f>学習データ!Z7199*$B$37</f>
        <v>0</v>
      </c>
      <c r="AA7233" s="1">
        <f>学習データ!AA7199*$B$37</f>
        <v>0</v>
      </c>
      <c r="AB7233" s="1">
        <f>学習データ!AB7199*$B$37</f>
        <v>0</v>
      </c>
      <c r="AC7233" s="1">
        <f>学習データ!AC7199*$B$37</f>
        <v>0</v>
      </c>
      <c r="AD7233" s="1">
        <f>学習データ!AD7199*$B$37</f>
        <v>0</v>
      </c>
      <c r="AE7233" s="14"/>
      <c r="AF7233" s="7">
        <v>5</v>
      </c>
      <c r="AG7233" s="1">
        <f>IF(学習データ!AG7177=5,1,0)</f>
        <v>0</v>
      </c>
      <c r="AH7233" s="29"/>
      <c r="AI7233" s="25"/>
      <c r="AJ7233" s="25"/>
      <c r="AK7233" s="25"/>
      <c r="AL7233" s="25"/>
      <c r="AM7233" s="25"/>
      <c r="AN7233" s="25"/>
      <c r="AO7233" s="25"/>
      <c r="AP7233" s="25"/>
      <c r="AQ7233" s="25"/>
      <c r="AR7233" s="25"/>
      <c r="AS7233" s="25"/>
      <c r="AT7233" s="25"/>
      <c r="AU7233" s="25"/>
      <c r="AV7233" s="25"/>
      <c r="AW7233" s="25"/>
      <c r="AX7233" s="25"/>
      <c r="AY7233" s="25"/>
      <c r="AZ7233" s="25"/>
      <c r="BA7233" s="25"/>
      <c r="BB7233" s="25"/>
      <c r="BC7233" s="25"/>
      <c r="BD7233" s="25"/>
      <c r="BE7233" s="25"/>
      <c r="BF7233" s="25"/>
      <c r="BG7233" s="25"/>
      <c r="BH7233" s="25"/>
      <c r="BI7233" s="25"/>
      <c r="BJ7233" s="25"/>
      <c r="BK7233" s="25"/>
      <c r="BL7233" s="25"/>
      <c r="BM7233" s="25"/>
      <c r="BN7233" s="25"/>
      <c r="BO7233" s="25"/>
      <c r="BP7233" s="25"/>
      <c r="BQ7233" s="23"/>
      <c r="BR7233" s="7">
        <v>9</v>
      </c>
      <c r="BS7233" s="1">
        <f t="shared" ca="1" si="38071"/>
        <v>0.8896733346404565</v>
      </c>
      <c r="BT7233" s="1">
        <f t="shared" ca="1" si="38072"/>
        <v>1.9781528052595986E-2</v>
      </c>
      <c r="BU7233" s="1">
        <f t="shared" ca="1" si="38073"/>
        <v>0.25833722328324615</v>
      </c>
      <c r="BV7233" s="1">
        <f t="shared" ca="1" si="38074"/>
        <v>0.70007458799602973</v>
      </c>
      <c r="BW7233" s="1">
        <f t="shared" ca="1" si="38075"/>
        <v>0.99999939985578368</v>
      </c>
      <c r="BX7233" s="1">
        <f t="shared" ca="1" si="38076"/>
        <v>0.99999999981048893</v>
      </c>
      <c r="BY7233" s="1">
        <f t="shared" ca="1" si="38077"/>
        <v>0.99996180801900669</v>
      </c>
      <c r="BZ7233" s="1">
        <f t="shared" ca="1" si="38078"/>
        <v>0.83379613908581085</v>
      </c>
      <c r="CA7233" s="1">
        <f t="shared" ca="1" si="38079"/>
        <v>0.1928791558844743</v>
      </c>
      <c r="CB7233" s="1">
        <f t="shared" ca="1" si="38080"/>
        <v>0.23714300153605961</v>
      </c>
      <c r="CC7233" s="1">
        <f t="shared" ca="1" si="38081"/>
        <v>0.23714300153605961</v>
      </c>
      <c r="CD7233" s="25"/>
      <c r="CE7233" s="7">
        <v>9</v>
      </c>
      <c r="CF7233" s="1">
        <f t="shared" ca="1" si="38082"/>
        <v>0.79919019231120891</v>
      </c>
      <c r="CG7233" s="1">
        <f t="shared" ca="1" si="38083"/>
        <v>0.85488977299163726</v>
      </c>
      <c r="CH7233" s="1">
        <f t="shared" ca="1" si="38084"/>
        <v>0.99911585745775333</v>
      </c>
      <c r="CI7233" s="1">
        <f t="shared" ca="1" si="38085"/>
        <v>0.99992384896656106</v>
      </c>
      <c r="CJ7233" s="1">
        <f t="shared" ca="1" si="38086"/>
        <v>0.99985377560813427</v>
      </c>
      <c r="CK7233" s="1">
        <f t="shared" ca="1" si="38087"/>
        <v>0.99967387239674677</v>
      </c>
      <c r="CL7233" s="1">
        <f t="shared" ca="1" si="38088"/>
        <v>0.99685753998698479</v>
      </c>
      <c r="CM7233" s="1">
        <f t="shared" ca="1" si="38089"/>
        <v>0.99954612629816531</v>
      </c>
      <c r="CN7233" s="1">
        <f t="shared" ca="1" si="38090"/>
        <v>0.43186382818271846</v>
      </c>
      <c r="CO7233" s="1">
        <f t="shared" ca="1" si="38091"/>
        <v>0.42673007297672289</v>
      </c>
      <c r="CP7233" s="1">
        <f t="shared" ca="1" si="38092"/>
        <v>0.42673007297672289</v>
      </c>
      <c r="CQ7233" s="25"/>
      <c r="CR7233" s="25"/>
      <c r="CS7233" s="25"/>
      <c r="CT7233" s="25"/>
      <c r="CU7233" s="25"/>
      <c r="CV7233" s="25"/>
      <c r="CW7233" s="25"/>
      <c r="CX7233" s="25"/>
      <c r="CY7233" s="25"/>
      <c r="CZ7233" s="25"/>
      <c r="DA7233" s="25"/>
      <c r="DB7233" s="25"/>
      <c r="DC7233" s="25"/>
      <c r="DD7233" s="25"/>
      <c r="DE7233" s="40"/>
      <c r="DF7233" s="14"/>
      <c r="DG7233" s="14"/>
      <c r="DH7233" s="14"/>
      <c r="DI7233" s="14"/>
      <c r="DJ7233" s="14"/>
      <c r="DK7233" s="14"/>
      <c r="DL7233" s="14"/>
      <c r="DM7233" s="14"/>
      <c r="DN7233" s="14"/>
      <c r="DO7233" s="14"/>
      <c r="DP7233" s="14"/>
      <c r="DQ7233" s="14"/>
      <c r="DR7233" s="14"/>
      <c r="DS7233" s="14"/>
      <c r="DT7233" s="14"/>
      <c r="DU7233" s="14"/>
      <c r="DV7233" s="14"/>
      <c r="DW7233" s="14"/>
      <c r="DX7233" s="14"/>
      <c r="DY7233" s="14"/>
      <c r="DZ7233" s="14"/>
      <c r="EA7233" s="14"/>
      <c r="EB7233" s="14"/>
      <c r="EC7233" s="14"/>
      <c r="ED7233" s="14"/>
      <c r="EE7233" s="14"/>
      <c r="EF7233" s="19"/>
      <c r="EG7233" s="23"/>
      <c r="EH7233" s="25"/>
      <c r="EI7233" s="25"/>
      <c r="EJ7233" s="25"/>
      <c r="EK7233" s="25"/>
      <c r="EL7233" s="25"/>
      <c r="EM7233" s="25"/>
      <c r="EN7233" s="14"/>
      <c r="EO7233" s="14"/>
      <c r="EP7233" s="14"/>
      <c r="EQ7233" s="14"/>
      <c r="ER7233" s="14"/>
      <c r="ES7233" s="14"/>
      <c r="ET7233" s="23"/>
      <c r="EU7233" s="14"/>
      <c r="EV7233" s="14"/>
      <c r="EW7233" s="14"/>
      <c r="EX7233" s="14"/>
      <c r="EY7233" s="14"/>
      <c r="EZ7233" s="14"/>
      <c r="FA7233" s="14"/>
      <c r="FB7233" s="14"/>
      <c r="FC7233" s="19"/>
    </row>
    <row r="7234" spans="1:159" x14ac:dyDescent="0.2">
      <c r="A7234" s="55"/>
      <c r="B7234" s="18">
        <v>24</v>
      </c>
      <c r="C7234" s="1">
        <f>学習データ!C7200*$B$37</f>
        <v>0</v>
      </c>
      <c r="D7234" s="1">
        <f>学習データ!D7200*$B$37</f>
        <v>0</v>
      </c>
      <c r="E7234" s="1">
        <f>学習データ!E7200*$B$37</f>
        <v>0</v>
      </c>
      <c r="F7234" s="1">
        <f>学習データ!F7200*$B$37</f>
        <v>0</v>
      </c>
      <c r="G7234" s="1">
        <f>学習データ!G7200*$B$37</f>
        <v>0</v>
      </c>
      <c r="H7234" s="1">
        <f>学習データ!H7200*$B$37</f>
        <v>0</v>
      </c>
      <c r="I7234" s="1">
        <f>学習データ!I7200*$B$37</f>
        <v>55</v>
      </c>
      <c r="J7234" s="1">
        <f>学習データ!J7200*$B$37</f>
        <v>221</v>
      </c>
      <c r="K7234" s="1">
        <f>学習データ!K7200*$B$37</f>
        <v>253</v>
      </c>
      <c r="L7234" s="1">
        <f>学習データ!L7200*$B$37</f>
        <v>253</v>
      </c>
      <c r="M7234" s="1">
        <f>学習データ!M7200*$B$37</f>
        <v>186</v>
      </c>
      <c r="N7234" s="1">
        <f>学習データ!N7200*$B$37</f>
        <v>138</v>
      </c>
      <c r="O7234" s="1">
        <f>学習データ!O7200*$B$37</f>
        <v>10</v>
      </c>
      <c r="P7234" s="1">
        <f>学習データ!P7200*$B$37</f>
        <v>0</v>
      </c>
      <c r="Q7234" s="1">
        <f>学習データ!Q7200*$B$37</f>
        <v>0</v>
      </c>
      <c r="R7234" s="1">
        <f>学習データ!R7200*$B$37</f>
        <v>0</v>
      </c>
      <c r="S7234" s="1">
        <f>学習データ!S7200*$B$37</f>
        <v>0</v>
      </c>
      <c r="T7234" s="1">
        <f>学習データ!T7200*$B$37</f>
        <v>0</v>
      </c>
      <c r="U7234" s="1">
        <f>学習データ!U7200*$B$37</f>
        <v>0</v>
      </c>
      <c r="V7234" s="1">
        <f>学習データ!V7200*$B$37</f>
        <v>0</v>
      </c>
      <c r="W7234" s="1">
        <f>学習データ!W7200*$B$37</f>
        <v>0</v>
      </c>
      <c r="X7234" s="1">
        <f>学習データ!X7200*$B$37</f>
        <v>0</v>
      </c>
      <c r="Y7234" s="1">
        <f>学習データ!Y7200*$B$37</f>
        <v>0</v>
      </c>
      <c r="Z7234" s="1">
        <f>学習データ!Z7200*$B$37</f>
        <v>0</v>
      </c>
      <c r="AA7234" s="1">
        <f>学習データ!AA7200*$B$37</f>
        <v>0</v>
      </c>
      <c r="AB7234" s="1">
        <f>学習データ!AB7200*$B$37</f>
        <v>0</v>
      </c>
      <c r="AC7234" s="1">
        <f>学習データ!AC7200*$B$37</f>
        <v>0</v>
      </c>
      <c r="AD7234" s="1">
        <f>学習データ!AD7200*$B$37</f>
        <v>0</v>
      </c>
      <c r="AE7234" s="14"/>
      <c r="AF7234" s="7">
        <v>6</v>
      </c>
      <c r="AG7234" s="1">
        <f>IF(学習データ!AG7177=6,1,0)</f>
        <v>0</v>
      </c>
      <c r="AH7234" s="29"/>
      <c r="AI7234" s="25"/>
      <c r="AJ7234" s="25"/>
      <c r="AK7234" s="25"/>
      <c r="AL7234" s="25"/>
      <c r="AM7234" s="25"/>
      <c r="AN7234" s="25"/>
      <c r="AO7234" s="25"/>
      <c r="AP7234" s="25"/>
      <c r="AQ7234" s="25"/>
      <c r="AR7234" s="25"/>
      <c r="AS7234" s="25"/>
      <c r="AT7234" s="25"/>
      <c r="AU7234" s="25"/>
      <c r="AV7234" s="25"/>
      <c r="AW7234" s="25"/>
      <c r="AX7234" s="25"/>
      <c r="AY7234" s="25"/>
      <c r="AZ7234" s="25"/>
      <c r="BA7234" s="25"/>
      <c r="BB7234" s="25"/>
      <c r="BC7234" s="25"/>
      <c r="BD7234" s="25"/>
      <c r="BE7234" s="25"/>
      <c r="BF7234" s="25"/>
      <c r="BG7234" s="25"/>
      <c r="BH7234" s="25"/>
      <c r="BI7234" s="25"/>
      <c r="BJ7234" s="25"/>
      <c r="BK7234" s="25"/>
      <c r="BL7234" s="25"/>
      <c r="BM7234" s="25"/>
      <c r="BN7234" s="25"/>
      <c r="BO7234" s="25"/>
      <c r="BP7234" s="25"/>
      <c r="BQ7234" s="23"/>
      <c r="BR7234" s="7">
        <v>10</v>
      </c>
      <c r="BS7234" s="1">
        <f t="shared" ca="1" si="38071"/>
        <v>0.99988813069052362</v>
      </c>
      <c r="BT7234" s="1">
        <f t="shared" ca="1" si="38072"/>
        <v>0.99984808284703519</v>
      </c>
      <c r="BU7234" s="1">
        <f t="shared" ca="1" si="38073"/>
        <v>0.96654740240630288</v>
      </c>
      <c r="BV7234" s="1">
        <f t="shared" ca="1" si="38074"/>
        <v>0.97663048549899034</v>
      </c>
      <c r="BW7234" s="1">
        <f t="shared" ca="1" si="38075"/>
        <v>0.99999922972668975</v>
      </c>
      <c r="BX7234" s="1">
        <f t="shared" ca="1" si="38076"/>
        <v>0.99976198532045202</v>
      </c>
      <c r="BY7234" s="1">
        <f t="shared" ca="1" si="38077"/>
        <v>0.41300552950561642</v>
      </c>
      <c r="BZ7234" s="1">
        <f t="shared" ca="1" si="38078"/>
        <v>0.11634228553658588</v>
      </c>
      <c r="CA7234" s="1">
        <f t="shared" ca="1" si="38079"/>
        <v>0.23714300153605961</v>
      </c>
      <c r="CB7234" s="1">
        <f t="shared" ca="1" si="38080"/>
        <v>0.23714300153605961</v>
      </c>
      <c r="CC7234" s="1">
        <f t="shared" ca="1" si="38081"/>
        <v>0.23714300153605961</v>
      </c>
      <c r="CD7234" s="25"/>
      <c r="CE7234" s="7">
        <v>10</v>
      </c>
      <c r="CF7234" s="1">
        <f t="shared" ca="1" si="38082"/>
        <v>0.99884320413719552</v>
      </c>
      <c r="CG7234" s="1">
        <f t="shared" ca="1" si="38083"/>
        <v>0.99134253955231244</v>
      </c>
      <c r="CH7234" s="1">
        <f t="shared" ca="1" si="38084"/>
        <v>0.99992332046028587</v>
      </c>
      <c r="CI7234" s="1">
        <f t="shared" ca="1" si="38085"/>
        <v>0.99952377270266834</v>
      </c>
      <c r="CJ7234" s="1">
        <f t="shared" ca="1" si="38086"/>
        <v>0.99979554372736168</v>
      </c>
      <c r="CK7234" s="1">
        <f t="shared" ca="1" si="38087"/>
        <v>0.99981548216925731</v>
      </c>
      <c r="CL7234" s="1">
        <f t="shared" ca="1" si="38088"/>
        <v>0.99938239530985662</v>
      </c>
      <c r="CM7234" s="1">
        <f t="shared" ca="1" si="38089"/>
        <v>0.98074982286804369</v>
      </c>
      <c r="CN7234" s="1">
        <f t="shared" ca="1" si="38090"/>
        <v>0.42673007297672289</v>
      </c>
      <c r="CO7234" s="1">
        <f t="shared" ca="1" si="38091"/>
        <v>0.42673007297672289</v>
      </c>
      <c r="CP7234" s="1">
        <f t="shared" ca="1" si="38092"/>
        <v>0.42673007297672289</v>
      </c>
      <c r="CQ7234" s="25"/>
      <c r="CR7234" s="25"/>
      <c r="CS7234" s="25"/>
      <c r="CT7234" s="25"/>
      <c r="CU7234" s="25"/>
      <c r="CV7234" s="25"/>
      <c r="CW7234" s="25"/>
      <c r="CX7234" s="25"/>
      <c r="CY7234" s="25"/>
      <c r="CZ7234" s="25"/>
      <c r="DA7234" s="25"/>
      <c r="DB7234" s="25"/>
      <c r="DC7234" s="25"/>
      <c r="DD7234" s="25"/>
      <c r="DE7234" s="40"/>
      <c r="DF7234" s="14"/>
      <c r="DG7234" s="14"/>
      <c r="DH7234" s="14"/>
      <c r="DI7234" s="14"/>
      <c r="DJ7234" s="14"/>
      <c r="DK7234" s="14"/>
      <c r="DL7234" s="14"/>
      <c r="DM7234" s="14"/>
      <c r="DN7234" s="14"/>
      <c r="DO7234" s="14"/>
      <c r="DP7234" s="14"/>
      <c r="DQ7234" s="14"/>
      <c r="DR7234" s="14"/>
      <c r="DS7234" s="14"/>
      <c r="DT7234" s="14"/>
      <c r="DU7234" s="14"/>
      <c r="DV7234" s="14"/>
      <c r="DW7234" s="14"/>
      <c r="DX7234" s="14"/>
      <c r="DY7234" s="14"/>
      <c r="DZ7234" s="14"/>
      <c r="EA7234" s="14"/>
      <c r="EB7234" s="14"/>
      <c r="EC7234" s="14"/>
      <c r="ED7234" s="14"/>
      <c r="EE7234" s="14"/>
      <c r="EF7234" s="19"/>
      <c r="EG7234" s="23"/>
      <c r="EH7234" s="50">
        <v>5</v>
      </c>
      <c r="EI7234" s="7">
        <v>0</v>
      </c>
      <c r="EJ7234" s="7">
        <v>1</v>
      </c>
      <c r="EK7234" s="7">
        <v>2</v>
      </c>
      <c r="EL7234" s="7">
        <v>3</v>
      </c>
      <c r="EM7234" s="7">
        <v>4</v>
      </c>
      <c r="EN7234" s="14"/>
      <c r="EO7234" s="14"/>
      <c r="EP7234" s="14"/>
      <c r="EQ7234" s="14"/>
      <c r="ER7234" s="14"/>
      <c r="ES7234" s="14"/>
      <c r="ET7234" s="23"/>
      <c r="EU7234" s="14"/>
      <c r="EV7234" s="14"/>
      <c r="EW7234" s="14"/>
      <c r="EX7234" s="14"/>
      <c r="EY7234" s="14"/>
      <c r="EZ7234" s="14"/>
      <c r="FA7234" s="14"/>
      <c r="FB7234" s="14"/>
      <c r="FC7234" s="19"/>
    </row>
    <row r="7235" spans="1:159" x14ac:dyDescent="0.2">
      <c r="A7235" s="55"/>
      <c r="B7235" s="18">
        <v>25</v>
      </c>
      <c r="C7235" s="1">
        <f>学習データ!C7201*$B$37</f>
        <v>0</v>
      </c>
      <c r="D7235" s="1">
        <f>学習データ!D7201*$B$37</f>
        <v>0</v>
      </c>
      <c r="E7235" s="1">
        <f>学習データ!E7201*$B$37</f>
        <v>0</v>
      </c>
      <c r="F7235" s="1">
        <f>学習データ!F7201*$B$37</f>
        <v>0</v>
      </c>
      <c r="G7235" s="1">
        <f>学習データ!G7201*$B$37</f>
        <v>0</v>
      </c>
      <c r="H7235" s="1">
        <f>学習データ!H7201*$B$37</f>
        <v>0</v>
      </c>
      <c r="I7235" s="1">
        <f>学習データ!I7201*$B$37</f>
        <v>0</v>
      </c>
      <c r="J7235" s="1">
        <f>学習データ!J7201*$B$37</f>
        <v>0</v>
      </c>
      <c r="K7235" s="1">
        <f>学習データ!K7201*$B$37</f>
        <v>0</v>
      </c>
      <c r="L7235" s="1">
        <f>学習データ!L7201*$B$37</f>
        <v>0</v>
      </c>
      <c r="M7235" s="1">
        <f>学習データ!M7201*$B$37</f>
        <v>0</v>
      </c>
      <c r="N7235" s="1">
        <f>学習データ!N7201*$B$37</f>
        <v>0</v>
      </c>
      <c r="O7235" s="1">
        <f>学習データ!O7201*$B$37</f>
        <v>0</v>
      </c>
      <c r="P7235" s="1">
        <f>学習データ!P7201*$B$37</f>
        <v>0</v>
      </c>
      <c r="Q7235" s="1">
        <f>学習データ!Q7201*$B$37</f>
        <v>0</v>
      </c>
      <c r="R7235" s="1">
        <f>学習データ!R7201*$B$37</f>
        <v>0</v>
      </c>
      <c r="S7235" s="1">
        <f>学習データ!S7201*$B$37</f>
        <v>0</v>
      </c>
      <c r="T7235" s="1">
        <f>学習データ!T7201*$B$37</f>
        <v>0</v>
      </c>
      <c r="U7235" s="1">
        <f>学習データ!U7201*$B$37</f>
        <v>0</v>
      </c>
      <c r="V7235" s="1">
        <f>学習データ!V7201*$B$37</f>
        <v>0</v>
      </c>
      <c r="W7235" s="1">
        <f>学習データ!W7201*$B$37</f>
        <v>0</v>
      </c>
      <c r="X7235" s="1">
        <f>学習データ!X7201*$B$37</f>
        <v>0</v>
      </c>
      <c r="Y7235" s="1">
        <f>学習データ!Y7201*$B$37</f>
        <v>0</v>
      </c>
      <c r="Z7235" s="1">
        <f>学習データ!Z7201*$B$37</f>
        <v>0</v>
      </c>
      <c r="AA7235" s="1">
        <f>学習データ!AA7201*$B$37</f>
        <v>0</v>
      </c>
      <c r="AB7235" s="1">
        <f>学習データ!AB7201*$B$37</f>
        <v>0</v>
      </c>
      <c r="AC7235" s="1">
        <f>学習データ!AC7201*$B$37</f>
        <v>0</v>
      </c>
      <c r="AD7235" s="1">
        <f>学習データ!AD7201*$B$37</f>
        <v>0</v>
      </c>
      <c r="AE7235" s="14"/>
      <c r="AF7235" s="7">
        <v>7</v>
      </c>
      <c r="AG7235" s="1">
        <f>IF(学習データ!AG7177=7,1,0)</f>
        <v>0</v>
      </c>
      <c r="AH7235" s="29"/>
      <c r="AI7235" s="25"/>
      <c r="AJ7235" s="25"/>
      <c r="AK7235" s="25"/>
      <c r="AL7235" s="25"/>
      <c r="AM7235" s="25"/>
      <c r="AN7235" s="25"/>
      <c r="AO7235" s="25"/>
      <c r="AP7235" s="25"/>
      <c r="AQ7235" s="25"/>
      <c r="AR7235" s="25"/>
      <c r="AS7235" s="25"/>
      <c r="AT7235" s="25"/>
      <c r="AU7235" s="25"/>
      <c r="AV7235" s="25"/>
      <c r="AW7235" s="25"/>
      <c r="AX7235" s="25"/>
      <c r="AY7235" s="25"/>
      <c r="AZ7235" s="25"/>
      <c r="BA7235" s="25"/>
      <c r="BB7235" s="25"/>
      <c r="BC7235" s="25"/>
      <c r="BD7235" s="25"/>
      <c r="BE7235" s="25"/>
      <c r="BF7235" s="25"/>
      <c r="BG7235" s="25"/>
      <c r="BH7235" s="25"/>
      <c r="BI7235" s="25"/>
      <c r="BJ7235" s="25"/>
      <c r="BK7235" s="25"/>
      <c r="BL7235" s="25"/>
      <c r="BM7235" s="25"/>
      <c r="BN7235" s="25"/>
      <c r="BO7235" s="25"/>
      <c r="BP7235" s="25"/>
      <c r="BQ7235" s="23"/>
      <c r="BR7235" s="7">
        <v>11</v>
      </c>
      <c r="BS7235" s="1">
        <f t="shared" ca="1" si="38071"/>
        <v>0.99999994353009847</v>
      </c>
      <c r="BT7235" s="1">
        <f t="shared" ca="1" si="38072"/>
        <v>0.98603759394797552</v>
      </c>
      <c r="BU7235" s="1">
        <f t="shared" ca="1" si="38073"/>
        <v>0.99996839573217755</v>
      </c>
      <c r="BV7235" s="1">
        <f t="shared" ca="1" si="38074"/>
        <v>0.9999999057571598</v>
      </c>
      <c r="BW7235" s="1">
        <f t="shared" ca="1" si="38075"/>
        <v>0.9999999826196867</v>
      </c>
      <c r="BX7235" s="1">
        <f t="shared" ca="1" si="38076"/>
        <v>0.99072682852323801</v>
      </c>
      <c r="BY7235" s="1">
        <f t="shared" ca="1" si="38077"/>
        <v>0.21384354355582882</v>
      </c>
      <c r="BZ7235" s="1">
        <f t="shared" ca="1" si="38078"/>
        <v>0.19205833347226625</v>
      </c>
      <c r="CA7235" s="1">
        <f t="shared" ca="1" si="38079"/>
        <v>0.23714300153605961</v>
      </c>
      <c r="CB7235" s="1">
        <f t="shared" ca="1" si="38080"/>
        <v>0.23714300153605961</v>
      </c>
      <c r="CC7235" s="1">
        <f t="shared" ca="1" si="38081"/>
        <v>0.23714300153605961</v>
      </c>
      <c r="CD7235" s="25"/>
      <c r="CE7235" s="7">
        <v>11</v>
      </c>
      <c r="CF7235" s="1">
        <f t="shared" ca="1" si="38082"/>
        <v>0.98016131192530886</v>
      </c>
      <c r="CG7235" s="1">
        <f t="shared" ca="1" si="38083"/>
        <v>0.98094045369725935</v>
      </c>
      <c r="CH7235" s="1">
        <f t="shared" ca="1" si="38084"/>
        <v>0.99983238396833318</v>
      </c>
      <c r="CI7235" s="1">
        <f t="shared" ca="1" si="38085"/>
        <v>0.9999854650630049</v>
      </c>
      <c r="CJ7235" s="1">
        <f t="shared" ca="1" si="38086"/>
        <v>0.99999225849377749</v>
      </c>
      <c r="CK7235" s="1">
        <f t="shared" ca="1" si="38087"/>
        <v>0.9987725939974843</v>
      </c>
      <c r="CL7235" s="1">
        <f t="shared" ca="1" si="38088"/>
        <v>0.88998467868476427</v>
      </c>
      <c r="CM7235" s="1">
        <f t="shared" ca="1" si="38089"/>
        <v>0.43196706954901343</v>
      </c>
      <c r="CN7235" s="1">
        <f t="shared" ca="1" si="38090"/>
        <v>0.42673007297672289</v>
      </c>
      <c r="CO7235" s="1">
        <f t="shared" ca="1" si="38091"/>
        <v>0.42673007297672289</v>
      </c>
      <c r="CP7235" s="1">
        <f t="shared" ca="1" si="38092"/>
        <v>0.42673007297672289</v>
      </c>
      <c r="CQ7235" s="14"/>
      <c r="CR7235" s="14"/>
      <c r="CS7235" s="14"/>
      <c r="CT7235" s="14"/>
      <c r="CU7235" s="14"/>
      <c r="CV7235" s="14"/>
      <c r="CW7235" s="14"/>
      <c r="CX7235" s="14"/>
      <c r="CY7235" s="14"/>
      <c r="CZ7235" s="14"/>
      <c r="DA7235" s="14"/>
      <c r="DB7235" s="14"/>
      <c r="DC7235" s="14"/>
      <c r="DD7235" s="14"/>
      <c r="DE7235" s="23"/>
      <c r="DF7235" s="14"/>
      <c r="DG7235" s="14"/>
      <c r="DH7235" s="14"/>
      <c r="DI7235" s="14"/>
      <c r="DJ7235" s="14"/>
      <c r="DK7235" s="14"/>
      <c r="DL7235" s="14"/>
      <c r="DM7235" s="14"/>
      <c r="DN7235" s="14"/>
      <c r="DO7235" s="14"/>
      <c r="DP7235" s="14"/>
      <c r="DQ7235" s="14"/>
      <c r="DR7235" s="14"/>
      <c r="DS7235" s="14"/>
      <c r="DT7235" s="14"/>
      <c r="DU7235" s="14"/>
      <c r="DV7235" s="14"/>
      <c r="DW7235" s="14"/>
      <c r="DX7235" s="14"/>
      <c r="DY7235" s="14"/>
      <c r="DZ7235" s="14"/>
      <c r="EA7235" s="14"/>
      <c r="EB7235" s="14"/>
      <c r="EC7235" s="14"/>
      <c r="ED7235" s="14"/>
      <c r="EE7235" s="14"/>
      <c r="EF7235" s="19"/>
      <c r="EG7235" s="23"/>
      <c r="EH7235" s="50"/>
      <c r="EI7235" s="7">
        <v>1</v>
      </c>
      <c r="EJ7235" s="1">
        <f t="shared" ref="EJ7235:EJ7238" ca="1" si="38109">1/(1+EXP(-SUMPRODUCT($EI$32:$EK$34,DQ7225:DS7227)+$EL$32))</f>
        <v>0.56239377319601525</v>
      </c>
      <c r="EK7235" s="1">
        <f t="shared" ref="EK7235:EK7238" ca="1" si="38110">1/(1+EXP(-SUMPRODUCT($EI$32:$EK$34,DR7225:DT7227)+$EL$32))</f>
        <v>0.5256846390785358</v>
      </c>
      <c r="EL7235" s="1">
        <f t="shared" ref="EL7235:EL7238" ca="1" si="38111">1/(1+EXP(-SUMPRODUCT($EI$32:$EK$34,DS7225:DU7227)+$EL$32))</f>
        <v>7.1047468788233065E-2</v>
      </c>
      <c r="EM7235" s="1">
        <f t="shared" ref="EM7235:EM7238" ca="1" si="38112">1/(1+EXP(-SUMPRODUCT($EI$32:$EK$34,DT7225:DV7227)+$EL$32))</f>
        <v>4.8431005879089134E-2</v>
      </c>
      <c r="EN7235" s="14"/>
      <c r="EO7235" s="14"/>
      <c r="EP7235" s="14"/>
      <c r="EQ7235" s="14"/>
      <c r="ER7235" s="14"/>
      <c r="ES7235" s="14"/>
      <c r="ET7235" s="23"/>
      <c r="EU7235" s="14"/>
      <c r="EV7235" s="14"/>
      <c r="EW7235" s="14"/>
      <c r="EX7235" s="14"/>
      <c r="EY7235" s="14"/>
      <c r="EZ7235" s="14"/>
      <c r="FA7235" s="14"/>
      <c r="FB7235" s="14"/>
      <c r="FC7235" s="19"/>
    </row>
    <row r="7236" spans="1:159" x14ac:dyDescent="0.2">
      <c r="A7236" s="55"/>
      <c r="B7236" s="18">
        <v>26</v>
      </c>
      <c r="C7236" s="1">
        <f>学習データ!C7202*$B$37</f>
        <v>0</v>
      </c>
      <c r="D7236" s="1">
        <f>学習データ!D7202*$B$37</f>
        <v>0</v>
      </c>
      <c r="E7236" s="1">
        <f>学習データ!E7202*$B$37</f>
        <v>0</v>
      </c>
      <c r="F7236" s="1">
        <f>学習データ!F7202*$B$37</f>
        <v>0</v>
      </c>
      <c r="G7236" s="1">
        <f>学習データ!G7202*$B$37</f>
        <v>0</v>
      </c>
      <c r="H7236" s="1">
        <f>学習データ!H7202*$B$37</f>
        <v>0</v>
      </c>
      <c r="I7236" s="1">
        <f>学習データ!I7202*$B$37</f>
        <v>0</v>
      </c>
      <c r="J7236" s="1">
        <f>学習データ!J7202*$B$37</f>
        <v>0</v>
      </c>
      <c r="K7236" s="1">
        <f>学習データ!K7202*$B$37</f>
        <v>0</v>
      </c>
      <c r="L7236" s="1">
        <f>学習データ!L7202*$B$37</f>
        <v>0</v>
      </c>
      <c r="M7236" s="1">
        <f>学習データ!M7202*$B$37</f>
        <v>0</v>
      </c>
      <c r="N7236" s="1">
        <f>学習データ!N7202*$B$37</f>
        <v>0</v>
      </c>
      <c r="O7236" s="1">
        <f>学習データ!O7202*$B$37</f>
        <v>0</v>
      </c>
      <c r="P7236" s="1">
        <f>学習データ!P7202*$B$37</f>
        <v>0</v>
      </c>
      <c r="Q7236" s="1">
        <f>学習データ!Q7202*$B$37</f>
        <v>0</v>
      </c>
      <c r="R7236" s="1">
        <f>学習データ!R7202*$B$37</f>
        <v>0</v>
      </c>
      <c r="S7236" s="1">
        <f>学習データ!S7202*$B$37</f>
        <v>0</v>
      </c>
      <c r="T7236" s="1">
        <f>学習データ!T7202*$B$37</f>
        <v>0</v>
      </c>
      <c r="U7236" s="1">
        <f>学習データ!U7202*$B$37</f>
        <v>0</v>
      </c>
      <c r="V7236" s="1">
        <f>学習データ!V7202*$B$37</f>
        <v>0</v>
      </c>
      <c r="W7236" s="1">
        <f>学習データ!W7202*$B$37</f>
        <v>0</v>
      </c>
      <c r="X7236" s="1">
        <f>学習データ!X7202*$B$37</f>
        <v>0</v>
      </c>
      <c r="Y7236" s="1">
        <f>学習データ!Y7202*$B$37</f>
        <v>0</v>
      </c>
      <c r="Z7236" s="1">
        <f>学習データ!Z7202*$B$37</f>
        <v>0</v>
      </c>
      <c r="AA7236" s="1">
        <f>学習データ!AA7202*$B$37</f>
        <v>0</v>
      </c>
      <c r="AB7236" s="1">
        <f>学習データ!AB7202*$B$37</f>
        <v>0</v>
      </c>
      <c r="AC7236" s="1">
        <f>学習データ!AC7202*$B$37</f>
        <v>0</v>
      </c>
      <c r="AD7236" s="1">
        <f>学習データ!AD7202*$B$37</f>
        <v>0</v>
      </c>
      <c r="AE7236" s="14"/>
      <c r="AF7236" s="7">
        <v>8</v>
      </c>
      <c r="AG7236" s="1">
        <f>IF(学習データ!AG7177=8,1,0)</f>
        <v>0</v>
      </c>
      <c r="AH7236" s="29"/>
      <c r="AI7236" s="25"/>
      <c r="AJ7236" s="25"/>
      <c r="AK7236" s="25"/>
      <c r="AL7236" s="25"/>
      <c r="AM7236" s="25"/>
      <c r="AN7236" s="25"/>
      <c r="AO7236" s="25"/>
      <c r="AP7236" s="25"/>
      <c r="AQ7236" s="25"/>
      <c r="AR7236" s="25"/>
      <c r="AS7236" s="25"/>
      <c r="AT7236" s="25"/>
      <c r="AU7236" s="25"/>
      <c r="AV7236" s="25"/>
      <c r="AW7236" s="25"/>
      <c r="AX7236" s="25"/>
      <c r="AY7236" s="25"/>
      <c r="AZ7236" s="25"/>
      <c r="BA7236" s="25"/>
      <c r="BB7236" s="25"/>
      <c r="BC7236" s="25"/>
      <c r="BD7236" s="25"/>
      <c r="BE7236" s="25"/>
      <c r="BF7236" s="25"/>
      <c r="BG7236" s="25"/>
      <c r="BH7236" s="25"/>
      <c r="BI7236" s="25"/>
      <c r="BJ7236" s="25"/>
      <c r="BK7236" s="25"/>
      <c r="BL7236" s="25"/>
      <c r="BM7236" s="25"/>
      <c r="BN7236" s="25"/>
      <c r="BO7236" s="25"/>
      <c r="BP7236" s="25"/>
      <c r="BQ7236" s="23"/>
      <c r="BR7236" s="14"/>
      <c r="BS7236" s="14"/>
      <c r="BT7236" s="14"/>
      <c r="BU7236" s="14"/>
      <c r="BV7236" s="14"/>
      <c r="BW7236" s="14"/>
      <c r="BX7236" s="14"/>
      <c r="BY7236" s="14"/>
      <c r="BZ7236" s="14"/>
      <c r="CA7236" s="14"/>
      <c r="CB7236" s="14"/>
      <c r="CC7236" s="14"/>
      <c r="CD7236" s="14"/>
      <c r="CE7236" s="14"/>
      <c r="CF7236" s="14"/>
      <c r="CG7236" s="14"/>
      <c r="CH7236" s="14"/>
      <c r="CI7236" s="14"/>
      <c r="CJ7236" s="14"/>
      <c r="CK7236" s="14"/>
      <c r="CL7236" s="14"/>
      <c r="CM7236" s="14"/>
      <c r="CN7236" s="14"/>
      <c r="CO7236" s="14"/>
      <c r="CP7236" s="14"/>
      <c r="CQ7236" s="14"/>
      <c r="CR7236" s="14"/>
      <c r="CS7236" s="14"/>
      <c r="CT7236" s="14"/>
      <c r="CU7236" s="14"/>
      <c r="CV7236" s="14"/>
      <c r="CW7236" s="14"/>
      <c r="CX7236" s="14"/>
      <c r="CY7236" s="14"/>
      <c r="CZ7236" s="14"/>
      <c r="DA7236" s="14"/>
      <c r="DB7236" s="14"/>
      <c r="DC7236" s="14"/>
      <c r="DD7236" s="14"/>
      <c r="DE7236" s="23"/>
      <c r="DF7236" s="14"/>
      <c r="DG7236" s="14"/>
      <c r="DH7236" s="14"/>
      <c r="DI7236" s="14"/>
      <c r="DJ7236" s="14"/>
      <c r="DK7236" s="14"/>
      <c r="DL7236" s="14"/>
      <c r="DM7236" s="14"/>
      <c r="DN7236" s="14"/>
      <c r="DO7236" s="14"/>
      <c r="DP7236" s="14"/>
      <c r="DQ7236" s="14"/>
      <c r="DR7236" s="14"/>
      <c r="DS7236" s="14"/>
      <c r="DT7236" s="14"/>
      <c r="DU7236" s="14"/>
      <c r="DV7236" s="14"/>
      <c r="DW7236" s="14"/>
      <c r="DX7236" s="14"/>
      <c r="DY7236" s="14"/>
      <c r="DZ7236" s="14"/>
      <c r="EA7236" s="14"/>
      <c r="EB7236" s="14"/>
      <c r="EC7236" s="14"/>
      <c r="ED7236" s="14"/>
      <c r="EE7236" s="14"/>
      <c r="EF7236" s="19"/>
      <c r="EG7236" s="23"/>
      <c r="EH7236" s="50"/>
      <c r="EI7236" s="7">
        <v>2</v>
      </c>
      <c r="EJ7236" s="1">
        <f t="shared" ca="1" si="38109"/>
        <v>0.40475140340310711</v>
      </c>
      <c r="EK7236" s="1">
        <f t="shared" ca="1" si="38110"/>
        <v>6.0903504114517934E-2</v>
      </c>
      <c r="EL7236" s="1">
        <f t="shared" ca="1" si="38111"/>
        <v>5.2869971881975418E-2</v>
      </c>
      <c r="EM7236" s="1">
        <f t="shared" ca="1" si="38112"/>
        <v>1.0497075597100322E-2</v>
      </c>
      <c r="EN7236" s="14"/>
      <c r="EO7236" s="14"/>
      <c r="EP7236" s="14"/>
      <c r="EQ7236" s="14"/>
      <c r="ER7236" s="14"/>
      <c r="ES7236" s="14"/>
      <c r="ET7236" s="23"/>
      <c r="EU7236" s="14"/>
      <c r="EV7236" s="14"/>
      <c r="EW7236" s="14"/>
      <c r="EX7236" s="14"/>
      <c r="EY7236" s="14"/>
      <c r="EZ7236" s="14"/>
      <c r="FA7236" s="14"/>
      <c r="FB7236" s="14"/>
      <c r="FC7236" s="19"/>
    </row>
    <row r="7237" spans="1:159" x14ac:dyDescent="0.2">
      <c r="A7237" s="55"/>
      <c r="B7237" s="18">
        <v>27</v>
      </c>
      <c r="C7237" s="1">
        <f>学習データ!C7203*$B$37</f>
        <v>0</v>
      </c>
      <c r="D7237" s="1">
        <f>学習データ!D7203*$B$37</f>
        <v>0</v>
      </c>
      <c r="E7237" s="1">
        <f>学習データ!E7203*$B$37</f>
        <v>0</v>
      </c>
      <c r="F7237" s="1">
        <f>学習データ!F7203*$B$37</f>
        <v>0</v>
      </c>
      <c r="G7237" s="1">
        <f>学習データ!G7203*$B$37</f>
        <v>0</v>
      </c>
      <c r="H7237" s="1">
        <f>学習データ!H7203*$B$37</f>
        <v>0</v>
      </c>
      <c r="I7237" s="1">
        <f>学習データ!I7203*$B$37</f>
        <v>0</v>
      </c>
      <c r="J7237" s="1">
        <f>学習データ!J7203*$B$37</f>
        <v>0</v>
      </c>
      <c r="K7237" s="1">
        <f>学習データ!K7203*$B$37</f>
        <v>0</v>
      </c>
      <c r="L7237" s="1">
        <f>学習データ!L7203*$B$37</f>
        <v>0</v>
      </c>
      <c r="M7237" s="1">
        <f>学習データ!M7203*$B$37</f>
        <v>0</v>
      </c>
      <c r="N7237" s="1">
        <f>学習データ!N7203*$B$37</f>
        <v>0</v>
      </c>
      <c r="O7237" s="1">
        <f>学習データ!O7203*$B$37</f>
        <v>0</v>
      </c>
      <c r="P7237" s="1">
        <f>学習データ!P7203*$B$37</f>
        <v>0</v>
      </c>
      <c r="Q7237" s="1">
        <f>学習データ!Q7203*$B$37</f>
        <v>0</v>
      </c>
      <c r="R7237" s="1">
        <f>学習データ!R7203*$B$37</f>
        <v>0</v>
      </c>
      <c r="S7237" s="1">
        <f>学習データ!S7203*$B$37</f>
        <v>0</v>
      </c>
      <c r="T7237" s="1">
        <f>学習データ!T7203*$B$37</f>
        <v>0</v>
      </c>
      <c r="U7237" s="1">
        <f>学習データ!U7203*$B$37</f>
        <v>0</v>
      </c>
      <c r="V7237" s="1">
        <f>学習データ!V7203*$B$37</f>
        <v>0</v>
      </c>
      <c r="W7237" s="1">
        <f>学習データ!W7203*$B$37</f>
        <v>0</v>
      </c>
      <c r="X7237" s="1">
        <f>学習データ!X7203*$B$37</f>
        <v>0</v>
      </c>
      <c r="Y7237" s="1">
        <f>学習データ!Y7203*$B$37</f>
        <v>0</v>
      </c>
      <c r="Z7237" s="1">
        <f>学習データ!Z7203*$B$37</f>
        <v>0</v>
      </c>
      <c r="AA7237" s="1">
        <f>学習データ!AA7203*$B$37</f>
        <v>0</v>
      </c>
      <c r="AB7237" s="1">
        <f>学習データ!AB7203*$B$37</f>
        <v>0</v>
      </c>
      <c r="AC7237" s="1">
        <f>学習データ!AC7203*$B$37</f>
        <v>0</v>
      </c>
      <c r="AD7237" s="1">
        <f>学習データ!AD7203*$B$37</f>
        <v>0</v>
      </c>
      <c r="AE7237" s="14"/>
      <c r="AF7237" s="7">
        <v>9</v>
      </c>
      <c r="AG7237" s="1">
        <f>IF(学習データ!AG7177=9,1,0)</f>
        <v>0</v>
      </c>
      <c r="AH7237" s="29"/>
      <c r="AI7237" s="25"/>
      <c r="AJ7237" s="25"/>
      <c r="AK7237" s="25"/>
      <c r="AL7237" s="25"/>
      <c r="AM7237" s="25"/>
      <c r="AN7237" s="25"/>
      <c r="AO7237" s="25"/>
      <c r="AP7237" s="25"/>
      <c r="AQ7237" s="25"/>
      <c r="AR7237" s="25"/>
      <c r="AS7237" s="25"/>
      <c r="AT7237" s="25"/>
      <c r="AU7237" s="25"/>
      <c r="AV7237" s="25"/>
      <c r="AW7237" s="25"/>
      <c r="AX7237" s="25"/>
      <c r="AY7237" s="25"/>
      <c r="AZ7237" s="25"/>
      <c r="BA7237" s="25"/>
      <c r="BB7237" s="25"/>
      <c r="BC7237" s="25"/>
      <c r="BD7237" s="25"/>
      <c r="BE7237" s="25"/>
      <c r="BF7237" s="25"/>
      <c r="BG7237" s="25"/>
      <c r="BH7237" s="25"/>
      <c r="BI7237" s="25"/>
      <c r="BJ7237" s="25"/>
      <c r="BK7237" s="25"/>
      <c r="BL7237" s="25"/>
      <c r="BM7237" s="25"/>
      <c r="BN7237" s="25"/>
      <c r="BO7237" s="25"/>
      <c r="BP7237" s="25"/>
      <c r="BQ7237" s="23"/>
      <c r="BR7237" s="14"/>
      <c r="BS7237" s="14"/>
      <c r="BT7237" s="14"/>
      <c r="BU7237" s="14"/>
      <c r="BV7237" s="14"/>
      <c r="BW7237" s="14"/>
      <c r="BX7237" s="14"/>
      <c r="BY7237" s="14"/>
      <c r="BZ7237" s="14"/>
      <c r="CA7237" s="14"/>
      <c r="CB7237" s="14"/>
      <c r="CC7237" s="14"/>
      <c r="CD7237" s="14"/>
      <c r="CE7237" s="14"/>
      <c r="CF7237" s="14"/>
      <c r="CG7237" s="14"/>
      <c r="CH7237" s="14"/>
      <c r="CI7237" s="14"/>
      <c r="CJ7237" s="14"/>
      <c r="CK7237" s="14"/>
      <c r="CL7237" s="14"/>
      <c r="CM7237" s="14"/>
      <c r="CN7237" s="14"/>
      <c r="CO7237" s="14"/>
      <c r="CP7237" s="14"/>
      <c r="CQ7237" s="14"/>
      <c r="CR7237" s="14"/>
      <c r="CS7237" s="14"/>
      <c r="CT7237" s="14"/>
      <c r="CU7237" s="14"/>
      <c r="CV7237" s="14"/>
      <c r="CW7237" s="14"/>
      <c r="CX7237" s="14"/>
      <c r="CY7237" s="14"/>
      <c r="CZ7237" s="14"/>
      <c r="DA7237" s="14"/>
      <c r="DB7237" s="14"/>
      <c r="DC7237" s="14"/>
      <c r="DD7237" s="14"/>
      <c r="DE7237" s="23"/>
      <c r="DF7237" s="26"/>
      <c r="DG7237" s="25"/>
      <c r="DH7237" s="25"/>
      <c r="DI7237" s="25"/>
      <c r="DJ7237" s="25"/>
      <c r="DK7237" s="25"/>
      <c r="DL7237" s="25"/>
      <c r="DM7237" s="14"/>
      <c r="DN7237" s="14"/>
      <c r="DO7237" s="14"/>
      <c r="DP7237" s="14"/>
      <c r="DQ7237" s="14"/>
      <c r="DR7237" s="14"/>
      <c r="DS7237" s="14"/>
      <c r="DT7237" s="14"/>
      <c r="DU7237" s="14"/>
      <c r="DV7237" s="14"/>
      <c r="DW7237" s="14"/>
      <c r="DX7237" s="14"/>
      <c r="DY7237" s="14"/>
      <c r="DZ7237" s="14"/>
      <c r="EA7237" s="14"/>
      <c r="EB7237" s="14"/>
      <c r="EC7237" s="14"/>
      <c r="ED7237" s="14"/>
      <c r="EE7237" s="14"/>
      <c r="EF7237" s="19"/>
      <c r="EG7237" s="23"/>
      <c r="EH7237" s="50"/>
      <c r="EI7237" s="7">
        <v>3</v>
      </c>
      <c r="EJ7237" s="1">
        <f t="shared" ca="1" si="38109"/>
        <v>5.7967371756452529E-2</v>
      </c>
      <c r="EK7237" s="1">
        <f t="shared" ca="1" si="38110"/>
        <v>5.2953948310844531E-2</v>
      </c>
      <c r="EL7237" s="1">
        <f t="shared" ca="1" si="38111"/>
        <v>4.7923492719561381E-2</v>
      </c>
      <c r="EM7237" s="1">
        <f t="shared" ca="1" si="38112"/>
        <v>8.2035353866291693E-3</v>
      </c>
      <c r="EN7237" s="14"/>
      <c r="EO7237" s="14"/>
      <c r="EP7237" s="14"/>
      <c r="EQ7237" s="14"/>
      <c r="ER7237" s="14"/>
      <c r="ES7237" s="14"/>
      <c r="ET7237" s="23"/>
      <c r="EU7237" s="14"/>
      <c r="EV7237" s="14"/>
      <c r="EW7237" s="14"/>
      <c r="EX7237" s="14"/>
      <c r="EY7237" s="14"/>
      <c r="EZ7237" s="14"/>
      <c r="FA7237" s="14"/>
      <c r="FB7237" s="14"/>
      <c r="FC7237" s="19"/>
    </row>
    <row r="7238" spans="1:159" ht="13.8" thickBot="1" x14ac:dyDescent="0.25">
      <c r="A7238" s="56"/>
      <c r="B7238" s="20">
        <v>28</v>
      </c>
      <c r="C7238" s="6">
        <f>学習データ!C7204*$B$37</f>
        <v>0</v>
      </c>
      <c r="D7238" s="6">
        <f>学習データ!D7204*$B$37</f>
        <v>0</v>
      </c>
      <c r="E7238" s="6">
        <f>学習データ!E7204*$B$37</f>
        <v>0</v>
      </c>
      <c r="F7238" s="6">
        <f>学習データ!F7204*$B$37</f>
        <v>0</v>
      </c>
      <c r="G7238" s="6">
        <f>学習データ!G7204*$B$37</f>
        <v>0</v>
      </c>
      <c r="H7238" s="6">
        <f>学習データ!H7204*$B$37</f>
        <v>0</v>
      </c>
      <c r="I7238" s="6">
        <f>学習データ!I7204*$B$37</f>
        <v>0</v>
      </c>
      <c r="J7238" s="6">
        <f>学習データ!J7204*$B$37</f>
        <v>0</v>
      </c>
      <c r="K7238" s="6">
        <f>学習データ!K7204*$B$37</f>
        <v>0</v>
      </c>
      <c r="L7238" s="6">
        <f>学習データ!L7204*$B$37</f>
        <v>0</v>
      </c>
      <c r="M7238" s="6">
        <f>学習データ!M7204*$B$37</f>
        <v>0</v>
      </c>
      <c r="N7238" s="6">
        <f>学習データ!N7204*$B$37</f>
        <v>0</v>
      </c>
      <c r="O7238" s="6">
        <f>学習データ!O7204*$B$37</f>
        <v>0</v>
      </c>
      <c r="P7238" s="6">
        <f>学習データ!P7204*$B$37</f>
        <v>0</v>
      </c>
      <c r="Q7238" s="6">
        <f>学習データ!Q7204*$B$37</f>
        <v>0</v>
      </c>
      <c r="R7238" s="6">
        <f>学習データ!R7204*$B$37</f>
        <v>0</v>
      </c>
      <c r="S7238" s="6">
        <f>学習データ!S7204*$B$37</f>
        <v>0</v>
      </c>
      <c r="T7238" s="6">
        <f>学習データ!T7204*$B$37</f>
        <v>0</v>
      </c>
      <c r="U7238" s="6">
        <f>学習データ!U7204*$B$37</f>
        <v>0</v>
      </c>
      <c r="V7238" s="6">
        <f>学習データ!V7204*$B$37</f>
        <v>0</v>
      </c>
      <c r="W7238" s="6">
        <f>学習データ!W7204*$B$37</f>
        <v>0</v>
      </c>
      <c r="X7238" s="6">
        <f>学習データ!X7204*$B$37</f>
        <v>0</v>
      </c>
      <c r="Y7238" s="6">
        <f>学習データ!Y7204*$B$37</f>
        <v>0</v>
      </c>
      <c r="Z7238" s="6">
        <f>学習データ!Z7204*$B$37</f>
        <v>0</v>
      </c>
      <c r="AA7238" s="6">
        <f>学習データ!AA7204*$B$37</f>
        <v>0</v>
      </c>
      <c r="AB7238" s="6">
        <f>学習データ!AB7204*$B$37</f>
        <v>0</v>
      </c>
      <c r="AC7238" s="6">
        <f>学習データ!AC7204*$B$37</f>
        <v>0</v>
      </c>
      <c r="AD7238" s="6">
        <f>学習データ!AD7204*$B$37</f>
        <v>0</v>
      </c>
      <c r="AE7238" s="21"/>
      <c r="AF7238" s="21"/>
      <c r="AG7238" s="21"/>
      <c r="AH7238" s="30"/>
      <c r="AI7238" s="31"/>
      <c r="AJ7238" s="31"/>
      <c r="AK7238" s="31"/>
      <c r="AL7238" s="31"/>
      <c r="AM7238" s="31"/>
      <c r="AN7238" s="31"/>
      <c r="AO7238" s="31"/>
      <c r="AP7238" s="31"/>
      <c r="AQ7238" s="31"/>
      <c r="AR7238" s="31"/>
      <c r="AS7238" s="31"/>
      <c r="AT7238" s="31"/>
      <c r="AU7238" s="31"/>
      <c r="AV7238" s="31"/>
      <c r="AW7238" s="31"/>
      <c r="AX7238" s="31"/>
      <c r="AY7238" s="31"/>
      <c r="AZ7238" s="31"/>
      <c r="BA7238" s="31"/>
      <c r="BB7238" s="31"/>
      <c r="BC7238" s="31"/>
      <c r="BD7238" s="31"/>
      <c r="BE7238" s="31"/>
      <c r="BF7238" s="31"/>
      <c r="BG7238" s="31"/>
      <c r="BH7238" s="31"/>
      <c r="BI7238" s="31"/>
      <c r="BJ7238" s="31"/>
      <c r="BK7238" s="31"/>
      <c r="BL7238" s="31"/>
      <c r="BM7238" s="31"/>
      <c r="BN7238" s="31"/>
      <c r="BO7238" s="31"/>
      <c r="BP7238" s="31"/>
      <c r="BQ7238" s="24"/>
      <c r="BR7238" s="21"/>
      <c r="BS7238" s="21"/>
      <c r="BT7238" s="21"/>
      <c r="BU7238" s="21"/>
      <c r="BV7238" s="21"/>
      <c r="BW7238" s="21"/>
      <c r="BX7238" s="21"/>
      <c r="BY7238" s="21"/>
      <c r="BZ7238" s="21"/>
      <c r="CA7238" s="21"/>
      <c r="CB7238" s="21"/>
      <c r="CC7238" s="21"/>
      <c r="CD7238" s="21"/>
      <c r="CE7238" s="21"/>
      <c r="CF7238" s="21"/>
      <c r="CG7238" s="21"/>
      <c r="CH7238" s="21"/>
      <c r="CI7238" s="21"/>
      <c r="CJ7238" s="21"/>
      <c r="CK7238" s="21"/>
      <c r="CL7238" s="21"/>
      <c r="CM7238" s="21"/>
      <c r="CN7238" s="21"/>
      <c r="CO7238" s="21"/>
      <c r="CP7238" s="21"/>
      <c r="CQ7238" s="21"/>
      <c r="CR7238" s="21"/>
      <c r="CS7238" s="21"/>
      <c r="CT7238" s="21"/>
      <c r="CU7238" s="21"/>
      <c r="CV7238" s="21"/>
      <c r="CW7238" s="21"/>
      <c r="CX7238" s="21"/>
      <c r="CY7238" s="21"/>
      <c r="CZ7238" s="21"/>
      <c r="DA7238" s="21"/>
      <c r="DB7238" s="21"/>
      <c r="DC7238" s="21"/>
      <c r="DD7238" s="21"/>
      <c r="DE7238" s="24"/>
      <c r="DF7238" s="21"/>
      <c r="DG7238" s="21"/>
      <c r="DH7238" s="21"/>
      <c r="DI7238" s="21"/>
      <c r="DJ7238" s="21"/>
      <c r="DK7238" s="21"/>
      <c r="DL7238" s="21"/>
      <c r="DM7238" s="21"/>
      <c r="DN7238" s="21"/>
      <c r="DO7238" s="21"/>
      <c r="DP7238" s="21"/>
      <c r="DQ7238" s="21"/>
      <c r="DR7238" s="21"/>
      <c r="DS7238" s="21"/>
      <c r="DT7238" s="21"/>
      <c r="DU7238" s="21"/>
      <c r="DV7238" s="21"/>
      <c r="DW7238" s="21"/>
      <c r="DX7238" s="21"/>
      <c r="DY7238" s="21"/>
      <c r="DZ7238" s="21"/>
      <c r="EA7238" s="21"/>
      <c r="EB7238" s="21"/>
      <c r="EC7238" s="21"/>
      <c r="ED7238" s="21"/>
      <c r="EE7238" s="21"/>
      <c r="EF7238" s="22"/>
      <c r="EG7238" s="24"/>
      <c r="EH7238" s="50"/>
      <c r="EI7238" s="7">
        <v>4</v>
      </c>
      <c r="EJ7238" s="1">
        <f t="shared" ca="1" si="38109"/>
        <v>5.5626796142197531E-2</v>
      </c>
      <c r="EK7238" s="1">
        <f t="shared" ca="1" si="38110"/>
        <v>5.1946584512614719E-2</v>
      </c>
      <c r="EL7238" s="1">
        <f t="shared" ca="1" si="38111"/>
        <v>1.000655746850246E-2</v>
      </c>
      <c r="EM7238" s="1">
        <f t="shared" ca="1" si="38112"/>
        <v>8.6168871824406339E-3</v>
      </c>
      <c r="EN7238" s="21"/>
      <c r="EO7238" s="21"/>
      <c r="EP7238" s="21"/>
      <c r="EQ7238" s="21"/>
      <c r="ER7238" s="21"/>
      <c r="ES7238" s="21"/>
      <c r="ET7238" s="24"/>
      <c r="EU7238" s="21"/>
      <c r="EV7238" s="21"/>
      <c r="EW7238" s="21"/>
      <c r="EX7238" s="21"/>
      <c r="EY7238" s="21"/>
      <c r="EZ7238" s="21"/>
      <c r="FA7238" s="21"/>
      <c r="FB7238" s="21"/>
      <c r="FC7238" s="22"/>
    </row>
    <row r="7239" spans="1:159" x14ac:dyDescent="0.2">
      <c r="A7239" s="54">
        <v>241</v>
      </c>
      <c r="B7239" s="15" t="s">
        <v>12</v>
      </c>
      <c r="C7239" s="16"/>
      <c r="D7239" s="16"/>
      <c r="E7239" s="16"/>
      <c r="F7239" s="16"/>
      <c r="G7239" s="16"/>
      <c r="H7239" s="16"/>
      <c r="I7239" s="16"/>
      <c r="J7239" s="16"/>
      <c r="K7239" s="16"/>
      <c r="L7239" s="16"/>
      <c r="M7239" s="16"/>
      <c r="N7239" s="16"/>
      <c r="O7239" s="16"/>
      <c r="P7239" s="16"/>
      <c r="Q7239" s="16"/>
      <c r="R7239" s="16"/>
      <c r="S7239" s="16"/>
      <c r="T7239" s="16"/>
      <c r="U7239" s="16"/>
      <c r="V7239" s="16"/>
      <c r="W7239" s="16"/>
      <c r="X7239" s="16"/>
      <c r="Y7239" s="16"/>
      <c r="Z7239" s="16"/>
      <c r="AA7239" s="16"/>
      <c r="AB7239" s="16"/>
      <c r="AC7239" s="16"/>
      <c r="AD7239" s="16"/>
      <c r="AE7239" s="16"/>
      <c r="AF7239" s="16"/>
      <c r="AG7239" s="16"/>
      <c r="AH7239" s="28"/>
      <c r="AI7239" s="32"/>
      <c r="AJ7239" s="32"/>
      <c r="AK7239" s="32"/>
      <c r="AL7239" s="32"/>
      <c r="AM7239" s="32"/>
      <c r="AN7239" s="32"/>
      <c r="AO7239" s="32"/>
      <c r="AP7239" s="32"/>
      <c r="AQ7239" s="32"/>
      <c r="AR7239" s="32"/>
      <c r="AS7239" s="32"/>
      <c r="AT7239" s="32"/>
      <c r="AU7239" s="32"/>
      <c r="AV7239" s="32"/>
      <c r="AW7239" s="32"/>
      <c r="AX7239" s="32"/>
      <c r="AY7239" s="32"/>
      <c r="AZ7239" s="32"/>
      <c r="BA7239" s="32"/>
      <c r="BB7239" s="32"/>
      <c r="BC7239" s="32"/>
      <c r="BD7239" s="32"/>
      <c r="BE7239" s="32"/>
      <c r="BF7239" s="32"/>
      <c r="BG7239" s="32"/>
      <c r="BH7239" s="32"/>
      <c r="BI7239" s="32"/>
      <c r="BJ7239" s="32"/>
      <c r="BK7239" s="32"/>
      <c r="BL7239" s="32"/>
      <c r="BM7239" s="32"/>
      <c r="BN7239" s="32"/>
      <c r="BO7239" s="32"/>
      <c r="BP7239" s="32"/>
      <c r="BQ7239" s="15"/>
      <c r="BR7239" s="16" t="s">
        <v>9</v>
      </c>
      <c r="BS7239" s="16"/>
      <c r="BT7239" s="16"/>
      <c r="BU7239" s="16"/>
      <c r="BV7239" s="16"/>
      <c r="BW7239" s="16"/>
      <c r="BX7239" s="16" t="s">
        <v>16</v>
      </c>
      <c r="BY7239" s="16"/>
      <c r="BZ7239" s="16"/>
      <c r="CA7239" s="16"/>
      <c r="CB7239" s="16"/>
      <c r="CC7239" s="16"/>
      <c r="CD7239" s="16"/>
      <c r="CE7239" s="16" t="s">
        <v>13</v>
      </c>
      <c r="CF7239" s="16"/>
      <c r="CG7239" s="16"/>
      <c r="CH7239" s="16"/>
      <c r="CI7239" s="16"/>
      <c r="CJ7239" s="16"/>
      <c r="CK7239" s="16" t="s">
        <v>16</v>
      </c>
      <c r="CL7239" s="16"/>
      <c r="CM7239" s="16"/>
      <c r="CN7239" s="16"/>
      <c r="CO7239" s="16"/>
      <c r="CP7239" s="16"/>
      <c r="CQ7239" s="32"/>
      <c r="CR7239" s="16" t="s">
        <v>14</v>
      </c>
      <c r="CS7239" s="16"/>
      <c r="CT7239" s="16"/>
      <c r="CU7239" s="16"/>
      <c r="CV7239" s="16"/>
      <c r="CW7239" s="16"/>
      <c r="CX7239" s="16" t="s">
        <v>16</v>
      </c>
      <c r="CY7239" s="16"/>
      <c r="CZ7239" s="16"/>
      <c r="DA7239" s="16"/>
      <c r="DB7239" s="16"/>
      <c r="DC7239" s="32"/>
      <c r="DD7239" s="32"/>
      <c r="DE7239" s="39"/>
      <c r="DF7239" s="32"/>
      <c r="DG7239" s="16" t="s">
        <v>29</v>
      </c>
      <c r="DH7239" s="16"/>
      <c r="DI7239" s="16"/>
      <c r="DJ7239" s="16"/>
      <c r="DK7239" s="16"/>
      <c r="DL7239" s="16"/>
      <c r="DM7239" s="16"/>
      <c r="DN7239" s="16"/>
      <c r="DO7239" s="32"/>
      <c r="DP7239" s="16" t="s">
        <v>29</v>
      </c>
      <c r="DQ7239" s="16"/>
      <c r="DR7239" s="16"/>
      <c r="DS7239" s="16"/>
      <c r="DT7239" s="16"/>
      <c r="DU7239" s="16"/>
      <c r="DV7239" s="32"/>
      <c r="DW7239" s="16"/>
      <c r="DX7239" s="32"/>
      <c r="DY7239" s="16"/>
      <c r="DZ7239" s="16" t="s">
        <v>29</v>
      </c>
      <c r="EA7239" s="16"/>
      <c r="EB7239" s="16"/>
      <c r="EC7239" s="16"/>
      <c r="ED7239" s="16"/>
      <c r="EE7239" s="16"/>
      <c r="EF7239" s="17"/>
      <c r="EG7239" s="15"/>
      <c r="EH7239" s="32" t="s">
        <v>15</v>
      </c>
      <c r="EI7239" s="32"/>
      <c r="EJ7239" s="32"/>
      <c r="EK7239" s="32"/>
      <c r="EL7239" s="32"/>
      <c r="EM7239" s="32"/>
      <c r="EN7239" s="16"/>
      <c r="EO7239" s="16"/>
      <c r="EP7239" s="16"/>
      <c r="EQ7239" s="16"/>
      <c r="ER7239" s="16"/>
      <c r="ES7239" s="16"/>
      <c r="ET7239" s="15"/>
      <c r="EU7239" s="16"/>
      <c r="EV7239" s="16"/>
      <c r="EW7239" s="16"/>
      <c r="EX7239" s="16"/>
      <c r="EY7239" s="16"/>
      <c r="EZ7239" s="16"/>
      <c r="FA7239" s="16"/>
      <c r="FB7239" s="16"/>
      <c r="FC7239" s="17"/>
    </row>
    <row r="7240" spans="1:159" x14ac:dyDescent="0.2">
      <c r="A7240" s="55"/>
      <c r="B7240" s="18">
        <v>0</v>
      </c>
      <c r="C7240" s="7">
        <v>1</v>
      </c>
      <c r="D7240" s="7">
        <v>2</v>
      </c>
      <c r="E7240" s="7">
        <v>3</v>
      </c>
      <c r="F7240" s="7">
        <v>4</v>
      </c>
      <c r="G7240" s="7">
        <v>5</v>
      </c>
      <c r="H7240" s="7">
        <v>6</v>
      </c>
      <c r="I7240" s="7">
        <v>7</v>
      </c>
      <c r="J7240" s="7">
        <v>8</v>
      </c>
      <c r="K7240" s="7">
        <v>9</v>
      </c>
      <c r="L7240" s="7">
        <v>10</v>
      </c>
      <c r="M7240" s="7">
        <v>11</v>
      </c>
      <c r="N7240" s="7">
        <v>12</v>
      </c>
      <c r="O7240" s="7">
        <v>13</v>
      </c>
      <c r="P7240" s="7">
        <v>14</v>
      </c>
      <c r="Q7240" s="7">
        <v>15</v>
      </c>
      <c r="R7240" s="7">
        <v>16</v>
      </c>
      <c r="S7240" s="7">
        <v>17</v>
      </c>
      <c r="T7240" s="7">
        <v>18</v>
      </c>
      <c r="U7240" s="7">
        <v>19</v>
      </c>
      <c r="V7240" s="7">
        <v>20</v>
      </c>
      <c r="W7240" s="7">
        <v>21</v>
      </c>
      <c r="X7240" s="7">
        <v>22</v>
      </c>
      <c r="Y7240" s="7">
        <v>23</v>
      </c>
      <c r="Z7240" s="7">
        <v>24</v>
      </c>
      <c r="AA7240" s="7">
        <v>25</v>
      </c>
      <c r="AB7240" s="7">
        <v>26</v>
      </c>
      <c r="AC7240" s="7">
        <v>27</v>
      </c>
      <c r="AD7240" s="7">
        <v>28</v>
      </c>
      <c r="AE7240" s="14"/>
      <c r="AF7240" s="14"/>
      <c r="AG7240" s="14"/>
      <c r="AH7240" s="29"/>
      <c r="AI7240" s="25"/>
      <c r="AJ7240" s="7">
        <v>0</v>
      </c>
      <c r="AK7240" s="7">
        <v>1</v>
      </c>
      <c r="AL7240" s="7">
        <v>2</v>
      </c>
      <c r="AM7240" s="7">
        <v>3</v>
      </c>
      <c r="AN7240" s="7">
        <v>4</v>
      </c>
      <c r="AO7240" s="7">
        <v>5</v>
      </c>
      <c r="AP7240" s="7">
        <v>6</v>
      </c>
      <c r="AQ7240" s="7">
        <v>7</v>
      </c>
      <c r="AR7240" s="7">
        <v>8</v>
      </c>
      <c r="AS7240" s="7">
        <v>9</v>
      </c>
      <c r="AT7240" s="7">
        <v>10</v>
      </c>
      <c r="AU7240" s="7">
        <v>11</v>
      </c>
      <c r="AV7240" s="7">
        <v>12</v>
      </c>
      <c r="AW7240" s="7">
        <v>13</v>
      </c>
      <c r="AX7240" s="7">
        <v>14</v>
      </c>
      <c r="AY7240" s="25"/>
      <c r="AZ7240" s="7">
        <v>0</v>
      </c>
      <c r="BA7240" s="7">
        <v>1</v>
      </c>
      <c r="BB7240" s="7">
        <v>2</v>
      </c>
      <c r="BC7240" s="7">
        <v>3</v>
      </c>
      <c r="BD7240" s="7">
        <v>4</v>
      </c>
      <c r="BE7240" s="7">
        <v>5</v>
      </c>
      <c r="BF7240" s="7">
        <v>6</v>
      </c>
      <c r="BG7240" s="7">
        <v>7</v>
      </c>
      <c r="BH7240" s="7">
        <v>8</v>
      </c>
      <c r="BI7240" s="7">
        <v>9</v>
      </c>
      <c r="BJ7240" s="7">
        <v>10</v>
      </c>
      <c r="BK7240" s="7">
        <v>11</v>
      </c>
      <c r="BL7240" s="7">
        <v>12</v>
      </c>
      <c r="BM7240" s="7">
        <v>13</v>
      </c>
      <c r="BN7240" s="7">
        <v>14</v>
      </c>
      <c r="BO7240" s="25"/>
      <c r="BP7240" s="25"/>
      <c r="BQ7240" s="23"/>
      <c r="BR7240" s="7">
        <v>0</v>
      </c>
      <c r="BS7240" s="7">
        <v>1</v>
      </c>
      <c r="BT7240" s="7">
        <v>2</v>
      </c>
      <c r="BU7240" s="7">
        <v>3</v>
      </c>
      <c r="BV7240" s="7">
        <v>4</v>
      </c>
      <c r="BW7240" s="7">
        <v>5</v>
      </c>
      <c r="BX7240" s="7">
        <v>6</v>
      </c>
      <c r="BY7240" s="7">
        <v>7</v>
      </c>
      <c r="BZ7240" s="7">
        <v>8</v>
      </c>
      <c r="CA7240" s="7">
        <v>9</v>
      </c>
      <c r="CB7240" s="7">
        <v>10</v>
      </c>
      <c r="CC7240" s="7">
        <v>11</v>
      </c>
      <c r="CD7240" s="25"/>
      <c r="CE7240" s="7">
        <v>0</v>
      </c>
      <c r="CF7240" s="7">
        <v>1</v>
      </c>
      <c r="CG7240" s="7">
        <v>2</v>
      </c>
      <c r="CH7240" s="7">
        <v>3</v>
      </c>
      <c r="CI7240" s="7">
        <v>4</v>
      </c>
      <c r="CJ7240" s="7">
        <v>5</v>
      </c>
      <c r="CK7240" s="7">
        <v>6</v>
      </c>
      <c r="CL7240" s="7">
        <v>7</v>
      </c>
      <c r="CM7240" s="7">
        <v>8</v>
      </c>
      <c r="CN7240" s="7">
        <v>9</v>
      </c>
      <c r="CO7240" s="7">
        <v>10</v>
      </c>
      <c r="CP7240" s="7">
        <v>11</v>
      </c>
      <c r="CQ7240" s="25"/>
      <c r="CR7240" s="7">
        <v>0</v>
      </c>
      <c r="CS7240" s="7">
        <v>1</v>
      </c>
      <c r="CT7240" s="7">
        <v>2</v>
      </c>
      <c r="CU7240" s="7">
        <v>3</v>
      </c>
      <c r="CV7240" s="7">
        <v>4</v>
      </c>
      <c r="CW7240" s="7">
        <v>5</v>
      </c>
      <c r="CX7240" s="7">
        <v>6</v>
      </c>
      <c r="CY7240" s="7">
        <v>7</v>
      </c>
      <c r="CZ7240" s="7">
        <v>8</v>
      </c>
      <c r="DA7240" s="7">
        <v>9</v>
      </c>
      <c r="DB7240" s="7">
        <v>10</v>
      </c>
      <c r="DC7240" s="7">
        <v>11</v>
      </c>
      <c r="DD7240" s="25"/>
      <c r="DE7240" s="40"/>
      <c r="DF7240" s="50">
        <v>1</v>
      </c>
      <c r="DG7240" s="7">
        <v>0</v>
      </c>
      <c r="DH7240" s="7">
        <v>1</v>
      </c>
      <c r="DI7240" s="7">
        <v>2</v>
      </c>
      <c r="DJ7240" s="7">
        <v>3</v>
      </c>
      <c r="DK7240" s="7">
        <v>4</v>
      </c>
      <c r="DL7240" s="7">
        <v>5</v>
      </c>
      <c r="DM7240" s="7">
        <v>6</v>
      </c>
      <c r="DN7240" s="25"/>
      <c r="DO7240" s="50">
        <v>2</v>
      </c>
      <c r="DP7240" s="7">
        <v>0</v>
      </c>
      <c r="DQ7240" s="7">
        <v>1</v>
      </c>
      <c r="DR7240" s="7">
        <v>2</v>
      </c>
      <c r="DS7240" s="7">
        <v>3</v>
      </c>
      <c r="DT7240" s="7">
        <v>4</v>
      </c>
      <c r="DU7240" s="7">
        <v>5</v>
      </c>
      <c r="DV7240" s="7">
        <v>6</v>
      </c>
      <c r="DW7240" s="25"/>
      <c r="DX7240" s="50">
        <v>3</v>
      </c>
      <c r="DY7240" s="7">
        <v>0</v>
      </c>
      <c r="DZ7240" s="7">
        <v>1</v>
      </c>
      <c r="EA7240" s="7">
        <v>2</v>
      </c>
      <c r="EB7240" s="7">
        <v>3</v>
      </c>
      <c r="EC7240" s="7">
        <v>4</v>
      </c>
      <c r="ED7240" s="7">
        <v>5</v>
      </c>
      <c r="EE7240" s="7">
        <v>6</v>
      </c>
      <c r="EF7240" s="29"/>
      <c r="EG7240" s="23"/>
      <c r="EH7240" s="50">
        <v>1</v>
      </c>
      <c r="EI7240" s="7">
        <v>0</v>
      </c>
      <c r="EJ7240" s="7">
        <v>1</v>
      </c>
      <c r="EK7240" s="7">
        <v>2</v>
      </c>
      <c r="EL7240" s="7">
        <v>3</v>
      </c>
      <c r="EM7240" s="7">
        <v>4</v>
      </c>
      <c r="EN7240" s="14"/>
      <c r="EO7240" s="14"/>
      <c r="EP7240" s="14"/>
      <c r="EQ7240" s="14"/>
      <c r="ER7240" s="14"/>
      <c r="ES7240" s="14"/>
      <c r="ET7240" s="23"/>
      <c r="EU7240" s="7"/>
      <c r="EV7240" s="7" t="s">
        <v>1</v>
      </c>
      <c r="EW7240" s="14"/>
      <c r="EX7240" s="7"/>
      <c r="EY7240" s="7" t="s">
        <v>8</v>
      </c>
      <c r="EZ7240" s="14"/>
      <c r="FA7240" s="14"/>
      <c r="FB7240" s="14"/>
      <c r="FC7240" s="19"/>
    </row>
    <row r="7241" spans="1:159" x14ac:dyDescent="0.2">
      <c r="A7241" s="55"/>
      <c r="B7241" s="18">
        <v>1</v>
      </c>
      <c r="C7241" s="1">
        <f>学習データ!C7207*$B$37</f>
        <v>0</v>
      </c>
      <c r="D7241" s="1">
        <f>学習データ!D7207*$B$37</f>
        <v>0</v>
      </c>
      <c r="E7241" s="1">
        <f>学習データ!E7207*$B$37</f>
        <v>0</v>
      </c>
      <c r="F7241" s="1">
        <f>学習データ!F7207*$B$37</f>
        <v>0</v>
      </c>
      <c r="G7241" s="1">
        <f>学習データ!G7207*$B$37</f>
        <v>0</v>
      </c>
      <c r="H7241" s="1">
        <f>学習データ!H7207*$B$37</f>
        <v>0</v>
      </c>
      <c r="I7241" s="1">
        <f>学習データ!I7207*$B$37</f>
        <v>0</v>
      </c>
      <c r="J7241" s="1">
        <f>学習データ!J7207*$B$37</f>
        <v>0</v>
      </c>
      <c r="K7241" s="1">
        <f>学習データ!K7207*$B$37</f>
        <v>0</v>
      </c>
      <c r="L7241" s="1">
        <f>学習データ!L7207*$B$37</f>
        <v>0</v>
      </c>
      <c r="M7241" s="1">
        <f>学習データ!M7207*$B$37</f>
        <v>0</v>
      </c>
      <c r="N7241" s="1">
        <f>学習データ!N7207*$B$37</f>
        <v>0</v>
      </c>
      <c r="O7241" s="1">
        <f>学習データ!O7207*$B$37</f>
        <v>0</v>
      </c>
      <c r="P7241" s="1">
        <f>学習データ!P7207*$B$37</f>
        <v>0</v>
      </c>
      <c r="Q7241" s="1">
        <f>学習データ!Q7207*$B$37</f>
        <v>0</v>
      </c>
      <c r="R7241" s="1">
        <f>学習データ!R7207*$B$37</f>
        <v>0</v>
      </c>
      <c r="S7241" s="1">
        <f>学習データ!S7207*$B$37</f>
        <v>0</v>
      </c>
      <c r="T7241" s="1">
        <f>学習データ!T7207*$B$37</f>
        <v>0</v>
      </c>
      <c r="U7241" s="1">
        <f>学習データ!U7207*$B$37</f>
        <v>0</v>
      </c>
      <c r="V7241" s="1">
        <f>学習データ!V7207*$B$37</f>
        <v>0</v>
      </c>
      <c r="W7241" s="1">
        <f>学習データ!W7207*$B$37</f>
        <v>0</v>
      </c>
      <c r="X7241" s="1">
        <f>学習データ!X7207*$B$37</f>
        <v>0</v>
      </c>
      <c r="Y7241" s="1">
        <f>学習データ!Y7207*$B$37</f>
        <v>0</v>
      </c>
      <c r="Z7241" s="1">
        <f>学習データ!Z7207*$B$37</f>
        <v>0</v>
      </c>
      <c r="AA7241" s="1">
        <f>学習データ!AA7207*$B$37</f>
        <v>0</v>
      </c>
      <c r="AB7241" s="1">
        <f>学習データ!AB7207*$B$37</f>
        <v>0</v>
      </c>
      <c r="AC7241" s="1">
        <f>学習データ!AC7207*$B$37</f>
        <v>0</v>
      </c>
      <c r="AD7241" s="1">
        <f>学習データ!AD7207*$B$37</f>
        <v>0</v>
      </c>
      <c r="AE7241" s="14"/>
      <c r="AF7241" s="14"/>
      <c r="AG7241" s="14"/>
      <c r="AH7241" s="29"/>
      <c r="AI7241" s="25"/>
      <c r="AJ7241" s="7">
        <v>1</v>
      </c>
      <c r="AK7241" s="36">
        <f t="shared" ref="AK7241:AK7254" ca="1" si="38113">MAX(OFFSET(C7241,$B7240,B$40,2,2))*$AJ$37</f>
        <v>0</v>
      </c>
      <c r="AL7241" s="36">
        <f t="shared" ref="AL7241:AL7254" ca="1" si="38114">MAX(OFFSET(D7241,$B7240,C$40,2,2))*$AJ$37</f>
        <v>0</v>
      </c>
      <c r="AM7241" s="36">
        <f t="shared" ref="AM7241:AM7254" ca="1" si="38115">MAX(OFFSET(E7241,$B7240,D$40,2,2))*$AJ$37</f>
        <v>0</v>
      </c>
      <c r="AN7241" s="36">
        <f t="shared" ref="AN7241:AN7254" ca="1" si="38116">MAX(OFFSET(F7241,$B7240,E$40,2,2))*$AJ$37</f>
        <v>0</v>
      </c>
      <c r="AO7241" s="36">
        <f t="shared" ref="AO7241:AO7254" ca="1" si="38117">MAX(OFFSET(G7241,$B7240,F$40,2,2))*$AJ$37</f>
        <v>0</v>
      </c>
      <c r="AP7241" s="36">
        <f t="shared" ref="AP7241:AP7254" ca="1" si="38118">MAX(OFFSET(H7241,$B7240,G$40,2,2))*$AJ$37</f>
        <v>0</v>
      </c>
      <c r="AQ7241" s="36">
        <f t="shared" ref="AQ7241:AQ7254" ca="1" si="38119">MAX(OFFSET(I7241,$B7240,H$40,2,2))*$AJ$37</f>
        <v>0</v>
      </c>
      <c r="AR7241" s="36">
        <f t="shared" ref="AR7241:AR7254" ca="1" si="38120">MAX(OFFSET(J7241,$B7240,I$40,2,2))*$AJ$37</f>
        <v>0</v>
      </c>
      <c r="AS7241" s="36">
        <f t="shared" ref="AS7241:AS7254" ca="1" si="38121">MAX(OFFSET(K7241,$B7240,J$40,2,2))*$AJ$37</f>
        <v>0</v>
      </c>
      <c r="AT7241" s="36">
        <f t="shared" ref="AT7241:AT7254" ca="1" si="38122">MAX(OFFSET(L7241,$B7240,K$40,2,2))*$AJ$37</f>
        <v>0</v>
      </c>
      <c r="AU7241" s="36">
        <f t="shared" ref="AU7241:AU7254" ca="1" si="38123">MAX(OFFSET(M7241,$B7240,L$40,2,2))*$AJ$37</f>
        <v>0</v>
      </c>
      <c r="AV7241" s="36">
        <f t="shared" ref="AV7241:AV7254" ca="1" si="38124">MAX(OFFSET(N7241,$B7240,M$40,2,2))*$AJ$37</f>
        <v>0</v>
      </c>
      <c r="AW7241" s="36">
        <f t="shared" ref="AW7241:AW7254" ca="1" si="38125">MAX(OFFSET(O7241,$B7240,N$40,2,2))*$AJ$37</f>
        <v>0</v>
      </c>
      <c r="AX7241" s="36">
        <f t="shared" ref="AX7241:AX7254" ca="1" si="38126">MAX(OFFSET(P7241,$B7240,O$40,2,2))*$AJ$37</f>
        <v>0</v>
      </c>
      <c r="AY7241" s="25"/>
      <c r="AZ7241" s="7">
        <v>1</v>
      </c>
      <c r="BA7241" s="36">
        <f t="shared" ref="BA7241:BA7254" ca="1" si="38127">IF(AK7241&gt;$BA$37,AK7241*$BC$37,0)</f>
        <v>0</v>
      </c>
      <c r="BB7241" s="36">
        <f t="shared" ref="BB7241:BB7254" ca="1" si="38128">IF(AL7241&gt;$BA$37,AL7241*$BC$37,0)</f>
        <v>0</v>
      </c>
      <c r="BC7241" s="36">
        <f t="shared" ref="BC7241:BC7254" ca="1" si="38129">IF(AM7241&gt;$BA$37,AM7241*$BC$37,0)</f>
        <v>0</v>
      </c>
      <c r="BD7241" s="36">
        <f t="shared" ref="BD7241:BD7254" ca="1" si="38130">IF(AN7241&gt;$BA$37,AN7241*$BC$37,0)</f>
        <v>0</v>
      </c>
      <c r="BE7241" s="36">
        <f t="shared" ref="BE7241:BE7254" ca="1" si="38131">IF(AO7241&gt;$BA$37,AO7241*$BC$37,0)</f>
        <v>0</v>
      </c>
      <c r="BF7241" s="36">
        <f t="shared" ref="BF7241:BF7254" ca="1" si="38132">IF(AP7241&gt;$BA$37,AP7241*$BC$37,0)</f>
        <v>0</v>
      </c>
      <c r="BG7241" s="36">
        <f t="shared" ref="BG7241:BG7254" ca="1" si="38133">IF(AQ7241&gt;$BA$37,AQ7241*$BC$37,0)</f>
        <v>0</v>
      </c>
      <c r="BH7241" s="36">
        <f t="shared" ref="BH7241:BH7254" ca="1" si="38134">IF(AR7241&gt;$BA$37,AR7241*$BC$37,0)</f>
        <v>0</v>
      </c>
      <c r="BI7241" s="36">
        <f t="shared" ref="BI7241:BI7254" ca="1" si="38135">IF(AS7241&gt;$BA$37,AS7241*$BC$37,0)</f>
        <v>0</v>
      </c>
      <c r="BJ7241" s="36">
        <f t="shared" ref="BJ7241:BJ7254" ca="1" si="38136">IF(AT7241&gt;$BA$37,AT7241*$BC$37,0)</f>
        <v>0</v>
      </c>
      <c r="BK7241" s="36">
        <f t="shared" ref="BK7241:BK7254" ca="1" si="38137">IF(AU7241&gt;$BA$37,AU7241*$BC$37,0)</f>
        <v>0</v>
      </c>
      <c r="BL7241" s="36">
        <f t="shared" ref="BL7241:BL7254" ca="1" si="38138">IF(AV7241&gt;$BA$37,AV7241*$BC$37,0)</f>
        <v>0</v>
      </c>
      <c r="BM7241" s="36">
        <f t="shared" ref="BM7241:BM7254" ca="1" si="38139">IF(AW7241&gt;$BA$37,AW7241*$BC$37,0)</f>
        <v>0</v>
      </c>
      <c r="BN7241" s="36">
        <f t="shared" ref="BN7241:BN7254" ca="1" si="38140">IF(AX7241&gt;$BA$37,AX7241*$BC$37,0)</f>
        <v>0</v>
      </c>
      <c r="BO7241" s="25"/>
      <c r="BP7241" s="25"/>
      <c r="BQ7241" s="23"/>
      <c r="BR7241" s="7">
        <v>1</v>
      </c>
      <c r="BS7241" s="1">
        <f t="shared" ref="BS7241:BS7251" ca="1" si="38141">1/(1+EXP(-SUMPRODUCT($BS$15:$BV$18,BA7241:BD7244)+$BW$15))</f>
        <v>0.48160743256383232</v>
      </c>
      <c r="BT7241" s="1">
        <f t="shared" ref="BT7241:BT7251" ca="1" si="38142">1/(1+EXP(-SUMPRODUCT($BS$15:$BV$18,BB7241:BE7244)+$BW$15))</f>
        <v>0.48160743256383232</v>
      </c>
      <c r="BU7241" s="1">
        <f t="shared" ref="BU7241:BU7251" ca="1" si="38143">1/(1+EXP(-SUMPRODUCT($BS$15:$BV$18,BC7241:BF7244)+$BW$15))</f>
        <v>0.48160743256383232</v>
      </c>
      <c r="BV7241" s="1">
        <f t="shared" ref="BV7241:BV7251" ca="1" si="38144">1/(1+EXP(-SUMPRODUCT($BS$15:$BV$18,BD7241:BG7244)+$BW$15))</f>
        <v>0.71028485202123126</v>
      </c>
      <c r="BW7241" s="1">
        <f t="shared" ref="BW7241:BW7251" ca="1" si="38145">1/(1+EXP(-SUMPRODUCT($BS$15:$BV$18,BE7241:BH7244)+$BW$15))</f>
        <v>0.81746302069871957</v>
      </c>
      <c r="BX7241" s="1">
        <f t="shared" ref="BX7241:BX7251" ca="1" si="38146">1/(1+EXP(-SUMPRODUCT($BS$15:$BV$18,BF7241:BI7244)+$BW$15))</f>
        <v>0.85553445089540403</v>
      </c>
      <c r="BY7241" s="1">
        <f t="shared" ref="BY7241:BY7251" ca="1" si="38147">1/(1+EXP(-SUMPRODUCT($BS$15:$BV$18,BG7241:BJ7244)+$BW$15))</f>
        <v>0.9667437204048408</v>
      </c>
      <c r="BZ7241" s="1">
        <f t="shared" ref="BZ7241:BZ7251" ca="1" si="38148">1/(1+EXP(-SUMPRODUCT($BS$15:$BV$18,BH7241:BK7244)+$BW$15))</f>
        <v>0.97458472432515886</v>
      </c>
      <c r="CA7241" s="1">
        <f t="shared" ref="CA7241:CA7251" ca="1" si="38149">1/(1+EXP(-SUMPRODUCT($BS$15:$BV$18,BI7241:BL7244)+$BW$15))</f>
        <v>0.90206930568945198</v>
      </c>
      <c r="CB7241" s="1">
        <f t="shared" ref="CB7241:CB7251" ca="1" si="38150">1/(1+EXP(-SUMPRODUCT($BS$15:$BV$18,BJ7241:BM7244)+$BW$15))</f>
        <v>0.80863921518119963</v>
      </c>
      <c r="CC7241" s="1">
        <f t="shared" ref="CC7241:CC7251" ca="1" si="38151">1/(1+EXP(-SUMPRODUCT($BS$15:$BV$18,BK7241:BN7244)+$BW$15))</f>
        <v>0.52574831402129163</v>
      </c>
      <c r="CD7241" s="25"/>
      <c r="CE7241" s="7">
        <v>1</v>
      </c>
      <c r="CF7241" s="1">
        <f t="shared" ref="CF7241:CF7251" ca="1" si="38152">1/(1+EXP(-SUMPRODUCT($BS$19:$BV$22,BA7241:BD7244)+$BW$19))</f>
        <v>0.16845687140215862</v>
      </c>
      <c r="CG7241" s="1">
        <f t="shared" ref="CG7241:CG7251" ca="1" si="38153">1/(1+EXP(-SUMPRODUCT($BS$19:$BV$22,BB7241:BE7244)+$BW$19))</f>
        <v>0.16845687140215862</v>
      </c>
      <c r="CH7241" s="1">
        <f t="shared" ref="CH7241:CH7251" ca="1" si="38154">1/(1+EXP(-SUMPRODUCT($BS$19:$BV$22,BC7241:BF7244)+$BW$19))</f>
        <v>0.16845687140215862</v>
      </c>
      <c r="CI7241" s="1">
        <f t="shared" ref="CI7241:CI7251" ca="1" si="38155">1/(1+EXP(-SUMPRODUCT($BS$19:$BV$22,BD7241:BG7244)+$BW$19))</f>
        <v>9.4546149008554424E-3</v>
      </c>
      <c r="CJ7241" s="1">
        <f t="shared" ref="CJ7241:CJ7251" ca="1" si="38156">1/(1+EXP(-SUMPRODUCT($BS$19:$BV$22,BE7241:BH7244)+$BW$19))</f>
        <v>2.9893696995271523E-3</v>
      </c>
      <c r="CK7241" s="1">
        <f t="shared" ref="CK7241:CK7251" ca="1" si="38157">1/(1+EXP(-SUMPRODUCT($BS$19:$BV$22,BF7241:BI7244)+$BW$19))</f>
        <v>2.730930667346828E-4</v>
      </c>
      <c r="CL7241" s="1">
        <f t="shared" ref="CL7241:CL7251" ca="1" si="38158">1/(1+EXP(-SUMPRODUCT($BS$19:$BV$22,BG7241:BJ7244)+$BW$19))</f>
        <v>7.6037009357879303E-5</v>
      </c>
      <c r="CM7241" s="1">
        <f t="shared" ref="CM7241:CM7251" ca="1" si="38159">1/(1+EXP(-SUMPRODUCT($BS$19:$BV$22,BH7241:BK7244)+$BW$19))</f>
        <v>6.3439885348198829E-6</v>
      </c>
      <c r="CN7241" s="1">
        <f t="shared" ref="CN7241:CN7251" ca="1" si="38160">1/(1+EXP(-SUMPRODUCT($BS$19:$BV$22,BI7241:BL7244)+$BW$19))</f>
        <v>3.337428427415196E-3</v>
      </c>
      <c r="CO7241" s="1">
        <f t="shared" ref="CO7241:CO7251" ca="1" si="38161">1/(1+EXP(-SUMPRODUCT($BS$19:$BV$22,BJ7241:BM7244)+$BW$19))</f>
        <v>2.2113021525263656E-2</v>
      </c>
      <c r="CP7241" s="1">
        <f t="shared" ref="CP7241:CP7251" ca="1" si="38162">1/(1+EXP(-SUMPRODUCT($BS$19:$BV$22,BK7241:BN7244)+$BW$19))</f>
        <v>0.239761131377971</v>
      </c>
      <c r="CQ7241" s="25"/>
      <c r="CR7241" s="7">
        <v>1</v>
      </c>
      <c r="CS7241" s="1">
        <f t="shared" ref="CS7241:CS7251" ca="1" si="38163">1/(1+EXP(-SUMPRODUCT($BS$23:$BV$26,BA7241:BD7244)+$BW$23))</f>
        <v>1.8689893644914347E-2</v>
      </c>
      <c r="CT7241" s="1">
        <f t="shared" ref="CT7241:CT7251" ca="1" si="38164">1/(1+EXP(-SUMPRODUCT($BS$23:$BV$26,BB7241:BE7244)+$BW$23))</f>
        <v>1.8689893644914347E-2</v>
      </c>
      <c r="CU7241" s="1">
        <f t="shared" ref="CU7241:CU7251" ca="1" si="38165">1/(1+EXP(-SUMPRODUCT($BS$23:$BV$26,BC7241:BF7244)+$BW$23))</f>
        <v>1.8689893644914347E-2</v>
      </c>
      <c r="CV7241" s="1">
        <f t="shared" ref="CV7241:CV7251" ca="1" si="38166">1/(1+EXP(-SUMPRODUCT($BS$23:$BV$26,BD7241:BG7244)+$BW$23))</f>
        <v>3.152257684296618E-2</v>
      </c>
      <c r="CW7241" s="1">
        <f t="shared" ref="CW7241:CW7251" ca="1" si="38167">1/(1+EXP(-SUMPRODUCT($BS$23:$BV$26,BE7241:BH7244)+$BW$23))</f>
        <v>0.29016869556509717</v>
      </c>
      <c r="CX7241" s="1">
        <f t="shared" ref="CX7241:CX7251" ca="1" si="38168">1/(1+EXP(-SUMPRODUCT($BS$23:$BV$26,BF7241:BI7244)+$BW$23))</f>
        <v>0.25580672406197619</v>
      </c>
      <c r="CY7241" s="1">
        <f t="shared" ref="CY7241:CY7251" ca="1" si="38169">1/(1+EXP(-SUMPRODUCT($BS$23:$BV$26,BG7241:BJ7244)+$BW$23))</f>
        <v>0.16472790432020246</v>
      </c>
      <c r="CZ7241" s="1">
        <f t="shared" ref="CZ7241:CZ7251" ca="1" si="38170">1/(1+EXP(-SUMPRODUCT($BS$23:$BV$26,BH7241:BK7244)+$BW$23))</f>
        <v>0.1039519043142675</v>
      </c>
      <c r="DA7241" s="1">
        <f t="shared" ref="DA7241:DA7251" ca="1" si="38171">1/(1+EXP(-SUMPRODUCT($BS$23:$BV$26,BI7241:BL7244)+$BW$23))</f>
        <v>0.11343467671008052</v>
      </c>
      <c r="DB7241" s="1">
        <f t="shared" ref="DB7241:DB7251" ca="1" si="38172">1/(1+EXP(-SUMPRODUCT($BS$23:$BV$26,BJ7241:BM7244)+$BW$23))</f>
        <v>2.8911544190462605E-2</v>
      </c>
      <c r="DC7241" s="1">
        <f t="shared" ref="DC7241:DC7251" ca="1" si="38173">1/(1+EXP(-SUMPRODUCT($BS$23:$BV$26,BK7241:BN7244)+$BW$23))</f>
        <v>5.5274051422111213E-3</v>
      </c>
      <c r="DD7241" s="25"/>
      <c r="DE7241" s="40"/>
      <c r="DF7241" s="50"/>
      <c r="DG7241" s="7">
        <v>1</v>
      </c>
      <c r="DH7241" s="1">
        <f t="shared" ref="DH7241:DH7246" ca="1" si="38174">MAX(OFFSET(BS7241,$BR7240,BR$40,2,2))*$DF$37</f>
        <v>0.48160743256383232</v>
      </c>
      <c r="DI7241" s="1">
        <f t="shared" ref="DI7241:DI7246" ca="1" si="38175">MAX(OFFSET(BT7241,$BR7240,BS$40,2,2))*$DF$37</f>
        <v>0.81602579682015952</v>
      </c>
      <c r="DJ7241" s="1">
        <f t="shared" ref="DJ7241:DJ7246" ca="1" si="38176">MAX(OFFSET(BU7241,$BR7240,BT$40,2,2))*$DF$37</f>
        <v>0.97628347903363277</v>
      </c>
      <c r="DK7241" s="1">
        <f t="shared" ref="DK7241:DK7246" ca="1" si="38177">MAX(OFFSET(BV7241,$BR7240,BU$40,2,2))*$DF$37</f>
        <v>0.99027038493443675</v>
      </c>
      <c r="DL7241" s="1">
        <f t="shared" ref="DL7241:DL7246" ca="1" si="38178">MAX(OFFSET(BW7241,$BR7240,BV$40,2,2))*$DF$37</f>
        <v>0.9210623495288891</v>
      </c>
      <c r="DM7241" s="1">
        <f t="shared" ref="DM7241:DM7246" ca="1" si="38179">MAX(OFFSET(BX7241,$BR7240,BW$40,2,2))*$DF$37</f>
        <v>0.7154737931508629</v>
      </c>
      <c r="DN7241" s="25"/>
      <c r="DO7241" s="50"/>
      <c r="DP7241" s="7">
        <v>1</v>
      </c>
      <c r="DQ7241" s="1">
        <f t="shared" ref="DQ7241:DQ7246" ca="1" si="38180">MAX(OFFSET(CF7241,$CE7240,CE$40,2,2))*$DF$37</f>
        <v>0.16845687140215862</v>
      </c>
      <c r="DR7241" s="1">
        <f t="shared" ref="DR7241:DR7246" ca="1" si="38181">MAX(OFFSET(CG7241,$CE7240,CF$40,2,2))*$DF$37</f>
        <v>0.16845687140215862</v>
      </c>
      <c r="DS7241" s="1">
        <f t="shared" ref="DS7241:DS7246" ca="1" si="38182">MAX(OFFSET(CH7241,$CE7240,CG$40,2,2))*$DF$37</f>
        <v>0.82416374830228389</v>
      </c>
      <c r="DT7241" s="1">
        <f t="shared" ref="DT7241:DT7246" ca="1" si="38183">MAX(OFFSET(CI7241,$CE7240,CH$40,2,2))*$DF$37</f>
        <v>0.99817880864157238</v>
      </c>
      <c r="DU7241" s="1">
        <f t="shared" ref="DU7241:DU7246" ca="1" si="38184">MAX(OFFSET(CJ7241,$CE7240,CI$40,2,2))*$DF$37</f>
        <v>5.8629401192894469E-2</v>
      </c>
      <c r="DV7241" s="1">
        <f t="shared" ref="DV7241:DV7246" ca="1" si="38185">MAX(OFFSET(CK7241,$CE7240,CJ$40,2,2))*$DF$37</f>
        <v>0.239761131377971</v>
      </c>
      <c r="DW7241" s="25"/>
      <c r="DX7241" s="50"/>
      <c r="DY7241" s="7">
        <v>1</v>
      </c>
      <c r="DZ7241" s="1">
        <f t="shared" ref="DZ7241:DZ7246" ca="1" si="38186">MAX(OFFSET(CS7241,$CR7240,CR$40,2,2))*$DF$37</f>
        <v>1.8689893644914347E-2</v>
      </c>
      <c r="EA7241" s="1">
        <f t="shared" ref="EA7241:EA7246" ca="1" si="38187">MAX(OFFSET(CT7241,$CR7240,CS$40,2,2))*$DF$37</f>
        <v>0.27441125216209605</v>
      </c>
      <c r="EB7241" s="1">
        <f t="shared" ref="EB7241:EB7246" ca="1" si="38188">MAX(OFFSET(CU7241,$CR7240,CT$40,2,2))*$DF$37</f>
        <v>0.64624030364650076</v>
      </c>
      <c r="EC7241" s="1">
        <f t="shared" ref="EC7241:EC7246" ca="1" si="38189">MAX(OFFSET(CV7241,$CR7240,CU$40,2,2))*$DF$37</f>
        <v>0.9925999636938464</v>
      </c>
      <c r="ED7241" s="1">
        <f t="shared" ref="ED7241:ED7246" ca="1" si="38190">MAX(OFFSET(CW7241,$CR7240,CV$40,2,2))*$DF$37</f>
        <v>0.30789045701807366</v>
      </c>
      <c r="EE7241" s="1">
        <f t="shared" ref="EE7241:EE7246" ca="1" si="38191">MAX(OFFSET(CX7241,$CR7240,CW$40,2,2))*$DF$37</f>
        <v>3.244808117042651E-2</v>
      </c>
      <c r="EF7241" s="29"/>
      <c r="EG7241" s="23"/>
      <c r="EH7241" s="50"/>
      <c r="EI7241" s="7">
        <v>1</v>
      </c>
      <c r="EJ7241" s="1">
        <f t="shared" ref="EJ7241:EJ7244" ca="1" si="38192">1/(1+EXP(-SUMPRODUCT($EI$20:$EK$22,DH7241:DJ7243)+$EL$20))</f>
        <v>0.99799147807713151</v>
      </c>
      <c r="EK7241" s="1">
        <f t="shared" ref="EK7241:EK7244" ca="1" si="38193">1/(1+EXP(-SUMPRODUCT($EI$20:$EK$22,DI7241:DK7243)+$EL$20))</f>
        <v>0.99935827690646772</v>
      </c>
      <c r="EL7241" s="1">
        <f t="shared" ref="EL7241:EL7244" ca="1" si="38194">1/(1+EXP(-SUMPRODUCT($EI$20:$EK$22,DJ7241:DL7243)+$EL$20))</f>
        <v>0.9995039073000368</v>
      </c>
      <c r="EM7241" s="1">
        <f t="shared" ref="EM7241:EM7244" ca="1" si="38195">1/(1+EXP(-SUMPRODUCT($EI$20:$EK$22,DK7241:DM7243)+$EL$20))</f>
        <v>0.99918740553742136</v>
      </c>
      <c r="EN7241" s="14"/>
      <c r="EO7241" s="14"/>
      <c r="EP7241" s="14"/>
      <c r="EQ7241" s="14"/>
      <c r="ER7241" s="14"/>
      <c r="ES7241" s="14"/>
      <c r="ET7241" s="23"/>
      <c r="EU7241" s="7">
        <v>0</v>
      </c>
      <c r="EV7241" s="1"/>
      <c r="EW7241" s="14"/>
      <c r="EX7241" s="7">
        <v>0</v>
      </c>
      <c r="EY7241" s="1"/>
      <c r="EZ7241" s="14"/>
      <c r="FA7241" s="27" t="s">
        <v>10</v>
      </c>
      <c r="FB7241" s="1">
        <f t="shared" ref="FB7241" ca="1" si="38196">SUM(EY7241:EY7250)</f>
        <v>2.4538735987758505E-4</v>
      </c>
      <c r="FC7241" s="19"/>
    </row>
    <row r="7242" spans="1:159" x14ac:dyDescent="0.2">
      <c r="A7242" s="55"/>
      <c r="B7242" s="18">
        <v>2</v>
      </c>
      <c r="C7242" s="1">
        <f>学習データ!C7208*$B$37</f>
        <v>0</v>
      </c>
      <c r="D7242" s="1">
        <f>学習データ!D7208*$B$37</f>
        <v>0</v>
      </c>
      <c r="E7242" s="1">
        <f>学習データ!E7208*$B$37</f>
        <v>0</v>
      </c>
      <c r="F7242" s="1">
        <f>学習データ!F7208*$B$37</f>
        <v>0</v>
      </c>
      <c r="G7242" s="1">
        <f>学習データ!G7208*$B$37</f>
        <v>0</v>
      </c>
      <c r="H7242" s="1">
        <f>学習データ!H7208*$B$37</f>
        <v>0</v>
      </c>
      <c r="I7242" s="1">
        <f>学習データ!I7208*$B$37</f>
        <v>0</v>
      </c>
      <c r="J7242" s="1">
        <f>学習データ!J7208*$B$37</f>
        <v>0</v>
      </c>
      <c r="K7242" s="1">
        <f>学習データ!K7208*$B$37</f>
        <v>0</v>
      </c>
      <c r="L7242" s="1">
        <f>学習データ!L7208*$B$37</f>
        <v>0</v>
      </c>
      <c r="M7242" s="1">
        <f>学習データ!M7208*$B$37</f>
        <v>0</v>
      </c>
      <c r="N7242" s="1">
        <f>学習データ!N7208*$B$37</f>
        <v>0</v>
      </c>
      <c r="O7242" s="1">
        <f>学習データ!O7208*$B$37</f>
        <v>0</v>
      </c>
      <c r="P7242" s="1">
        <f>学習データ!P7208*$B$37</f>
        <v>0</v>
      </c>
      <c r="Q7242" s="1">
        <f>学習データ!Q7208*$B$37</f>
        <v>0</v>
      </c>
      <c r="R7242" s="1">
        <f>学習データ!R7208*$B$37</f>
        <v>0</v>
      </c>
      <c r="S7242" s="1">
        <f>学習データ!S7208*$B$37</f>
        <v>0</v>
      </c>
      <c r="T7242" s="1">
        <f>学習データ!T7208*$B$37</f>
        <v>0</v>
      </c>
      <c r="U7242" s="1">
        <f>学習データ!U7208*$B$37</f>
        <v>0</v>
      </c>
      <c r="V7242" s="1">
        <f>学習データ!V7208*$B$37</f>
        <v>0</v>
      </c>
      <c r="W7242" s="1">
        <f>学習データ!W7208*$B$37</f>
        <v>0</v>
      </c>
      <c r="X7242" s="1">
        <f>学習データ!X7208*$B$37</f>
        <v>0</v>
      </c>
      <c r="Y7242" s="1">
        <f>学習データ!Y7208*$B$37</f>
        <v>0</v>
      </c>
      <c r="Z7242" s="1">
        <f>学習データ!Z7208*$B$37</f>
        <v>0</v>
      </c>
      <c r="AA7242" s="1">
        <f>学習データ!AA7208*$B$37</f>
        <v>0</v>
      </c>
      <c r="AB7242" s="1">
        <f>学習データ!AB7208*$B$37</f>
        <v>0</v>
      </c>
      <c r="AC7242" s="1">
        <f>学習データ!AC7208*$B$37</f>
        <v>0</v>
      </c>
      <c r="AD7242" s="1">
        <f>学習データ!AD7208*$B$37</f>
        <v>0</v>
      </c>
      <c r="AE7242" s="14"/>
      <c r="AF7242" s="14"/>
      <c r="AG7242" s="14"/>
      <c r="AH7242" s="29"/>
      <c r="AI7242" s="25"/>
      <c r="AJ7242" s="7">
        <v>2</v>
      </c>
      <c r="AK7242" s="36">
        <f t="shared" ca="1" si="38113"/>
        <v>0</v>
      </c>
      <c r="AL7242" s="36">
        <f t="shared" ca="1" si="38114"/>
        <v>0</v>
      </c>
      <c r="AM7242" s="36">
        <f t="shared" ca="1" si="38115"/>
        <v>0</v>
      </c>
      <c r="AN7242" s="36">
        <f t="shared" ca="1" si="38116"/>
        <v>0</v>
      </c>
      <c r="AO7242" s="36">
        <f t="shared" ca="1" si="38117"/>
        <v>0</v>
      </c>
      <c r="AP7242" s="36">
        <f t="shared" ca="1" si="38118"/>
        <v>0</v>
      </c>
      <c r="AQ7242" s="36">
        <f t="shared" ca="1" si="38119"/>
        <v>0</v>
      </c>
      <c r="AR7242" s="36">
        <f t="shared" ca="1" si="38120"/>
        <v>0</v>
      </c>
      <c r="AS7242" s="36">
        <f t="shared" ca="1" si="38121"/>
        <v>0</v>
      </c>
      <c r="AT7242" s="36">
        <f t="shared" ca="1" si="38122"/>
        <v>0</v>
      </c>
      <c r="AU7242" s="36">
        <f t="shared" ca="1" si="38123"/>
        <v>0</v>
      </c>
      <c r="AV7242" s="36">
        <f t="shared" ca="1" si="38124"/>
        <v>0</v>
      </c>
      <c r="AW7242" s="36">
        <f t="shared" ca="1" si="38125"/>
        <v>0</v>
      </c>
      <c r="AX7242" s="36">
        <f t="shared" ca="1" si="38126"/>
        <v>0</v>
      </c>
      <c r="AY7242" s="25"/>
      <c r="AZ7242" s="7">
        <v>2</v>
      </c>
      <c r="BA7242" s="36">
        <f t="shared" ca="1" si="38127"/>
        <v>0</v>
      </c>
      <c r="BB7242" s="36">
        <f t="shared" ca="1" si="38128"/>
        <v>0</v>
      </c>
      <c r="BC7242" s="36">
        <f t="shared" ca="1" si="38129"/>
        <v>0</v>
      </c>
      <c r="BD7242" s="36">
        <f t="shared" ca="1" si="38130"/>
        <v>0</v>
      </c>
      <c r="BE7242" s="36">
        <f t="shared" ca="1" si="38131"/>
        <v>0</v>
      </c>
      <c r="BF7242" s="36">
        <f t="shared" ca="1" si="38132"/>
        <v>0</v>
      </c>
      <c r="BG7242" s="36">
        <f t="shared" ca="1" si="38133"/>
        <v>0</v>
      </c>
      <c r="BH7242" s="36">
        <f t="shared" ca="1" si="38134"/>
        <v>0</v>
      </c>
      <c r="BI7242" s="36">
        <f t="shared" ca="1" si="38135"/>
        <v>0</v>
      </c>
      <c r="BJ7242" s="36">
        <f t="shared" ca="1" si="38136"/>
        <v>0</v>
      </c>
      <c r="BK7242" s="36">
        <f t="shared" ca="1" si="38137"/>
        <v>0</v>
      </c>
      <c r="BL7242" s="36">
        <f t="shared" ca="1" si="38138"/>
        <v>0</v>
      </c>
      <c r="BM7242" s="36">
        <f t="shared" ca="1" si="38139"/>
        <v>0</v>
      </c>
      <c r="BN7242" s="36">
        <f t="shared" ca="1" si="38140"/>
        <v>0</v>
      </c>
      <c r="BO7242" s="25"/>
      <c r="BP7242" s="25"/>
      <c r="BQ7242" s="23"/>
      <c r="BR7242" s="7">
        <v>2</v>
      </c>
      <c r="BS7242" s="1">
        <f t="shared" ca="1" si="38141"/>
        <v>0.48160743256383232</v>
      </c>
      <c r="BT7242" s="1">
        <f t="shared" ca="1" si="38142"/>
        <v>0.48160743256383232</v>
      </c>
      <c r="BU7242" s="1">
        <f t="shared" ca="1" si="38143"/>
        <v>0.71028485202123126</v>
      </c>
      <c r="BV7242" s="1">
        <f t="shared" ca="1" si="38144"/>
        <v>0.81602579682015952</v>
      </c>
      <c r="BW7242" s="1">
        <f t="shared" ca="1" si="38145"/>
        <v>0.91977577767380414</v>
      </c>
      <c r="BX7242" s="1">
        <f t="shared" ca="1" si="38146"/>
        <v>0.97628347903363277</v>
      </c>
      <c r="BY7242" s="1">
        <f t="shared" ca="1" si="38147"/>
        <v>0.98387520799816863</v>
      </c>
      <c r="BZ7242" s="1">
        <f t="shared" ca="1" si="38148"/>
        <v>0.99027038493443675</v>
      </c>
      <c r="CA7242" s="1">
        <f t="shared" ca="1" si="38149"/>
        <v>0.9210623495288891</v>
      </c>
      <c r="CB7242" s="1">
        <f t="shared" ca="1" si="38150"/>
        <v>0.89981185144877107</v>
      </c>
      <c r="CC7242" s="1">
        <f t="shared" ca="1" si="38151"/>
        <v>0.7154737931508629</v>
      </c>
      <c r="CD7242" s="25"/>
      <c r="CE7242" s="7">
        <v>2</v>
      </c>
      <c r="CF7242" s="1">
        <f t="shared" ca="1" si="38152"/>
        <v>0.16845687140215862</v>
      </c>
      <c r="CG7242" s="1">
        <f t="shared" ca="1" si="38153"/>
        <v>0.16845687140215862</v>
      </c>
      <c r="CH7242" s="1">
        <f t="shared" ca="1" si="38154"/>
        <v>9.4546149008554424E-3</v>
      </c>
      <c r="CI7242" s="1">
        <f t="shared" ca="1" si="38155"/>
        <v>2.9536961551136259E-3</v>
      </c>
      <c r="CJ7242" s="1">
        <f t="shared" ca="1" si="38156"/>
        <v>2.4407986065842486E-3</v>
      </c>
      <c r="CK7242" s="1">
        <f t="shared" ca="1" si="38157"/>
        <v>0.82416374830228389</v>
      </c>
      <c r="CL7242" s="1">
        <f t="shared" ca="1" si="38158"/>
        <v>0.99817880864157238</v>
      </c>
      <c r="CM7242" s="1">
        <f t="shared" ca="1" si="38159"/>
        <v>6.903458493378517E-2</v>
      </c>
      <c r="CN7242" s="1">
        <f t="shared" ca="1" si="38160"/>
        <v>3.0955722125715133E-3</v>
      </c>
      <c r="CO7242" s="1">
        <f t="shared" ca="1" si="38161"/>
        <v>5.8629401192894469E-2</v>
      </c>
      <c r="CP7242" s="1">
        <f t="shared" ca="1" si="38162"/>
        <v>5.7041796910997637E-2</v>
      </c>
      <c r="CQ7242" s="25"/>
      <c r="CR7242" s="7">
        <v>2</v>
      </c>
      <c r="CS7242" s="1">
        <f t="shared" ca="1" si="38163"/>
        <v>1.8689893644914347E-2</v>
      </c>
      <c r="CT7242" s="1">
        <f t="shared" ca="1" si="38164"/>
        <v>1.8689893644914347E-2</v>
      </c>
      <c r="CU7242" s="1">
        <f t="shared" ca="1" si="38165"/>
        <v>3.152257684296618E-2</v>
      </c>
      <c r="CV7242" s="1">
        <f t="shared" ca="1" si="38166"/>
        <v>0.27441125216209605</v>
      </c>
      <c r="CW7242" s="1">
        <f t="shared" ca="1" si="38167"/>
        <v>0.64624030364650076</v>
      </c>
      <c r="CX7242" s="1">
        <f t="shared" ca="1" si="38168"/>
        <v>0.1393311500424112</v>
      </c>
      <c r="CY7242" s="1">
        <f t="shared" ca="1" si="38169"/>
        <v>0.96921330551684282</v>
      </c>
      <c r="CZ7242" s="1">
        <f t="shared" ca="1" si="38170"/>
        <v>0.9925999636938464</v>
      </c>
      <c r="DA7242" s="1">
        <f t="shared" ca="1" si="38171"/>
        <v>0.30789045701807366</v>
      </c>
      <c r="DB7242" s="1">
        <f t="shared" ca="1" si="38172"/>
        <v>0.24384993911597205</v>
      </c>
      <c r="DC7242" s="1">
        <f t="shared" ca="1" si="38173"/>
        <v>3.244808117042651E-2</v>
      </c>
      <c r="DD7242" s="25"/>
      <c r="DE7242" s="40"/>
      <c r="DF7242" s="50"/>
      <c r="DG7242" s="7">
        <v>2</v>
      </c>
      <c r="DH7242" s="1">
        <f t="shared" ca="1" si="38174"/>
        <v>0.48160743256383232</v>
      </c>
      <c r="DI7242" s="1">
        <f t="shared" ca="1" si="38175"/>
        <v>0.84254717639462584</v>
      </c>
      <c r="DJ7242" s="1">
        <f t="shared" ca="1" si="38176"/>
        <v>0.95747892398372214</v>
      </c>
      <c r="DK7242" s="1">
        <f t="shared" ca="1" si="38177"/>
        <v>0.97457075770387647</v>
      </c>
      <c r="DL7242" s="1">
        <f t="shared" ca="1" si="38178"/>
        <v>0.94819427086756802</v>
      </c>
      <c r="DM7242" s="1">
        <f t="shared" ca="1" si="38179"/>
        <v>0.78179695696649976</v>
      </c>
      <c r="DN7242" s="25"/>
      <c r="DO7242" s="50"/>
      <c r="DP7242" s="7">
        <v>2</v>
      </c>
      <c r="DQ7242" s="1">
        <f t="shared" ca="1" si="38180"/>
        <v>0.16845687140215862</v>
      </c>
      <c r="DR7242" s="1">
        <f t="shared" ca="1" si="38181"/>
        <v>0.9987361698761037</v>
      </c>
      <c r="DS7242" s="1">
        <f t="shared" ca="1" si="38182"/>
        <v>0.99994975395569263</v>
      </c>
      <c r="DT7242" s="1">
        <f t="shared" ca="1" si="38183"/>
        <v>0.99999998228148523</v>
      </c>
      <c r="DU7242" s="1">
        <f t="shared" ca="1" si="38184"/>
        <v>0.99878075809729228</v>
      </c>
      <c r="DV7242" s="1">
        <f t="shared" ca="1" si="38185"/>
        <v>0.99687771992139518</v>
      </c>
      <c r="DW7242" s="25"/>
      <c r="DX7242" s="50"/>
      <c r="DY7242" s="7">
        <v>2</v>
      </c>
      <c r="DZ7242" s="1">
        <f t="shared" ca="1" si="38186"/>
        <v>1.8689893644914347E-2</v>
      </c>
      <c r="EA7242" s="1">
        <f t="shared" ca="1" si="38187"/>
        <v>0.64779797073543122</v>
      </c>
      <c r="EB7242" s="1">
        <f t="shared" ca="1" si="38188"/>
        <v>0.6428915663037672</v>
      </c>
      <c r="EC7242" s="1">
        <f t="shared" ca="1" si="38189"/>
        <v>0.96676551590970128</v>
      </c>
      <c r="ED7242" s="1">
        <f t="shared" ca="1" si="38190"/>
        <v>0.71994486095330057</v>
      </c>
      <c r="EE7242" s="1">
        <f t="shared" ca="1" si="38191"/>
        <v>0.104161607113111</v>
      </c>
      <c r="EF7242" s="29"/>
      <c r="EG7242" s="23"/>
      <c r="EH7242" s="50"/>
      <c r="EI7242" s="7">
        <v>2</v>
      </c>
      <c r="EJ7242" s="1">
        <f t="shared" ca="1" si="38192"/>
        <v>0.99884650150700927</v>
      </c>
      <c r="EK7242" s="1">
        <f t="shared" ca="1" si="38193"/>
        <v>0.99943878074124204</v>
      </c>
      <c r="EL7242" s="1">
        <f t="shared" ca="1" si="38194"/>
        <v>0.99946553101283164</v>
      </c>
      <c r="EM7242" s="1">
        <f t="shared" ca="1" si="38195"/>
        <v>0.99896583728214816</v>
      </c>
      <c r="EN7242" s="14"/>
      <c r="EO7242" s="14" t="s">
        <v>30</v>
      </c>
      <c r="EP7242" s="14"/>
      <c r="EQ7242" s="14"/>
      <c r="ER7242" s="14"/>
      <c r="ES7242" s="14"/>
      <c r="ET7242" s="23"/>
      <c r="EU7242" s="7">
        <v>1</v>
      </c>
      <c r="EV7242" s="1"/>
      <c r="EW7242" s="14"/>
      <c r="EX7242" s="7">
        <v>1</v>
      </c>
      <c r="EY7242" s="1"/>
      <c r="EZ7242" s="14"/>
      <c r="FA7242" s="14"/>
      <c r="FB7242" s="14"/>
      <c r="FC7242" s="19"/>
    </row>
    <row r="7243" spans="1:159" x14ac:dyDescent="0.2">
      <c r="A7243" s="55"/>
      <c r="B7243" s="18">
        <v>3</v>
      </c>
      <c r="C7243" s="1">
        <f>学習データ!C7209*$B$37</f>
        <v>0</v>
      </c>
      <c r="D7243" s="1">
        <f>学習データ!D7209*$B$37</f>
        <v>0</v>
      </c>
      <c r="E7243" s="1">
        <f>学習データ!E7209*$B$37</f>
        <v>0</v>
      </c>
      <c r="F7243" s="1">
        <f>学習データ!F7209*$B$37</f>
        <v>0</v>
      </c>
      <c r="G7243" s="1">
        <f>学習データ!G7209*$B$37</f>
        <v>0</v>
      </c>
      <c r="H7243" s="1">
        <f>学習データ!H7209*$B$37</f>
        <v>0</v>
      </c>
      <c r="I7243" s="1">
        <f>学習データ!I7209*$B$37</f>
        <v>0</v>
      </c>
      <c r="J7243" s="1">
        <f>学習データ!J7209*$B$37</f>
        <v>0</v>
      </c>
      <c r="K7243" s="1">
        <f>学習データ!K7209*$B$37</f>
        <v>0</v>
      </c>
      <c r="L7243" s="1">
        <f>学習データ!L7209*$B$37</f>
        <v>0</v>
      </c>
      <c r="M7243" s="1">
        <f>学習データ!M7209*$B$37</f>
        <v>0</v>
      </c>
      <c r="N7243" s="1">
        <f>学習データ!N7209*$B$37</f>
        <v>0</v>
      </c>
      <c r="O7243" s="1">
        <f>学習データ!O7209*$B$37</f>
        <v>0</v>
      </c>
      <c r="P7243" s="1">
        <f>学習データ!P7209*$B$37</f>
        <v>0</v>
      </c>
      <c r="Q7243" s="1">
        <f>学習データ!Q7209*$B$37</f>
        <v>0</v>
      </c>
      <c r="R7243" s="1">
        <f>学習データ!R7209*$B$37</f>
        <v>0</v>
      </c>
      <c r="S7243" s="1">
        <f>学習データ!S7209*$B$37</f>
        <v>0</v>
      </c>
      <c r="T7243" s="1">
        <f>学習データ!T7209*$B$37</f>
        <v>0</v>
      </c>
      <c r="U7243" s="1">
        <f>学習データ!U7209*$B$37</f>
        <v>0</v>
      </c>
      <c r="V7243" s="1">
        <f>学習データ!V7209*$B$37</f>
        <v>0</v>
      </c>
      <c r="W7243" s="1">
        <f>学習データ!W7209*$B$37</f>
        <v>0</v>
      </c>
      <c r="X7243" s="1">
        <f>学習データ!X7209*$B$37</f>
        <v>0</v>
      </c>
      <c r="Y7243" s="1">
        <f>学習データ!Y7209*$B$37</f>
        <v>0</v>
      </c>
      <c r="Z7243" s="1">
        <f>学習データ!Z7209*$B$37</f>
        <v>0</v>
      </c>
      <c r="AA7243" s="1">
        <f>学習データ!AA7209*$B$37</f>
        <v>0</v>
      </c>
      <c r="AB7243" s="1">
        <f>学習データ!AB7209*$B$37</f>
        <v>0</v>
      </c>
      <c r="AC7243" s="1">
        <f>学習データ!AC7209*$B$37</f>
        <v>0</v>
      </c>
      <c r="AD7243" s="1">
        <f>学習データ!AD7209*$B$37</f>
        <v>0</v>
      </c>
      <c r="AE7243" s="14"/>
      <c r="AF7243" s="14"/>
      <c r="AG7243" s="14"/>
      <c r="AH7243" s="29"/>
      <c r="AI7243" s="25"/>
      <c r="AJ7243" s="7">
        <v>3</v>
      </c>
      <c r="AK7243" s="36">
        <f t="shared" ca="1" si="38113"/>
        <v>0</v>
      </c>
      <c r="AL7243" s="36">
        <f t="shared" ca="1" si="38114"/>
        <v>0</v>
      </c>
      <c r="AM7243" s="36">
        <f t="shared" ca="1" si="38115"/>
        <v>0</v>
      </c>
      <c r="AN7243" s="36">
        <f t="shared" ca="1" si="38116"/>
        <v>0</v>
      </c>
      <c r="AO7243" s="36">
        <f t="shared" ca="1" si="38117"/>
        <v>0</v>
      </c>
      <c r="AP7243" s="36">
        <f t="shared" ca="1" si="38118"/>
        <v>0</v>
      </c>
      <c r="AQ7243" s="36">
        <f t="shared" ca="1" si="38119"/>
        <v>0.28235294117647058</v>
      </c>
      <c r="AR7243" s="36">
        <f t="shared" ca="1" si="38120"/>
        <v>0.99215686274509807</v>
      </c>
      <c r="AS7243" s="36">
        <f t="shared" ca="1" si="38121"/>
        <v>1</v>
      </c>
      <c r="AT7243" s="36">
        <f t="shared" ca="1" si="38122"/>
        <v>0.99215686274509807</v>
      </c>
      <c r="AU7243" s="36">
        <f t="shared" ca="1" si="38123"/>
        <v>0.58431372549019611</v>
      </c>
      <c r="AV7243" s="36">
        <f t="shared" ca="1" si="38124"/>
        <v>0</v>
      </c>
      <c r="AW7243" s="36">
        <f t="shared" ca="1" si="38125"/>
        <v>0</v>
      </c>
      <c r="AX7243" s="36">
        <f t="shared" ca="1" si="38126"/>
        <v>0</v>
      </c>
      <c r="AY7243" s="25"/>
      <c r="AZ7243" s="7">
        <v>3</v>
      </c>
      <c r="BA7243" s="36">
        <f t="shared" ca="1" si="38127"/>
        <v>0</v>
      </c>
      <c r="BB7243" s="36">
        <f t="shared" ca="1" si="38128"/>
        <v>0</v>
      </c>
      <c r="BC7243" s="36">
        <f t="shared" ca="1" si="38129"/>
        <v>0</v>
      </c>
      <c r="BD7243" s="36">
        <f t="shared" ca="1" si="38130"/>
        <v>0</v>
      </c>
      <c r="BE7243" s="36">
        <f t="shared" ca="1" si="38131"/>
        <v>0</v>
      </c>
      <c r="BF7243" s="36">
        <f t="shared" ca="1" si="38132"/>
        <v>0</v>
      </c>
      <c r="BG7243" s="36">
        <f t="shared" ca="1" si="38133"/>
        <v>0</v>
      </c>
      <c r="BH7243" s="36">
        <f t="shared" ca="1" si="38134"/>
        <v>0.99215686274509807</v>
      </c>
      <c r="BI7243" s="36">
        <f t="shared" ca="1" si="38135"/>
        <v>1</v>
      </c>
      <c r="BJ7243" s="36">
        <f t="shared" ca="1" si="38136"/>
        <v>0.99215686274509807</v>
      </c>
      <c r="BK7243" s="36">
        <f t="shared" ca="1" si="38137"/>
        <v>0</v>
      </c>
      <c r="BL7243" s="36">
        <f t="shared" ca="1" si="38138"/>
        <v>0</v>
      </c>
      <c r="BM7243" s="36">
        <f t="shared" ca="1" si="38139"/>
        <v>0</v>
      </c>
      <c r="BN7243" s="36">
        <f t="shared" ca="1" si="38140"/>
        <v>0</v>
      </c>
      <c r="BO7243" s="25"/>
      <c r="BP7243" s="25"/>
      <c r="BQ7243" s="23"/>
      <c r="BR7243" s="7">
        <v>3</v>
      </c>
      <c r="BS7243" s="1">
        <f t="shared" ca="1" si="38141"/>
        <v>0.48160743256383232</v>
      </c>
      <c r="BT7243" s="1">
        <f t="shared" ca="1" si="38142"/>
        <v>0.48160743256383232</v>
      </c>
      <c r="BU7243" s="1">
        <f t="shared" ca="1" si="38143"/>
        <v>0.55489583926038144</v>
      </c>
      <c r="BV7243" s="1">
        <f t="shared" ca="1" si="38144"/>
        <v>0.83740818708990528</v>
      </c>
      <c r="BW7243" s="1">
        <f t="shared" ca="1" si="38145"/>
        <v>0.95692574766647143</v>
      </c>
      <c r="BX7243" s="1">
        <f t="shared" ca="1" si="38146"/>
        <v>0.95747892398372214</v>
      </c>
      <c r="BY7243" s="1">
        <f t="shared" ca="1" si="38147"/>
        <v>0.93869554914385089</v>
      </c>
      <c r="BZ7243" s="1">
        <f t="shared" ca="1" si="38148"/>
        <v>0.97457075770387647</v>
      </c>
      <c r="CA7243" s="1">
        <f t="shared" ca="1" si="38149"/>
        <v>0.94819427086756802</v>
      </c>
      <c r="CB7243" s="1">
        <f t="shared" ca="1" si="38150"/>
        <v>0.88364260094093872</v>
      </c>
      <c r="CC7243" s="1">
        <f t="shared" ca="1" si="38151"/>
        <v>0.76479355774539159</v>
      </c>
      <c r="CD7243" s="25"/>
      <c r="CE7243" s="7">
        <v>3</v>
      </c>
      <c r="CF7243" s="1">
        <f t="shared" ca="1" si="38152"/>
        <v>0.16845687140215862</v>
      </c>
      <c r="CG7243" s="1">
        <f t="shared" ca="1" si="38153"/>
        <v>0.16845687140215862</v>
      </c>
      <c r="CH7243" s="1">
        <f t="shared" ca="1" si="38154"/>
        <v>0.22655845566802119</v>
      </c>
      <c r="CI7243" s="1">
        <f t="shared" ca="1" si="38155"/>
        <v>2.5605522414048239E-2</v>
      </c>
      <c r="CJ7243" s="1">
        <f t="shared" ca="1" si="38156"/>
        <v>0.89638579021415532</v>
      </c>
      <c r="CK7243" s="1">
        <f t="shared" ca="1" si="38157"/>
        <v>0.99979380666210704</v>
      </c>
      <c r="CL7243" s="1">
        <f t="shared" ca="1" si="38158"/>
        <v>0.99820969060675457</v>
      </c>
      <c r="CM7243" s="1">
        <f t="shared" ca="1" si="38159"/>
        <v>0.99999998228148523</v>
      </c>
      <c r="CN7243" s="1">
        <f t="shared" ca="1" si="38160"/>
        <v>0.99878075809729228</v>
      </c>
      <c r="CO7243" s="1">
        <f t="shared" ca="1" si="38161"/>
        <v>0.99836917844645767</v>
      </c>
      <c r="CP7243" s="1">
        <f t="shared" ca="1" si="38162"/>
        <v>0.20082426294093422</v>
      </c>
      <c r="CQ7243" s="25"/>
      <c r="CR7243" s="7">
        <v>3</v>
      </c>
      <c r="CS7243" s="1">
        <f t="shared" ca="1" si="38163"/>
        <v>1.8689893644914347E-2</v>
      </c>
      <c r="CT7243" s="1">
        <f t="shared" ca="1" si="38164"/>
        <v>1.8689893644914347E-2</v>
      </c>
      <c r="CU7243" s="1">
        <f t="shared" ca="1" si="38165"/>
        <v>0.1709983617032797</v>
      </c>
      <c r="CV7243" s="1">
        <f t="shared" ca="1" si="38166"/>
        <v>0.64779797073543122</v>
      </c>
      <c r="CW7243" s="1">
        <f t="shared" ca="1" si="38167"/>
        <v>0.6428915663037672</v>
      </c>
      <c r="CX7243" s="1">
        <f t="shared" ca="1" si="38168"/>
        <v>0.57737867180676239</v>
      </c>
      <c r="CY7243" s="1">
        <f t="shared" ca="1" si="38169"/>
        <v>0.96618984756984239</v>
      </c>
      <c r="CZ7243" s="1">
        <f t="shared" ca="1" si="38170"/>
        <v>0.96676551590970128</v>
      </c>
      <c r="DA7243" s="1">
        <f t="shared" ca="1" si="38171"/>
        <v>0.71994486095330057</v>
      </c>
      <c r="DB7243" s="1">
        <f t="shared" ca="1" si="38172"/>
        <v>0.22872420493151871</v>
      </c>
      <c r="DC7243" s="1">
        <f t="shared" ca="1" si="38173"/>
        <v>8.302614011299643E-2</v>
      </c>
      <c r="DD7243" s="25"/>
      <c r="DE7243" s="40"/>
      <c r="DF7243" s="50"/>
      <c r="DG7243" s="7">
        <v>3</v>
      </c>
      <c r="DH7243" s="1">
        <f t="shared" ca="1" si="38174"/>
        <v>0.80732506936374993</v>
      </c>
      <c r="DI7243" s="1">
        <f t="shared" ca="1" si="38175"/>
        <v>0.95375917685164002</v>
      </c>
      <c r="DJ7243" s="1">
        <f t="shared" ca="1" si="38176"/>
        <v>0.94585173563005986</v>
      </c>
      <c r="DK7243" s="1">
        <f t="shared" ca="1" si="38177"/>
        <v>0.94941892770826486</v>
      </c>
      <c r="DL7243" s="1">
        <f t="shared" ca="1" si="38178"/>
        <v>0.95074655293749299</v>
      </c>
      <c r="DM7243" s="1">
        <f t="shared" ca="1" si="38179"/>
        <v>0.75016286996752712</v>
      </c>
      <c r="DN7243" s="25"/>
      <c r="DO7243" s="50"/>
      <c r="DP7243" s="7">
        <v>3</v>
      </c>
      <c r="DQ7243" s="1">
        <f t="shared" ca="1" si="38180"/>
        <v>0.16845687140215862</v>
      </c>
      <c r="DR7243" s="1">
        <f t="shared" ca="1" si="38181"/>
        <v>0.70974030675207356</v>
      </c>
      <c r="DS7243" s="1">
        <f t="shared" ca="1" si="38182"/>
        <v>0.99827577172524107</v>
      </c>
      <c r="DT7243" s="1">
        <f t="shared" ca="1" si="38183"/>
        <v>0.94139263181427879</v>
      </c>
      <c r="DU7243" s="1">
        <f t="shared" ca="1" si="38184"/>
        <v>0.99985572297213898</v>
      </c>
      <c r="DV7243" s="1">
        <f t="shared" ca="1" si="38185"/>
        <v>0.99906562590622772</v>
      </c>
      <c r="DW7243" s="25"/>
      <c r="DX7243" s="50"/>
      <c r="DY7243" s="7">
        <v>3</v>
      </c>
      <c r="DZ7243" s="1">
        <f t="shared" ca="1" si="38186"/>
        <v>0.28203326673916007</v>
      </c>
      <c r="EA7243" s="1">
        <f t="shared" ca="1" si="38187"/>
        <v>0.25064266652658623</v>
      </c>
      <c r="EB7243" s="1">
        <f t="shared" ca="1" si="38188"/>
        <v>9.7261201689114618E-2</v>
      </c>
      <c r="EC7243" s="1">
        <f t="shared" ca="1" si="38189"/>
        <v>0.86742682964292994</v>
      </c>
      <c r="ED7243" s="1">
        <f t="shared" ca="1" si="38190"/>
        <v>0.64927398899190303</v>
      </c>
      <c r="EE7243" s="1">
        <f t="shared" ca="1" si="38191"/>
        <v>0.28491145091094777</v>
      </c>
      <c r="EF7243" s="29"/>
      <c r="EG7243" s="23"/>
      <c r="EH7243" s="50"/>
      <c r="EI7243" s="7">
        <v>3</v>
      </c>
      <c r="EJ7243" s="1">
        <f t="shared" ca="1" si="38192"/>
        <v>0.99943810486715923</v>
      </c>
      <c r="EK7243" s="1">
        <f t="shared" ca="1" si="38193"/>
        <v>0.99954765896898923</v>
      </c>
      <c r="EL7243" s="1">
        <f t="shared" ca="1" si="38194"/>
        <v>0.99939910479066851</v>
      </c>
      <c r="EM7243" s="1">
        <f t="shared" ca="1" si="38195"/>
        <v>0.99846700671712274</v>
      </c>
      <c r="EN7243" s="14"/>
      <c r="EO7243" s="7"/>
      <c r="EP7243" s="7">
        <v>0</v>
      </c>
      <c r="EQ7243" s="7">
        <v>1</v>
      </c>
      <c r="ER7243" s="7">
        <v>2</v>
      </c>
      <c r="ES7243" s="14"/>
      <c r="ET7243" s="23"/>
      <c r="EU7243" s="7">
        <v>2</v>
      </c>
      <c r="EV7243" s="1">
        <f t="shared" ref="EV7243" ca="1" si="38197">1/(1+EXP(-SUMPRODUCT($EV$5:$EW$14,EQ7244:ER7253)+$EX$5))</f>
        <v>0.9843407903054463</v>
      </c>
      <c r="EW7243" s="14"/>
      <c r="EX7243" s="7">
        <v>2</v>
      </c>
      <c r="EY7243" s="1">
        <f t="shared" ref="EY7243:EY7244" ca="1" si="38198">(AG7260-EV7243)^2</f>
        <v>2.4521084825800457E-4</v>
      </c>
      <c r="EZ7243" s="14"/>
      <c r="FA7243" s="14"/>
      <c r="FB7243" s="14"/>
      <c r="FC7243" s="19"/>
    </row>
    <row r="7244" spans="1:159" x14ac:dyDescent="0.2">
      <c r="A7244" s="55"/>
      <c r="B7244" s="18">
        <v>4</v>
      </c>
      <c r="C7244" s="1">
        <f>学習データ!C7210*$B$37</f>
        <v>0</v>
      </c>
      <c r="D7244" s="1">
        <f>学習データ!D7210*$B$37</f>
        <v>0</v>
      </c>
      <c r="E7244" s="1">
        <f>学習データ!E7210*$B$37</f>
        <v>0</v>
      </c>
      <c r="F7244" s="1">
        <f>学習データ!F7210*$B$37</f>
        <v>0</v>
      </c>
      <c r="G7244" s="1">
        <f>学習データ!G7210*$B$37</f>
        <v>0</v>
      </c>
      <c r="H7244" s="1">
        <f>学習データ!H7210*$B$37</f>
        <v>0</v>
      </c>
      <c r="I7244" s="1">
        <f>学習データ!I7210*$B$37</f>
        <v>0</v>
      </c>
      <c r="J7244" s="1">
        <f>学習データ!J7210*$B$37</f>
        <v>0</v>
      </c>
      <c r="K7244" s="1">
        <f>学習データ!K7210*$B$37</f>
        <v>0</v>
      </c>
      <c r="L7244" s="1">
        <f>学習データ!L7210*$B$37</f>
        <v>0</v>
      </c>
      <c r="M7244" s="1">
        <f>学習データ!M7210*$B$37</f>
        <v>0</v>
      </c>
      <c r="N7244" s="1">
        <f>学習データ!N7210*$B$37</f>
        <v>0</v>
      </c>
      <c r="O7244" s="1">
        <f>学習データ!O7210*$B$37</f>
        <v>0</v>
      </c>
      <c r="P7244" s="1">
        <f>学習データ!P7210*$B$37</f>
        <v>0</v>
      </c>
      <c r="Q7244" s="1">
        <f>学習データ!Q7210*$B$37</f>
        <v>0</v>
      </c>
      <c r="R7244" s="1">
        <f>学習データ!R7210*$B$37</f>
        <v>0</v>
      </c>
      <c r="S7244" s="1">
        <f>学習データ!S7210*$B$37</f>
        <v>0</v>
      </c>
      <c r="T7244" s="1">
        <f>学習データ!T7210*$B$37</f>
        <v>0</v>
      </c>
      <c r="U7244" s="1">
        <f>学習データ!U7210*$B$37</f>
        <v>0</v>
      </c>
      <c r="V7244" s="1">
        <f>学習データ!V7210*$B$37</f>
        <v>0</v>
      </c>
      <c r="W7244" s="1">
        <f>学習データ!W7210*$B$37</f>
        <v>0</v>
      </c>
      <c r="X7244" s="1">
        <f>学習データ!X7210*$B$37</f>
        <v>0</v>
      </c>
      <c r="Y7244" s="1">
        <f>学習データ!Y7210*$B$37</f>
        <v>0</v>
      </c>
      <c r="Z7244" s="1">
        <f>学習データ!Z7210*$B$37</f>
        <v>0</v>
      </c>
      <c r="AA7244" s="1">
        <f>学習データ!AA7210*$B$37</f>
        <v>0</v>
      </c>
      <c r="AB7244" s="1">
        <f>学習データ!AB7210*$B$37</f>
        <v>0</v>
      </c>
      <c r="AC7244" s="1">
        <f>学習データ!AC7210*$B$37</f>
        <v>0</v>
      </c>
      <c r="AD7244" s="1">
        <f>学習データ!AD7210*$B$37</f>
        <v>0</v>
      </c>
      <c r="AE7244" s="14"/>
      <c r="AF7244" s="14"/>
      <c r="AG7244" s="14"/>
      <c r="AH7244" s="29"/>
      <c r="AI7244" s="25"/>
      <c r="AJ7244" s="7">
        <v>4</v>
      </c>
      <c r="AK7244" s="36">
        <f t="shared" ca="1" si="38113"/>
        <v>0</v>
      </c>
      <c r="AL7244" s="36">
        <f t="shared" ca="1" si="38114"/>
        <v>0</v>
      </c>
      <c r="AM7244" s="36">
        <f t="shared" ca="1" si="38115"/>
        <v>0</v>
      </c>
      <c r="AN7244" s="36">
        <f t="shared" ca="1" si="38116"/>
        <v>0</v>
      </c>
      <c r="AO7244" s="36">
        <f t="shared" ca="1" si="38117"/>
        <v>0</v>
      </c>
      <c r="AP7244" s="36">
        <f t="shared" ca="1" si="38118"/>
        <v>0.27843137254901962</v>
      </c>
      <c r="AQ7244" s="36">
        <f t="shared" ca="1" si="38119"/>
        <v>0.96078431372549022</v>
      </c>
      <c r="AR7244" s="36">
        <f t="shared" ca="1" si="38120"/>
        <v>0.99215686274509807</v>
      </c>
      <c r="AS7244" s="36">
        <f t="shared" ca="1" si="38121"/>
        <v>0.45098039215686275</v>
      </c>
      <c r="AT7244" s="36">
        <f t="shared" ca="1" si="38122"/>
        <v>0.99215686274509807</v>
      </c>
      <c r="AU7244" s="36">
        <f t="shared" ca="1" si="38123"/>
        <v>0.99215686274509807</v>
      </c>
      <c r="AV7244" s="36">
        <f t="shared" ca="1" si="38124"/>
        <v>0</v>
      </c>
      <c r="AW7244" s="36">
        <f t="shared" ca="1" si="38125"/>
        <v>0</v>
      </c>
      <c r="AX7244" s="36">
        <f t="shared" ca="1" si="38126"/>
        <v>0</v>
      </c>
      <c r="AY7244" s="25"/>
      <c r="AZ7244" s="7">
        <v>4</v>
      </c>
      <c r="BA7244" s="36">
        <f t="shared" ca="1" si="38127"/>
        <v>0</v>
      </c>
      <c r="BB7244" s="36">
        <f t="shared" ca="1" si="38128"/>
        <v>0</v>
      </c>
      <c r="BC7244" s="36">
        <f t="shared" ca="1" si="38129"/>
        <v>0</v>
      </c>
      <c r="BD7244" s="36">
        <f t="shared" ca="1" si="38130"/>
        <v>0</v>
      </c>
      <c r="BE7244" s="36">
        <f t="shared" ca="1" si="38131"/>
        <v>0</v>
      </c>
      <c r="BF7244" s="36">
        <f t="shared" ca="1" si="38132"/>
        <v>0</v>
      </c>
      <c r="BG7244" s="36">
        <f t="shared" ca="1" si="38133"/>
        <v>0.96078431372549022</v>
      </c>
      <c r="BH7244" s="36">
        <f t="shared" ca="1" si="38134"/>
        <v>0.99215686274509807</v>
      </c>
      <c r="BI7244" s="36">
        <f t="shared" ca="1" si="38135"/>
        <v>0</v>
      </c>
      <c r="BJ7244" s="36">
        <f t="shared" ca="1" si="38136"/>
        <v>0.99215686274509807</v>
      </c>
      <c r="BK7244" s="36">
        <f t="shared" ca="1" si="38137"/>
        <v>0.99215686274509807</v>
      </c>
      <c r="BL7244" s="36">
        <f t="shared" ca="1" si="38138"/>
        <v>0</v>
      </c>
      <c r="BM7244" s="36">
        <f t="shared" ca="1" si="38139"/>
        <v>0</v>
      </c>
      <c r="BN7244" s="36">
        <f t="shared" ca="1" si="38140"/>
        <v>0</v>
      </c>
      <c r="BO7244" s="25"/>
      <c r="BP7244" s="25"/>
      <c r="BQ7244" s="23"/>
      <c r="BR7244" s="7">
        <v>4</v>
      </c>
      <c r="BS7244" s="1">
        <f t="shared" ca="1" si="38141"/>
        <v>0.48160743256383232</v>
      </c>
      <c r="BT7244" s="1">
        <f t="shared" ca="1" si="38142"/>
        <v>0.48160743256383232</v>
      </c>
      <c r="BU7244" s="1">
        <f t="shared" ca="1" si="38143"/>
        <v>0.64381449104215993</v>
      </c>
      <c r="BV7244" s="1">
        <f t="shared" ca="1" si="38144"/>
        <v>0.84254717639462584</v>
      </c>
      <c r="BW7244" s="1">
        <f t="shared" ca="1" si="38145"/>
        <v>0.83807761232813549</v>
      </c>
      <c r="BX7244" s="1">
        <f t="shared" ca="1" si="38146"/>
        <v>0.75066732625765109</v>
      </c>
      <c r="BY7244" s="1">
        <f t="shared" ca="1" si="38147"/>
        <v>0.84373728007599513</v>
      </c>
      <c r="BZ7244" s="1">
        <f t="shared" ca="1" si="38148"/>
        <v>0.92326716817570487</v>
      </c>
      <c r="CA7244" s="1">
        <f t="shared" ca="1" si="38149"/>
        <v>0.9457971752855453</v>
      </c>
      <c r="CB7244" s="1">
        <f t="shared" ca="1" si="38150"/>
        <v>0.9041181527366271</v>
      </c>
      <c r="CC7244" s="1">
        <f t="shared" ca="1" si="38151"/>
        <v>0.78179695696649976</v>
      </c>
      <c r="CD7244" s="25"/>
      <c r="CE7244" s="7">
        <v>4</v>
      </c>
      <c r="CF7244" s="1">
        <f t="shared" ca="1" si="38152"/>
        <v>0.16845687140215862</v>
      </c>
      <c r="CG7244" s="1">
        <f t="shared" ca="1" si="38153"/>
        <v>0.16845687140215862</v>
      </c>
      <c r="CH7244" s="1">
        <f t="shared" ca="1" si="38154"/>
        <v>0.59627887864421636</v>
      </c>
      <c r="CI7244" s="1">
        <f t="shared" ca="1" si="38155"/>
        <v>0.9987361698761037</v>
      </c>
      <c r="CJ7244" s="1">
        <f t="shared" ca="1" si="38156"/>
        <v>0.99994975395569263</v>
      </c>
      <c r="CK7244" s="1">
        <f t="shared" ca="1" si="38157"/>
        <v>0.99630846750497115</v>
      </c>
      <c r="CL7244" s="1">
        <f t="shared" ca="1" si="38158"/>
        <v>0.98852538527720879</v>
      </c>
      <c r="CM7244" s="1">
        <f t="shared" ca="1" si="38159"/>
        <v>0.99978740178682657</v>
      </c>
      <c r="CN7244" s="1">
        <f t="shared" ca="1" si="38160"/>
        <v>0.95127312919284046</v>
      </c>
      <c r="CO7244" s="1">
        <f t="shared" ca="1" si="38161"/>
        <v>0.99759929500943167</v>
      </c>
      <c r="CP7244" s="1">
        <f t="shared" ca="1" si="38162"/>
        <v>0.99687771992139518</v>
      </c>
      <c r="CQ7244" s="25"/>
      <c r="CR7244" s="7">
        <v>4</v>
      </c>
      <c r="CS7244" s="1">
        <f t="shared" ca="1" si="38163"/>
        <v>1.8689893644914347E-2</v>
      </c>
      <c r="CT7244" s="1">
        <f t="shared" ca="1" si="38164"/>
        <v>1.8689893644914347E-2</v>
      </c>
      <c r="CU7244" s="1">
        <f t="shared" ca="1" si="38165"/>
        <v>9.0302994332972827E-2</v>
      </c>
      <c r="CV7244" s="1">
        <f t="shared" ca="1" si="38166"/>
        <v>0.48121434743741498</v>
      </c>
      <c r="CW7244" s="1">
        <f t="shared" ca="1" si="38167"/>
        <v>0.17450293285804139</v>
      </c>
      <c r="CX7244" s="1">
        <f t="shared" ca="1" si="38168"/>
        <v>0.20849022598109659</v>
      </c>
      <c r="CY7244" s="1">
        <f t="shared" ca="1" si="38169"/>
        <v>0.62896996685019479</v>
      </c>
      <c r="CZ7244" s="1">
        <f t="shared" ca="1" si="38170"/>
        <v>0.71179933179702237</v>
      </c>
      <c r="DA7244" s="1">
        <f t="shared" ca="1" si="38171"/>
        <v>0.10029705532009188</v>
      </c>
      <c r="DB7244" s="1">
        <f t="shared" ca="1" si="38172"/>
        <v>0.13170511809923274</v>
      </c>
      <c r="DC7244" s="1">
        <f t="shared" ca="1" si="38173"/>
        <v>0.104161607113111</v>
      </c>
      <c r="DD7244" s="25"/>
      <c r="DE7244" s="40"/>
      <c r="DF7244" s="50"/>
      <c r="DG7244" s="7">
        <v>4</v>
      </c>
      <c r="DH7244" s="1">
        <f t="shared" ca="1" si="38174"/>
        <v>0.97592157473174879</v>
      </c>
      <c r="DI7244" s="1">
        <f t="shared" ca="1" si="38175"/>
        <v>0.98629503982885158</v>
      </c>
      <c r="DJ7244" s="1">
        <f t="shared" ca="1" si="38176"/>
        <v>0.98825201148854125</v>
      </c>
      <c r="DK7244" s="1">
        <f t="shared" ca="1" si="38177"/>
        <v>0.98105838336208162</v>
      </c>
      <c r="DL7244" s="1">
        <f t="shared" ca="1" si="38178"/>
        <v>0.85485150486574901</v>
      </c>
      <c r="DM7244" s="1">
        <f t="shared" ca="1" si="38179"/>
        <v>0.50585553955350626</v>
      </c>
      <c r="DN7244" s="25"/>
      <c r="DO7244" s="50"/>
      <c r="DP7244" s="7">
        <v>4</v>
      </c>
      <c r="DQ7244" s="1">
        <f t="shared" ca="1" si="38180"/>
        <v>8.9540395136104942E-2</v>
      </c>
      <c r="DR7244" s="1">
        <f t="shared" ca="1" si="38181"/>
        <v>0.99923109230091811</v>
      </c>
      <c r="DS7244" s="1">
        <f t="shared" ca="1" si="38182"/>
        <v>0.99999287671144743</v>
      </c>
      <c r="DT7244" s="1">
        <f t="shared" ca="1" si="38183"/>
        <v>0.99982740796561242</v>
      </c>
      <c r="DU7244" s="1">
        <f t="shared" ca="1" si="38184"/>
        <v>0.99906562590622772</v>
      </c>
      <c r="DV7244" s="1">
        <f t="shared" ca="1" si="38185"/>
        <v>0.99612995594509568</v>
      </c>
      <c r="DW7244" s="25"/>
      <c r="DX7244" s="50"/>
      <c r="DY7244" s="7">
        <v>4</v>
      </c>
      <c r="DZ7244" s="1">
        <f t="shared" ca="1" si="38186"/>
        <v>0.7206988347431208</v>
      </c>
      <c r="EA7244" s="1">
        <f t="shared" ca="1" si="38187"/>
        <v>0.85579219800867079</v>
      </c>
      <c r="EB7244" s="1">
        <f t="shared" ca="1" si="38188"/>
        <v>0.97456322289177622</v>
      </c>
      <c r="EC7244" s="1">
        <f t="shared" ca="1" si="38189"/>
        <v>0.96232045786492248</v>
      </c>
      <c r="ED7244" s="1">
        <f t="shared" ca="1" si="38190"/>
        <v>0.65342488726712444</v>
      </c>
      <c r="EE7244" s="1">
        <f t="shared" ca="1" si="38191"/>
        <v>2.3874072872253873E-2</v>
      </c>
      <c r="EF7244" s="29"/>
      <c r="EG7244" s="23"/>
      <c r="EH7244" s="50"/>
      <c r="EI7244" s="7">
        <v>4</v>
      </c>
      <c r="EJ7244" s="1">
        <f t="shared" ca="1" si="38192"/>
        <v>0.999372619655304</v>
      </c>
      <c r="EK7244" s="1">
        <f t="shared" ca="1" si="38193"/>
        <v>0.99939527777851667</v>
      </c>
      <c r="EL7244" s="1">
        <f t="shared" ca="1" si="38194"/>
        <v>0.99890517835409487</v>
      </c>
      <c r="EM7244" s="1">
        <f t="shared" ca="1" si="38195"/>
        <v>0.99651392968208119</v>
      </c>
      <c r="EN7244" s="14"/>
      <c r="EO7244" s="50">
        <v>1</v>
      </c>
      <c r="EP7244" s="7">
        <v>1</v>
      </c>
      <c r="EQ7244" s="1">
        <f t="shared" ref="EQ7244" ca="1" si="38199">MAX(EJ7241:EK7242)</f>
        <v>0.99943878074124204</v>
      </c>
      <c r="ER7244" s="1">
        <f t="shared" ref="ER7244" ca="1" si="38200">MAX(EL7241:EM7242)</f>
        <v>0.9995039073000368</v>
      </c>
      <c r="ES7244" s="14"/>
      <c r="ET7244" s="23"/>
      <c r="EU7244" s="7">
        <v>3</v>
      </c>
      <c r="EV7244" s="1">
        <f t="shared" ref="EV7244" ca="1" si="38201">1/(1+EXP(-SUMPRODUCT($EV$15:$EW$24,EQ7244:ER7253)+$EX$15))</f>
        <v>4.2013269117797811E-4</v>
      </c>
      <c r="EW7244" s="14"/>
      <c r="EX7244" s="7">
        <v>3</v>
      </c>
      <c r="EY7244" s="1">
        <f t="shared" ca="1" si="38198"/>
        <v>1.7651147819645034E-7</v>
      </c>
      <c r="EZ7244" s="14"/>
      <c r="FA7244" s="14"/>
      <c r="FB7244" s="14"/>
      <c r="FC7244" s="19"/>
    </row>
    <row r="7245" spans="1:159" x14ac:dyDescent="0.2">
      <c r="A7245" s="55"/>
      <c r="B7245" s="18">
        <v>5</v>
      </c>
      <c r="C7245" s="1">
        <f>学習データ!C7211*$B$37</f>
        <v>0</v>
      </c>
      <c r="D7245" s="1">
        <f>学習データ!D7211*$B$37</f>
        <v>0</v>
      </c>
      <c r="E7245" s="1">
        <f>学習データ!E7211*$B$37</f>
        <v>0</v>
      </c>
      <c r="F7245" s="1">
        <f>学習データ!F7211*$B$37</f>
        <v>0</v>
      </c>
      <c r="G7245" s="1">
        <f>学習データ!G7211*$B$37</f>
        <v>0</v>
      </c>
      <c r="H7245" s="1">
        <f>学習データ!H7211*$B$37</f>
        <v>0</v>
      </c>
      <c r="I7245" s="1">
        <f>学習データ!I7211*$B$37</f>
        <v>0</v>
      </c>
      <c r="J7245" s="1">
        <f>学習データ!J7211*$B$37</f>
        <v>0</v>
      </c>
      <c r="K7245" s="1">
        <f>学習データ!K7211*$B$37</f>
        <v>0</v>
      </c>
      <c r="L7245" s="1">
        <f>学習データ!L7211*$B$37</f>
        <v>0</v>
      </c>
      <c r="M7245" s="1">
        <f>学習データ!M7211*$B$37</f>
        <v>0</v>
      </c>
      <c r="N7245" s="1">
        <f>学習データ!N7211*$B$37</f>
        <v>0</v>
      </c>
      <c r="O7245" s="1">
        <f>学習データ!O7211*$B$37</f>
        <v>0</v>
      </c>
      <c r="P7245" s="1">
        <f>学習データ!P7211*$B$37</f>
        <v>0</v>
      </c>
      <c r="Q7245" s="1">
        <f>学習データ!Q7211*$B$37</f>
        <v>14</v>
      </c>
      <c r="R7245" s="1">
        <f>学習データ!R7211*$B$37</f>
        <v>139</v>
      </c>
      <c r="S7245" s="1">
        <f>学習データ!S7211*$B$37</f>
        <v>218</v>
      </c>
      <c r="T7245" s="1">
        <f>学習データ!T7211*$B$37</f>
        <v>255</v>
      </c>
      <c r="U7245" s="1">
        <f>学習データ!U7211*$B$37</f>
        <v>243</v>
      </c>
      <c r="V7245" s="1">
        <f>学習データ!V7211*$B$37</f>
        <v>73</v>
      </c>
      <c r="W7245" s="1">
        <f>学習データ!W7211*$B$37</f>
        <v>7</v>
      </c>
      <c r="X7245" s="1">
        <f>学習データ!X7211*$B$37</f>
        <v>0</v>
      </c>
      <c r="Y7245" s="1">
        <f>学習データ!Y7211*$B$37</f>
        <v>0</v>
      </c>
      <c r="Z7245" s="1">
        <f>学習データ!Z7211*$B$37</f>
        <v>0</v>
      </c>
      <c r="AA7245" s="1">
        <f>学習データ!AA7211*$B$37</f>
        <v>0</v>
      </c>
      <c r="AB7245" s="1">
        <f>学習データ!AB7211*$B$37</f>
        <v>0</v>
      </c>
      <c r="AC7245" s="1">
        <f>学習データ!AC7211*$B$37</f>
        <v>0</v>
      </c>
      <c r="AD7245" s="1">
        <f>学習データ!AD7211*$B$37</f>
        <v>0</v>
      </c>
      <c r="AE7245" s="14"/>
      <c r="AF7245" s="14"/>
      <c r="AG7245" s="14"/>
      <c r="AH7245" s="29"/>
      <c r="AI7245" s="25"/>
      <c r="AJ7245" s="7">
        <v>5</v>
      </c>
      <c r="AK7245" s="36">
        <f t="shared" ca="1" si="38113"/>
        <v>0</v>
      </c>
      <c r="AL7245" s="36">
        <f t="shared" ca="1" si="38114"/>
        <v>0</v>
      </c>
      <c r="AM7245" s="36">
        <f t="shared" ca="1" si="38115"/>
        <v>0</v>
      </c>
      <c r="AN7245" s="36">
        <f t="shared" ca="1" si="38116"/>
        <v>0</v>
      </c>
      <c r="AO7245" s="36">
        <f t="shared" ca="1" si="38117"/>
        <v>0</v>
      </c>
      <c r="AP7245" s="36">
        <f t="shared" ca="1" si="38118"/>
        <v>0.96078431372549022</v>
      </c>
      <c r="AQ7245" s="36">
        <f t="shared" ca="1" si="38119"/>
        <v>0.99215686274509807</v>
      </c>
      <c r="AR7245" s="36">
        <f t="shared" ca="1" si="38120"/>
        <v>0</v>
      </c>
      <c r="AS7245" s="36">
        <f t="shared" ca="1" si="38121"/>
        <v>0</v>
      </c>
      <c r="AT7245" s="36">
        <f t="shared" ca="1" si="38122"/>
        <v>0.36470588235294116</v>
      </c>
      <c r="AU7245" s="36">
        <f t="shared" ca="1" si="38123"/>
        <v>0.99215686274509807</v>
      </c>
      <c r="AV7245" s="36">
        <f t="shared" ca="1" si="38124"/>
        <v>0.26666666666666666</v>
      </c>
      <c r="AW7245" s="36">
        <f t="shared" ca="1" si="38125"/>
        <v>0</v>
      </c>
      <c r="AX7245" s="36">
        <f t="shared" ca="1" si="38126"/>
        <v>0</v>
      </c>
      <c r="AY7245" s="25"/>
      <c r="AZ7245" s="7">
        <v>5</v>
      </c>
      <c r="BA7245" s="36">
        <f t="shared" ca="1" si="38127"/>
        <v>0</v>
      </c>
      <c r="BB7245" s="36">
        <f t="shared" ca="1" si="38128"/>
        <v>0</v>
      </c>
      <c r="BC7245" s="36">
        <f t="shared" ca="1" si="38129"/>
        <v>0</v>
      </c>
      <c r="BD7245" s="36">
        <f t="shared" ca="1" si="38130"/>
        <v>0</v>
      </c>
      <c r="BE7245" s="36">
        <f t="shared" ca="1" si="38131"/>
        <v>0</v>
      </c>
      <c r="BF7245" s="36">
        <f t="shared" ca="1" si="38132"/>
        <v>0.96078431372549022</v>
      </c>
      <c r="BG7245" s="36">
        <f t="shared" ca="1" si="38133"/>
        <v>0.99215686274509807</v>
      </c>
      <c r="BH7245" s="36">
        <f t="shared" ca="1" si="38134"/>
        <v>0</v>
      </c>
      <c r="BI7245" s="36">
        <f t="shared" ca="1" si="38135"/>
        <v>0</v>
      </c>
      <c r="BJ7245" s="36">
        <f t="shared" ca="1" si="38136"/>
        <v>0</v>
      </c>
      <c r="BK7245" s="36">
        <f t="shared" ca="1" si="38137"/>
        <v>0.99215686274509807</v>
      </c>
      <c r="BL7245" s="36">
        <f t="shared" ca="1" si="38138"/>
        <v>0</v>
      </c>
      <c r="BM7245" s="36">
        <f t="shared" ca="1" si="38139"/>
        <v>0</v>
      </c>
      <c r="BN7245" s="36">
        <f t="shared" ca="1" si="38140"/>
        <v>0</v>
      </c>
      <c r="BO7245" s="25"/>
      <c r="BP7245" s="25"/>
      <c r="BQ7245" s="23"/>
      <c r="BR7245" s="7">
        <v>5</v>
      </c>
      <c r="BS7245" s="1">
        <f t="shared" ca="1" si="38141"/>
        <v>0.48160743256383232</v>
      </c>
      <c r="BT7245" s="1">
        <f t="shared" ca="1" si="38142"/>
        <v>0.71676142759400563</v>
      </c>
      <c r="BU7245" s="1">
        <f t="shared" ca="1" si="38143"/>
        <v>0.78766240337080817</v>
      </c>
      <c r="BV7245" s="1">
        <f t="shared" ca="1" si="38144"/>
        <v>0.71379965719973826</v>
      </c>
      <c r="BW7245" s="1">
        <f t="shared" ca="1" si="38145"/>
        <v>0.73003117291882902</v>
      </c>
      <c r="BX7245" s="1">
        <f t="shared" ca="1" si="38146"/>
        <v>0.62100946452867445</v>
      </c>
      <c r="BY7245" s="1">
        <f t="shared" ca="1" si="38147"/>
        <v>0.79070136485488463</v>
      </c>
      <c r="BZ7245" s="1">
        <f t="shared" ca="1" si="38148"/>
        <v>0.88805202256498228</v>
      </c>
      <c r="CA7245" s="1">
        <f t="shared" ca="1" si="38149"/>
        <v>0.95074655293749299</v>
      </c>
      <c r="CB7245" s="1">
        <f t="shared" ca="1" si="38150"/>
        <v>0.92032559725093777</v>
      </c>
      <c r="CC7245" s="1">
        <f t="shared" ca="1" si="38151"/>
        <v>0.75016286996752712</v>
      </c>
      <c r="CD7245" s="25"/>
      <c r="CE7245" s="7">
        <v>5</v>
      </c>
      <c r="CF7245" s="1">
        <f t="shared" ca="1" si="38152"/>
        <v>0.16845687140215862</v>
      </c>
      <c r="CG7245" s="1">
        <f t="shared" ca="1" si="38153"/>
        <v>8.5646311774845545E-3</v>
      </c>
      <c r="CH7245" s="1">
        <f t="shared" ca="1" si="38154"/>
        <v>2.5282341007531665E-3</v>
      </c>
      <c r="CI7245" s="1">
        <f t="shared" ca="1" si="38155"/>
        <v>0.70974030675207356</v>
      </c>
      <c r="CJ7245" s="1">
        <f t="shared" ca="1" si="38156"/>
        <v>0.96383771733312851</v>
      </c>
      <c r="CK7245" s="1">
        <f t="shared" ca="1" si="38157"/>
        <v>0.99827577172524107</v>
      </c>
      <c r="CL7245" s="1">
        <f t="shared" ca="1" si="38158"/>
        <v>0.94139263181427879</v>
      </c>
      <c r="CM7245" s="1">
        <f t="shared" ca="1" si="38159"/>
        <v>7.1331715444891168E-3</v>
      </c>
      <c r="CN7245" s="1">
        <f t="shared" ca="1" si="38160"/>
        <v>0.98006558400120836</v>
      </c>
      <c r="CO7245" s="1">
        <f t="shared" ca="1" si="38161"/>
        <v>0.14370106233030572</v>
      </c>
      <c r="CP7245" s="1">
        <f t="shared" ca="1" si="38162"/>
        <v>0.99514775975176828</v>
      </c>
      <c r="CQ7245" s="25"/>
      <c r="CR7245" s="7">
        <v>5</v>
      </c>
      <c r="CS7245" s="1">
        <f t="shared" ca="1" si="38163"/>
        <v>1.8689893644914347E-2</v>
      </c>
      <c r="CT7245" s="1">
        <f t="shared" ca="1" si="38164"/>
        <v>3.2061181253373816E-2</v>
      </c>
      <c r="CU7245" s="1">
        <f t="shared" ca="1" si="38165"/>
        <v>9.5900635895685857E-2</v>
      </c>
      <c r="CV7245" s="1">
        <f t="shared" ca="1" si="38166"/>
        <v>1.5639664248166291E-2</v>
      </c>
      <c r="CW7245" s="1">
        <f t="shared" ca="1" si="38167"/>
        <v>6.0004458753531668E-3</v>
      </c>
      <c r="CX7245" s="1">
        <f t="shared" ca="1" si="38168"/>
        <v>3.2422603918796963E-2</v>
      </c>
      <c r="CY7245" s="1">
        <f t="shared" ca="1" si="38169"/>
        <v>0.33241383113398482</v>
      </c>
      <c r="CZ7245" s="1">
        <f t="shared" ca="1" si="38170"/>
        <v>0.86742682964292994</v>
      </c>
      <c r="DA7245" s="1">
        <f t="shared" ca="1" si="38171"/>
        <v>2.5452921180457826E-2</v>
      </c>
      <c r="DB7245" s="1">
        <f t="shared" ca="1" si="38172"/>
        <v>0.44530527806922093</v>
      </c>
      <c r="DC7245" s="1">
        <f t="shared" ca="1" si="38173"/>
        <v>0.28491145091094777</v>
      </c>
      <c r="DD7245" s="25"/>
      <c r="DE7245" s="40"/>
      <c r="DF7245" s="50"/>
      <c r="DG7245" s="7">
        <v>5</v>
      </c>
      <c r="DH7245" s="1">
        <f t="shared" ca="1" si="38174"/>
        <v>0.95984136569668921</v>
      </c>
      <c r="DI7245" s="1">
        <f t="shared" ca="1" si="38175"/>
        <v>0.98599804288697424</v>
      </c>
      <c r="DJ7245" s="1">
        <f t="shared" ca="1" si="38176"/>
        <v>0.98813303316013235</v>
      </c>
      <c r="DK7245" s="1">
        <f t="shared" ca="1" si="38177"/>
        <v>0.98795060292392389</v>
      </c>
      <c r="DL7245" s="1">
        <f t="shared" ca="1" si="38178"/>
        <v>0.7857081231506764</v>
      </c>
      <c r="DM7245" s="1">
        <f t="shared" ca="1" si="38179"/>
        <v>0.48160743256383232</v>
      </c>
      <c r="DN7245" s="25"/>
      <c r="DO7245" s="50"/>
      <c r="DP7245" s="7">
        <v>5</v>
      </c>
      <c r="DQ7245" s="1">
        <f t="shared" ca="1" si="38180"/>
        <v>0.99999268396817498</v>
      </c>
      <c r="DR7245" s="1">
        <f t="shared" ca="1" si="38181"/>
        <v>0.99488184899076326</v>
      </c>
      <c r="DS7245" s="1">
        <f t="shared" ca="1" si="38182"/>
        <v>0.99997231332561498</v>
      </c>
      <c r="DT7245" s="1">
        <f t="shared" ca="1" si="38183"/>
        <v>0.99997497040493932</v>
      </c>
      <c r="DU7245" s="1">
        <f t="shared" ca="1" si="38184"/>
        <v>0.99906562590622772</v>
      </c>
      <c r="DV7245" s="1">
        <f t="shared" ca="1" si="38185"/>
        <v>0.16845687140215862</v>
      </c>
      <c r="DW7245" s="25"/>
      <c r="DX7245" s="50"/>
      <c r="DY7245" s="7">
        <v>5</v>
      </c>
      <c r="DZ7245" s="1">
        <f t="shared" ca="1" si="38186"/>
        <v>0.79407415538451265</v>
      </c>
      <c r="EA7245" s="1">
        <f t="shared" ca="1" si="38187"/>
        <v>0.99150148606281663</v>
      </c>
      <c r="EB7245" s="1">
        <f t="shared" ca="1" si="38188"/>
        <v>0.96802125588044063</v>
      </c>
      <c r="EC7245" s="1">
        <f t="shared" ca="1" si="38189"/>
        <v>0.93989025506377066</v>
      </c>
      <c r="ED7245" s="1">
        <f t="shared" ca="1" si="38190"/>
        <v>0.59484254579094553</v>
      </c>
      <c r="EE7245" s="1">
        <f t="shared" ca="1" si="38191"/>
        <v>1.8689893644914347E-2</v>
      </c>
      <c r="EF7245" s="29"/>
      <c r="EG7245" s="23"/>
      <c r="EH7245" s="26"/>
      <c r="EI7245" s="14"/>
      <c r="EJ7245" s="14"/>
      <c r="EK7245" s="14"/>
      <c r="EL7245" s="14"/>
      <c r="EM7245" s="14"/>
      <c r="EN7245" s="14"/>
      <c r="EO7245" s="50"/>
      <c r="EP7245" s="7">
        <v>2</v>
      </c>
      <c r="EQ7245" s="1">
        <f t="shared" ref="EQ7245" ca="1" si="38202">MAX(EJ7243:EK7244)</f>
        <v>0.99954765896898923</v>
      </c>
      <c r="ER7245" s="1">
        <f t="shared" ref="ER7245" ca="1" si="38203">MAX(EL7243:EM7244)</f>
        <v>0.99939910479066851</v>
      </c>
      <c r="ES7245" s="14"/>
      <c r="ET7245" s="23"/>
      <c r="EU7245" s="7">
        <v>4</v>
      </c>
      <c r="EV7245" s="1"/>
      <c r="EW7245" s="25"/>
      <c r="EX7245" s="7">
        <v>4</v>
      </c>
      <c r="EY7245" s="1"/>
      <c r="EZ7245" s="14"/>
      <c r="FA7245" s="14"/>
      <c r="FB7245" s="14"/>
      <c r="FC7245" s="19"/>
    </row>
    <row r="7246" spans="1:159" x14ac:dyDescent="0.2">
      <c r="A7246" s="55"/>
      <c r="B7246" s="18">
        <v>6</v>
      </c>
      <c r="C7246" s="1">
        <f>学習データ!C7212*$B$37</f>
        <v>0</v>
      </c>
      <c r="D7246" s="1">
        <f>学習データ!D7212*$B$37</f>
        <v>0</v>
      </c>
      <c r="E7246" s="1">
        <f>学習データ!E7212*$B$37</f>
        <v>0</v>
      </c>
      <c r="F7246" s="1">
        <f>学習データ!F7212*$B$37</f>
        <v>0</v>
      </c>
      <c r="G7246" s="1">
        <f>学習データ!G7212*$B$37</f>
        <v>0</v>
      </c>
      <c r="H7246" s="1">
        <f>学習データ!H7212*$B$37</f>
        <v>0</v>
      </c>
      <c r="I7246" s="1">
        <f>学習データ!I7212*$B$37</f>
        <v>0</v>
      </c>
      <c r="J7246" s="1">
        <f>学習データ!J7212*$B$37</f>
        <v>0</v>
      </c>
      <c r="K7246" s="1">
        <f>学習データ!K7212*$B$37</f>
        <v>0</v>
      </c>
      <c r="L7246" s="1">
        <f>学習データ!L7212*$B$37</f>
        <v>0</v>
      </c>
      <c r="M7246" s="1">
        <f>学習データ!M7212*$B$37</f>
        <v>0</v>
      </c>
      <c r="N7246" s="1">
        <f>学習データ!N7212*$B$37</f>
        <v>0</v>
      </c>
      <c r="O7246" s="1">
        <f>学習データ!O7212*$B$37</f>
        <v>0</v>
      </c>
      <c r="P7246" s="1">
        <f>学習データ!P7212*$B$37</f>
        <v>72</v>
      </c>
      <c r="Q7246" s="1">
        <f>学習データ!Q7212*$B$37</f>
        <v>209</v>
      </c>
      <c r="R7246" s="1">
        <f>学習データ!R7212*$B$37</f>
        <v>253</v>
      </c>
      <c r="S7246" s="1">
        <f>学習データ!S7212*$B$37</f>
        <v>253</v>
      </c>
      <c r="T7246" s="1">
        <f>学習データ!T7212*$B$37</f>
        <v>253</v>
      </c>
      <c r="U7246" s="1">
        <f>学習データ!U7212*$B$37</f>
        <v>253</v>
      </c>
      <c r="V7246" s="1">
        <f>学習データ!V7212*$B$37</f>
        <v>253</v>
      </c>
      <c r="W7246" s="1">
        <f>学習データ!W7212*$B$37</f>
        <v>149</v>
      </c>
      <c r="X7246" s="1">
        <f>学習データ!X7212*$B$37</f>
        <v>36</v>
      </c>
      <c r="Y7246" s="1">
        <f>学習データ!Y7212*$B$37</f>
        <v>0</v>
      </c>
      <c r="Z7246" s="1">
        <f>学習データ!Z7212*$B$37</f>
        <v>0</v>
      </c>
      <c r="AA7246" s="1">
        <f>学習データ!AA7212*$B$37</f>
        <v>0</v>
      </c>
      <c r="AB7246" s="1">
        <f>学習データ!AB7212*$B$37</f>
        <v>0</v>
      </c>
      <c r="AC7246" s="1">
        <f>学習データ!AC7212*$B$37</f>
        <v>0</v>
      </c>
      <c r="AD7246" s="1">
        <f>学習データ!AD7212*$B$37</f>
        <v>0</v>
      </c>
      <c r="AE7246" s="14"/>
      <c r="AF7246" s="14"/>
      <c r="AG7246" s="14"/>
      <c r="AH7246" s="29"/>
      <c r="AI7246" s="25"/>
      <c r="AJ7246" s="7">
        <v>6</v>
      </c>
      <c r="AK7246" s="36">
        <f t="shared" ca="1" si="38113"/>
        <v>0</v>
      </c>
      <c r="AL7246" s="36">
        <f t="shared" ca="1" si="38114"/>
        <v>0</v>
      </c>
      <c r="AM7246" s="36">
        <f t="shared" ca="1" si="38115"/>
        <v>0</v>
      </c>
      <c r="AN7246" s="36">
        <f t="shared" ca="1" si="38116"/>
        <v>0</v>
      </c>
      <c r="AO7246" s="36">
        <f t="shared" ca="1" si="38117"/>
        <v>0</v>
      </c>
      <c r="AP7246" s="36">
        <f t="shared" ca="1" si="38118"/>
        <v>0.68235294117647061</v>
      </c>
      <c r="AQ7246" s="36">
        <f t="shared" ca="1" si="38119"/>
        <v>0.89803921568627454</v>
      </c>
      <c r="AR7246" s="36">
        <f t="shared" ca="1" si="38120"/>
        <v>0</v>
      </c>
      <c r="AS7246" s="36">
        <f t="shared" ca="1" si="38121"/>
        <v>0</v>
      </c>
      <c r="AT7246" s="36">
        <f t="shared" ca="1" si="38122"/>
        <v>0.25882352941176467</v>
      </c>
      <c r="AU7246" s="36">
        <f t="shared" ca="1" si="38123"/>
        <v>0.99215686274509807</v>
      </c>
      <c r="AV7246" s="36">
        <f t="shared" ca="1" si="38124"/>
        <v>0.11372549019607843</v>
      </c>
      <c r="AW7246" s="36">
        <f t="shared" ca="1" si="38125"/>
        <v>0</v>
      </c>
      <c r="AX7246" s="36">
        <f t="shared" ca="1" si="38126"/>
        <v>0</v>
      </c>
      <c r="AY7246" s="25"/>
      <c r="AZ7246" s="7">
        <v>6</v>
      </c>
      <c r="BA7246" s="36">
        <f t="shared" ca="1" si="38127"/>
        <v>0</v>
      </c>
      <c r="BB7246" s="36">
        <f t="shared" ca="1" si="38128"/>
        <v>0</v>
      </c>
      <c r="BC7246" s="36">
        <f t="shared" ca="1" si="38129"/>
        <v>0</v>
      </c>
      <c r="BD7246" s="36">
        <f t="shared" ca="1" si="38130"/>
        <v>0</v>
      </c>
      <c r="BE7246" s="36">
        <f t="shared" ca="1" si="38131"/>
        <v>0</v>
      </c>
      <c r="BF7246" s="36">
        <f t="shared" ca="1" si="38132"/>
        <v>0</v>
      </c>
      <c r="BG7246" s="36">
        <f t="shared" ca="1" si="38133"/>
        <v>0</v>
      </c>
      <c r="BH7246" s="36">
        <f t="shared" ca="1" si="38134"/>
        <v>0</v>
      </c>
      <c r="BI7246" s="36">
        <f t="shared" ca="1" si="38135"/>
        <v>0</v>
      </c>
      <c r="BJ7246" s="36">
        <f t="shared" ca="1" si="38136"/>
        <v>0</v>
      </c>
      <c r="BK7246" s="36">
        <f t="shared" ca="1" si="38137"/>
        <v>0.99215686274509807</v>
      </c>
      <c r="BL7246" s="36">
        <f t="shared" ca="1" si="38138"/>
        <v>0</v>
      </c>
      <c r="BM7246" s="36">
        <f t="shared" ca="1" si="38139"/>
        <v>0</v>
      </c>
      <c r="BN7246" s="36">
        <f t="shared" ca="1" si="38140"/>
        <v>0</v>
      </c>
      <c r="BO7246" s="25"/>
      <c r="BP7246" s="25"/>
      <c r="BQ7246" s="23"/>
      <c r="BR7246" s="7">
        <v>6</v>
      </c>
      <c r="BS7246" s="1">
        <f t="shared" ca="1" si="38141"/>
        <v>0.71676142759400563</v>
      </c>
      <c r="BT7246" s="1">
        <f t="shared" ca="1" si="38142"/>
        <v>0.80732506936374993</v>
      </c>
      <c r="BU7246" s="1">
        <f t="shared" ca="1" si="38143"/>
        <v>0.85470404265880073</v>
      </c>
      <c r="BV7246" s="1">
        <f t="shared" ca="1" si="38144"/>
        <v>0.95375917685164002</v>
      </c>
      <c r="BW7246" s="1">
        <f t="shared" ca="1" si="38145"/>
        <v>0.94585173563005986</v>
      </c>
      <c r="BX7246" s="1">
        <f t="shared" ca="1" si="38146"/>
        <v>0.82351531402628897</v>
      </c>
      <c r="BY7246" s="1">
        <f t="shared" ca="1" si="38147"/>
        <v>0.93183262969050895</v>
      </c>
      <c r="BZ7246" s="1">
        <f t="shared" ca="1" si="38148"/>
        <v>0.94941892770826486</v>
      </c>
      <c r="CA7246" s="1">
        <f t="shared" ca="1" si="38149"/>
        <v>0.93973349880768131</v>
      </c>
      <c r="CB7246" s="1">
        <f t="shared" ca="1" si="38150"/>
        <v>0.88393089894020838</v>
      </c>
      <c r="CC7246" s="1">
        <f t="shared" ca="1" si="38151"/>
        <v>0.56965555233849408</v>
      </c>
      <c r="CD7246" s="25"/>
      <c r="CE7246" s="7">
        <v>6</v>
      </c>
      <c r="CF7246" s="1">
        <f t="shared" ca="1" si="38152"/>
        <v>8.5646311774845545E-3</v>
      </c>
      <c r="CG7246" s="1">
        <f t="shared" ca="1" si="38153"/>
        <v>3.6124281729173068E-3</v>
      </c>
      <c r="CH7246" s="1">
        <f t="shared" ca="1" si="38154"/>
        <v>2.9508419604860669E-4</v>
      </c>
      <c r="CI7246" s="1">
        <f t="shared" ca="1" si="38155"/>
        <v>5.8811095178071604E-5</v>
      </c>
      <c r="CJ7246" s="1">
        <f t="shared" ca="1" si="38156"/>
        <v>5.8243883647374727E-4</v>
      </c>
      <c r="CK7246" s="1">
        <f t="shared" ca="1" si="38157"/>
        <v>3.2761263565441599E-3</v>
      </c>
      <c r="CL7246" s="1">
        <f t="shared" ca="1" si="38158"/>
        <v>5.4134147257791414E-2</v>
      </c>
      <c r="CM7246" s="1">
        <f t="shared" ca="1" si="38159"/>
        <v>0.78214735448805539</v>
      </c>
      <c r="CN7246" s="1">
        <f t="shared" ca="1" si="38160"/>
        <v>0.99985572297213898</v>
      </c>
      <c r="CO7246" s="1">
        <f t="shared" ca="1" si="38161"/>
        <v>0.40312740586678081</v>
      </c>
      <c r="CP7246" s="1">
        <f t="shared" ca="1" si="38162"/>
        <v>0.99906562590622772</v>
      </c>
      <c r="CQ7246" s="25"/>
      <c r="CR7246" s="7">
        <v>6</v>
      </c>
      <c r="CS7246" s="1">
        <f t="shared" ca="1" si="38163"/>
        <v>3.2061181253373816E-2</v>
      </c>
      <c r="CT7246" s="1">
        <f t="shared" ca="1" si="38164"/>
        <v>0.28203326673916007</v>
      </c>
      <c r="CU7246" s="1">
        <f t="shared" ca="1" si="38165"/>
        <v>0.25064266652658623</v>
      </c>
      <c r="CV7246" s="1">
        <f t="shared" ca="1" si="38166"/>
        <v>1.6026709467971058E-2</v>
      </c>
      <c r="CW7246" s="1">
        <f t="shared" ca="1" si="38167"/>
        <v>7.3304554726797949E-2</v>
      </c>
      <c r="CX7246" s="1">
        <f t="shared" ca="1" si="38168"/>
        <v>9.7261201689114618E-2</v>
      </c>
      <c r="CY7246" s="1">
        <f t="shared" ca="1" si="38169"/>
        <v>0.35591048511572437</v>
      </c>
      <c r="CZ7246" s="1">
        <f t="shared" ca="1" si="38170"/>
        <v>0.33030206045032945</v>
      </c>
      <c r="DA7246" s="1">
        <f t="shared" ca="1" si="38171"/>
        <v>6.5625926728356071E-2</v>
      </c>
      <c r="DB7246" s="1">
        <f t="shared" ca="1" si="38172"/>
        <v>0.64927398899190303</v>
      </c>
      <c r="DC7246" s="1">
        <f t="shared" ca="1" si="38173"/>
        <v>6.1943108605098107E-2</v>
      </c>
      <c r="DD7246" s="25"/>
      <c r="DE7246" s="40"/>
      <c r="DF7246" s="50"/>
      <c r="DG7246" s="7">
        <v>6</v>
      </c>
      <c r="DH7246" s="1">
        <f t="shared" ca="1" si="38174"/>
        <v>0.69180010954627624</v>
      </c>
      <c r="DI7246" s="1">
        <f t="shared" ca="1" si="38175"/>
        <v>0.93453315985025609</v>
      </c>
      <c r="DJ7246" s="1">
        <f t="shared" ca="1" si="38176"/>
        <v>0.88262673671774594</v>
      </c>
      <c r="DK7246" s="1">
        <f t="shared" ca="1" si="38177"/>
        <v>0.65972541053547951</v>
      </c>
      <c r="DL7246" s="1">
        <f t="shared" ca="1" si="38178"/>
        <v>0.50585553955350626</v>
      </c>
      <c r="DM7246" s="1">
        <f t="shared" ca="1" si="38179"/>
        <v>0.48160743256383232</v>
      </c>
      <c r="DN7246" s="25"/>
      <c r="DO7246" s="50"/>
      <c r="DP7246" s="7">
        <v>6</v>
      </c>
      <c r="DQ7246" s="1">
        <f t="shared" ca="1" si="38180"/>
        <v>0.99619528032568883</v>
      </c>
      <c r="DR7246" s="1">
        <f t="shared" ca="1" si="38181"/>
        <v>0.99999969649593012</v>
      </c>
      <c r="DS7246" s="1">
        <f t="shared" ca="1" si="38182"/>
        <v>0.99999999154180508</v>
      </c>
      <c r="DT7246" s="1">
        <f t="shared" ca="1" si="38183"/>
        <v>0.99999582385552288</v>
      </c>
      <c r="DU7246" s="1">
        <f t="shared" ca="1" si="38184"/>
        <v>0.99612995594509568</v>
      </c>
      <c r="DV7246" s="1">
        <f t="shared" ca="1" si="38185"/>
        <v>0.16845687140215862</v>
      </c>
      <c r="DW7246" s="25"/>
      <c r="DX7246" s="50"/>
      <c r="DY7246" s="7">
        <v>6</v>
      </c>
      <c r="DZ7246" s="1">
        <f t="shared" ca="1" si="38186"/>
        <v>8.1768180800303708E-2</v>
      </c>
      <c r="EA7246" s="1">
        <f t="shared" ca="1" si="38187"/>
        <v>0.96278943192599309</v>
      </c>
      <c r="EB7246" s="1">
        <f t="shared" ca="1" si="38188"/>
        <v>0.47151240899916169</v>
      </c>
      <c r="EC7246" s="1">
        <f t="shared" ca="1" si="38189"/>
        <v>0.10373072068354716</v>
      </c>
      <c r="ED7246" s="1">
        <f t="shared" ca="1" si="38190"/>
        <v>2.3874072872253873E-2</v>
      </c>
      <c r="EE7246" s="1">
        <f t="shared" ca="1" si="38191"/>
        <v>1.8689893644914347E-2</v>
      </c>
      <c r="EF7246" s="29"/>
      <c r="EG7246" s="23"/>
      <c r="EH7246" s="50">
        <v>2</v>
      </c>
      <c r="EI7246" s="7">
        <v>0</v>
      </c>
      <c r="EJ7246" s="7">
        <v>1</v>
      </c>
      <c r="EK7246" s="7">
        <v>2</v>
      </c>
      <c r="EL7246" s="7">
        <v>3</v>
      </c>
      <c r="EM7246" s="7">
        <v>4</v>
      </c>
      <c r="EN7246" s="14"/>
      <c r="EO7246" s="50">
        <v>2</v>
      </c>
      <c r="EP7246" s="7">
        <v>1</v>
      </c>
      <c r="EQ7246" s="1">
        <f t="shared" ref="EQ7246" ca="1" si="38204">MAX(EJ7247:EK7248)</f>
        <v>0.9894444813628569</v>
      </c>
      <c r="ER7246" s="1">
        <f t="shared" ref="ER7246" ca="1" si="38205">MAX(EL7247:EM7248)</f>
        <v>0.99997051166416273</v>
      </c>
      <c r="ES7246" s="14"/>
      <c r="ET7246" s="23"/>
      <c r="EU7246" s="7">
        <v>5</v>
      </c>
      <c r="EV7246" s="1">
        <f t="shared" ref="EV7246" ca="1" si="38206">1/(1+EXP(-SUMPRODUCT($EV$25:$EW$34,EQ7244:ER7253)+$EX$25))</f>
        <v>3.7601067785579848E-7</v>
      </c>
      <c r="EW7246" s="14"/>
      <c r="EX7246" s="7">
        <v>5</v>
      </c>
      <c r="EY7246" s="1">
        <f t="shared" ref="EY7246" ca="1" si="38207">(AG7263-EV7246)^2</f>
        <v>1.4138402986157707E-13</v>
      </c>
      <c r="EZ7246" s="14"/>
      <c r="FA7246" s="14"/>
      <c r="FB7246" s="14"/>
      <c r="FC7246" s="19"/>
    </row>
    <row r="7247" spans="1:159" x14ac:dyDescent="0.2">
      <c r="A7247" s="55"/>
      <c r="B7247" s="18">
        <v>7</v>
      </c>
      <c r="C7247" s="1">
        <f>学習データ!C7213*$B$37</f>
        <v>0</v>
      </c>
      <c r="D7247" s="1">
        <f>学習データ!D7213*$B$37</f>
        <v>0</v>
      </c>
      <c r="E7247" s="1">
        <f>学習データ!E7213*$B$37</f>
        <v>0</v>
      </c>
      <c r="F7247" s="1">
        <f>学習データ!F7213*$B$37</f>
        <v>0</v>
      </c>
      <c r="G7247" s="1">
        <f>学習データ!G7213*$B$37</f>
        <v>0</v>
      </c>
      <c r="H7247" s="1">
        <f>学習データ!H7213*$B$37</f>
        <v>0</v>
      </c>
      <c r="I7247" s="1">
        <f>学習データ!I7213*$B$37</f>
        <v>0</v>
      </c>
      <c r="J7247" s="1">
        <f>学習データ!J7213*$B$37</f>
        <v>0</v>
      </c>
      <c r="K7247" s="1">
        <f>学習データ!K7213*$B$37</f>
        <v>0</v>
      </c>
      <c r="L7247" s="1">
        <f>学習データ!L7213*$B$37</f>
        <v>0</v>
      </c>
      <c r="M7247" s="1">
        <f>学習データ!M7213*$B$37</f>
        <v>0</v>
      </c>
      <c r="N7247" s="1">
        <f>学習データ!N7213*$B$37</f>
        <v>0</v>
      </c>
      <c r="O7247" s="1">
        <f>学習データ!O7213*$B$37</f>
        <v>112</v>
      </c>
      <c r="P7247" s="1">
        <f>学習データ!P7213*$B$37</f>
        <v>242</v>
      </c>
      <c r="Q7247" s="1">
        <f>学習データ!Q7213*$B$37</f>
        <v>253</v>
      </c>
      <c r="R7247" s="1">
        <f>学習データ!R7213*$B$37</f>
        <v>239</v>
      </c>
      <c r="S7247" s="1">
        <f>学習データ!S7213*$B$37</f>
        <v>115</v>
      </c>
      <c r="T7247" s="1">
        <f>学習データ!T7213*$B$37</f>
        <v>74</v>
      </c>
      <c r="U7247" s="1">
        <f>学習データ!U7213*$B$37</f>
        <v>198</v>
      </c>
      <c r="V7247" s="1">
        <f>学習データ!V7213*$B$37</f>
        <v>253</v>
      </c>
      <c r="W7247" s="1">
        <f>学習データ!W7213*$B$37</f>
        <v>253</v>
      </c>
      <c r="X7247" s="1">
        <f>学習データ!X7213*$B$37</f>
        <v>113</v>
      </c>
      <c r="Y7247" s="1">
        <f>学習データ!Y7213*$B$37</f>
        <v>0</v>
      </c>
      <c r="Z7247" s="1">
        <f>学習データ!Z7213*$B$37</f>
        <v>0</v>
      </c>
      <c r="AA7247" s="1">
        <f>学習データ!AA7213*$B$37</f>
        <v>0</v>
      </c>
      <c r="AB7247" s="1">
        <f>学習データ!AB7213*$B$37</f>
        <v>0</v>
      </c>
      <c r="AC7247" s="1">
        <f>学習データ!AC7213*$B$37</f>
        <v>0</v>
      </c>
      <c r="AD7247" s="1">
        <f>学習データ!AD7213*$B$37</f>
        <v>0</v>
      </c>
      <c r="AE7247" s="14"/>
      <c r="AF7247" s="14"/>
      <c r="AG7247" s="14"/>
      <c r="AH7247" s="29"/>
      <c r="AI7247" s="25"/>
      <c r="AJ7247" s="7">
        <v>7</v>
      </c>
      <c r="AK7247" s="36">
        <f t="shared" ca="1" si="38113"/>
        <v>0</v>
      </c>
      <c r="AL7247" s="36">
        <f t="shared" ca="1" si="38114"/>
        <v>0</v>
      </c>
      <c r="AM7247" s="36">
        <f t="shared" ca="1" si="38115"/>
        <v>0</v>
      </c>
      <c r="AN7247" s="36">
        <f t="shared" ca="1" si="38116"/>
        <v>0</v>
      </c>
      <c r="AO7247" s="36">
        <f t="shared" ca="1" si="38117"/>
        <v>0</v>
      </c>
      <c r="AP7247" s="36">
        <f t="shared" ca="1" si="38118"/>
        <v>0</v>
      </c>
      <c r="AQ7247" s="36">
        <f t="shared" ca="1" si="38119"/>
        <v>0</v>
      </c>
      <c r="AR7247" s="36">
        <f t="shared" ca="1" si="38120"/>
        <v>0</v>
      </c>
      <c r="AS7247" s="36">
        <f t="shared" ca="1" si="38121"/>
        <v>0</v>
      </c>
      <c r="AT7247" s="36">
        <f t="shared" ca="1" si="38122"/>
        <v>0.99215686274509807</v>
      </c>
      <c r="AU7247" s="36">
        <f t="shared" ca="1" si="38123"/>
        <v>0.99215686274509807</v>
      </c>
      <c r="AV7247" s="36">
        <f t="shared" ca="1" si="38124"/>
        <v>0</v>
      </c>
      <c r="AW7247" s="36">
        <f t="shared" ca="1" si="38125"/>
        <v>0</v>
      </c>
      <c r="AX7247" s="36">
        <f t="shared" ca="1" si="38126"/>
        <v>0</v>
      </c>
      <c r="AY7247" s="25"/>
      <c r="AZ7247" s="7">
        <v>7</v>
      </c>
      <c r="BA7247" s="36">
        <f t="shared" ca="1" si="38127"/>
        <v>0</v>
      </c>
      <c r="BB7247" s="36">
        <f t="shared" ca="1" si="38128"/>
        <v>0</v>
      </c>
      <c r="BC7247" s="36">
        <f t="shared" ca="1" si="38129"/>
        <v>0</v>
      </c>
      <c r="BD7247" s="36">
        <f t="shared" ca="1" si="38130"/>
        <v>0</v>
      </c>
      <c r="BE7247" s="36">
        <f t="shared" ca="1" si="38131"/>
        <v>0</v>
      </c>
      <c r="BF7247" s="36">
        <f t="shared" ca="1" si="38132"/>
        <v>0</v>
      </c>
      <c r="BG7247" s="36">
        <f t="shared" ca="1" si="38133"/>
        <v>0</v>
      </c>
      <c r="BH7247" s="36">
        <f t="shared" ca="1" si="38134"/>
        <v>0</v>
      </c>
      <c r="BI7247" s="36">
        <f t="shared" ca="1" si="38135"/>
        <v>0</v>
      </c>
      <c r="BJ7247" s="36">
        <f t="shared" ca="1" si="38136"/>
        <v>0.99215686274509807</v>
      </c>
      <c r="BK7247" s="36">
        <f t="shared" ca="1" si="38137"/>
        <v>0.99215686274509807</v>
      </c>
      <c r="BL7247" s="36">
        <f t="shared" ca="1" si="38138"/>
        <v>0</v>
      </c>
      <c r="BM7247" s="36">
        <f t="shared" ca="1" si="38139"/>
        <v>0</v>
      </c>
      <c r="BN7247" s="36">
        <f t="shared" ca="1" si="38140"/>
        <v>0</v>
      </c>
      <c r="BO7247" s="25"/>
      <c r="BP7247" s="25"/>
      <c r="BQ7247" s="23"/>
      <c r="BR7247" s="7">
        <v>7</v>
      </c>
      <c r="BS7247" s="1">
        <f t="shared" ca="1" si="38141"/>
        <v>0.77419142538528485</v>
      </c>
      <c r="BT7247" s="1">
        <f t="shared" ca="1" si="38142"/>
        <v>0.87414486412778258</v>
      </c>
      <c r="BU7247" s="1">
        <f t="shared" ca="1" si="38143"/>
        <v>0.97082100387196357</v>
      </c>
      <c r="BV7247" s="1">
        <f t="shared" ca="1" si="38144"/>
        <v>0.96743294053619799</v>
      </c>
      <c r="BW7247" s="1">
        <f t="shared" ca="1" si="38145"/>
        <v>0.97257912510651734</v>
      </c>
      <c r="BX7247" s="1">
        <f t="shared" ca="1" si="38146"/>
        <v>0.94797657666592816</v>
      </c>
      <c r="BY7247" s="1">
        <f t="shared" ca="1" si="38147"/>
        <v>0.96494001410842989</v>
      </c>
      <c r="BZ7247" s="1">
        <f t="shared" ca="1" si="38148"/>
        <v>0.96746800093455243</v>
      </c>
      <c r="CA7247" s="1">
        <f t="shared" ca="1" si="38149"/>
        <v>0.84721986265206617</v>
      </c>
      <c r="CB7247" s="1">
        <f t="shared" ca="1" si="38150"/>
        <v>0.80159181846366689</v>
      </c>
      <c r="CC7247" s="1">
        <f t="shared" ca="1" si="38151"/>
        <v>0.50585553955350626</v>
      </c>
      <c r="CD7247" s="25"/>
      <c r="CE7247" s="7">
        <v>7</v>
      </c>
      <c r="CF7247" s="1">
        <f t="shared" ca="1" si="38152"/>
        <v>1.2484363811597213E-2</v>
      </c>
      <c r="CG7247" s="1">
        <f t="shared" ca="1" si="38153"/>
        <v>5.3107289254883724E-3</v>
      </c>
      <c r="CH7247" s="1">
        <f t="shared" ca="1" si="38154"/>
        <v>0.80891344769927898</v>
      </c>
      <c r="CI7247" s="1">
        <f t="shared" ca="1" si="38155"/>
        <v>0.98450712571128807</v>
      </c>
      <c r="CJ7247" s="1">
        <f t="shared" ca="1" si="38156"/>
        <v>1.7810199827448357E-4</v>
      </c>
      <c r="CK7247" s="1">
        <f t="shared" ca="1" si="38157"/>
        <v>8.8225572992251387E-5</v>
      </c>
      <c r="CL7247" s="1">
        <f t="shared" ca="1" si="38158"/>
        <v>4.8078748930711596E-2</v>
      </c>
      <c r="CM7247" s="1">
        <f t="shared" ca="1" si="38159"/>
        <v>0.94897889149806225</v>
      </c>
      <c r="CN7247" s="1">
        <f t="shared" ca="1" si="38160"/>
        <v>0.99109334106411529</v>
      </c>
      <c r="CO7247" s="1">
        <f t="shared" ca="1" si="38161"/>
        <v>0.99731523556886759</v>
      </c>
      <c r="CP7247" s="1">
        <f t="shared" ca="1" si="38162"/>
        <v>0.99612995594509568</v>
      </c>
      <c r="CQ7247" s="25"/>
      <c r="CR7247" s="7">
        <v>7</v>
      </c>
      <c r="CS7247" s="1">
        <f t="shared" ca="1" si="38163"/>
        <v>0.27940904152049484</v>
      </c>
      <c r="CT7247" s="1">
        <f t="shared" ca="1" si="38164"/>
        <v>0.63368982367824744</v>
      </c>
      <c r="CU7247" s="1">
        <f t="shared" ca="1" si="38165"/>
        <v>0.33797920884520649</v>
      </c>
      <c r="CV7247" s="1">
        <f t="shared" ca="1" si="38166"/>
        <v>0.85579219800867079</v>
      </c>
      <c r="CW7247" s="1">
        <f t="shared" ca="1" si="38167"/>
        <v>0.97456322289177622</v>
      </c>
      <c r="CX7247" s="1">
        <f t="shared" ca="1" si="38168"/>
        <v>0.15085819911946716</v>
      </c>
      <c r="CY7247" s="1">
        <f t="shared" ca="1" si="38169"/>
        <v>0.96232045786492248</v>
      </c>
      <c r="CZ7247" s="1">
        <f t="shared" ca="1" si="38170"/>
        <v>0.10992602957656368</v>
      </c>
      <c r="DA7247" s="1">
        <f t="shared" ca="1" si="38171"/>
        <v>3.487152613904404E-2</v>
      </c>
      <c r="DB7247" s="1">
        <f t="shared" ca="1" si="38172"/>
        <v>0.65342488726712444</v>
      </c>
      <c r="DC7247" s="1">
        <f t="shared" ca="1" si="38173"/>
        <v>2.3874072872253873E-2</v>
      </c>
      <c r="DD7247" s="25"/>
      <c r="DE7247" s="40"/>
      <c r="DF7247" s="26"/>
      <c r="DG7247" s="25"/>
      <c r="DH7247" s="25"/>
      <c r="DI7247" s="25"/>
      <c r="DJ7247" s="25"/>
      <c r="DK7247" s="25"/>
      <c r="DL7247" s="25"/>
      <c r="DM7247" s="25"/>
      <c r="DN7247" s="25"/>
      <c r="DO7247" s="25"/>
      <c r="DP7247" s="25"/>
      <c r="DQ7247" s="25"/>
      <c r="DR7247" s="25"/>
      <c r="DS7247" s="25"/>
      <c r="DT7247" s="25"/>
      <c r="DU7247" s="25"/>
      <c r="DV7247" s="25"/>
      <c r="DW7247" s="25"/>
      <c r="DX7247" s="25"/>
      <c r="DY7247" s="25"/>
      <c r="DZ7247" s="25"/>
      <c r="EA7247" s="25"/>
      <c r="EB7247" s="25"/>
      <c r="EC7247" s="25"/>
      <c r="ED7247" s="25"/>
      <c r="EE7247" s="25"/>
      <c r="EF7247" s="29"/>
      <c r="EG7247" s="23"/>
      <c r="EH7247" s="50"/>
      <c r="EI7247" s="7">
        <v>1</v>
      </c>
      <c r="EJ7247" s="1">
        <f t="shared" ref="EJ7247:EJ7250" ca="1" si="38208">1/(1+EXP(-SUMPRODUCT($EI$23:$EK$25,DQ7241:DS7243)+$EL$23))</f>
        <v>0.9894444813628569</v>
      </c>
      <c r="EK7247" s="1">
        <f t="shared" ref="EK7247:EK7250" ca="1" si="38209">1/(1+EXP(-SUMPRODUCT($EI$23:$EK$25,DR7241:DT7243)+$EL$23))</f>
        <v>0.62385209485967152</v>
      </c>
      <c r="EL7247" s="1">
        <f t="shared" ref="EL7247:EL7250" ca="1" si="38210">1/(1+EXP(-SUMPRODUCT($EI$23:$EK$25,DS7241:DU7243)+$EL$23))</f>
        <v>0.27166242762759374</v>
      </c>
      <c r="EM7247" s="1">
        <f t="shared" ref="EM7247:EM7250" ca="1" si="38211">1/(1+EXP(-SUMPRODUCT($EI$23:$EK$25,DT7241:DV7243)+$EL$23))</f>
        <v>0.99997051166416273</v>
      </c>
      <c r="EN7247" s="14"/>
      <c r="EO7247" s="50"/>
      <c r="EP7247" s="7">
        <v>2</v>
      </c>
      <c r="EQ7247" s="1">
        <f t="shared" ref="EQ7247" ca="1" si="38212">MAX(EJ7249:EK7250)</f>
        <v>0.81419598141311378</v>
      </c>
      <c r="ER7247" s="1">
        <f t="shared" ref="ER7247" ca="1" si="38213">MAX(EL7249:EM7250)</f>
        <v>0.45923709627594284</v>
      </c>
      <c r="ES7247" s="14"/>
      <c r="ET7247" s="23"/>
      <c r="EU7247" s="7">
        <v>6</v>
      </c>
      <c r="EV7247" s="1"/>
      <c r="EW7247" s="14"/>
      <c r="EX7247" s="7">
        <v>6</v>
      </c>
      <c r="EY7247" s="1"/>
      <c r="EZ7247" s="14"/>
      <c r="FA7247" s="14"/>
      <c r="FB7247" s="14"/>
      <c r="FC7247" s="19"/>
    </row>
    <row r="7248" spans="1:159" x14ac:dyDescent="0.2">
      <c r="A7248" s="55"/>
      <c r="B7248" s="18">
        <v>8</v>
      </c>
      <c r="C7248" s="1">
        <f>学習データ!C7214*$B$37</f>
        <v>0</v>
      </c>
      <c r="D7248" s="1">
        <f>学習データ!D7214*$B$37</f>
        <v>0</v>
      </c>
      <c r="E7248" s="1">
        <f>学習データ!E7214*$B$37</f>
        <v>0</v>
      </c>
      <c r="F7248" s="1">
        <f>学習データ!F7214*$B$37</f>
        <v>0</v>
      </c>
      <c r="G7248" s="1">
        <f>学習データ!G7214*$B$37</f>
        <v>0</v>
      </c>
      <c r="H7248" s="1">
        <f>学習データ!H7214*$B$37</f>
        <v>0</v>
      </c>
      <c r="I7248" s="1">
        <f>学習データ!I7214*$B$37</f>
        <v>0</v>
      </c>
      <c r="J7248" s="1">
        <f>学習データ!J7214*$B$37</f>
        <v>0</v>
      </c>
      <c r="K7248" s="1">
        <f>学習データ!K7214*$B$37</f>
        <v>0</v>
      </c>
      <c r="L7248" s="1">
        <f>学習データ!L7214*$B$37</f>
        <v>0</v>
      </c>
      <c r="M7248" s="1">
        <f>学習データ!M7214*$B$37</f>
        <v>0</v>
      </c>
      <c r="N7248" s="1">
        <f>学習データ!N7214*$B$37</f>
        <v>71</v>
      </c>
      <c r="O7248" s="1">
        <f>学習データ!O7214*$B$37</f>
        <v>245</v>
      </c>
      <c r="P7248" s="1">
        <f>学習データ!P7214*$B$37</f>
        <v>244</v>
      </c>
      <c r="Q7248" s="1">
        <f>学習データ!Q7214*$B$37</f>
        <v>171</v>
      </c>
      <c r="R7248" s="1">
        <f>学習データ!R7214*$B$37</f>
        <v>7</v>
      </c>
      <c r="S7248" s="1">
        <f>学習データ!S7214*$B$37</f>
        <v>0</v>
      </c>
      <c r="T7248" s="1">
        <f>学習データ!T7214*$B$37</f>
        <v>0</v>
      </c>
      <c r="U7248" s="1">
        <f>学習データ!U7214*$B$37</f>
        <v>11</v>
      </c>
      <c r="V7248" s="1">
        <f>学習データ!V7214*$B$37</f>
        <v>205</v>
      </c>
      <c r="W7248" s="1">
        <f>学習データ!W7214*$B$37</f>
        <v>253</v>
      </c>
      <c r="X7248" s="1">
        <f>学習データ!X7214*$B$37</f>
        <v>177</v>
      </c>
      <c r="Y7248" s="1">
        <f>学習データ!Y7214*$B$37</f>
        <v>0</v>
      </c>
      <c r="Z7248" s="1">
        <f>学習データ!Z7214*$B$37</f>
        <v>0</v>
      </c>
      <c r="AA7248" s="1">
        <f>学習データ!AA7214*$B$37</f>
        <v>0</v>
      </c>
      <c r="AB7248" s="1">
        <f>学習データ!AB7214*$B$37</f>
        <v>0</v>
      </c>
      <c r="AC7248" s="1">
        <f>学習データ!AC7214*$B$37</f>
        <v>0</v>
      </c>
      <c r="AD7248" s="1">
        <f>学習データ!AD7214*$B$37</f>
        <v>0</v>
      </c>
      <c r="AE7248" s="14"/>
      <c r="AF7248" s="14"/>
      <c r="AG7248" s="14"/>
      <c r="AH7248" s="29"/>
      <c r="AI7248" s="25"/>
      <c r="AJ7248" s="7">
        <v>8</v>
      </c>
      <c r="AK7248" s="36">
        <f t="shared" ca="1" si="38113"/>
        <v>0</v>
      </c>
      <c r="AL7248" s="36">
        <f t="shared" ca="1" si="38114"/>
        <v>0</v>
      </c>
      <c r="AM7248" s="36">
        <f t="shared" ca="1" si="38115"/>
        <v>0</v>
      </c>
      <c r="AN7248" s="36">
        <f t="shared" ca="1" si="38116"/>
        <v>0.58039215686274503</v>
      </c>
      <c r="AO7248" s="36">
        <f t="shared" ca="1" si="38117"/>
        <v>0.99215686274509807</v>
      </c>
      <c r="AP7248" s="36">
        <f t="shared" ca="1" si="38118"/>
        <v>0.99215686274509807</v>
      </c>
      <c r="AQ7248" s="36">
        <f t="shared" ca="1" si="38119"/>
        <v>0.72549019607843135</v>
      </c>
      <c r="AR7248" s="36">
        <f t="shared" ca="1" si="38120"/>
        <v>5.4901960784313725E-2</v>
      </c>
      <c r="AS7248" s="36">
        <f t="shared" ca="1" si="38121"/>
        <v>0.2</v>
      </c>
      <c r="AT7248" s="36">
        <f t="shared" ca="1" si="38122"/>
        <v>0.99215686274509807</v>
      </c>
      <c r="AU7248" s="36">
        <f t="shared" ca="1" si="38123"/>
        <v>0.84705882352941175</v>
      </c>
      <c r="AV7248" s="36">
        <f t="shared" ca="1" si="38124"/>
        <v>0</v>
      </c>
      <c r="AW7248" s="36">
        <f t="shared" ca="1" si="38125"/>
        <v>0</v>
      </c>
      <c r="AX7248" s="36">
        <f t="shared" ca="1" si="38126"/>
        <v>0</v>
      </c>
      <c r="AY7248" s="25"/>
      <c r="AZ7248" s="7">
        <v>8</v>
      </c>
      <c r="BA7248" s="36">
        <f t="shared" ca="1" si="38127"/>
        <v>0</v>
      </c>
      <c r="BB7248" s="36">
        <f t="shared" ca="1" si="38128"/>
        <v>0</v>
      </c>
      <c r="BC7248" s="36">
        <f t="shared" ca="1" si="38129"/>
        <v>0</v>
      </c>
      <c r="BD7248" s="36">
        <f t="shared" ca="1" si="38130"/>
        <v>0</v>
      </c>
      <c r="BE7248" s="36">
        <f t="shared" ca="1" si="38131"/>
        <v>0.99215686274509807</v>
      </c>
      <c r="BF7248" s="36">
        <f t="shared" ca="1" si="38132"/>
        <v>0.99215686274509807</v>
      </c>
      <c r="BG7248" s="36">
        <f t="shared" ca="1" si="38133"/>
        <v>0</v>
      </c>
      <c r="BH7248" s="36">
        <f t="shared" ca="1" si="38134"/>
        <v>0</v>
      </c>
      <c r="BI7248" s="36">
        <f t="shared" ca="1" si="38135"/>
        <v>0</v>
      </c>
      <c r="BJ7248" s="36">
        <f t="shared" ca="1" si="38136"/>
        <v>0.99215686274509807</v>
      </c>
      <c r="BK7248" s="36">
        <f t="shared" ca="1" si="38137"/>
        <v>0</v>
      </c>
      <c r="BL7248" s="36">
        <f t="shared" ca="1" si="38138"/>
        <v>0</v>
      </c>
      <c r="BM7248" s="36">
        <f t="shared" ca="1" si="38139"/>
        <v>0</v>
      </c>
      <c r="BN7248" s="36">
        <f t="shared" ca="1" si="38140"/>
        <v>0</v>
      </c>
      <c r="BO7248" s="25"/>
      <c r="BP7248" s="25"/>
      <c r="BQ7248" s="23"/>
      <c r="BR7248" s="7">
        <v>8</v>
      </c>
      <c r="BS7248" s="1">
        <f t="shared" ca="1" si="38141"/>
        <v>0.87207447934898696</v>
      </c>
      <c r="BT7248" s="1">
        <f t="shared" ca="1" si="38142"/>
        <v>0.97592157473174879</v>
      </c>
      <c r="BU7248" s="1">
        <f t="shared" ca="1" si="38143"/>
        <v>0.95510227246241963</v>
      </c>
      <c r="BV7248" s="1">
        <f t="shared" ca="1" si="38144"/>
        <v>0.98629503982885158</v>
      </c>
      <c r="BW7248" s="1">
        <f t="shared" ca="1" si="38145"/>
        <v>0.98183587436713859</v>
      </c>
      <c r="BX7248" s="1">
        <f t="shared" ca="1" si="38146"/>
        <v>0.98825201148854125</v>
      </c>
      <c r="BY7248" s="1">
        <f t="shared" ca="1" si="38147"/>
        <v>0.98105838336208162</v>
      </c>
      <c r="BZ7248" s="1">
        <f t="shared" ca="1" si="38148"/>
        <v>0.96909087226650037</v>
      </c>
      <c r="CA7248" s="1">
        <f t="shared" ca="1" si="38149"/>
        <v>0.85485150486574901</v>
      </c>
      <c r="CB7248" s="1">
        <f t="shared" ca="1" si="38150"/>
        <v>0.56965555233849408</v>
      </c>
      <c r="CC7248" s="1">
        <f t="shared" ca="1" si="38151"/>
        <v>0.48160743256383232</v>
      </c>
      <c r="CD7248" s="25"/>
      <c r="CE7248" s="7">
        <v>8</v>
      </c>
      <c r="CF7248" s="1">
        <f t="shared" ca="1" si="38152"/>
        <v>8.9540395136104942E-2</v>
      </c>
      <c r="CG7248" s="1">
        <f t="shared" ca="1" si="38153"/>
        <v>7.8645766320604035E-2</v>
      </c>
      <c r="CH7248" s="1">
        <f t="shared" ca="1" si="38154"/>
        <v>0.99923109230091811</v>
      </c>
      <c r="CI7248" s="1">
        <f t="shared" ca="1" si="38155"/>
        <v>0.91313042826627078</v>
      </c>
      <c r="CJ7248" s="1">
        <f t="shared" ca="1" si="38156"/>
        <v>0.99999287671144743</v>
      </c>
      <c r="CK7248" s="1">
        <f t="shared" ca="1" si="38157"/>
        <v>0.90917232761946765</v>
      </c>
      <c r="CL7248" s="1">
        <f t="shared" ca="1" si="38158"/>
        <v>1.7821873405683784E-2</v>
      </c>
      <c r="CM7248" s="1">
        <f t="shared" ca="1" si="38159"/>
        <v>0.99982740796561242</v>
      </c>
      <c r="CN7248" s="1">
        <f t="shared" ca="1" si="38160"/>
        <v>0.13984979839102021</v>
      </c>
      <c r="CO7248" s="1">
        <f t="shared" ca="1" si="38161"/>
        <v>0.99906562590622772</v>
      </c>
      <c r="CP7248" s="1">
        <f t="shared" ca="1" si="38162"/>
        <v>0.16845687140215862</v>
      </c>
      <c r="CQ7248" s="25"/>
      <c r="CR7248" s="7">
        <v>8</v>
      </c>
      <c r="CS7248" s="1">
        <f t="shared" ca="1" si="38163"/>
        <v>0.6808061109216027</v>
      </c>
      <c r="CT7248" s="1">
        <f t="shared" ca="1" si="38164"/>
        <v>0.7206988347431208</v>
      </c>
      <c r="CU7248" s="1">
        <f t="shared" ca="1" si="38165"/>
        <v>0.17666630052264348</v>
      </c>
      <c r="CV7248" s="1">
        <f t="shared" ca="1" si="38166"/>
        <v>0.79246904913406524</v>
      </c>
      <c r="CW7248" s="1">
        <f t="shared" ca="1" si="38167"/>
        <v>0.96816010521418439</v>
      </c>
      <c r="CX7248" s="1">
        <f t="shared" ca="1" si="38168"/>
        <v>0.9074414394419017</v>
      </c>
      <c r="CY7248" s="1">
        <f t="shared" ca="1" si="38169"/>
        <v>0.66525854929122574</v>
      </c>
      <c r="CZ7248" s="1">
        <f t="shared" ca="1" si="38170"/>
        <v>7.1734840349784737E-2</v>
      </c>
      <c r="DA7248" s="1">
        <f t="shared" ca="1" si="38171"/>
        <v>0.40676503678172332</v>
      </c>
      <c r="DB7248" s="1">
        <f t="shared" ca="1" si="38172"/>
        <v>6.1943108605098107E-2</v>
      </c>
      <c r="DC7248" s="1">
        <f t="shared" ca="1" si="38173"/>
        <v>1.8689893644914347E-2</v>
      </c>
      <c r="DD7248" s="25"/>
      <c r="DE7248" s="40"/>
      <c r="DF7248" s="26"/>
      <c r="DG7248" s="25"/>
      <c r="DH7248" s="25"/>
      <c r="DI7248" s="25"/>
      <c r="DJ7248" s="25"/>
      <c r="DK7248" s="25"/>
      <c r="DL7248" s="25"/>
      <c r="DM7248" s="25"/>
      <c r="DN7248" s="25"/>
      <c r="DO7248" s="25"/>
      <c r="DP7248" s="25"/>
      <c r="DQ7248" s="25"/>
      <c r="DR7248" s="25"/>
      <c r="DS7248" s="25"/>
      <c r="DT7248" s="25"/>
      <c r="DU7248" s="25"/>
      <c r="DV7248" s="25"/>
      <c r="DW7248" s="25"/>
      <c r="DX7248" s="25"/>
      <c r="DY7248" s="25"/>
      <c r="DZ7248" s="25"/>
      <c r="EA7248" s="25"/>
      <c r="EB7248" s="25"/>
      <c r="EC7248" s="25"/>
      <c r="ED7248" s="25"/>
      <c r="EE7248" s="25"/>
      <c r="EF7248" s="29"/>
      <c r="EG7248" s="23"/>
      <c r="EH7248" s="50"/>
      <c r="EI7248" s="7">
        <v>2</v>
      </c>
      <c r="EJ7248" s="1">
        <f t="shared" ca="1" si="38208"/>
        <v>7.8388301782287811E-2</v>
      </c>
      <c r="EK7248" s="1">
        <f t="shared" ca="1" si="38209"/>
        <v>0.23789392234676446</v>
      </c>
      <c r="EL7248" s="1">
        <f t="shared" ca="1" si="38210"/>
        <v>0.30789492320136702</v>
      </c>
      <c r="EM7248" s="1">
        <f t="shared" ca="1" si="38211"/>
        <v>0.29416203668984775</v>
      </c>
      <c r="EN7248" s="25"/>
      <c r="EO7248" s="50">
        <v>3</v>
      </c>
      <c r="EP7248" s="7">
        <v>1</v>
      </c>
      <c r="EQ7248" s="1">
        <f t="shared" ref="EQ7248" ca="1" si="38214">MAX(EJ7253:EK7254)</f>
        <v>0.99975890527902866</v>
      </c>
      <c r="ER7248" s="1">
        <f t="shared" ref="ER7248" ca="1" si="38215">MAX(EL7253:EM7254)</f>
        <v>0.18118460336811915</v>
      </c>
      <c r="ES7248" s="25"/>
      <c r="ET7248" s="23"/>
      <c r="EU7248" s="7">
        <v>7</v>
      </c>
      <c r="EV7248" s="1"/>
      <c r="EW7248" s="14"/>
      <c r="EX7248" s="7">
        <v>7</v>
      </c>
      <c r="EY7248" s="1"/>
      <c r="EZ7248" s="14"/>
      <c r="FA7248" s="14"/>
      <c r="FB7248" s="14"/>
      <c r="FC7248" s="19"/>
    </row>
    <row r="7249" spans="1:159" x14ac:dyDescent="0.2">
      <c r="A7249" s="55"/>
      <c r="B7249" s="18">
        <v>9</v>
      </c>
      <c r="C7249" s="1">
        <f>学習データ!C7215*$B$37</f>
        <v>0</v>
      </c>
      <c r="D7249" s="1">
        <f>学習データ!D7215*$B$37</f>
        <v>0</v>
      </c>
      <c r="E7249" s="1">
        <f>学習データ!E7215*$B$37</f>
        <v>0</v>
      </c>
      <c r="F7249" s="1">
        <f>学習データ!F7215*$B$37</f>
        <v>0</v>
      </c>
      <c r="G7249" s="1">
        <f>学習データ!G7215*$B$37</f>
        <v>0</v>
      </c>
      <c r="H7249" s="1">
        <f>学習データ!H7215*$B$37</f>
        <v>0</v>
      </c>
      <c r="I7249" s="1">
        <f>学習データ!I7215*$B$37</f>
        <v>0</v>
      </c>
      <c r="J7249" s="1">
        <f>学習データ!J7215*$B$37</f>
        <v>0</v>
      </c>
      <c r="K7249" s="1">
        <f>学習データ!K7215*$B$37</f>
        <v>0</v>
      </c>
      <c r="L7249" s="1">
        <f>学習データ!L7215*$B$37</f>
        <v>0</v>
      </c>
      <c r="M7249" s="1">
        <f>学習データ!M7215*$B$37</f>
        <v>0</v>
      </c>
      <c r="N7249" s="1">
        <f>学習データ!N7215*$B$37</f>
        <v>195</v>
      </c>
      <c r="O7249" s="1">
        <f>学習データ!O7215*$B$37</f>
        <v>253</v>
      </c>
      <c r="P7249" s="1">
        <f>学習データ!P7215*$B$37</f>
        <v>164</v>
      </c>
      <c r="Q7249" s="1">
        <f>学習データ!Q7215*$B$37</f>
        <v>0</v>
      </c>
      <c r="R7249" s="1">
        <f>学習データ!R7215*$B$37</f>
        <v>0</v>
      </c>
      <c r="S7249" s="1">
        <f>学習データ!S7215*$B$37</f>
        <v>0</v>
      </c>
      <c r="T7249" s="1">
        <f>学習データ!T7215*$B$37</f>
        <v>0</v>
      </c>
      <c r="U7249" s="1">
        <f>学習データ!U7215*$B$37</f>
        <v>0</v>
      </c>
      <c r="V7249" s="1">
        <f>学習データ!V7215*$B$37</f>
        <v>93</v>
      </c>
      <c r="W7249" s="1">
        <f>学習データ!W7215*$B$37</f>
        <v>253</v>
      </c>
      <c r="X7249" s="1">
        <f>学習データ!X7215*$B$37</f>
        <v>221</v>
      </c>
      <c r="Y7249" s="1">
        <f>学習データ!Y7215*$B$37</f>
        <v>0</v>
      </c>
      <c r="Z7249" s="1">
        <f>学習データ!Z7215*$B$37</f>
        <v>0</v>
      </c>
      <c r="AA7249" s="1">
        <f>学習データ!AA7215*$B$37</f>
        <v>0</v>
      </c>
      <c r="AB7249" s="1">
        <f>学習データ!AB7215*$B$37</f>
        <v>0</v>
      </c>
      <c r="AC7249" s="1">
        <f>学習データ!AC7215*$B$37</f>
        <v>0</v>
      </c>
      <c r="AD7249" s="1">
        <f>学習データ!AD7215*$B$37</f>
        <v>0</v>
      </c>
      <c r="AE7249" s="14"/>
      <c r="AF7249" s="14"/>
      <c r="AG7249" s="14"/>
      <c r="AH7249" s="29"/>
      <c r="AI7249" s="25"/>
      <c r="AJ7249" s="7">
        <v>9</v>
      </c>
      <c r="AK7249" s="36">
        <f t="shared" ca="1" si="38113"/>
        <v>0</v>
      </c>
      <c r="AL7249" s="36">
        <f t="shared" ca="1" si="38114"/>
        <v>0</v>
      </c>
      <c r="AM7249" s="36">
        <f t="shared" ca="1" si="38115"/>
        <v>0.24313725490196078</v>
      </c>
      <c r="AN7249" s="36">
        <f t="shared" ca="1" si="38116"/>
        <v>0.99215686274509807</v>
      </c>
      <c r="AO7249" s="36">
        <f t="shared" ca="1" si="38117"/>
        <v>0.91764705882352937</v>
      </c>
      <c r="AP7249" s="36">
        <f t="shared" ca="1" si="38118"/>
        <v>0.76078431372549016</v>
      </c>
      <c r="AQ7249" s="36">
        <f t="shared" ca="1" si="38119"/>
        <v>0.99215686274509807</v>
      </c>
      <c r="AR7249" s="36">
        <f t="shared" ca="1" si="38120"/>
        <v>0.99215686274509807</v>
      </c>
      <c r="AS7249" s="36">
        <f t="shared" ca="1" si="38121"/>
        <v>0.38431372549019605</v>
      </c>
      <c r="AT7249" s="36">
        <f t="shared" ca="1" si="38122"/>
        <v>0.99215686274509807</v>
      </c>
      <c r="AU7249" s="36">
        <f t="shared" ca="1" si="38123"/>
        <v>5.8823529411764705E-2</v>
      </c>
      <c r="AV7249" s="36">
        <f t="shared" ca="1" si="38124"/>
        <v>0</v>
      </c>
      <c r="AW7249" s="36">
        <f t="shared" ca="1" si="38125"/>
        <v>0</v>
      </c>
      <c r="AX7249" s="36">
        <f t="shared" ca="1" si="38126"/>
        <v>0</v>
      </c>
      <c r="AY7249" s="25"/>
      <c r="AZ7249" s="7">
        <v>9</v>
      </c>
      <c r="BA7249" s="36">
        <f t="shared" ca="1" si="38127"/>
        <v>0</v>
      </c>
      <c r="BB7249" s="36">
        <f t="shared" ca="1" si="38128"/>
        <v>0</v>
      </c>
      <c r="BC7249" s="36">
        <f t="shared" ca="1" si="38129"/>
        <v>0</v>
      </c>
      <c r="BD7249" s="36">
        <f t="shared" ca="1" si="38130"/>
        <v>0.99215686274509807</v>
      </c>
      <c r="BE7249" s="36">
        <f t="shared" ca="1" si="38131"/>
        <v>0.91764705882352937</v>
      </c>
      <c r="BF7249" s="36">
        <f t="shared" ca="1" si="38132"/>
        <v>0</v>
      </c>
      <c r="BG7249" s="36">
        <f t="shared" ca="1" si="38133"/>
        <v>0.99215686274509807</v>
      </c>
      <c r="BH7249" s="36">
        <f t="shared" ca="1" si="38134"/>
        <v>0.99215686274509807</v>
      </c>
      <c r="BI7249" s="36">
        <f t="shared" ca="1" si="38135"/>
        <v>0</v>
      </c>
      <c r="BJ7249" s="36">
        <f t="shared" ca="1" si="38136"/>
        <v>0.99215686274509807</v>
      </c>
      <c r="BK7249" s="36">
        <f t="shared" ca="1" si="38137"/>
        <v>0</v>
      </c>
      <c r="BL7249" s="36">
        <f t="shared" ca="1" si="38138"/>
        <v>0</v>
      </c>
      <c r="BM7249" s="36">
        <f t="shared" ca="1" si="38139"/>
        <v>0</v>
      </c>
      <c r="BN7249" s="36">
        <f t="shared" ca="1" si="38140"/>
        <v>0</v>
      </c>
      <c r="BO7249" s="25"/>
      <c r="BP7249" s="25"/>
      <c r="BQ7249" s="23"/>
      <c r="BR7249" s="7">
        <v>9</v>
      </c>
      <c r="BS7249" s="1">
        <f t="shared" ca="1" si="38141"/>
        <v>0.73642030290380334</v>
      </c>
      <c r="BT7249" s="1">
        <f t="shared" ca="1" si="38142"/>
        <v>0.95984136569668921</v>
      </c>
      <c r="BU7249" s="1">
        <f t="shared" ca="1" si="38143"/>
        <v>0.97268026684572417</v>
      </c>
      <c r="BV7249" s="1">
        <f t="shared" ca="1" si="38144"/>
        <v>0.98599804288697424</v>
      </c>
      <c r="BW7249" s="1">
        <f t="shared" ca="1" si="38145"/>
        <v>0.97712291263115614</v>
      </c>
      <c r="BX7249" s="1">
        <f t="shared" ca="1" si="38146"/>
        <v>0.98813303316013235</v>
      </c>
      <c r="BY7249" s="1">
        <f t="shared" ca="1" si="38147"/>
        <v>0.98795060292392389</v>
      </c>
      <c r="BZ7249" s="1">
        <f t="shared" ca="1" si="38148"/>
        <v>0.91778044757339017</v>
      </c>
      <c r="CA7249" s="1">
        <f t="shared" ca="1" si="38149"/>
        <v>0.7857081231506764</v>
      </c>
      <c r="CB7249" s="1">
        <f t="shared" ca="1" si="38150"/>
        <v>0.50585553955350626</v>
      </c>
      <c r="CC7249" s="1">
        <f t="shared" ca="1" si="38151"/>
        <v>0.48160743256383232</v>
      </c>
      <c r="CD7249" s="25"/>
      <c r="CE7249" s="7">
        <v>9</v>
      </c>
      <c r="CF7249" s="1">
        <f t="shared" ca="1" si="38152"/>
        <v>0.7509925466662033</v>
      </c>
      <c r="CG7249" s="1">
        <f t="shared" ca="1" si="38153"/>
        <v>0.91052057818579912</v>
      </c>
      <c r="CH7249" s="1">
        <f t="shared" ca="1" si="38154"/>
        <v>5.1113349667629218E-3</v>
      </c>
      <c r="CI7249" s="1">
        <f t="shared" ca="1" si="38155"/>
        <v>0.71648204869503807</v>
      </c>
      <c r="CJ7249" s="1">
        <f t="shared" ca="1" si="38156"/>
        <v>0.98728498010354671</v>
      </c>
      <c r="CK7249" s="1">
        <f t="shared" ca="1" si="38157"/>
        <v>0.99936670250502146</v>
      </c>
      <c r="CL7249" s="1">
        <f t="shared" ca="1" si="38158"/>
        <v>0.9992800340287481</v>
      </c>
      <c r="CM7249" s="1">
        <f t="shared" ca="1" si="38159"/>
        <v>0.99997497040493932</v>
      </c>
      <c r="CN7249" s="1">
        <f t="shared" ca="1" si="38160"/>
        <v>0.2262267029598572</v>
      </c>
      <c r="CO7249" s="1">
        <f t="shared" ca="1" si="38161"/>
        <v>0.99612995594509568</v>
      </c>
      <c r="CP7249" s="1">
        <f t="shared" ca="1" si="38162"/>
        <v>0.16845687140215862</v>
      </c>
      <c r="CQ7249" s="25"/>
      <c r="CR7249" s="7">
        <v>9</v>
      </c>
      <c r="CS7249" s="1">
        <f t="shared" ca="1" si="38163"/>
        <v>0.79407415538451265</v>
      </c>
      <c r="CT7249" s="1">
        <f t="shared" ca="1" si="38164"/>
        <v>0.59375985770212414</v>
      </c>
      <c r="CU7249" s="1">
        <f t="shared" ca="1" si="38165"/>
        <v>0.2868235508563019</v>
      </c>
      <c r="CV7249" s="1">
        <f t="shared" ca="1" si="38166"/>
        <v>0.99150148606281663</v>
      </c>
      <c r="CW7249" s="1">
        <f t="shared" ca="1" si="38167"/>
        <v>0.77624297499260442</v>
      </c>
      <c r="CX7249" s="1">
        <f t="shared" ca="1" si="38168"/>
        <v>0.69888702706008843</v>
      </c>
      <c r="CY7249" s="1">
        <f t="shared" ca="1" si="38169"/>
        <v>0.93989025506377066</v>
      </c>
      <c r="CZ7249" s="1">
        <f t="shared" ca="1" si="38170"/>
        <v>0.35373069089853459</v>
      </c>
      <c r="DA7249" s="1">
        <f t="shared" ca="1" si="38171"/>
        <v>0.59484254579094553</v>
      </c>
      <c r="DB7249" s="1">
        <f t="shared" ca="1" si="38172"/>
        <v>2.3874072872253873E-2</v>
      </c>
      <c r="DC7249" s="1">
        <f t="shared" ca="1" si="38173"/>
        <v>1.8689893644914347E-2</v>
      </c>
      <c r="DD7249" s="25"/>
      <c r="DE7249" s="40"/>
      <c r="DF7249" s="14"/>
      <c r="DG7249" s="14"/>
      <c r="DH7249" s="14"/>
      <c r="DI7249" s="14"/>
      <c r="DJ7249" s="14"/>
      <c r="DK7249" s="14"/>
      <c r="DL7249" s="14"/>
      <c r="DM7249" s="14"/>
      <c r="DN7249" s="25"/>
      <c r="DO7249" s="25"/>
      <c r="DP7249" s="25"/>
      <c r="DQ7249" s="25"/>
      <c r="DR7249" s="25"/>
      <c r="DS7249" s="25"/>
      <c r="DT7249" s="25"/>
      <c r="DU7249" s="25"/>
      <c r="DV7249" s="25"/>
      <c r="DW7249" s="25"/>
      <c r="DX7249" s="25"/>
      <c r="DY7249" s="25"/>
      <c r="DZ7249" s="25"/>
      <c r="EA7249" s="25"/>
      <c r="EB7249" s="25"/>
      <c r="EC7249" s="25"/>
      <c r="ED7249" s="25"/>
      <c r="EE7249" s="25"/>
      <c r="EF7249" s="29"/>
      <c r="EG7249" s="23"/>
      <c r="EH7249" s="50"/>
      <c r="EI7249" s="7">
        <v>3</v>
      </c>
      <c r="EJ7249" s="1">
        <f t="shared" ca="1" si="38208"/>
        <v>0.81419598141311378</v>
      </c>
      <c r="EK7249" s="1">
        <f t="shared" ca="1" si="38209"/>
        <v>0.27939459019611951</v>
      </c>
      <c r="EL7249" s="1">
        <f t="shared" ca="1" si="38210"/>
        <v>0.45923709627594284</v>
      </c>
      <c r="EM7249" s="1">
        <f t="shared" ca="1" si="38211"/>
        <v>0.31522828840408934</v>
      </c>
      <c r="EN7249" s="25"/>
      <c r="EO7249" s="50"/>
      <c r="EP7249" s="7">
        <v>2</v>
      </c>
      <c r="EQ7249" s="1">
        <f t="shared" ref="EQ7249" ca="1" si="38216">MAX(EJ7255:EK7256)</f>
        <v>3.3511350691305543E-2</v>
      </c>
      <c r="ER7249" s="1">
        <f t="shared" ref="ER7249" ca="1" si="38217">MAX(EL7255:EM7256)</f>
        <v>4.5083472217789583E-3</v>
      </c>
      <c r="ES7249" s="25"/>
      <c r="ET7249" s="23"/>
      <c r="EU7249" s="7">
        <v>8</v>
      </c>
      <c r="EV7249" s="1"/>
      <c r="EW7249" s="14"/>
      <c r="EX7249" s="7">
        <v>8</v>
      </c>
      <c r="EY7249" s="1"/>
      <c r="EZ7249" s="14"/>
      <c r="FA7249" s="14"/>
      <c r="FB7249" s="14"/>
      <c r="FC7249" s="19"/>
    </row>
    <row r="7250" spans="1:159" x14ac:dyDescent="0.2">
      <c r="A7250" s="55"/>
      <c r="B7250" s="18">
        <v>10</v>
      </c>
      <c r="C7250" s="1">
        <f>学習データ!C7216*$B$37</f>
        <v>0</v>
      </c>
      <c r="D7250" s="1">
        <f>学習データ!D7216*$B$37</f>
        <v>0</v>
      </c>
      <c r="E7250" s="1">
        <f>学習データ!E7216*$B$37</f>
        <v>0</v>
      </c>
      <c r="F7250" s="1">
        <f>学習データ!F7216*$B$37</f>
        <v>0</v>
      </c>
      <c r="G7250" s="1">
        <f>学習データ!G7216*$B$37</f>
        <v>0</v>
      </c>
      <c r="H7250" s="1">
        <f>学習データ!H7216*$B$37</f>
        <v>0</v>
      </c>
      <c r="I7250" s="1">
        <f>学習データ!I7216*$B$37</f>
        <v>0</v>
      </c>
      <c r="J7250" s="1">
        <f>学習データ!J7216*$B$37</f>
        <v>0</v>
      </c>
      <c r="K7250" s="1">
        <f>学習データ!K7216*$B$37</f>
        <v>0</v>
      </c>
      <c r="L7250" s="1">
        <f>学習データ!L7216*$B$37</f>
        <v>0</v>
      </c>
      <c r="M7250" s="1">
        <f>学習データ!M7216*$B$37</f>
        <v>42</v>
      </c>
      <c r="N7250" s="1">
        <f>学習データ!N7216*$B$37</f>
        <v>245</v>
      </c>
      <c r="O7250" s="1">
        <f>学習データ!O7216*$B$37</f>
        <v>253</v>
      </c>
      <c r="P7250" s="1">
        <f>学習データ!P7216*$B$37</f>
        <v>188</v>
      </c>
      <c r="Q7250" s="1">
        <f>学習データ!Q7216*$B$37</f>
        <v>0</v>
      </c>
      <c r="R7250" s="1">
        <f>学習データ!R7216*$B$37</f>
        <v>0</v>
      </c>
      <c r="S7250" s="1">
        <f>学習データ!S7216*$B$37</f>
        <v>0</v>
      </c>
      <c r="T7250" s="1">
        <f>学習データ!T7216*$B$37</f>
        <v>0</v>
      </c>
      <c r="U7250" s="1">
        <f>学習データ!U7216*$B$37</f>
        <v>0</v>
      </c>
      <c r="V7250" s="1">
        <f>学習データ!V7216*$B$37</f>
        <v>66</v>
      </c>
      <c r="W7250" s="1">
        <f>学習データ!W7216*$B$37</f>
        <v>253</v>
      </c>
      <c r="X7250" s="1">
        <f>学習データ!X7216*$B$37</f>
        <v>250</v>
      </c>
      <c r="Y7250" s="1">
        <f>学習データ!Y7216*$B$37</f>
        <v>68</v>
      </c>
      <c r="Z7250" s="1">
        <f>学習データ!Z7216*$B$37</f>
        <v>0</v>
      </c>
      <c r="AA7250" s="1">
        <f>学習データ!AA7216*$B$37</f>
        <v>0</v>
      </c>
      <c r="AB7250" s="1">
        <f>学習データ!AB7216*$B$37</f>
        <v>0</v>
      </c>
      <c r="AC7250" s="1">
        <f>学習データ!AC7216*$B$37</f>
        <v>0</v>
      </c>
      <c r="AD7250" s="1">
        <f>学習データ!AD7216*$B$37</f>
        <v>0</v>
      </c>
      <c r="AE7250" s="14"/>
      <c r="AF7250" s="14"/>
      <c r="AG7250" s="14"/>
      <c r="AH7250" s="29"/>
      <c r="AI7250" s="25"/>
      <c r="AJ7250" s="7">
        <v>10</v>
      </c>
      <c r="AK7250" s="36">
        <f t="shared" ca="1" si="38113"/>
        <v>0</v>
      </c>
      <c r="AL7250" s="36">
        <f t="shared" ca="1" si="38114"/>
        <v>0</v>
      </c>
      <c r="AM7250" s="36">
        <f t="shared" ca="1" si="38115"/>
        <v>0.29803921568627451</v>
      </c>
      <c r="AN7250" s="36">
        <f t="shared" ca="1" si="38116"/>
        <v>0.99215686274509807</v>
      </c>
      <c r="AO7250" s="36">
        <f t="shared" ca="1" si="38117"/>
        <v>6.6666666666666666E-2</v>
      </c>
      <c r="AP7250" s="36">
        <f t="shared" ca="1" si="38118"/>
        <v>0</v>
      </c>
      <c r="AQ7250" s="36">
        <f t="shared" ca="1" si="38119"/>
        <v>0.40392156862745099</v>
      </c>
      <c r="AR7250" s="36">
        <f t="shared" ca="1" si="38120"/>
        <v>0.99215686274509807</v>
      </c>
      <c r="AS7250" s="36">
        <f t="shared" ca="1" si="38121"/>
        <v>0.99215686274509807</v>
      </c>
      <c r="AT7250" s="36">
        <f t="shared" ca="1" si="38122"/>
        <v>0.84705882352941175</v>
      </c>
      <c r="AU7250" s="36">
        <f t="shared" ca="1" si="38123"/>
        <v>0</v>
      </c>
      <c r="AV7250" s="36">
        <f t="shared" ca="1" si="38124"/>
        <v>0</v>
      </c>
      <c r="AW7250" s="36">
        <f t="shared" ca="1" si="38125"/>
        <v>0</v>
      </c>
      <c r="AX7250" s="36">
        <f t="shared" ca="1" si="38126"/>
        <v>0</v>
      </c>
      <c r="AY7250" s="25"/>
      <c r="AZ7250" s="7">
        <v>10</v>
      </c>
      <c r="BA7250" s="36">
        <f t="shared" ca="1" si="38127"/>
        <v>0</v>
      </c>
      <c r="BB7250" s="36">
        <f t="shared" ca="1" si="38128"/>
        <v>0</v>
      </c>
      <c r="BC7250" s="36">
        <f t="shared" ca="1" si="38129"/>
        <v>0</v>
      </c>
      <c r="BD7250" s="36">
        <f t="shared" ca="1" si="38130"/>
        <v>0.99215686274509807</v>
      </c>
      <c r="BE7250" s="36">
        <f t="shared" ca="1" si="38131"/>
        <v>0</v>
      </c>
      <c r="BF7250" s="36">
        <f t="shared" ca="1" si="38132"/>
        <v>0</v>
      </c>
      <c r="BG7250" s="36">
        <f t="shared" ca="1" si="38133"/>
        <v>0</v>
      </c>
      <c r="BH7250" s="36">
        <f t="shared" ca="1" si="38134"/>
        <v>0.99215686274509807</v>
      </c>
      <c r="BI7250" s="36">
        <f t="shared" ca="1" si="38135"/>
        <v>0.99215686274509807</v>
      </c>
      <c r="BJ7250" s="36">
        <f t="shared" ca="1" si="38136"/>
        <v>0</v>
      </c>
      <c r="BK7250" s="36">
        <f t="shared" ca="1" si="38137"/>
        <v>0</v>
      </c>
      <c r="BL7250" s="36">
        <f t="shared" ca="1" si="38138"/>
        <v>0</v>
      </c>
      <c r="BM7250" s="36">
        <f t="shared" ca="1" si="38139"/>
        <v>0</v>
      </c>
      <c r="BN7250" s="36">
        <f t="shared" ca="1" si="38140"/>
        <v>0</v>
      </c>
      <c r="BO7250" s="25"/>
      <c r="BP7250" s="25"/>
      <c r="BQ7250" s="23"/>
      <c r="BR7250" s="7">
        <v>10</v>
      </c>
      <c r="BS7250" s="1">
        <f t="shared" ca="1" si="38141"/>
        <v>0.67343603968070243</v>
      </c>
      <c r="BT7250" s="1">
        <f t="shared" ca="1" si="38142"/>
        <v>0.87954581637345097</v>
      </c>
      <c r="BU7250" s="1">
        <f t="shared" ca="1" si="38143"/>
        <v>0.94444338302917452</v>
      </c>
      <c r="BV7250" s="1">
        <f t="shared" ca="1" si="38144"/>
        <v>0.96310500143199107</v>
      </c>
      <c r="BW7250" s="1">
        <f t="shared" ca="1" si="38145"/>
        <v>0.98557817255080016</v>
      </c>
      <c r="BX7250" s="1">
        <f t="shared" ca="1" si="38146"/>
        <v>0.97899903624457163</v>
      </c>
      <c r="BY7250" s="1">
        <f t="shared" ca="1" si="38147"/>
        <v>0.94911551722650711</v>
      </c>
      <c r="BZ7250" s="1">
        <f t="shared" ca="1" si="38148"/>
        <v>0.75611502267983166</v>
      </c>
      <c r="CA7250" s="1">
        <f t="shared" ca="1" si="38149"/>
        <v>0.56965555233849408</v>
      </c>
      <c r="CB7250" s="1">
        <f t="shared" ca="1" si="38150"/>
        <v>0.48160743256383232</v>
      </c>
      <c r="CC7250" s="1">
        <f t="shared" ca="1" si="38151"/>
        <v>0.48160743256383232</v>
      </c>
      <c r="CD7250" s="25"/>
      <c r="CE7250" s="7">
        <v>10</v>
      </c>
      <c r="CF7250" s="1">
        <f t="shared" ca="1" si="38152"/>
        <v>0.67329271780803013</v>
      </c>
      <c r="CG7250" s="1">
        <f t="shared" ca="1" si="38153"/>
        <v>0.99999268396817498</v>
      </c>
      <c r="CH7250" s="1">
        <f t="shared" ca="1" si="38154"/>
        <v>0.79364559657651679</v>
      </c>
      <c r="CI7250" s="1">
        <f t="shared" ca="1" si="38155"/>
        <v>0.99488184899076326</v>
      </c>
      <c r="CJ7250" s="1">
        <f t="shared" ca="1" si="38156"/>
        <v>0.89052624264679492</v>
      </c>
      <c r="CK7250" s="1">
        <f t="shared" ca="1" si="38157"/>
        <v>0.99997231332561498</v>
      </c>
      <c r="CL7250" s="1">
        <f t="shared" ca="1" si="38158"/>
        <v>0.99996120577519543</v>
      </c>
      <c r="CM7250" s="1">
        <f t="shared" ca="1" si="38159"/>
        <v>0.9996521525023695</v>
      </c>
      <c r="CN7250" s="1">
        <f t="shared" ca="1" si="38160"/>
        <v>0.99906562590622772</v>
      </c>
      <c r="CO7250" s="1">
        <f t="shared" ca="1" si="38161"/>
        <v>0.16845687140215862</v>
      </c>
      <c r="CP7250" s="1">
        <f t="shared" ca="1" si="38162"/>
        <v>0.16845687140215862</v>
      </c>
      <c r="CQ7250" s="25"/>
      <c r="CR7250" s="7">
        <v>10</v>
      </c>
      <c r="CS7250" s="1">
        <f t="shared" ca="1" si="38163"/>
        <v>0.24778377584071937</v>
      </c>
      <c r="CT7250" s="1">
        <f t="shared" ca="1" si="38164"/>
        <v>0.50007297961787123</v>
      </c>
      <c r="CU7250" s="1">
        <f t="shared" ca="1" si="38165"/>
        <v>0.95661567202351483</v>
      </c>
      <c r="CV7250" s="1">
        <f t="shared" ca="1" si="38166"/>
        <v>0.97153437003592169</v>
      </c>
      <c r="CW7250" s="1">
        <f t="shared" ca="1" si="38167"/>
        <v>0.96802125588044063</v>
      </c>
      <c r="CX7250" s="1">
        <f t="shared" ca="1" si="38168"/>
        <v>0.89140399288717309</v>
      </c>
      <c r="CY7250" s="1">
        <f t="shared" ca="1" si="38169"/>
        <v>0.83841022823204858</v>
      </c>
      <c r="CZ7250" s="1">
        <f t="shared" ca="1" si="38170"/>
        <v>0.5744862017810447</v>
      </c>
      <c r="DA7250" s="1">
        <f t="shared" ca="1" si="38171"/>
        <v>6.1943108605098107E-2</v>
      </c>
      <c r="DB7250" s="1">
        <f t="shared" ca="1" si="38172"/>
        <v>1.8689893644914347E-2</v>
      </c>
      <c r="DC7250" s="1">
        <f t="shared" ca="1" si="38173"/>
        <v>1.8689893644914347E-2</v>
      </c>
      <c r="DD7250" s="25"/>
      <c r="DE7250" s="40"/>
      <c r="DF7250" s="14"/>
      <c r="DG7250" s="14"/>
      <c r="DH7250" s="14"/>
      <c r="DI7250" s="14"/>
      <c r="DJ7250" s="14"/>
      <c r="DK7250" s="14"/>
      <c r="DL7250" s="14"/>
      <c r="DM7250" s="14"/>
      <c r="DN7250" s="25"/>
      <c r="DO7250" s="25"/>
      <c r="DP7250" s="25"/>
      <c r="DQ7250" s="25"/>
      <c r="DR7250" s="25"/>
      <c r="DS7250" s="25"/>
      <c r="DT7250" s="25"/>
      <c r="DU7250" s="25"/>
      <c r="DV7250" s="25"/>
      <c r="DW7250" s="25"/>
      <c r="DX7250" s="25"/>
      <c r="DY7250" s="25"/>
      <c r="DZ7250" s="25"/>
      <c r="EA7250" s="25"/>
      <c r="EB7250" s="25"/>
      <c r="EC7250" s="25"/>
      <c r="ED7250" s="25"/>
      <c r="EE7250" s="25"/>
      <c r="EF7250" s="29"/>
      <c r="EG7250" s="23"/>
      <c r="EH7250" s="50"/>
      <c r="EI7250" s="7">
        <v>4</v>
      </c>
      <c r="EJ7250" s="1">
        <f t="shared" ca="1" si="38208"/>
        <v>0.21443968475068151</v>
      </c>
      <c r="EK7250" s="1">
        <f t="shared" ca="1" si="38209"/>
        <v>0.30019449298047041</v>
      </c>
      <c r="EL7250" s="1">
        <f t="shared" ca="1" si="38210"/>
        <v>0.30111850573067728</v>
      </c>
      <c r="EM7250" s="1">
        <f t="shared" ca="1" si="38211"/>
        <v>6.5976717476970273E-2</v>
      </c>
      <c r="EN7250" s="25"/>
      <c r="EO7250" s="50">
        <v>4</v>
      </c>
      <c r="EP7250" s="7">
        <v>1</v>
      </c>
      <c r="EQ7250" s="1">
        <f t="shared" ref="EQ7250" ca="1" si="38218">MAX(EJ7259:EK7260)</f>
        <v>0.90846097855785046</v>
      </c>
      <c r="ER7250" s="1">
        <f t="shared" ref="ER7250" ca="1" si="38219">MAX(EL7259:EM7260)</f>
        <v>6.8274026899072693E-2</v>
      </c>
      <c r="ES7250" s="25"/>
      <c r="ET7250" s="23"/>
      <c r="EU7250" s="7">
        <v>9</v>
      </c>
      <c r="EV7250" s="1"/>
      <c r="EW7250" s="14"/>
      <c r="EX7250" s="7">
        <v>9</v>
      </c>
      <c r="EY7250" s="1"/>
      <c r="EZ7250" s="14"/>
      <c r="FA7250" s="14"/>
      <c r="FB7250" s="14"/>
      <c r="FC7250" s="19"/>
    </row>
    <row r="7251" spans="1:159" x14ac:dyDescent="0.2">
      <c r="A7251" s="55"/>
      <c r="B7251" s="18">
        <v>11</v>
      </c>
      <c r="C7251" s="1">
        <f>学習データ!C7217*$B$37</f>
        <v>0</v>
      </c>
      <c r="D7251" s="1">
        <f>学習データ!D7217*$B$37</f>
        <v>0</v>
      </c>
      <c r="E7251" s="1">
        <f>学習データ!E7217*$B$37</f>
        <v>0</v>
      </c>
      <c r="F7251" s="1">
        <f>学習データ!F7217*$B$37</f>
        <v>0</v>
      </c>
      <c r="G7251" s="1">
        <f>学習データ!G7217*$B$37</f>
        <v>0</v>
      </c>
      <c r="H7251" s="1">
        <f>学習データ!H7217*$B$37</f>
        <v>0</v>
      </c>
      <c r="I7251" s="1">
        <f>学習データ!I7217*$B$37</f>
        <v>0</v>
      </c>
      <c r="J7251" s="1">
        <f>学習データ!J7217*$B$37</f>
        <v>0</v>
      </c>
      <c r="K7251" s="1">
        <f>学習データ!K7217*$B$37</f>
        <v>0</v>
      </c>
      <c r="L7251" s="1">
        <f>学習データ!L7217*$B$37</f>
        <v>0</v>
      </c>
      <c r="M7251" s="1">
        <f>学習データ!M7217*$B$37</f>
        <v>0</v>
      </c>
      <c r="N7251" s="1">
        <f>学習データ!N7217*$B$37</f>
        <v>174</v>
      </c>
      <c r="O7251" s="1">
        <f>学習データ!O7217*$B$37</f>
        <v>229</v>
      </c>
      <c r="P7251" s="1">
        <f>学習データ!P7217*$B$37</f>
        <v>161</v>
      </c>
      <c r="Q7251" s="1">
        <f>学習データ!Q7217*$B$37</f>
        <v>0</v>
      </c>
      <c r="R7251" s="1">
        <f>学習データ!R7217*$B$37</f>
        <v>0</v>
      </c>
      <c r="S7251" s="1">
        <f>学習データ!S7217*$B$37</f>
        <v>0</v>
      </c>
      <c r="T7251" s="1">
        <f>学習データ!T7217*$B$37</f>
        <v>0</v>
      </c>
      <c r="U7251" s="1">
        <f>学習データ!U7217*$B$37</f>
        <v>0</v>
      </c>
      <c r="V7251" s="1">
        <f>学習データ!V7217*$B$37</f>
        <v>66</v>
      </c>
      <c r="W7251" s="1">
        <f>学習データ!W7217*$B$37</f>
        <v>253</v>
      </c>
      <c r="X7251" s="1">
        <f>学習データ!X7217*$B$37</f>
        <v>233</v>
      </c>
      <c r="Y7251" s="1">
        <f>学習データ!Y7217*$B$37</f>
        <v>29</v>
      </c>
      <c r="Z7251" s="1">
        <f>学習データ!Z7217*$B$37</f>
        <v>0</v>
      </c>
      <c r="AA7251" s="1">
        <f>学習データ!AA7217*$B$37</f>
        <v>0</v>
      </c>
      <c r="AB7251" s="1">
        <f>学習データ!AB7217*$B$37</f>
        <v>0</v>
      </c>
      <c r="AC7251" s="1">
        <f>学習データ!AC7217*$B$37</f>
        <v>0</v>
      </c>
      <c r="AD7251" s="1">
        <f>学習データ!AD7217*$B$37</f>
        <v>0</v>
      </c>
      <c r="AE7251" s="14"/>
      <c r="AF7251" s="14"/>
      <c r="AG7251" s="14"/>
      <c r="AH7251" s="29"/>
      <c r="AI7251" s="25"/>
      <c r="AJ7251" s="7">
        <v>11</v>
      </c>
      <c r="AK7251" s="36">
        <f t="shared" ca="1" si="38113"/>
        <v>0</v>
      </c>
      <c r="AL7251" s="36">
        <f t="shared" ca="1" si="38114"/>
        <v>0</v>
      </c>
      <c r="AM7251" s="36">
        <f t="shared" ca="1" si="38115"/>
        <v>0</v>
      </c>
      <c r="AN7251" s="36">
        <f t="shared" ca="1" si="38116"/>
        <v>0.99215686274509807</v>
      </c>
      <c r="AO7251" s="36">
        <f t="shared" ca="1" si="38117"/>
        <v>0.9882352941176471</v>
      </c>
      <c r="AP7251" s="36">
        <f t="shared" ca="1" si="38118"/>
        <v>0.27450980392156865</v>
      </c>
      <c r="AQ7251" s="36">
        <f t="shared" ca="1" si="38119"/>
        <v>0.9882352941176471</v>
      </c>
      <c r="AR7251" s="36">
        <f t="shared" ca="1" si="38120"/>
        <v>0.99215686274509807</v>
      </c>
      <c r="AS7251" s="36">
        <f t="shared" ca="1" si="38121"/>
        <v>0.99215686274509807</v>
      </c>
      <c r="AT7251" s="36">
        <f t="shared" ca="1" si="38122"/>
        <v>0.87058823529411766</v>
      </c>
      <c r="AU7251" s="36">
        <f t="shared" ca="1" si="38123"/>
        <v>0</v>
      </c>
      <c r="AV7251" s="36">
        <f t="shared" ca="1" si="38124"/>
        <v>0</v>
      </c>
      <c r="AW7251" s="36">
        <f t="shared" ca="1" si="38125"/>
        <v>0</v>
      </c>
      <c r="AX7251" s="36">
        <f t="shared" ca="1" si="38126"/>
        <v>0</v>
      </c>
      <c r="AY7251" s="25"/>
      <c r="AZ7251" s="7">
        <v>11</v>
      </c>
      <c r="BA7251" s="36">
        <f t="shared" ca="1" si="38127"/>
        <v>0</v>
      </c>
      <c r="BB7251" s="36">
        <f t="shared" ca="1" si="38128"/>
        <v>0</v>
      </c>
      <c r="BC7251" s="36">
        <f t="shared" ca="1" si="38129"/>
        <v>0</v>
      </c>
      <c r="BD7251" s="36">
        <f t="shared" ca="1" si="38130"/>
        <v>0.99215686274509807</v>
      </c>
      <c r="BE7251" s="36">
        <f t="shared" ca="1" si="38131"/>
        <v>0.9882352941176471</v>
      </c>
      <c r="BF7251" s="36">
        <f t="shared" ca="1" si="38132"/>
        <v>0</v>
      </c>
      <c r="BG7251" s="36">
        <f t="shared" ca="1" si="38133"/>
        <v>0.9882352941176471</v>
      </c>
      <c r="BH7251" s="36">
        <f t="shared" ca="1" si="38134"/>
        <v>0.99215686274509807</v>
      </c>
      <c r="BI7251" s="36">
        <f t="shared" ca="1" si="38135"/>
        <v>0.99215686274509807</v>
      </c>
      <c r="BJ7251" s="36">
        <f t="shared" ca="1" si="38136"/>
        <v>0</v>
      </c>
      <c r="BK7251" s="36">
        <f t="shared" ca="1" si="38137"/>
        <v>0</v>
      </c>
      <c r="BL7251" s="36">
        <f t="shared" ca="1" si="38138"/>
        <v>0</v>
      </c>
      <c r="BM7251" s="36">
        <f t="shared" ca="1" si="38139"/>
        <v>0</v>
      </c>
      <c r="BN7251" s="36">
        <f t="shared" ca="1" si="38140"/>
        <v>0</v>
      </c>
      <c r="BO7251" s="25"/>
      <c r="BP7251" s="25"/>
      <c r="BQ7251" s="23"/>
      <c r="BR7251" s="7">
        <v>11</v>
      </c>
      <c r="BS7251" s="1">
        <f t="shared" ca="1" si="38141"/>
        <v>0.50911702125131175</v>
      </c>
      <c r="BT7251" s="1">
        <f t="shared" ca="1" si="38142"/>
        <v>0.69180010954627624</v>
      </c>
      <c r="BU7251" s="1">
        <f t="shared" ca="1" si="38143"/>
        <v>0.87906757824290982</v>
      </c>
      <c r="BV7251" s="1">
        <f t="shared" ca="1" si="38144"/>
        <v>0.93453315985025609</v>
      </c>
      <c r="BW7251" s="1">
        <f t="shared" ca="1" si="38145"/>
        <v>0.88262673671774594</v>
      </c>
      <c r="BX7251" s="1">
        <f t="shared" ca="1" si="38146"/>
        <v>0.77357151732158203</v>
      </c>
      <c r="BY7251" s="1">
        <f t="shared" ca="1" si="38147"/>
        <v>0.65972541053547951</v>
      </c>
      <c r="BZ7251" s="1">
        <f t="shared" ca="1" si="38148"/>
        <v>0.57937669812792802</v>
      </c>
      <c r="CA7251" s="1">
        <f t="shared" ca="1" si="38149"/>
        <v>0.50585553955350626</v>
      </c>
      <c r="CB7251" s="1">
        <f t="shared" ca="1" si="38150"/>
        <v>0.48160743256383232</v>
      </c>
      <c r="CC7251" s="1">
        <f t="shared" ca="1" si="38151"/>
        <v>0.48160743256383232</v>
      </c>
      <c r="CD7251" s="25"/>
      <c r="CE7251" s="7">
        <v>11</v>
      </c>
      <c r="CF7251" s="1">
        <f t="shared" ca="1" si="38152"/>
        <v>0.20943406026794065</v>
      </c>
      <c r="CG7251" s="1">
        <f t="shared" ca="1" si="38153"/>
        <v>0.99619528032568883</v>
      </c>
      <c r="CH7251" s="1">
        <f t="shared" ca="1" si="38154"/>
        <v>0.99999402318519892</v>
      </c>
      <c r="CI7251" s="1">
        <f t="shared" ca="1" si="38155"/>
        <v>0.99999969649593012</v>
      </c>
      <c r="CJ7251" s="1">
        <f t="shared" ca="1" si="38156"/>
        <v>0.99999999154180508</v>
      </c>
      <c r="CK7251" s="1">
        <f t="shared" ca="1" si="38157"/>
        <v>0.99734259526980029</v>
      </c>
      <c r="CL7251" s="1">
        <f t="shared" ca="1" si="38158"/>
        <v>0.99999582385552288</v>
      </c>
      <c r="CM7251" s="1">
        <f t="shared" ca="1" si="38159"/>
        <v>0.9978596324013207</v>
      </c>
      <c r="CN7251" s="1">
        <f t="shared" ca="1" si="38160"/>
        <v>0.99612995594509568</v>
      </c>
      <c r="CO7251" s="1">
        <f t="shared" ca="1" si="38161"/>
        <v>0.16845687140215862</v>
      </c>
      <c r="CP7251" s="1">
        <f t="shared" ca="1" si="38162"/>
        <v>0.16845687140215862</v>
      </c>
      <c r="CQ7251" s="25"/>
      <c r="CR7251" s="7">
        <v>11</v>
      </c>
      <c r="CS7251" s="1">
        <f t="shared" ca="1" si="38163"/>
        <v>5.6500785202688843E-2</v>
      </c>
      <c r="CT7251" s="1">
        <f t="shared" ca="1" si="38164"/>
        <v>8.1768180800303708E-2</v>
      </c>
      <c r="CU7251" s="1">
        <f t="shared" ca="1" si="38165"/>
        <v>0.29036971960467201</v>
      </c>
      <c r="CV7251" s="1">
        <f t="shared" ca="1" si="38166"/>
        <v>0.96278943192599309</v>
      </c>
      <c r="CW7251" s="1">
        <f t="shared" ca="1" si="38167"/>
        <v>0.42518732319587549</v>
      </c>
      <c r="CX7251" s="1">
        <f t="shared" ca="1" si="38168"/>
        <v>0.47151240899916169</v>
      </c>
      <c r="CY7251" s="1">
        <f t="shared" ca="1" si="38169"/>
        <v>7.8147057966298547E-2</v>
      </c>
      <c r="CZ7251" s="1">
        <f t="shared" ca="1" si="38170"/>
        <v>0.10373072068354716</v>
      </c>
      <c r="DA7251" s="1">
        <f t="shared" ca="1" si="38171"/>
        <v>2.3874072872253873E-2</v>
      </c>
      <c r="DB7251" s="1">
        <f t="shared" ca="1" si="38172"/>
        <v>1.8689893644914347E-2</v>
      </c>
      <c r="DC7251" s="1">
        <f t="shared" ca="1" si="38173"/>
        <v>1.8689893644914347E-2</v>
      </c>
      <c r="DD7251" s="25"/>
      <c r="DE7251" s="40"/>
      <c r="DF7251" s="14"/>
      <c r="DG7251" s="14"/>
      <c r="DH7251" s="14"/>
      <c r="DI7251" s="14"/>
      <c r="DJ7251" s="14"/>
      <c r="DK7251" s="14"/>
      <c r="DL7251" s="14"/>
      <c r="DM7251" s="14"/>
      <c r="DN7251" s="25"/>
      <c r="DO7251" s="25"/>
      <c r="DP7251" s="25"/>
      <c r="DQ7251" s="25"/>
      <c r="DR7251" s="25"/>
      <c r="DS7251" s="25"/>
      <c r="DT7251" s="25"/>
      <c r="DU7251" s="25"/>
      <c r="DV7251" s="25"/>
      <c r="DW7251" s="25"/>
      <c r="DX7251" s="25"/>
      <c r="DY7251" s="25"/>
      <c r="DZ7251" s="25"/>
      <c r="EA7251" s="25"/>
      <c r="EB7251" s="25"/>
      <c r="EC7251" s="25"/>
      <c r="ED7251" s="25"/>
      <c r="EE7251" s="25"/>
      <c r="EF7251" s="29"/>
      <c r="EG7251" s="23"/>
      <c r="EH7251" s="26"/>
      <c r="EI7251" s="14"/>
      <c r="EJ7251" s="14"/>
      <c r="EK7251" s="14"/>
      <c r="EL7251" s="14"/>
      <c r="EM7251" s="14"/>
      <c r="EN7251" s="25"/>
      <c r="EO7251" s="50"/>
      <c r="EP7251" s="7">
        <v>2</v>
      </c>
      <c r="EQ7251" s="1">
        <f t="shared" ref="EQ7251" ca="1" si="38220">MAX(EJ7261:EK7262)</f>
        <v>6.346762389849353E-2</v>
      </c>
      <c r="ER7251" s="1">
        <f t="shared" ref="ER7251" ca="1" si="38221">MAX(EL7261:EM7262)</f>
        <v>6.0498917163385416E-2</v>
      </c>
      <c r="ES7251" s="25"/>
      <c r="ET7251" s="23"/>
      <c r="EU7251" s="14"/>
      <c r="EV7251" s="14"/>
      <c r="EW7251" s="14"/>
      <c r="EX7251" s="14"/>
      <c r="EY7251" s="14"/>
      <c r="EZ7251" s="14"/>
      <c r="FA7251" s="14"/>
      <c r="FB7251" s="14"/>
      <c r="FC7251" s="19"/>
    </row>
    <row r="7252" spans="1:159" x14ac:dyDescent="0.2">
      <c r="A7252" s="55"/>
      <c r="B7252" s="18">
        <v>12</v>
      </c>
      <c r="C7252" s="1">
        <f>学習データ!C7218*$B$37</f>
        <v>0</v>
      </c>
      <c r="D7252" s="1">
        <f>学習データ!D7218*$B$37</f>
        <v>0</v>
      </c>
      <c r="E7252" s="1">
        <f>学習データ!E7218*$B$37</f>
        <v>0</v>
      </c>
      <c r="F7252" s="1">
        <f>学習データ!F7218*$B$37</f>
        <v>0</v>
      </c>
      <c r="G7252" s="1">
        <f>学習データ!G7218*$B$37</f>
        <v>0</v>
      </c>
      <c r="H7252" s="1">
        <f>学習データ!H7218*$B$37</f>
        <v>0</v>
      </c>
      <c r="I7252" s="1">
        <f>学習データ!I7218*$B$37</f>
        <v>0</v>
      </c>
      <c r="J7252" s="1">
        <f>学習データ!J7218*$B$37</f>
        <v>0</v>
      </c>
      <c r="K7252" s="1">
        <f>学習データ!K7218*$B$37</f>
        <v>0</v>
      </c>
      <c r="L7252" s="1">
        <f>学習データ!L7218*$B$37</f>
        <v>0</v>
      </c>
      <c r="M7252" s="1">
        <f>学習データ!M7218*$B$37</f>
        <v>0</v>
      </c>
      <c r="N7252" s="1">
        <f>学習データ!N7218*$B$37</f>
        <v>21</v>
      </c>
      <c r="O7252" s="1">
        <f>学習データ!O7218*$B$37</f>
        <v>30</v>
      </c>
      <c r="P7252" s="1">
        <f>学習データ!P7218*$B$37</f>
        <v>0</v>
      </c>
      <c r="Q7252" s="1">
        <f>学習データ!Q7218*$B$37</f>
        <v>0</v>
      </c>
      <c r="R7252" s="1">
        <f>学習データ!R7218*$B$37</f>
        <v>0</v>
      </c>
      <c r="S7252" s="1">
        <f>学習データ!S7218*$B$37</f>
        <v>0</v>
      </c>
      <c r="T7252" s="1">
        <f>学習データ!T7218*$B$37</f>
        <v>0</v>
      </c>
      <c r="U7252" s="1">
        <f>学習データ!U7218*$B$37</f>
        <v>0</v>
      </c>
      <c r="V7252" s="1">
        <f>学習データ!V7218*$B$37</f>
        <v>66</v>
      </c>
      <c r="W7252" s="1">
        <f>学習データ!W7218*$B$37</f>
        <v>253</v>
      </c>
      <c r="X7252" s="1">
        <f>学習データ!X7218*$B$37</f>
        <v>221</v>
      </c>
      <c r="Y7252" s="1">
        <f>学習データ!Y7218*$B$37</f>
        <v>0</v>
      </c>
      <c r="Z7252" s="1">
        <f>学習データ!Z7218*$B$37</f>
        <v>0</v>
      </c>
      <c r="AA7252" s="1">
        <f>学習データ!AA7218*$B$37</f>
        <v>0</v>
      </c>
      <c r="AB7252" s="1">
        <f>学習データ!AB7218*$B$37</f>
        <v>0</v>
      </c>
      <c r="AC7252" s="1">
        <f>学習データ!AC7218*$B$37</f>
        <v>0</v>
      </c>
      <c r="AD7252" s="1">
        <f>学習データ!AD7218*$B$37</f>
        <v>0</v>
      </c>
      <c r="AE7252" s="14"/>
      <c r="AF7252" s="14"/>
      <c r="AG7252" s="14"/>
      <c r="AH7252" s="29"/>
      <c r="AI7252" s="25"/>
      <c r="AJ7252" s="7">
        <v>12</v>
      </c>
      <c r="AK7252" s="36">
        <f t="shared" ca="1" si="38113"/>
        <v>0</v>
      </c>
      <c r="AL7252" s="36">
        <f t="shared" ca="1" si="38114"/>
        <v>0</v>
      </c>
      <c r="AM7252" s="36">
        <f t="shared" ca="1" si="38115"/>
        <v>0</v>
      </c>
      <c r="AN7252" s="36">
        <f t="shared" ca="1" si="38116"/>
        <v>0.47843137254901957</v>
      </c>
      <c r="AO7252" s="36">
        <f t="shared" ca="1" si="38117"/>
        <v>0.99215686274509807</v>
      </c>
      <c r="AP7252" s="36">
        <f t="shared" ca="1" si="38118"/>
        <v>0.99215686274509807</v>
      </c>
      <c r="AQ7252" s="36">
        <f t="shared" ca="1" si="38119"/>
        <v>0.99215686274509807</v>
      </c>
      <c r="AR7252" s="36">
        <f t="shared" ca="1" si="38120"/>
        <v>0.71764705882352942</v>
      </c>
      <c r="AS7252" s="36">
        <f t="shared" ca="1" si="38121"/>
        <v>0.88627450980392153</v>
      </c>
      <c r="AT7252" s="36">
        <f t="shared" ca="1" si="38122"/>
        <v>0.63921568627450975</v>
      </c>
      <c r="AU7252" s="36">
        <f t="shared" ca="1" si="38123"/>
        <v>0</v>
      </c>
      <c r="AV7252" s="36">
        <f t="shared" ca="1" si="38124"/>
        <v>0</v>
      </c>
      <c r="AW7252" s="36">
        <f t="shared" ca="1" si="38125"/>
        <v>0</v>
      </c>
      <c r="AX7252" s="36">
        <f t="shared" ca="1" si="38126"/>
        <v>0</v>
      </c>
      <c r="AY7252" s="25"/>
      <c r="AZ7252" s="7">
        <v>12</v>
      </c>
      <c r="BA7252" s="36">
        <f t="shared" ca="1" si="38127"/>
        <v>0</v>
      </c>
      <c r="BB7252" s="36">
        <f t="shared" ca="1" si="38128"/>
        <v>0</v>
      </c>
      <c r="BC7252" s="36">
        <f t="shared" ca="1" si="38129"/>
        <v>0</v>
      </c>
      <c r="BD7252" s="36">
        <f t="shared" ca="1" si="38130"/>
        <v>0</v>
      </c>
      <c r="BE7252" s="36">
        <f t="shared" ca="1" si="38131"/>
        <v>0.99215686274509807</v>
      </c>
      <c r="BF7252" s="36">
        <f t="shared" ca="1" si="38132"/>
        <v>0.99215686274509807</v>
      </c>
      <c r="BG7252" s="36">
        <f t="shared" ca="1" si="38133"/>
        <v>0.99215686274509807</v>
      </c>
      <c r="BH7252" s="36">
        <f t="shared" ca="1" si="38134"/>
        <v>0</v>
      </c>
      <c r="BI7252" s="36">
        <f t="shared" ca="1" si="38135"/>
        <v>0</v>
      </c>
      <c r="BJ7252" s="36">
        <f t="shared" ca="1" si="38136"/>
        <v>0</v>
      </c>
      <c r="BK7252" s="36">
        <f t="shared" ca="1" si="38137"/>
        <v>0</v>
      </c>
      <c r="BL7252" s="36">
        <f t="shared" ca="1" si="38138"/>
        <v>0</v>
      </c>
      <c r="BM7252" s="36">
        <f t="shared" ca="1" si="38139"/>
        <v>0</v>
      </c>
      <c r="BN7252" s="36">
        <f t="shared" ca="1" si="38140"/>
        <v>0</v>
      </c>
      <c r="BO7252" s="25"/>
      <c r="BP7252" s="25"/>
      <c r="BQ7252" s="23"/>
      <c r="BR7252" s="25"/>
      <c r="BS7252" s="25"/>
      <c r="BT7252" s="25"/>
      <c r="BU7252" s="25"/>
      <c r="BV7252" s="25"/>
      <c r="BW7252" s="25"/>
      <c r="BX7252" s="25"/>
      <c r="BY7252" s="25"/>
      <c r="BZ7252" s="25"/>
      <c r="CA7252" s="25"/>
      <c r="CB7252" s="25"/>
      <c r="CC7252" s="25"/>
      <c r="CD7252" s="25"/>
      <c r="CE7252" s="25"/>
      <c r="CF7252" s="25"/>
      <c r="CG7252" s="25"/>
      <c r="CH7252" s="25"/>
      <c r="CI7252" s="25"/>
      <c r="CJ7252" s="25"/>
      <c r="CK7252" s="25"/>
      <c r="CL7252" s="25"/>
      <c r="CM7252" s="25"/>
      <c r="CN7252" s="25"/>
      <c r="CO7252" s="25"/>
      <c r="CP7252" s="25"/>
      <c r="CQ7252" s="25"/>
      <c r="CR7252" s="25"/>
      <c r="CS7252" s="25"/>
      <c r="CT7252" s="25"/>
      <c r="CU7252" s="25"/>
      <c r="CV7252" s="25"/>
      <c r="CW7252" s="25"/>
      <c r="CX7252" s="25"/>
      <c r="CY7252" s="25"/>
      <c r="CZ7252" s="25"/>
      <c r="DA7252" s="25"/>
      <c r="DB7252" s="25"/>
      <c r="DC7252" s="25"/>
      <c r="DD7252" s="25"/>
      <c r="DE7252" s="40"/>
      <c r="DF7252" s="14"/>
      <c r="DG7252" s="14"/>
      <c r="DH7252" s="14"/>
      <c r="DI7252" s="14"/>
      <c r="DJ7252" s="14"/>
      <c r="DK7252" s="14"/>
      <c r="DL7252" s="14"/>
      <c r="DM7252" s="14"/>
      <c r="DN7252" s="25"/>
      <c r="DO7252" s="25"/>
      <c r="DP7252" s="25"/>
      <c r="DQ7252" s="25"/>
      <c r="DR7252" s="25"/>
      <c r="DS7252" s="25"/>
      <c r="DT7252" s="25"/>
      <c r="DU7252" s="25"/>
      <c r="DV7252" s="25"/>
      <c r="DW7252" s="25"/>
      <c r="DX7252" s="25"/>
      <c r="DY7252" s="25"/>
      <c r="DZ7252" s="25"/>
      <c r="EA7252" s="25"/>
      <c r="EB7252" s="25"/>
      <c r="EC7252" s="25"/>
      <c r="ED7252" s="25"/>
      <c r="EE7252" s="25"/>
      <c r="EF7252" s="29"/>
      <c r="EG7252" s="23"/>
      <c r="EH7252" s="50">
        <v>3</v>
      </c>
      <c r="EI7252" s="7">
        <v>0</v>
      </c>
      <c r="EJ7252" s="7">
        <v>1</v>
      </c>
      <c r="EK7252" s="7">
        <v>2</v>
      </c>
      <c r="EL7252" s="7">
        <v>3</v>
      </c>
      <c r="EM7252" s="7">
        <v>4</v>
      </c>
      <c r="EN7252" s="25"/>
      <c r="EO7252" s="50">
        <v>5</v>
      </c>
      <c r="EP7252" s="7">
        <v>1</v>
      </c>
      <c r="EQ7252" s="1">
        <f t="shared" ref="EQ7252" ca="1" si="38222">MAX(EJ7265:EK7266)</f>
        <v>0.35774517632441288</v>
      </c>
      <c r="ER7252" s="1">
        <f t="shared" ref="ER7252" ca="1" si="38223">MAX(EL7265:EM7266)</f>
        <v>5.3591658970983294E-2</v>
      </c>
      <c r="ES7252" s="25"/>
      <c r="ET7252" s="23"/>
      <c r="EU7252" s="14"/>
      <c r="EV7252" s="14"/>
      <c r="EW7252" s="14"/>
      <c r="EX7252" s="14"/>
      <c r="EY7252" s="14"/>
      <c r="EZ7252" s="14"/>
      <c r="FA7252" s="14"/>
      <c r="FB7252" s="14"/>
      <c r="FC7252" s="19"/>
    </row>
    <row r="7253" spans="1:159" x14ac:dyDescent="0.2">
      <c r="A7253" s="55"/>
      <c r="B7253" s="18">
        <v>13</v>
      </c>
      <c r="C7253" s="1">
        <f>学習データ!C7219*$B$37</f>
        <v>0</v>
      </c>
      <c r="D7253" s="1">
        <f>学習データ!D7219*$B$37</f>
        <v>0</v>
      </c>
      <c r="E7253" s="1">
        <f>学習データ!E7219*$B$37</f>
        <v>0</v>
      </c>
      <c r="F7253" s="1">
        <f>学習データ!F7219*$B$37</f>
        <v>0</v>
      </c>
      <c r="G7253" s="1">
        <f>学習データ!G7219*$B$37</f>
        <v>0</v>
      </c>
      <c r="H7253" s="1">
        <f>学習データ!H7219*$B$37</f>
        <v>0</v>
      </c>
      <c r="I7253" s="1">
        <f>学習データ!I7219*$B$37</f>
        <v>0</v>
      </c>
      <c r="J7253" s="1">
        <f>学習データ!J7219*$B$37</f>
        <v>0</v>
      </c>
      <c r="K7253" s="1">
        <f>学習データ!K7219*$B$37</f>
        <v>0</v>
      </c>
      <c r="L7253" s="1">
        <f>学習データ!L7219*$B$37</f>
        <v>0</v>
      </c>
      <c r="M7253" s="1">
        <f>学習データ!M7219*$B$37</f>
        <v>0</v>
      </c>
      <c r="N7253" s="1">
        <f>学習データ!N7219*$B$37</f>
        <v>0</v>
      </c>
      <c r="O7253" s="1">
        <f>学習データ!O7219*$B$37</f>
        <v>0</v>
      </c>
      <c r="P7253" s="1">
        <f>学習データ!P7219*$B$37</f>
        <v>0</v>
      </c>
      <c r="Q7253" s="1">
        <f>学習データ!Q7219*$B$37</f>
        <v>0</v>
      </c>
      <c r="R7253" s="1">
        <f>学習データ!R7219*$B$37</f>
        <v>0</v>
      </c>
      <c r="S7253" s="1">
        <f>学習データ!S7219*$B$37</f>
        <v>0</v>
      </c>
      <c r="T7253" s="1">
        <f>学習データ!T7219*$B$37</f>
        <v>0</v>
      </c>
      <c r="U7253" s="1">
        <f>学習データ!U7219*$B$37</f>
        <v>2</v>
      </c>
      <c r="V7253" s="1">
        <f>学習データ!V7219*$B$37</f>
        <v>124</v>
      </c>
      <c r="W7253" s="1">
        <f>学習データ!W7219*$B$37</f>
        <v>253</v>
      </c>
      <c r="X7253" s="1">
        <f>学習データ!X7219*$B$37</f>
        <v>168</v>
      </c>
      <c r="Y7253" s="1">
        <f>学習データ!Y7219*$B$37</f>
        <v>0</v>
      </c>
      <c r="Z7253" s="1">
        <f>学習データ!Z7219*$B$37</f>
        <v>0</v>
      </c>
      <c r="AA7253" s="1">
        <f>学習データ!AA7219*$B$37</f>
        <v>0</v>
      </c>
      <c r="AB7253" s="1">
        <f>学習データ!AB7219*$B$37</f>
        <v>0</v>
      </c>
      <c r="AC7253" s="1">
        <f>学習データ!AC7219*$B$37</f>
        <v>0</v>
      </c>
      <c r="AD7253" s="1">
        <f>学習データ!AD7219*$B$37</f>
        <v>0</v>
      </c>
      <c r="AE7253" s="14"/>
      <c r="AF7253" s="14"/>
      <c r="AG7253" s="14"/>
      <c r="AH7253" s="29"/>
      <c r="AI7253" s="25"/>
      <c r="AJ7253" s="7">
        <v>13</v>
      </c>
      <c r="AK7253" s="36">
        <f t="shared" ca="1" si="38113"/>
        <v>0</v>
      </c>
      <c r="AL7253" s="36">
        <f t="shared" ca="1" si="38114"/>
        <v>0</v>
      </c>
      <c r="AM7253" s="36">
        <f t="shared" ca="1" si="38115"/>
        <v>0</v>
      </c>
      <c r="AN7253" s="36">
        <f t="shared" ca="1" si="38116"/>
        <v>0</v>
      </c>
      <c r="AO7253" s="36">
        <f t="shared" ca="1" si="38117"/>
        <v>0</v>
      </c>
      <c r="AP7253" s="36">
        <f t="shared" ca="1" si="38118"/>
        <v>0</v>
      </c>
      <c r="AQ7253" s="36">
        <f t="shared" ca="1" si="38119"/>
        <v>0</v>
      </c>
      <c r="AR7253" s="36">
        <f t="shared" ca="1" si="38120"/>
        <v>0</v>
      </c>
      <c r="AS7253" s="36">
        <f t="shared" ca="1" si="38121"/>
        <v>0</v>
      </c>
      <c r="AT7253" s="36">
        <f t="shared" ca="1" si="38122"/>
        <v>0</v>
      </c>
      <c r="AU7253" s="36">
        <f t="shared" ca="1" si="38123"/>
        <v>0</v>
      </c>
      <c r="AV7253" s="36">
        <f t="shared" ca="1" si="38124"/>
        <v>0</v>
      </c>
      <c r="AW7253" s="36">
        <f t="shared" ca="1" si="38125"/>
        <v>0</v>
      </c>
      <c r="AX7253" s="36">
        <f t="shared" ca="1" si="38126"/>
        <v>0</v>
      </c>
      <c r="AY7253" s="25"/>
      <c r="AZ7253" s="7">
        <v>13</v>
      </c>
      <c r="BA7253" s="36">
        <f t="shared" ca="1" si="38127"/>
        <v>0</v>
      </c>
      <c r="BB7253" s="36">
        <f t="shared" ca="1" si="38128"/>
        <v>0</v>
      </c>
      <c r="BC7253" s="36">
        <f t="shared" ca="1" si="38129"/>
        <v>0</v>
      </c>
      <c r="BD7253" s="36">
        <f t="shared" ca="1" si="38130"/>
        <v>0</v>
      </c>
      <c r="BE7253" s="36">
        <f t="shared" ca="1" si="38131"/>
        <v>0</v>
      </c>
      <c r="BF7253" s="36">
        <f t="shared" ca="1" si="38132"/>
        <v>0</v>
      </c>
      <c r="BG7253" s="36">
        <f t="shared" ca="1" si="38133"/>
        <v>0</v>
      </c>
      <c r="BH7253" s="36">
        <f t="shared" ca="1" si="38134"/>
        <v>0</v>
      </c>
      <c r="BI7253" s="36">
        <f t="shared" ca="1" si="38135"/>
        <v>0</v>
      </c>
      <c r="BJ7253" s="36">
        <f t="shared" ca="1" si="38136"/>
        <v>0</v>
      </c>
      <c r="BK7253" s="36">
        <f t="shared" ca="1" si="38137"/>
        <v>0</v>
      </c>
      <c r="BL7253" s="36">
        <f t="shared" ca="1" si="38138"/>
        <v>0</v>
      </c>
      <c r="BM7253" s="36">
        <f t="shared" ca="1" si="38139"/>
        <v>0</v>
      </c>
      <c r="BN7253" s="36">
        <f t="shared" ca="1" si="38140"/>
        <v>0</v>
      </c>
      <c r="BO7253" s="25"/>
      <c r="BP7253" s="25"/>
      <c r="BQ7253" s="23"/>
      <c r="BR7253" s="25" t="s">
        <v>27</v>
      </c>
      <c r="BS7253" s="25"/>
      <c r="BT7253" s="25"/>
      <c r="BU7253" s="25"/>
      <c r="BV7253" s="25"/>
      <c r="BW7253" s="25"/>
      <c r="BX7253" s="25" t="s">
        <v>26</v>
      </c>
      <c r="BY7253" s="25"/>
      <c r="BZ7253" s="25"/>
      <c r="CA7253" s="25"/>
      <c r="CB7253" s="25"/>
      <c r="CC7253" s="25"/>
      <c r="CD7253" s="25"/>
      <c r="CE7253" s="25" t="s">
        <v>28</v>
      </c>
      <c r="CF7253" s="25"/>
      <c r="CG7253" s="25"/>
      <c r="CH7253" s="25"/>
      <c r="CI7253" s="25"/>
      <c r="CJ7253" s="25"/>
      <c r="CK7253" s="25" t="s">
        <v>26</v>
      </c>
      <c r="CL7253" s="25"/>
      <c r="CM7253" s="25"/>
      <c r="CN7253" s="25"/>
      <c r="CO7253" s="25"/>
      <c r="CP7253" s="25"/>
      <c r="CQ7253" s="25"/>
      <c r="CR7253" s="25"/>
      <c r="CS7253" s="25"/>
      <c r="CT7253" s="25"/>
      <c r="CU7253" s="25"/>
      <c r="CV7253" s="25"/>
      <c r="CW7253" s="25"/>
      <c r="CX7253" s="25"/>
      <c r="CY7253" s="25"/>
      <c r="CZ7253" s="25"/>
      <c r="DA7253" s="25"/>
      <c r="DB7253" s="25"/>
      <c r="DC7253" s="25"/>
      <c r="DD7253" s="25"/>
      <c r="DE7253" s="40"/>
      <c r="DF7253" s="25"/>
      <c r="DG7253" s="14" t="s">
        <v>29</v>
      </c>
      <c r="DH7253" s="14"/>
      <c r="DI7253" s="14"/>
      <c r="DJ7253" s="14"/>
      <c r="DK7253" s="14"/>
      <c r="DL7253" s="14"/>
      <c r="DM7253" s="14"/>
      <c r="DN7253" s="14"/>
      <c r="DO7253" s="25"/>
      <c r="DP7253" s="14" t="s">
        <v>29</v>
      </c>
      <c r="DQ7253" s="14"/>
      <c r="DR7253" s="14"/>
      <c r="DS7253" s="14"/>
      <c r="DT7253" s="14"/>
      <c r="DU7253" s="14"/>
      <c r="DV7253" s="14"/>
      <c r="DW7253" s="14"/>
      <c r="DX7253" s="14"/>
      <c r="DY7253" s="14"/>
      <c r="DZ7253" s="14"/>
      <c r="EA7253" s="14"/>
      <c r="EB7253" s="14"/>
      <c r="EC7253" s="14"/>
      <c r="ED7253" s="14"/>
      <c r="EE7253" s="14"/>
      <c r="EF7253" s="19"/>
      <c r="EG7253" s="23"/>
      <c r="EH7253" s="50"/>
      <c r="EI7253" s="7">
        <v>1</v>
      </c>
      <c r="EJ7253" s="1">
        <f t="shared" ref="EJ7253:EJ7256" ca="1" si="38224">1/(1+EXP(-SUMPRODUCT($EI$26:$EK$28,DZ7241:EB7243)+$EL$26))</f>
        <v>0.11210628823600778</v>
      </c>
      <c r="EK7253" s="1">
        <f t="shared" ref="EK7253:EK7256" ca="1" si="38225">1/(1+EXP(-SUMPRODUCT($EI$26:$EK$28,EA7241:EC7243)+$EL$26))</f>
        <v>0.52924253248264397</v>
      </c>
      <c r="EL7253" s="1">
        <f t="shared" ref="EL7253:EL7256" ca="1" si="38226">1/(1+EXP(-SUMPRODUCT($EI$26:$EK$28,EB7241:ED7243)+$EL$26))</f>
        <v>6.0920602173633479E-4</v>
      </c>
      <c r="EM7253" s="1">
        <f t="shared" ref="EM7253:EM7256" ca="1" si="38227">1/(1+EXP(-SUMPRODUCT($EI$26:$EK$28,EC7241:EE7243)+$EL$26))</f>
        <v>2.9617287067335853E-4</v>
      </c>
      <c r="EN7253" s="25"/>
      <c r="EO7253" s="50"/>
      <c r="EP7253" s="7">
        <v>2</v>
      </c>
      <c r="EQ7253" s="1">
        <f t="shared" ref="EQ7253" ca="1" si="38228">MAX(EJ7267:EK7268)</f>
        <v>5.5613970367329665E-2</v>
      </c>
      <c r="ER7253" s="1">
        <f t="shared" ref="ER7253" ca="1" si="38229">MAX(EL7267:EM7268)</f>
        <v>5.4050274011744032E-2</v>
      </c>
      <c r="ES7253" s="25"/>
      <c r="ET7253" s="23"/>
      <c r="EU7253" s="14"/>
      <c r="EV7253" s="14"/>
      <c r="EW7253" s="14"/>
      <c r="EX7253" s="14"/>
      <c r="EY7253" s="14"/>
      <c r="EZ7253" s="14"/>
      <c r="FA7253" s="14"/>
      <c r="FB7253" s="14"/>
      <c r="FC7253" s="19"/>
    </row>
    <row r="7254" spans="1:159" x14ac:dyDescent="0.2">
      <c r="A7254" s="55"/>
      <c r="B7254" s="18">
        <v>14</v>
      </c>
      <c r="C7254" s="1">
        <f>学習データ!C7220*$B$37</f>
        <v>0</v>
      </c>
      <c r="D7254" s="1">
        <f>学習データ!D7220*$B$37</f>
        <v>0</v>
      </c>
      <c r="E7254" s="1">
        <f>学習データ!E7220*$B$37</f>
        <v>0</v>
      </c>
      <c r="F7254" s="1">
        <f>学習データ!F7220*$B$37</f>
        <v>0</v>
      </c>
      <c r="G7254" s="1">
        <f>学習データ!G7220*$B$37</f>
        <v>0</v>
      </c>
      <c r="H7254" s="1">
        <f>学習データ!H7220*$B$37</f>
        <v>0</v>
      </c>
      <c r="I7254" s="1">
        <f>学習データ!I7220*$B$37</f>
        <v>0</v>
      </c>
      <c r="J7254" s="1">
        <f>学習データ!J7220*$B$37</f>
        <v>0</v>
      </c>
      <c r="K7254" s="1">
        <f>学習データ!K7220*$B$37</f>
        <v>0</v>
      </c>
      <c r="L7254" s="1">
        <f>学習データ!L7220*$B$37</f>
        <v>0</v>
      </c>
      <c r="M7254" s="1">
        <f>学習データ!M7220*$B$37</f>
        <v>0</v>
      </c>
      <c r="N7254" s="1">
        <f>学習データ!N7220*$B$37</f>
        <v>0</v>
      </c>
      <c r="O7254" s="1">
        <f>学習データ!O7220*$B$37</f>
        <v>0</v>
      </c>
      <c r="P7254" s="1">
        <f>学習データ!P7220*$B$37</f>
        <v>0</v>
      </c>
      <c r="Q7254" s="1">
        <f>学習データ!Q7220*$B$37</f>
        <v>0</v>
      </c>
      <c r="R7254" s="1">
        <f>学習データ!R7220*$B$37</f>
        <v>0</v>
      </c>
      <c r="S7254" s="1">
        <f>学習データ!S7220*$B$37</f>
        <v>0</v>
      </c>
      <c r="T7254" s="1">
        <f>学習データ!T7220*$B$37</f>
        <v>0</v>
      </c>
      <c r="U7254" s="1">
        <f>学習データ!U7220*$B$37</f>
        <v>28</v>
      </c>
      <c r="V7254" s="1">
        <f>学習データ!V7220*$B$37</f>
        <v>253</v>
      </c>
      <c r="W7254" s="1">
        <f>学習データ!W7220*$B$37</f>
        <v>253</v>
      </c>
      <c r="X7254" s="1">
        <f>学習データ!X7220*$B$37</f>
        <v>90</v>
      </c>
      <c r="Y7254" s="1">
        <f>学習データ!Y7220*$B$37</f>
        <v>0</v>
      </c>
      <c r="Z7254" s="1">
        <f>学習データ!Z7220*$B$37</f>
        <v>0</v>
      </c>
      <c r="AA7254" s="1">
        <f>学習データ!AA7220*$B$37</f>
        <v>0</v>
      </c>
      <c r="AB7254" s="1">
        <f>学習データ!AB7220*$B$37</f>
        <v>0</v>
      </c>
      <c r="AC7254" s="1">
        <f>学習データ!AC7220*$B$37</f>
        <v>0</v>
      </c>
      <c r="AD7254" s="1">
        <f>学習データ!AD7220*$B$37</f>
        <v>0</v>
      </c>
      <c r="AE7254" s="14"/>
      <c r="AF7254" s="14"/>
      <c r="AG7254" s="14"/>
      <c r="AH7254" s="29"/>
      <c r="AI7254" s="25"/>
      <c r="AJ7254" s="7">
        <v>14</v>
      </c>
      <c r="AK7254" s="36">
        <f t="shared" ca="1" si="38113"/>
        <v>0</v>
      </c>
      <c r="AL7254" s="36">
        <f t="shared" ca="1" si="38114"/>
        <v>0</v>
      </c>
      <c r="AM7254" s="36">
        <f t="shared" ca="1" si="38115"/>
        <v>0</v>
      </c>
      <c r="AN7254" s="36">
        <f t="shared" ca="1" si="38116"/>
        <v>0</v>
      </c>
      <c r="AO7254" s="36">
        <f t="shared" ca="1" si="38117"/>
        <v>0</v>
      </c>
      <c r="AP7254" s="36">
        <f t="shared" ca="1" si="38118"/>
        <v>0</v>
      </c>
      <c r="AQ7254" s="36">
        <f t="shared" ca="1" si="38119"/>
        <v>0</v>
      </c>
      <c r="AR7254" s="36">
        <f t="shared" ca="1" si="38120"/>
        <v>0</v>
      </c>
      <c r="AS7254" s="36">
        <f t="shared" ca="1" si="38121"/>
        <v>0</v>
      </c>
      <c r="AT7254" s="36">
        <f t="shared" ca="1" si="38122"/>
        <v>0</v>
      </c>
      <c r="AU7254" s="36">
        <f t="shared" ca="1" si="38123"/>
        <v>0</v>
      </c>
      <c r="AV7254" s="36">
        <f t="shared" ca="1" si="38124"/>
        <v>0</v>
      </c>
      <c r="AW7254" s="36">
        <f t="shared" ca="1" si="38125"/>
        <v>0</v>
      </c>
      <c r="AX7254" s="36">
        <f t="shared" ca="1" si="38126"/>
        <v>0</v>
      </c>
      <c r="AY7254" s="25"/>
      <c r="AZ7254" s="7">
        <v>14</v>
      </c>
      <c r="BA7254" s="36">
        <f t="shared" ca="1" si="38127"/>
        <v>0</v>
      </c>
      <c r="BB7254" s="36">
        <f t="shared" ca="1" si="38128"/>
        <v>0</v>
      </c>
      <c r="BC7254" s="36">
        <f t="shared" ca="1" si="38129"/>
        <v>0</v>
      </c>
      <c r="BD7254" s="36">
        <f t="shared" ca="1" si="38130"/>
        <v>0</v>
      </c>
      <c r="BE7254" s="36">
        <f t="shared" ca="1" si="38131"/>
        <v>0</v>
      </c>
      <c r="BF7254" s="36">
        <f t="shared" ca="1" si="38132"/>
        <v>0</v>
      </c>
      <c r="BG7254" s="36">
        <f t="shared" ca="1" si="38133"/>
        <v>0</v>
      </c>
      <c r="BH7254" s="36">
        <f t="shared" ca="1" si="38134"/>
        <v>0</v>
      </c>
      <c r="BI7254" s="36">
        <f t="shared" ca="1" si="38135"/>
        <v>0</v>
      </c>
      <c r="BJ7254" s="36">
        <f t="shared" ca="1" si="38136"/>
        <v>0</v>
      </c>
      <c r="BK7254" s="36">
        <f t="shared" ca="1" si="38137"/>
        <v>0</v>
      </c>
      <c r="BL7254" s="36">
        <f t="shared" ca="1" si="38138"/>
        <v>0</v>
      </c>
      <c r="BM7254" s="36">
        <f t="shared" ca="1" si="38139"/>
        <v>0</v>
      </c>
      <c r="BN7254" s="36">
        <f t="shared" ca="1" si="38140"/>
        <v>0</v>
      </c>
      <c r="BO7254" s="25"/>
      <c r="BP7254" s="25"/>
      <c r="BQ7254" s="23"/>
      <c r="BR7254" s="7">
        <v>0</v>
      </c>
      <c r="BS7254" s="7">
        <v>1</v>
      </c>
      <c r="BT7254" s="7">
        <v>2</v>
      </c>
      <c r="BU7254" s="7">
        <v>3</v>
      </c>
      <c r="BV7254" s="7">
        <v>4</v>
      </c>
      <c r="BW7254" s="7">
        <v>5</v>
      </c>
      <c r="BX7254" s="7">
        <v>6</v>
      </c>
      <c r="BY7254" s="7">
        <v>7</v>
      </c>
      <c r="BZ7254" s="7">
        <v>8</v>
      </c>
      <c r="CA7254" s="7">
        <v>9</v>
      </c>
      <c r="CB7254" s="7">
        <v>10</v>
      </c>
      <c r="CC7254" s="7">
        <v>11</v>
      </c>
      <c r="CD7254" s="25"/>
      <c r="CE7254" s="7">
        <v>0</v>
      </c>
      <c r="CF7254" s="7">
        <v>1</v>
      </c>
      <c r="CG7254" s="7">
        <v>2</v>
      </c>
      <c r="CH7254" s="7">
        <v>3</v>
      </c>
      <c r="CI7254" s="7">
        <v>4</v>
      </c>
      <c r="CJ7254" s="7">
        <v>5</v>
      </c>
      <c r="CK7254" s="7">
        <v>6</v>
      </c>
      <c r="CL7254" s="7">
        <v>7</v>
      </c>
      <c r="CM7254" s="7">
        <v>8</v>
      </c>
      <c r="CN7254" s="7">
        <v>9</v>
      </c>
      <c r="CO7254" s="7">
        <v>10</v>
      </c>
      <c r="CP7254" s="7">
        <v>11</v>
      </c>
      <c r="CQ7254" s="25"/>
      <c r="CR7254" s="25"/>
      <c r="CS7254" s="25"/>
      <c r="CT7254" s="25"/>
      <c r="CU7254" s="25"/>
      <c r="CV7254" s="25"/>
      <c r="CW7254" s="25"/>
      <c r="CX7254" s="25"/>
      <c r="CY7254" s="25"/>
      <c r="CZ7254" s="25"/>
      <c r="DA7254" s="25"/>
      <c r="DB7254" s="25"/>
      <c r="DC7254" s="25"/>
      <c r="DD7254" s="25"/>
      <c r="DE7254" s="40"/>
      <c r="DF7254" s="50">
        <v>4</v>
      </c>
      <c r="DG7254" s="7">
        <v>0</v>
      </c>
      <c r="DH7254" s="7">
        <v>1</v>
      </c>
      <c r="DI7254" s="7">
        <v>2</v>
      </c>
      <c r="DJ7254" s="7">
        <v>3</v>
      </c>
      <c r="DK7254" s="7">
        <v>4</v>
      </c>
      <c r="DL7254" s="7">
        <v>5</v>
      </c>
      <c r="DM7254" s="7">
        <v>6</v>
      </c>
      <c r="DN7254" s="14"/>
      <c r="DO7254" s="50">
        <v>5</v>
      </c>
      <c r="DP7254" s="7">
        <v>0</v>
      </c>
      <c r="DQ7254" s="7">
        <v>1</v>
      </c>
      <c r="DR7254" s="7">
        <v>2</v>
      </c>
      <c r="DS7254" s="7">
        <v>3</v>
      </c>
      <c r="DT7254" s="7">
        <v>4</v>
      </c>
      <c r="DU7254" s="7">
        <v>5</v>
      </c>
      <c r="DV7254" s="7">
        <v>6</v>
      </c>
      <c r="DW7254" s="14"/>
      <c r="DX7254" s="14"/>
      <c r="DY7254" s="14"/>
      <c r="DZ7254" s="14"/>
      <c r="EA7254" s="14"/>
      <c r="EB7254" s="14"/>
      <c r="EC7254" s="14"/>
      <c r="ED7254" s="14"/>
      <c r="EE7254" s="14"/>
      <c r="EF7254" s="19"/>
      <c r="EG7254" s="23"/>
      <c r="EH7254" s="50"/>
      <c r="EI7254" s="7">
        <v>2</v>
      </c>
      <c r="EJ7254" s="1">
        <f t="shared" ca="1" si="38224"/>
        <v>0.89660405291262812</v>
      </c>
      <c r="EK7254" s="1">
        <f t="shared" ca="1" si="38225"/>
        <v>0.99975890527902866</v>
      </c>
      <c r="EL7254" s="1">
        <f t="shared" ca="1" si="38226"/>
        <v>0.18118460336811915</v>
      </c>
      <c r="EM7254" s="1">
        <f t="shared" ca="1" si="38227"/>
        <v>1.7475438634810979E-3</v>
      </c>
      <c r="EN7254" s="25"/>
      <c r="EO7254" s="25"/>
      <c r="EP7254" s="25"/>
      <c r="EQ7254" s="25"/>
      <c r="ER7254" s="25"/>
      <c r="ES7254" s="25"/>
      <c r="ET7254" s="23"/>
      <c r="EU7254" s="14"/>
      <c r="EV7254" s="14"/>
      <c r="EW7254" s="14"/>
      <c r="EX7254" s="14"/>
      <c r="EY7254" s="14"/>
      <c r="EZ7254" s="14"/>
      <c r="FA7254" s="14"/>
      <c r="FB7254" s="14"/>
      <c r="FC7254" s="19"/>
    </row>
    <row r="7255" spans="1:159" x14ac:dyDescent="0.2">
      <c r="A7255" s="55"/>
      <c r="B7255" s="18">
        <v>15</v>
      </c>
      <c r="C7255" s="1">
        <f>学習データ!C7221*$B$37</f>
        <v>0</v>
      </c>
      <c r="D7255" s="1">
        <f>学習データ!D7221*$B$37</f>
        <v>0</v>
      </c>
      <c r="E7255" s="1">
        <f>学習データ!E7221*$B$37</f>
        <v>0</v>
      </c>
      <c r="F7255" s="1">
        <f>学習データ!F7221*$B$37</f>
        <v>0</v>
      </c>
      <c r="G7255" s="1">
        <f>学習データ!G7221*$B$37</f>
        <v>0</v>
      </c>
      <c r="H7255" s="1">
        <f>学習データ!H7221*$B$37</f>
        <v>0</v>
      </c>
      <c r="I7255" s="1">
        <f>学習データ!I7221*$B$37</f>
        <v>0</v>
      </c>
      <c r="J7255" s="1">
        <f>学習データ!J7221*$B$37</f>
        <v>0</v>
      </c>
      <c r="K7255" s="1">
        <f>学習データ!K7221*$B$37</f>
        <v>30</v>
      </c>
      <c r="L7255" s="1">
        <f>学習データ!L7221*$B$37</f>
        <v>93</v>
      </c>
      <c r="M7255" s="1">
        <f>学習データ!M7221*$B$37</f>
        <v>93</v>
      </c>
      <c r="N7255" s="1">
        <f>学習データ!N7221*$B$37</f>
        <v>61</v>
      </c>
      <c r="O7255" s="1">
        <f>学習データ!O7221*$B$37</f>
        <v>0</v>
      </c>
      <c r="P7255" s="1">
        <f>学習データ!P7221*$B$37</f>
        <v>0</v>
      </c>
      <c r="Q7255" s="1">
        <f>学習データ!Q7221*$B$37</f>
        <v>0</v>
      </c>
      <c r="R7255" s="1">
        <f>学習データ!R7221*$B$37</f>
        <v>0</v>
      </c>
      <c r="S7255" s="1">
        <f>学習データ!S7221*$B$37</f>
        <v>0</v>
      </c>
      <c r="T7255" s="1">
        <f>学習データ!T7221*$B$37</f>
        <v>0</v>
      </c>
      <c r="U7255" s="1">
        <f>学習データ!U7221*$B$37</f>
        <v>67</v>
      </c>
      <c r="V7255" s="1">
        <f>学習データ!V7221*$B$37</f>
        <v>253</v>
      </c>
      <c r="W7255" s="1">
        <f>学習データ!W7221*$B$37</f>
        <v>216</v>
      </c>
      <c r="X7255" s="1">
        <f>学習データ!X7221*$B$37</f>
        <v>3</v>
      </c>
      <c r="Y7255" s="1">
        <f>学習データ!Y7221*$B$37</f>
        <v>0</v>
      </c>
      <c r="Z7255" s="1">
        <f>学習データ!Z7221*$B$37</f>
        <v>0</v>
      </c>
      <c r="AA7255" s="1">
        <f>学習データ!AA7221*$B$37</f>
        <v>0</v>
      </c>
      <c r="AB7255" s="1">
        <f>学習データ!AB7221*$B$37</f>
        <v>0</v>
      </c>
      <c r="AC7255" s="1">
        <f>学習データ!AC7221*$B$37</f>
        <v>0</v>
      </c>
      <c r="AD7255" s="1">
        <f>学習データ!AD7221*$B$37</f>
        <v>0</v>
      </c>
      <c r="AE7255" s="14"/>
      <c r="AF7255" s="14"/>
      <c r="AG7255" s="14"/>
      <c r="AH7255" s="29"/>
      <c r="AI7255" s="25"/>
      <c r="AJ7255" s="25"/>
      <c r="AK7255" s="25"/>
      <c r="AL7255" s="25"/>
      <c r="AM7255" s="25"/>
      <c r="AN7255" s="25"/>
      <c r="AO7255" s="25"/>
      <c r="AP7255" s="25"/>
      <c r="AQ7255" s="25"/>
      <c r="AR7255" s="25"/>
      <c r="AS7255" s="25"/>
      <c r="AT7255" s="25"/>
      <c r="AU7255" s="25"/>
      <c r="AV7255" s="25"/>
      <c r="AW7255" s="25"/>
      <c r="AX7255" s="25"/>
      <c r="AY7255" s="25"/>
      <c r="AZ7255" s="25"/>
      <c r="BA7255" s="25"/>
      <c r="BB7255" s="25"/>
      <c r="BC7255" s="25"/>
      <c r="BD7255" s="25"/>
      <c r="BE7255" s="25"/>
      <c r="BF7255" s="25"/>
      <c r="BG7255" s="25"/>
      <c r="BH7255" s="25"/>
      <c r="BI7255" s="25"/>
      <c r="BJ7255" s="25"/>
      <c r="BK7255" s="25"/>
      <c r="BL7255" s="25"/>
      <c r="BM7255" s="25"/>
      <c r="BN7255" s="25"/>
      <c r="BO7255" s="25"/>
      <c r="BP7255" s="25"/>
      <c r="BQ7255" s="23"/>
      <c r="BR7255" s="7">
        <v>1</v>
      </c>
      <c r="BS7255" s="1">
        <f t="shared" ref="BS7255:BS7265" ca="1" si="38230">1/(1+EXP(-SUMPRODUCT($BS$27:$BV$30,BA7241:BD7244)+$BW$27))</f>
        <v>0.23714300153605961</v>
      </c>
      <c r="BT7255" s="1">
        <f t="shared" ref="BT7255:BT7265" ca="1" si="38231">1/(1+EXP(-SUMPRODUCT($BS$27:$BV$30,BB7241:BE7244)+$BW$27))</f>
        <v>0.23714300153605961</v>
      </c>
      <c r="BU7255" s="1">
        <f t="shared" ref="BU7255:BU7265" ca="1" si="38232">1/(1+EXP(-SUMPRODUCT($BS$27:$BV$30,BC7241:BF7244)+$BW$27))</f>
        <v>0.23714300153605961</v>
      </c>
      <c r="BV7255" s="1">
        <f t="shared" ref="BV7255:BV7265" ca="1" si="38233">1/(1+EXP(-SUMPRODUCT($BS$27:$BV$30,BD7241:BG7244)+$BW$27))</f>
        <v>0.19034269638237641</v>
      </c>
      <c r="BW7255" s="1">
        <f t="shared" ref="BW7255:BW7265" ca="1" si="38234">1/(1+EXP(-SUMPRODUCT($BS$27:$BV$30,BE7241:BH7244)+$BW$27))</f>
        <v>3.0687744163664741E-3</v>
      </c>
      <c r="BX7255" s="1">
        <f t="shared" ref="BX7255:BX7265" ca="1" si="38235">1/(1+EXP(-SUMPRODUCT($BS$27:$BV$30,BF7241:BI7244)+$BW$27))</f>
        <v>0.1305640909653038</v>
      </c>
      <c r="BY7255" s="1">
        <f t="shared" ref="BY7255:BY7265" ca="1" si="38236">1/(1+EXP(-SUMPRODUCT($BS$27:$BV$30,BG7241:BJ7244)+$BW$27))</f>
        <v>0.91806783368162215</v>
      </c>
      <c r="BZ7255" s="1">
        <f t="shared" ref="BZ7255:BZ7265" ca="1" si="38237">1/(1+EXP(-SUMPRODUCT($BS$27:$BV$30,BH7241:BK7244)+$BW$27))</f>
        <v>0.64820408839544108</v>
      </c>
      <c r="CA7255" s="1">
        <f t="shared" ref="CA7255:CA7265" ca="1" si="38238">1/(1+EXP(-SUMPRODUCT($BS$27:$BV$30,BI7241:BL7244)+$BW$27))</f>
        <v>0.11476585942230637</v>
      </c>
      <c r="CB7255" s="1">
        <f t="shared" ref="CB7255:CB7265" ca="1" si="38239">1/(1+EXP(-SUMPRODUCT($BS$27:$BV$30,BJ7241:BM7244)+$BW$27))</f>
        <v>0.92200842299269392</v>
      </c>
      <c r="CC7255" s="1">
        <f t="shared" ref="CC7255:CC7265" ca="1" si="38240">1/(1+EXP(-SUMPRODUCT($BS$27:$BV$30,BK7241:BN7244)+$BW$27))</f>
        <v>0.20844375052588732</v>
      </c>
      <c r="CD7255" s="25"/>
      <c r="CE7255" s="7">
        <v>1</v>
      </c>
      <c r="CF7255" s="1">
        <f t="shared" ref="CF7255:CF7265" ca="1" si="38241">1/(1+EXP(-SUMPRODUCT($BS$31:$BV$34,BA7241:BD7244)+$BW$31))</f>
        <v>0.42673007297672289</v>
      </c>
      <c r="CG7255" s="1">
        <f t="shared" ref="CG7255:CG7265" ca="1" si="38242">1/(1+EXP(-SUMPRODUCT($BS$31:$BV$34,BB7241:BE7244)+$BW$31))</f>
        <v>0.42673007297672289</v>
      </c>
      <c r="CH7255" s="1">
        <f t="shared" ref="CH7255:CH7265" ca="1" si="38243">1/(1+EXP(-SUMPRODUCT($BS$31:$BV$34,BC7241:BF7244)+$BW$31))</f>
        <v>0.42673007297672289</v>
      </c>
      <c r="CI7255" s="1">
        <f t="shared" ref="CI7255:CI7265" ca="1" si="38244">1/(1+EXP(-SUMPRODUCT($BS$31:$BV$34,BD7241:BG7244)+$BW$31))</f>
        <v>0.42647417069618809</v>
      </c>
      <c r="CJ7255" s="1">
        <f t="shared" ref="CJ7255:CJ7265" ca="1" si="38245">1/(1+EXP(-SUMPRODUCT($BS$31:$BV$34,BE7241:BH7244)+$BW$31))</f>
        <v>0.76545581937580931</v>
      </c>
      <c r="CK7255" s="1">
        <f t="shared" ref="CK7255:CK7265" ca="1" si="38246">1/(1+EXP(-SUMPRODUCT($BS$31:$BV$34,BF7241:BI7244)+$BW$31))</f>
        <v>0.97959773538121042</v>
      </c>
      <c r="CL7255" s="1">
        <f t="shared" ref="CL7255:CL7265" ca="1" si="38247">1/(1+EXP(-SUMPRODUCT($BS$31:$BV$34,BG7241:BJ7244)+$BW$31))</f>
        <v>0.99346792794914895</v>
      </c>
      <c r="CM7255" s="1">
        <f t="shared" ref="CM7255:CM7265" ca="1" si="38248">1/(1+EXP(-SUMPRODUCT($BS$31:$BV$34,BH7241:BK7244)+$BW$31))</f>
        <v>0.84400898068221586</v>
      </c>
      <c r="CN7255" s="1">
        <f t="shared" ref="CN7255:CN7265" ca="1" si="38249">1/(1+EXP(-SUMPRODUCT($BS$31:$BV$34,BI7241:BL7244)+$BW$31))</f>
        <v>0.98603351967007102</v>
      </c>
      <c r="CO7255" s="1">
        <f t="shared" ref="CO7255:CO7265" ca="1" si="38250">1/(1+EXP(-SUMPRODUCT($BS$31:$BV$34,BJ7241:BM7244)+$BW$31))</f>
        <v>0.98079672793937955</v>
      </c>
      <c r="CP7255" s="1">
        <f t="shared" ref="CP7255:CP7265" ca="1" si="38251">1/(1+EXP(-SUMPRODUCT($BS$31:$BV$34,BK7241:BN7244)+$BW$31))</f>
        <v>0.44646898556768094</v>
      </c>
      <c r="CQ7255" s="25"/>
      <c r="CR7255" s="25"/>
      <c r="CS7255" s="25"/>
      <c r="CT7255" s="25"/>
      <c r="CU7255" s="25"/>
      <c r="CV7255" s="25"/>
      <c r="CW7255" s="25"/>
      <c r="CX7255" s="25"/>
      <c r="CY7255" s="25"/>
      <c r="CZ7255" s="25"/>
      <c r="DA7255" s="25"/>
      <c r="DB7255" s="25"/>
      <c r="DC7255" s="25"/>
      <c r="DD7255" s="25"/>
      <c r="DE7255" s="40"/>
      <c r="DF7255" s="50"/>
      <c r="DG7255" s="7">
        <v>1</v>
      </c>
      <c r="DH7255" s="1">
        <f t="shared" ref="DH7255:DH7260" ca="1" si="38252">MAX(OFFSET(BS7255,$BR7254,BR$54,2,2))*$DF$37</f>
        <v>0.23714300153605961</v>
      </c>
      <c r="DI7255" s="1">
        <f t="shared" ref="DI7255:DI7260" ca="1" si="38253">MAX(OFFSET(BT7255,$BR7254,BS$54,2,2))*$DF$37</f>
        <v>0.23714300153605961</v>
      </c>
      <c r="DJ7255" s="1">
        <f t="shared" ref="DJ7255:DJ7260" ca="1" si="38254">MAX(OFFSET(BU7255,$BR7254,BT$54,2,2))*$DF$37</f>
        <v>0.77300779531781094</v>
      </c>
      <c r="DK7255" s="1">
        <f t="shared" ref="DK7255:DK7260" ca="1" si="38255">MAX(OFFSET(BV7255,$BR7254,BU$54,2,2))*$DF$37</f>
        <v>0.99447292113942354</v>
      </c>
      <c r="DL7255" s="1">
        <f t="shared" ref="DL7255:DL7260" ca="1" si="38256">MAX(OFFSET(BW7255,$BR7254,BV$54,2,2))*$DF$37</f>
        <v>0.92200842299269392</v>
      </c>
      <c r="DM7255" s="1">
        <f t="shared" ref="DM7255:DM7260" ca="1" si="38257">MAX(OFFSET(BX7255,$BR7254,BW$54,2,2))*$DF$37</f>
        <v>0.89660107537752654</v>
      </c>
      <c r="DN7255" s="14"/>
      <c r="DO7255" s="50"/>
      <c r="DP7255" s="7">
        <v>1</v>
      </c>
      <c r="DQ7255" s="1">
        <f t="shared" ref="DQ7255:DQ7260" ca="1" si="38258">MAX(OFFSET(CF7255,$CE7254,CE$54,2,2))*$DF$37</f>
        <v>0.42673007297672289</v>
      </c>
      <c r="DR7255" s="1">
        <f t="shared" ref="DR7255:DR7260" ca="1" si="38259">MAX(OFFSET(CG7255,$CE7254,CF$54,2,2))*$DF$37</f>
        <v>0.75522777492233595</v>
      </c>
      <c r="DS7255" s="1">
        <f t="shared" ref="DS7255:DS7260" ca="1" si="38260">MAX(OFFSET(CH7255,$CE7254,CG$54,2,2))*$DF$37</f>
        <v>0.99168067863569243</v>
      </c>
      <c r="DT7255" s="1">
        <f t="shared" ref="DT7255:DT7260" ca="1" si="38261">MAX(OFFSET(CI7255,$CE7254,CH$54,2,2))*$DF$37</f>
        <v>0.99995557005494873</v>
      </c>
      <c r="DU7255" s="1">
        <f t="shared" ref="DU7255:DU7260" ca="1" si="38262">MAX(OFFSET(CJ7255,$CE7254,CI$54,2,2))*$DF$37</f>
        <v>0.99983990199651118</v>
      </c>
      <c r="DV7255" s="1">
        <f t="shared" ref="DV7255:DV7260" ca="1" si="38263">MAX(OFFSET(CK7255,$CE7254,CJ$54,2,2))*$DF$37</f>
        <v>0.77345435262429652</v>
      </c>
      <c r="DW7255" s="14"/>
      <c r="DX7255" s="14"/>
      <c r="DY7255" s="14"/>
      <c r="DZ7255" s="14"/>
      <c r="EA7255" s="14"/>
      <c r="EB7255" s="14"/>
      <c r="EC7255" s="14"/>
      <c r="ED7255" s="14"/>
      <c r="EE7255" s="14"/>
      <c r="EF7255" s="19"/>
      <c r="EG7255" s="23"/>
      <c r="EH7255" s="50"/>
      <c r="EI7255" s="7">
        <v>3</v>
      </c>
      <c r="EJ7255" s="1">
        <f t="shared" ca="1" si="38224"/>
        <v>6.9825740307390263E-5</v>
      </c>
      <c r="EK7255" s="1">
        <f t="shared" ca="1" si="38225"/>
        <v>2.3921505662557858E-3</v>
      </c>
      <c r="EL7255" s="1">
        <f t="shared" ca="1" si="38226"/>
        <v>3.2067429586770253E-4</v>
      </c>
      <c r="EM7255" s="1">
        <f t="shared" ca="1" si="38227"/>
        <v>2.9173234238420468E-3</v>
      </c>
      <c r="EN7255" s="25"/>
      <c r="EO7255" s="25"/>
      <c r="EP7255" s="25"/>
      <c r="EQ7255" s="25"/>
      <c r="ER7255" s="25"/>
      <c r="ES7255" s="25"/>
      <c r="ET7255" s="23"/>
      <c r="EU7255" s="14"/>
      <c r="EV7255" s="14"/>
      <c r="EW7255" s="14"/>
      <c r="EX7255" s="14"/>
      <c r="EY7255" s="14"/>
      <c r="EZ7255" s="14"/>
      <c r="FA7255" s="14"/>
      <c r="FB7255" s="14"/>
      <c r="FC7255" s="19"/>
    </row>
    <row r="7256" spans="1:159" x14ac:dyDescent="0.2">
      <c r="A7256" s="55"/>
      <c r="B7256" s="18">
        <v>16</v>
      </c>
      <c r="C7256" s="1">
        <f>学習データ!C7222*$B$37</f>
        <v>0</v>
      </c>
      <c r="D7256" s="1">
        <f>学習データ!D7222*$B$37</f>
        <v>0</v>
      </c>
      <c r="E7256" s="1">
        <f>学習データ!E7222*$B$37</f>
        <v>0</v>
      </c>
      <c r="F7256" s="1">
        <f>学習データ!F7222*$B$37</f>
        <v>0</v>
      </c>
      <c r="G7256" s="1">
        <f>学習データ!G7222*$B$37</f>
        <v>0</v>
      </c>
      <c r="H7256" s="1">
        <f>学習データ!H7222*$B$37</f>
        <v>0</v>
      </c>
      <c r="I7256" s="1">
        <f>学習データ!I7222*$B$37</f>
        <v>13</v>
      </c>
      <c r="J7256" s="1">
        <f>学習データ!J7222*$B$37</f>
        <v>148</v>
      </c>
      <c r="K7256" s="1">
        <f>学習データ!K7222*$B$37</f>
        <v>243</v>
      </c>
      <c r="L7256" s="1">
        <f>学習データ!L7222*$B$37</f>
        <v>253</v>
      </c>
      <c r="M7256" s="1">
        <f>学習データ!M7222*$B$37</f>
        <v>253</v>
      </c>
      <c r="N7256" s="1">
        <f>学習データ!N7222*$B$37</f>
        <v>248</v>
      </c>
      <c r="O7256" s="1">
        <f>学習データ!O7222*$B$37</f>
        <v>185</v>
      </c>
      <c r="P7256" s="1">
        <f>学習データ!P7222*$B$37</f>
        <v>108</v>
      </c>
      <c r="Q7256" s="1">
        <f>学習データ!Q7222*$B$37</f>
        <v>14</v>
      </c>
      <c r="R7256" s="1">
        <f>学習データ!R7222*$B$37</f>
        <v>0</v>
      </c>
      <c r="S7256" s="1">
        <f>学習データ!S7222*$B$37</f>
        <v>0</v>
      </c>
      <c r="T7256" s="1">
        <f>学習データ!T7222*$B$37</f>
        <v>51</v>
      </c>
      <c r="U7256" s="1">
        <f>学習データ!U7222*$B$37</f>
        <v>242</v>
      </c>
      <c r="V7256" s="1">
        <f>学習データ!V7222*$B$37</f>
        <v>253</v>
      </c>
      <c r="W7256" s="1">
        <f>学習データ!W7222*$B$37</f>
        <v>96</v>
      </c>
      <c r="X7256" s="1">
        <f>学習データ!X7222*$B$37</f>
        <v>0</v>
      </c>
      <c r="Y7256" s="1">
        <f>学習データ!Y7222*$B$37</f>
        <v>0</v>
      </c>
      <c r="Z7256" s="1">
        <f>学習データ!Z7222*$B$37</f>
        <v>0</v>
      </c>
      <c r="AA7256" s="1">
        <f>学習データ!AA7222*$B$37</f>
        <v>0</v>
      </c>
      <c r="AB7256" s="1">
        <f>学習データ!AB7222*$B$37</f>
        <v>0</v>
      </c>
      <c r="AC7256" s="1">
        <f>学習データ!AC7222*$B$37</f>
        <v>0</v>
      </c>
      <c r="AD7256" s="1">
        <f>学習データ!AD7222*$B$37</f>
        <v>0</v>
      </c>
      <c r="AE7256" s="14"/>
      <c r="AF7256" s="14"/>
      <c r="AG7256" s="14"/>
      <c r="AH7256" s="29"/>
      <c r="AI7256" s="25"/>
      <c r="AJ7256" s="25"/>
      <c r="AK7256" s="25"/>
      <c r="AL7256" s="25"/>
      <c r="AM7256" s="25"/>
      <c r="AN7256" s="25"/>
      <c r="AO7256" s="25"/>
      <c r="AP7256" s="25"/>
      <c r="AQ7256" s="25"/>
      <c r="AR7256" s="25"/>
      <c r="AS7256" s="25"/>
      <c r="AT7256" s="25"/>
      <c r="AU7256" s="25"/>
      <c r="AV7256" s="25"/>
      <c r="AW7256" s="25"/>
      <c r="AX7256" s="25"/>
      <c r="AY7256" s="25"/>
      <c r="AZ7256" s="25"/>
      <c r="BA7256" s="25"/>
      <c r="BB7256" s="25"/>
      <c r="BC7256" s="25"/>
      <c r="BD7256" s="25"/>
      <c r="BE7256" s="25"/>
      <c r="BF7256" s="25"/>
      <c r="BG7256" s="25"/>
      <c r="BH7256" s="25"/>
      <c r="BI7256" s="25"/>
      <c r="BJ7256" s="25"/>
      <c r="BK7256" s="25"/>
      <c r="BL7256" s="25"/>
      <c r="BM7256" s="25"/>
      <c r="BN7256" s="25"/>
      <c r="BO7256" s="25"/>
      <c r="BP7256" s="25"/>
      <c r="BQ7256" s="23"/>
      <c r="BR7256" s="7">
        <v>2</v>
      </c>
      <c r="BS7256" s="1">
        <f t="shared" ca="1" si="38230"/>
        <v>0.23714300153605961</v>
      </c>
      <c r="BT7256" s="1">
        <f t="shared" ca="1" si="38231"/>
        <v>0.23714300153605961</v>
      </c>
      <c r="BU7256" s="1">
        <f t="shared" ca="1" si="38232"/>
        <v>0.19034269638237641</v>
      </c>
      <c r="BV7256" s="1">
        <f t="shared" ca="1" si="38233"/>
        <v>3.045567923060483E-3</v>
      </c>
      <c r="BW7256" s="1">
        <f t="shared" ca="1" si="38234"/>
        <v>0.11938891155996266</v>
      </c>
      <c r="BX7256" s="1">
        <f t="shared" ca="1" si="38235"/>
        <v>0.77300779531781094</v>
      </c>
      <c r="BY7256" s="1">
        <f t="shared" ca="1" si="38236"/>
        <v>0.91262110947387942</v>
      </c>
      <c r="BZ7256" s="1">
        <f t="shared" ca="1" si="38237"/>
        <v>0.99447292113942354</v>
      </c>
      <c r="CA7256" s="1">
        <f t="shared" ca="1" si="38238"/>
        <v>0.14737026521023414</v>
      </c>
      <c r="CB7256" s="1">
        <f t="shared" ca="1" si="38239"/>
        <v>0.88668637733124089</v>
      </c>
      <c r="CC7256" s="1">
        <f t="shared" ca="1" si="38240"/>
        <v>0.89660107537752654</v>
      </c>
      <c r="CD7256" s="25"/>
      <c r="CE7256" s="7">
        <v>2</v>
      </c>
      <c r="CF7256" s="1">
        <f t="shared" ca="1" si="38241"/>
        <v>0.42673007297672289</v>
      </c>
      <c r="CG7256" s="1">
        <f t="shared" ca="1" si="38242"/>
        <v>0.42673007297672289</v>
      </c>
      <c r="CH7256" s="1">
        <f t="shared" ca="1" si="38243"/>
        <v>0.42647417069618809</v>
      </c>
      <c r="CI7256" s="1">
        <f t="shared" ca="1" si="38244"/>
        <v>0.75522777492233595</v>
      </c>
      <c r="CJ7256" s="1">
        <f t="shared" ca="1" si="38245"/>
        <v>0.97582139474726115</v>
      </c>
      <c r="CK7256" s="1">
        <f t="shared" ca="1" si="38246"/>
        <v>0.99168067863569243</v>
      </c>
      <c r="CL7256" s="1">
        <f t="shared" ca="1" si="38247"/>
        <v>0.99825843195313901</v>
      </c>
      <c r="CM7256" s="1">
        <f t="shared" ca="1" si="38248"/>
        <v>0.99995557005494873</v>
      </c>
      <c r="CN7256" s="1">
        <f t="shared" ca="1" si="38249"/>
        <v>0.99596698798995764</v>
      </c>
      <c r="CO7256" s="1">
        <f t="shared" ca="1" si="38250"/>
        <v>0.99983990199651118</v>
      </c>
      <c r="CP7256" s="1">
        <f t="shared" ca="1" si="38251"/>
        <v>0.77345435262429652</v>
      </c>
      <c r="CQ7256" s="25"/>
      <c r="CR7256" s="25"/>
      <c r="CS7256" s="25"/>
      <c r="CT7256" s="25"/>
      <c r="CU7256" s="25"/>
      <c r="CV7256" s="25"/>
      <c r="CW7256" s="25"/>
      <c r="CX7256" s="25"/>
      <c r="CY7256" s="25"/>
      <c r="CZ7256" s="25"/>
      <c r="DA7256" s="25"/>
      <c r="DB7256" s="25"/>
      <c r="DC7256" s="25"/>
      <c r="DD7256" s="25"/>
      <c r="DE7256" s="40"/>
      <c r="DF7256" s="50"/>
      <c r="DG7256" s="7">
        <v>2</v>
      </c>
      <c r="DH7256" s="1">
        <f t="shared" ca="1" si="38252"/>
        <v>0.23714300153605961</v>
      </c>
      <c r="DI7256" s="1">
        <f t="shared" ca="1" si="38253"/>
        <v>0.99986830469222543</v>
      </c>
      <c r="DJ7256" s="1">
        <f t="shared" ca="1" si="38254"/>
        <v>0.99999999875450363</v>
      </c>
      <c r="DK7256" s="1">
        <f t="shared" ca="1" si="38255"/>
        <v>0.9999999994895199</v>
      </c>
      <c r="DL7256" s="1">
        <f t="shared" ca="1" si="38256"/>
        <v>0.96510373096008495</v>
      </c>
      <c r="DM7256" s="1">
        <f t="shared" ca="1" si="38257"/>
        <v>0.82799735887644399</v>
      </c>
      <c r="DN7256" s="14"/>
      <c r="DO7256" s="50"/>
      <c r="DP7256" s="7">
        <v>2</v>
      </c>
      <c r="DQ7256" s="1">
        <f t="shared" ca="1" si="38258"/>
        <v>0.42673007297672289</v>
      </c>
      <c r="DR7256" s="1">
        <f t="shared" ca="1" si="38259"/>
        <v>0.99354607272931583</v>
      </c>
      <c r="DS7256" s="1">
        <f t="shared" ca="1" si="38260"/>
        <v>0.99987937512428648</v>
      </c>
      <c r="DT7256" s="1">
        <f t="shared" ca="1" si="38261"/>
        <v>0.99999754841721811</v>
      </c>
      <c r="DU7256" s="1">
        <f t="shared" ca="1" si="38262"/>
        <v>0.99978511841070961</v>
      </c>
      <c r="DV7256" s="1">
        <f t="shared" ca="1" si="38263"/>
        <v>0.99566756870534057</v>
      </c>
      <c r="DW7256" s="14"/>
      <c r="DX7256" s="14"/>
      <c r="DY7256" s="14"/>
      <c r="DZ7256" s="14"/>
      <c r="EA7256" s="14"/>
      <c r="EB7256" s="14"/>
      <c r="EC7256" s="14"/>
      <c r="ED7256" s="14"/>
      <c r="EE7256" s="14"/>
      <c r="EF7256" s="19"/>
      <c r="EG7256" s="23"/>
      <c r="EH7256" s="50"/>
      <c r="EI7256" s="7">
        <v>4</v>
      </c>
      <c r="EJ7256" s="1">
        <f t="shared" ca="1" si="38224"/>
        <v>3.3511350691305543E-2</v>
      </c>
      <c r="EK7256" s="1">
        <f t="shared" ca="1" si="38225"/>
        <v>2.0738968375666505E-2</v>
      </c>
      <c r="EL7256" s="1">
        <f t="shared" ca="1" si="38226"/>
        <v>4.5083472217789583E-3</v>
      </c>
      <c r="EM7256" s="1">
        <f t="shared" ca="1" si="38227"/>
        <v>1.5193073418908534E-3</v>
      </c>
      <c r="EN7256" s="25"/>
      <c r="EO7256" s="25"/>
      <c r="EP7256" s="25"/>
      <c r="EQ7256" s="25"/>
      <c r="ER7256" s="25"/>
      <c r="ES7256" s="25"/>
      <c r="ET7256" s="23"/>
      <c r="EU7256" s="14"/>
      <c r="EV7256" s="14"/>
      <c r="EW7256" s="14"/>
      <c r="EX7256" s="14"/>
      <c r="EY7256" s="14"/>
      <c r="EZ7256" s="14"/>
      <c r="FA7256" s="14"/>
      <c r="FB7256" s="14"/>
      <c r="FC7256" s="19"/>
    </row>
    <row r="7257" spans="1:159" x14ac:dyDescent="0.2">
      <c r="A7257" s="55"/>
      <c r="B7257" s="18">
        <v>17</v>
      </c>
      <c r="C7257" s="1">
        <f>学習データ!C7223*$B$37</f>
        <v>0</v>
      </c>
      <c r="D7257" s="1">
        <f>学習データ!D7223*$B$37</f>
        <v>0</v>
      </c>
      <c r="E7257" s="1">
        <f>学習データ!E7223*$B$37</f>
        <v>0</v>
      </c>
      <c r="F7257" s="1">
        <f>学習データ!F7223*$B$37</f>
        <v>0</v>
      </c>
      <c r="G7257" s="1">
        <f>学習データ!G7223*$B$37</f>
        <v>0</v>
      </c>
      <c r="H7257" s="1">
        <f>学習データ!H7223*$B$37</f>
        <v>0</v>
      </c>
      <c r="I7257" s="1">
        <f>学習データ!I7223*$B$37</f>
        <v>185</v>
      </c>
      <c r="J7257" s="1">
        <f>学習データ!J7223*$B$37</f>
        <v>253</v>
      </c>
      <c r="K7257" s="1">
        <f>学習データ!K7223*$B$37</f>
        <v>234</v>
      </c>
      <c r="L7257" s="1">
        <f>学習データ!L7223*$B$37</f>
        <v>194</v>
      </c>
      <c r="M7257" s="1">
        <f>学習データ!M7223*$B$37</f>
        <v>194</v>
      </c>
      <c r="N7257" s="1">
        <f>学習データ!N7223*$B$37</f>
        <v>194</v>
      </c>
      <c r="O7257" s="1">
        <f>学習データ!O7223*$B$37</f>
        <v>249</v>
      </c>
      <c r="P7257" s="1">
        <f>学習データ!P7223*$B$37</f>
        <v>253</v>
      </c>
      <c r="Q7257" s="1">
        <f>学習データ!Q7223*$B$37</f>
        <v>222</v>
      </c>
      <c r="R7257" s="1">
        <f>学習データ!R7223*$B$37</f>
        <v>11</v>
      </c>
      <c r="S7257" s="1">
        <f>学習データ!S7223*$B$37</f>
        <v>0</v>
      </c>
      <c r="T7257" s="1">
        <f>学習データ!T7223*$B$37</f>
        <v>98</v>
      </c>
      <c r="U7257" s="1">
        <f>学習データ!U7223*$B$37</f>
        <v>253</v>
      </c>
      <c r="V7257" s="1">
        <f>学習データ!V7223*$B$37</f>
        <v>210</v>
      </c>
      <c r="W7257" s="1">
        <f>学習データ!W7223*$B$37</f>
        <v>15</v>
      </c>
      <c r="X7257" s="1">
        <f>学習データ!X7223*$B$37</f>
        <v>0</v>
      </c>
      <c r="Y7257" s="1">
        <f>学習データ!Y7223*$B$37</f>
        <v>0</v>
      </c>
      <c r="Z7257" s="1">
        <f>学習データ!Z7223*$B$37</f>
        <v>0</v>
      </c>
      <c r="AA7257" s="1">
        <f>学習データ!AA7223*$B$37</f>
        <v>0</v>
      </c>
      <c r="AB7257" s="1">
        <f>学習データ!AB7223*$B$37</f>
        <v>0</v>
      </c>
      <c r="AC7257" s="1">
        <f>学習データ!AC7223*$B$37</f>
        <v>0</v>
      </c>
      <c r="AD7257" s="1">
        <f>学習データ!AD7223*$B$37</f>
        <v>0</v>
      </c>
      <c r="AE7257" s="14"/>
      <c r="AF7257" s="7"/>
      <c r="AG7257" s="7" t="s">
        <v>3</v>
      </c>
      <c r="AH7257" s="29"/>
      <c r="AI7257" s="25"/>
      <c r="AJ7257" s="25"/>
      <c r="AK7257" s="25"/>
      <c r="AL7257" s="25"/>
      <c r="AM7257" s="25"/>
      <c r="AN7257" s="25"/>
      <c r="AO7257" s="25"/>
      <c r="AP7257" s="25"/>
      <c r="AQ7257" s="25"/>
      <c r="AR7257" s="25"/>
      <c r="AS7257" s="25"/>
      <c r="AT7257" s="25"/>
      <c r="AU7257" s="25"/>
      <c r="AV7257" s="25"/>
      <c r="AW7257" s="25"/>
      <c r="AX7257" s="25"/>
      <c r="AY7257" s="25"/>
      <c r="AZ7257" s="25"/>
      <c r="BA7257" s="25"/>
      <c r="BB7257" s="25"/>
      <c r="BC7257" s="25"/>
      <c r="BD7257" s="25"/>
      <c r="BE7257" s="25"/>
      <c r="BF7257" s="25"/>
      <c r="BG7257" s="25"/>
      <c r="BH7257" s="25"/>
      <c r="BI7257" s="25"/>
      <c r="BJ7257" s="25"/>
      <c r="BK7257" s="25"/>
      <c r="BL7257" s="25"/>
      <c r="BM7257" s="25"/>
      <c r="BN7257" s="25"/>
      <c r="BO7257" s="25"/>
      <c r="BP7257" s="25"/>
      <c r="BQ7257" s="23"/>
      <c r="BR7257" s="7">
        <v>3</v>
      </c>
      <c r="BS7257" s="1">
        <f t="shared" ca="1" si="38230"/>
        <v>0.23714300153605961</v>
      </c>
      <c r="BT7257" s="1">
        <f t="shared" ca="1" si="38231"/>
        <v>0.23714300153605961</v>
      </c>
      <c r="BU7257" s="1">
        <f t="shared" ca="1" si="38232"/>
        <v>0.28186611710087817</v>
      </c>
      <c r="BV7257" s="1">
        <f t="shared" ca="1" si="38233"/>
        <v>0.91817391497369161</v>
      </c>
      <c r="BW7257" s="1">
        <f t="shared" ca="1" si="38234"/>
        <v>0.99999712298893517</v>
      </c>
      <c r="BX7257" s="1">
        <f t="shared" ca="1" si="38235"/>
        <v>0.99999999875450363</v>
      </c>
      <c r="BY7257" s="1">
        <f t="shared" ca="1" si="38236"/>
        <v>0.9999999994895199</v>
      </c>
      <c r="BZ7257" s="1">
        <f t="shared" ca="1" si="38237"/>
        <v>0.96728170788653689</v>
      </c>
      <c r="CA7257" s="1">
        <f t="shared" ca="1" si="38238"/>
        <v>7.3907397661924168E-2</v>
      </c>
      <c r="CB7257" s="1">
        <f t="shared" ca="1" si="38239"/>
        <v>0.39231201747201289</v>
      </c>
      <c r="CC7257" s="1">
        <f t="shared" ca="1" si="38240"/>
        <v>0.82799735887644399</v>
      </c>
      <c r="CD7257" s="25"/>
      <c r="CE7257" s="7">
        <v>3</v>
      </c>
      <c r="CF7257" s="1">
        <f t="shared" ca="1" si="38241"/>
        <v>0.42673007297672289</v>
      </c>
      <c r="CG7257" s="1">
        <f t="shared" ca="1" si="38242"/>
        <v>0.42673007297672289</v>
      </c>
      <c r="CH7257" s="1">
        <f t="shared" ca="1" si="38243"/>
        <v>0.80595950661008264</v>
      </c>
      <c r="CI7257" s="1">
        <f t="shared" ca="1" si="38244"/>
        <v>0.80040758423507052</v>
      </c>
      <c r="CJ7257" s="1">
        <f t="shared" ca="1" si="38245"/>
        <v>0.99727208760219443</v>
      </c>
      <c r="CK7257" s="1">
        <f t="shared" ca="1" si="38246"/>
        <v>0.99987937512428648</v>
      </c>
      <c r="CL7257" s="1">
        <f t="shared" ca="1" si="38247"/>
        <v>0.99999754841721811</v>
      </c>
      <c r="CM7257" s="1">
        <f t="shared" ca="1" si="38248"/>
        <v>0.99995669743710813</v>
      </c>
      <c r="CN7257" s="1">
        <f t="shared" ca="1" si="38249"/>
        <v>0.99079038247818407</v>
      </c>
      <c r="CO7257" s="1">
        <f t="shared" ca="1" si="38250"/>
        <v>0.99978511841070961</v>
      </c>
      <c r="CP7257" s="1">
        <f t="shared" ca="1" si="38251"/>
        <v>0.99557475127302142</v>
      </c>
      <c r="CQ7257" s="25"/>
      <c r="CR7257" s="25"/>
      <c r="CS7257" s="25"/>
      <c r="CT7257" s="25"/>
      <c r="CU7257" s="25"/>
      <c r="CV7257" s="25"/>
      <c r="CW7257" s="25"/>
      <c r="CX7257" s="25"/>
      <c r="CY7257" s="25"/>
      <c r="CZ7257" s="25"/>
      <c r="DA7257" s="25"/>
      <c r="DB7257" s="25"/>
      <c r="DC7257" s="25"/>
      <c r="DD7257" s="25"/>
      <c r="DE7257" s="40"/>
      <c r="DF7257" s="50"/>
      <c r="DG7257" s="7">
        <v>3</v>
      </c>
      <c r="DH7257" s="1">
        <f t="shared" ca="1" si="38252"/>
        <v>0.23714300153605961</v>
      </c>
      <c r="DI7257" s="1">
        <f t="shared" ca="1" si="38253"/>
        <v>0.99999587303854409</v>
      </c>
      <c r="DJ7257" s="1">
        <f t="shared" ca="1" si="38254"/>
        <v>0.99645960402204581</v>
      </c>
      <c r="DK7257" s="1">
        <f t="shared" ca="1" si="38255"/>
        <v>0.99992168837829509</v>
      </c>
      <c r="DL7257" s="1">
        <f t="shared" ca="1" si="38256"/>
        <v>0.99963420032701966</v>
      </c>
      <c r="DM7257" s="1">
        <f t="shared" ca="1" si="38257"/>
        <v>0.81308738378317891</v>
      </c>
      <c r="DN7257" s="14"/>
      <c r="DO7257" s="50"/>
      <c r="DP7257" s="7">
        <v>3</v>
      </c>
      <c r="DQ7257" s="1">
        <f t="shared" ca="1" si="38258"/>
        <v>0.76372961684385698</v>
      </c>
      <c r="DR7257" s="1">
        <f t="shared" ca="1" si="38259"/>
        <v>0.99846543416181277</v>
      </c>
      <c r="DS7257" s="1">
        <f t="shared" ca="1" si="38260"/>
        <v>0.99452346357735444</v>
      </c>
      <c r="DT7257" s="1">
        <f t="shared" ca="1" si="38261"/>
        <v>0.99365445072928404</v>
      </c>
      <c r="DU7257" s="1">
        <f t="shared" ca="1" si="38262"/>
        <v>0.99986341200631912</v>
      </c>
      <c r="DV7257" s="1">
        <f t="shared" ca="1" si="38263"/>
        <v>0.99530722507026659</v>
      </c>
      <c r="DW7257" s="14"/>
      <c r="DX7257" s="14"/>
      <c r="DY7257" s="14"/>
      <c r="DZ7257" s="14"/>
      <c r="EA7257" s="14"/>
      <c r="EB7257" s="14"/>
      <c r="EC7257" s="14"/>
      <c r="ED7257" s="14"/>
      <c r="EE7257" s="14"/>
      <c r="EF7257" s="19"/>
      <c r="EG7257" s="23"/>
      <c r="EH7257" s="14"/>
      <c r="EI7257" s="14"/>
      <c r="EJ7257" s="14"/>
      <c r="EK7257" s="14"/>
      <c r="EL7257" s="14"/>
      <c r="EM7257" s="14"/>
      <c r="EN7257" s="25"/>
      <c r="EO7257" s="25"/>
      <c r="EP7257" s="25"/>
      <c r="EQ7257" s="25"/>
      <c r="ER7257" s="25"/>
      <c r="ES7257" s="25"/>
      <c r="ET7257" s="23"/>
      <c r="EU7257" s="14"/>
      <c r="EV7257" s="14"/>
      <c r="EW7257" s="14"/>
      <c r="EX7257" s="14"/>
      <c r="EY7257" s="14"/>
      <c r="EZ7257" s="14"/>
      <c r="FA7257" s="14"/>
      <c r="FB7257" s="14"/>
      <c r="FC7257" s="19"/>
    </row>
    <row r="7258" spans="1:159" x14ac:dyDescent="0.2">
      <c r="A7258" s="55"/>
      <c r="B7258" s="18">
        <v>18</v>
      </c>
      <c r="C7258" s="1">
        <f>学習データ!C7224*$B$37</f>
        <v>0</v>
      </c>
      <c r="D7258" s="1">
        <f>学習データ!D7224*$B$37</f>
        <v>0</v>
      </c>
      <c r="E7258" s="1">
        <f>学習データ!E7224*$B$37</f>
        <v>0</v>
      </c>
      <c r="F7258" s="1">
        <f>学習データ!F7224*$B$37</f>
        <v>0</v>
      </c>
      <c r="G7258" s="1">
        <f>学習データ!G7224*$B$37</f>
        <v>0</v>
      </c>
      <c r="H7258" s="1">
        <f>学習データ!H7224*$B$37</f>
        <v>62</v>
      </c>
      <c r="I7258" s="1">
        <f>学習データ!I7224*$B$37</f>
        <v>247</v>
      </c>
      <c r="J7258" s="1">
        <f>学習データ!J7224*$B$37</f>
        <v>237</v>
      </c>
      <c r="K7258" s="1">
        <f>学習データ!K7224*$B$37</f>
        <v>60</v>
      </c>
      <c r="L7258" s="1">
        <f>学習データ!L7224*$B$37</f>
        <v>0</v>
      </c>
      <c r="M7258" s="1">
        <f>学習データ!M7224*$B$37</f>
        <v>0</v>
      </c>
      <c r="N7258" s="1">
        <f>学習データ!N7224*$B$37</f>
        <v>0</v>
      </c>
      <c r="O7258" s="1">
        <f>学習データ!O7224*$B$37</f>
        <v>104</v>
      </c>
      <c r="P7258" s="1">
        <f>学習データ!P7224*$B$37</f>
        <v>253</v>
      </c>
      <c r="Q7258" s="1">
        <f>学習データ!Q7224*$B$37</f>
        <v>253</v>
      </c>
      <c r="R7258" s="1">
        <f>学習データ!R7224*$B$37</f>
        <v>199</v>
      </c>
      <c r="S7258" s="1">
        <f>学習データ!S7224*$B$37</f>
        <v>33</v>
      </c>
      <c r="T7258" s="1">
        <f>学習データ!T7224*$B$37</f>
        <v>98</v>
      </c>
      <c r="U7258" s="1">
        <f>学習データ!U7224*$B$37</f>
        <v>253</v>
      </c>
      <c r="V7258" s="1">
        <f>学習データ!V7224*$B$37</f>
        <v>101</v>
      </c>
      <c r="W7258" s="1">
        <f>学習データ!W7224*$B$37</f>
        <v>0</v>
      </c>
      <c r="X7258" s="1">
        <f>学習データ!X7224*$B$37</f>
        <v>0</v>
      </c>
      <c r="Y7258" s="1">
        <f>学習データ!Y7224*$B$37</f>
        <v>0</v>
      </c>
      <c r="Z7258" s="1">
        <f>学習データ!Z7224*$B$37</f>
        <v>0</v>
      </c>
      <c r="AA7258" s="1">
        <f>学習データ!AA7224*$B$37</f>
        <v>0</v>
      </c>
      <c r="AB7258" s="1">
        <f>学習データ!AB7224*$B$37</f>
        <v>0</v>
      </c>
      <c r="AC7258" s="1">
        <f>学習データ!AC7224*$B$37</f>
        <v>0</v>
      </c>
      <c r="AD7258" s="1">
        <f>学習データ!AD7224*$B$37</f>
        <v>0</v>
      </c>
      <c r="AE7258" s="14"/>
      <c r="AF7258" s="7">
        <v>0</v>
      </c>
      <c r="AG7258" s="1">
        <f>IF(学習データ!AG7207=0,1,0)</f>
        <v>0</v>
      </c>
      <c r="AH7258" s="29"/>
      <c r="AI7258" s="25"/>
      <c r="AJ7258" s="25"/>
      <c r="AK7258" s="25"/>
      <c r="AL7258" s="25"/>
      <c r="AM7258" s="25"/>
      <c r="AN7258" s="25"/>
      <c r="AO7258" s="25"/>
      <c r="AP7258" s="25"/>
      <c r="AQ7258" s="25"/>
      <c r="AR7258" s="25"/>
      <c r="AS7258" s="25"/>
      <c r="AT7258" s="25"/>
      <c r="AU7258" s="25"/>
      <c r="AV7258" s="25"/>
      <c r="AW7258" s="25"/>
      <c r="AX7258" s="25"/>
      <c r="AY7258" s="25"/>
      <c r="AZ7258" s="25"/>
      <c r="BA7258" s="25"/>
      <c r="BB7258" s="25"/>
      <c r="BC7258" s="25"/>
      <c r="BD7258" s="25"/>
      <c r="BE7258" s="25"/>
      <c r="BF7258" s="25"/>
      <c r="BG7258" s="25"/>
      <c r="BH7258" s="25"/>
      <c r="BI7258" s="25"/>
      <c r="BJ7258" s="25"/>
      <c r="BK7258" s="25"/>
      <c r="BL7258" s="25"/>
      <c r="BM7258" s="25"/>
      <c r="BN7258" s="25"/>
      <c r="BO7258" s="25"/>
      <c r="BP7258" s="25"/>
      <c r="BQ7258" s="23"/>
      <c r="BR7258" s="7">
        <v>4</v>
      </c>
      <c r="BS7258" s="1">
        <f t="shared" ca="1" si="38230"/>
        <v>0.23714300153605961</v>
      </c>
      <c r="BT7258" s="1">
        <f t="shared" ca="1" si="38231"/>
        <v>0.23714300153605961</v>
      </c>
      <c r="BU7258" s="1">
        <f t="shared" ca="1" si="38232"/>
        <v>0.23865627440769596</v>
      </c>
      <c r="BV7258" s="1">
        <f t="shared" ca="1" si="38233"/>
        <v>0.99986830469222543</v>
      </c>
      <c r="BW7258" s="1">
        <f t="shared" ca="1" si="38234"/>
        <v>0.99999994999814079</v>
      </c>
      <c r="BX7258" s="1">
        <f t="shared" ca="1" si="38235"/>
        <v>0.99795984998571896</v>
      </c>
      <c r="BY7258" s="1">
        <f t="shared" ca="1" si="38236"/>
        <v>0.99992311579951088</v>
      </c>
      <c r="BZ7258" s="1">
        <f t="shared" ca="1" si="38237"/>
        <v>0.99999378394939931</v>
      </c>
      <c r="CA7258" s="1">
        <f t="shared" ca="1" si="38238"/>
        <v>0.96510373096008495</v>
      </c>
      <c r="CB7258" s="1">
        <f t="shared" ca="1" si="38239"/>
        <v>0.52951181183221863</v>
      </c>
      <c r="CC7258" s="1">
        <f t="shared" ca="1" si="38240"/>
        <v>0.78655322749196033</v>
      </c>
      <c r="CD7258" s="25"/>
      <c r="CE7258" s="7">
        <v>4</v>
      </c>
      <c r="CF7258" s="1">
        <f t="shared" ca="1" si="38241"/>
        <v>0.42673007297672289</v>
      </c>
      <c r="CG7258" s="1">
        <f t="shared" ca="1" si="38242"/>
        <v>0.42673007297672289</v>
      </c>
      <c r="CH7258" s="1">
        <f t="shared" ca="1" si="38243"/>
        <v>0.38986829610664941</v>
      </c>
      <c r="CI7258" s="1">
        <f t="shared" ca="1" si="38244"/>
        <v>0.99354607272931583</v>
      </c>
      <c r="CJ7258" s="1">
        <f t="shared" ca="1" si="38245"/>
        <v>0.99897506625220245</v>
      </c>
      <c r="CK7258" s="1">
        <f t="shared" ca="1" si="38246"/>
        <v>0.99949931624705501</v>
      </c>
      <c r="CL7258" s="1">
        <f t="shared" ca="1" si="38247"/>
        <v>0.99996372101251207</v>
      </c>
      <c r="CM7258" s="1">
        <f t="shared" ca="1" si="38248"/>
        <v>0.9956103129589623</v>
      </c>
      <c r="CN7258" s="1">
        <f t="shared" ca="1" si="38249"/>
        <v>0.99872762317837815</v>
      </c>
      <c r="CO7258" s="1">
        <f t="shared" ca="1" si="38250"/>
        <v>0.99876145901949687</v>
      </c>
      <c r="CP7258" s="1">
        <f t="shared" ca="1" si="38251"/>
        <v>0.99566756870534057</v>
      </c>
      <c r="CQ7258" s="25"/>
      <c r="CR7258" s="25"/>
      <c r="CS7258" s="25"/>
      <c r="CT7258" s="25"/>
      <c r="CU7258" s="25"/>
      <c r="CV7258" s="25"/>
      <c r="CW7258" s="25"/>
      <c r="CX7258" s="25"/>
      <c r="CY7258" s="25"/>
      <c r="CZ7258" s="25"/>
      <c r="DA7258" s="25"/>
      <c r="DB7258" s="25"/>
      <c r="DC7258" s="25"/>
      <c r="DD7258" s="25"/>
      <c r="DE7258" s="40"/>
      <c r="DF7258" s="50"/>
      <c r="DG7258" s="7">
        <v>4</v>
      </c>
      <c r="DH7258" s="1">
        <f t="shared" ca="1" si="38252"/>
        <v>0.99955012543467958</v>
      </c>
      <c r="DI7258" s="1">
        <f t="shared" ca="1" si="38253"/>
        <v>0.99999715981325088</v>
      </c>
      <c r="DJ7258" s="1">
        <f t="shared" ca="1" si="38254"/>
        <v>0.99784962147602352</v>
      </c>
      <c r="DK7258" s="1">
        <f t="shared" ca="1" si="38255"/>
        <v>0.99999999988379318</v>
      </c>
      <c r="DL7258" s="1">
        <f t="shared" ca="1" si="38256"/>
        <v>0.99865612652853419</v>
      </c>
      <c r="DM7258" s="1">
        <f t="shared" ca="1" si="38257"/>
        <v>0.23714300153605961</v>
      </c>
      <c r="DN7258" s="14"/>
      <c r="DO7258" s="50"/>
      <c r="DP7258" s="7">
        <v>4</v>
      </c>
      <c r="DQ7258" s="1">
        <f t="shared" ca="1" si="38258"/>
        <v>0.99320089276622836</v>
      </c>
      <c r="DR7258" s="1">
        <f t="shared" ca="1" si="38259"/>
        <v>0.99999234664185976</v>
      </c>
      <c r="DS7258" s="1">
        <f t="shared" ca="1" si="38260"/>
        <v>0.99988364440370203</v>
      </c>
      <c r="DT7258" s="1">
        <f t="shared" ca="1" si="38261"/>
        <v>0.99999421589967319</v>
      </c>
      <c r="DU7258" s="1">
        <f t="shared" ca="1" si="38262"/>
        <v>0.99955287142089799</v>
      </c>
      <c r="DV7258" s="1">
        <f t="shared" ca="1" si="38263"/>
        <v>0.43194642080260215</v>
      </c>
      <c r="DW7258" s="14"/>
      <c r="DX7258" s="14"/>
      <c r="DY7258" s="14"/>
      <c r="DZ7258" s="14"/>
      <c r="EA7258" s="14"/>
      <c r="EB7258" s="14"/>
      <c r="EC7258" s="14"/>
      <c r="ED7258" s="14"/>
      <c r="EE7258" s="14"/>
      <c r="EF7258" s="19"/>
      <c r="EG7258" s="23"/>
      <c r="EH7258" s="50">
        <v>4</v>
      </c>
      <c r="EI7258" s="7">
        <v>0</v>
      </c>
      <c r="EJ7258" s="7">
        <v>1</v>
      </c>
      <c r="EK7258" s="7">
        <v>2</v>
      </c>
      <c r="EL7258" s="7">
        <v>3</v>
      </c>
      <c r="EM7258" s="7">
        <v>4</v>
      </c>
      <c r="EN7258" s="25"/>
      <c r="EO7258" s="25"/>
      <c r="EP7258" s="25"/>
      <c r="EQ7258" s="25"/>
      <c r="ER7258" s="25"/>
      <c r="ES7258" s="25"/>
      <c r="ET7258" s="23"/>
      <c r="EU7258" s="14"/>
      <c r="EV7258" s="14"/>
      <c r="EW7258" s="14"/>
      <c r="EX7258" s="14"/>
      <c r="EY7258" s="14"/>
      <c r="EZ7258" s="14"/>
      <c r="FA7258" s="14"/>
      <c r="FB7258" s="14"/>
      <c r="FC7258" s="19"/>
    </row>
    <row r="7259" spans="1:159" x14ac:dyDescent="0.2">
      <c r="A7259" s="55"/>
      <c r="B7259" s="18">
        <v>19</v>
      </c>
      <c r="C7259" s="1">
        <f>学習データ!C7225*$B$37</f>
        <v>0</v>
      </c>
      <c r="D7259" s="1">
        <f>学習データ!D7225*$B$37</f>
        <v>0</v>
      </c>
      <c r="E7259" s="1">
        <f>学習データ!E7225*$B$37</f>
        <v>0</v>
      </c>
      <c r="F7259" s="1">
        <f>学習データ!F7225*$B$37</f>
        <v>0</v>
      </c>
      <c r="G7259" s="1">
        <f>学習データ!G7225*$B$37</f>
        <v>0</v>
      </c>
      <c r="H7259" s="1">
        <f>学習データ!H7225*$B$37</f>
        <v>76</v>
      </c>
      <c r="I7259" s="1">
        <f>学習データ!I7225*$B$37</f>
        <v>253</v>
      </c>
      <c r="J7259" s="1">
        <f>学習データ!J7225*$B$37</f>
        <v>107</v>
      </c>
      <c r="K7259" s="1">
        <f>学習データ!K7225*$B$37</f>
        <v>0</v>
      </c>
      <c r="L7259" s="1">
        <f>学習データ!L7225*$B$37</f>
        <v>0</v>
      </c>
      <c r="M7259" s="1">
        <f>学習データ!M7225*$B$37</f>
        <v>0</v>
      </c>
      <c r="N7259" s="1">
        <f>学習データ!N7225*$B$37</f>
        <v>0</v>
      </c>
      <c r="O7259" s="1">
        <f>学習データ!O7225*$B$37</f>
        <v>1</v>
      </c>
      <c r="P7259" s="1">
        <f>学習データ!P7225*$B$37</f>
        <v>103</v>
      </c>
      <c r="Q7259" s="1">
        <f>学習データ!Q7225*$B$37</f>
        <v>248</v>
      </c>
      <c r="R7259" s="1">
        <f>学習データ!R7225*$B$37</f>
        <v>253</v>
      </c>
      <c r="S7259" s="1">
        <f>学習データ!S7225*$B$37</f>
        <v>247</v>
      </c>
      <c r="T7259" s="1">
        <f>学習データ!T7225*$B$37</f>
        <v>247</v>
      </c>
      <c r="U7259" s="1">
        <f>学習データ!U7225*$B$37</f>
        <v>216</v>
      </c>
      <c r="V7259" s="1">
        <f>学習データ!V7225*$B$37</f>
        <v>4</v>
      </c>
      <c r="W7259" s="1">
        <f>学習データ!W7225*$B$37</f>
        <v>0</v>
      </c>
      <c r="X7259" s="1">
        <f>学習データ!X7225*$B$37</f>
        <v>0</v>
      </c>
      <c r="Y7259" s="1">
        <f>学習データ!Y7225*$B$37</f>
        <v>0</v>
      </c>
      <c r="Z7259" s="1">
        <f>学習データ!Z7225*$B$37</f>
        <v>0</v>
      </c>
      <c r="AA7259" s="1">
        <f>学習データ!AA7225*$B$37</f>
        <v>0</v>
      </c>
      <c r="AB7259" s="1">
        <f>学習データ!AB7225*$B$37</f>
        <v>0</v>
      </c>
      <c r="AC7259" s="1">
        <f>学習データ!AC7225*$B$37</f>
        <v>0</v>
      </c>
      <c r="AD7259" s="1">
        <f>学習データ!AD7225*$B$37</f>
        <v>0</v>
      </c>
      <c r="AE7259" s="14"/>
      <c r="AF7259" s="7">
        <v>1</v>
      </c>
      <c r="AG7259" s="1">
        <f>IF(学習データ!AG7207=1,1,0)</f>
        <v>0</v>
      </c>
      <c r="AH7259" s="29"/>
      <c r="AI7259" s="25"/>
      <c r="AJ7259" s="25"/>
      <c r="AK7259" s="25"/>
      <c r="AL7259" s="25"/>
      <c r="AM7259" s="25"/>
      <c r="AN7259" s="25"/>
      <c r="AO7259" s="25"/>
      <c r="AP7259" s="25"/>
      <c r="AQ7259" s="25"/>
      <c r="AR7259" s="25"/>
      <c r="AS7259" s="25"/>
      <c r="AT7259" s="25"/>
      <c r="AU7259" s="25"/>
      <c r="AV7259" s="25"/>
      <c r="AW7259" s="25"/>
      <c r="AX7259" s="25"/>
      <c r="AY7259" s="25"/>
      <c r="AZ7259" s="25"/>
      <c r="BA7259" s="25"/>
      <c r="BB7259" s="25"/>
      <c r="BC7259" s="25"/>
      <c r="BD7259" s="25"/>
      <c r="BE7259" s="25"/>
      <c r="BF7259" s="25"/>
      <c r="BG7259" s="25"/>
      <c r="BH7259" s="25"/>
      <c r="BI7259" s="25"/>
      <c r="BJ7259" s="25"/>
      <c r="BK7259" s="25"/>
      <c r="BL7259" s="25"/>
      <c r="BM7259" s="25"/>
      <c r="BN7259" s="25"/>
      <c r="BO7259" s="25"/>
      <c r="BP7259" s="25"/>
      <c r="BQ7259" s="23"/>
      <c r="BR7259" s="7">
        <v>5</v>
      </c>
      <c r="BS7259" s="1">
        <f t="shared" ca="1" si="38230"/>
        <v>0.23714300153605961</v>
      </c>
      <c r="BT7259" s="1">
        <f t="shared" ca="1" si="38231"/>
        <v>0.18894077061719308</v>
      </c>
      <c r="BU7259" s="1">
        <f t="shared" ca="1" si="38232"/>
        <v>0.99395587652983786</v>
      </c>
      <c r="BV7259" s="1">
        <f t="shared" ca="1" si="38233"/>
        <v>0.99999587303854409</v>
      </c>
      <c r="BW7259" s="1">
        <f t="shared" ca="1" si="38234"/>
        <v>0.99645960402204581</v>
      </c>
      <c r="BX7259" s="1">
        <f t="shared" ca="1" si="38235"/>
        <v>0.18848074689798699</v>
      </c>
      <c r="BY7259" s="1">
        <f t="shared" ca="1" si="38236"/>
        <v>0.18492389214614782</v>
      </c>
      <c r="BZ7259" s="1">
        <f t="shared" ca="1" si="38237"/>
        <v>0.99992168837829509</v>
      </c>
      <c r="CA7259" s="1">
        <f t="shared" ca="1" si="38238"/>
        <v>0.99963420032701966</v>
      </c>
      <c r="CB7259" s="1">
        <f t="shared" ca="1" si="38239"/>
        <v>0.97261047376538867</v>
      </c>
      <c r="CC7259" s="1">
        <f t="shared" ca="1" si="38240"/>
        <v>0.81308738378317891</v>
      </c>
      <c r="CD7259" s="25"/>
      <c r="CE7259" s="7">
        <v>5</v>
      </c>
      <c r="CF7259" s="1">
        <f t="shared" ca="1" si="38241"/>
        <v>0.42673007297672289</v>
      </c>
      <c r="CG7259" s="1">
        <f t="shared" ca="1" si="38242"/>
        <v>0.42646581536631528</v>
      </c>
      <c r="CH7259" s="1">
        <f t="shared" ca="1" si="38243"/>
        <v>0.96192493652617328</v>
      </c>
      <c r="CI7259" s="1">
        <f t="shared" ca="1" si="38244"/>
        <v>0.99846543416181277</v>
      </c>
      <c r="CJ7259" s="1">
        <f t="shared" ca="1" si="38245"/>
        <v>0.99452346357735444</v>
      </c>
      <c r="CK7259" s="1">
        <f t="shared" ca="1" si="38246"/>
        <v>0.89667920444738991</v>
      </c>
      <c r="CL7259" s="1">
        <f t="shared" ca="1" si="38247"/>
        <v>0.81762120916565328</v>
      </c>
      <c r="CM7259" s="1">
        <f t="shared" ca="1" si="38248"/>
        <v>0.99354636474565705</v>
      </c>
      <c r="CN7259" s="1">
        <f t="shared" ca="1" si="38249"/>
        <v>0.99510549575999829</v>
      </c>
      <c r="CO7259" s="1">
        <f t="shared" ca="1" si="38250"/>
        <v>0.99554292170973513</v>
      </c>
      <c r="CP7259" s="1">
        <f t="shared" ca="1" si="38251"/>
        <v>0.99530722507026659</v>
      </c>
      <c r="CQ7259" s="25"/>
      <c r="CR7259" s="25"/>
      <c r="CS7259" s="25"/>
      <c r="CT7259" s="25"/>
      <c r="CU7259" s="25"/>
      <c r="CV7259" s="25"/>
      <c r="CW7259" s="25"/>
      <c r="CX7259" s="25"/>
      <c r="CY7259" s="25"/>
      <c r="CZ7259" s="25"/>
      <c r="DA7259" s="25"/>
      <c r="DB7259" s="25"/>
      <c r="DC7259" s="25"/>
      <c r="DD7259" s="25"/>
      <c r="DE7259" s="40"/>
      <c r="DF7259" s="50"/>
      <c r="DG7259" s="7">
        <v>5</v>
      </c>
      <c r="DH7259" s="1">
        <f t="shared" ca="1" si="38252"/>
        <v>0.99999998887614339</v>
      </c>
      <c r="DI7259" s="1">
        <f t="shared" ca="1" si="38253"/>
        <v>0.99984812679814206</v>
      </c>
      <c r="DJ7259" s="1">
        <f t="shared" ca="1" si="38254"/>
        <v>0.99999999882950719</v>
      </c>
      <c r="DK7259" s="1">
        <f t="shared" ca="1" si="38255"/>
        <v>0.99999996469004537</v>
      </c>
      <c r="DL7259" s="1">
        <f t="shared" ca="1" si="38256"/>
        <v>0.8665301654875881</v>
      </c>
      <c r="DM7259" s="1">
        <f t="shared" ca="1" si="38257"/>
        <v>0.23714300153605961</v>
      </c>
      <c r="DN7259" s="14"/>
      <c r="DO7259" s="50"/>
      <c r="DP7259" s="7">
        <v>5</v>
      </c>
      <c r="DQ7259" s="1">
        <f t="shared" ca="1" si="38258"/>
        <v>0.99934982563768648</v>
      </c>
      <c r="DR7259" s="1">
        <f t="shared" ca="1" si="38259"/>
        <v>0.99999992104566005</v>
      </c>
      <c r="DS7259" s="1">
        <f t="shared" ca="1" si="38260"/>
        <v>0.9999906985382091</v>
      </c>
      <c r="DT7259" s="1">
        <f t="shared" ca="1" si="38261"/>
        <v>0.99998571774819667</v>
      </c>
      <c r="DU7259" s="1">
        <f t="shared" ca="1" si="38262"/>
        <v>0.99954325401349031</v>
      </c>
      <c r="DV7259" s="1">
        <f t="shared" ca="1" si="38263"/>
        <v>0.42673007297672289</v>
      </c>
      <c r="DW7259" s="14"/>
      <c r="DX7259" s="14"/>
      <c r="DY7259" s="14"/>
      <c r="DZ7259" s="14"/>
      <c r="EA7259" s="14"/>
      <c r="EB7259" s="14"/>
      <c r="EC7259" s="14"/>
      <c r="ED7259" s="14"/>
      <c r="EE7259" s="14"/>
      <c r="EF7259" s="19"/>
      <c r="EG7259" s="23"/>
      <c r="EH7259" s="50"/>
      <c r="EI7259" s="7">
        <v>1</v>
      </c>
      <c r="EJ7259" s="1">
        <f t="shared" ref="EJ7259:EJ7262" ca="1" si="38264">1/(1+EXP(-SUMPRODUCT($EI$29:$EK$31,DH7255:DJ7257)+$EL$29))</f>
        <v>0.90846097855785046</v>
      </c>
      <c r="EK7259" s="1">
        <f t="shared" ref="EK7259:EK7262" ca="1" si="38265">1/(1+EXP(-SUMPRODUCT($EI$29:$EK$31,DI7255:DK7257)+$EL$29))</f>
        <v>0.23990347109360438</v>
      </c>
      <c r="EL7259" s="1">
        <f t="shared" ref="EL7259:EL7262" ca="1" si="38266">1/(1+EXP(-SUMPRODUCT($EI$29:$EK$31,DJ7255:DL7257)+$EL$29))</f>
        <v>5.0416367764360426E-2</v>
      </c>
      <c r="EM7259" s="1">
        <f t="shared" ref="EM7259:EM7262" ca="1" si="38267">1/(1+EXP(-SUMPRODUCT($EI$29:$EK$31,DK7255:DM7257)+$EL$29))</f>
        <v>1.1203394673820909E-2</v>
      </c>
      <c r="EN7259" s="25"/>
      <c r="EO7259" s="25"/>
      <c r="EP7259" s="25"/>
      <c r="EQ7259" s="25"/>
      <c r="ER7259" s="25"/>
      <c r="ES7259" s="25"/>
      <c r="ET7259" s="23"/>
      <c r="EU7259" s="14"/>
      <c r="EV7259" s="14"/>
      <c r="EW7259" s="14"/>
      <c r="EX7259" s="14"/>
      <c r="EY7259" s="14"/>
      <c r="EZ7259" s="14"/>
      <c r="FA7259" s="14"/>
      <c r="FB7259" s="14"/>
      <c r="FC7259" s="19"/>
    </row>
    <row r="7260" spans="1:159" x14ac:dyDescent="0.2">
      <c r="A7260" s="55"/>
      <c r="B7260" s="18">
        <v>20</v>
      </c>
      <c r="C7260" s="1">
        <f>学習データ!C7226*$B$37</f>
        <v>0</v>
      </c>
      <c r="D7260" s="1">
        <f>学習データ!D7226*$B$37</f>
        <v>0</v>
      </c>
      <c r="E7260" s="1">
        <f>学習データ!E7226*$B$37</f>
        <v>0</v>
      </c>
      <c r="F7260" s="1">
        <f>学習データ!F7226*$B$37</f>
        <v>0</v>
      </c>
      <c r="G7260" s="1">
        <f>学習データ!G7226*$B$37</f>
        <v>0</v>
      </c>
      <c r="H7260" s="1">
        <f>学習データ!H7226*$B$37</f>
        <v>57</v>
      </c>
      <c r="I7260" s="1">
        <f>学習データ!I7226*$B$37</f>
        <v>245</v>
      </c>
      <c r="J7260" s="1">
        <f>学習データ!J7226*$B$37</f>
        <v>187</v>
      </c>
      <c r="K7260" s="1">
        <f>学習データ!K7226*$B$37</f>
        <v>17</v>
      </c>
      <c r="L7260" s="1">
        <f>学習データ!L7226*$B$37</f>
        <v>0</v>
      </c>
      <c r="M7260" s="1">
        <f>学習データ!M7226*$B$37</f>
        <v>0</v>
      </c>
      <c r="N7260" s="1">
        <f>学習データ!N7226*$B$37</f>
        <v>0</v>
      </c>
      <c r="O7260" s="1">
        <f>学習データ!O7226*$B$37</f>
        <v>0</v>
      </c>
      <c r="P7260" s="1">
        <f>学習データ!P7226*$B$37</f>
        <v>0</v>
      </c>
      <c r="Q7260" s="1">
        <f>学習データ!Q7226*$B$37</f>
        <v>154</v>
      </c>
      <c r="R7260" s="1">
        <f>学習データ!R7226*$B$37</f>
        <v>253</v>
      </c>
      <c r="S7260" s="1">
        <f>学習データ!S7226*$B$37</f>
        <v>253</v>
      </c>
      <c r="T7260" s="1">
        <f>学習データ!T7226*$B$37</f>
        <v>228</v>
      </c>
      <c r="U7260" s="1">
        <f>学習データ!U7226*$B$37</f>
        <v>42</v>
      </c>
      <c r="V7260" s="1">
        <f>学習データ!V7226*$B$37</f>
        <v>0</v>
      </c>
      <c r="W7260" s="1">
        <f>学習データ!W7226*$B$37</f>
        <v>0</v>
      </c>
      <c r="X7260" s="1">
        <f>学習データ!X7226*$B$37</f>
        <v>0</v>
      </c>
      <c r="Y7260" s="1">
        <f>学習データ!Y7226*$B$37</f>
        <v>0</v>
      </c>
      <c r="Z7260" s="1">
        <f>学習データ!Z7226*$B$37</f>
        <v>0</v>
      </c>
      <c r="AA7260" s="1">
        <f>学習データ!AA7226*$B$37</f>
        <v>0</v>
      </c>
      <c r="AB7260" s="1">
        <f>学習データ!AB7226*$B$37</f>
        <v>0</v>
      </c>
      <c r="AC7260" s="1">
        <f>学習データ!AC7226*$B$37</f>
        <v>0</v>
      </c>
      <c r="AD7260" s="1">
        <f>学習データ!AD7226*$B$37</f>
        <v>0</v>
      </c>
      <c r="AE7260" s="14"/>
      <c r="AF7260" s="7">
        <v>2</v>
      </c>
      <c r="AG7260" s="1">
        <f>IF(学習データ!AG7207=2,1,0)</f>
        <v>1</v>
      </c>
      <c r="AH7260" s="29"/>
      <c r="AI7260" s="25"/>
      <c r="AJ7260" s="25"/>
      <c r="AK7260" s="25"/>
      <c r="AL7260" s="25"/>
      <c r="AM7260" s="25"/>
      <c r="AN7260" s="25"/>
      <c r="AO7260" s="25"/>
      <c r="AP7260" s="25"/>
      <c r="AQ7260" s="25"/>
      <c r="AR7260" s="25"/>
      <c r="AS7260" s="25"/>
      <c r="AT7260" s="25"/>
      <c r="AU7260" s="25"/>
      <c r="AV7260" s="25"/>
      <c r="AW7260" s="25"/>
      <c r="AX7260" s="25"/>
      <c r="AY7260" s="25"/>
      <c r="AZ7260" s="25"/>
      <c r="BA7260" s="25"/>
      <c r="BB7260" s="25"/>
      <c r="BC7260" s="25"/>
      <c r="BD7260" s="25"/>
      <c r="BE7260" s="25"/>
      <c r="BF7260" s="25"/>
      <c r="BG7260" s="25"/>
      <c r="BH7260" s="25"/>
      <c r="BI7260" s="25"/>
      <c r="BJ7260" s="25"/>
      <c r="BK7260" s="25"/>
      <c r="BL7260" s="25"/>
      <c r="BM7260" s="25"/>
      <c r="BN7260" s="25"/>
      <c r="BO7260" s="25"/>
      <c r="BP7260" s="25"/>
      <c r="BQ7260" s="23"/>
      <c r="BR7260" s="7">
        <v>6</v>
      </c>
      <c r="BS7260" s="1">
        <f t="shared" ca="1" si="38230"/>
        <v>0.18894077061719308</v>
      </c>
      <c r="BT7260" s="1">
        <f t="shared" ca="1" si="38231"/>
        <v>2.7024952615851685E-3</v>
      </c>
      <c r="BU7260" s="1">
        <f t="shared" ca="1" si="38232"/>
        <v>0.17742593484233959</v>
      </c>
      <c r="BV7260" s="1">
        <f t="shared" ca="1" si="38233"/>
        <v>0.89281453773239439</v>
      </c>
      <c r="BW7260" s="1">
        <f t="shared" ca="1" si="38234"/>
        <v>5.6121287656406213E-2</v>
      </c>
      <c r="BX7260" s="1">
        <f t="shared" ca="1" si="38235"/>
        <v>0.11100151083619621</v>
      </c>
      <c r="BY7260" s="1">
        <f t="shared" ca="1" si="38236"/>
        <v>0.25664534055831245</v>
      </c>
      <c r="BZ7260" s="1">
        <f t="shared" ca="1" si="38237"/>
        <v>0.99960180662727427</v>
      </c>
      <c r="CA7260" s="1">
        <f t="shared" ca="1" si="38238"/>
        <v>0.99677528078062239</v>
      </c>
      <c r="CB7260" s="1">
        <f t="shared" ca="1" si="38239"/>
        <v>0.95126227090034032</v>
      </c>
      <c r="CC7260" s="1">
        <f t="shared" ca="1" si="38240"/>
        <v>0.11669046913663277</v>
      </c>
      <c r="CD7260" s="25"/>
      <c r="CE7260" s="7">
        <v>6</v>
      </c>
      <c r="CF7260" s="1">
        <f t="shared" ca="1" si="38241"/>
        <v>0.42646581536631528</v>
      </c>
      <c r="CG7260" s="1">
        <f t="shared" ca="1" si="38242"/>
        <v>0.76372961684385698</v>
      </c>
      <c r="CH7260" s="1">
        <f t="shared" ca="1" si="38243"/>
        <v>0.98140289950577864</v>
      </c>
      <c r="CI7260" s="1">
        <f t="shared" ca="1" si="38244"/>
        <v>0.95469768468140204</v>
      </c>
      <c r="CJ7260" s="1">
        <f t="shared" ca="1" si="38245"/>
        <v>0.83388419488370802</v>
      </c>
      <c r="CK7260" s="1">
        <f t="shared" ca="1" si="38246"/>
        <v>0.9720002556171361</v>
      </c>
      <c r="CL7260" s="1">
        <f t="shared" ca="1" si="38247"/>
        <v>0.98380935248239465</v>
      </c>
      <c r="CM7260" s="1">
        <f t="shared" ca="1" si="38248"/>
        <v>0.99365445072928404</v>
      </c>
      <c r="CN7260" s="1">
        <f t="shared" ca="1" si="38249"/>
        <v>0.9983052951641237</v>
      </c>
      <c r="CO7260" s="1">
        <f t="shared" ca="1" si="38250"/>
        <v>0.99986341200631912</v>
      </c>
      <c r="CP7260" s="1">
        <f t="shared" ca="1" si="38251"/>
        <v>0.98043318227397191</v>
      </c>
      <c r="CQ7260" s="25"/>
      <c r="CR7260" s="25"/>
      <c r="CS7260" s="25"/>
      <c r="CT7260" s="25"/>
      <c r="CU7260" s="25"/>
      <c r="CV7260" s="25"/>
      <c r="CW7260" s="25"/>
      <c r="CX7260" s="25"/>
      <c r="CY7260" s="25"/>
      <c r="CZ7260" s="25"/>
      <c r="DA7260" s="25"/>
      <c r="DB7260" s="25"/>
      <c r="DC7260" s="25"/>
      <c r="DD7260" s="25"/>
      <c r="DE7260" s="40"/>
      <c r="DF7260" s="50"/>
      <c r="DG7260" s="7">
        <v>6</v>
      </c>
      <c r="DH7260" s="1">
        <f t="shared" ca="1" si="38252"/>
        <v>0.99999995749758686</v>
      </c>
      <c r="DI7260" s="1">
        <f t="shared" ca="1" si="38253"/>
        <v>0.99996802640599014</v>
      </c>
      <c r="DJ7260" s="1">
        <f t="shared" ca="1" si="38254"/>
        <v>0.9999999818010773</v>
      </c>
      <c r="DK7260" s="1">
        <f t="shared" ca="1" si="38255"/>
        <v>0.99048647612431495</v>
      </c>
      <c r="DL7260" s="1">
        <f t="shared" ca="1" si="38256"/>
        <v>0.23714300153605961</v>
      </c>
      <c r="DM7260" s="1">
        <f t="shared" ca="1" si="38257"/>
        <v>0.23714300153605961</v>
      </c>
      <c r="DN7260" s="14"/>
      <c r="DO7260" s="50"/>
      <c r="DP7260" s="7">
        <v>6</v>
      </c>
      <c r="DQ7260" s="1">
        <f t="shared" ca="1" si="38258"/>
        <v>0.98052215173996238</v>
      </c>
      <c r="DR7260" s="1">
        <f t="shared" ca="1" si="38259"/>
        <v>0.99983253903074498</v>
      </c>
      <c r="DS7260" s="1">
        <f t="shared" ca="1" si="38260"/>
        <v>0.99999213647450313</v>
      </c>
      <c r="DT7260" s="1">
        <f t="shared" ca="1" si="38261"/>
        <v>0.99877050549686941</v>
      </c>
      <c r="DU7260" s="1">
        <f t="shared" ca="1" si="38262"/>
        <v>0.43194642080260215</v>
      </c>
      <c r="DV7260" s="1">
        <f t="shared" ca="1" si="38263"/>
        <v>0.42673007297672289</v>
      </c>
      <c r="DW7260" s="14"/>
      <c r="DX7260" s="14"/>
      <c r="DY7260" s="14"/>
      <c r="DZ7260" s="14"/>
      <c r="EA7260" s="14"/>
      <c r="EB7260" s="14"/>
      <c r="EC7260" s="14"/>
      <c r="ED7260" s="14"/>
      <c r="EE7260" s="14"/>
      <c r="EF7260" s="19"/>
      <c r="EG7260" s="23"/>
      <c r="EH7260" s="50"/>
      <c r="EI7260" s="7">
        <v>2</v>
      </c>
      <c r="EJ7260" s="1">
        <f t="shared" ca="1" si="38264"/>
        <v>8.3110007746027784E-3</v>
      </c>
      <c r="EK7260" s="1">
        <f t="shared" ca="1" si="38265"/>
        <v>6.3170321423568668E-2</v>
      </c>
      <c r="EL7260" s="1">
        <f t="shared" ca="1" si="38266"/>
        <v>6.8274026899072693E-2</v>
      </c>
      <c r="EM7260" s="1">
        <f t="shared" ca="1" si="38267"/>
        <v>8.7184891099415657E-3</v>
      </c>
      <c r="EN7260" s="25"/>
      <c r="EO7260" s="25"/>
      <c r="EP7260" s="25"/>
      <c r="EQ7260" s="25"/>
      <c r="ER7260" s="25"/>
      <c r="ES7260" s="25"/>
      <c r="ET7260" s="23"/>
      <c r="EU7260" s="14"/>
      <c r="EV7260" s="14"/>
      <c r="EW7260" s="14"/>
      <c r="EX7260" s="14"/>
      <c r="EY7260" s="14"/>
      <c r="EZ7260" s="14"/>
      <c r="FA7260" s="14"/>
      <c r="FB7260" s="14"/>
      <c r="FC7260" s="19"/>
    </row>
    <row r="7261" spans="1:159" x14ac:dyDescent="0.2">
      <c r="A7261" s="55"/>
      <c r="B7261" s="18">
        <v>21</v>
      </c>
      <c r="C7261" s="1">
        <f>学習データ!C7227*$B$37</f>
        <v>0</v>
      </c>
      <c r="D7261" s="1">
        <f>学習データ!D7227*$B$37</f>
        <v>0</v>
      </c>
      <c r="E7261" s="1">
        <f>学習データ!E7227*$B$37</f>
        <v>0</v>
      </c>
      <c r="F7261" s="1">
        <f>学習データ!F7227*$B$37</f>
        <v>0</v>
      </c>
      <c r="G7261" s="1">
        <f>学習データ!G7227*$B$37</f>
        <v>0</v>
      </c>
      <c r="H7261" s="1">
        <f>学習データ!H7227*$B$37</f>
        <v>0</v>
      </c>
      <c r="I7261" s="1">
        <f>学習データ!I7227*$B$37</f>
        <v>222</v>
      </c>
      <c r="J7261" s="1">
        <f>学習データ!J7227*$B$37</f>
        <v>253</v>
      </c>
      <c r="K7261" s="1">
        <f>学習データ!K7227*$B$37</f>
        <v>154</v>
      </c>
      <c r="L7261" s="1">
        <f>学習データ!L7227*$B$37</f>
        <v>0</v>
      </c>
      <c r="M7261" s="1">
        <f>学習データ!M7227*$B$37</f>
        <v>0</v>
      </c>
      <c r="N7261" s="1">
        <f>学習データ!N7227*$B$37</f>
        <v>0</v>
      </c>
      <c r="O7261" s="1">
        <f>学習データ!O7227*$B$37</f>
        <v>0</v>
      </c>
      <c r="P7261" s="1">
        <f>学習データ!P7227*$B$37</f>
        <v>90</v>
      </c>
      <c r="Q7261" s="1">
        <f>学習データ!Q7227*$B$37</f>
        <v>245</v>
      </c>
      <c r="R7261" s="1">
        <f>学習データ!R7227*$B$37</f>
        <v>253</v>
      </c>
      <c r="S7261" s="1">
        <f>学習データ!S7227*$B$37</f>
        <v>253</v>
      </c>
      <c r="T7261" s="1">
        <f>学習データ!T7227*$B$37</f>
        <v>156</v>
      </c>
      <c r="U7261" s="1">
        <f>学習データ!U7227*$B$37</f>
        <v>0</v>
      </c>
      <c r="V7261" s="1">
        <f>学習データ!V7227*$B$37</f>
        <v>0</v>
      </c>
      <c r="W7261" s="1">
        <f>学習データ!W7227*$B$37</f>
        <v>0</v>
      </c>
      <c r="X7261" s="1">
        <f>学習データ!X7227*$B$37</f>
        <v>0</v>
      </c>
      <c r="Y7261" s="1">
        <f>学習データ!Y7227*$B$37</f>
        <v>0</v>
      </c>
      <c r="Z7261" s="1">
        <f>学習データ!Z7227*$B$37</f>
        <v>0</v>
      </c>
      <c r="AA7261" s="1">
        <f>学習データ!AA7227*$B$37</f>
        <v>0</v>
      </c>
      <c r="AB7261" s="1">
        <f>学習データ!AB7227*$B$37</f>
        <v>0</v>
      </c>
      <c r="AC7261" s="1">
        <f>学習データ!AC7227*$B$37</f>
        <v>0</v>
      </c>
      <c r="AD7261" s="1">
        <f>学習データ!AD7227*$B$37</f>
        <v>0</v>
      </c>
      <c r="AE7261" s="14"/>
      <c r="AF7261" s="7">
        <v>3</v>
      </c>
      <c r="AG7261" s="1">
        <f>IF(学習データ!AG7207=3,1,0)</f>
        <v>0</v>
      </c>
      <c r="AH7261" s="29"/>
      <c r="AI7261" s="25"/>
      <c r="AJ7261" s="25"/>
      <c r="AK7261" s="25"/>
      <c r="AL7261" s="25"/>
      <c r="AM7261" s="25"/>
      <c r="AN7261" s="25"/>
      <c r="AO7261" s="25"/>
      <c r="AP7261" s="25"/>
      <c r="AQ7261" s="25"/>
      <c r="AR7261" s="25"/>
      <c r="AS7261" s="25"/>
      <c r="AT7261" s="25"/>
      <c r="AU7261" s="25"/>
      <c r="AV7261" s="25"/>
      <c r="AW7261" s="25"/>
      <c r="AX7261" s="25"/>
      <c r="AY7261" s="25"/>
      <c r="AZ7261" s="25"/>
      <c r="BA7261" s="25"/>
      <c r="BB7261" s="25"/>
      <c r="BC7261" s="25"/>
      <c r="BD7261" s="25"/>
      <c r="BE7261" s="25"/>
      <c r="BF7261" s="25"/>
      <c r="BG7261" s="25"/>
      <c r="BH7261" s="25"/>
      <c r="BI7261" s="25"/>
      <c r="BJ7261" s="25"/>
      <c r="BK7261" s="25"/>
      <c r="BL7261" s="25"/>
      <c r="BM7261" s="25"/>
      <c r="BN7261" s="25"/>
      <c r="BO7261" s="25"/>
      <c r="BP7261" s="25"/>
      <c r="BQ7261" s="23"/>
      <c r="BR7261" s="7">
        <v>7</v>
      </c>
      <c r="BS7261" s="1">
        <f t="shared" ca="1" si="38230"/>
        <v>0.2286217572311231</v>
      </c>
      <c r="BT7261" s="1">
        <f t="shared" ca="1" si="38231"/>
        <v>9.908034233424115E-2</v>
      </c>
      <c r="BU7261" s="1">
        <f t="shared" ca="1" si="38232"/>
        <v>0.75537844038778978</v>
      </c>
      <c r="BV7261" s="1">
        <f t="shared" ca="1" si="38233"/>
        <v>0.92105987141805779</v>
      </c>
      <c r="BW7261" s="1">
        <f t="shared" ca="1" si="38234"/>
        <v>0.99784962147602352</v>
      </c>
      <c r="BX7261" s="1">
        <f t="shared" ca="1" si="38235"/>
        <v>3.5370549902568243E-2</v>
      </c>
      <c r="BY7261" s="1">
        <f t="shared" ca="1" si="38236"/>
        <v>0.99994581070485966</v>
      </c>
      <c r="BZ7261" s="1">
        <f t="shared" ca="1" si="38237"/>
        <v>0.99999999988379318</v>
      </c>
      <c r="CA7261" s="1">
        <f t="shared" ca="1" si="38238"/>
        <v>0.99865612652853419</v>
      </c>
      <c r="CB7261" s="1">
        <f t="shared" ca="1" si="38239"/>
        <v>0.8324922368774037</v>
      </c>
      <c r="CC7261" s="1">
        <f t="shared" ca="1" si="38240"/>
        <v>0.19222228466808108</v>
      </c>
      <c r="CD7261" s="25"/>
      <c r="CE7261" s="7">
        <v>7</v>
      </c>
      <c r="CF7261" s="1">
        <f t="shared" ca="1" si="38241"/>
        <v>0.81442489569753618</v>
      </c>
      <c r="CG7261" s="1">
        <f t="shared" ca="1" si="38242"/>
        <v>0.72044572386030792</v>
      </c>
      <c r="CH7261" s="1">
        <f t="shared" ca="1" si="38243"/>
        <v>0.99117822553319879</v>
      </c>
      <c r="CI7261" s="1">
        <f t="shared" ca="1" si="38244"/>
        <v>0.99848149379043249</v>
      </c>
      <c r="CJ7261" s="1">
        <f t="shared" ca="1" si="38245"/>
        <v>0.99972328190800541</v>
      </c>
      <c r="CK7261" s="1">
        <f t="shared" ca="1" si="38246"/>
        <v>0.98722983852211632</v>
      </c>
      <c r="CL7261" s="1">
        <f t="shared" ca="1" si="38247"/>
        <v>0.99994564536329189</v>
      </c>
      <c r="CM7261" s="1">
        <f t="shared" ca="1" si="38248"/>
        <v>0.9999587590491773</v>
      </c>
      <c r="CN7261" s="1">
        <f t="shared" ca="1" si="38249"/>
        <v>0.98783056513793777</v>
      </c>
      <c r="CO7261" s="1">
        <f t="shared" ca="1" si="38250"/>
        <v>0.99955287142089799</v>
      </c>
      <c r="CP7261" s="1">
        <f t="shared" ca="1" si="38251"/>
        <v>0.43194642080260215</v>
      </c>
      <c r="CQ7261" s="25"/>
      <c r="CR7261" s="25"/>
      <c r="CS7261" s="25"/>
      <c r="CT7261" s="25"/>
      <c r="CU7261" s="25"/>
      <c r="CV7261" s="25"/>
      <c r="CW7261" s="25"/>
      <c r="CX7261" s="25"/>
      <c r="CY7261" s="25"/>
      <c r="CZ7261" s="25"/>
      <c r="DA7261" s="25"/>
      <c r="DB7261" s="25"/>
      <c r="DC7261" s="25"/>
      <c r="DD7261" s="25"/>
      <c r="DE7261" s="40"/>
      <c r="DF7261" s="14"/>
      <c r="DG7261" s="14"/>
      <c r="DH7261" s="14"/>
      <c r="DI7261" s="14"/>
      <c r="DJ7261" s="14"/>
      <c r="DK7261" s="14"/>
      <c r="DL7261" s="14"/>
      <c r="DM7261" s="14"/>
      <c r="DN7261" s="14"/>
      <c r="DO7261" s="14"/>
      <c r="DP7261" s="14"/>
      <c r="DQ7261" s="14"/>
      <c r="DR7261" s="14"/>
      <c r="DS7261" s="14"/>
      <c r="DT7261" s="14"/>
      <c r="DU7261" s="14"/>
      <c r="DV7261" s="14"/>
      <c r="DW7261" s="14"/>
      <c r="DX7261" s="14"/>
      <c r="DY7261" s="14"/>
      <c r="DZ7261" s="14"/>
      <c r="EA7261" s="14"/>
      <c r="EB7261" s="14"/>
      <c r="EC7261" s="14"/>
      <c r="ED7261" s="14"/>
      <c r="EE7261" s="14"/>
      <c r="EF7261" s="19"/>
      <c r="EG7261" s="23"/>
      <c r="EH7261" s="50"/>
      <c r="EI7261" s="7">
        <v>3</v>
      </c>
      <c r="EJ7261" s="1">
        <f t="shared" ca="1" si="38264"/>
        <v>6.1888544721023009E-2</v>
      </c>
      <c r="EK7261" s="1">
        <f t="shared" ca="1" si="38265"/>
        <v>6.346762389849353E-2</v>
      </c>
      <c r="EL7261" s="1">
        <f t="shared" ca="1" si="38266"/>
        <v>6.0498917163385416E-2</v>
      </c>
      <c r="EM7261" s="1">
        <f t="shared" ca="1" si="38267"/>
        <v>5.6574256557980633E-6</v>
      </c>
      <c r="EN7261" s="25"/>
      <c r="EO7261" s="25"/>
      <c r="EP7261" s="25"/>
      <c r="EQ7261" s="25"/>
      <c r="ER7261" s="25"/>
      <c r="ES7261" s="25"/>
      <c r="ET7261" s="23"/>
      <c r="EU7261" s="14"/>
      <c r="EV7261" s="14"/>
      <c r="EW7261" s="14"/>
      <c r="EX7261" s="14"/>
      <c r="EY7261" s="14"/>
      <c r="EZ7261" s="14"/>
      <c r="FA7261" s="14"/>
      <c r="FB7261" s="14"/>
      <c r="FC7261" s="19"/>
    </row>
    <row r="7262" spans="1:159" x14ac:dyDescent="0.2">
      <c r="A7262" s="55"/>
      <c r="B7262" s="18">
        <v>22</v>
      </c>
      <c r="C7262" s="1">
        <f>学習データ!C7228*$B$37</f>
        <v>0</v>
      </c>
      <c r="D7262" s="1">
        <f>学習データ!D7228*$B$37</f>
        <v>0</v>
      </c>
      <c r="E7262" s="1">
        <f>学習データ!E7228*$B$37</f>
        <v>0</v>
      </c>
      <c r="F7262" s="1">
        <f>学習データ!F7228*$B$37</f>
        <v>0</v>
      </c>
      <c r="G7262" s="1">
        <f>学習データ!G7228*$B$37</f>
        <v>0</v>
      </c>
      <c r="H7262" s="1">
        <f>学習データ!H7228*$B$37</f>
        <v>0</v>
      </c>
      <c r="I7262" s="1">
        <f>学習データ!I7228*$B$37</f>
        <v>9</v>
      </c>
      <c r="J7262" s="1">
        <f>学習データ!J7228*$B$37</f>
        <v>240</v>
      </c>
      <c r="K7262" s="1">
        <f>学習データ!K7228*$B$37</f>
        <v>252</v>
      </c>
      <c r="L7262" s="1">
        <f>学習データ!L7228*$B$37</f>
        <v>147</v>
      </c>
      <c r="M7262" s="1">
        <f>学習データ!M7228*$B$37</f>
        <v>33</v>
      </c>
      <c r="N7262" s="1">
        <f>学習データ!N7228*$B$37</f>
        <v>70</v>
      </c>
      <c r="O7262" s="1">
        <f>学習データ!O7228*$B$37</f>
        <v>194</v>
      </c>
      <c r="P7262" s="1">
        <f>学習データ!P7228*$B$37</f>
        <v>252</v>
      </c>
      <c r="Q7262" s="1">
        <f>学習データ!Q7228*$B$37</f>
        <v>253</v>
      </c>
      <c r="R7262" s="1">
        <f>学習データ!R7228*$B$37</f>
        <v>226</v>
      </c>
      <c r="S7262" s="1">
        <f>学習データ!S7228*$B$37</f>
        <v>253</v>
      </c>
      <c r="T7262" s="1">
        <f>学習データ!T7228*$B$37</f>
        <v>252</v>
      </c>
      <c r="U7262" s="1">
        <f>学習データ!U7228*$B$37</f>
        <v>222</v>
      </c>
      <c r="V7262" s="1">
        <f>学習データ!V7228*$B$37</f>
        <v>0</v>
      </c>
      <c r="W7262" s="1">
        <f>学習データ!W7228*$B$37</f>
        <v>0</v>
      </c>
      <c r="X7262" s="1">
        <f>学習データ!X7228*$B$37</f>
        <v>0</v>
      </c>
      <c r="Y7262" s="1">
        <f>学習データ!Y7228*$B$37</f>
        <v>0</v>
      </c>
      <c r="Z7262" s="1">
        <f>学習データ!Z7228*$B$37</f>
        <v>0</v>
      </c>
      <c r="AA7262" s="1">
        <f>学習データ!AA7228*$B$37</f>
        <v>0</v>
      </c>
      <c r="AB7262" s="1">
        <f>学習データ!AB7228*$B$37</f>
        <v>0</v>
      </c>
      <c r="AC7262" s="1">
        <f>学習データ!AC7228*$B$37</f>
        <v>0</v>
      </c>
      <c r="AD7262" s="1">
        <f>学習データ!AD7228*$B$37</f>
        <v>0</v>
      </c>
      <c r="AE7262" s="14"/>
      <c r="AF7262" s="7">
        <v>4</v>
      </c>
      <c r="AG7262" s="1">
        <f>IF(学習データ!AG7207=4,1,0)</f>
        <v>0</v>
      </c>
      <c r="AH7262" s="29"/>
      <c r="AI7262" s="25"/>
      <c r="AJ7262" s="25"/>
      <c r="AK7262" s="25"/>
      <c r="AL7262" s="25"/>
      <c r="AM7262" s="25"/>
      <c r="AN7262" s="25"/>
      <c r="AO7262" s="25"/>
      <c r="AP7262" s="25"/>
      <c r="AQ7262" s="25"/>
      <c r="AR7262" s="25"/>
      <c r="AS7262" s="25"/>
      <c r="AT7262" s="25"/>
      <c r="AU7262" s="25"/>
      <c r="AV7262" s="25"/>
      <c r="AW7262" s="25"/>
      <c r="AX7262" s="25"/>
      <c r="AY7262" s="25"/>
      <c r="AZ7262" s="25"/>
      <c r="BA7262" s="25"/>
      <c r="BB7262" s="25"/>
      <c r="BC7262" s="25"/>
      <c r="BD7262" s="25"/>
      <c r="BE7262" s="25"/>
      <c r="BF7262" s="25"/>
      <c r="BG7262" s="25"/>
      <c r="BH7262" s="25"/>
      <c r="BI7262" s="25"/>
      <c r="BJ7262" s="25"/>
      <c r="BK7262" s="25"/>
      <c r="BL7262" s="25"/>
      <c r="BM7262" s="25"/>
      <c r="BN7262" s="25"/>
      <c r="BO7262" s="25"/>
      <c r="BP7262" s="25"/>
      <c r="BQ7262" s="23"/>
      <c r="BR7262" s="7">
        <v>8</v>
      </c>
      <c r="BS7262" s="1">
        <f t="shared" ca="1" si="38230"/>
        <v>0.23014534039525308</v>
      </c>
      <c r="BT7262" s="1">
        <f t="shared" ca="1" si="38231"/>
        <v>0.99955012543467958</v>
      </c>
      <c r="BU7262" s="1">
        <f t="shared" ca="1" si="38232"/>
        <v>0.99999715981325088</v>
      </c>
      <c r="BV7262" s="1">
        <f t="shared" ca="1" si="38233"/>
        <v>0.99992065010881748</v>
      </c>
      <c r="BW7262" s="1">
        <f t="shared" ca="1" si="38234"/>
        <v>3.4599625237384762E-4</v>
      </c>
      <c r="BX7262" s="1">
        <f t="shared" ca="1" si="38235"/>
        <v>8.3307284701508624E-2</v>
      </c>
      <c r="BY7262" s="1">
        <f t="shared" ca="1" si="38236"/>
        <v>0.99995667339742267</v>
      </c>
      <c r="BZ7262" s="1">
        <f t="shared" ca="1" si="38237"/>
        <v>0.99925913238040476</v>
      </c>
      <c r="CA7262" s="1">
        <f t="shared" ca="1" si="38238"/>
        <v>0.9723436165805287</v>
      </c>
      <c r="CB7262" s="1">
        <f t="shared" ca="1" si="38239"/>
        <v>0.11669046913663277</v>
      </c>
      <c r="CC7262" s="1">
        <f t="shared" ca="1" si="38240"/>
        <v>0.23714300153605961</v>
      </c>
      <c r="CD7262" s="25"/>
      <c r="CE7262" s="7">
        <v>8</v>
      </c>
      <c r="CF7262" s="1">
        <f t="shared" ca="1" si="38241"/>
        <v>0.78941068736114373</v>
      </c>
      <c r="CG7262" s="1">
        <f t="shared" ca="1" si="38242"/>
        <v>0.99320089276622836</v>
      </c>
      <c r="CH7262" s="1">
        <f t="shared" ca="1" si="38243"/>
        <v>0.99994992606945321</v>
      </c>
      <c r="CI7262" s="1">
        <f t="shared" ca="1" si="38244"/>
        <v>0.99999234664185976</v>
      </c>
      <c r="CJ7262" s="1">
        <f t="shared" ca="1" si="38245"/>
        <v>0.99988364440370203</v>
      </c>
      <c r="CK7262" s="1">
        <f t="shared" ca="1" si="38246"/>
        <v>0.99887830876761585</v>
      </c>
      <c r="CL7262" s="1">
        <f t="shared" ca="1" si="38247"/>
        <v>0.99999421589967319</v>
      </c>
      <c r="CM7262" s="1">
        <f t="shared" ca="1" si="38248"/>
        <v>0.99998266087737853</v>
      </c>
      <c r="CN7262" s="1">
        <f t="shared" ca="1" si="38249"/>
        <v>0.99107851532806879</v>
      </c>
      <c r="CO7262" s="1">
        <f t="shared" ca="1" si="38250"/>
        <v>0.98043318227397191</v>
      </c>
      <c r="CP7262" s="1">
        <f t="shared" ca="1" si="38251"/>
        <v>0.42673007297672289</v>
      </c>
      <c r="CQ7262" s="25"/>
      <c r="CR7262" s="25"/>
      <c r="CS7262" s="25"/>
      <c r="CT7262" s="25"/>
      <c r="CU7262" s="25"/>
      <c r="CV7262" s="25"/>
      <c r="CW7262" s="25"/>
      <c r="CX7262" s="25"/>
      <c r="CY7262" s="25"/>
      <c r="CZ7262" s="25"/>
      <c r="DA7262" s="25"/>
      <c r="DB7262" s="25"/>
      <c r="DC7262" s="25"/>
      <c r="DD7262" s="25"/>
      <c r="DE7262" s="40"/>
      <c r="DF7262" s="14"/>
      <c r="DG7262" s="14"/>
      <c r="DH7262" s="14"/>
      <c r="DI7262" s="14"/>
      <c r="DJ7262" s="14"/>
      <c r="DK7262" s="14"/>
      <c r="DL7262" s="14"/>
      <c r="DM7262" s="14"/>
      <c r="DN7262" s="14"/>
      <c r="DO7262" s="14"/>
      <c r="DP7262" s="14"/>
      <c r="DQ7262" s="14"/>
      <c r="DR7262" s="14"/>
      <c r="DS7262" s="14"/>
      <c r="DT7262" s="14"/>
      <c r="DU7262" s="14"/>
      <c r="DV7262" s="14"/>
      <c r="DW7262" s="14"/>
      <c r="DX7262" s="14"/>
      <c r="DY7262" s="14"/>
      <c r="DZ7262" s="14"/>
      <c r="EA7262" s="14"/>
      <c r="EB7262" s="14"/>
      <c r="EC7262" s="14"/>
      <c r="ED7262" s="14"/>
      <c r="EE7262" s="14"/>
      <c r="EF7262" s="19"/>
      <c r="EG7262" s="23"/>
      <c r="EH7262" s="50"/>
      <c r="EI7262" s="7">
        <v>4</v>
      </c>
      <c r="EJ7262" s="1">
        <f t="shared" ca="1" si="38264"/>
        <v>6.2670226706854848E-2</v>
      </c>
      <c r="EK7262" s="1">
        <f t="shared" ca="1" si="38265"/>
        <v>6.3047587942607147E-2</v>
      </c>
      <c r="EL7262" s="1">
        <f t="shared" ca="1" si="38266"/>
        <v>9.713144990507348E-3</v>
      </c>
      <c r="EM7262" s="1">
        <f t="shared" ca="1" si="38267"/>
        <v>1.8228963506966688E-2</v>
      </c>
      <c r="EN7262" s="14"/>
      <c r="EO7262" s="14"/>
      <c r="EP7262" s="14"/>
      <c r="EQ7262" s="14"/>
      <c r="ER7262" s="14"/>
      <c r="ES7262" s="14"/>
      <c r="ET7262" s="23"/>
      <c r="EU7262" s="14"/>
      <c r="EV7262" s="14"/>
      <c r="EW7262" s="14"/>
      <c r="EX7262" s="14"/>
      <c r="EY7262" s="14"/>
      <c r="EZ7262" s="14"/>
      <c r="FA7262" s="14"/>
      <c r="FB7262" s="14"/>
      <c r="FC7262" s="19"/>
    </row>
    <row r="7263" spans="1:159" x14ac:dyDescent="0.2">
      <c r="A7263" s="55"/>
      <c r="B7263" s="18">
        <v>23</v>
      </c>
      <c r="C7263" s="1">
        <f>学習データ!C7229*$B$37</f>
        <v>0</v>
      </c>
      <c r="D7263" s="1">
        <f>学習データ!D7229*$B$37</f>
        <v>0</v>
      </c>
      <c r="E7263" s="1">
        <f>学習データ!E7229*$B$37</f>
        <v>0</v>
      </c>
      <c r="F7263" s="1">
        <f>学習データ!F7229*$B$37</f>
        <v>0</v>
      </c>
      <c r="G7263" s="1">
        <f>学習データ!G7229*$B$37</f>
        <v>0</v>
      </c>
      <c r="H7263" s="1">
        <f>学習データ!H7229*$B$37</f>
        <v>0</v>
      </c>
      <c r="I7263" s="1">
        <f>学習データ!I7229*$B$37</f>
        <v>0</v>
      </c>
      <c r="J7263" s="1">
        <f>学習データ!J7229*$B$37</f>
        <v>122</v>
      </c>
      <c r="K7263" s="1">
        <f>学習データ!K7229*$B$37</f>
        <v>253</v>
      </c>
      <c r="L7263" s="1">
        <f>学習データ!L7229*$B$37</f>
        <v>253</v>
      </c>
      <c r="M7263" s="1">
        <f>学習データ!M7229*$B$37</f>
        <v>253</v>
      </c>
      <c r="N7263" s="1">
        <f>学習データ!N7229*$B$37</f>
        <v>253</v>
      </c>
      <c r="O7263" s="1">
        <f>学習データ!O7229*$B$37</f>
        <v>253</v>
      </c>
      <c r="P7263" s="1">
        <f>学習データ!P7229*$B$37</f>
        <v>238</v>
      </c>
      <c r="Q7263" s="1">
        <f>学習データ!Q7229*$B$37</f>
        <v>183</v>
      </c>
      <c r="R7263" s="1">
        <f>学習データ!R7229*$B$37</f>
        <v>18</v>
      </c>
      <c r="S7263" s="1">
        <f>学習データ!S7229*$B$37</f>
        <v>163</v>
      </c>
      <c r="T7263" s="1">
        <f>学習データ!T7229*$B$37</f>
        <v>226</v>
      </c>
      <c r="U7263" s="1">
        <f>学習データ!U7229*$B$37</f>
        <v>163</v>
      </c>
      <c r="V7263" s="1">
        <f>学習データ!V7229*$B$37</f>
        <v>0</v>
      </c>
      <c r="W7263" s="1">
        <f>学習データ!W7229*$B$37</f>
        <v>0</v>
      </c>
      <c r="X7263" s="1">
        <f>学習データ!X7229*$B$37</f>
        <v>0</v>
      </c>
      <c r="Y7263" s="1">
        <f>学習データ!Y7229*$B$37</f>
        <v>0</v>
      </c>
      <c r="Z7263" s="1">
        <f>学習データ!Z7229*$B$37</f>
        <v>0</v>
      </c>
      <c r="AA7263" s="1">
        <f>学習データ!AA7229*$B$37</f>
        <v>0</v>
      </c>
      <c r="AB7263" s="1">
        <f>学習データ!AB7229*$B$37</f>
        <v>0</v>
      </c>
      <c r="AC7263" s="1">
        <f>学習データ!AC7229*$B$37</f>
        <v>0</v>
      </c>
      <c r="AD7263" s="1">
        <f>学習データ!AD7229*$B$37</f>
        <v>0</v>
      </c>
      <c r="AE7263" s="14"/>
      <c r="AF7263" s="7">
        <v>5</v>
      </c>
      <c r="AG7263" s="1">
        <f>IF(学習データ!AG7207=5,1,0)</f>
        <v>0</v>
      </c>
      <c r="AH7263" s="29"/>
      <c r="AI7263" s="25"/>
      <c r="AJ7263" s="25"/>
      <c r="AK7263" s="25"/>
      <c r="AL7263" s="25"/>
      <c r="AM7263" s="25"/>
      <c r="AN7263" s="25"/>
      <c r="AO7263" s="25"/>
      <c r="AP7263" s="25"/>
      <c r="AQ7263" s="25"/>
      <c r="AR7263" s="25"/>
      <c r="AS7263" s="25"/>
      <c r="AT7263" s="25"/>
      <c r="AU7263" s="25"/>
      <c r="AV7263" s="25"/>
      <c r="AW7263" s="25"/>
      <c r="AX7263" s="25"/>
      <c r="AY7263" s="25"/>
      <c r="AZ7263" s="25"/>
      <c r="BA7263" s="25"/>
      <c r="BB7263" s="25"/>
      <c r="BC7263" s="25"/>
      <c r="BD7263" s="25"/>
      <c r="BE7263" s="25"/>
      <c r="BF7263" s="25"/>
      <c r="BG7263" s="25"/>
      <c r="BH7263" s="25"/>
      <c r="BI7263" s="25"/>
      <c r="BJ7263" s="25"/>
      <c r="BK7263" s="25"/>
      <c r="BL7263" s="25"/>
      <c r="BM7263" s="25"/>
      <c r="BN7263" s="25"/>
      <c r="BO7263" s="25"/>
      <c r="BP7263" s="25"/>
      <c r="BQ7263" s="23"/>
      <c r="BR7263" s="7">
        <v>9</v>
      </c>
      <c r="BS7263" s="1">
        <f t="shared" ca="1" si="38230"/>
        <v>0.99997801541761389</v>
      </c>
      <c r="BT7263" s="1">
        <f t="shared" ca="1" si="38231"/>
        <v>0.99999998887614339</v>
      </c>
      <c r="BU7263" s="1">
        <f t="shared" ca="1" si="38232"/>
        <v>0.99110602820912364</v>
      </c>
      <c r="BV7263" s="1">
        <f t="shared" ca="1" si="38233"/>
        <v>0.99984812679814206</v>
      </c>
      <c r="BW7263" s="1">
        <f t="shared" ca="1" si="38234"/>
        <v>0.99999999606708734</v>
      </c>
      <c r="BX7263" s="1">
        <f t="shared" ca="1" si="38235"/>
        <v>0.99970543273971235</v>
      </c>
      <c r="BY7263" s="1">
        <f t="shared" ca="1" si="38236"/>
        <v>0.99999996469004537</v>
      </c>
      <c r="BZ7263" s="1">
        <f t="shared" ca="1" si="38237"/>
        <v>0.99990694126786195</v>
      </c>
      <c r="CA7263" s="1">
        <f t="shared" ca="1" si="38238"/>
        <v>0.8665301654875881</v>
      </c>
      <c r="CB7263" s="1">
        <f t="shared" ca="1" si="38239"/>
        <v>0.19222228466808108</v>
      </c>
      <c r="CC7263" s="1">
        <f t="shared" ca="1" si="38240"/>
        <v>0.23714300153605961</v>
      </c>
      <c r="CD7263" s="25"/>
      <c r="CE7263" s="7">
        <v>9</v>
      </c>
      <c r="CF7263" s="1">
        <f t="shared" ca="1" si="38241"/>
        <v>0.99492881756175744</v>
      </c>
      <c r="CG7263" s="1">
        <f t="shared" ca="1" si="38242"/>
        <v>0.99934982563768648</v>
      </c>
      <c r="CH7263" s="1">
        <f t="shared" ca="1" si="38243"/>
        <v>0.98271013591318201</v>
      </c>
      <c r="CI7263" s="1">
        <f t="shared" ca="1" si="38244"/>
        <v>0.99999992104566005</v>
      </c>
      <c r="CJ7263" s="1">
        <f t="shared" ca="1" si="38245"/>
        <v>0.99993930095884864</v>
      </c>
      <c r="CK7263" s="1">
        <f t="shared" ca="1" si="38246"/>
        <v>0.99991434387260936</v>
      </c>
      <c r="CL7263" s="1">
        <f t="shared" ca="1" si="38247"/>
        <v>0.99998571774819667</v>
      </c>
      <c r="CM7263" s="1">
        <f t="shared" ca="1" si="38248"/>
        <v>0.99950643840175557</v>
      </c>
      <c r="CN7263" s="1">
        <f t="shared" ca="1" si="38249"/>
        <v>0.99954325401349031</v>
      </c>
      <c r="CO7263" s="1">
        <f t="shared" ca="1" si="38250"/>
        <v>0.43194642080260215</v>
      </c>
      <c r="CP7263" s="1">
        <f t="shared" ca="1" si="38251"/>
        <v>0.42673007297672289</v>
      </c>
      <c r="CQ7263" s="25"/>
      <c r="CR7263" s="25"/>
      <c r="CS7263" s="25"/>
      <c r="CT7263" s="25"/>
      <c r="CU7263" s="25"/>
      <c r="CV7263" s="25"/>
      <c r="CW7263" s="25"/>
      <c r="CX7263" s="25"/>
      <c r="CY7263" s="25"/>
      <c r="CZ7263" s="25"/>
      <c r="DA7263" s="25"/>
      <c r="DB7263" s="25"/>
      <c r="DC7263" s="25"/>
      <c r="DD7263" s="25"/>
      <c r="DE7263" s="40"/>
      <c r="DF7263" s="14"/>
      <c r="DG7263" s="14"/>
      <c r="DH7263" s="14"/>
      <c r="DI7263" s="14"/>
      <c r="DJ7263" s="14"/>
      <c r="DK7263" s="14"/>
      <c r="DL7263" s="14"/>
      <c r="DM7263" s="14"/>
      <c r="DN7263" s="14"/>
      <c r="DO7263" s="14"/>
      <c r="DP7263" s="14"/>
      <c r="DQ7263" s="14"/>
      <c r="DR7263" s="14"/>
      <c r="DS7263" s="14"/>
      <c r="DT7263" s="14"/>
      <c r="DU7263" s="14"/>
      <c r="DV7263" s="14"/>
      <c r="DW7263" s="14"/>
      <c r="DX7263" s="14"/>
      <c r="DY7263" s="14"/>
      <c r="DZ7263" s="14"/>
      <c r="EA7263" s="14"/>
      <c r="EB7263" s="14"/>
      <c r="EC7263" s="14"/>
      <c r="ED7263" s="14"/>
      <c r="EE7263" s="14"/>
      <c r="EF7263" s="19"/>
      <c r="EG7263" s="23"/>
      <c r="EH7263" s="25"/>
      <c r="EI7263" s="25"/>
      <c r="EJ7263" s="25"/>
      <c r="EK7263" s="25"/>
      <c r="EL7263" s="25"/>
      <c r="EM7263" s="25"/>
      <c r="EN7263" s="14"/>
      <c r="EO7263" s="14"/>
      <c r="EP7263" s="14"/>
      <c r="EQ7263" s="14"/>
      <c r="ER7263" s="14"/>
      <c r="ES7263" s="14"/>
      <c r="ET7263" s="23"/>
      <c r="EU7263" s="14"/>
      <c r="EV7263" s="14"/>
      <c r="EW7263" s="14"/>
      <c r="EX7263" s="14"/>
      <c r="EY7263" s="14"/>
      <c r="EZ7263" s="14"/>
      <c r="FA7263" s="14"/>
      <c r="FB7263" s="14"/>
      <c r="FC7263" s="19"/>
    </row>
    <row r="7264" spans="1:159" x14ac:dyDescent="0.2">
      <c r="A7264" s="55"/>
      <c r="B7264" s="18">
        <v>24</v>
      </c>
      <c r="C7264" s="1">
        <f>学習データ!C7230*$B$37</f>
        <v>0</v>
      </c>
      <c r="D7264" s="1">
        <f>学習データ!D7230*$B$37</f>
        <v>0</v>
      </c>
      <c r="E7264" s="1">
        <f>学習データ!E7230*$B$37</f>
        <v>0</v>
      </c>
      <c r="F7264" s="1">
        <f>学習データ!F7230*$B$37</f>
        <v>0</v>
      </c>
      <c r="G7264" s="1">
        <f>学習データ!G7230*$B$37</f>
        <v>0</v>
      </c>
      <c r="H7264" s="1">
        <f>学習データ!H7230*$B$37</f>
        <v>0</v>
      </c>
      <c r="I7264" s="1">
        <f>学習データ!I7230*$B$37</f>
        <v>0</v>
      </c>
      <c r="J7264" s="1">
        <f>学習データ!J7230*$B$37</f>
        <v>7</v>
      </c>
      <c r="K7264" s="1">
        <f>学習データ!K7230*$B$37</f>
        <v>72</v>
      </c>
      <c r="L7264" s="1">
        <f>学習データ!L7230*$B$37</f>
        <v>242</v>
      </c>
      <c r="M7264" s="1">
        <f>学習データ!M7230*$B$37</f>
        <v>253</v>
      </c>
      <c r="N7264" s="1">
        <f>学習データ!N7230*$B$37</f>
        <v>170</v>
      </c>
      <c r="O7264" s="1">
        <f>学習データ!O7230*$B$37</f>
        <v>145</v>
      </c>
      <c r="P7264" s="1">
        <f>学習データ!P7230*$B$37</f>
        <v>68</v>
      </c>
      <c r="Q7264" s="1">
        <f>学習データ!Q7230*$B$37</f>
        <v>0</v>
      </c>
      <c r="R7264" s="1">
        <f>学習データ!R7230*$B$37</f>
        <v>0</v>
      </c>
      <c r="S7264" s="1">
        <f>学習データ!S7230*$B$37</f>
        <v>9</v>
      </c>
      <c r="T7264" s="1">
        <f>学習データ!T7230*$B$37</f>
        <v>23</v>
      </c>
      <c r="U7264" s="1">
        <f>学習データ!U7230*$B$37</f>
        <v>0</v>
      </c>
      <c r="V7264" s="1">
        <f>学習データ!V7230*$B$37</f>
        <v>0</v>
      </c>
      <c r="W7264" s="1">
        <f>学習データ!W7230*$B$37</f>
        <v>0</v>
      </c>
      <c r="X7264" s="1">
        <f>学習データ!X7230*$B$37</f>
        <v>0</v>
      </c>
      <c r="Y7264" s="1">
        <f>学習データ!Y7230*$B$37</f>
        <v>0</v>
      </c>
      <c r="Z7264" s="1">
        <f>学習データ!Z7230*$B$37</f>
        <v>0</v>
      </c>
      <c r="AA7264" s="1">
        <f>学習データ!AA7230*$B$37</f>
        <v>0</v>
      </c>
      <c r="AB7264" s="1">
        <f>学習データ!AB7230*$B$37</f>
        <v>0</v>
      </c>
      <c r="AC7264" s="1">
        <f>学習データ!AC7230*$B$37</f>
        <v>0</v>
      </c>
      <c r="AD7264" s="1">
        <f>学習データ!AD7230*$B$37</f>
        <v>0</v>
      </c>
      <c r="AE7264" s="14"/>
      <c r="AF7264" s="7">
        <v>6</v>
      </c>
      <c r="AG7264" s="1">
        <f>IF(学習データ!AG7207=6,1,0)</f>
        <v>0</v>
      </c>
      <c r="AH7264" s="29"/>
      <c r="AI7264" s="25"/>
      <c r="AJ7264" s="25"/>
      <c r="AK7264" s="25"/>
      <c r="AL7264" s="25"/>
      <c r="AM7264" s="25"/>
      <c r="AN7264" s="25"/>
      <c r="AO7264" s="25"/>
      <c r="AP7264" s="25"/>
      <c r="AQ7264" s="25"/>
      <c r="AR7264" s="25"/>
      <c r="AS7264" s="25"/>
      <c r="AT7264" s="25"/>
      <c r="AU7264" s="25"/>
      <c r="AV7264" s="25"/>
      <c r="AW7264" s="25"/>
      <c r="AX7264" s="25"/>
      <c r="AY7264" s="25"/>
      <c r="AZ7264" s="25"/>
      <c r="BA7264" s="25"/>
      <c r="BB7264" s="25"/>
      <c r="BC7264" s="25"/>
      <c r="BD7264" s="25"/>
      <c r="BE7264" s="25"/>
      <c r="BF7264" s="25"/>
      <c r="BG7264" s="25"/>
      <c r="BH7264" s="25"/>
      <c r="BI7264" s="25"/>
      <c r="BJ7264" s="25"/>
      <c r="BK7264" s="25"/>
      <c r="BL7264" s="25"/>
      <c r="BM7264" s="25"/>
      <c r="BN7264" s="25"/>
      <c r="BO7264" s="25"/>
      <c r="BP7264" s="25"/>
      <c r="BQ7264" s="23"/>
      <c r="BR7264" s="7">
        <v>10</v>
      </c>
      <c r="BS7264" s="1">
        <f t="shared" ca="1" si="38230"/>
        <v>0.99997202998608281</v>
      </c>
      <c r="BT7264" s="1">
        <f t="shared" ca="1" si="38231"/>
        <v>0.98782974428055237</v>
      </c>
      <c r="BU7264" s="1">
        <f t="shared" ca="1" si="38232"/>
        <v>0.93721680480094682</v>
      </c>
      <c r="BV7264" s="1">
        <f t="shared" ca="1" si="38233"/>
        <v>0.94992465394071912</v>
      </c>
      <c r="BW7264" s="1">
        <f t="shared" ca="1" si="38234"/>
        <v>0.9999998376446978</v>
      </c>
      <c r="BX7264" s="1">
        <f t="shared" ca="1" si="38235"/>
        <v>0.99999999882950719</v>
      </c>
      <c r="BY7264" s="1">
        <f t="shared" ca="1" si="38236"/>
        <v>0.99978723871240083</v>
      </c>
      <c r="BZ7264" s="1">
        <f t="shared" ca="1" si="38237"/>
        <v>0.34880080098066746</v>
      </c>
      <c r="CA7264" s="1">
        <f t="shared" ca="1" si="38238"/>
        <v>0.11669046913663277</v>
      </c>
      <c r="CB7264" s="1">
        <f t="shared" ca="1" si="38239"/>
        <v>0.23714300153605961</v>
      </c>
      <c r="CC7264" s="1">
        <f t="shared" ca="1" si="38240"/>
        <v>0.23714300153605961</v>
      </c>
      <c r="CD7264" s="25"/>
      <c r="CE7264" s="7">
        <v>10</v>
      </c>
      <c r="CF7264" s="1">
        <f t="shared" ca="1" si="38241"/>
        <v>0.97079539455219499</v>
      </c>
      <c r="CG7264" s="1">
        <f t="shared" ca="1" si="38242"/>
        <v>0.96969846081497868</v>
      </c>
      <c r="CH7264" s="1">
        <f t="shared" ca="1" si="38243"/>
        <v>0.99880832510306505</v>
      </c>
      <c r="CI7264" s="1">
        <f t="shared" ca="1" si="38244"/>
        <v>0.99939946006724734</v>
      </c>
      <c r="CJ7264" s="1">
        <f t="shared" ca="1" si="38245"/>
        <v>0.9999906985382091</v>
      </c>
      <c r="CK7264" s="1">
        <f t="shared" ca="1" si="38246"/>
        <v>0.99986506644613948</v>
      </c>
      <c r="CL7264" s="1">
        <f t="shared" ca="1" si="38247"/>
        <v>0.99998234193837232</v>
      </c>
      <c r="CM7264" s="1">
        <f t="shared" ca="1" si="38248"/>
        <v>0.99938702333573193</v>
      </c>
      <c r="CN7264" s="1">
        <f t="shared" ca="1" si="38249"/>
        <v>0.98043318227397191</v>
      </c>
      <c r="CO7264" s="1">
        <f t="shared" ca="1" si="38250"/>
        <v>0.42673007297672289</v>
      </c>
      <c r="CP7264" s="1">
        <f t="shared" ca="1" si="38251"/>
        <v>0.42673007297672289</v>
      </c>
      <c r="CQ7264" s="25"/>
      <c r="CR7264" s="25"/>
      <c r="CS7264" s="25"/>
      <c r="CT7264" s="25"/>
      <c r="CU7264" s="25"/>
      <c r="CV7264" s="25"/>
      <c r="CW7264" s="25"/>
      <c r="CX7264" s="25"/>
      <c r="CY7264" s="25"/>
      <c r="CZ7264" s="25"/>
      <c r="DA7264" s="25"/>
      <c r="DB7264" s="25"/>
      <c r="DC7264" s="25"/>
      <c r="DD7264" s="25"/>
      <c r="DE7264" s="40"/>
      <c r="DF7264" s="14"/>
      <c r="DG7264" s="14"/>
      <c r="DH7264" s="14"/>
      <c r="DI7264" s="14"/>
      <c r="DJ7264" s="14"/>
      <c r="DK7264" s="14"/>
      <c r="DL7264" s="14"/>
      <c r="DM7264" s="14"/>
      <c r="DN7264" s="14"/>
      <c r="DO7264" s="14"/>
      <c r="DP7264" s="14"/>
      <c r="DQ7264" s="14"/>
      <c r="DR7264" s="14"/>
      <c r="DS7264" s="14"/>
      <c r="DT7264" s="14"/>
      <c r="DU7264" s="14"/>
      <c r="DV7264" s="14"/>
      <c r="DW7264" s="14"/>
      <c r="DX7264" s="14"/>
      <c r="DY7264" s="14"/>
      <c r="DZ7264" s="14"/>
      <c r="EA7264" s="14"/>
      <c r="EB7264" s="14"/>
      <c r="EC7264" s="14"/>
      <c r="ED7264" s="14"/>
      <c r="EE7264" s="14"/>
      <c r="EF7264" s="19"/>
      <c r="EG7264" s="23"/>
      <c r="EH7264" s="50">
        <v>5</v>
      </c>
      <c r="EI7264" s="7">
        <v>0</v>
      </c>
      <c r="EJ7264" s="7">
        <v>1</v>
      </c>
      <c r="EK7264" s="7">
        <v>2</v>
      </c>
      <c r="EL7264" s="7">
        <v>3</v>
      </c>
      <c r="EM7264" s="7">
        <v>4</v>
      </c>
      <c r="EN7264" s="14"/>
      <c r="EO7264" s="14"/>
      <c r="EP7264" s="14"/>
      <c r="EQ7264" s="14"/>
      <c r="ER7264" s="14"/>
      <c r="ES7264" s="14"/>
      <c r="ET7264" s="23"/>
      <c r="EU7264" s="14"/>
      <c r="EV7264" s="14"/>
      <c r="EW7264" s="14"/>
      <c r="EX7264" s="14"/>
      <c r="EY7264" s="14"/>
      <c r="EZ7264" s="14"/>
      <c r="FA7264" s="14"/>
      <c r="FB7264" s="14"/>
      <c r="FC7264" s="19"/>
    </row>
    <row r="7265" spans="1:159" x14ac:dyDescent="0.2">
      <c r="A7265" s="55"/>
      <c r="B7265" s="18">
        <v>25</v>
      </c>
      <c r="C7265" s="1">
        <f>学習データ!C7231*$B$37</f>
        <v>0</v>
      </c>
      <c r="D7265" s="1">
        <f>学習データ!D7231*$B$37</f>
        <v>0</v>
      </c>
      <c r="E7265" s="1">
        <f>学習データ!E7231*$B$37</f>
        <v>0</v>
      </c>
      <c r="F7265" s="1">
        <f>学習データ!F7231*$B$37</f>
        <v>0</v>
      </c>
      <c r="G7265" s="1">
        <f>学習データ!G7231*$B$37</f>
        <v>0</v>
      </c>
      <c r="H7265" s="1">
        <f>学習データ!H7231*$B$37</f>
        <v>0</v>
      </c>
      <c r="I7265" s="1">
        <f>学習データ!I7231*$B$37</f>
        <v>0</v>
      </c>
      <c r="J7265" s="1">
        <f>学習データ!J7231*$B$37</f>
        <v>0</v>
      </c>
      <c r="K7265" s="1">
        <f>学習データ!K7231*$B$37</f>
        <v>0</v>
      </c>
      <c r="L7265" s="1">
        <f>学習データ!L7231*$B$37</f>
        <v>0</v>
      </c>
      <c r="M7265" s="1">
        <f>学習データ!M7231*$B$37</f>
        <v>0</v>
      </c>
      <c r="N7265" s="1">
        <f>学習データ!N7231*$B$37</f>
        <v>0</v>
      </c>
      <c r="O7265" s="1">
        <f>学習データ!O7231*$B$37</f>
        <v>0</v>
      </c>
      <c r="P7265" s="1">
        <f>学習データ!P7231*$B$37</f>
        <v>0</v>
      </c>
      <c r="Q7265" s="1">
        <f>学習データ!Q7231*$B$37</f>
        <v>0</v>
      </c>
      <c r="R7265" s="1">
        <f>学習データ!R7231*$B$37</f>
        <v>0</v>
      </c>
      <c r="S7265" s="1">
        <f>学習データ!S7231*$B$37</f>
        <v>0</v>
      </c>
      <c r="T7265" s="1">
        <f>学習データ!T7231*$B$37</f>
        <v>0</v>
      </c>
      <c r="U7265" s="1">
        <f>学習データ!U7231*$B$37</f>
        <v>0</v>
      </c>
      <c r="V7265" s="1">
        <f>学習データ!V7231*$B$37</f>
        <v>0</v>
      </c>
      <c r="W7265" s="1">
        <f>学習データ!W7231*$B$37</f>
        <v>0</v>
      </c>
      <c r="X7265" s="1">
        <f>学習データ!X7231*$B$37</f>
        <v>0</v>
      </c>
      <c r="Y7265" s="1">
        <f>学習データ!Y7231*$B$37</f>
        <v>0</v>
      </c>
      <c r="Z7265" s="1">
        <f>学習データ!Z7231*$B$37</f>
        <v>0</v>
      </c>
      <c r="AA7265" s="1">
        <f>学習データ!AA7231*$B$37</f>
        <v>0</v>
      </c>
      <c r="AB7265" s="1">
        <f>学習データ!AB7231*$B$37</f>
        <v>0</v>
      </c>
      <c r="AC7265" s="1">
        <f>学習データ!AC7231*$B$37</f>
        <v>0</v>
      </c>
      <c r="AD7265" s="1">
        <f>学習データ!AD7231*$B$37</f>
        <v>0</v>
      </c>
      <c r="AE7265" s="14"/>
      <c r="AF7265" s="7">
        <v>7</v>
      </c>
      <c r="AG7265" s="1">
        <f>IF(学習データ!AG7207=7,1,0)</f>
        <v>0</v>
      </c>
      <c r="AH7265" s="29"/>
      <c r="AI7265" s="25"/>
      <c r="AJ7265" s="25"/>
      <c r="AK7265" s="25"/>
      <c r="AL7265" s="25"/>
      <c r="AM7265" s="25"/>
      <c r="AN7265" s="25"/>
      <c r="AO7265" s="25"/>
      <c r="AP7265" s="25"/>
      <c r="AQ7265" s="25"/>
      <c r="AR7265" s="25"/>
      <c r="AS7265" s="25"/>
      <c r="AT7265" s="25"/>
      <c r="AU7265" s="25"/>
      <c r="AV7265" s="25"/>
      <c r="AW7265" s="25"/>
      <c r="AX7265" s="25"/>
      <c r="AY7265" s="25"/>
      <c r="AZ7265" s="25"/>
      <c r="BA7265" s="25"/>
      <c r="BB7265" s="25"/>
      <c r="BC7265" s="25"/>
      <c r="BD7265" s="25"/>
      <c r="BE7265" s="25"/>
      <c r="BF7265" s="25"/>
      <c r="BG7265" s="25"/>
      <c r="BH7265" s="25"/>
      <c r="BI7265" s="25"/>
      <c r="BJ7265" s="25"/>
      <c r="BK7265" s="25"/>
      <c r="BL7265" s="25"/>
      <c r="BM7265" s="25"/>
      <c r="BN7265" s="25"/>
      <c r="BO7265" s="25"/>
      <c r="BP7265" s="25"/>
      <c r="BQ7265" s="23"/>
      <c r="BR7265" s="7">
        <v>11</v>
      </c>
      <c r="BS7265" s="1">
        <f t="shared" ca="1" si="38230"/>
        <v>0.9999717878718648</v>
      </c>
      <c r="BT7265" s="1">
        <f t="shared" ca="1" si="38231"/>
        <v>0.99999995749758686</v>
      </c>
      <c r="BU7265" s="1">
        <f t="shared" ca="1" si="38232"/>
        <v>0.98611709957535698</v>
      </c>
      <c r="BV7265" s="1">
        <f t="shared" ca="1" si="38233"/>
        <v>0.99996802640599014</v>
      </c>
      <c r="BW7265" s="1">
        <f t="shared" ca="1" si="38234"/>
        <v>0.9999999057571598</v>
      </c>
      <c r="BX7265" s="1">
        <f t="shared" ca="1" si="38235"/>
        <v>0.9999999818010773</v>
      </c>
      <c r="BY7265" s="1">
        <f t="shared" ca="1" si="38236"/>
        <v>0.99048647612431495</v>
      </c>
      <c r="BZ7265" s="1">
        <f t="shared" ca="1" si="38237"/>
        <v>0.21375504971307513</v>
      </c>
      <c r="CA7265" s="1">
        <f t="shared" ca="1" si="38238"/>
        <v>0.19222228466808108</v>
      </c>
      <c r="CB7265" s="1">
        <f t="shared" ca="1" si="38239"/>
        <v>0.23714300153605961</v>
      </c>
      <c r="CC7265" s="1">
        <f t="shared" ca="1" si="38240"/>
        <v>0.23714300153605961</v>
      </c>
      <c r="CD7265" s="25"/>
      <c r="CE7265" s="7">
        <v>11</v>
      </c>
      <c r="CF7265" s="1">
        <f t="shared" ca="1" si="38241"/>
        <v>0.97494811063665254</v>
      </c>
      <c r="CG7265" s="1">
        <f t="shared" ca="1" si="38242"/>
        <v>0.98052215173996238</v>
      </c>
      <c r="CH7265" s="1">
        <f t="shared" ca="1" si="38243"/>
        <v>0.98276356682907418</v>
      </c>
      <c r="CI7265" s="1">
        <f t="shared" ca="1" si="38244"/>
        <v>0.99983253903074498</v>
      </c>
      <c r="CJ7265" s="1">
        <f t="shared" ca="1" si="38245"/>
        <v>0.9999854650630049</v>
      </c>
      <c r="CK7265" s="1">
        <f t="shared" ca="1" si="38246"/>
        <v>0.99999213647450313</v>
      </c>
      <c r="CL7265" s="1">
        <f t="shared" ca="1" si="38247"/>
        <v>0.99877050549686941</v>
      </c>
      <c r="CM7265" s="1">
        <f t="shared" ca="1" si="38248"/>
        <v>0.88906989700051442</v>
      </c>
      <c r="CN7265" s="1">
        <f t="shared" ca="1" si="38249"/>
        <v>0.43194642080260215</v>
      </c>
      <c r="CO7265" s="1">
        <f t="shared" ca="1" si="38250"/>
        <v>0.42673007297672289</v>
      </c>
      <c r="CP7265" s="1">
        <f t="shared" ca="1" si="38251"/>
        <v>0.42673007297672289</v>
      </c>
      <c r="CQ7265" s="14"/>
      <c r="CR7265" s="14"/>
      <c r="CS7265" s="14"/>
      <c r="CT7265" s="14"/>
      <c r="CU7265" s="14"/>
      <c r="CV7265" s="14"/>
      <c r="CW7265" s="14"/>
      <c r="CX7265" s="14"/>
      <c r="CY7265" s="14"/>
      <c r="CZ7265" s="14"/>
      <c r="DA7265" s="14"/>
      <c r="DB7265" s="14"/>
      <c r="DC7265" s="14"/>
      <c r="DD7265" s="14"/>
      <c r="DE7265" s="23"/>
      <c r="DF7265" s="14"/>
      <c r="DG7265" s="14"/>
      <c r="DH7265" s="14"/>
      <c r="DI7265" s="14"/>
      <c r="DJ7265" s="14"/>
      <c r="DK7265" s="14"/>
      <c r="DL7265" s="14"/>
      <c r="DM7265" s="14"/>
      <c r="DN7265" s="14"/>
      <c r="DO7265" s="14"/>
      <c r="DP7265" s="14"/>
      <c r="DQ7265" s="14"/>
      <c r="DR7265" s="14"/>
      <c r="DS7265" s="14"/>
      <c r="DT7265" s="14"/>
      <c r="DU7265" s="14"/>
      <c r="DV7265" s="14"/>
      <c r="DW7265" s="14"/>
      <c r="DX7265" s="14"/>
      <c r="DY7265" s="14"/>
      <c r="DZ7265" s="14"/>
      <c r="EA7265" s="14"/>
      <c r="EB7265" s="14"/>
      <c r="EC7265" s="14"/>
      <c r="ED7265" s="14"/>
      <c r="EE7265" s="14"/>
      <c r="EF7265" s="19"/>
      <c r="EG7265" s="23"/>
      <c r="EH7265" s="50"/>
      <c r="EI7265" s="7">
        <v>1</v>
      </c>
      <c r="EJ7265" s="1">
        <f t="shared" ref="EJ7265:EJ7268" ca="1" si="38268">1/(1+EXP(-SUMPRODUCT($EI$32:$EK$34,DQ7255:DS7257)+$EL$32))</f>
        <v>0.35774517632441288</v>
      </c>
      <c r="EK7265" s="1">
        <f t="shared" ref="EK7265:EK7268" ca="1" si="38269">1/(1+EXP(-SUMPRODUCT($EI$32:$EK$34,DR7255:DT7257)+$EL$32))</f>
        <v>5.6213676325195742E-2</v>
      </c>
      <c r="EL7265" s="1">
        <f t="shared" ref="EL7265:EL7268" ca="1" si="38270">1/(1+EXP(-SUMPRODUCT($EI$32:$EK$34,DS7255:DU7257)+$EL$32))</f>
        <v>5.3459910078401729E-2</v>
      </c>
      <c r="EM7265" s="1">
        <f t="shared" ref="EM7265:EM7268" ca="1" si="38271">1/(1+EXP(-SUMPRODUCT($EI$32:$EK$34,DT7255:DV7257)+$EL$32))</f>
        <v>5.3591658970983294E-2</v>
      </c>
      <c r="EN7265" s="14"/>
      <c r="EO7265" s="14"/>
      <c r="EP7265" s="14"/>
      <c r="EQ7265" s="14"/>
      <c r="ER7265" s="14"/>
      <c r="ES7265" s="14"/>
      <c r="ET7265" s="23"/>
      <c r="EU7265" s="14"/>
      <c r="EV7265" s="14"/>
      <c r="EW7265" s="14"/>
      <c r="EX7265" s="14"/>
      <c r="EY7265" s="14"/>
      <c r="EZ7265" s="14"/>
      <c r="FA7265" s="14"/>
      <c r="FB7265" s="14"/>
      <c r="FC7265" s="19"/>
    </row>
    <row r="7266" spans="1:159" x14ac:dyDescent="0.2">
      <c r="A7266" s="55"/>
      <c r="B7266" s="18">
        <v>26</v>
      </c>
      <c r="C7266" s="1">
        <f>学習データ!C7232*$B$37</f>
        <v>0</v>
      </c>
      <c r="D7266" s="1">
        <f>学習データ!D7232*$B$37</f>
        <v>0</v>
      </c>
      <c r="E7266" s="1">
        <f>学習データ!E7232*$B$37</f>
        <v>0</v>
      </c>
      <c r="F7266" s="1">
        <f>学習データ!F7232*$B$37</f>
        <v>0</v>
      </c>
      <c r="G7266" s="1">
        <f>学習データ!G7232*$B$37</f>
        <v>0</v>
      </c>
      <c r="H7266" s="1">
        <f>学習データ!H7232*$B$37</f>
        <v>0</v>
      </c>
      <c r="I7266" s="1">
        <f>学習データ!I7232*$B$37</f>
        <v>0</v>
      </c>
      <c r="J7266" s="1">
        <f>学習データ!J7232*$B$37</f>
        <v>0</v>
      </c>
      <c r="K7266" s="1">
        <f>学習データ!K7232*$B$37</f>
        <v>0</v>
      </c>
      <c r="L7266" s="1">
        <f>学習データ!L7232*$B$37</f>
        <v>0</v>
      </c>
      <c r="M7266" s="1">
        <f>学習データ!M7232*$B$37</f>
        <v>0</v>
      </c>
      <c r="N7266" s="1">
        <f>学習データ!N7232*$B$37</f>
        <v>0</v>
      </c>
      <c r="O7266" s="1">
        <f>学習データ!O7232*$B$37</f>
        <v>0</v>
      </c>
      <c r="P7266" s="1">
        <f>学習データ!P7232*$B$37</f>
        <v>0</v>
      </c>
      <c r="Q7266" s="1">
        <f>学習データ!Q7232*$B$37</f>
        <v>0</v>
      </c>
      <c r="R7266" s="1">
        <f>学習データ!R7232*$B$37</f>
        <v>0</v>
      </c>
      <c r="S7266" s="1">
        <f>学習データ!S7232*$B$37</f>
        <v>0</v>
      </c>
      <c r="T7266" s="1">
        <f>学習データ!T7232*$B$37</f>
        <v>0</v>
      </c>
      <c r="U7266" s="1">
        <f>学習データ!U7232*$B$37</f>
        <v>0</v>
      </c>
      <c r="V7266" s="1">
        <f>学習データ!V7232*$B$37</f>
        <v>0</v>
      </c>
      <c r="W7266" s="1">
        <f>学習データ!W7232*$B$37</f>
        <v>0</v>
      </c>
      <c r="X7266" s="1">
        <f>学習データ!X7232*$B$37</f>
        <v>0</v>
      </c>
      <c r="Y7266" s="1">
        <f>学習データ!Y7232*$B$37</f>
        <v>0</v>
      </c>
      <c r="Z7266" s="1">
        <f>学習データ!Z7232*$B$37</f>
        <v>0</v>
      </c>
      <c r="AA7266" s="1">
        <f>学習データ!AA7232*$B$37</f>
        <v>0</v>
      </c>
      <c r="AB7266" s="1">
        <f>学習データ!AB7232*$B$37</f>
        <v>0</v>
      </c>
      <c r="AC7266" s="1">
        <f>学習データ!AC7232*$B$37</f>
        <v>0</v>
      </c>
      <c r="AD7266" s="1">
        <f>学習データ!AD7232*$B$37</f>
        <v>0</v>
      </c>
      <c r="AE7266" s="14"/>
      <c r="AF7266" s="7">
        <v>8</v>
      </c>
      <c r="AG7266" s="1">
        <f>IF(学習データ!AG7207=8,1,0)</f>
        <v>0</v>
      </c>
      <c r="AH7266" s="29"/>
      <c r="AI7266" s="25"/>
      <c r="AJ7266" s="25"/>
      <c r="AK7266" s="25"/>
      <c r="AL7266" s="25"/>
      <c r="AM7266" s="25"/>
      <c r="AN7266" s="25"/>
      <c r="AO7266" s="25"/>
      <c r="AP7266" s="25"/>
      <c r="AQ7266" s="25"/>
      <c r="AR7266" s="25"/>
      <c r="AS7266" s="25"/>
      <c r="AT7266" s="25"/>
      <c r="AU7266" s="25"/>
      <c r="AV7266" s="25"/>
      <c r="AW7266" s="25"/>
      <c r="AX7266" s="25"/>
      <c r="AY7266" s="25"/>
      <c r="AZ7266" s="25"/>
      <c r="BA7266" s="25"/>
      <c r="BB7266" s="25"/>
      <c r="BC7266" s="25"/>
      <c r="BD7266" s="25"/>
      <c r="BE7266" s="25"/>
      <c r="BF7266" s="25"/>
      <c r="BG7266" s="25"/>
      <c r="BH7266" s="25"/>
      <c r="BI7266" s="25"/>
      <c r="BJ7266" s="25"/>
      <c r="BK7266" s="25"/>
      <c r="BL7266" s="25"/>
      <c r="BM7266" s="25"/>
      <c r="BN7266" s="25"/>
      <c r="BO7266" s="25"/>
      <c r="BP7266" s="25"/>
      <c r="BQ7266" s="23"/>
      <c r="BR7266" s="14"/>
      <c r="BS7266" s="14"/>
      <c r="BT7266" s="14"/>
      <c r="BU7266" s="14"/>
      <c r="BV7266" s="14"/>
      <c r="BW7266" s="14"/>
      <c r="BX7266" s="14"/>
      <c r="BY7266" s="14"/>
      <c r="BZ7266" s="14"/>
      <c r="CA7266" s="14"/>
      <c r="CB7266" s="14"/>
      <c r="CC7266" s="14"/>
      <c r="CD7266" s="14"/>
      <c r="CE7266" s="14"/>
      <c r="CF7266" s="14"/>
      <c r="CG7266" s="14"/>
      <c r="CH7266" s="14"/>
      <c r="CI7266" s="14"/>
      <c r="CJ7266" s="14"/>
      <c r="CK7266" s="14"/>
      <c r="CL7266" s="14"/>
      <c r="CM7266" s="14"/>
      <c r="CN7266" s="14"/>
      <c r="CO7266" s="14"/>
      <c r="CP7266" s="14"/>
      <c r="CQ7266" s="14"/>
      <c r="CR7266" s="14"/>
      <c r="CS7266" s="14"/>
      <c r="CT7266" s="14"/>
      <c r="CU7266" s="14"/>
      <c r="CV7266" s="14"/>
      <c r="CW7266" s="14"/>
      <c r="CX7266" s="14"/>
      <c r="CY7266" s="14"/>
      <c r="CZ7266" s="14"/>
      <c r="DA7266" s="14"/>
      <c r="DB7266" s="14"/>
      <c r="DC7266" s="14"/>
      <c r="DD7266" s="14"/>
      <c r="DE7266" s="23"/>
      <c r="DF7266" s="14"/>
      <c r="DG7266" s="14"/>
      <c r="DH7266" s="14"/>
      <c r="DI7266" s="14"/>
      <c r="DJ7266" s="14"/>
      <c r="DK7266" s="14"/>
      <c r="DL7266" s="14"/>
      <c r="DM7266" s="14"/>
      <c r="DN7266" s="14"/>
      <c r="DO7266" s="14"/>
      <c r="DP7266" s="14"/>
      <c r="DQ7266" s="14"/>
      <c r="DR7266" s="14"/>
      <c r="DS7266" s="14"/>
      <c r="DT7266" s="14"/>
      <c r="DU7266" s="14"/>
      <c r="DV7266" s="14"/>
      <c r="DW7266" s="14"/>
      <c r="DX7266" s="14"/>
      <c r="DY7266" s="14"/>
      <c r="DZ7266" s="14"/>
      <c r="EA7266" s="14"/>
      <c r="EB7266" s="14"/>
      <c r="EC7266" s="14"/>
      <c r="ED7266" s="14"/>
      <c r="EE7266" s="14"/>
      <c r="EF7266" s="19"/>
      <c r="EG7266" s="23"/>
      <c r="EH7266" s="50"/>
      <c r="EI7266" s="7">
        <v>2</v>
      </c>
      <c r="EJ7266" s="1">
        <f t="shared" ca="1" si="38268"/>
        <v>7.3686890471632988E-2</v>
      </c>
      <c r="EK7266" s="1">
        <f t="shared" ca="1" si="38269"/>
        <v>5.1968094492307187E-2</v>
      </c>
      <c r="EL7266" s="1">
        <f t="shared" ca="1" si="38270"/>
        <v>5.2982389480849039E-2</v>
      </c>
      <c r="EM7266" s="1">
        <f t="shared" ca="1" si="38271"/>
        <v>4.84656558857657E-2</v>
      </c>
      <c r="EN7266" s="14"/>
      <c r="EO7266" s="14"/>
      <c r="EP7266" s="14"/>
      <c r="EQ7266" s="14"/>
      <c r="ER7266" s="14"/>
      <c r="ES7266" s="14"/>
      <c r="ET7266" s="23"/>
      <c r="EU7266" s="14"/>
      <c r="EV7266" s="14"/>
      <c r="EW7266" s="14"/>
      <c r="EX7266" s="14"/>
      <c r="EY7266" s="14"/>
      <c r="EZ7266" s="14"/>
      <c r="FA7266" s="14"/>
      <c r="FB7266" s="14"/>
      <c r="FC7266" s="19"/>
    </row>
    <row r="7267" spans="1:159" x14ac:dyDescent="0.2">
      <c r="A7267" s="55"/>
      <c r="B7267" s="18">
        <v>27</v>
      </c>
      <c r="C7267" s="1">
        <f>学習データ!C7233*$B$37</f>
        <v>0</v>
      </c>
      <c r="D7267" s="1">
        <f>学習データ!D7233*$B$37</f>
        <v>0</v>
      </c>
      <c r="E7267" s="1">
        <f>学習データ!E7233*$B$37</f>
        <v>0</v>
      </c>
      <c r="F7267" s="1">
        <f>学習データ!F7233*$B$37</f>
        <v>0</v>
      </c>
      <c r="G7267" s="1">
        <f>学習データ!G7233*$B$37</f>
        <v>0</v>
      </c>
      <c r="H7267" s="1">
        <f>学習データ!H7233*$B$37</f>
        <v>0</v>
      </c>
      <c r="I7267" s="1">
        <f>学習データ!I7233*$B$37</f>
        <v>0</v>
      </c>
      <c r="J7267" s="1">
        <f>学習データ!J7233*$B$37</f>
        <v>0</v>
      </c>
      <c r="K7267" s="1">
        <f>学習データ!K7233*$B$37</f>
        <v>0</v>
      </c>
      <c r="L7267" s="1">
        <f>学習データ!L7233*$B$37</f>
        <v>0</v>
      </c>
      <c r="M7267" s="1">
        <f>学習データ!M7233*$B$37</f>
        <v>0</v>
      </c>
      <c r="N7267" s="1">
        <f>学習データ!N7233*$B$37</f>
        <v>0</v>
      </c>
      <c r="O7267" s="1">
        <f>学習データ!O7233*$B$37</f>
        <v>0</v>
      </c>
      <c r="P7267" s="1">
        <f>学習データ!P7233*$B$37</f>
        <v>0</v>
      </c>
      <c r="Q7267" s="1">
        <f>学習データ!Q7233*$B$37</f>
        <v>0</v>
      </c>
      <c r="R7267" s="1">
        <f>学習データ!R7233*$B$37</f>
        <v>0</v>
      </c>
      <c r="S7267" s="1">
        <f>学習データ!S7233*$B$37</f>
        <v>0</v>
      </c>
      <c r="T7267" s="1">
        <f>学習データ!T7233*$B$37</f>
        <v>0</v>
      </c>
      <c r="U7267" s="1">
        <f>学習データ!U7233*$B$37</f>
        <v>0</v>
      </c>
      <c r="V7267" s="1">
        <f>学習データ!V7233*$B$37</f>
        <v>0</v>
      </c>
      <c r="W7267" s="1">
        <f>学習データ!W7233*$B$37</f>
        <v>0</v>
      </c>
      <c r="X7267" s="1">
        <f>学習データ!X7233*$B$37</f>
        <v>0</v>
      </c>
      <c r="Y7267" s="1">
        <f>学習データ!Y7233*$B$37</f>
        <v>0</v>
      </c>
      <c r="Z7267" s="1">
        <f>学習データ!Z7233*$B$37</f>
        <v>0</v>
      </c>
      <c r="AA7267" s="1">
        <f>学習データ!AA7233*$B$37</f>
        <v>0</v>
      </c>
      <c r="AB7267" s="1">
        <f>学習データ!AB7233*$B$37</f>
        <v>0</v>
      </c>
      <c r="AC7267" s="1">
        <f>学習データ!AC7233*$B$37</f>
        <v>0</v>
      </c>
      <c r="AD7267" s="1">
        <f>学習データ!AD7233*$B$37</f>
        <v>0</v>
      </c>
      <c r="AE7267" s="14"/>
      <c r="AF7267" s="7">
        <v>9</v>
      </c>
      <c r="AG7267" s="1">
        <f>IF(学習データ!AG7207=9,1,0)</f>
        <v>0</v>
      </c>
      <c r="AH7267" s="29"/>
      <c r="AI7267" s="25"/>
      <c r="AJ7267" s="25"/>
      <c r="AK7267" s="25"/>
      <c r="AL7267" s="25"/>
      <c r="AM7267" s="25"/>
      <c r="AN7267" s="25"/>
      <c r="AO7267" s="25"/>
      <c r="AP7267" s="25"/>
      <c r="AQ7267" s="25"/>
      <c r="AR7267" s="25"/>
      <c r="AS7267" s="25"/>
      <c r="AT7267" s="25"/>
      <c r="AU7267" s="25"/>
      <c r="AV7267" s="25"/>
      <c r="AW7267" s="25"/>
      <c r="AX7267" s="25"/>
      <c r="AY7267" s="25"/>
      <c r="AZ7267" s="25"/>
      <c r="BA7267" s="25"/>
      <c r="BB7267" s="25"/>
      <c r="BC7267" s="25"/>
      <c r="BD7267" s="25"/>
      <c r="BE7267" s="25"/>
      <c r="BF7267" s="25"/>
      <c r="BG7267" s="25"/>
      <c r="BH7267" s="25"/>
      <c r="BI7267" s="25"/>
      <c r="BJ7267" s="25"/>
      <c r="BK7267" s="25"/>
      <c r="BL7267" s="25"/>
      <c r="BM7267" s="25"/>
      <c r="BN7267" s="25"/>
      <c r="BO7267" s="25"/>
      <c r="BP7267" s="25"/>
      <c r="BQ7267" s="23"/>
      <c r="BR7267" s="14"/>
      <c r="BS7267" s="14"/>
      <c r="BT7267" s="14"/>
      <c r="BU7267" s="14"/>
      <c r="BV7267" s="14"/>
      <c r="BW7267" s="14"/>
      <c r="BX7267" s="14"/>
      <c r="BY7267" s="14"/>
      <c r="BZ7267" s="14"/>
      <c r="CA7267" s="14"/>
      <c r="CB7267" s="14"/>
      <c r="CC7267" s="14"/>
      <c r="CD7267" s="14"/>
      <c r="CE7267" s="14"/>
      <c r="CF7267" s="14"/>
      <c r="CG7267" s="14"/>
      <c r="CH7267" s="14"/>
      <c r="CI7267" s="14"/>
      <c r="CJ7267" s="14"/>
      <c r="CK7267" s="14"/>
      <c r="CL7267" s="14"/>
      <c r="CM7267" s="14"/>
      <c r="CN7267" s="14"/>
      <c r="CO7267" s="14"/>
      <c r="CP7267" s="14"/>
      <c r="CQ7267" s="14"/>
      <c r="CR7267" s="14"/>
      <c r="CS7267" s="14"/>
      <c r="CT7267" s="14"/>
      <c r="CU7267" s="14"/>
      <c r="CV7267" s="14"/>
      <c r="CW7267" s="14"/>
      <c r="CX7267" s="14"/>
      <c r="CY7267" s="14"/>
      <c r="CZ7267" s="14"/>
      <c r="DA7267" s="14"/>
      <c r="DB7267" s="14"/>
      <c r="DC7267" s="14"/>
      <c r="DD7267" s="14"/>
      <c r="DE7267" s="23"/>
      <c r="DF7267" s="26"/>
      <c r="DG7267" s="25"/>
      <c r="DH7267" s="25"/>
      <c r="DI7267" s="25"/>
      <c r="DJ7267" s="25"/>
      <c r="DK7267" s="25"/>
      <c r="DL7267" s="25"/>
      <c r="DM7267" s="14"/>
      <c r="DN7267" s="14"/>
      <c r="DO7267" s="14"/>
      <c r="DP7267" s="14"/>
      <c r="DQ7267" s="14"/>
      <c r="DR7267" s="14"/>
      <c r="DS7267" s="14"/>
      <c r="DT7267" s="14"/>
      <c r="DU7267" s="14"/>
      <c r="DV7267" s="14"/>
      <c r="DW7267" s="14"/>
      <c r="DX7267" s="14"/>
      <c r="DY7267" s="14"/>
      <c r="DZ7267" s="14"/>
      <c r="EA7267" s="14"/>
      <c r="EB7267" s="14"/>
      <c r="EC7267" s="14"/>
      <c r="ED7267" s="14"/>
      <c r="EE7267" s="14"/>
      <c r="EF7267" s="19"/>
      <c r="EG7267" s="23"/>
      <c r="EH7267" s="50"/>
      <c r="EI7267" s="7">
        <v>3</v>
      </c>
      <c r="EJ7267" s="1">
        <f t="shared" ca="1" si="38268"/>
        <v>5.4856120809318787E-2</v>
      </c>
      <c r="EK7267" s="1">
        <f t="shared" ca="1" si="38269"/>
        <v>5.392622543783563E-2</v>
      </c>
      <c r="EL7267" s="1">
        <f t="shared" ca="1" si="38270"/>
        <v>5.4050274011744032E-2</v>
      </c>
      <c r="EM7267" s="1">
        <f t="shared" ca="1" si="38271"/>
        <v>1.0529158331776601E-2</v>
      </c>
      <c r="EN7267" s="14"/>
      <c r="EO7267" s="14"/>
      <c r="EP7267" s="14"/>
      <c r="EQ7267" s="14"/>
      <c r="ER7267" s="14"/>
      <c r="ES7267" s="14"/>
      <c r="ET7267" s="23"/>
      <c r="EU7267" s="14"/>
      <c r="EV7267" s="14"/>
      <c r="EW7267" s="14"/>
      <c r="EX7267" s="14"/>
      <c r="EY7267" s="14"/>
      <c r="EZ7267" s="14"/>
      <c r="FA7267" s="14"/>
      <c r="FB7267" s="14"/>
      <c r="FC7267" s="19"/>
    </row>
    <row r="7268" spans="1:159" ht="13.8" thickBot="1" x14ac:dyDescent="0.25">
      <c r="A7268" s="56"/>
      <c r="B7268" s="20">
        <v>28</v>
      </c>
      <c r="C7268" s="6">
        <f>学習データ!C7234*$B$37</f>
        <v>0</v>
      </c>
      <c r="D7268" s="6">
        <f>学習データ!D7234*$B$37</f>
        <v>0</v>
      </c>
      <c r="E7268" s="6">
        <f>学習データ!E7234*$B$37</f>
        <v>0</v>
      </c>
      <c r="F7268" s="6">
        <f>学習データ!F7234*$B$37</f>
        <v>0</v>
      </c>
      <c r="G7268" s="6">
        <f>学習データ!G7234*$B$37</f>
        <v>0</v>
      </c>
      <c r="H7268" s="6">
        <f>学習データ!H7234*$B$37</f>
        <v>0</v>
      </c>
      <c r="I7268" s="6">
        <f>学習データ!I7234*$B$37</f>
        <v>0</v>
      </c>
      <c r="J7268" s="6">
        <f>学習データ!J7234*$B$37</f>
        <v>0</v>
      </c>
      <c r="K7268" s="6">
        <f>学習データ!K7234*$B$37</f>
        <v>0</v>
      </c>
      <c r="L7268" s="6">
        <f>学習データ!L7234*$B$37</f>
        <v>0</v>
      </c>
      <c r="M7268" s="6">
        <f>学習データ!M7234*$B$37</f>
        <v>0</v>
      </c>
      <c r="N7268" s="6">
        <f>学習データ!N7234*$B$37</f>
        <v>0</v>
      </c>
      <c r="O7268" s="6">
        <f>学習データ!O7234*$B$37</f>
        <v>0</v>
      </c>
      <c r="P7268" s="6">
        <f>学習データ!P7234*$B$37</f>
        <v>0</v>
      </c>
      <c r="Q7268" s="6">
        <f>学習データ!Q7234*$B$37</f>
        <v>0</v>
      </c>
      <c r="R7268" s="6">
        <f>学習データ!R7234*$B$37</f>
        <v>0</v>
      </c>
      <c r="S7268" s="6">
        <f>学習データ!S7234*$B$37</f>
        <v>0</v>
      </c>
      <c r="T7268" s="6">
        <f>学習データ!T7234*$B$37</f>
        <v>0</v>
      </c>
      <c r="U7268" s="6">
        <f>学習データ!U7234*$B$37</f>
        <v>0</v>
      </c>
      <c r="V7268" s="6">
        <f>学習データ!V7234*$B$37</f>
        <v>0</v>
      </c>
      <c r="W7268" s="6">
        <f>学習データ!W7234*$B$37</f>
        <v>0</v>
      </c>
      <c r="X7268" s="6">
        <f>学習データ!X7234*$B$37</f>
        <v>0</v>
      </c>
      <c r="Y7268" s="6">
        <f>学習データ!Y7234*$B$37</f>
        <v>0</v>
      </c>
      <c r="Z7268" s="6">
        <f>学習データ!Z7234*$B$37</f>
        <v>0</v>
      </c>
      <c r="AA7268" s="6">
        <f>学習データ!AA7234*$B$37</f>
        <v>0</v>
      </c>
      <c r="AB7268" s="6">
        <f>学習データ!AB7234*$B$37</f>
        <v>0</v>
      </c>
      <c r="AC7268" s="6">
        <f>学習データ!AC7234*$B$37</f>
        <v>0</v>
      </c>
      <c r="AD7268" s="6">
        <f>学習データ!AD7234*$B$37</f>
        <v>0</v>
      </c>
      <c r="AE7268" s="21"/>
      <c r="AF7268" s="21"/>
      <c r="AG7268" s="21"/>
      <c r="AH7268" s="30"/>
      <c r="AI7268" s="31"/>
      <c r="AJ7268" s="31"/>
      <c r="AK7268" s="31"/>
      <c r="AL7268" s="31"/>
      <c r="AM7268" s="31"/>
      <c r="AN7268" s="31"/>
      <c r="AO7268" s="31"/>
      <c r="AP7268" s="31"/>
      <c r="AQ7268" s="31"/>
      <c r="AR7268" s="31"/>
      <c r="AS7268" s="31"/>
      <c r="AT7268" s="31"/>
      <c r="AU7268" s="31"/>
      <c r="AV7268" s="31"/>
      <c r="AW7268" s="31"/>
      <c r="AX7268" s="31"/>
      <c r="AY7268" s="31"/>
      <c r="AZ7268" s="31"/>
      <c r="BA7268" s="31"/>
      <c r="BB7268" s="31"/>
      <c r="BC7268" s="31"/>
      <c r="BD7268" s="31"/>
      <c r="BE7268" s="31"/>
      <c r="BF7268" s="31"/>
      <c r="BG7268" s="31"/>
      <c r="BH7268" s="31"/>
      <c r="BI7268" s="31"/>
      <c r="BJ7268" s="31"/>
      <c r="BK7268" s="31"/>
      <c r="BL7268" s="31"/>
      <c r="BM7268" s="31"/>
      <c r="BN7268" s="31"/>
      <c r="BO7268" s="31"/>
      <c r="BP7268" s="31"/>
      <c r="BQ7268" s="24"/>
      <c r="BR7268" s="21"/>
      <c r="BS7268" s="21"/>
      <c r="BT7268" s="21"/>
      <c r="BU7268" s="21"/>
      <c r="BV7268" s="21"/>
      <c r="BW7268" s="21"/>
      <c r="BX7268" s="21"/>
      <c r="BY7268" s="21"/>
      <c r="BZ7268" s="21"/>
      <c r="CA7268" s="21"/>
      <c r="CB7268" s="21"/>
      <c r="CC7268" s="21"/>
      <c r="CD7268" s="21"/>
      <c r="CE7268" s="21"/>
      <c r="CF7268" s="21"/>
      <c r="CG7268" s="21"/>
      <c r="CH7268" s="21"/>
      <c r="CI7268" s="21"/>
      <c r="CJ7268" s="21"/>
      <c r="CK7268" s="21"/>
      <c r="CL7268" s="21"/>
      <c r="CM7268" s="21"/>
      <c r="CN7268" s="21"/>
      <c r="CO7268" s="21"/>
      <c r="CP7268" s="21"/>
      <c r="CQ7268" s="21"/>
      <c r="CR7268" s="21"/>
      <c r="CS7268" s="21"/>
      <c r="CT7268" s="21"/>
      <c r="CU7268" s="21"/>
      <c r="CV7268" s="21"/>
      <c r="CW7268" s="21"/>
      <c r="CX7268" s="21"/>
      <c r="CY7268" s="21"/>
      <c r="CZ7268" s="21"/>
      <c r="DA7268" s="21"/>
      <c r="DB7268" s="21"/>
      <c r="DC7268" s="21"/>
      <c r="DD7268" s="21"/>
      <c r="DE7268" s="24"/>
      <c r="DF7268" s="21"/>
      <c r="DG7268" s="21"/>
      <c r="DH7268" s="21"/>
      <c r="DI7268" s="21"/>
      <c r="DJ7268" s="21"/>
      <c r="DK7268" s="21"/>
      <c r="DL7268" s="21"/>
      <c r="DM7268" s="21"/>
      <c r="DN7268" s="21"/>
      <c r="DO7268" s="21"/>
      <c r="DP7268" s="21"/>
      <c r="DQ7268" s="21"/>
      <c r="DR7268" s="21"/>
      <c r="DS7268" s="21"/>
      <c r="DT7268" s="21"/>
      <c r="DU7268" s="21"/>
      <c r="DV7268" s="21"/>
      <c r="DW7268" s="21"/>
      <c r="DX7268" s="21"/>
      <c r="DY7268" s="21"/>
      <c r="DZ7268" s="21"/>
      <c r="EA7268" s="21"/>
      <c r="EB7268" s="21"/>
      <c r="EC7268" s="21"/>
      <c r="ED7268" s="21"/>
      <c r="EE7268" s="21"/>
      <c r="EF7268" s="22"/>
      <c r="EG7268" s="24"/>
      <c r="EH7268" s="50"/>
      <c r="EI7268" s="7">
        <v>4</v>
      </c>
      <c r="EJ7268" s="1">
        <f t="shared" ca="1" si="38268"/>
        <v>5.5613970367329665E-2</v>
      </c>
      <c r="EK7268" s="1">
        <f t="shared" ca="1" si="38269"/>
        <v>5.2862837159577881E-2</v>
      </c>
      <c r="EL7268" s="1">
        <f t="shared" ca="1" si="38270"/>
        <v>4.8616028520166554E-2</v>
      </c>
      <c r="EM7268" s="1">
        <f t="shared" ca="1" si="38271"/>
        <v>8.2548044462172569E-3</v>
      </c>
      <c r="EN7268" s="21"/>
      <c r="EO7268" s="21"/>
      <c r="EP7268" s="21"/>
      <c r="EQ7268" s="21"/>
      <c r="ER7268" s="21"/>
      <c r="ES7268" s="21"/>
      <c r="ET7268" s="24"/>
      <c r="EU7268" s="21"/>
      <c r="EV7268" s="21"/>
      <c r="EW7268" s="21"/>
      <c r="EX7268" s="21"/>
      <c r="EY7268" s="21"/>
      <c r="EZ7268" s="21"/>
      <c r="FA7268" s="21"/>
      <c r="FB7268" s="21"/>
      <c r="FC7268" s="22"/>
    </row>
    <row r="7269" spans="1:159" x14ac:dyDescent="0.2">
      <c r="A7269" s="54">
        <v>242</v>
      </c>
      <c r="B7269" s="15" t="s">
        <v>12</v>
      </c>
      <c r="C7269" s="16"/>
      <c r="D7269" s="16"/>
      <c r="E7269" s="16"/>
      <c r="F7269" s="16"/>
      <c r="G7269" s="16"/>
      <c r="H7269" s="16"/>
      <c r="I7269" s="16"/>
      <c r="J7269" s="16"/>
      <c r="K7269" s="16"/>
      <c r="L7269" s="16"/>
      <c r="M7269" s="16"/>
      <c r="N7269" s="16"/>
      <c r="O7269" s="16"/>
      <c r="P7269" s="16"/>
      <c r="Q7269" s="16"/>
      <c r="R7269" s="16"/>
      <c r="S7269" s="16"/>
      <c r="T7269" s="16"/>
      <c r="U7269" s="16"/>
      <c r="V7269" s="16"/>
      <c r="W7269" s="16"/>
      <c r="X7269" s="16"/>
      <c r="Y7269" s="16"/>
      <c r="Z7269" s="16"/>
      <c r="AA7269" s="16"/>
      <c r="AB7269" s="16"/>
      <c r="AC7269" s="16"/>
      <c r="AD7269" s="16"/>
      <c r="AE7269" s="16"/>
      <c r="AF7269" s="16"/>
      <c r="AG7269" s="16"/>
      <c r="AH7269" s="28"/>
      <c r="AI7269" s="32"/>
      <c r="AJ7269" s="32"/>
      <c r="AK7269" s="32"/>
      <c r="AL7269" s="32"/>
      <c r="AM7269" s="32"/>
      <c r="AN7269" s="32"/>
      <c r="AO7269" s="32"/>
      <c r="AP7269" s="32"/>
      <c r="AQ7269" s="32"/>
      <c r="AR7269" s="32"/>
      <c r="AS7269" s="32"/>
      <c r="AT7269" s="32"/>
      <c r="AU7269" s="32"/>
      <c r="AV7269" s="32"/>
      <c r="AW7269" s="32"/>
      <c r="AX7269" s="32"/>
      <c r="AY7269" s="32"/>
      <c r="AZ7269" s="32"/>
      <c r="BA7269" s="32"/>
      <c r="BB7269" s="32"/>
      <c r="BC7269" s="32"/>
      <c r="BD7269" s="32"/>
      <c r="BE7269" s="32"/>
      <c r="BF7269" s="32"/>
      <c r="BG7269" s="32"/>
      <c r="BH7269" s="32"/>
      <c r="BI7269" s="32"/>
      <c r="BJ7269" s="32"/>
      <c r="BK7269" s="32"/>
      <c r="BL7269" s="32"/>
      <c r="BM7269" s="32"/>
      <c r="BN7269" s="32"/>
      <c r="BO7269" s="32"/>
      <c r="BP7269" s="32"/>
      <c r="BQ7269" s="15"/>
      <c r="BR7269" s="16" t="s">
        <v>9</v>
      </c>
      <c r="BS7269" s="16"/>
      <c r="BT7269" s="16"/>
      <c r="BU7269" s="16"/>
      <c r="BV7269" s="16"/>
      <c r="BW7269" s="16"/>
      <c r="BX7269" s="16" t="s">
        <v>16</v>
      </c>
      <c r="BY7269" s="16"/>
      <c r="BZ7269" s="16"/>
      <c r="CA7269" s="16"/>
      <c r="CB7269" s="16"/>
      <c r="CC7269" s="16"/>
      <c r="CD7269" s="16"/>
      <c r="CE7269" s="16" t="s">
        <v>13</v>
      </c>
      <c r="CF7269" s="16"/>
      <c r="CG7269" s="16"/>
      <c r="CH7269" s="16"/>
      <c r="CI7269" s="16"/>
      <c r="CJ7269" s="16"/>
      <c r="CK7269" s="16" t="s">
        <v>16</v>
      </c>
      <c r="CL7269" s="16"/>
      <c r="CM7269" s="16"/>
      <c r="CN7269" s="16"/>
      <c r="CO7269" s="16"/>
      <c r="CP7269" s="16"/>
      <c r="CQ7269" s="32"/>
      <c r="CR7269" s="16" t="s">
        <v>14</v>
      </c>
      <c r="CS7269" s="16"/>
      <c r="CT7269" s="16"/>
      <c r="CU7269" s="16"/>
      <c r="CV7269" s="16"/>
      <c r="CW7269" s="16"/>
      <c r="CX7269" s="16" t="s">
        <v>16</v>
      </c>
      <c r="CY7269" s="16"/>
      <c r="CZ7269" s="16"/>
      <c r="DA7269" s="16"/>
      <c r="DB7269" s="16"/>
      <c r="DC7269" s="32"/>
      <c r="DD7269" s="32"/>
      <c r="DE7269" s="39"/>
      <c r="DF7269" s="32"/>
      <c r="DG7269" s="16" t="s">
        <v>29</v>
      </c>
      <c r="DH7269" s="16"/>
      <c r="DI7269" s="16"/>
      <c r="DJ7269" s="16"/>
      <c r="DK7269" s="16"/>
      <c r="DL7269" s="16"/>
      <c r="DM7269" s="16"/>
      <c r="DN7269" s="16"/>
      <c r="DO7269" s="32"/>
      <c r="DP7269" s="16" t="s">
        <v>29</v>
      </c>
      <c r="DQ7269" s="16"/>
      <c r="DR7269" s="16"/>
      <c r="DS7269" s="16"/>
      <c r="DT7269" s="16"/>
      <c r="DU7269" s="16"/>
      <c r="DV7269" s="32"/>
      <c r="DW7269" s="16"/>
      <c r="DX7269" s="32"/>
      <c r="DY7269" s="16"/>
      <c r="DZ7269" s="16" t="s">
        <v>29</v>
      </c>
      <c r="EA7269" s="16"/>
      <c r="EB7269" s="16"/>
      <c r="EC7269" s="16"/>
      <c r="ED7269" s="16"/>
      <c r="EE7269" s="16"/>
      <c r="EF7269" s="17"/>
      <c r="EG7269" s="15"/>
      <c r="EH7269" s="32" t="s">
        <v>15</v>
      </c>
      <c r="EI7269" s="32"/>
      <c r="EJ7269" s="32"/>
      <c r="EK7269" s="32"/>
      <c r="EL7269" s="32"/>
      <c r="EM7269" s="32"/>
      <c r="EN7269" s="16"/>
      <c r="EO7269" s="16"/>
      <c r="EP7269" s="16"/>
      <c r="EQ7269" s="16"/>
      <c r="ER7269" s="16"/>
      <c r="ES7269" s="16"/>
      <c r="ET7269" s="15"/>
      <c r="EU7269" s="16"/>
      <c r="EV7269" s="16"/>
      <c r="EW7269" s="16"/>
      <c r="EX7269" s="16"/>
      <c r="EY7269" s="16"/>
      <c r="EZ7269" s="16"/>
      <c r="FA7269" s="16"/>
      <c r="FB7269" s="16"/>
      <c r="FC7269" s="17"/>
    </row>
    <row r="7270" spans="1:159" x14ac:dyDescent="0.2">
      <c r="A7270" s="55"/>
      <c r="B7270" s="18">
        <v>0</v>
      </c>
      <c r="C7270" s="7">
        <v>1</v>
      </c>
      <c r="D7270" s="7">
        <v>2</v>
      </c>
      <c r="E7270" s="7">
        <v>3</v>
      </c>
      <c r="F7270" s="7">
        <v>4</v>
      </c>
      <c r="G7270" s="7">
        <v>5</v>
      </c>
      <c r="H7270" s="7">
        <v>6</v>
      </c>
      <c r="I7270" s="7">
        <v>7</v>
      </c>
      <c r="J7270" s="7">
        <v>8</v>
      </c>
      <c r="K7270" s="7">
        <v>9</v>
      </c>
      <c r="L7270" s="7">
        <v>10</v>
      </c>
      <c r="M7270" s="7">
        <v>11</v>
      </c>
      <c r="N7270" s="7">
        <v>12</v>
      </c>
      <c r="O7270" s="7">
        <v>13</v>
      </c>
      <c r="P7270" s="7">
        <v>14</v>
      </c>
      <c r="Q7270" s="7">
        <v>15</v>
      </c>
      <c r="R7270" s="7">
        <v>16</v>
      </c>
      <c r="S7270" s="7">
        <v>17</v>
      </c>
      <c r="T7270" s="7">
        <v>18</v>
      </c>
      <c r="U7270" s="7">
        <v>19</v>
      </c>
      <c r="V7270" s="7">
        <v>20</v>
      </c>
      <c r="W7270" s="7">
        <v>21</v>
      </c>
      <c r="X7270" s="7">
        <v>22</v>
      </c>
      <c r="Y7270" s="7">
        <v>23</v>
      </c>
      <c r="Z7270" s="7">
        <v>24</v>
      </c>
      <c r="AA7270" s="7">
        <v>25</v>
      </c>
      <c r="AB7270" s="7">
        <v>26</v>
      </c>
      <c r="AC7270" s="7">
        <v>27</v>
      </c>
      <c r="AD7270" s="7">
        <v>28</v>
      </c>
      <c r="AE7270" s="14"/>
      <c r="AF7270" s="14"/>
      <c r="AG7270" s="14"/>
      <c r="AH7270" s="29"/>
      <c r="AI7270" s="25"/>
      <c r="AJ7270" s="7">
        <v>0</v>
      </c>
      <c r="AK7270" s="7">
        <v>1</v>
      </c>
      <c r="AL7270" s="7">
        <v>2</v>
      </c>
      <c r="AM7270" s="7">
        <v>3</v>
      </c>
      <c r="AN7270" s="7">
        <v>4</v>
      </c>
      <c r="AO7270" s="7">
        <v>5</v>
      </c>
      <c r="AP7270" s="7">
        <v>6</v>
      </c>
      <c r="AQ7270" s="7">
        <v>7</v>
      </c>
      <c r="AR7270" s="7">
        <v>8</v>
      </c>
      <c r="AS7270" s="7">
        <v>9</v>
      </c>
      <c r="AT7270" s="7">
        <v>10</v>
      </c>
      <c r="AU7270" s="7">
        <v>11</v>
      </c>
      <c r="AV7270" s="7">
        <v>12</v>
      </c>
      <c r="AW7270" s="7">
        <v>13</v>
      </c>
      <c r="AX7270" s="7">
        <v>14</v>
      </c>
      <c r="AY7270" s="25"/>
      <c r="AZ7270" s="7">
        <v>0</v>
      </c>
      <c r="BA7270" s="7">
        <v>1</v>
      </c>
      <c r="BB7270" s="7">
        <v>2</v>
      </c>
      <c r="BC7270" s="7">
        <v>3</v>
      </c>
      <c r="BD7270" s="7">
        <v>4</v>
      </c>
      <c r="BE7270" s="7">
        <v>5</v>
      </c>
      <c r="BF7270" s="7">
        <v>6</v>
      </c>
      <c r="BG7270" s="7">
        <v>7</v>
      </c>
      <c r="BH7270" s="7">
        <v>8</v>
      </c>
      <c r="BI7270" s="7">
        <v>9</v>
      </c>
      <c r="BJ7270" s="7">
        <v>10</v>
      </c>
      <c r="BK7270" s="7">
        <v>11</v>
      </c>
      <c r="BL7270" s="7">
        <v>12</v>
      </c>
      <c r="BM7270" s="7">
        <v>13</v>
      </c>
      <c r="BN7270" s="7">
        <v>14</v>
      </c>
      <c r="BO7270" s="25"/>
      <c r="BP7270" s="25"/>
      <c r="BQ7270" s="23"/>
      <c r="BR7270" s="7">
        <v>0</v>
      </c>
      <c r="BS7270" s="7">
        <v>1</v>
      </c>
      <c r="BT7270" s="7">
        <v>2</v>
      </c>
      <c r="BU7270" s="7">
        <v>3</v>
      </c>
      <c r="BV7270" s="7">
        <v>4</v>
      </c>
      <c r="BW7270" s="7">
        <v>5</v>
      </c>
      <c r="BX7270" s="7">
        <v>6</v>
      </c>
      <c r="BY7270" s="7">
        <v>7</v>
      </c>
      <c r="BZ7270" s="7">
        <v>8</v>
      </c>
      <c r="CA7270" s="7">
        <v>9</v>
      </c>
      <c r="CB7270" s="7">
        <v>10</v>
      </c>
      <c r="CC7270" s="7">
        <v>11</v>
      </c>
      <c r="CD7270" s="25"/>
      <c r="CE7270" s="7">
        <v>0</v>
      </c>
      <c r="CF7270" s="7">
        <v>1</v>
      </c>
      <c r="CG7270" s="7">
        <v>2</v>
      </c>
      <c r="CH7270" s="7">
        <v>3</v>
      </c>
      <c r="CI7270" s="7">
        <v>4</v>
      </c>
      <c r="CJ7270" s="7">
        <v>5</v>
      </c>
      <c r="CK7270" s="7">
        <v>6</v>
      </c>
      <c r="CL7270" s="7">
        <v>7</v>
      </c>
      <c r="CM7270" s="7">
        <v>8</v>
      </c>
      <c r="CN7270" s="7">
        <v>9</v>
      </c>
      <c r="CO7270" s="7">
        <v>10</v>
      </c>
      <c r="CP7270" s="7">
        <v>11</v>
      </c>
      <c r="CQ7270" s="25"/>
      <c r="CR7270" s="7">
        <v>0</v>
      </c>
      <c r="CS7270" s="7">
        <v>1</v>
      </c>
      <c r="CT7270" s="7">
        <v>2</v>
      </c>
      <c r="CU7270" s="7">
        <v>3</v>
      </c>
      <c r="CV7270" s="7">
        <v>4</v>
      </c>
      <c r="CW7270" s="7">
        <v>5</v>
      </c>
      <c r="CX7270" s="7">
        <v>6</v>
      </c>
      <c r="CY7270" s="7">
        <v>7</v>
      </c>
      <c r="CZ7270" s="7">
        <v>8</v>
      </c>
      <c r="DA7270" s="7">
        <v>9</v>
      </c>
      <c r="DB7270" s="7">
        <v>10</v>
      </c>
      <c r="DC7270" s="7">
        <v>11</v>
      </c>
      <c r="DD7270" s="25"/>
      <c r="DE7270" s="40"/>
      <c r="DF7270" s="50">
        <v>1</v>
      </c>
      <c r="DG7270" s="7">
        <v>0</v>
      </c>
      <c r="DH7270" s="7">
        <v>1</v>
      </c>
      <c r="DI7270" s="7">
        <v>2</v>
      </c>
      <c r="DJ7270" s="7">
        <v>3</v>
      </c>
      <c r="DK7270" s="7">
        <v>4</v>
      </c>
      <c r="DL7270" s="7">
        <v>5</v>
      </c>
      <c r="DM7270" s="7">
        <v>6</v>
      </c>
      <c r="DN7270" s="25"/>
      <c r="DO7270" s="50">
        <v>2</v>
      </c>
      <c r="DP7270" s="7">
        <v>0</v>
      </c>
      <c r="DQ7270" s="7">
        <v>1</v>
      </c>
      <c r="DR7270" s="7">
        <v>2</v>
      </c>
      <c r="DS7270" s="7">
        <v>3</v>
      </c>
      <c r="DT7270" s="7">
        <v>4</v>
      </c>
      <c r="DU7270" s="7">
        <v>5</v>
      </c>
      <c r="DV7270" s="7">
        <v>6</v>
      </c>
      <c r="DW7270" s="25"/>
      <c r="DX7270" s="50">
        <v>3</v>
      </c>
      <c r="DY7270" s="7">
        <v>0</v>
      </c>
      <c r="DZ7270" s="7">
        <v>1</v>
      </c>
      <c r="EA7270" s="7">
        <v>2</v>
      </c>
      <c r="EB7270" s="7">
        <v>3</v>
      </c>
      <c r="EC7270" s="7">
        <v>4</v>
      </c>
      <c r="ED7270" s="7">
        <v>5</v>
      </c>
      <c r="EE7270" s="7">
        <v>6</v>
      </c>
      <c r="EF7270" s="29"/>
      <c r="EG7270" s="23"/>
      <c r="EH7270" s="50">
        <v>1</v>
      </c>
      <c r="EI7270" s="7">
        <v>0</v>
      </c>
      <c r="EJ7270" s="7">
        <v>1</v>
      </c>
      <c r="EK7270" s="7">
        <v>2</v>
      </c>
      <c r="EL7270" s="7">
        <v>3</v>
      </c>
      <c r="EM7270" s="7">
        <v>4</v>
      </c>
      <c r="EN7270" s="14"/>
      <c r="EO7270" s="14"/>
      <c r="EP7270" s="14"/>
      <c r="EQ7270" s="14"/>
      <c r="ER7270" s="14"/>
      <c r="ES7270" s="14"/>
      <c r="ET7270" s="23"/>
      <c r="EU7270" s="7"/>
      <c r="EV7270" s="7" t="s">
        <v>1</v>
      </c>
      <c r="EW7270" s="14"/>
      <c r="EX7270" s="7"/>
      <c r="EY7270" s="7" t="s">
        <v>8</v>
      </c>
      <c r="EZ7270" s="14"/>
      <c r="FA7270" s="14"/>
      <c r="FB7270" s="14"/>
      <c r="FC7270" s="19"/>
    </row>
    <row r="7271" spans="1:159" x14ac:dyDescent="0.2">
      <c r="A7271" s="55"/>
      <c r="B7271" s="18">
        <v>1</v>
      </c>
      <c r="C7271" s="1">
        <f>学習データ!C7237*$B$37</f>
        <v>0</v>
      </c>
      <c r="D7271" s="1">
        <f>学習データ!D7237*$B$37</f>
        <v>0</v>
      </c>
      <c r="E7271" s="1">
        <f>学習データ!E7237*$B$37</f>
        <v>0</v>
      </c>
      <c r="F7271" s="1">
        <f>学習データ!F7237*$B$37</f>
        <v>0</v>
      </c>
      <c r="G7271" s="1">
        <f>学習データ!G7237*$B$37</f>
        <v>0</v>
      </c>
      <c r="H7271" s="1">
        <f>学習データ!H7237*$B$37</f>
        <v>0</v>
      </c>
      <c r="I7271" s="1">
        <f>学習データ!I7237*$B$37</f>
        <v>0</v>
      </c>
      <c r="J7271" s="1">
        <f>学習データ!J7237*$B$37</f>
        <v>0</v>
      </c>
      <c r="K7271" s="1">
        <f>学習データ!K7237*$B$37</f>
        <v>0</v>
      </c>
      <c r="L7271" s="1">
        <f>学習データ!L7237*$B$37</f>
        <v>0</v>
      </c>
      <c r="M7271" s="1">
        <f>学習データ!M7237*$B$37</f>
        <v>0</v>
      </c>
      <c r="N7271" s="1">
        <f>学習データ!N7237*$B$37</f>
        <v>0</v>
      </c>
      <c r="O7271" s="1">
        <f>学習データ!O7237*$B$37</f>
        <v>0</v>
      </c>
      <c r="P7271" s="1">
        <f>学習データ!P7237*$B$37</f>
        <v>0</v>
      </c>
      <c r="Q7271" s="1">
        <f>学習データ!Q7237*$B$37</f>
        <v>0</v>
      </c>
      <c r="R7271" s="1">
        <f>学習データ!R7237*$B$37</f>
        <v>0</v>
      </c>
      <c r="S7271" s="1">
        <f>学習データ!S7237*$B$37</f>
        <v>0</v>
      </c>
      <c r="T7271" s="1">
        <f>学習データ!T7237*$B$37</f>
        <v>0</v>
      </c>
      <c r="U7271" s="1">
        <f>学習データ!U7237*$B$37</f>
        <v>0</v>
      </c>
      <c r="V7271" s="1">
        <f>学習データ!V7237*$B$37</f>
        <v>0</v>
      </c>
      <c r="W7271" s="1">
        <f>学習データ!W7237*$B$37</f>
        <v>0</v>
      </c>
      <c r="X7271" s="1">
        <f>学習データ!X7237*$B$37</f>
        <v>0</v>
      </c>
      <c r="Y7271" s="1">
        <f>学習データ!Y7237*$B$37</f>
        <v>0</v>
      </c>
      <c r="Z7271" s="1">
        <f>学習データ!Z7237*$B$37</f>
        <v>0</v>
      </c>
      <c r="AA7271" s="1">
        <f>学習データ!AA7237*$B$37</f>
        <v>0</v>
      </c>
      <c r="AB7271" s="1">
        <f>学習データ!AB7237*$B$37</f>
        <v>0</v>
      </c>
      <c r="AC7271" s="1">
        <f>学習データ!AC7237*$B$37</f>
        <v>0</v>
      </c>
      <c r="AD7271" s="1">
        <f>学習データ!AD7237*$B$37</f>
        <v>0</v>
      </c>
      <c r="AE7271" s="14"/>
      <c r="AF7271" s="14"/>
      <c r="AG7271" s="14"/>
      <c r="AH7271" s="29"/>
      <c r="AI7271" s="25"/>
      <c r="AJ7271" s="7">
        <v>1</v>
      </c>
      <c r="AK7271" s="36">
        <f t="shared" ref="AK7271:AK7284" ca="1" si="38272">MAX(OFFSET(C7271,$B7270,B$40,2,2))*$AJ$37</f>
        <v>0</v>
      </c>
      <c r="AL7271" s="36">
        <f t="shared" ref="AL7271:AL7284" ca="1" si="38273">MAX(OFFSET(D7271,$B7270,C$40,2,2))*$AJ$37</f>
        <v>0</v>
      </c>
      <c r="AM7271" s="36">
        <f t="shared" ref="AM7271:AM7284" ca="1" si="38274">MAX(OFFSET(E7271,$B7270,D$40,2,2))*$AJ$37</f>
        <v>0</v>
      </c>
      <c r="AN7271" s="36">
        <f t="shared" ref="AN7271:AN7284" ca="1" si="38275">MAX(OFFSET(F7271,$B7270,E$40,2,2))*$AJ$37</f>
        <v>0</v>
      </c>
      <c r="AO7271" s="36">
        <f t="shared" ref="AO7271:AO7284" ca="1" si="38276">MAX(OFFSET(G7271,$B7270,F$40,2,2))*$AJ$37</f>
        <v>0</v>
      </c>
      <c r="AP7271" s="36">
        <f t="shared" ref="AP7271:AP7284" ca="1" si="38277">MAX(OFFSET(H7271,$B7270,G$40,2,2))*$AJ$37</f>
        <v>0</v>
      </c>
      <c r="AQ7271" s="36">
        <f t="shared" ref="AQ7271:AQ7284" ca="1" si="38278">MAX(OFFSET(I7271,$B7270,H$40,2,2))*$AJ$37</f>
        <v>0</v>
      </c>
      <c r="AR7271" s="36">
        <f t="shared" ref="AR7271:AR7284" ca="1" si="38279">MAX(OFFSET(J7271,$B7270,I$40,2,2))*$AJ$37</f>
        <v>0</v>
      </c>
      <c r="AS7271" s="36">
        <f t="shared" ref="AS7271:AS7284" ca="1" si="38280">MAX(OFFSET(K7271,$B7270,J$40,2,2))*$AJ$37</f>
        <v>0</v>
      </c>
      <c r="AT7271" s="36">
        <f t="shared" ref="AT7271:AT7284" ca="1" si="38281">MAX(OFFSET(L7271,$B7270,K$40,2,2))*$AJ$37</f>
        <v>0</v>
      </c>
      <c r="AU7271" s="36">
        <f t="shared" ref="AU7271:AU7284" ca="1" si="38282">MAX(OFFSET(M7271,$B7270,L$40,2,2))*$AJ$37</f>
        <v>0</v>
      </c>
      <c r="AV7271" s="36">
        <f t="shared" ref="AV7271:AV7284" ca="1" si="38283">MAX(OFFSET(N7271,$B7270,M$40,2,2))*$AJ$37</f>
        <v>0</v>
      </c>
      <c r="AW7271" s="36">
        <f t="shared" ref="AW7271:AW7284" ca="1" si="38284">MAX(OFFSET(O7271,$B7270,N$40,2,2))*$AJ$37</f>
        <v>0</v>
      </c>
      <c r="AX7271" s="36">
        <f t="shared" ref="AX7271:AX7284" ca="1" si="38285">MAX(OFFSET(P7271,$B7270,O$40,2,2))*$AJ$37</f>
        <v>0</v>
      </c>
      <c r="AY7271" s="25"/>
      <c r="AZ7271" s="7">
        <v>1</v>
      </c>
      <c r="BA7271" s="36">
        <f t="shared" ref="BA7271:BA7284" ca="1" si="38286">IF(AK7271&gt;$BA$37,AK7271*$BC$37,0)</f>
        <v>0</v>
      </c>
      <c r="BB7271" s="36">
        <f t="shared" ref="BB7271:BB7284" ca="1" si="38287">IF(AL7271&gt;$BA$37,AL7271*$BC$37,0)</f>
        <v>0</v>
      </c>
      <c r="BC7271" s="36">
        <f t="shared" ref="BC7271:BC7284" ca="1" si="38288">IF(AM7271&gt;$BA$37,AM7271*$BC$37,0)</f>
        <v>0</v>
      </c>
      <c r="BD7271" s="36">
        <f t="shared" ref="BD7271:BD7284" ca="1" si="38289">IF(AN7271&gt;$BA$37,AN7271*$BC$37,0)</f>
        <v>0</v>
      </c>
      <c r="BE7271" s="36">
        <f t="shared" ref="BE7271:BE7284" ca="1" si="38290">IF(AO7271&gt;$BA$37,AO7271*$BC$37,0)</f>
        <v>0</v>
      </c>
      <c r="BF7271" s="36">
        <f t="shared" ref="BF7271:BF7284" ca="1" si="38291">IF(AP7271&gt;$BA$37,AP7271*$BC$37,0)</f>
        <v>0</v>
      </c>
      <c r="BG7271" s="36">
        <f t="shared" ref="BG7271:BG7284" ca="1" si="38292">IF(AQ7271&gt;$BA$37,AQ7271*$BC$37,0)</f>
        <v>0</v>
      </c>
      <c r="BH7271" s="36">
        <f t="shared" ref="BH7271:BH7284" ca="1" si="38293">IF(AR7271&gt;$BA$37,AR7271*$BC$37,0)</f>
        <v>0</v>
      </c>
      <c r="BI7271" s="36">
        <f t="shared" ref="BI7271:BI7284" ca="1" si="38294">IF(AS7271&gt;$BA$37,AS7271*$BC$37,0)</f>
        <v>0</v>
      </c>
      <c r="BJ7271" s="36">
        <f t="shared" ref="BJ7271:BJ7284" ca="1" si="38295">IF(AT7271&gt;$BA$37,AT7271*$BC$37,0)</f>
        <v>0</v>
      </c>
      <c r="BK7271" s="36">
        <f t="shared" ref="BK7271:BK7284" ca="1" si="38296">IF(AU7271&gt;$BA$37,AU7271*$BC$37,0)</f>
        <v>0</v>
      </c>
      <c r="BL7271" s="36">
        <f t="shared" ref="BL7271:BL7284" ca="1" si="38297">IF(AV7271&gt;$BA$37,AV7271*$BC$37,0)</f>
        <v>0</v>
      </c>
      <c r="BM7271" s="36">
        <f t="shared" ref="BM7271:BM7284" ca="1" si="38298">IF(AW7271&gt;$BA$37,AW7271*$BC$37,0)</f>
        <v>0</v>
      </c>
      <c r="BN7271" s="36">
        <f t="shared" ref="BN7271:BN7284" ca="1" si="38299">IF(AX7271&gt;$BA$37,AX7271*$BC$37,0)</f>
        <v>0</v>
      </c>
      <c r="BO7271" s="25"/>
      <c r="BP7271" s="25"/>
      <c r="BQ7271" s="23"/>
      <c r="BR7271" s="7">
        <v>1</v>
      </c>
      <c r="BS7271" s="1">
        <f t="shared" ref="BS7271:BS7281" ca="1" si="38300">1/(1+EXP(-SUMPRODUCT($BS$15:$BV$18,BA7271:BD7274)+$BW$15))</f>
        <v>0.48160743256383232</v>
      </c>
      <c r="BT7271" s="1">
        <f t="shared" ref="BT7271:BT7281" ca="1" si="38301">1/(1+EXP(-SUMPRODUCT($BS$15:$BV$18,BB7271:BE7274)+$BW$15))</f>
        <v>0.48160743256383232</v>
      </c>
      <c r="BU7271" s="1">
        <f t="shared" ref="BU7271:BU7281" ca="1" si="38302">1/(1+EXP(-SUMPRODUCT($BS$15:$BV$18,BC7271:BF7274)+$BW$15))</f>
        <v>0.48160743256383232</v>
      </c>
      <c r="BV7271" s="1">
        <f t="shared" ref="BV7271:BV7281" ca="1" si="38303">1/(1+EXP(-SUMPRODUCT($BS$15:$BV$18,BD7271:BG7274)+$BW$15))</f>
        <v>0.48160743256383232</v>
      </c>
      <c r="BW7271" s="1">
        <f t="shared" ref="BW7271:BW7281" ca="1" si="38304">1/(1+EXP(-SUMPRODUCT($BS$15:$BV$18,BE7271:BH7274)+$BW$15))</f>
        <v>0.71676142759400563</v>
      </c>
      <c r="BX7271" s="1">
        <f t="shared" ref="BX7271:BX7281" ca="1" si="38305">1/(1+EXP(-SUMPRODUCT($BS$15:$BV$18,BF7271:BI7274)+$BW$15))</f>
        <v>0.81893898779458862</v>
      </c>
      <c r="BY7271" s="1">
        <f t="shared" ref="BY7271:BY7281" ca="1" si="38306">1/(1+EXP(-SUMPRODUCT($BS$15:$BV$18,BG7271:BJ7274)+$BW$15))</f>
        <v>0.85792152399284649</v>
      </c>
      <c r="BZ7271" s="1">
        <f t="shared" ref="BZ7271:BZ7281" ca="1" si="38307">1/(1+EXP(-SUMPRODUCT($BS$15:$BV$18,BH7271:BK7274)+$BW$15))</f>
        <v>0.91506296150061339</v>
      </c>
      <c r="CA7271" s="1">
        <f t="shared" ref="CA7271:CA7281" ca="1" si="38308">1/(1+EXP(-SUMPRODUCT($BS$15:$BV$18,BI7271:BL7274)+$BW$15))</f>
        <v>0.93575862893030626</v>
      </c>
      <c r="CB7271" s="1">
        <f t="shared" ref="CB7271:CB7281" ca="1" si="38309">1/(1+EXP(-SUMPRODUCT($BS$15:$BV$18,BJ7271:BM7274)+$BW$15))</f>
        <v>0.89987933562600964</v>
      </c>
      <c r="CC7271" s="1">
        <f t="shared" ref="CC7271:CC7281" ca="1" si="38310">1/(1+EXP(-SUMPRODUCT($BS$15:$BV$18,BK7271:BN7274)+$BW$15))</f>
        <v>0.80569523578699032</v>
      </c>
      <c r="CD7271" s="25"/>
      <c r="CE7271" s="7">
        <v>1</v>
      </c>
      <c r="CF7271" s="1">
        <f t="shared" ref="CF7271:CF7281" ca="1" si="38311">1/(1+EXP(-SUMPRODUCT($BS$19:$BV$22,BA7271:BD7274)+$BW$19))</f>
        <v>0.16845687140215862</v>
      </c>
      <c r="CG7271" s="1">
        <f t="shared" ref="CG7271:CG7281" ca="1" si="38312">1/(1+EXP(-SUMPRODUCT($BS$19:$BV$22,BB7271:BE7274)+$BW$19))</f>
        <v>0.16845687140215862</v>
      </c>
      <c r="CH7271" s="1">
        <f t="shared" ref="CH7271:CH7281" ca="1" si="38313">1/(1+EXP(-SUMPRODUCT($BS$19:$BV$22,BC7271:BF7274)+$BW$19))</f>
        <v>0.16845687140215862</v>
      </c>
      <c r="CI7271" s="1">
        <f t="shared" ref="CI7271:CI7281" ca="1" si="38314">1/(1+EXP(-SUMPRODUCT($BS$19:$BV$22,BD7271:BG7274)+$BW$19))</f>
        <v>0.16845687140215862</v>
      </c>
      <c r="CJ7271" s="1">
        <f t="shared" ref="CJ7271:CJ7281" ca="1" si="38315">1/(1+EXP(-SUMPRODUCT($BS$19:$BV$22,BE7271:BH7274)+$BW$19))</f>
        <v>8.5646311774845545E-3</v>
      </c>
      <c r="CK7271" s="1">
        <f t="shared" ref="CK7271:CK7281" ca="1" si="38316">1/(1+EXP(-SUMPRODUCT($BS$19:$BV$22,BF7271:BI7274)+$BW$19))</f>
        <v>2.856832231591987E-3</v>
      </c>
      <c r="CL7271" s="1">
        <f t="shared" ref="CL7271:CL7281" ca="1" si="38317">1/(1+EXP(-SUMPRODUCT($BS$19:$BV$22,BG7271:BJ7274)+$BW$19))</f>
        <v>2.6000797065195484E-4</v>
      </c>
      <c r="CM7271" s="1">
        <f t="shared" ref="CM7271:CM7281" ca="1" si="38318">1/(1+EXP(-SUMPRODUCT($BS$19:$BV$22,BH7271:BK7274)+$BW$19))</f>
        <v>1.8080817065795022E-3</v>
      </c>
      <c r="CN7271" s="1">
        <f t="shared" ref="CN7271:CN7281" ca="1" si="38319">1/(1+EXP(-SUMPRODUCT($BS$19:$BV$22,BI7271:BL7274)+$BW$19))</f>
        <v>9.3797859001558805E-4</v>
      </c>
      <c r="CO7271" s="1">
        <f t="shared" ref="CO7271:CO7281" ca="1" si="38320">1/(1+EXP(-SUMPRODUCT($BS$19:$BV$22,BJ7271:BM7274)+$BW$19))</f>
        <v>4.166243590039232E-4</v>
      </c>
      <c r="CP7271" s="1">
        <f t="shared" ref="CP7271:CP7281" ca="1" si="38321">1/(1+EXP(-SUMPRODUCT($BS$19:$BV$22,BK7271:BN7274)+$BW$19))</f>
        <v>3.8319457579840982E-2</v>
      </c>
      <c r="CQ7271" s="25"/>
      <c r="CR7271" s="7">
        <v>1</v>
      </c>
      <c r="CS7271" s="1">
        <f t="shared" ref="CS7271:CS7281" ca="1" si="38322">1/(1+EXP(-SUMPRODUCT($BS$23:$BV$26,BA7271:BD7274)+$BW$23))</f>
        <v>1.8689893644914347E-2</v>
      </c>
      <c r="CT7271" s="1">
        <f t="shared" ref="CT7271:CT7281" ca="1" si="38323">1/(1+EXP(-SUMPRODUCT($BS$23:$BV$26,BB7271:BE7274)+$BW$23))</f>
        <v>1.8689893644914347E-2</v>
      </c>
      <c r="CU7271" s="1">
        <f t="shared" ref="CU7271:CU7281" ca="1" si="38324">1/(1+EXP(-SUMPRODUCT($BS$23:$BV$26,BC7271:BF7274)+$BW$23))</f>
        <v>1.8689893644914347E-2</v>
      </c>
      <c r="CV7271" s="1">
        <f t="shared" ref="CV7271:CV7281" ca="1" si="38325">1/(1+EXP(-SUMPRODUCT($BS$23:$BV$26,BD7271:BG7274)+$BW$23))</f>
        <v>1.8689893644914347E-2</v>
      </c>
      <c r="CW7271" s="1">
        <f t="shared" ref="CW7271:CW7281" ca="1" si="38326">1/(1+EXP(-SUMPRODUCT($BS$23:$BV$26,BE7271:BH7274)+$BW$23))</f>
        <v>3.2061181253373816E-2</v>
      </c>
      <c r="CX7271" s="1">
        <f t="shared" ref="CX7271:CX7281" ca="1" si="38327">1/(1+EXP(-SUMPRODUCT($BS$23:$BV$26,BF7271:BI7274)+$BW$23))</f>
        <v>0.29253248490687528</v>
      </c>
      <c r="CY7271" s="1">
        <f t="shared" ref="CY7271:CY7281" ca="1" si="38328">1/(1+EXP(-SUMPRODUCT($BS$23:$BV$26,BG7271:BJ7274)+$BW$23))</f>
        <v>0.25544706156921182</v>
      </c>
      <c r="CZ7271" s="1">
        <f t="shared" ref="CZ7271:CZ7281" ca="1" si="38329">1/(1+EXP(-SUMPRODUCT($BS$23:$BV$26,BH7271:BK7274)+$BW$23))</f>
        <v>9.9262898161867633E-2</v>
      </c>
      <c r="DA7271" s="1">
        <f t="shared" ref="DA7271:DA7281" ca="1" si="38330">1/(1+EXP(-SUMPRODUCT($BS$23:$BV$26,BI7271:BL7274)+$BW$23))</f>
        <v>0.42729478442923047</v>
      </c>
      <c r="DB7271" s="1">
        <f t="shared" ref="DB7271:DB7281" ca="1" si="38331">1/(1+EXP(-SUMPRODUCT($BS$23:$BV$26,BJ7271:BM7274)+$BW$23))</f>
        <v>0.17992880962769695</v>
      </c>
      <c r="DC7271" s="1">
        <f t="shared" ref="DC7271:DC7281" ca="1" si="38332">1/(1+EXP(-SUMPRODUCT($BS$23:$BV$26,BK7271:BN7274)+$BW$23))</f>
        <v>0.11933547748296962</v>
      </c>
      <c r="DD7271" s="25"/>
      <c r="DE7271" s="40"/>
      <c r="DF7271" s="50"/>
      <c r="DG7271" s="7">
        <v>1</v>
      </c>
      <c r="DH7271" s="1">
        <f t="shared" ref="DH7271:DH7276" ca="1" si="38333">MAX(OFFSET(BS7271,$BR7270,BR$40,2,2))*$DF$37</f>
        <v>0.48160743256383232</v>
      </c>
      <c r="DI7271" s="1">
        <f t="shared" ref="DI7271:DI7276" ca="1" si="38334">MAX(OFFSET(BT7271,$BR7270,BS$40,2,2))*$DF$37</f>
        <v>0.71676142759400563</v>
      </c>
      <c r="DJ7271" s="1">
        <f t="shared" ref="DJ7271:DJ7276" ca="1" si="38335">MAX(OFFSET(BU7271,$BR7270,BT$40,2,2))*$DF$37</f>
        <v>0.92292078142052891</v>
      </c>
      <c r="DK7271" s="1">
        <f t="shared" ref="DK7271:DK7276" ca="1" si="38336">MAX(OFFSET(BV7271,$BR7270,BU$40,2,2))*$DF$37</f>
        <v>0.97892296171656656</v>
      </c>
      <c r="DL7271" s="1">
        <f t="shared" ref="DL7271:DL7276" ca="1" si="38337">MAX(OFFSET(BW7271,$BR7270,BV$40,2,2))*$DF$37</f>
        <v>0.962369323498666</v>
      </c>
      <c r="DM7271" s="1">
        <f t="shared" ref="DM7271:DM7276" ca="1" si="38338">MAX(OFFSET(BX7271,$BR7270,BW$40,2,2))*$DF$37</f>
        <v>0.80569523578699032</v>
      </c>
      <c r="DN7271" s="25"/>
      <c r="DO7271" s="50"/>
      <c r="DP7271" s="7">
        <v>1</v>
      </c>
      <c r="DQ7271" s="1">
        <f t="shared" ref="DQ7271:DQ7276" ca="1" si="38339">MAX(OFFSET(CF7271,$CE7270,CE$40,2,2))*$DF$37</f>
        <v>0.16845687140215862</v>
      </c>
      <c r="DR7271" s="1">
        <f t="shared" ref="DR7271:DR7276" ca="1" si="38340">MAX(OFFSET(CG7271,$CE7270,CF$40,2,2))*$DF$37</f>
        <v>0.16845687140215862</v>
      </c>
      <c r="DS7271" s="1">
        <f t="shared" ref="DS7271:DS7276" ca="1" si="38341">MAX(OFFSET(CH7271,$CE7270,CG$40,2,2))*$DF$37</f>
        <v>8.5646311774845545E-3</v>
      </c>
      <c r="DT7271" s="1">
        <f t="shared" ref="DT7271:DT7276" ca="1" si="38342">MAX(OFFSET(CI7271,$CE7270,CH$40,2,2))*$DF$37</f>
        <v>0.99722160431674611</v>
      </c>
      <c r="DU7271" s="1">
        <f t="shared" ref="DU7271:DU7276" ca="1" si="38343">MAX(OFFSET(CJ7271,$CE7270,CI$40,2,2))*$DF$37</f>
        <v>0.99889596821313575</v>
      </c>
      <c r="DV7271" s="1">
        <f t="shared" ref="DV7271:DV7276" ca="1" si="38344">MAX(OFFSET(CK7271,$CE7270,CJ$40,2,2))*$DF$37</f>
        <v>0.55670224760482401</v>
      </c>
      <c r="DW7271" s="25"/>
      <c r="DX7271" s="50"/>
      <c r="DY7271" s="7">
        <v>1</v>
      </c>
      <c r="DZ7271" s="1">
        <f t="shared" ref="DZ7271:DZ7276" ca="1" si="38345">MAX(OFFSET(CS7271,$CR7270,CR$40,2,2))*$DF$37</f>
        <v>1.8689893644914347E-2</v>
      </c>
      <c r="EA7271" s="1">
        <f t="shared" ref="EA7271:EA7276" ca="1" si="38346">MAX(OFFSET(CT7271,$CR7270,CS$40,2,2))*$DF$37</f>
        <v>3.2061181253373816E-2</v>
      </c>
      <c r="EB7271" s="1">
        <f t="shared" ref="EB7271:EB7276" ca="1" si="38347">MAX(OFFSET(CU7271,$CR7270,CT$40,2,2))*$DF$37</f>
        <v>0.65033718278859509</v>
      </c>
      <c r="EC7271" s="1">
        <f t="shared" ref="EC7271:EC7276" ca="1" si="38348">MAX(OFFSET(CV7271,$CR7270,CU$40,2,2))*$DF$37</f>
        <v>0.74242877892526049</v>
      </c>
      <c r="ED7271" s="1">
        <f t="shared" ref="ED7271:ED7276" ca="1" si="38349">MAX(OFFSET(CW7271,$CR7270,CV$40,2,2))*$DF$37</f>
        <v>0.95788502148170385</v>
      </c>
      <c r="EE7271" s="1">
        <f t="shared" ref="EE7271:EE7276" ca="1" si="38350">MAX(OFFSET(CX7271,$CR7270,CW$40,2,2))*$DF$37</f>
        <v>0.18237204698582032</v>
      </c>
      <c r="EF7271" s="29"/>
      <c r="EG7271" s="23"/>
      <c r="EH7271" s="50"/>
      <c r="EI7271" s="7">
        <v>1</v>
      </c>
      <c r="EJ7271" s="1">
        <f t="shared" ref="EJ7271:EJ7274" ca="1" si="38351">1/(1+EXP(-SUMPRODUCT($EI$20:$EK$22,DH7271:DJ7273)+$EL$20))</f>
        <v>0.9979396950973396</v>
      </c>
      <c r="EK7271" s="1">
        <f t="shared" ref="EK7271:EK7274" ca="1" si="38352">1/(1+EXP(-SUMPRODUCT($EI$20:$EK$22,DI7271:DK7273)+$EL$20))</f>
        <v>0.99935835183794464</v>
      </c>
      <c r="EL7271" s="1">
        <f t="shared" ref="EL7271:EL7274" ca="1" si="38353">1/(1+EXP(-SUMPRODUCT($EI$20:$EK$22,DJ7271:DL7273)+$EL$20))</f>
        <v>0.99933301217806458</v>
      </c>
      <c r="EM7271" s="1">
        <f t="shared" ref="EM7271:EM7274" ca="1" si="38354">1/(1+EXP(-SUMPRODUCT($EI$20:$EK$22,DK7271:DM7273)+$EL$20))</f>
        <v>0.99845476417067969</v>
      </c>
      <c r="EN7271" s="14"/>
      <c r="EO7271" s="14"/>
      <c r="EP7271" s="14"/>
      <c r="EQ7271" s="14"/>
      <c r="ER7271" s="14"/>
      <c r="ES7271" s="14"/>
      <c r="ET7271" s="23"/>
      <c r="EU7271" s="7">
        <v>0</v>
      </c>
      <c r="EV7271" s="1"/>
      <c r="EW7271" s="14"/>
      <c r="EX7271" s="7">
        <v>0</v>
      </c>
      <c r="EY7271" s="1"/>
      <c r="EZ7271" s="14"/>
      <c r="FA7271" s="27" t="s">
        <v>10</v>
      </c>
      <c r="FB7271" s="1">
        <f t="shared" ref="FB7271" ca="1" si="38355">SUM(EY7271:EY7280)</f>
        <v>2.4897967296211914E-12</v>
      </c>
      <c r="FC7271" s="19"/>
    </row>
    <row r="7272" spans="1:159" x14ac:dyDescent="0.2">
      <c r="A7272" s="55"/>
      <c r="B7272" s="18">
        <v>2</v>
      </c>
      <c r="C7272" s="1">
        <f>学習データ!C7238*$B$37</f>
        <v>0</v>
      </c>
      <c r="D7272" s="1">
        <f>学習データ!D7238*$B$37</f>
        <v>0</v>
      </c>
      <c r="E7272" s="1">
        <f>学習データ!E7238*$B$37</f>
        <v>0</v>
      </c>
      <c r="F7272" s="1">
        <f>学習データ!F7238*$B$37</f>
        <v>0</v>
      </c>
      <c r="G7272" s="1">
        <f>学習データ!G7238*$B$37</f>
        <v>0</v>
      </c>
      <c r="H7272" s="1">
        <f>学習データ!H7238*$B$37</f>
        <v>0</v>
      </c>
      <c r="I7272" s="1">
        <f>学習データ!I7238*$B$37</f>
        <v>0</v>
      </c>
      <c r="J7272" s="1">
        <f>学習データ!J7238*$B$37</f>
        <v>0</v>
      </c>
      <c r="K7272" s="1">
        <f>学習データ!K7238*$B$37</f>
        <v>0</v>
      </c>
      <c r="L7272" s="1">
        <f>学習データ!L7238*$B$37</f>
        <v>0</v>
      </c>
      <c r="M7272" s="1">
        <f>学習データ!M7238*$B$37</f>
        <v>0</v>
      </c>
      <c r="N7272" s="1">
        <f>学習データ!N7238*$B$37</f>
        <v>0</v>
      </c>
      <c r="O7272" s="1">
        <f>学習データ!O7238*$B$37</f>
        <v>0</v>
      </c>
      <c r="P7272" s="1">
        <f>学習データ!P7238*$B$37</f>
        <v>0</v>
      </c>
      <c r="Q7272" s="1">
        <f>学習データ!Q7238*$B$37</f>
        <v>0</v>
      </c>
      <c r="R7272" s="1">
        <f>学習データ!R7238*$B$37</f>
        <v>0</v>
      </c>
      <c r="S7272" s="1">
        <f>学習データ!S7238*$B$37</f>
        <v>0</v>
      </c>
      <c r="T7272" s="1">
        <f>学習データ!T7238*$B$37</f>
        <v>0</v>
      </c>
      <c r="U7272" s="1">
        <f>学習データ!U7238*$B$37</f>
        <v>0</v>
      </c>
      <c r="V7272" s="1">
        <f>学習データ!V7238*$B$37</f>
        <v>0</v>
      </c>
      <c r="W7272" s="1">
        <f>学習データ!W7238*$B$37</f>
        <v>0</v>
      </c>
      <c r="X7272" s="1">
        <f>学習データ!X7238*$B$37</f>
        <v>0</v>
      </c>
      <c r="Y7272" s="1">
        <f>学習データ!Y7238*$B$37</f>
        <v>0</v>
      </c>
      <c r="Z7272" s="1">
        <f>学習データ!Z7238*$B$37</f>
        <v>0</v>
      </c>
      <c r="AA7272" s="1">
        <f>学習データ!AA7238*$B$37</f>
        <v>0</v>
      </c>
      <c r="AB7272" s="1">
        <f>学習データ!AB7238*$B$37</f>
        <v>0</v>
      </c>
      <c r="AC7272" s="1">
        <f>学習データ!AC7238*$B$37</f>
        <v>0</v>
      </c>
      <c r="AD7272" s="1">
        <f>学習データ!AD7238*$B$37</f>
        <v>0</v>
      </c>
      <c r="AE7272" s="14"/>
      <c r="AF7272" s="14"/>
      <c r="AG7272" s="14"/>
      <c r="AH7272" s="29"/>
      <c r="AI7272" s="25"/>
      <c r="AJ7272" s="7">
        <v>2</v>
      </c>
      <c r="AK7272" s="36">
        <f t="shared" ca="1" si="38272"/>
        <v>0</v>
      </c>
      <c r="AL7272" s="36">
        <f t="shared" ca="1" si="38273"/>
        <v>0</v>
      </c>
      <c r="AM7272" s="36">
        <f t="shared" ca="1" si="38274"/>
        <v>0</v>
      </c>
      <c r="AN7272" s="36">
        <f t="shared" ca="1" si="38275"/>
        <v>0</v>
      </c>
      <c r="AO7272" s="36">
        <f t="shared" ca="1" si="38276"/>
        <v>0</v>
      </c>
      <c r="AP7272" s="36">
        <f t="shared" ca="1" si="38277"/>
        <v>0</v>
      </c>
      <c r="AQ7272" s="36">
        <f t="shared" ca="1" si="38278"/>
        <v>0</v>
      </c>
      <c r="AR7272" s="36">
        <f t="shared" ca="1" si="38279"/>
        <v>0</v>
      </c>
      <c r="AS7272" s="36">
        <f t="shared" ca="1" si="38280"/>
        <v>0</v>
      </c>
      <c r="AT7272" s="36">
        <f t="shared" ca="1" si="38281"/>
        <v>0</v>
      </c>
      <c r="AU7272" s="36">
        <f t="shared" ca="1" si="38282"/>
        <v>0</v>
      </c>
      <c r="AV7272" s="36">
        <f t="shared" ca="1" si="38283"/>
        <v>0</v>
      </c>
      <c r="AW7272" s="36">
        <f t="shared" ca="1" si="38284"/>
        <v>0</v>
      </c>
      <c r="AX7272" s="36">
        <f t="shared" ca="1" si="38285"/>
        <v>0</v>
      </c>
      <c r="AY7272" s="25"/>
      <c r="AZ7272" s="7">
        <v>2</v>
      </c>
      <c r="BA7272" s="36">
        <f t="shared" ca="1" si="38286"/>
        <v>0</v>
      </c>
      <c r="BB7272" s="36">
        <f t="shared" ca="1" si="38287"/>
        <v>0</v>
      </c>
      <c r="BC7272" s="36">
        <f t="shared" ca="1" si="38288"/>
        <v>0</v>
      </c>
      <c r="BD7272" s="36">
        <f t="shared" ca="1" si="38289"/>
        <v>0</v>
      </c>
      <c r="BE7272" s="36">
        <f t="shared" ca="1" si="38290"/>
        <v>0</v>
      </c>
      <c r="BF7272" s="36">
        <f t="shared" ca="1" si="38291"/>
        <v>0</v>
      </c>
      <c r="BG7272" s="36">
        <f t="shared" ca="1" si="38292"/>
        <v>0</v>
      </c>
      <c r="BH7272" s="36">
        <f t="shared" ca="1" si="38293"/>
        <v>0</v>
      </c>
      <c r="BI7272" s="36">
        <f t="shared" ca="1" si="38294"/>
        <v>0</v>
      </c>
      <c r="BJ7272" s="36">
        <f t="shared" ca="1" si="38295"/>
        <v>0</v>
      </c>
      <c r="BK7272" s="36">
        <f t="shared" ca="1" si="38296"/>
        <v>0</v>
      </c>
      <c r="BL7272" s="36">
        <f t="shared" ca="1" si="38297"/>
        <v>0</v>
      </c>
      <c r="BM7272" s="36">
        <f t="shared" ca="1" si="38298"/>
        <v>0</v>
      </c>
      <c r="BN7272" s="36">
        <f t="shared" ca="1" si="38299"/>
        <v>0</v>
      </c>
      <c r="BO7272" s="25"/>
      <c r="BP7272" s="25"/>
      <c r="BQ7272" s="23"/>
      <c r="BR7272" s="7">
        <v>2</v>
      </c>
      <c r="BS7272" s="1">
        <f t="shared" ca="1" si="38300"/>
        <v>0.48160743256383232</v>
      </c>
      <c r="BT7272" s="1">
        <f t="shared" ca="1" si="38301"/>
        <v>0.48160743256383232</v>
      </c>
      <c r="BU7272" s="1">
        <f t="shared" ca="1" si="38302"/>
        <v>0.48160743256383232</v>
      </c>
      <c r="BV7272" s="1">
        <f t="shared" ca="1" si="38303"/>
        <v>0.71676142759400563</v>
      </c>
      <c r="BW7272" s="1">
        <f t="shared" ca="1" si="38304"/>
        <v>0.81876094040880842</v>
      </c>
      <c r="BX7272" s="1">
        <f t="shared" ca="1" si="38305"/>
        <v>0.92292078142052891</v>
      </c>
      <c r="BY7272" s="1">
        <f t="shared" ca="1" si="38306"/>
        <v>0.97698610226344385</v>
      </c>
      <c r="BZ7272" s="1">
        <f t="shared" ca="1" si="38307"/>
        <v>0.97892296171656656</v>
      </c>
      <c r="CA7272" s="1">
        <f t="shared" ca="1" si="38308"/>
        <v>0.962369323498666</v>
      </c>
      <c r="CB7272" s="1">
        <f t="shared" ca="1" si="38309"/>
        <v>0.84943383577948872</v>
      </c>
      <c r="CC7272" s="1">
        <f t="shared" ca="1" si="38310"/>
        <v>0.67671020769479506</v>
      </c>
      <c r="CD7272" s="25"/>
      <c r="CE7272" s="7">
        <v>2</v>
      </c>
      <c r="CF7272" s="1">
        <f t="shared" ca="1" si="38311"/>
        <v>0.16845687140215862</v>
      </c>
      <c r="CG7272" s="1">
        <f t="shared" ca="1" si="38312"/>
        <v>0.16845687140215862</v>
      </c>
      <c r="CH7272" s="1">
        <f t="shared" ca="1" si="38313"/>
        <v>0.16845687140215862</v>
      </c>
      <c r="CI7272" s="1">
        <f t="shared" ca="1" si="38314"/>
        <v>8.5646311774845545E-3</v>
      </c>
      <c r="CJ7272" s="1">
        <f t="shared" ca="1" si="38315"/>
        <v>2.8525478248171243E-3</v>
      </c>
      <c r="CK7272" s="1">
        <f t="shared" ca="1" si="38316"/>
        <v>2.066180710957358E-3</v>
      </c>
      <c r="CL7272" s="1">
        <f t="shared" ca="1" si="38317"/>
        <v>0.82978861043467655</v>
      </c>
      <c r="CM7272" s="1">
        <f t="shared" ca="1" si="38318"/>
        <v>0.99722160431674611</v>
      </c>
      <c r="CN7272" s="1">
        <f t="shared" ca="1" si="38319"/>
        <v>0.99889596821313575</v>
      </c>
      <c r="CO7272" s="1">
        <f t="shared" ca="1" si="38320"/>
        <v>0.9983199092509496</v>
      </c>
      <c r="CP7272" s="1">
        <f t="shared" ca="1" si="38321"/>
        <v>0.55670224760482401</v>
      </c>
      <c r="CQ7272" s="25"/>
      <c r="CR7272" s="7">
        <v>2</v>
      </c>
      <c r="CS7272" s="1">
        <f t="shared" ca="1" si="38322"/>
        <v>1.8689893644914347E-2</v>
      </c>
      <c r="CT7272" s="1">
        <f t="shared" ca="1" si="38323"/>
        <v>1.8689893644914347E-2</v>
      </c>
      <c r="CU7272" s="1">
        <f t="shared" ca="1" si="38324"/>
        <v>1.8689893644914347E-2</v>
      </c>
      <c r="CV7272" s="1">
        <f t="shared" ca="1" si="38325"/>
        <v>3.2061181253373816E-2</v>
      </c>
      <c r="CW7272" s="1">
        <f t="shared" ca="1" si="38326"/>
        <v>0.29052413617903089</v>
      </c>
      <c r="CX7272" s="1">
        <f t="shared" ca="1" si="38327"/>
        <v>0.65033718278859509</v>
      </c>
      <c r="CY7272" s="1">
        <f t="shared" ca="1" si="38328"/>
        <v>0.13582125983665058</v>
      </c>
      <c r="CZ7272" s="1">
        <f t="shared" ca="1" si="38329"/>
        <v>0.74242877892526049</v>
      </c>
      <c r="DA7272" s="1">
        <f t="shared" ca="1" si="38330"/>
        <v>0.95788502148170385</v>
      </c>
      <c r="DB7272" s="1">
        <f t="shared" ca="1" si="38331"/>
        <v>0.40512690144874758</v>
      </c>
      <c r="DC7272" s="1">
        <f t="shared" ca="1" si="38332"/>
        <v>0.18237204698582032</v>
      </c>
      <c r="DD7272" s="25"/>
      <c r="DE7272" s="40"/>
      <c r="DF7272" s="50"/>
      <c r="DG7272" s="7">
        <v>2</v>
      </c>
      <c r="DH7272" s="1">
        <f t="shared" ca="1" si="38333"/>
        <v>0.48160743256383232</v>
      </c>
      <c r="DI7272" s="1">
        <f t="shared" ca="1" si="38334"/>
        <v>0.9508732656663279</v>
      </c>
      <c r="DJ7272" s="1">
        <f t="shared" ca="1" si="38335"/>
        <v>0.99412127473544731</v>
      </c>
      <c r="DK7272" s="1">
        <f t="shared" ca="1" si="38336"/>
        <v>0.96560198662885377</v>
      </c>
      <c r="DL7272" s="1">
        <f t="shared" ca="1" si="38337"/>
        <v>0.68473026625177213</v>
      </c>
      <c r="DM7272" s="1">
        <f t="shared" ca="1" si="38338"/>
        <v>0.57947015514373923</v>
      </c>
      <c r="DN7272" s="25"/>
      <c r="DO7272" s="50"/>
      <c r="DP7272" s="7">
        <v>2</v>
      </c>
      <c r="DQ7272" s="1">
        <f t="shared" ca="1" si="38339"/>
        <v>0.16845687140215862</v>
      </c>
      <c r="DR7272" s="1">
        <f t="shared" ca="1" si="38340"/>
        <v>1.2484363811597213E-2</v>
      </c>
      <c r="DS7272" s="1">
        <f t="shared" ca="1" si="38341"/>
        <v>0.96311543162331914</v>
      </c>
      <c r="DT7272" s="1">
        <f t="shared" ca="1" si="38342"/>
        <v>0.99986478688882363</v>
      </c>
      <c r="DU7272" s="1">
        <f t="shared" ca="1" si="38343"/>
        <v>0.99999705302833941</v>
      </c>
      <c r="DV7272" s="1">
        <f t="shared" ca="1" si="38344"/>
        <v>0.9979191273530319</v>
      </c>
      <c r="DW7272" s="25"/>
      <c r="DX7272" s="50"/>
      <c r="DY7272" s="7">
        <v>2</v>
      </c>
      <c r="DZ7272" s="1">
        <f t="shared" ca="1" si="38345"/>
        <v>1.8689893644914347E-2</v>
      </c>
      <c r="EA7272" s="1">
        <f t="shared" ca="1" si="38346"/>
        <v>0.78350577284833589</v>
      </c>
      <c r="EB7272" s="1">
        <f t="shared" ca="1" si="38347"/>
        <v>0.75339469423509953</v>
      </c>
      <c r="EC7272" s="1">
        <f t="shared" ca="1" si="38348"/>
        <v>0.84419822904589337</v>
      </c>
      <c r="ED7272" s="1">
        <f t="shared" ca="1" si="38349"/>
        <v>0.21196578902995175</v>
      </c>
      <c r="EE7272" s="1">
        <f t="shared" ca="1" si="38350"/>
        <v>0.1038226642684429</v>
      </c>
      <c r="EF7272" s="29"/>
      <c r="EG7272" s="23"/>
      <c r="EH7272" s="50"/>
      <c r="EI7272" s="7">
        <v>2</v>
      </c>
      <c r="EJ7272" s="1">
        <f t="shared" ca="1" si="38351"/>
        <v>0.99873301784547541</v>
      </c>
      <c r="EK7272" s="1">
        <f t="shared" ca="1" si="38352"/>
        <v>0.99954776423297942</v>
      </c>
      <c r="EL7272" s="1">
        <f t="shared" ca="1" si="38353"/>
        <v>0.99942668587093342</v>
      </c>
      <c r="EM7272" s="1">
        <f t="shared" ca="1" si="38354"/>
        <v>0.99790493568941141</v>
      </c>
      <c r="EN7272" s="14"/>
      <c r="EO7272" s="14" t="s">
        <v>30</v>
      </c>
      <c r="EP7272" s="14"/>
      <c r="EQ7272" s="14"/>
      <c r="ER7272" s="14"/>
      <c r="ES7272" s="14"/>
      <c r="ET7272" s="23"/>
      <c r="EU7272" s="7">
        <v>1</v>
      </c>
      <c r="EV7272" s="1"/>
      <c r="EW7272" s="14"/>
      <c r="EX7272" s="7">
        <v>1</v>
      </c>
      <c r="EY7272" s="1"/>
      <c r="EZ7272" s="14"/>
      <c r="FA7272" s="14"/>
      <c r="FB7272" s="14"/>
      <c r="FC7272" s="19"/>
    </row>
    <row r="7273" spans="1:159" x14ac:dyDescent="0.2">
      <c r="A7273" s="55"/>
      <c r="B7273" s="18">
        <v>3</v>
      </c>
      <c r="C7273" s="1">
        <f>学習データ!C7239*$B$37</f>
        <v>0</v>
      </c>
      <c r="D7273" s="1">
        <f>学習データ!D7239*$B$37</f>
        <v>0</v>
      </c>
      <c r="E7273" s="1">
        <f>学習データ!E7239*$B$37</f>
        <v>0</v>
      </c>
      <c r="F7273" s="1">
        <f>学習データ!F7239*$B$37</f>
        <v>0</v>
      </c>
      <c r="G7273" s="1">
        <f>学習データ!G7239*$B$37</f>
        <v>0</v>
      </c>
      <c r="H7273" s="1">
        <f>学習データ!H7239*$B$37</f>
        <v>0</v>
      </c>
      <c r="I7273" s="1">
        <f>学習データ!I7239*$B$37</f>
        <v>0</v>
      </c>
      <c r="J7273" s="1">
        <f>学習データ!J7239*$B$37</f>
        <v>0</v>
      </c>
      <c r="K7273" s="1">
        <f>学習データ!K7239*$B$37</f>
        <v>0</v>
      </c>
      <c r="L7273" s="1">
        <f>学習データ!L7239*$B$37</f>
        <v>0</v>
      </c>
      <c r="M7273" s="1">
        <f>学習データ!M7239*$B$37</f>
        <v>0</v>
      </c>
      <c r="N7273" s="1">
        <f>学習データ!N7239*$B$37</f>
        <v>0</v>
      </c>
      <c r="O7273" s="1">
        <f>学習データ!O7239*$B$37</f>
        <v>0</v>
      </c>
      <c r="P7273" s="1">
        <f>学習データ!P7239*$B$37</f>
        <v>0</v>
      </c>
      <c r="Q7273" s="1">
        <f>学習データ!Q7239*$B$37</f>
        <v>0</v>
      </c>
      <c r="R7273" s="1">
        <f>学習データ!R7239*$B$37</f>
        <v>0</v>
      </c>
      <c r="S7273" s="1">
        <f>学習データ!S7239*$B$37</f>
        <v>0</v>
      </c>
      <c r="T7273" s="1">
        <f>学習データ!T7239*$B$37</f>
        <v>0</v>
      </c>
      <c r="U7273" s="1">
        <f>学習データ!U7239*$B$37</f>
        <v>0</v>
      </c>
      <c r="V7273" s="1">
        <f>学習データ!V7239*$B$37</f>
        <v>0</v>
      </c>
      <c r="W7273" s="1">
        <f>学習データ!W7239*$B$37</f>
        <v>0</v>
      </c>
      <c r="X7273" s="1">
        <f>学習データ!X7239*$B$37</f>
        <v>0</v>
      </c>
      <c r="Y7273" s="1">
        <f>学習データ!Y7239*$B$37</f>
        <v>0</v>
      </c>
      <c r="Z7273" s="1">
        <f>学習データ!Z7239*$B$37</f>
        <v>0</v>
      </c>
      <c r="AA7273" s="1">
        <f>学習データ!AA7239*$B$37</f>
        <v>0</v>
      </c>
      <c r="AB7273" s="1">
        <f>学習データ!AB7239*$B$37</f>
        <v>0</v>
      </c>
      <c r="AC7273" s="1">
        <f>学習データ!AC7239*$B$37</f>
        <v>0</v>
      </c>
      <c r="AD7273" s="1">
        <f>学習データ!AD7239*$B$37</f>
        <v>0</v>
      </c>
      <c r="AE7273" s="14"/>
      <c r="AF7273" s="14"/>
      <c r="AG7273" s="14"/>
      <c r="AH7273" s="29"/>
      <c r="AI7273" s="25"/>
      <c r="AJ7273" s="7">
        <v>3</v>
      </c>
      <c r="AK7273" s="36">
        <f t="shared" ca="1" si="38272"/>
        <v>0</v>
      </c>
      <c r="AL7273" s="36">
        <f t="shared" ca="1" si="38273"/>
        <v>0</v>
      </c>
      <c r="AM7273" s="36">
        <f t="shared" ca="1" si="38274"/>
        <v>0</v>
      </c>
      <c r="AN7273" s="36">
        <f t="shared" ca="1" si="38275"/>
        <v>0</v>
      </c>
      <c r="AO7273" s="36">
        <f t="shared" ca="1" si="38276"/>
        <v>0</v>
      </c>
      <c r="AP7273" s="36">
        <f t="shared" ca="1" si="38277"/>
        <v>0</v>
      </c>
      <c r="AQ7273" s="36">
        <f t="shared" ca="1" si="38278"/>
        <v>0</v>
      </c>
      <c r="AR7273" s="36">
        <f t="shared" ca="1" si="38279"/>
        <v>0.86274509803921573</v>
      </c>
      <c r="AS7273" s="36">
        <f t="shared" ca="1" si="38280"/>
        <v>0.99607843137254903</v>
      </c>
      <c r="AT7273" s="36">
        <f t="shared" ca="1" si="38281"/>
        <v>1</v>
      </c>
      <c r="AU7273" s="36">
        <f t="shared" ca="1" si="38282"/>
        <v>0.99607843137254903</v>
      </c>
      <c r="AV7273" s="36">
        <f t="shared" ca="1" si="38283"/>
        <v>0.99215686274509807</v>
      </c>
      <c r="AW7273" s="36">
        <f t="shared" ca="1" si="38284"/>
        <v>0</v>
      </c>
      <c r="AX7273" s="36">
        <f t="shared" ca="1" si="38285"/>
        <v>0</v>
      </c>
      <c r="AY7273" s="25"/>
      <c r="AZ7273" s="7">
        <v>3</v>
      </c>
      <c r="BA7273" s="36">
        <f t="shared" ca="1" si="38286"/>
        <v>0</v>
      </c>
      <c r="BB7273" s="36">
        <f t="shared" ca="1" si="38287"/>
        <v>0</v>
      </c>
      <c r="BC7273" s="36">
        <f t="shared" ca="1" si="38288"/>
        <v>0</v>
      </c>
      <c r="BD7273" s="36">
        <f t="shared" ca="1" si="38289"/>
        <v>0</v>
      </c>
      <c r="BE7273" s="36">
        <f t="shared" ca="1" si="38290"/>
        <v>0</v>
      </c>
      <c r="BF7273" s="36">
        <f t="shared" ca="1" si="38291"/>
        <v>0</v>
      </c>
      <c r="BG7273" s="36">
        <f t="shared" ca="1" si="38292"/>
        <v>0</v>
      </c>
      <c r="BH7273" s="36">
        <f t="shared" ca="1" si="38293"/>
        <v>0</v>
      </c>
      <c r="BI7273" s="36">
        <f t="shared" ca="1" si="38294"/>
        <v>0.99607843137254903</v>
      </c>
      <c r="BJ7273" s="36">
        <f t="shared" ca="1" si="38295"/>
        <v>1</v>
      </c>
      <c r="BK7273" s="36">
        <f t="shared" ca="1" si="38296"/>
        <v>0.99607843137254903</v>
      </c>
      <c r="BL7273" s="36">
        <f t="shared" ca="1" si="38297"/>
        <v>0.99215686274509807</v>
      </c>
      <c r="BM7273" s="36">
        <f t="shared" ca="1" si="38298"/>
        <v>0</v>
      </c>
      <c r="BN7273" s="36">
        <f t="shared" ca="1" si="38299"/>
        <v>0</v>
      </c>
      <c r="BO7273" s="25"/>
      <c r="BP7273" s="25"/>
      <c r="BQ7273" s="23"/>
      <c r="BR7273" s="7">
        <v>3</v>
      </c>
      <c r="BS7273" s="1">
        <f t="shared" ca="1" si="38300"/>
        <v>0.48160743256383232</v>
      </c>
      <c r="BT7273" s="1">
        <f t="shared" ca="1" si="38301"/>
        <v>0.48160743256383232</v>
      </c>
      <c r="BU7273" s="1">
        <f t="shared" ca="1" si="38302"/>
        <v>0.71676142759400563</v>
      </c>
      <c r="BV7273" s="1">
        <f t="shared" ca="1" si="38303"/>
        <v>0.81876094040880842</v>
      </c>
      <c r="BW7273" s="1">
        <f t="shared" ca="1" si="38304"/>
        <v>0.92272730706177608</v>
      </c>
      <c r="BX7273" s="1">
        <f t="shared" ca="1" si="38305"/>
        <v>0.9791543802203394</v>
      </c>
      <c r="BY7273" s="1">
        <f t="shared" ca="1" si="38306"/>
        <v>0.96560198662885377</v>
      </c>
      <c r="BZ7273" s="1">
        <f t="shared" ca="1" si="38307"/>
        <v>0.88605660556001886</v>
      </c>
      <c r="CA7273" s="1">
        <f t="shared" ca="1" si="38308"/>
        <v>0.68473026625177213</v>
      </c>
      <c r="CB7273" s="1">
        <f t="shared" ca="1" si="38309"/>
        <v>0.60045748878243999</v>
      </c>
      <c r="CC7273" s="1">
        <f t="shared" ca="1" si="38310"/>
        <v>0.57947015514373923</v>
      </c>
      <c r="CD7273" s="25"/>
      <c r="CE7273" s="7">
        <v>3</v>
      </c>
      <c r="CF7273" s="1">
        <f t="shared" ca="1" si="38311"/>
        <v>0.16845687140215862</v>
      </c>
      <c r="CG7273" s="1">
        <f t="shared" ca="1" si="38312"/>
        <v>0.16845687140215862</v>
      </c>
      <c r="CH7273" s="1">
        <f t="shared" ca="1" si="38313"/>
        <v>8.5646311774845545E-3</v>
      </c>
      <c r="CI7273" s="1">
        <f t="shared" ca="1" si="38314"/>
        <v>2.8525478248171243E-3</v>
      </c>
      <c r="CJ7273" s="1">
        <f t="shared" ca="1" si="38315"/>
        <v>2.0495289810235095E-3</v>
      </c>
      <c r="CK7273" s="1">
        <f t="shared" ca="1" si="38316"/>
        <v>0.85971431945803878</v>
      </c>
      <c r="CL7273" s="1">
        <f t="shared" ca="1" si="38317"/>
        <v>0.99986478688882363</v>
      </c>
      <c r="CM7273" s="1">
        <f t="shared" ca="1" si="38318"/>
        <v>0.98688190598895453</v>
      </c>
      <c r="CN7273" s="1">
        <f t="shared" ca="1" si="38319"/>
        <v>0.99999705302833941</v>
      </c>
      <c r="CO7273" s="1">
        <f t="shared" ca="1" si="38320"/>
        <v>0.99998409925059073</v>
      </c>
      <c r="CP7273" s="1">
        <f t="shared" ca="1" si="38321"/>
        <v>0.9979191273530319</v>
      </c>
      <c r="CQ7273" s="25"/>
      <c r="CR7273" s="7">
        <v>3</v>
      </c>
      <c r="CS7273" s="1">
        <f t="shared" ca="1" si="38322"/>
        <v>1.8689893644914347E-2</v>
      </c>
      <c r="CT7273" s="1">
        <f t="shared" ca="1" si="38323"/>
        <v>1.8689893644914347E-2</v>
      </c>
      <c r="CU7273" s="1">
        <f t="shared" ca="1" si="38324"/>
        <v>3.2061181253373816E-2</v>
      </c>
      <c r="CV7273" s="1">
        <f t="shared" ca="1" si="38325"/>
        <v>0.29052413617903089</v>
      </c>
      <c r="CW7273" s="1">
        <f t="shared" ca="1" si="38326"/>
        <v>0.64880327847397368</v>
      </c>
      <c r="CX7273" s="1">
        <f t="shared" ca="1" si="38327"/>
        <v>0.32778988957677618</v>
      </c>
      <c r="CY7273" s="1">
        <f t="shared" ca="1" si="38328"/>
        <v>0.30542171416711777</v>
      </c>
      <c r="CZ7273" s="1">
        <f t="shared" ca="1" si="38329"/>
        <v>0.84419822904589337</v>
      </c>
      <c r="DA7273" s="1">
        <f t="shared" ca="1" si="38330"/>
        <v>0.21196578902995175</v>
      </c>
      <c r="DB7273" s="1">
        <f t="shared" ca="1" si="38331"/>
        <v>3.0712598568298985E-2</v>
      </c>
      <c r="DC7273" s="1">
        <f t="shared" ca="1" si="38332"/>
        <v>0.1038226642684429</v>
      </c>
      <c r="DD7273" s="25"/>
      <c r="DE7273" s="40"/>
      <c r="DF7273" s="50"/>
      <c r="DG7273" s="7">
        <v>3</v>
      </c>
      <c r="DH7273" s="1">
        <f t="shared" ca="1" si="38333"/>
        <v>0.71676142759400563</v>
      </c>
      <c r="DI7273" s="1">
        <f t="shared" ca="1" si="38334"/>
        <v>0.98965229566000645</v>
      </c>
      <c r="DJ7273" s="1">
        <f t="shared" ca="1" si="38335"/>
        <v>0.99497577439352514</v>
      </c>
      <c r="DK7273" s="1">
        <f t="shared" ca="1" si="38336"/>
        <v>0.98533328051308844</v>
      </c>
      <c r="DL7273" s="1">
        <f t="shared" ca="1" si="38337"/>
        <v>0.82531611965797846</v>
      </c>
      <c r="DM7273" s="1">
        <f t="shared" ca="1" si="38338"/>
        <v>0.48160743256383232</v>
      </c>
      <c r="DN7273" s="25"/>
      <c r="DO7273" s="50"/>
      <c r="DP7273" s="7">
        <v>3</v>
      </c>
      <c r="DQ7273" s="1">
        <f t="shared" ca="1" si="38339"/>
        <v>0.22867534495166464</v>
      </c>
      <c r="DR7273" s="1">
        <f t="shared" ca="1" si="38340"/>
        <v>0.99948568091500101</v>
      </c>
      <c r="DS7273" s="1">
        <f t="shared" ca="1" si="38341"/>
        <v>0.9999887144170766</v>
      </c>
      <c r="DT7273" s="1">
        <f t="shared" ca="1" si="38342"/>
        <v>0.99952080620912609</v>
      </c>
      <c r="DU7273" s="1">
        <f t="shared" ca="1" si="38343"/>
        <v>0.33576185342188758</v>
      </c>
      <c r="DV7273" s="1">
        <f t="shared" ca="1" si="38344"/>
        <v>0.16845687140215862</v>
      </c>
      <c r="DW7273" s="25"/>
      <c r="DX7273" s="50"/>
      <c r="DY7273" s="7">
        <v>3</v>
      </c>
      <c r="DZ7273" s="1">
        <f t="shared" ca="1" si="38345"/>
        <v>0.18230958429556907</v>
      </c>
      <c r="EA7273" s="1">
        <f t="shared" ca="1" si="38346"/>
        <v>0.96796276458131791</v>
      </c>
      <c r="EB7273" s="1">
        <f t="shared" ca="1" si="38347"/>
        <v>0.99637721446223271</v>
      </c>
      <c r="EC7273" s="1">
        <f t="shared" ca="1" si="38348"/>
        <v>0.99082662779401465</v>
      </c>
      <c r="ED7273" s="1">
        <f t="shared" ca="1" si="38349"/>
        <v>9.2575308749210716E-2</v>
      </c>
      <c r="EE7273" s="1">
        <f t="shared" ca="1" si="38350"/>
        <v>1.8689893644914347E-2</v>
      </c>
      <c r="EF7273" s="29"/>
      <c r="EG7273" s="23"/>
      <c r="EH7273" s="50"/>
      <c r="EI7273" s="7">
        <v>3</v>
      </c>
      <c r="EJ7273" s="1">
        <f t="shared" ca="1" si="38351"/>
        <v>0.99925446298896259</v>
      </c>
      <c r="EK7273" s="1">
        <f t="shared" ca="1" si="38352"/>
        <v>0.99958559035878958</v>
      </c>
      <c r="EL7273" s="1">
        <f t="shared" ca="1" si="38353"/>
        <v>0.9995065628965123</v>
      </c>
      <c r="EM7273" s="1">
        <f t="shared" ca="1" si="38354"/>
        <v>0.99829910599644389</v>
      </c>
      <c r="EN7273" s="14"/>
      <c r="EO7273" s="7"/>
      <c r="EP7273" s="7">
        <v>0</v>
      </c>
      <c r="EQ7273" s="7">
        <v>1</v>
      </c>
      <c r="ER7273" s="7">
        <v>2</v>
      </c>
      <c r="ES7273" s="14"/>
      <c r="ET7273" s="23"/>
      <c r="EU7273" s="7">
        <v>2</v>
      </c>
      <c r="EV7273" s="1">
        <f t="shared" ref="EV7273" ca="1" si="38356">1/(1+EXP(-SUMPRODUCT($EV$5:$EW$14,EQ7274:ER7283)+$EX$5))</f>
        <v>7.1551923609451598E-11</v>
      </c>
      <c r="EW7273" s="14"/>
      <c r="EX7273" s="7">
        <v>2</v>
      </c>
      <c r="EY7273" s="1">
        <f t="shared" ref="EY7273:EY7274" ca="1" si="38357">(AG7290-EV7273)^2</f>
        <v>5.1196777722127968E-21</v>
      </c>
      <c r="EZ7273" s="14"/>
      <c r="FA7273" s="14"/>
      <c r="FB7273" s="14"/>
      <c r="FC7273" s="19"/>
    </row>
    <row r="7274" spans="1:159" x14ac:dyDescent="0.2">
      <c r="A7274" s="55"/>
      <c r="B7274" s="18">
        <v>4</v>
      </c>
      <c r="C7274" s="1">
        <f>学習データ!C7240*$B$37</f>
        <v>0</v>
      </c>
      <c r="D7274" s="1">
        <f>学習データ!D7240*$B$37</f>
        <v>0</v>
      </c>
      <c r="E7274" s="1">
        <f>学習データ!E7240*$B$37</f>
        <v>0</v>
      </c>
      <c r="F7274" s="1">
        <f>学習データ!F7240*$B$37</f>
        <v>0</v>
      </c>
      <c r="G7274" s="1">
        <f>学習データ!G7240*$B$37</f>
        <v>0</v>
      </c>
      <c r="H7274" s="1">
        <f>学習データ!H7240*$B$37</f>
        <v>0</v>
      </c>
      <c r="I7274" s="1">
        <f>学習データ!I7240*$B$37</f>
        <v>0</v>
      </c>
      <c r="J7274" s="1">
        <f>学習データ!J7240*$B$37</f>
        <v>0</v>
      </c>
      <c r="K7274" s="1">
        <f>学習データ!K7240*$B$37</f>
        <v>0</v>
      </c>
      <c r="L7274" s="1">
        <f>学習データ!L7240*$B$37</f>
        <v>0</v>
      </c>
      <c r="M7274" s="1">
        <f>学習データ!M7240*$B$37</f>
        <v>0</v>
      </c>
      <c r="N7274" s="1">
        <f>学習データ!N7240*$B$37</f>
        <v>0</v>
      </c>
      <c r="O7274" s="1">
        <f>学習データ!O7240*$B$37</f>
        <v>0</v>
      </c>
      <c r="P7274" s="1">
        <f>学習データ!P7240*$B$37</f>
        <v>0</v>
      </c>
      <c r="Q7274" s="1">
        <f>学習データ!Q7240*$B$37</f>
        <v>0</v>
      </c>
      <c r="R7274" s="1">
        <f>学習データ!R7240*$B$37</f>
        <v>0</v>
      </c>
      <c r="S7274" s="1">
        <f>学習データ!S7240*$B$37</f>
        <v>0</v>
      </c>
      <c r="T7274" s="1">
        <f>学習データ!T7240*$B$37</f>
        <v>0</v>
      </c>
      <c r="U7274" s="1">
        <f>学習データ!U7240*$B$37</f>
        <v>0</v>
      </c>
      <c r="V7274" s="1">
        <f>学習データ!V7240*$B$37</f>
        <v>0</v>
      </c>
      <c r="W7274" s="1">
        <f>学習データ!W7240*$B$37</f>
        <v>0</v>
      </c>
      <c r="X7274" s="1">
        <f>学習データ!X7240*$B$37</f>
        <v>0</v>
      </c>
      <c r="Y7274" s="1">
        <f>学習データ!Y7240*$B$37</f>
        <v>0</v>
      </c>
      <c r="Z7274" s="1">
        <f>学習データ!Z7240*$B$37</f>
        <v>0</v>
      </c>
      <c r="AA7274" s="1">
        <f>学習データ!AA7240*$B$37</f>
        <v>0</v>
      </c>
      <c r="AB7274" s="1">
        <f>学習データ!AB7240*$B$37</f>
        <v>0</v>
      </c>
      <c r="AC7274" s="1">
        <f>学習データ!AC7240*$B$37</f>
        <v>0</v>
      </c>
      <c r="AD7274" s="1">
        <f>学習データ!AD7240*$B$37</f>
        <v>0</v>
      </c>
      <c r="AE7274" s="14"/>
      <c r="AF7274" s="14"/>
      <c r="AG7274" s="14"/>
      <c r="AH7274" s="29"/>
      <c r="AI7274" s="25"/>
      <c r="AJ7274" s="7">
        <v>4</v>
      </c>
      <c r="AK7274" s="36">
        <f t="shared" ca="1" si="38272"/>
        <v>0</v>
      </c>
      <c r="AL7274" s="36">
        <f t="shared" ca="1" si="38273"/>
        <v>0</v>
      </c>
      <c r="AM7274" s="36">
        <f t="shared" ca="1" si="38274"/>
        <v>0</v>
      </c>
      <c r="AN7274" s="36">
        <f t="shared" ca="1" si="38275"/>
        <v>0</v>
      </c>
      <c r="AO7274" s="36">
        <f t="shared" ca="1" si="38276"/>
        <v>0</v>
      </c>
      <c r="AP7274" s="36">
        <f t="shared" ca="1" si="38277"/>
        <v>0</v>
      </c>
      <c r="AQ7274" s="36">
        <f t="shared" ca="1" si="38278"/>
        <v>0.85098039215686272</v>
      </c>
      <c r="AR7274" s="36">
        <f t="shared" ca="1" si="38279"/>
        <v>0.99215686274509807</v>
      </c>
      <c r="AS7274" s="36">
        <f t="shared" ca="1" si="38280"/>
        <v>0.99215686274509807</v>
      </c>
      <c r="AT7274" s="36">
        <f t="shared" ca="1" si="38281"/>
        <v>0.56470588235294117</v>
      </c>
      <c r="AU7274" s="36">
        <f t="shared" ca="1" si="38282"/>
        <v>0.54509803921568623</v>
      </c>
      <c r="AV7274" s="36">
        <f t="shared" ca="1" si="38283"/>
        <v>0.54509803921568623</v>
      </c>
      <c r="AW7274" s="36">
        <f t="shared" ca="1" si="38284"/>
        <v>0</v>
      </c>
      <c r="AX7274" s="36">
        <f t="shared" ca="1" si="38285"/>
        <v>0</v>
      </c>
      <c r="AY7274" s="25"/>
      <c r="AZ7274" s="7">
        <v>4</v>
      </c>
      <c r="BA7274" s="36">
        <f t="shared" ca="1" si="38286"/>
        <v>0</v>
      </c>
      <c r="BB7274" s="36">
        <f t="shared" ca="1" si="38287"/>
        <v>0</v>
      </c>
      <c r="BC7274" s="36">
        <f t="shared" ca="1" si="38288"/>
        <v>0</v>
      </c>
      <c r="BD7274" s="36">
        <f t="shared" ca="1" si="38289"/>
        <v>0</v>
      </c>
      <c r="BE7274" s="36">
        <f t="shared" ca="1" si="38290"/>
        <v>0</v>
      </c>
      <c r="BF7274" s="36">
        <f t="shared" ca="1" si="38291"/>
        <v>0</v>
      </c>
      <c r="BG7274" s="36">
        <f t="shared" ca="1" si="38292"/>
        <v>0</v>
      </c>
      <c r="BH7274" s="36">
        <f t="shared" ca="1" si="38293"/>
        <v>0.99215686274509807</v>
      </c>
      <c r="BI7274" s="36">
        <f t="shared" ca="1" si="38294"/>
        <v>0.99215686274509807</v>
      </c>
      <c r="BJ7274" s="36">
        <f t="shared" ca="1" si="38295"/>
        <v>0</v>
      </c>
      <c r="BK7274" s="36">
        <f t="shared" ca="1" si="38296"/>
        <v>0</v>
      </c>
      <c r="BL7274" s="36">
        <f t="shared" ca="1" si="38297"/>
        <v>0</v>
      </c>
      <c r="BM7274" s="36">
        <f t="shared" ca="1" si="38298"/>
        <v>0</v>
      </c>
      <c r="BN7274" s="36">
        <f t="shared" ca="1" si="38299"/>
        <v>0</v>
      </c>
      <c r="BO7274" s="25"/>
      <c r="BP7274" s="25"/>
      <c r="BQ7274" s="23"/>
      <c r="BR7274" s="7">
        <v>4</v>
      </c>
      <c r="BS7274" s="1">
        <f t="shared" ca="1" si="38300"/>
        <v>0.48160743256383232</v>
      </c>
      <c r="BT7274" s="1">
        <f t="shared" ca="1" si="38301"/>
        <v>0.48160743256383232</v>
      </c>
      <c r="BU7274" s="1">
        <f t="shared" ca="1" si="38302"/>
        <v>0.77419142538528485</v>
      </c>
      <c r="BV7274" s="1">
        <f t="shared" ca="1" si="38303"/>
        <v>0.9508732656663279</v>
      </c>
      <c r="BW7274" s="1">
        <f t="shared" ca="1" si="38304"/>
        <v>0.99296866924490845</v>
      </c>
      <c r="BX7274" s="1">
        <f t="shared" ca="1" si="38305"/>
        <v>0.99412127473544731</v>
      </c>
      <c r="BY7274" s="1">
        <f t="shared" ca="1" si="38306"/>
        <v>0.94835452914633167</v>
      </c>
      <c r="BZ7274" s="1">
        <f t="shared" ca="1" si="38307"/>
        <v>0.78125561462912718</v>
      </c>
      <c r="CA7274" s="1">
        <f t="shared" ca="1" si="38308"/>
        <v>0.54986150949047419</v>
      </c>
      <c r="CB7274" s="1">
        <f t="shared" ca="1" si="38309"/>
        <v>0.48160743256383232</v>
      </c>
      <c r="CC7274" s="1">
        <f t="shared" ca="1" si="38310"/>
        <v>0.48160743256383232</v>
      </c>
      <c r="CD7274" s="25"/>
      <c r="CE7274" s="7">
        <v>4</v>
      </c>
      <c r="CF7274" s="1">
        <f t="shared" ca="1" si="38311"/>
        <v>0.16845687140215862</v>
      </c>
      <c r="CG7274" s="1">
        <f t="shared" ca="1" si="38312"/>
        <v>0.16845687140215862</v>
      </c>
      <c r="CH7274" s="1">
        <f t="shared" ca="1" si="38313"/>
        <v>1.2484363811597213E-2</v>
      </c>
      <c r="CI7274" s="1">
        <f t="shared" ca="1" si="38314"/>
        <v>2.3422054068289051E-4</v>
      </c>
      <c r="CJ7274" s="1">
        <f t="shared" ca="1" si="38315"/>
        <v>3.6557199691746124E-2</v>
      </c>
      <c r="CK7274" s="1">
        <f t="shared" ca="1" si="38316"/>
        <v>0.96311543162331914</v>
      </c>
      <c r="CL7274" s="1">
        <f t="shared" ca="1" si="38317"/>
        <v>0.87902551015664143</v>
      </c>
      <c r="CM7274" s="1">
        <f t="shared" ca="1" si="38318"/>
        <v>0.99911350318834014</v>
      </c>
      <c r="CN7274" s="1">
        <f t="shared" ca="1" si="38319"/>
        <v>0.99751061152302212</v>
      </c>
      <c r="CO7274" s="1">
        <f t="shared" ca="1" si="38320"/>
        <v>0.16845687140215862</v>
      </c>
      <c r="CP7274" s="1">
        <f t="shared" ca="1" si="38321"/>
        <v>0.16845687140215862</v>
      </c>
      <c r="CQ7274" s="25"/>
      <c r="CR7274" s="7">
        <v>4</v>
      </c>
      <c r="CS7274" s="1">
        <f t="shared" ca="1" si="38322"/>
        <v>1.8689893644914347E-2</v>
      </c>
      <c r="CT7274" s="1">
        <f t="shared" ca="1" si="38323"/>
        <v>1.8689893644914347E-2</v>
      </c>
      <c r="CU7274" s="1">
        <f t="shared" ca="1" si="38324"/>
        <v>0.27940904152049484</v>
      </c>
      <c r="CV7274" s="1">
        <f t="shared" ca="1" si="38325"/>
        <v>0.78350577284833589</v>
      </c>
      <c r="CW7274" s="1">
        <f t="shared" ca="1" si="38326"/>
        <v>0.75339469423509953</v>
      </c>
      <c r="CX7274" s="1">
        <f t="shared" ca="1" si="38327"/>
        <v>0.41662932126020963</v>
      </c>
      <c r="CY7274" s="1">
        <f t="shared" ca="1" si="38328"/>
        <v>0.32033977434873329</v>
      </c>
      <c r="CZ7274" s="1">
        <f t="shared" ca="1" si="38329"/>
        <v>7.4891157678581191E-2</v>
      </c>
      <c r="DA7274" s="1">
        <f t="shared" ca="1" si="38330"/>
        <v>7.0869570814126809E-3</v>
      </c>
      <c r="DB7274" s="1">
        <f t="shared" ca="1" si="38331"/>
        <v>1.8689893644914347E-2</v>
      </c>
      <c r="DC7274" s="1">
        <f t="shared" ca="1" si="38332"/>
        <v>1.8689893644914347E-2</v>
      </c>
      <c r="DD7274" s="25"/>
      <c r="DE7274" s="40"/>
      <c r="DF7274" s="50"/>
      <c r="DG7274" s="7">
        <v>4</v>
      </c>
      <c r="DH7274" s="1">
        <f t="shared" ca="1" si="38333"/>
        <v>0.76928834472712426</v>
      </c>
      <c r="DI7274" s="1">
        <f t="shared" ca="1" si="38334"/>
        <v>0.9119697492000034</v>
      </c>
      <c r="DJ7274" s="1">
        <f t="shared" ca="1" si="38335"/>
        <v>0.9825662553061737</v>
      </c>
      <c r="DK7274" s="1">
        <f t="shared" ca="1" si="38336"/>
        <v>0.98912862026047421</v>
      </c>
      <c r="DL7274" s="1">
        <f t="shared" ca="1" si="38337"/>
        <v>0.9405865602660427</v>
      </c>
      <c r="DM7274" s="1">
        <f t="shared" ca="1" si="38338"/>
        <v>0.48160743256383232</v>
      </c>
      <c r="DN7274" s="25"/>
      <c r="DO7274" s="50"/>
      <c r="DP7274" s="7">
        <v>4</v>
      </c>
      <c r="DQ7274" s="1">
        <f t="shared" ca="1" si="38339"/>
        <v>0.61179228886183878</v>
      </c>
      <c r="DR7274" s="1">
        <f t="shared" ca="1" si="38340"/>
        <v>0.99999430059724825</v>
      </c>
      <c r="DS7274" s="1">
        <f t="shared" ca="1" si="38341"/>
        <v>0.99985745715123686</v>
      </c>
      <c r="DT7274" s="1">
        <f t="shared" ca="1" si="38342"/>
        <v>0.9995514943726177</v>
      </c>
      <c r="DU7274" s="1">
        <f t="shared" ca="1" si="38343"/>
        <v>0.99521038473110923</v>
      </c>
      <c r="DV7274" s="1">
        <f t="shared" ca="1" si="38344"/>
        <v>0.16845687140215862</v>
      </c>
      <c r="DW7274" s="25"/>
      <c r="DX7274" s="50"/>
      <c r="DY7274" s="7">
        <v>4</v>
      </c>
      <c r="DZ7274" s="1">
        <f t="shared" ca="1" si="38345"/>
        <v>9.4830432790373134E-2</v>
      </c>
      <c r="EA7274" s="1">
        <f t="shared" ca="1" si="38346"/>
        <v>0.53050977885922845</v>
      </c>
      <c r="EB7274" s="1">
        <f t="shared" ca="1" si="38347"/>
        <v>0.96009224849186459</v>
      </c>
      <c r="EC7274" s="1">
        <f t="shared" ca="1" si="38348"/>
        <v>0.93333882982426286</v>
      </c>
      <c r="ED7274" s="1">
        <f t="shared" ca="1" si="38349"/>
        <v>0.68401818675253268</v>
      </c>
      <c r="EE7274" s="1">
        <f t="shared" ca="1" si="38350"/>
        <v>1.8689893644914347E-2</v>
      </c>
      <c r="EF7274" s="29"/>
      <c r="EG7274" s="23"/>
      <c r="EH7274" s="50"/>
      <c r="EI7274" s="7">
        <v>4</v>
      </c>
      <c r="EJ7274" s="1">
        <f t="shared" ca="1" si="38351"/>
        <v>0.99924939606674512</v>
      </c>
      <c r="EK7274" s="1">
        <f t="shared" ca="1" si="38352"/>
        <v>0.99934828568226131</v>
      </c>
      <c r="EL7274" s="1">
        <f t="shared" ca="1" si="38353"/>
        <v>0.99905577404321422</v>
      </c>
      <c r="EM7274" s="1">
        <f t="shared" ca="1" si="38354"/>
        <v>0.99711887032708202</v>
      </c>
      <c r="EN7274" s="14"/>
      <c r="EO7274" s="50">
        <v>1</v>
      </c>
      <c r="EP7274" s="7">
        <v>1</v>
      </c>
      <c r="EQ7274" s="1">
        <f t="shared" ref="EQ7274" ca="1" si="38358">MAX(EJ7271:EK7272)</f>
        <v>0.99954776423297942</v>
      </c>
      <c r="ER7274" s="1">
        <f t="shared" ref="ER7274" ca="1" si="38359">MAX(EL7271:EM7272)</f>
        <v>0.99942668587093342</v>
      </c>
      <c r="ES7274" s="14"/>
      <c r="ET7274" s="23"/>
      <c r="EU7274" s="7">
        <v>3</v>
      </c>
      <c r="EV7274" s="1">
        <f t="shared" ref="EV7274" ca="1" si="38360">1/(1+EXP(-SUMPRODUCT($EV$15:$EW$24,EQ7274:ER7283)+$EX$15))</f>
        <v>1.2090527420162619E-6</v>
      </c>
      <c r="EW7274" s="14"/>
      <c r="EX7274" s="7">
        <v>3</v>
      </c>
      <c r="EY7274" s="1">
        <f t="shared" ca="1" si="38357"/>
        <v>1.4618085329770414E-12</v>
      </c>
      <c r="EZ7274" s="14"/>
      <c r="FA7274" s="14"/>
      <c r="FB7274" s="14"/>
      <c r="FC7274" s="19"/>
    </row>
    <row r="7275" spans="1:159" x14ac:dyDescent="0.2">
      <c r="A7275" s="55"/>
      <c r="B7275" s="18">
        <v>5</v>
      </c>
      <c r="C7275" s="1">
        <f>学習データ!C7241*$B$37</f>
        <v>0</v>
      </c>
      <c r="D7275" s="1">
        <f>学習データ!D7241*$B$37</f>
        <v>0</v>
      </c>
      <c r="E7275" s="1">
        <f>学習データ!E7241*$B$37</f>
        <v>0</v>
      </c>
      <c r="F7275" s="1">
        <f>学習データ!F7241*$B$37</f>
        <v>0</v>
      </c>
      <c r="G7275" s="1">
        <f>学習データ!G7241*$B$37</f>
        <v>0</v>
      </c>
      <c r="H7275" s="1">
        <f>学習データ!H7241*$B$37</f>
        <v>0</v>
      </c>
      <c r="I7275" s="1">
        <f>学習データ!I7241*$B$37</f>
        <v>0</v>
      </c>
      <c r="J7275" s="1">
        <f>学習データ!J7241*$B$37</f>
        <v>0</v>
      </c>
      <c r="K7275" s="1">
        <f>学習データ!K7241*$B$37</f>
        <v>0</v>
      </c>
      <c r="L7275" s="1">
        <f>学習データ!L7241*$B$37</f>
        <v>0</v>
      </c>
      <c r="M7275" s="1">
        <f>学習データ!M7241*$B$37</f>
        <v>0</v>
      </c>
      <c r="N7275" s="1">
        <f>学習データ!N7241*$B$37</f>
        <v>0</v>
      </c>
      <c r="O7275" s="1">
        <f>学習データ!O7241*$B$37</f>
        <v>0</v>
      </c>
      <c r="P7275" s="1">
        <f>学習データ!P7241*$B$37</f>
        <v>0</v>
      </c>
      <c r="Q7275" s="1">
        <f>学習データ!Q7241*$B$37</f>
        <v>0</v>
      </c>
      <c r="R7275" s="1">
        <f>学習データ!R7241*$B$37</f>
        <v>76</v>
      </c>
      <c r="S7275" s="1">
        <f>学習データ!S7241*$B$37</f>
        <v>171</v>
      </c>
      <c r="T7275" s="1">
        <f>学習データ!T7241*$B$37</f>
        <v>254</v>
      </c>
      <c r="U7275" s="1">
        <f>学習データ!U7241*$B$37</f>
        <v>254</v>
      </c>
      <c r="V7275" s="1">
        <f>学習データ!V7241*$B$37</f>
        <v>255</v>
      </c>
      <c r="W7275" s="1">
        <f>学習データ!W7241*$B$37</f>
        <v>254</v>
      </c>
      <c r="X7275" s="1">
        <f>学習データ!X7241*$B$37</f>
        <v>254</v>
      </c>
      <c r="Y7275" s="1">
        <f>学習データ!Y7241*$B$37</f>
        <v>224</v>
      </c>
      <c r="Z7275" s="1">
        <f>学習データ!Z7241*$B$37</f>
        <v>38</v>
      </c>
      <c r="AA7275" s="1">
        <f>学習データ!AA7241*$B$37</f>
        <v>0</v>
      </c>
      <c r="AB7275" s="1">
        <f>学習データ!AB7241*$B$37</f>
        <v>0</v>
      </c>
      <c r="AC7275" s="1">
        <f>学習データ!AC7241*$B$37</f>
        <v>0</v>
      </c>
      <c r="AD7275" s="1">
        <f>学習データ!AD7241*$B$37</f>
        <v>0</v>
      </c>
      <c r="AE7275" s="14"/>
      <c r="AF7275" s="14"/>
      <c r="AG7275" s="14"/>
      <c r="AH7275" s="29"/>
      <c r="AI7275" s="25"/>
      <c r="AJ7275" s="7">
        <v>5</v>
      </c>
      <c r="AK7275" s="36">
        <f t="shared" ca="1" si="38272"/>
        <v>0</v>
      </c>
      <c r="AL7275" s="36">
        <f t="shared" ca="1" si="38273"/>
        <v>0</v>
      </c>
      <c r="AM7275" s="36">
        <f t="shared" ca="1" si="38274"/>
        <v>0</v>
      </c>
      <c r="AN7275" s="36">
        <f t="shared" ca="1" si="38275"/>
        <v>0</v>
      </c>
      <c r="AO7275" s="36">
        <f t="shared" ca="1" si="38276"/>
        <v>0</v>
      </c>
      <c r="AP7275" s="36">
        <f t="shared" ca="1" si="38277"/>
        <v>0.36078431372549019</v>
      </c>
      <c r="AQ7275" s="36">
        <f t="shared" ca="1" si="38278"/>
        <v>0.99215686274509807</v>
      </c>
      <c r="AR7275" s="36">
        <f t="shared" ca="1" si="38279"/>
        <v>0.99215686274509807</v>
      </c>
      <c r="AS7275" s="36">
        <f t="shared" ca="1" si="38280"/>
        <v>0.19215686274509802</v>
      </c>
      <c r="AT7275" s="36">
        <f t="shared" ca="1" si="38281"/>
        <v>0</v>
      </c>
      <c r="AU7275" s="36">
        <f t="shared" ca="1" si="38282"/>
        <v>0</v>
      </c>
      <c r="AV7275" s="36">
        <f t="shared" ca="1" si="38283"/>
        <v>0</v>
      </c>
      <c r="AW7275" s="36">
        <f t="shared" ca="1" si="38284"/>
        <v>0</v>
      </c>
      <c r="AX7275" s="36">
        <f t="shared" ca="1" si="38285"/>
        <v>0</v>
      </c>
      <c r="AY7275" s="25"/>
      <c r="AZ7275" s="7">
        <v>5</v>
      </c>
      <c r="BA7275" s="36">
        <f t="shared" ca="1" si="38286"/>
        <v>0</v>
      </c>
      <c r="BB7275" s="36">
        <f t="shared" ca="1" si="38287"/>
        <v>0</v>
      </c>
      <c r="BC7275" s="36">
        <f t="shared" ca="1" si="38288"/>
        <v>0</v>
      </c>
      <c r="BD7275" s="36">
        <f t="shared" ca="1" si="38289"/>
        <v>0</v>
      </c>
      <c r="BE7275" s="36">
        <f t="shared" ca="1" si="38290"/>
        <v>0</v>
      </c>
      <c r="BF7275" s="36">
        <f t="shared" ca="1" si="38291"/>
        <v>0</v>
      </c>
      <c r="BG7275" s="36">
        <f t="shared" ca="1" si="38292"/>
        <v>0.99215686274509807</v>
      </c>
      <c r="BH7275" s="36">
        <f t="shared" ca="1" si="38293"/>
        <v>0.99215686274509807</v>
      </c>
      <c r="BI7275" s="36">
        <f t="shared" ca="1" si="38294"/>
        <v>0</v>
      </c>
      <c r="BJ7275" s="36">
        <f t="shared" ca="1" si="38295"/>
        <v>0</v>
      </c>
      <c r="BK7275" s="36">
        <f t="shared" ca="1" si="38296"/>
        <v>0</v>
      </c>
      <c r="BL7275" s="36">
        <f t="shared" ca="1" si="38297"/>
        <v>0</v>
      </c>
      <c r="BM7275" s="36">
        <f t="shared" ca="1" si="38298"/>
        <v>0</v>
      </c>
      <c r="BN7275" s="36">
        <f t="shared" ca="1" si="38299"/>
        <v>0</v>
      </c>
      <c r="BO7275" s="25"/>
      <c r="BP7275" s="25"/>
      <c r="BQ7275" s="23"/>
      <c r="BR7275" s="7">
        <v>5</v>
      </c>
      <c r="BS7275" s="1">
        <f t="shared" ca="1" si="38300"/>
        <v>0.48160743256383232</v>
      </c>
      <c r="BT7275" s="1">
        <f t="shared" ca="1" si="38301"/>
        <v>0.71676142759400563</v>
      </c>
      <c r="BU7275" s="1">
        <f t="shared" ca="1" si="38302"/>
        <v>0.8998239764697028</v>
      </c>
      <c r="BV7275" s="1">
        <f t="shared" ca="1" si="38303"/>
        <v>0.98965229566000645</v>
      </c>
      <c r="BW7275" s="1">
        <f t="shared" ca="1" si="38304"/>
        <v>0.98757277840030833</v>
      </c>
      <c r="BX7275" s="1">
        <f t="shared" ca="1" si="38305"/>
        <v>0.98749715926151427</v>
      </c>
      <c r="BY7275" s="1">
        <f t="shared" ca="1" si="38306"/>
        <v>0.98223921535898184</v>
      </c>
      <c r="BZ7275" s="1">
        <f t="shared" ca="1" si="38307"/>
        <v>0.85716138313423051</v>
      </c>
      <c r="CA7275" s="1">
        <f t="shared" ca="1" si="38308"/>
        <v>0.779800533159553</v>
      </c>
      <c r="CB7275" s="1">
        <f t="shared" ca="1" si="38309"/>
        <v>0.52574831402129163</v>
      </c>
      <c r="CC7275" s="1">
        <f t="shared" ca="1" si="38310"/>
        <v>0.48160743256383232</v>
      </c>
      <c r="CD7275" s="25"/>
      <c r="CE7275" s="7">
        <v>5</v>
      </c>
      <c r="CF7275" s="1">
        <f t="shared" ca="1" si="38311"/>
        <v>0.16845687140215862</v>
      </c>
      <c r="CG7275" s="1">
        <f t="shared" ca="1" si="38312"/>
        <v>8.5646311774845545E-3</v>
      </c>
      <c r="CH7275" s="1">
        <f t="shared" ca="1" si="38313"/>
        <v>2.1769607146994999E-2</v>
      </c>
      <c r="CI7275" s="1">
        <f t="shared" ca="1" si="38314"/>
        <v>5.415945912915969E-2</v>
      </c>
      <c r="CJ7275" s="1">
        <f t="shared" ca="1" si="38315"/>
        <v>0.98063853169138904</v>
      </c>
      <c r="CK7275" s="1">
        <f t="shared" ca="1" si="38316"/>
        <v>0.34238577764034922</v>
      </c>
      <c r="CL7275" s="1">
        <f t="shared" ca="1" si="38317"/>
        <v>0.20987187433381613</v>
      </c>
      <c r="CM7275" s="1">
        <f t="shared" ca="1" si="38318"/>
        <v>0.92019846800421989</v>
      </c>
      <c r="CN7275" s="1">
        <f t="shared" ca="1" si="38319"/>
        <v>1.4317646945666325E-2</v>
      </c>
      <c r="CO7275" s="1">
        <f t="shared" ca="1" si="38320"/>
        <v>0.239761131377971</v>
      </c>
      <c r="CP7275" s="1">
        <f t="shared" ca="1" si="38321"/>
        <v>0.16845687140215862</v>
      </c>
      <c r="CQ7275" s="25"/>
      <c r="CR7275" s="7">
        <v>5</v>
      </c>
      <c r="CS7275" s="1">
        <f t="shared" ca="1" si="38322"/>
        <v>1.8689893644914347E-2</v>
      </c>
      <c r="CT7275" s="1">
        <f t="shared" ca="1" si="38323"/>
        <v>3.2061181253373816E-2</v>
      </c>
      <c r="CU7275" s="1">
        <f t="shared" ca="1" si="38324"/>
        <v>0.69254273747444572</v>
      </c>
      <c r="CV7275" s="1">
        <f t="shared" ca="1" si="38325"/>
        <v>0.96796276458131791</v>
      </c>
      <c r="CW7275" s="1">
        <f t="shared" ca="1" si="38326"/>
        <v>0.56115618397247291</v>
      </c>
      <c r="CX7275" s="1">
        <f t="shared" ca="1" si="38327"/>
        <v>0.90784424267939401</v>
      </c>
      <c r="CY7275" s="1">
        <f t="shared" ca="1" si="38328"/>
        <v>0.6484287218572945</v>
      </c>
      <c r="CZ7275" s="1">
        <f t="shared" ca="1" si="38329"/>
        <v>0.15431118128468901</v>
      </c>
      <c r="DA7275" s="1">
        <f t="shared" ca="1" si="38330"/>
        <v>9.2575308749210716E-2</v>
      </c>
      <c r="DB7275" s="1">
        <f t="shared" ca="1" si="38331"/>
        <v>5.5274051422111213E-3</v>
      </c>
      <c r="DC7275" s="1">
        <f t="shared" ca="1" si="38332"/>
        <v>1.8689893644914347E-2</v>
      </c>
      <c r="DD7275" s="25"/>
      <c r="DE7275" s="40"/>
      <c r="DF7275" s="50"/>
      <c r="DG7275" s="7">
        <v>5</v>
      </c>
      <c r="DH7275" s="1">
        <f t="shared" ca="1" si="38333"/>
        <v>0.93374008488746318</v>
      </c>
      <c r="DI7275" s="1">
        <f t="shared" ca="1" si="38334"/>
        <v>0.98795973329050291</v>
      </c>
      <c r="DJ7275" s="1">
        <f t="shared" ca="1" si="38335"/>
        <v>0.99291911045318881</v>
      </c>
      <c r="DK7275" s="1">
        <f t="shared" ca="1" si="38336"/>
        <v>0.99162714274171382</v>
      </c>
      <c r="DL7275" s="1">
        <f t="shared" ca="1" si="38337"/>
        <v>0.87502628279242733</v>
      </c>
      <c r="DM7275" s="1">
        <f t="shared" ca="1" si="38338"/>
        <v>0.48160743256383232</v>
      </c>
      <c r="DN7275" s="25"/>
      <c r="DO7275" s="50"/>
      <c r="DP7275" s="7">
        <v>5</v>
      </c>
      <c r="DQ7275" s="1">
        <f t="shared" ca="1" si="38339"/>
        <v>0.99907786644902163</v>
      </c>
      <c r="DR7275" s="1">
        <f t="shared" ca="1" si="38340"/>
        <v>0.89485666125557706</v>
      </c>
      <c r="DS7275" s="1">
        <f t="shared" ca="1" si="38341"/>
        <v>0.99999265183393637</v>
      </c>
      <c r="DT7275" s="1">
        <f t="shared" ca="1" si="38342"/>
        <v>0.99999681717843192</v>
      </c>
      <c r="DU7275" s="1">
        <f t="shared" ca="1" si="38343"/>
        <v>0.99948148669213632</v>
      </c>
      <c r="DV7275" s="1">
        <f t="shared" ca="1" si="38344"/>
        <v>0.16845687140215862</v>
      </c>
      <c r="DW7275" s="25"/>
      <c r="DX7275" s="50"/>
      <c r="DY7275" s="7">
        <v>5</v>
      </c>
      <c r="DZ7275" s="1">
        <f t="shared" ca="1" si="38345"/>
        <v>0.82394698282499945</v>
      </c>
      <c r="EA7275" s="1">
        <f t="shared" ca="1" si="38346"/>
        <v>0.99112455032665525</v>
      </c>
      <c r="EB7275" s="1">
        <f t="shared" ca="1" si="38347"/>
        <v>0.97911148012204474</v>
      </c>
      <c r="EC7275" s="1">
        <f t="shared" ca="1" si="38348"/>
        <v>0.94060461358881076</v>
      </c>
      <c r="ED7275" s="1">
        <f t="shared" ca="1" si="38349"/>
        <v>0.88953267666943825</v>
      </c>
      <c r="EE7275" s="1">
        <f t="shared" ca="1" si="38350"/>
        <v>1.8689893644914347E-2</v>
      </c>
      <c r="EF7275" s="29"/>
      <c r="EG7275" s="23"/>
      <c r="EH7275" s="26"/>
      <c r="EI7275" s="14"/>
      <c r="EJ7275" s="14"/>
      <c r="EK7275" s="14"/>
      <c r="EL7275" s="14"/>
      <c r="EM7275" s="14"/>
      <c r="EN7275" s="14"/>
      <c r="EO7275" s="50"/>
      <c r="EP7275" s="7">
        <v>2</v>
      </c>
      <c r="EQ7275" s="1">
        <f t="shared" ref="EQ7275" ca="1" si="38361">MAX(EJ7273:EK7274)</f>
        <v>0.99958559035878958</v>
      </c>
      <c r="ER7275" s="1">
        <f t="shared" ref="ER7275" ca="1" si="38362">MAX(EL7273:EM7274)</f>
        <v>0.9995065628965123</v>
      </c>
      <c r="ES7275" s="14"/>
      <c r="ET7275" s="23"/>
      <c r="EU7275" s="7">
        <v>4</v>
      </c>
      <c r="EV7275" s="1"/>
      <c r="EW7275" s="25"/>
      <c r="EX7275" s="7">
        <v>4</v>
      </c>
      <c r="EY7275" s="1"/>
      <c r="EZ7275" s="14"/>
      <c r="FA7275" s="14"/>
      <c r="FB7275" s="14"/>
      <c r="FC7275" s="19"/>
    </row>
    <row r="7276" spans="1:159" x14ac:dyDescent="0.2">
      <c r="A7276" s="55"/>
      <c r="B7276" s="18">
        <v>6</v>
      </c>
      <c r="C7276" s="1">
        <f>学習データ!C7242*$B$37</f>
        <v>0</v>
      </c>
      <c r="D7276" s="1">
        <f>学習データ!D7242*$B$37</f>
        <v>0</v>
      </c>
      <c r="E7276" s="1">
        <f>学習データ!E7242*$B$37</f>
        <v>0</v>
      </c>
      <c r="F7276" s="1">
        <f>学習データ!F7242*$B$37</f>
        <v>0</v>
      </c>
      <c r="G7276" s="1">
        <f>学習データ!G7242*$B$37</f>
        <v>0</v>
      </c>
      <c r="H7276" s="1">
        <f>学習データ!H7242*$B$37</f>
        <v>0</v>
      </c>
      <c r="I7276" s="1">
        <f>学習データ!I7242*$B$37</f>
        <v>0</v>
      </c>
      <c r="J7276" s="1">
        <f>学習データ!J7242*$B$37</f>
        <v>0</v>
      </c>
      <c r="K7276" s="1">
        <f>学習データ!K7242*$B$37</f>
        <v>0</v>
      </c>
      <c r="L7276" s="1">
        <f>学習データ!L7242*$B$37</f>
        <v>0</v>
      </c>
      <c r="M7276" s="1">
        <f>学習データ!M7242*$B$37</f>
        <v>0</v>
      </c>
      <c r="N7276" s="1">
        <f>学習データ!N7242*$B$37</f>
        <v>0</v>
      </c>
      <c r="O7276" s="1">
        <f>学習データ!O7242*$B$37</f>
        <v>0</v>
      </c>
      <c r="P7276" s="1">
        <f>学習データ!P7242*$B$37</f>
        <v>0</v>
      </c>
      <c r="Q7276" s="1">
        <f>学習データ!Q7242*$B$37</f>
        <v>114</v>
      </c>
      <c r="R7276" s="1">
        <f>学習データ!R7242*$B$37</f>
        <v>220</v>
      </c>
      <c r="S7276" s="1">
        <f>学習データ!S7242*$B$37</f>
        <v>253</v>
      </c>
      <c r="T7276" s="1">
        <f>学習データ!T7242*$B$37</f>
        <v>253</v>
      </c>
      <c r="U7276" s="1">
        <f>学習データ!U7242*$B$37</f>
        <v>253</v>
      </c>
      <c r="V7276" s="1">
        <f>学習データ!V7242*$B$37</f>
        <v>253</v>
      </c>
      <c r="W7276" s="1">
        <f>学習データ!W7242*$B$37</f>
        <v>253</v>
      </c>
      <c r="X7276" s="1">
        <f>学習データ!X7242*$B$37</f>
        <v>253</v>
      </c>
      <c r="Y7276" s="1">
        <f>学習データ!Y7242*$B$37</f>
        <v>253</v>
      </c>
      <c r="Z7276" s="1">
        <f>学習データ!Z7242*$B$37</f>
        <v>100</v>
      </c>
      <c r="AA7276" s="1">
        <f>学習データ!AA7242*$B$37</f>
        <v>0</v>
      </c>
      <c r="AB7276" s="1">
        <f>学習データ!AB7242*$B$37</f>
        <v>0</v>
      </c>
      <c r="AC7276" s="1">
        <f>学習データ!AC7242*$B$37</f>
        <v>0</v>
      </c>
      <c r="AD7276" s="1">
        <f>学習データ!AD7242*$B$37</f>
        <v>0</v>
      </c>
      <c r="AE7276" s="14"/>
      <c r="AF7276" s="14"/>
      <c r="AG7276" s="14"/>
      <c r="AH7276" s="29"/>
      <c r="AI7276" s="25"/>
      <c r="AJ7276" s="7">
        <v>6</v>
      </c>
      <c r="AK7276" s="36">
        <f t="shared" ca="1" si="38272"/>
        <v>0</v>
      </c>
      <c r="AL7276" s="36">
        <f t="shared" ca="1" si="38273"/>
        <v>0</v>
      </c>
      <c r="AM7276" s="36">
        <f t="shared" ca="1" si="38274"/>
        <v>0</v>
      </c>
      <c r="AN7276" s="36">
        <f t="shared" ca="1" si="38275"/>
        <v>0</v>
      </c>
      <c r="AO7276" s="36">
        <f t="shared" ca="1" si="38276"/>
        <v>1.5686274509803921E-2</v>
      </c>
      <c r="AP7276" s="36">
        <f t="shared" ca="1" si="38277"/>
        <v>0.99215686274509807</v>
      </c>
      <c r="AQ7276" s="36">
        <f t="shared" ca="1" si="38278"/>
        <v>0.99215686274509807</v>
      </c>
      <c r="AR7276" s="36">
        <f t="shared" ca="1" si="38279"/>
        <v>0.50196078431372548</v>
      </c>
      <c r="AS7276" s="36">
        <f t="shared" ca="1" si="38280"/>
        <v>0.2627450980392157</v>
      </c>
      <c r="AT7276" s="36">
        <f t="shared" ca="1" si="38281"/>
        <v>0</v>
      </c>
      <c r="AU7276" s="36">
        <f t="shared" ca="1" si="38282"/>
        <v>0</v>
      </c>
      <c r="AV7276" s="36">
        <f t="shared" ca="1" si="38283"/>
        <v>0</v>
      </c>
      <c r="AW7276" s="36">
        <f t="shared" ca="1" si="38284"/>
        <v>0</v>
      </c>
      <c r="AX7276" s="36">
        <f t="shared" ca="1" si="38285"/>
        <v>0</v>
      </c>
      <c r="AY7276" s="25"/>
      <c r="AZ7276" s="7">
        <v>6</v>
      </c>
      <c r="BA7276" s="36">
        <f t="shared" ca="1" si="38286"/>
        <v>0</v>
      </c>
      <c r="BB7276" s="36">
        <f t="shared" ca="1" si="38287"/>
        <v>0</v>
      </c>
      <c r="BC7276" s="36">
        <f t="shared" ca="1" si="38288"/>
        <v>0</v>
      </c>
      <c r="BD7276" s="36">
        <f t="shared" ca="1" si="38289"/>
        <v>0</v>
      </c>
      <c r="BE7276" s="36">
        <f t="shared" ca="1" si="38290"/>
        <v>0</v>
      </c>
      <c r="BF7276" s="36">
        <f t="shared" ca="1" si="38291"/>
        <v>0.99215686274509807</v>
      </c>
      <c r="BG7276" s="36">
        <f t="shared" ca="1" si="38292"/>
        <v>0.99215686274509807</v>
      </c>
      <c r="BH7276" s="36">
        <f t="shared" ca="1" si="38293"/>
        <v>0</v>
      </c>
      <c r="BI7276" s="36">
        <f t="shared" ca="1" si="38294"/>
        <v>0</v>
      </c>
      <c r="BJ7276" s="36">
        <f t="shared" ca="1" si="38295"/>
        <v>0</v>
      </c>
      <c r="BK7276" s="36">
        <f t="shared" ca="1" si="38296"/>
        <v>0</v>
      </c>
      <c r="BL7276" s="36">
        <f t="shared" ca="1" si="38297"/>
        <v>0</v>
      </c>
      <c r="BM7276" s="36">
        <f t="shared" ca="1" si="38298"/>
        <v>0</v>
      </c>
      <c r="BN7276" s="36">
        <f t="shared" ca="1" si="38299"/>
        <v>0</v>
      </c>
      <c r="BO7276" s="25"/>
      <c r="BP7276" s="25"/>
      <c r="BQ7276" s="23"/>
      <c r="BR7276" s="7">
        <v>6</v>
      </c>
      <c r="BS7276" s="1">
        <f t="shared" ca="1" si="38300"/>
        <v>0.48160743256383232</v>
      </c>
      <c r="BT7276" s="1">
        <f t="shared" ca="1" si="38301"/>
        <v>0.55726625091585491</v>
      </c>
      <c r="BU7276" s="1">
        <f t="shared" ca="1" si="38302"/>
        <v>0.85755781093530492</v>
      </c>
      <c r="BV7276" s="1">
        <f t="shared" ca="1" si="38303"/>
        <v>0.97170157727439121</v>
      </c>
      <c r="BW7276" s="1">
        <f t="shared" ca="1" si="38304"/>
        <v>0.99170196999612692</v>
      </c>
      <c r="BX7276" s="1">
        <f t="shared" ca="1" si="38305"/>
        <v>0.99497577439352514</v>
      </c>
      <c r="BY7276" s="1">
        <f t="shared" ca="1" si="38306"/>
        <v>0.98533328051308844</v>
      </c>
      <c r="BZ7276" s="1">
        <f t="shared" ca="1" si="38307"/>
        <v>0.90890201426829353</v>
      </c>
      <c r="CA7276" s="1">
        <f t="shared" ca="1" si="38308"/>
        <v>0.82531611965797846</v>
      </c>
      <c r="CB7276" s="1">
        <f t="shared" ca="1" si="38309"/>
        <v>0.7154737931508629</v>
      </c>
      <c r="CC7276" s="1">
        <f t="shared" ca="1" si="38310"/>
        <v>0.48160743256383232</v>
      </c>
      <c r="CD7276" s="25"/>
      <c r="CE7276" s="7">
        <v>6</v>
      </c>
      <c r="CF7276" s="1">
        <f t="shared" ca="1" si="38311"/>
        <v>0.16845687140215862</v>
      </c>
      <c r="CG7276" s="1">
        <f t="shared" ca="1" si="38312"/>
        <v>0.22867534495166464</v>
      </c>
      <c r="CH7276" s="1">
        <f t="shared" ca="1" si="38313"/>
        <v>3.0772740333324951E-2</v>
      </c>
      <c r="CI7276" s="1">
        <f t="shared" ca="1" si="38314"/>
        <v>0.99948568091500101</v>
      </c>
      <c r="CJ7276" s="1">
        <f t="shared" ca="1" si="38315"/>
        <v>0.99827027993966799</v>
      </c>
      <c r="CK7276" s="1">
        <f t="shared" ca="1" si="38316"/>
        <v>0.9999887144170766</v>
      </c>
      <c r="CL7276" s="1">
        <f t="shared" ca="1" si="38317"/>
        <v>0.99952080620912609</v>
      </c>
      <c r="CM7276" s="1">
        <f t="shared" ca="1" si="38318"/>
        <v>1.1107780065949611E-3</v>
      </c>
      <c r="CN7276" s="1">
        <f t="shared" ca="1" si="38319"/>
        <v>0.33576185342188758</v>
      </c>
      <c r="CO7276" s="1">
        <f t="shared" ca="1" si="38320"/>
        <v>5.7041796910997637E-2</v>
      </c>
      <c r="CP7276" s="1">
        <f t="shared" ca="1" si="38321"/>
        <v>0.16845687140215862</v>
      </c>
      <c r="CQ7276" s="25"/>
      <c r="CR7276" s="7">
        <v>6</v>
      </c>
      <c r="CS7276" s="1">
        <f t="shared" ca="1" si="38322"/>
        <v>1.8689893644914347E-2</v>
      </c>
      <c r="CT7276" s="1">
        <f t="shared" ca="1" si="38323"/>
        <v>0.18230958429556907</v>
      </c>
      <c r="CU7276" s="1">
        <f t="shared" ca="1" si="38324"/>
        <v>0.86102642828626941</v>
      </c>
      <c r="CV7276" s="1">
        <f t="shared" ca="1" si="38325"/>
        <v>0.85015964098861652</v>
      </c>
      <c r="CW7276" s="1">
        <f t="shared" ca="1" si="38326"/>
        <v>0.95187116679165185</v>
      </c>
      <c r="CX7276" s="1">
        <f t="shared" ca="1" si="38327"/>
        <v>0.99637721446223271</v>
      </c>
      <c r="CY7276" s="1">
        <f t="shared" ca="1" si="38328"/>
        <v>0.99082662779401465</v>
      </c>
      <c r="CZ7276" s="1">
        <f t="shared" ca="1" si="38329"/>
        <v>0.25075354623015322</v>
      </c>
      <c r="DA7276" s="1">
        <f t="shared" ca="1" si="38330"/>
        <v>1.5358000389999411E-2</v>
      </c>
      <c r="DB7276" s="1">
        <f t="shared" ca="1" si="38331"/>
        <v>3.244808117042651E-2</v>
      </c>
      <c r="DC7276" s="1">
        <f t="shared" ca="1" si="38332"/>
        <v>1.8689893644914347E-2</v>
      </c>
      <c r="DD7276" s="25"/>
      <c r="DE7276" s="40"/>
      <c r="DF7276" s="50"/>
      <c r="DG7276" s="7">
        <v>6</v>
      </c>
      <c r="DH7276" s="1">
        <f t="shared" ca="1" si="38333"/>
        <v>0.8791033806376064</v>
      </c>
      <c r="DI7276" s="1">
        <f t="shared" ca="1" si="38334"/>
        <v>0.93727468935259339</v>
      </c>
      <c r="DJ7276" s="1">
        <f t="shared" ca="1" si="38335"/>
        <v>0.90144075465830509</v>
      </c>
      <c r="DK7276" s="1">
        <f t="shared" ca="1" si="38336"/>
        <v>0.65981149740309142</v>
      </c>
      <c r="DL7276" s="1">
        <f t="shared" ca="1" si="38337"/>
        <v>0.50585553955350626</v>
      </c>
      <c r="DM7276" s="1">
        <f t="shared" ca="1" si="38338"/>
        <v>0.48160743256383232</v>
      </c>
      <c r="DN7276" s="25"/>
      <c r="DO7276" s="50"/>
      <c r="DP7276" s="7">
        <v>6</v>
      </c>
      <c r="DQ7276" s="1">
        <f t="shared" ca="1" si="38339"/>
        <v>0.99999413656770786</v>
      </c>
      <c r="DR7276" s="1">
        <f t="shared" ca="1" si="38340"/>
        <v>0.99999999888049285</v>
      </c>
      <c r="DS7276" s="1">
        <f t="shared" ca="1" si="38341"/>
        <v>0.99999765754353231</v>
      </c>
      <c r="DT7276" s="1">
        <f t="shared" ca="1" si="38342"/>
        <v>0.99999594017974414</v>
      </c>
      <c r="DU7276" s="1">
        <f t="shared" ca="1" si="38343"/>
        <v>0.99612995594509568</v>
      </c>
      <c r="DV7276" s="1">
        <f t="shared" ca="1" si="38344"/>
        <v>0.16845687140215862</v>
      </c>
      <c r="DW7276" s="25"/>
      <c r="DX7276" s="50"/>
      <c r="DY7276" s="7">
        <v>6</v>
      </c>
      <c r="DZ7276" s="1">
        <f t="shared" ca="1" si="38345"/>
        <v>0.28930918137077832</v>
      </c>
      <c r="EA7276" s="1">
        <f t="shared" ca="1" si="38346"/>
        <v>0.96252196469088869</v>
      </c>
      <c r="EB7276" s="1">
        <f t="shared" ca="1" si="38347"/>
        <v>0.72591524369883409</v>
      </c>
      <c r="EC7276" s="1">
        <f t="shared" ca="1" si="38348"/>
        <v>0.10373072068354716</v>
      </c>
      <c r="ED7276" s="1">
        <f t="shared" ca="1" si="38349"/>
        <v>2.3874072872253873E-2</v>
      </c>
      <c r="EE7276" s="1">
        <f t="shared" ca="1" si="38350"/>
        <v>1.8689893644914347E-2</v>
      </c>
      <c r="EF7276" s="29"/>
      <c r="EG7276" s="23"/>
      <c r="EH7276" s="50">
        <v>2</v>
      </c>
      <c r="EI7276" s="7">
        <v>0</v>
      </c>
      <c r="EJ7276" s="7">
        <v>1</v>
      </c>
      <c r="EK7276" s="7">
        <v>2</v>
      </c>
      <c r="EL7276" s="7">
        <v>3</v>
      </c>
      <c r="EM7276" s="7">
        <v>4</v>
      </c>
      <c r="EN7276" s="14"/>
      <c r="EO7276" s="50">
        <v>2</v>
      </c>
      <c r="EP7276" s="7">
        <v>1</v>
      </c>
      <c r="EQ7276" s="1">
        <f t="shared" ref="EQ7276" ca="1" si="38363">MAX(EJ7277:EK7278)</f>
        <v>0.99993618410234497</v>
      </c>
      <c r="ER7276" s="1">
        <f t="shared" ref="ER7276" ca="1" si="38364">MAX(EL7277:EM7278)</f>
        <v>0.22197493792204401</v>
      </c>
      <c r="ES7276" s="14"/>
      <c r="ET7276" s="23"/>
      <c r="EU7276" s="7">
        <v>5</v>
      </c>
      <c r="EV7276" s="1">
        <f t="shared" ref="EV7276" ca="1" si="38365">1/(1+EXP(-SUMPRODUCT($EV$25:$EW$34,EQ7274:ER7283)+$EX$25))</f>
        <v>0.99999898610247484</v>
      </c>
      <c r="EW7276" s="14"/>
      <c r="EX7276" s="7">
        <v>5</v>
      </c>
      <c r="EY7276" s="1">
        <f t="shared" ref="EY7276" ca="1" si="38366">(AG7293-EV7276)^2</f>
        <v>1.0279881915244723E-12</v>
      </c>
      <c r="EZ7276" s="14"/>
      <c r="FA7276" s="14"/>
      <c r="FB7276" s="14"/>
      <c r="FC7276" s="19"/>
    </row>
    <row r="7277" spans="1:159" x14ac:dyDescent="0.2">
      <c r="A7277" s="55"/>
      <c r="B7277" s="18">
        <v>7</v>
      </c>
      <c r="C7277" s="1">
        <f>学習データ!C7243*$B$37</f>
        <v>0</v>
      </c>
      <c r="D7277" s="1">
        <f>学習データ!D7243*$B$37</f>
        <v>0</v>
      </c>
      <c r="E7277" s="1">
        <f>学習データ!E7243*$B$37</f>
        <v>0</v>
      </c>
      <c r="F7277" s="1">
        <f>学習データ!F7243*$B$37</f>
        <v>0</v>
      </c>
      <c r="G7277" s="1">
        <f>学習データ!G7243*$B$37</f>
        <v>0</v>
      </c>
      <c r="H7277" s="1">
        <f>学習データ!H7243*$B$37</f>
        <v>0</v>
      </c>
      <c r="I7277" s="1">
        <f>学習データ!I7243*$B$37</f>
        <v>0</v>
      </c>
      <c r="J7277" s="1">
        <f>学習データ!J7243*$B$37</f>
        <v>0</v>
      </c>
      <c r="K7277" s="1">
        <f>学習データ!K7243*$B$37</f>
        <v>0</v>
      </c>
      <c r="L7277" s="1">
        <f>学習データ!L7243*$B$37</f>
        <v>0</v>
      </c>
      <c r="M7277" s="1">
        <f>学習データ!M7243*$B$37</f>
        <v>0</v>
      </c>
      <c r="N7277" s="1">
        <f>学習データ!N7243*$B$37</f>
        <v>0</v>
      </c>
      <c r="O7277" s="1">
        <f>学習データ!O7243*$B$37</f>
        <v>0</v>
      </c>
      <c r="P7277" s="1">
        <f>学習データ!P7243*$B$37</f>
        <v>74</v>
      </c>
      <c r="Q7277" s="1">
        <f>学習データ!Q7243*$B$37</f>
        <v>211</v>
      </c>
      <c r="R7277" s="1">
        <f>学習データ!R7243*$B$37</f>
        <v>253</v>
      </c>
      <c r="S7277" s="1">
        <f>学習データ!S7243*$B$37</f>
        <v>253</v>
      </c>
      <c r="T7277" s="1">
        <f>学習データ!T7243*$B$37</f>
        <v>249</v>
      </c>
      <c r="U7277" s="1">
        <f>学習データ!U7243*$B$37</f>
        <v>144</v>
      </c>
      <c r="V7277" s="1">
        <f>学習データ!V7243*$B$37</f>
        <v>139</v>
      </c>
      <c r="W7277" s="1">
        <f>学習データ!W7243*$B$37</f>
        <v>139</v>
      </c>
      <c r="X7277" s="1">
        <f>学習データ!X7243*$B$37</f>
        <v>139</v>
      </c>
      <c r="Y7277" s="1">
        <f>学習データ!Y7243*$B$37</f>
        <v>139</v>
      </c>
      <c r="Z7277" s="1">
        <f>学習データ!Z7243*$B$37</f>
        <v>81</v>
      </c>
      <c r="AA7277" s="1">
        <f>学習データ!AA7243*$B$37</f>
        <v>0</v>
      </c>
      <c r="AB7277" s="1">
        <f>学習データ!AB7243*$B$37</f>
        <v>0</v>
      </c>
      <c r="AC7277" s="1">
        <f>学習データ!AC7243*$B$37</f>
        <v>0</v>
      </c>
      <c r="AD7277" s="1">
        <f>学習データ!AD7243*$B$37</f>
        <v>0</v>
      </c>
      <c r="AE7277" s="14"/>
      <c r="AF7277" s="14"/>
      <c r="AG7277" s="14"/>
      <c r="AH7277" s="29"/>
      <c r="AI7277" s="25"/>
      <c r="AJ7277" s="7">
        <v>7</v>
      </c>
      <c r="AK7277" s="36">
        <f t="shared" ca="1" si="38272"/>
        <v>0</v>
      </c>
      <c r="AL7277" s="36">
        <f t="shared" ca="1" si="38273"/>
        <v>0</v>
      </c>
      <c r="AM7277" s="36">
        <f t="shared" ca="1" si="38274"/>
        <v>0</v>
      </c>
      <c r="AN7277" s="36">
        <f t="shared" ca="1" si="38275"/>
        <v>0</v>
      </c>
      <c r="AO7277" s="36">
        <f t="shared" ca="1" si="38276"/>
        <v>0.80392156862745101</v>
      </c>
      <c r="AP7277" s="36">
        <f t="shared" ca="1" si="38277"/>
        <v>0.99215686274509807</v>
      </c>
      <c r="AQ7277" s="36">
        <f t="shared" ca="1" si="38278"/>
        <v>0.99215686274509807</v>
      </c>
      <c r="AR7277" s="36">
        <f t="shared" ca="1" si="38279"/>
        <v>0.99215686274509807</v>
      </c>
      <c r="AS7277" s="36">
        <f t="shared" ca="1" si="38280"/>
        <v>0.99215686274509807</v>
      </c>
      <c r="AT7277" s="36">
        <f t="shared" ca="1" si="38281"/>
        <v>0.80392156862745101</v>
      </c>
      <c r="AU7277" s="36">
        <f t="shared" ca="1" si="38282"/>
        <v>3.9215686274509803E-2</v>
      </c>
      <c r="AV7277" s="36">
        <f t="shared" ca="1" si="38283"/>
        <v>0</v>
      </c>
      <c r="AW7277" s="36">
        <f t="shared" ca="1" si="38284"/>
        <v>0</v>
      </c>
      <c r="AX7277" s="36">
        <f t="shared" ca="1" si="38285"/>
        <v>0</v>
      </c>
      <c r="AY7277" s="25"/>
      <c r="AZ7277" s="7">
        <v>7</v>
      </c>
      <c r="BA7277" s="36">
        <f t="shared" ca="1" si="38286"/>
        <v>0</v>
      </c>
      <c r="BB7277" s="36">
        <f t="shared" ca="1" si="38287"/>
        <v>0</v>
      </c>
      <c r="BC7277" s="36">
        <f t="shared" ca="1" si="38288"/>
        <v>0</v>
      </c>
      <c r="BD7277" s="36">
        <f t="shared" ca="1" si="38289"/>
        <v>0</v>
      </c>
      <c r="BE7277" s="36">
        <f t="shared" ca="1" si="38290"/>
        <v>0</v>
      </c>
      <c r="BF7277" s="36">
        <f t="shared" ca="1" si="38291"/>
        <v>0.99215686274509807</v>
      </c>
      <c r="BG7277" s="36">
        <f t="shared" ca="1" si="38292"/>
        <v>0.99215686274509807</v>
      </c>
      <c r="BH7277" s="36">
        <f t="shared" ca="1" si="38293"/>
        <v>0.99215686274509807</v>
      </c>
      <c r="BI7277" s="36">
        <f t="shared" ca="1" si="38294"/>
        <v>0.99215686274509807</v>
      </c>
      <c r="BJ7277" s="36">
        <f t="shared" ca="1" si="38295"/>
        <v>0</v>
      </c>
      <c r="BK7277" s="36">
        <f t="shared" ca="1" si="38296"/>
        <v>0</v>
      </c>
      <c r="BL7277" s="36">
        <f t="shared" ca="1" si="38297"/>
        <v>0</v>
      </c>
      <c r="BM7277" s="36">
        <f t="shared" ca="1" si="38298"/>
        <v>0</v>
      </c>
      <c r="BN7277" s="36">
        <f t="shared" ca="1" si="38299"/>
        <v>0</v>
      </c>
      <c r="BO7277" s="25"/>
      <c r="BP7277" s="25"/>
      <c r="BQ7277" s="23"/>
      <c r="BR7277" s="7">
        <v>7</v>
      </c>
      <c r="BS7277" s="1">
        <f t="shared" ca="1" si="38300"/>
        <v>0.48160743256383232</v>
      </c>
      <c r="BT7277" s="1">
        <f t="shared" ca="1" si="38301"/>
        <v>0.64878244305057353</v>
      </c>
      <c r="BU7277" s="1">
        <f t="shared" ca="1" si="38302"/>
        <v>0.84709991334521317</v>
      </c>
      <c r="BV7277" s="1">
        <f t="shared" ca="1" si="38303"/>
        <v>0.9119697492000034</v>
      </c>
      <c r="BW7277" s="1">
        <f t="shared" ca="1" si="38304"/>
        <v>0.96025489418073784</v>
      </c>
      <c r="BX7277" s="1">
        <f t="shared" ca="1" si="38305"/>
        <v>0.94750193071632083</v>
      </c>
      <c r="BY7277" s="1">
        <f t="shared" ca="1" si="38306"/>
        <v>0.98518078174488877</v>
      </c>
      <c r="BZ7277" s="1">
        <f t="shared" ca="1" si="38307"/>
        <v>0.97625676577496434</v>
      </c>
      <c r="CA7277" s="1">
        <f t="shared" ca="1" si="38308"/>
        <v>0.9405865602660427</v>
      </c>
      <c r="CB7277" s="1">
        <f t="shared" ca="1" si="38309"/>
        <v>0.76454221268215472</v>
      </c>
      <c r="CC7277" s="1">
        <f t="shared" ca="1" si="38310"/>
        <v>0.48160743256383232</v>
      </c>
      <c r="CD7277" s="25"/>
      <c r="CE7277" s="7">
        <v>7</v>
      </c>
      <c r="CF7277" s="1">
        <f t="shared" ca="1" si="38311"/>
        <v>0.16845687140215862</v>
      </c>
      <c r="CG7277" s="1">
        <f t="shared" ca="1" si="38312"/>
        <v>0.61179228886183878</v>
      </c>
      <c r="CH7277" s="1">
        <f t="shared" ca="1" si="38313"/>
        <v>0.99896814412387602</v>
      </c>
      <c r="CI7277" s="1">
        <f t="shared" ca="1" si="38314"/>
        <v>0.99999430059724825</v>
      </c>
      <c r="CJ7277" s="1">
        <f t="shared" ca="1" si="38315"/>
        <v>0.99985745715123686</v>
      </c>
      <c r="CK7277" s="1">
        <f t="shared" ca="1" si="38316"/>
        <v>0.99985416932258508</v>
      </c>
      <c r="CL7277" s="1">
        <f t="shared" ca="1" si="38317"/>
        <v>0.99080922188735154</v>
      </c>
      <c r="CM7277" s="1">
        <f t="shared" ca="1" si="38318"/>
        <v>0.99683413032613555</v>
      </c>
      <c r="CN7277" s="1">
        <f t="shared" ca="1" si="38319"/>
        <v>0.97794893367883984</v>
      </c>
      <c r="CO7277" s="1">
        <f t="shared" ca="1" si="38320"/>
        <v>0.20026329487857397</v>
      </c>
      <c r="CP7277" s="1">
        <f t="shared" ca="1" si="38321"/>
        <v>0.16845687140215862</v>
      </c>
      <c r="CQ7277" s="25"/>
      <c r="CR7277" s="7">
        <v>7</v>
      </c>
      <c r="CS7277" s="1">
        <f t="shared" ca="1" si="38322"/>
        <v>1.8689893644914347E-2</v>
      </c>
      <c r="CT7277" s="1">
        <f t="shared" ca="1" si="38323"/>
        <v>9.4830432790373134E-2</v>
      </c>
      <c r="CU7277" s="1">
        <f t="shared" ca="1" si="38324"/>
        <v>0.49900839106813583</v>
      </c>
      <c r="CV7277" s="1">
        <f t="shared" ca="1" si="38325"/>
        <v>0.53050977885922845</v>
      </c>
      <c r="CW7277" s="1">
        <f t="shared" ca="1" si="38326"/>
        <v>0.82073522253696807</v>
      </c>
      <c r="CX7277" s="1">
        <f t="shared" ca="1" si="38327"/>
        <v>0.96009224849186459</v>
      </c>
      <c r="CY7277" s="1">
        <f t="shared" ca="1" si="38328"/>
        <v>0.93333882982426286</v>
      </c>
      <c r="CZ7277" s="1">
        <f t="shared" ca="1" si="38329"/>
        <v>0.155105556248129</v>
      </c>
      <c r="DA7277" s="1">
        <f t="shared" ca="1" si="38330"/>
        <v>0.16219113738845606</v>
      </c>
      <c r="DB7277" s="1">
        <f t="shared" ca="1" si="38331"/>
        <v>8.3770375135971104E-2</v>
      </c>
      <c r="DC7277" s="1">
        <f t="shared" ca="1" si="38332"/>
        <v>1.8689893644914347E-2</v>
      </c>
      <c r="DD7277" s="25"/>
      <c r="DE7277" s="40"/>
      <c r="DF7277" s="26"/>
      <c r="DG7277" s="25"/>
      <c r="DH7277" s="25"/>
      <c r="DI7277" s="25"/>
      <c r="DJ7277" s="25"/>
      <c r="DK7277" s="25"/>
      <c r="DL7277" s="25"/>
      <c r="DM7277" s="25"/>
      <c r="DN7277" s="25"/>
      <c r="DO7277" s="25"/>
      <c r="DP7277" s="25"/>
      <c r="DQ7277" s="25"/>
      <c r="DR7277" s="25"/>
      <c r="DS7277" s="25"/>
      <c r="DT7277" s="25"/>
      <c r="DU7277" s="25"/>
      <c r="DV7277" s="25"/>
      <c r="DW7277" s="25"/>
      <c r="DX7277" s="25"/>
      <c r="DY7277" s="25"/>
      <c r="DZ7277" s="25"/>
      <c r="EA7277" s="25"/>
      <c r="EB7277" s="25"/>
      <c r="EC7277" s="25"/>
      <c r="ED7277" s="25"/>
      <c r="EE7277" s="25"/>
      <c r="EF7277" s="29"/>
      <c r="EG7277" s="23"/>
      <c r="EH7277" s="50"/>
      <c r="EI7277" s="7">
        <v>1</v>
      </c>
      <c r="EJ7277" s="1">
        <f t="shared" ref="EJ7277:EJ7280" ca="1" si="38367">1/(1+EXP(-SUMPRODUCT($EI$23:$EK$25,DQ7271:DS7273)+$EL$23))</f>
        <v>0.99971464051585757</v>
      </c>
      <c r="EK7277" s="1">
        <f t="shared" ref="EK7277:EK7280" ca="1" si="38368">1/(1+EXP(-SUMPRODUCT($EI$23:$EK$25,DR7271:DT7273)+$EL$23))</f>
        <v>0.99993618410234497</v>
      </c>
      <c r="EL7277" s="1">
        <f t="shared" ref="EL7277:EL7280" ca="1" si="38369">1/(1+EXP(-SUMPRODUCT($EI$23:$EK$25,DS7271:DU7273)+$EL$23))</f>
        <v>0.22197493792204401</v>
      </c>
      <c r="EM7277" s="1">
        <f t="shared" ref="EM7277:EM7280" ca="1" si="38370">1/(1+EXP(-SUMPRODUCT($EI$23:$EK$25,DT7271:DV7273)+$EL$23))</f>
        <v>1.3712197209009474E-3</v>
      </c>
      <c r="EN7277" s="14"/>
      <c r="EO7277" s="50"/>
      <c r="EP7277" s="7">
        <v>2</v>
      </c>
      <c r="EQ7277" s="1">
        <f t="shared" ref="EQ7277" ca="1" si="38371">MAX(EJ7279:EK7280)</f>
        <v>0.28719654206140582</v>
      </c>
      <c r="ER7277" s="1">
        <f t="shared" ref="ER7277" ca="1" si="38372">MAX(EL7279:EM7280)</f>
        <v>0.99599029940679418</v>
      </c>
      <c r="ES7277" s="14"/>
      <c r="ET7277" s="23"/>
      <c r="EU7277" s="7">
        <v>6</v>
      </c>
      <c r="EV7277" s="1"/>
      <c r="EW7277" s="14"/>
      <c r="EX7277" s="7">
        <v>6</v>
      </c>
      <c r="EY7277" s="1"/>
      <c r="EZ7277" s="14"/>
      <c r="FA7277" s="14"/>
      <c r="FB7277" s="14"/>
      <c r="FC7277" s="19"/>
    </row>
    <row r="7278" spans="1:159" x14ac:dyDescent="0.2">
      <c r="A7278" s="55"/>
      <c r="B7278" s="18">
        <v>8</v>
      </c>
      <c r="C7278" s="1">
        <f>学習データ!C7244*$B$37</f>
        <v>0</v>
      </c>
      <c r="D7278" s="1">
        <f>学習データ!D7244*$B$37</f>
        <v>0</v>
      </c>
      <c r="E7278" s="1">
        <f>学習データ!E7244*$B$37</f>
        <v>0</v>
      </c>
      <c r="F7278" s="1">
        <f>学習データ!F7244*$B$37</f>
        <v>0</v>
      </c>
      <c r="G7278" s="1">
        <f>学習データ!G7244*$B$37</f>
        <v>0</v>
      </c>
      <c r="H7278" s="1">
        <f>学習データ!H7244*$B$37</f>
        <v>0</v>
      </c>
      <c r="I7278" s="1">
        <f>学習データ!I7244*$B$37</f>
        <v>0</v>
      </c>
      <c r="J7278" s="1">
        <f>学習データ!J7244*$B$37</f>
        <v>0</v>
      </c>
      <c r="K7278" s="1">
        <f>学習データ!K7244*$B$37</f>
        <v>0</v>
      </c>
      <c r="L7278" s="1">
        <f>学習データ!L7244*$B$37</f>
        <v>0</v>
      </c>
      <c r="M7278" s="1">
        <f>学習データ!M7244*$B$37</f>
        <v>0</v>
      </c>
      <c r="N7278" s="1">
        <f>学習データ!N7244*$B$37</f>
        <v>0</v>
      </c>
      <c r="O7278" s="1">
        <f>学習データ!O7244*$B$37</f>
        <v>57</v>
      </c>
      <c r="P7278" s="1">
        <f>学習データ!P7244*$B$37</f>
        <v>217</v>
      </c>
      <c r="Q7278" s="1">
        <f>学習データ!Q7244*$B$37</f>
        <v>253</v>
      </c>
      <c r="R7278" s="1">
        <f>学習データ!R7244*$B$37</f>
        <v>253</v>
      </c>
      <c r="S7278" s="1">
        <f>学習データ!S7244*$B$37</f>
        <v>171</v>
      </c>
      <c r="T7278" s="1">
        <f>学習データ!T7244*$B$37</f>
        <v>20</v>
      </c>
      <c r="U7278" s="1">
        <f>学習データ!U7244*$B$37</f>
        <v>0</v>
      </c>
      <c r="V7278" s="1">
        <f>学習データ!V7244*$B$37</f>
        <v>0</v>
      </c>
      <c r="W7278" s="1">
        <f>学習データ!W7244*$B$37</f>
        <v>0</v>
      </c>
      <c r="X7278" s="1">
        <f>学習データ!X7244*$B$37</f>
        <v>0</v>
      </c>
      <c r="Y7278" s="1">
        <f>学習データ!Y7244*$B$37</f>
        <v>0</v>
      </c>
      <c r="Z7278" s="1">
        <f>学習データ!Z7244*$B$37</f>
        <v>0</v>
      </c>
      <c r="AA7278" s="1">
        <f>学習データ!AA7244*$B$37</f>
        <v>0</v>
      </c>
      <c r="AB7278" s="1">
        <f>学習データ!AB7244*$B$37</f>
        <v>0</v>
      </c>
      <c r="AC7278" s="1">
        <f>学習データ!AC7244*$B$37</f>
        <v>0</v>
      </c>
      <c r="AD7278" s="1">
        <f>学習データ!AD7244*$B$37</f>
        <v>0</v>
      </c>
      <c r="AE7278" s="14"/>
      <c r="AF7278" s="14"/>
      <c r="AG7278" s="14"/>
      <c r="AH7278" s="29"/>
      <c r="AI7278" s="25"/>
      <c r="AJ7278" s="7">
        <v>8</v>
      </c>
      <c r="AK7278" s="36">
        <f t="shared" ca="1" si="38272"/>
        <v>0</v>
      </c>
      <c r="AL7278" s="36">
        <f t="shared" ca="1" si="38273"/>
        <v>0</v>
      </c>
      <c r="AM7278" s="36">
        <f t="shared" ca="1" si="38274"/>
        <v>0</v>
      </c>
      <c r="AN7278" s="36">
        <f t="shared" ca="1" si="38275"/>
        <v>7.4509803921568626E-2</v>
      </c>
      <c r="AO7278" s="36">
        <f t="shared" ca="1" si="38276"/>
        <v>0.99215686274509807</v>
      </c>
      <c r="AP7278" s="36">
        <f t="shared" ca="1" si="38277"/>
        <v>0.99215686274509807</v>
      </c>
      <c r="AQ7278" s="36">
        <f t="shared" ca="1" si="38278"/>
        <v>0.97254901960784312</v>
      </c>
      <c r="AR7278" s="36">
        <f t="shared" ca="1" si="38279"/>
        <v>0.29803921568627451</v>
      </c>
      <c r="AS7278" s="36">
        <f t="shared" ca="1" si="38280"/>
        <v>0.79607843137254897</v>
      </c>
      <c r="AT7278" s="36">
        <f t="shared" ca="1" si="38281"/>
        <v>0.99215686274509807</v>
      </c>
      <c r="AU7278" s="36">
        <f t="shared" ca="1" si="38282"/>
        <v>0.36078431372549019</v>
      </c>
      <c r="AV7278" s="36">
        <f t="shared" ca="1" si="38283"/>
        <v>0</v>
      </c>
      <c r="AW7278" s="36">
        <f t="shared" ca="1" si="38284"/>
        <v>0</v>
      </c>
      <c r="AX7278" s="36">
        <f t="shared" ca="1" si="38285"/>
        <v>0</v>
      </c>
      <c r="AY7278" s="25"/>
      <c r="AZ7278" s="7">
        <v>8</v>
      </c>
      <c r="BA7278" s="36">
        <f t="shared" ca="1" si="38286"/>
        <v>0</v>
      </c>
      <c r="BB7278" s="36">
        <f t="shared" ca="1" si="38287"/>
        <v>0</v>
      </c>
      <c r="BC7278" s="36">
        <f t="shared" ca="1" si="38288"/>
        <v>0</v>
      </c>
      <c r="BD7278" s="36">
        <f t="shared" ca="1" si="38289"/>
        <v>0</v>
      </c>
      <c r="BE7278" s="36">
        <f t="shared" ca="1" si="38290"/>
        <v>0.99215686274509807</v>
      </c>
      <c r="BF7278" s="36">
        <f t="shared" ca="1" si="38291"/>
        <v>0.99215686274509807</v>
      </c>
      <c r="BG7278" s="36">
        <f t="shared" ca="1" si="38292"/>
        <v>0.97254901960784312</v>
      </c>
      <c r="BH7278" s="36">
        <f t="shared" ca="1" si="38293"/>
        <v>0</v>
      </c>
      <c r="BI7278" s="36">
        <f t="shared" ca="1" si="38294"/>
        <v>0</v>
      </c>
      <c r="BJ7278" s="36">
        <f t="shared" ca="1" si="38295"/>
        <v>0.99215686274509807</v>
      </c>
      <c r="BK7278" s="36">
        <f t="shared" ca="1" si="38296"/>
        <v>0</v>
      </c>
      <c r="BL7278" s="36">
        <f t="shared" ca="1" si="38297"/>
        <v>0</v>
      </c>
      <c r="BM7278" s="36">
        <f t="shared" ca="1" si="38298"/>
        <v>0</v>
      </c>
      <c r="BN7278" s="36">
        <f t="shared" ca="1" si="38299"/>
        <v>0</v>
      </c>
      <c r="BO7278" s="25"/>
      <c r="BP7278" s="25"/>
      <c r="BQ7278" s="23"/>
      <c r="BR7278" s="7">
        <v>8</v>
      </c>
      <c r="BS7278" s="1">
        <f t="shared" ca="1" si="38300"/>
        <v>0.76928834472712426</v>
      </c>
      <c r="BT7278" s="1">
        <f t="shared" ca="1" si="38301"/>
        <v>0.69664843734743909</v>
      </c>
      <c r="BU7278" s="1">
        <f t="shared" ca="1" si="38302"/>
        <v>0.85859427829229717</v>
      </c>
      <c r="BV7278" s="1">
        <f t="shared" ca="1" si="38303"/>
        <v>0.86605654651898123</v>
      </c>
      <c r="BW7278" s="1">
        <f t="shared" ca="1" si="38304"/>
        <v>0.92353608300207302</v>
      </c>
      <c r="BX7278" s="1">
        <f t="shared" ca="1" si="38305"/>
        <v>0.9825662553061737</v>
      </c>
      <c r="BY7278" s="1">
        <f t="shared" ca="1" si="38306"/>
        <v>0.98912862026047421</v>
      </c>
      <c r="BZ7278" s="1">
        <f t="shared" ca="1" si="38307"/>
        <v>0.98891737392475332</v>
      </c>
      <c r="CA7278" s="1">
        <f t="shared" ca="1" si="38308"/>
        <v>0.93693670999249212</v>
      </c>
      <c r="CB7278" s="1">
        <f t="shared" ca="1" si="38309"/>
        <v>0.74894744809853253</v>
      </c>
      <c r="CC7278" s="1">
        <f t="shared" ca="1" si="38310"/>
        <v>0.48160743256383232</v>
      </c>
      <c r="CD7278" s="25"/>
      <c r="CE7278" s="7">
        <v>8</v>
      </c>
      <c r="CF7278" s="1">
        <f t="shared" ca="1" si="38311"/>
        <v>1.9509550175100736E-3</v>
      </c>
      <c r="CG7278" s="1">
        <f t="shared" ca="1" si="38312"/>
        <v>2.1917671374529681E-2</v>
      </c>
      <c r="CH7278" s="1">
        <f t="shared" ca="1" si="38313"/>
        <v>0.46776985361258827</v>
      </c>
      <c r="CI7278" s="1">
        <f t="shared" ca="1" si="38314"/>
        <v>0.48282042182508783</v>
      </c>
      <c r="CJ7278" s="1">
        <f t="shared" ca="1" si="38315"/>
        <v>0.99652950393999828</v>
      </c>
      <c r="CK7278" s="1">
        <f t="shared" ca="1" si="38316"/>
        <v>0.2486376316074142</v>
      </c>
      <c r="CL7278" s="1">
        <f t="shared" ca="1" si="38317"/>
        <v>0.9995514943726177</v>
      </c>
      <c r="CM7278" s="1">
        <f t="shared" ca="1" si="38318"/>
        <v>0.95864466093030953</v>
      </c>
      <c r="CN7278" s="1">
        <f t="shared" ca="1" si="38319"/>
        <v>0.41070600527006856</v>
      </c>
      <c r="CO7278" s="1">
        <f t="shared" ca="1" si="38320"/>
        <v>0.99521038473110923</v>
      </c>
      <c r="CP7278" s="1">
        <f t="shared" ca="1" si="38321"/>
        <v>0.16845687140215862</v>
      </c>
      <c r="CQ7278" s="25"/>
      <c r="CR7278" s="7">
        <v>8</v>
      </c>
      <c r="CS7278" s="1">
        <f t="shared" ca="1" si="38322"/>
        <v>3.3798111931081704E-2</v>
      </c>
      <c r="CT7278" s="1">
        <f t="shared" ca="1" si="38323"/>
        <v>5.315945142585566E-2</v>
      </c>
      <c r="CU7278" s="1">
        <f t="shared" ca="1" si="38324"/>
        <v>7.2109952123662361E-3</v>
      </c>
      <c r="CV7278" s="1">
        <f t="shared" ca="1" si="38325"/>
        <v>3.8727633726103203E-2</v>
      </c>
      <c r="CW7278" s="1">
        <f t="shared" ca="1" si="38326"/>
        <v>0.3723278905150802</v>
      </c>
      <c r="CX7278" s="1">
        <f t="shared" ca="1" si="38327"/>
        <v>0.84829576966337883</v>
      </c>
      <c r="CY7278" s="1">
        <f t="shared" ca="1" si="38328"/>
        <v>0.88238172597138342</v>
      </c>
      <c r="CZ7278" s="1">
        <f t="shared" ca="1" si="38329"/>
        <v>0.16136416775491971</v>
      </c>
      <c r="DA7278" s="1">
        <f t="shared" ca="1" si="38330"/>
        <v>0.68401818675253268</v>
      </c>
      <c r="DB7278" s="1">
        <f t="shared" ca="1" si="38331"/>
        <v>0.28202553747202563</v>
      </c>
      <c r="DC7278" s="1">
        <f t="shared" ca="1" si="38332"/>
        <v>1.8689893644914347E-2</v>
      </c>
      <c r="DD7278" s="25"/>
      <c r="DE7278" s="40"/>
      <c r="DF7278" s="26"/>
      <c r="DG7278" s="25"/>
      <c r="DH7278" s="25"/>
      <c r="DI7278" s="25"/>
      <c r="DJ7278" s="25"/>
      <c r="DK7278" s="25"/>
      <c r="DL7278" s="25"/>
      <c r="DM7278" s="25"/>
      <c r="DN7278" s="25"/>
      <c r="DO7278" s="25"/>
      <c r="DP7278" s="25"/>
      <c r="DQ7278" s="25"/>
      <c r="DR7278" s="25"/>
      <c r="DS7278" s="25"/>
      <c r="DT7278" s="25"/>
      <c r="DU7278" s="25"/>
      <c r="DV7278" s="25"/>
      <c r="DW7278" s="25"/>
      <c r="DX7278" s="25"/>
      <c r="DY7278" s="25"/>
      <c r="DZ7278" s="25"/>
      <c r="EA7278" s="25"/>
      <c r="EB7278" s="25"/>
      <c r="EC7278" s="25"/>
      <c r="ED7278" s="25"/>
      <c r="EE7278" s="25"/>
      <c r="EF7278" s="29"/>
      <c r="EG7278" s="23"/>
      <c r="EH7278" s="50"/>
      <c r="EI7278" s="7">
        <v>2</v>
      </c>
      <c r="EJ7278" s="1">
        <f t="shared" ca="1" si="38367"/>
        <v>0.9999166821178278</v>
      </c>
      <c r="EK7278" s="1">
        <f t="shared" ca="1" si="38368"/>
        <v>0.28510764857698873</v>
      </c>
      <c r="EL7278" s="1">
        <f t="shared" ca="1" si="38369"/>
        <v>8.4821064634181736E-2</v>
      </c>
      <c r="EM7278" s="1">
        <f t="shared" ca="1" si="38370"/>
        <v>9.3359101960188567E-2</v>
      </c>
      <c r="EN7278" s="25"/>
      <c r="EO7278" s="50">
        <v>3</v>
      </c>
      <c r="EP7278" s="7">
        <v>1</v>
      </c>
      <c r="EQ7278" s="1">
        <f t="shared" ref="EQ7278" ca="1" si="38373">MAX(EJ7283:EK7284)</f>
        <v>4.6928460010536056E-2</v>
      </c>
      <c r="ER7278" s="1">
        <f t="shared" ref="ER7278" ca="1" si="38374">MAX(EL7283:EM7284)</f>
        <v>0.22158328950535675</v>
      </c>
      <c r="ES7278" s="25"/>
      <c r="ET7278" s="23"/>
      <c r="EU7278" s="7">
        <v>7</v>
      </c>
      <c r="EV7278" s="1"/>
      <c r="EW7278" s="14"/>
      <c r="EX7278" s="7">
        <v>7</v>
      </c>
      <c r="EY7278" s="1"/>
      <c r="EZ7278" s="14"/>
      <c r="FA7278" s="14"/>
      <c r="FB7278" s="14"/>
      <c r="FC7278" s="19"/>
    </row>
    <row r="7279" spans="1:159" x14ac:dyDescent="0.2">
      <c r="A7279" s="55"/>
      <c r="B7279" s="18">
        <v>9</v>
      </c>
      <c r="C7279" s="1">
        <f>学習データ!C7245*$B$37</f>
        <v>0</v>
      </c>
      <c r="D7279" s="1">
        <f>学習データ!D7245*$B$37</f>
        <v>0</v>
      </c>
      <c r="E7279" s="1">
        <f>学習データ!E7245*$B$37</f>
        <v>0</v>
      </c>
      <c r="F7279" s="1">
        <f>学習データ!F7245*$B$37</f>
        <v>0</v>
      </c>
      <c r="G7279" s="1">
        <f>学習データ!G7245*$B$37</f>
        <v>0</v>
      </c>
      <c r="H7279" s="1">
        <f>学習データ!H7245*$B$37</f>
        <v>0</v>
      </c>
      <c r="I7279" s="1">
        <f>学習データ!I7245*$B$37</f>
        <v>0</v>
      </c>
      <c r="J7279" s="1">
        <f>学習データ!J7245*$B$37</f>
        <v>0</v>
      </c>
      <c r="K7279" s="1">
        <f>学習データ!K7245*$B$37</f>
        <v>0</v>
      </c>
      <c r="L7279" s="1">
        <f>学習データ!L7245*$B$37</f>
        <v>0</v>
      </c>
      <c r="M7279" s="1">
        <f>学習データ!M7245*$B$37</f>
        <v>0</v>
      </c>
      <c r="N7279" s="1">
        <f>学習データ!N7245*$B$37</f>
        <v>0</v>
      </c>
      <c r="O7279" s="1">
        <f>学習データ!O7245*$B$37</f>
        <v>178</v>
      </c>
      <c r="P7279" s="1">
        <f>学習データ!P7245*$B$37</f>
        <v>253</v>
      </c>
      <c r="Q7279" s="1">
        <f>学習データ!Q7245*$B$37</f>
        <v>253</v>
      </c>
      <c r="R7279" s="1">
        <f>学習データ!R7245*$B$37</f>
        <v>191</v>
      </c>
      <c r="S7279" s="1">
        <f>学習データ!S7245*$B$37</f>
        <v>49</v>
      </c>
      <c r="T7279" s="1">
        <f>学習データ!T7245*$B$37</f>
        <v>0</v>
      </c>
      <c r="U7279" s="1">
        <f>学習データ!U7245*$B$37</f>
        <v>0</v>
      </c>
      <c r="V7279" s="1">
        <f>学習データ!V7245*$B$37</f>
        <v>0</v>
      </c>
      <c r="W7279" s="1">
        <f>学習データ!W7245*$B$37</f>
        <v>0</v>
      </c>
      <c r="X7279" s="1">
        <f>学習データ!X7245*$B$37</f>
        <v>0</v>
      </c>
      <c r="Y7279" s="1">
        <f>学習データ!Y7245*$B$37</f>
        <v>0</v>
      </c>
      <c r="Z7279" s="1">
        <f>学習データ!Z7245*$B$37</f>
        <v>0</v>
      </c>
      <c r="AA7279" s="1">
        <f>学習データ!AA7245*$B$37</f>
        <v>0</v>
      </c>
      <c r="AB7279" s="1">
        <f>学習データ!AB7245*$B$37</f>
        <v>0</v>
      </c>
      <c r="AC7279" s="1">
        <f>学習データ!AC7245*$B$37</f>
        <v>0</v>
      </c>
      <c r="AD7279" s="1">
        <f>学習データ!AD7245*$B$37</f>
        <v>0</v>
      </c>
      <c r="AE7279" s="14"/>
      <c r="AF7279" s="14"/>
      <c r="AG7279" s="14"/>
      <c r="AH7279" s="29"/>
      <c r="AI7279" s="25"/>
      <c r="AJ7279" s="7">
        <v>9</v>
      </c>
      <c r="AK7279" s="36">
        <f t="shared" ca="1" si="38272"/>
        <v>0</v>
      </c>
      <c r="AL7279" s="36">
        <f t="shared" ca="1" si="38273"/>
        <v>0</v>
      </c>
      <c r="AM7279" s="36">
        <f t="shared" ca="1" si="38274"/>
        <v>0</v>
      </c>
      <c r="AN7279" s="36">
        <f t="shared" ca="1" si="38275"/>
        <v>0</v>
      </c>
      <c r="AO7279" s="36">
        <f t="shared" ca="1" si="38276"/>
        <v>0.29019607843137252</v>
      </c>
      <c r="AP7279" s="36">
        <f t="shared" ca="1" si="38277"/>
        <v>0</v>
      </c>
      <c r="AQ7279" s="36">
        <f t="shared" ca="1" si="38278"/>
        <v>0</v>
      </c>
      <c r="AR7279" s="36">
        <f t="shared" ca="1" si="38279"/>
        <v>5.0980392156862744E-2</v>
      </c>
      <c r="AS7279" s="36">
        <f t="shared" ca="1" si="38280"/>
        <v>0.99215686274509807</v>
      </c>
      <c r="AT7279" s="36">
        <f t="shared" ca="1" si="38281"/>
        <v>0.99215686274509807</v>
      </c>
      <c r="AU7279" s="36">
        <f t="shared" ca="1" si="38282"/>
        <v>7.4509803921568626E-2</v>
      </c>
      <c r="AV7279" s="36">
        <f t="shared" ca="1" si="38283"/>
        <v>0</v>
      </c>
      <c r="AW7279" s="36">
        <f t="shared" ca="1" si="38284"/>
        <v>0</v>
      </c>
      <c r="AX7279" s="36">
        <f t="shared" ca="1" si="38285"/>
        <v>0</v>
      </c>
      <c r="AY7279" s="25"/>
      <c r="AZ7279" s="7">
        <v>9</v>
      </c>
      <c r="BA7279" s="36">
        <f t="shared" ca="1" si="38286"/>
        <v>0</v>
      </c>
      <c r="BB7279" s="36">
        <f t="shared" ca="1" si="38287"/>
        <v>0</v>
      </c>
      <c r="BC7279" s="36">
        <f t="shared" ca="1" si="38288"/>
        <v>0</v>
      </c>
      <c r="BD7279" s="36">
        <f t="shared" ca="1" si="38289"/>
        <v>0</v>
      </c>
      <c r="BE7279" s="36">
        <f t="shared" ca="1" si="38290"/>
        <v>0</v>
      </c>
      <c r="BF7279" s="36">
        <f t="shared" ca="1" si="38291"/>
        <v>0</v>
      </c>
      <c r="BG7279" s="36">
        <f t="shared" ca="1" si="38292"/>
        <v>0</v>
      </c>
      <c r="BH7279" s="36">
        <f t="shared" ca="1" si="38293"/>
        <v>0</v>
      </c>
      <c r="BI7279" s="36">
        <f t="shared" ca="1" si="38294"/>
        <v>0.99215686274509807</v>
      </c>
      <c r="BJ7279" s="36">
        <f t="shared" ca="1" si="38295"/>
        <v>0.99215686274509807</v>
      </c>
      <c r="BK7279" s="36">
        <f t="shared" ca="1" si="38296"/>
        <v>0</v>
      </c>
      <c r="BL7279" s="36">
        <f t="shared" ca="1" si="38297"/>
        <v>0</v>
      </c>
      <c r="BM7279" s="36">
        <f t="shared" ca="1" si="38298"/>
        <v>0</v>
      </c>
      <c r="BN7279" s="36">
        <f t="shared" ca="1" si="38299"/>
        <v>0</v>
      </c>
      <c r="BO7279" s="25"/>
      <c r="BP7279" s="25"/>
      <c r="BQ7279" s="23"/>
      <c r="BR7279" s="7">
        <v>9</v>
      </c>
      <c r="BS7279" s="1">
        <f t="shared" ca="1" si="38300"/>
        <v>0.8807801376886345</v>
      </c>
      <c r="BT7279" s="1">
        <f t="shared" ca="1" si="38301"/>
        <v>0.93374008488746318</v>
      </c>
      <c r="BU7279" s="1">
        <f t="shared" ca="1" si="38302"/>
        <v>0.97110849310906411</v>
      </c>
      <c r="BV7279" s="1">
        <f t="shared" ca="1" si="38303"/>
        <v>0.9776503284800786</v>
      </c>
      <c r="BW7279" s="1">
        <f t="shared" ca="1" si="38304"/>
        <v>0.96472856922201522</v>
      </c>
      <c r="BX7279" s="1">
        <f t="shared" ca="1" si="38305"/>
        <v>0.99291911045318881</v>
      </c>
      <c r="BY7279" s="1">
        <f t="shared" ca="1" si="38306"/>
        <v>0.99162714274171382</v>
      </c>
      <c r="BZ7279" s="1">
        <f t="shared" ca="1" si="38307"/>
        <v>0.973109436185432</v>
      </c>
      <c r="CA7279" s="1">
        <f t="shared" ca="1" si="38308"/>
        <v>0.87502628279242733</v>
      </c>
      <c r="CB7279" s="1">
        <f t="shared" ca="1" si="38309"/>
        <v>0.56915739003901544</v>
      </c>
      <c r="CC7279" s="1">
        <f t="shared" ca="1" si="38310"/>
        <v>0.48160743256383232</v>
      </c>
      <c r="CD7279" s="25"/>
      <c r="CE7279" s="7">
        <v>9</v>
      </c>
      <c r="CF7279" s="1">
        <f t="shared" ca="1" si="38311"/>
        <v>1.3307053758561852E-4</v>
      </c>
      <c r="CG7279" s="1">
        <f t="shared" ca="1" si="38312"/>
        <v>2.1239801049321257E-5</v>
      </c>
      <c r="CH7279" s="1">
        <f t="shared" ca="1" si="38313"/>
        <v>2.103997557013867E-4</v>
      </c>
      <c r="CI7279" s="1">
        <f t="shared" ca="1" si="38314"/>
        <v>3.6125381199226404E-6</v>
      </c>
      <c r="CJ7279" s="1">
        <f t="shared" ca="1" si="38315"/>
        <v>3.1829442469510265E-3</v>
      </c>
      <c r="CK7279" s="1">
        <f t="shared" ca="1" si="38316"/>
        <v>0.61544198695948116</v>
      </c>
      <c r="CL7279" s="1">
        <f t="shared" ca="1" si="38317"/>
        <v>0.99827786307057131</v>
      </c>
      <c r="CM7279" s="1">
        <f t="shared" ca="1" si="38318"/>
        <v>0.99995986947999982</v>
      </c>
      <c r="CN7279" s="1">
        <f t="shared" ca="1" si="38319"/>
        <v>0.99818350875408035</v>
      </c>
      <c r="CO7279" s="1">
        <f t="shared" ca="1" si="38320"/>
        <v>0.99905505765651526</v>
      </c>
      <c r="CP7279" s="1">
        <f t="shared" ca="1" si="38321"/>
        <v>0.16845687140215862</v>
      </c>
      <c r="CQ7279" s="25"/>
      <c r="CR7279" s="7">
        <v>9</v>
      </c>
      <c r="CS7279" s="1">
        <f t="shared" ca="1" si="38322"/>
        <v>0.38385577912226648</v>
      </c>
      <c r="CT7279" s="1">
        <f t="shared" ca="1" si="38323"/>
        <v>6.1740283275300151E-2</v>
      </c>
      <c r="CU7279" s="1">
        <f t="shared" ca="1" si="38324"/>
        <v>0.71182811356961229</v>
      </c>
      <c r="CV7279" s="1">
        <f t="shared" ca="1" si="38325"/>
        <v>0.50514305366581147</v>
      </c>
      <c r="CW7279" s="1">
        <f t="shared" ca="1" si="38326"/>
        <v>0.37999811703233699</v>
      </c>
      <c r="CX7279" s="1">
        <f t="shared" ca="1" si="38327"/>
        <v>0.97036905855476618</v>
      </c>
      <c r="CY7279" s="1">
        <f t="shared" ca="1" si="38328"/>
        <v>0.78866969835262235</v>
      </c>
      <c r="CZ7279" s="1">
        <f t="shared" ca="1" si="38329"/>
        <v>0.85614322347890459</v>
      </c>
      <c r="DA7279" s="1">
        <f t="shared" ca="1" si="38330"/>
        <v>0.88953267666943825</v>
      </c>
      <c r="DB7279" s="1">
        <f t="shared" ca="1" si="38331"/>
        <v>6.148845892881543E-2</v>
      </c>
      <c r="DC7279" s="1">
        <f t="shared" ca="1" si="38332"/>
        <v>1.8689893644914347E-2</v>
      </c>
      <c r="DD7279" s="25"/>
      <c r="DE7279" s="40"/>
      <c r="DF7279" s="14"/>
      <c r="DG7279" s="14"/>
      <c r="DH7279" s="14"/>
      <c r="DI7279" s="14"/>
      <c r="DJ7279" s="14"/>
      <c r="DK7279" s="14"/>
      <c r="DL7279" s="14"/>
      <c r="DM7279" s="14"/>
      <c r="DN7279" s="25"/>
      <c r="DO7279" s="25"/>
      <c r="DP7279" s="25"/>
      <c r="DQ7279" s="25"/>
      <c r="DR7279" s="25"/>
      <c r="DS7279" s="25"/>
      <c r="DT7279" s="25"/>
      <c r="DU7279" s="25"/>
      <c r="DV7279" s="25"/>
      <c r="DW7279" s="25"/>
      <c r="DX7279" s="25"/>
      <c r="DY7279" s="25"/>
      <c r="DZ7279" s="25"/>
      <c r="EA7279" s="25"/>
      <c r="EB7279" s="25"/>
      <c r="EC7279" s="25"/>
      <c r="ED7279" s="25"/>
      <c r="EE7279" s="25"/>
      <c r="EF7279" s="29"/>
      <c r="EG7279" s="23"/>
      <c r="EH7279" s="50"/>
      <c r="EI7279" s="7">
        <v>3</v>
      </c>
      <c r="EJ7279" s="1">
        <f t="shared" ca="1" si="38367"/>
        <v>7.9747302642692211E-2</v>
      </c>
      <c r="EK7279" s="1">
        <f t="shared" ca="1" si="38368"/>
        <v>0.2808269924511928</v>
      </c>
      <c r="EL7279" s="1">
        <f t="shared" ca="1" si="38369"/>
        <v>0.37310817669964919</v>
      </c>
      <c r="EM7279" s="1">
        <f t="shared" ca="1" si="38370"/>
        <v>0.99599029940679418</v>
      </c>
      <c r="EN7279" s="25"/>
      <c r="EO7279" s="50"/>
      <c r="EP7279" s="7">
        <v>2</v>
      </c>
      <c r="EQ7279" s="1">
        <f t="shared" ref="EQ7279" ca="1" si="38375">MAX(EJ7285:EK7286)</f>
        <v>0.96484470398019184</v>
      </c>
      <c r="ER7279" s="1">
        <f t="shared" ref="ER7279" ca="1" si="38376">MAX(EL7285:EM7286)</f>
        <v>5.1432984041818513E-3</v>
      </c>
      <c r="ES7279" s="25"/>
      <c r="ET7279" s="23"/>
      <c r="EU7279" s="7">
        <v>8</v>
      </c>
      <c r="EV7279" s="1"/>
      <c r="EW7279" s="14"/>
      <c r="EX7279" s="7">
        <v>8</v>
      </c>
      <c r="EY7279" s="1"/>
      <c r="EZ7279" s="14"/>
      <c r="FA7279" s="14"/>
      <c r="FB7279" s="14"/>
      <c r="FC7279" s="19"/>
    </row>
    <row r="7280" spans="1:159" x14ac:dyDescent="0.2">
      <c r="A7280" s="55"/>
      <c r="B7280" s="18">
        <v>10</v>
      </c>
      <c r="C7280" s="1">
        <f>学習データ!C7246*$B$37</f>
        <v>0</v>
      </c>
      <c r="D7280" s="1">
        <f>学習データ!D7246*$B$37</f>
        <v>0</v>
      </c>
      <c r="E7280" s="1">
        <f>学習データ!E7246*$B$37</f>
        <v>0</v>
      </c>
      <c r="F7280" s="1">
        <f>学習データ!F7246*$B$37</f>
        <v>0</v>
      </c>
      <c r="G7280" s="1">
        <f>学習データ!G7246*$B$37</f>
        <v>0</v>
      </c>
      <c r="H7280" s="1">
        <f>学習データ!H7246*$B$37</f>
        <v>0</v>
      </c>
      <c r="I7280" s="1">
        <f>学習データ!I7246*$B$37</f>
        <v>0</v>
      </c>
      <c r="J7280" s="1">
        <f>学習データ!J7246*$B$37</f>
        <v>0</v>
      </c>
      <c r="K7280" s="1">
        <f>学習データ!K7246*$B$37</f>
        <v>0</v>
      </c>
      <c r="L7280" s="1">
        <f>学習データ!L7246*$B$37</f>
        <v>0</v>
      </c>
      <c r="M7280" s="1">
        <f>学習データ!M7246*$B$37</f>
        <v>0</v>
      </c>
      <c r="N7280" s="1">
        <f>学習データ!N7246*$B$37</f>
        <v>92</v>
      </c>
      <c r="O7280" s="1">
        <f>学習データ!O7246*$B$37</f>
        <v>242</v>
      </c>
      <c r="P7280" s="1">
        <f>学習データ!P7246*$B$37</f>
        <v>253</v>
      </c>
      <c r="Q7280" s="1">
        <f>学習データ!Q7246*$B$37</f>
        <v>210</v>
      </c>
      <c r="R7280" s="1">
        <f>学習データ!R7246*$B$37</f>
        <v>77</v>
      </c>
      <c r="S7280" s="1">
        <f>学習データ!S7246*$B$37</f>
        <v>0</v>
      </c>
      <c r="T7280" s="1">
        <f>学習データ!T7246*$B$37</f>
        <v>0</v>
      </c>
      <c r="U7280" s="1">
        <f>学習データ!U7246*$B$37</f>
        <v>0</v>
      </c>
      <c r="V7280" s="1">
        <f>学習データ!V7246*$B$37</f>
        <v>0</v>
      </c>
      <c r="W7280" s="1">
        <f>学習データ!W7246*$B$37</f>
        <v>0</v>
      </c>
      <c r="X7280" s="1">
        <f>学習データ!X7246*$B$37</f>
        <v>0</v>
      </c>
      <c r="Y7280" s="1">
        <f>学習データ!Y7246*$B$37</f>
        <v>0</v>
      </c>
      <c r="Z7280" s="1">
        <f>学習データ!Z7246*$B$37</f>
        <v>0</v>
      </c>
      <c r="AA7280" s="1">
        <f>学習データ!AA7246*$B$37</f>
        <v>0</v>
      </c>
      <c r="AB7280" s="1">
        <f>学習データ!AB7246*$B$37</f>
        <v>0</v>
      </c>
      <c r="AC7280" s="1">
        <f>学習データ!AC7246*$B$37</f>
        <v>0</v>
      </c>
      <c r="AD7280" s="1">
        <f>学習データ!AD7246*$B$37</f>
        <v>0</v>
      </c>
      <c r="AE7280" s="14"/>
      <c r="AF7280" s="14"/>
      <c r="AG7280" s="14"/>
      <c r="AH7280" s="29"/>
      <c r="AI7280" s="25"/>
      <c r="AJ7280" s="7">
        <v>10</v>
      </c>
      <c r="AK7280" s="36">
        <f t="shared" ca="1" si="38272"/>
        <v>0</v>
      </c>
      <c r="AL7280" s="36">
        <f t="shared" ca="1" si="38273"/>
        <v>0</v>
      </c>
      <c r="AM7280" s="36">
        <f t="shared" ca="1" si="38274"/>
        <v>0.5607843137254902</v>
      </c>
      <c r="AN7280" s="36">
        <f t="shared" ca="1" si="38275"/>
        <v>0.8</v>
      </c>
      <c r="AO7280" s="36">
        <f t="shared" ca="1" si="38276"/>
        <v>0</v>
      </c>
      <c r="AP7280" s="36">
        <f t="shared" ca="1" si="38277"/>
        <v>0</v>
      </c>
      <c r="AQ7280" s="36">
        <f t="shared" ca="1" si="38278"/>
        <v>0</v>
      </c>
      <c r="AR7280" s="36">
        <f t="shared" ca="1" si="38279"/>
        <v>0.97647058823529409</v>
      </c>
      <c r="AS7280" s="36">
        <f t="shared" ca="1" si="38280"/>
        <v>0.99215686274509807</v>
      </c>
      <c r="AT7280" s="36">
        <f t="shared" ca="1" si="38281"/>
        <v>0.98431372549019602</v>
      </c>
      <c r="AU7280" s="36">
        <f t="shared" ca="1" si="38282"/>
        <v>0</v>
      </c>
      <c r="AV7280" s="36">
        <f t="shared" ca="1" si="38283"/>
        <v>0</v>
      </c>
      <c r="AW7280" s="36">
        <f t="shared" ca="1" si="38284"/>
        <v>0</v>
      </c>
      <c r="AX7280" s="36">
        <f t="shared" ca="1" si="38285"/>
        <v>0</v>
      </c>
      <c r="AY7280" s="25"/>
      <c r="AZ7280" s="7">
        <v>10</v>
      </c>
      <c r="BA7280" s="36">
        <f t="shared" ca="1" si="38286"/>
        <v>0</v>
      </c>
      <c r="BB7280" s="36">
        <f t="shared" ca="1" si="38287"/>
        <v>0</v>
      </c>
      <c r="BC7280" s="36">
        <f t="shared" ca="1" si="38288"/>
        <v>0</v>
      </c>
      <c r="BD7280" s="36">
        <f t="shared" ca="1" si="38289"/>
        <v>0</v>
      </c>
      <c r="BE7280" s="36">
        <f t="shared" ca="1" si="38290"/>
        <v>0</v>
      </c>
      <c r="BF7280" s="36">
        <f t="shared" ca="1" si="38291"/>
        <v>0</v>
      </c>
      <c r="BG7280" s="36">
        <f t="shared" ca="1" si="38292"/>
        <v>0</v>
      </c>
      <c r="BH7280" s="36">
        <f t="shared" ca="1" si="38293"/>
        <v>0.97647058823529409</v>
      </c>
      <c r="BI7280" s="36">
        <f t="shared" ca="1" si="38294"/>
        <v>0.99215686274509807</v>
      </c>
      <c r="BJ7280" s="36">
        <f t="shared" ca="1" si="38295"/>
        <v>0.98431372549019602</v>
      </c>
      <c r="BK7280" s="36">
        <f t="shared" ca="1" si="38296"/>
        <v>0</v>
      </c>
      <c r="BL7280" s="36">
        <f t="shared" ca="1" si="38297"/>
        <v>0</v>
      </c>
      <c r="BM7280" s="36">
        <f t="shared" ca="1" si="38298"/>
        <v>0</v>
      </c>
      <c r="BN7280" s="36">
        <f t="shared" ca="1" si="38299"/>
        <v>0</v>
      </c>
      <c r="BO7280" s="25"/>
      <c r="BP7280" s="25"/>
      <c r="BQ7280" s="23"/>
      <c r="BR7280" s="7">
        <v>10</v>
      </c>
      <c r="BS7280" s="1">
        <f t="shared" ca="1" si="38300"/>
        <v>0.87052812651535016</v>
      </c>
      <c r="BT7280" s="1">
        <f t="shared" ca="1" si="38301"/>
        <v>0.92691964790929837</v>
      </c>
      <c r="BU7280" s="1">
        <f t="shared" ca="1" si="38302"/>
        <v>0.95926582216321277</v>
      </c>
      <c r="BV7280" s="1">
        <f t="shared" ca="1" si="38303"/>
        <v>0.98795973329050291</v>
      </c>
      <c r="BW7280" s="1">
        <f t="shared" ca="1" si="38304"/>
        <v>0.98918706673265333</v>
      </c>
      <c r="BX7280" s="1">
        <f t="shared" ca="1" si="38305"/>
        <v>0.98362944426452814</v>
      </c>
      <c r="BY7280" s="1">
        <f t="shared" ca="1" si="38306"/>
        <v>0.95397713995622746</v>
      </c>
      <c r="BZ7280" s="1">
        <f t="shared" ca="1" si="38307"/>
        <v>0.77109517538964523</v>
      </c>
      <c r="CA7280" s="1">
        <f t="shared" ca="1" si="38308"/>
        <v>0.6398911526192621</v>
      </c>
      <c r="CB7280" s="1">
        <f t="shared" ca="1" si="38309"/>
        <v>0.50566381261008053</v>
      </c>
      <c r="CC7280" s="1">
        <f t="shared" ca="1" si="38310"/>
        <v>0.48160743256383232</v>
      </c>
      <c r="CD7280" s="25"/>
      <c r="CE7280" s="7">
        <v>10</v>
      </c>
      <c r="CF7280" s="1">
        <f t="shared" ca="1" si="38311"/>
        <v>0.99907786644902163</v>
      </c>
      <c r="CG7280" s="1">
        <f t="shared" ca="1" si="38312"/>
        <v>0.68510565756048836</v>
      </c>
      <c r="CH7280" s="1">
        <f t="shared" ca="1" si="38313"/>
        <v>0.13009148987262067</v>
      </c>
      <c r="CI7280" s="1">
        <f t="shared" ca="1" si="38314"/>
        <v>0.89485666125557706</v>
      </c>
      <c r="CJ7280" s="1">
        <f t="shared" ca="1" si="38315"/>
        <v>0.74766205826834542</v>
      </c>
      <c r="CK7280" s="1">
        <f t="shared" ca="1" si="38316"/>
        <v>0.99999265183393637</v>
      </c>
      <c r="CL7280" s="1">
        <f t="shared" ca="1" si="38317"/>
        <v>0.99997015848358795</v>
      </c>
      <c r="CM7280" s="1">
        <f t="shared" ca="1" si="38318"/>
        <v>0.99999681717843192</v>
      </c>
      <c r="CN7280" s="1">
        <f t="shared" ca="1" si="38319"/>
        <v>0.99948148669213632</v>
      </c>
      <c r="CO7280" s="1">
        <f t="shared" ca="1" si="38320"/>
        <v>0.99590592547819523</v>
      </c>
      <c r="CP7280" s="1">
        <f t="shared" ca="1" si="38321"/>
        <v>0.16845687140215862</v>
      </c>
      <c r="CQ7280" s="25"/>
      <c r="CR7280" s="7">
        <v>10</v>
      </c>
      <c r="CS7280" s="1">
        <f t="shared" ca="1" si="38322"/>
        <v>0.78761304023214418</v>
      </c>
      <c r="CT7280" s="1">
        <f t="shared" ca="1" si="38323"/>
        <v>0.82394698282499945</v>
      </c>
      <c r="CU7280" s="1">
        <f t="shared" ca="1" si="38324"/>
        <v>0.96323108551991254</v>
      </c>
      <c r="CV7280" s="1">
        <f t="shared" ca="1" si="38325"/>
        <v>0.99112455032665525</v>
      </c>
      <c r="CW7280" s="1">
        <f t="shared" ca="1" si="38326"/>
        <v>0.97911148012204474</v>
      </c>
      <c r="CX7280" s="1">
        <f t="shared" ca="1" si="38327"/>
        <v>0.95726485989410959</v>
      </c>
      <c r="CY7280" s="1">
        <f t="shared" ca="1" si="38328"/>
        <v>0.94060461358881076</v>
      </c>
      <c r="CZ7280" s="1">
        <f t="shared" ca="1" si="38329"/>
        <v>0.2695243524666176</v>
      </c>
      <c r="DA7280" s="1">
        <f t="shared" ca="1" si="38330"/>
        <v>0.23585764541525603</v>
      </c>
      <c r="DB7280" s="1">
        <f t="shared" ca="1" si="38331"/>
        <v>2.3828040963822329E-2</v>
      </c>
      <c r="DC7280" s="1">
        <f t="shared" ca="1" si="38332"/>
        <v>1.8689893644914347E-2</v>
      </c>
      <c r="DD7280" s="25"/>
      <c r="DE7280" s="40"/>
      <c r="DF7280" s="14"/>
      <c r="DG7280" s="14"/>
      <c r="DH7280" s="14"/>
      <c r="DI7280" s="14"/>
      <c r="DJ7280" s="14"/>
      <c r="DK7280" s="14"/>
      <c r="DL7280" s="14"/>
      <c r="DM7280" s="14"/>
      <c r="DN7280" s="25"/>
      <c r="DO7280" s="25"/>
      <c r="DP7280" s="25"/>
      <c r="DQ7280" s="25"/>
      <c r="DR7280" s="25"/>
      <c r="DS7280" s="25"/>
      <c r="DT7280" s="25"/>
      <c r="DU7280" s="25"/>
      <c r="DV7280" s="25"/>
      <c r="DW7280" s="25"/>
      <c r="DX7280" s="25"/>
      <c r="DY7280" s="25"/>
      <c r="DZ7280" s="25"/>
      <c r="EA7280" s="25"/>
      <c r="EB7280" s="25"/>
      <c r="EC7280" s="25"/>
      <c r="ED7280" s="25"/>
      <c r="EE7280" s="25"/>
      <c r="EF7280" s="29"/>
      <c r="EG7280" s="23"/>
      <c r="EH7280" s="50"/>
      <c r="EI7280" s="7">
        <v>4</v>
      </c>
      <c r="EJ7280" s="1">
        <f t="shared" ca="1" si="38367"/>
        <v>0.27327218625474387</v>
      </c>
      <c r="EK7280" s="1">
        <f t="shared" ca="1" si="38368"/>
        <v>0.28719654206140582</v>
      </c>
      <c r="EL7280" s="1">
        <f t="shared" ca="1" si="38369"/>
        <v>0.30238283374774266</v>
      </c>
      <c r="EM7280" s="1">
        <f t="shared" ca="1" si="38370"/>
        <v>0.10013705532003493</v>
      </c>
      <c r="EN7280" s="25"/>
      <c r="EO7280" s="50">
        <v>4</v>
      </c>
      <c r="EP7280" s="7">
        <v>1</v>
      </c>
      <c r="EQ7280" s="1">
        <f t="shared" ref="EQ7280" ca="1" si="38377">MAX(EJ7289:EK7290)</f>
        <v>0.94502912657244065</v>
      </c>
      <c r="ER7280" s="1">
        <f t="shared" ref="ER7280" ca="1" si="38378">MAX(EL7289:EM7290)</f>
        <v>0.1018312295009574</v>
      </c>
      <c r="ES7280" s="25"/>
      <c r="ET7280" s="23"/>
      <c r="EU7280" s="7">
        <v>9</v>
      </c>
      <c r="EV7280" s="1"/>
      <c r="EW7280" s="14"/>
      <c r="EX7280" s="7">
        <v>9</v>
      </c>
      <c r="EY7280" s="1"/>
      <c r="EZ7280" s="14"/>
      <c r="FA7280" s="14"/>
      <c r="FB7280" s="14"/>
      <c r="FC7280" s="19"/>
    </row>
    <row r="7281" spans="1:159" x14ac:dyDescent="0.2">
      <c r="A7281" s="55"/>
      <c r="B7281" s="18">
        <v>11</v>
      </c>
      <c r="C7281" s="1">
        <f>学習データ!C7247*$B$37</f>
        <v>0</v>
      </c>
      <c r="D7281" s="1">
        <f>学習データ!D7247*$B$37</f>
        <v>0</v>
      </c>
      <c r="E7281" s="1">
        <f>学習データ!E7247*$B$37</f>
        <v>0</v>
      </c>
      <c r="F7281" s="1">
        <f>学習データ!F7247*$B$37</f>
        <v>0</v>
      </c>
      <c r="G7281" s="1">
        <f>学習データ!G7247*$B$37</f>
        <v>0</v>
      </c>
      <c r="H7281" s="1">
        <f>学習データ!H7247*$B$37</f>
        <v>0</v>
      </c>
      <c r="I7281" s="1">
        <f>学習データ!I7247*$B$37</f>
        <v>0</v>
      </c>
      <c r="J7281" s="1">
        <f>学習データ!J7247*$B$37</f>
        <v>0</v>
      </c>
      <c r="K7281" s="1">
        <f>学習データ!K7247*$B$37</f>
        <v>0</v>
      </c>
      <c r="L7281" s="1">
        <f>学習データ!L7247*$B$37</f>
        <v>0</v>
      </c>
      <c r="M7281" s="1">
        <f>学習データ!M7247*$B$37</f>
        <v>77</v>
      </c>
      <c r="N7281" s="1">
        <f>学習データ!N7247*$B$37</f>
        <v>231</v>
      </c>
      <c r="O7281" s="1">
        <f>学習データ!O7247*$B$37</f>
        <v>253</v>
      </c>
      <c r="P7281" s="1">
        <f>学習データ!P7247*$B$37</f>
        <v>253</v>
      </c>
      <c r="Q7281" s="1">
        <f>学習データ!Q7247*$B$37</f>
        <v>116</v>
      </c>
      <c r="R7281" s="1">
        <f>学習データ!R7247*$B$37</f>
        <v>0</v>
      </c>
      <c r="S7281" s="1">
        <f>学習データ!S7247*$B$37</f>
        <v>0</v>
      </c>
      <c r="T7281" s="1">
        <f>学習データ!T7247*$B$37</f>
        <v>0</v>
      </c>
      <c r="U7281" s="1">
        <f>学習データ!U7247*$B$37</f>
        <v>0</v>
      </c>
      <c r="V7281" s="1">
        <f>学習データ!V7247*$B$37</f>
        <v>0</v>
      </c>
      <c r="W7281" s="1">
        <f>学習データ!W7247*$B$37</f>
        <v>0</v>
      </c>
      <c r="X7281" s="1">
        <f>学習データ!X7247*$B$37</f>
        <v>0</v>
      </c>
      <c r="Y7281" s="1">
        <f>学習データ!Y7247*$B$37</f>
        <v>0</v>
      </c>
      <c r="Z7281" s="1">
        <f>学習データ!Z7247*$B$37</f>
        <v>0</v>
      </c>
      <c r="AA7281" s="1">
        <f>学習データ!AA7247*$B$37</f>
        <v>0</v>
      </c>
      <c r="AB7281" s="1">
        <f>学習データ!AB7247*$B$37</f>
        <v>0</v>
      </c>
      <c r="AC7281" s="1">
        <f>学習データ!AC7247*$B$37</f>
        <v>0</v>
      </c>
      <c r="AD7281" s="1">
        <f>学習データ!AD7247*$B$37</f>
        <v>0</v>
      </c>
      <c r="AE7281" s="14"/>
      <c r="AF7281" s="14"/>
      <c r="AG7281" s="14"/>
      <c r="AH7281" s="29"/>
      <c r="AI7281" s="25"/>
      <c r="AJ7281" s="7">
        <v>11</v>
      </c>
      <c r="AK7281" s="36">
        <f t="shared" ca="1" si="38272"/>
        <v>0</v>
      </c>
      <c r="AL7281" s="36">
        <f t="shared" ca="1" si="38273"/>
        <v>0</v>
      </c>
      <c r="AM7281" s="36">
        <f t="shared" ca="1" si="38274"/>
        <v>0.99215686274509807</v>
      </c>
      <c r="AN7281" s="36">
        <f t="shared" ca="1" si="38275"/>
        <v>0.99215686274509807</v>
      </c>
      <c r="AO7281" s="36">
        <f t="shared" ca="1" si="38276"/>
        <v>0.55294117647058827</v>
      </c>
      <c r="AP7281" s="36">
        <f t="shared" ca="1" si="38277"/>
        <v>0.97647058823529409</v>
      </c>
      <c r="AQ7281" s="36">
        <f t="shared" ca="1" si="38278"/>
        <v>0.99215686274509807</v>
      </c>
      <c r="AR7281" s="36">
        <f t="shared" ca="1" si="38279"/>
        <v>0.99215686274509807</v>
      </c>
      <c r="AS7281" s="36">
        <f t="shared" ca="1" si="38280"/>
        <v>0.99215686274509807</v>
      </c>
      <c r="AT7281" s="36">
        <f t="shared" ca="1" si="38281"/>
        <v>7.8431372549019607E-2</v>
      </c>
      <c r="AU7281" s="36">
        <f t="shared" ca="1" si="38282"/>
        <v>0</v>
      </c>
      <c r="AV7281" s="36">
        <f t="shared" ca="1" si="38283"/>
        <v>0</v>
      </c>
      <c r="AW7281" s="36">
        <f t="shared" ca="1" si="38284"/>
        <v>0</v>
      </c>
      <c r="AX7281" s="36">
        <f t="shared" ca="1" si="38285"/>
        <v>0</v>
      </c>
      <c r="AY7281" s="25"/>
      <c r="AZ7281" s="7">
        <v>11</v>
      </c>
      <c r="BA7281" s="36">
        <f t="shared" ca="1" si="38286"/>
        <v>0</v>
      </c>
      <c r="BB7281" s="36">
        <f t="shared" ca="1" si="38287"/>
        <v>0</v>
      </c>
      <c r="BC7281" s="36">
        <f t="shared" ca="1" si="38288"/>
        <v>0.99215686274509807</v>
      </c>
      <c r="BD7281" s="36">
        <f t="shared" ca="1" si="38289"/>
        <v>0.99215686274509807</v>
      </c>
      <c r="BE7281" s="36">
        <f t="shared" ca="1" si="38290"/>
        <v>0</v>
      </c>
      <c r="BF7281" s="36">
        <f t="shared" ca="1" si="38291"/>
        <v>0.97647058823529409</v>
      </c>
      <c r="BG7281" s="36">
        <f t="shared" ca="1" si="38292"/>
        <v>0.99215686274509807</v>
      </c>
      <c r="BH7281" s="36">
        <f t="shared" ca="1" si="38293"/>
        <v>0.99215686274509807</v>
      </c>
      <c r="BI7281" s="36">
        <f t="shared" ca="1" si="38294"/>
        <v>0.99215686274509807</v>
      </c>
      <c r="BJ7281" s="36">
        <f t="shared" ca="1" si="38295"/>
        <v>0</v>
      </c>
      <c r="BK7281" s="36">
        <f t="shared" ca="1" si="38296"/>
        <v>0</v>
      </c>
      <c r="BL7281" s="36">
        <f t="shared" ca="1" si="38297"/>
        <v>0</v>
      </c>
      <c r="BM7281" s="36">
        <f t="shared" ca="1" si="38298"/>
        <v>0</v>
      </c>
      <c r="BN7281" s="36">
        <f t="shared" ca="1" si="38299"/>
        <v>0</v>
      </c>
      <c r="BO7281" s="25"/>
      <c r="BP7281" s="25"/>
      <c r="BQ7281" s="23"/>
      <c r="BR7281" s="7">
        <v>11</v>
      </c>
      <c r="BS7281" s="1">
        <f t="shared" ca="1" si="38300"/>
        <v>0.69189286670376615</v>
      </c>
      <c r="BT7281" s="1">
        <f t="shared" ca="1" si="38301"/>
        <v>0.8791033806376064</v>
      </c>
      <c r="BU7281" s="1">
        <f t="shared" ca="1" si="38302"/>
        <v>0.93452507410828578</v>
      </c>
      <c r="BV7281" s="1">
        <f t="shared" ca="1" si="38303"/>
        <v>0.93727468935259339</v>
      </c>
      <c r="BW7281" s="1">
        <f t="shared" ca="1" si="38304"/>
        <v>0.90144075465830509</v>
      </c>
      <c r="BX7281" s="1">
        <f t="shared" ca="1" si="38305"/>
        <v>0.79005463333581083</v>
      </c>
      <c r="BY7281" s="1">
        <f t="shared" ca="1" si="38306"/>
        <v>0.65981149740309142</v>
      </c>
      <c r="BZ7281" s="1">
        <f t="shared" ca="1" si="38307"/>
        <v>0.57937669812792802</v>
      </c>
      <c r="CA7281" s="1">
        <f t="shared" ca="1" si="38308"/>
        <v>0.50585553955350626</v>
      </c>
      <c r="CB7281" s="1">
        <f t="shared" ca="1" si="38309"/>
        <v>0.48160743256383232</v>
      </c>
      <c r="CC7281" s="1">
        <f t="shared" ca="1" si="38310"/>
        <v>0.48160743256383232</v>
      </c>
      <c r="CD7281" s="25"/>
      <c r="CE7281" s="7">
        <v>11</v>
      </c>
      <c r="CF7281" s="1">
        <f t="shared" ca="1" si="38311"/>
        <v>0.99619929711797095</v>
      </c>
      <c r="CG7281" s="1">
        <f t="shared" ca="1" si="38312"/>
        <v>0.99999413656770786</v>
      </c>
      <c r="CH7281" s="1">
        <f t="shared" ca="1" si="38313"/>
        <v>0.99999969624298479</v>
      </c>
      <c r="CI7281" s="1">
        <f t="shared" ca="1" si="38314"/>
        <v>0.99999999888049285</v>
      </c>
      <c r="CJ7281" s="1">
        <f t="shared" ca="1" si="38315"/>
        <v>0.99999428807595947</v>
      </c>
      <c r="CK7281" s="1">
        <f t="shared" ca="1" si="38316"/>
        <v>0.99999765754353231</v>
      </c>
      <c r="CL7281" s="1">
        <f t="shared" ca="1" si="38317"/>
        <v>0.99999594017974414</v>
      </c>
      <c r="CM7281" s="1">
        <f t="shared" ca="1" si="38318"/>
        <v>0.9978596324013207</v>
      </c>
      <c r="CN7281" s="1">
        <f t="shared" ca="1" si="38319"/>
        <v>0.99612995594509568</v>
      </c>
      <c r="CO7281" s="1">
        <f t="shared" ca="1" si="38320"/>
        <v>0.16845687140215862</v>
      </c>
      <c r="CP7281" s="1">
        <f t="shared" ca="1" si="38321"/>
        <v>0.16845687140215862</v>
      </c>
      <c r="CQ7281" s="25"/>
      <c r="CR7281" s="7">
        <v>11</v>
      </c>
      <c r="CS7281" s="1">
        <f t="shared" ca="1" si="38322"/>
        <v>8.2108791435427417E-2</v>
      </c>
      <c r="CT7281" s="1">
        <f t="shared" ca="1" si="38323"/>
        <v>0.28930918137077832</v>
      </c>
      <c r="CU7281" s="1">
        <f t="shared" ca="1" si="38324"/>
        <v>0.96252196469088869</v>
      </c>
      <c r="CV7281" s="1">
        <f t="shared" ca="1" si="38325"/>
        <v>0.80530787231506062</v>
      </c>
      <c r="CW7281" s="1">
        <f t="shared" ca="1" si="38326"/>
        <v>0.72591524369883409</v>
      </c>
      <c r="CX7281" s="1">
        <f t="shared" ca="1" si="38327"/>
        <v>0.53450073175885016</v>
      </c>
      <c r="CY7281" s="1">
        <f t="shared" ca="1" si="38328"/>
        <v>7.8218304016718365E-2</v>
      </c>
      <c r="CZ7281" s="1">
        <f t="shared" ca="1" si="38329"/>
        <v>0.10373072068354716</v>
      </c>
      <c r="DA7281" s="1">
        <f t="shared" ca="1" si="38330"/>
        <v>2.3874072872253873E-2</v>
      </c>
      <c r="DB7281" s="1">
        <f t="shared" ca="1" si="38331"/>
        <v>1.8689893644914347E-2</v>
      </c>
      <c r="DC7281" s="1">
        <f t="shared" ca="1" si="38332"/>
        <v>1.8689893644914347E-2</v>
      </c>
      <c r="DD7281" s="25"/>
      <c r="DE7281" s="40"/>
      <c r="DF7281" s="14"/>
      <c r="DG7281" s="14"/>
      <c r="DH7281" s="14"/>
      <c r="DI7281" s="14"/>
      <c r="DJ7281" s="14"/>
      <c r="DK7281" s="14"/>
      <c r="DL7281" s="14"/>
      <c r="DM7281" s="14"/>
      <c r="DN7281" s="25"/>
      <c r="DO7281" s="25"/>
      <c r="DP7281" s="25"/>
      <c r="DQ7281" s="25"/>
      <c r="DR7281" s="25"/>
      <c r="DS7281" s="25"/>
      <c r="DT7281" s="25"/>
      <c r="DU7281" s="25"/>
      <c r="DV7281" s="25"/>
      <c r="DW7281" s="25"/>
      <c r="DX7281" s="25"/>
      <c r="DY7281" s="25"/>
      <c r="DZ7281" s="25"/>
      <c r="EA7281" s="25"/>
      <c r="EB7281" s="25"/>
      <c r="EC7281" s="25"/>
      <c r="ED7281" s="25"/>
      <c r="EE7281" s="25"/>
      <c r="EF7281" s="29"/>
      <c r="EG7281" s="23"/>
      <c r="EH7281" s="26"/>
      <c r="EI7281" s="14"/>
      <c r="EJ7281" s="14"/>
      <c r="EK7281" s="14"/>
      <c r="EL7281" s="14"/>
      <c r="EM7281" s="14"/>
      <c r="EN7281" s="25"/>
      <c r="EO7281" s="50"/>
      <c r="EP7281" s="7">
        <v>2</v>
      </c>
      <c r="EQ7281" s="1">
        <f t="shared" ref="EQ7281" ca="1" si="38379">MAX(EJ7291:EK7292)</f>
        <v>8.0316503461671532E-2</v>
      </c>
      <c r="ER7281" s="1">
        <f t="shared" ref="ER7281" ca="1" si="38380">MAX(EL7291:EM7292)</f>
        <v>5.2996572526652255E-2</v>
      </c>
      <c r="ES7281" s="25"/>
      <c r="ET7281" s="23"/>
      <c r="EU7281" s="14"/>
      <c r="EV7281" s="14"/>
      <c r="EW7281" s="14"/>
      <c r="EX7281" s="14"/>
      <c r="EY7281" s="14"/>
      <c r="EZ7281" s="14"/>
      <c r="FA7281" s="14"/>
      <c r="FB7281" s="14"/>
      <c r="FC7281" s="19"/>
    </row>
    <row r="7282" spans="1:159" x14ac:dyDescent="0.2">
      <c r="A7282" s="55"/>
      <c r="B7282" s="18">
        <v>12</v>
      </c>
      <c r="C7282" s="1">
        <f>学習データ!C7248*$B$37</f>
        <v>0</v>
      </c>
      <c r="D7282" s="1">
        <f>学習データ!D7248*$B$37</f>
        <v>0</v>
      </c>
      <c r="E7282" s="1">
        <f>学習データ!E7248*$B$37</f>
        <v>0</v>
      </c>
      <c r="F7282" s="1">
        <f>学習データ!F7248*$B$37</f>
        <v>0</v>
      </c>
      <c r="G7282" s="1">
        <f>学習データ!G7248*$B$37</f>
        <v>0</v>
      </c>
      <c r="H7282" s="1">
        <f>学習データ!H7248*$B$37</f>
        <v>0</v>
      </c>
      <c r="I7282" s="1">
        <f>学習データ!I7248*$B$37</f>
        <v>0</v>
      </c>
      <c r="J7282" s="1">
        <f>学習データ!J7248*$B$37</f>
        <v>0</v>
      </c>
      <c r="K7282" s="1">
        <f>学習データ!K7248*$B$37</f>
        <v>0</v>
      </c>
      <c r="L7282" s="1">
        <f>学習データ!L7248*$B$37</f>
        <v>4</v>
      </c>
      <c r="M7282" s="1">
        <f>学習データ!M7248*$B$37</f>
        <v>165</v>
      </c>
      <c r="N7282" s="1">
        <f>学習データ!N7248*$B$37</f>
        <v>253</v>
      </c>
      <c r="O7282" s="1">
        <f>学習データ!O7248*$B$37</f>
        <v>253</v>
      </c>
      <c r="P7282" s="1">
        <f>学習データ!P7248*$B$37</f>
        <v>235</v>
      </c>
      <c r="Q7282" s="1">
        <f>学習データ!Q7248*$B$37</f>
        <v>128</v>
      </c>
      <c r="R7282" s="1">
        <f>学習データ!R7248*$B$37</f>
        <v>87</v>
      </c>
      <c r="S7282" s="1">
        <f>学習データ!S7248*$B$37</f>
        <v>67</v>
      </c>
      <c r="T7282" s="1">
        <f>学習データ!T7248*$B$37</f>
        <v>0</v>
      </c>
      <c r="U7282" s="1">
        <f>学習データ!U7248*$B$37</f>
        <v>0</v>
      </c>
      <c r="V7282" s="1">
        <f>学習データ!V7248*$B$37</f>
        <v>0</v>
      </c>
      <c r="W7282" s="1">
        <f>学習データ!W7248*$B$37</f>
        <v>0</v>
      </c>
      <c r="X7282" s="1">
        <f>学習データ!X7248*$B$37</f>
        <v>0</v>
      </c>
      <c r="Y7282" s="1">
        <f>学習データ!Y7248*$B$37</f>
        <v>0</v>
      </c>
      <c r="Z7282" s="1">
        <f>学習データ!Z7248*$B$37</f>
        <v>0</v>
      </c>
      <c r="AA7282" s="1">
        <f>学習データ!AA7248*$B$37</f>
        <v>0</v>
      </c>
      <c r="AB7282" s="1">
        <f>学習データ!AB7248*$B$37</f>
        <v>0</v>
      </c>
      <c r="AC7282" s="1">
        <f>学習データ!AC7248*$B$37</f>
        <v>0</v>
      </c>
      <c r="AD7282" s="1">
        <f>学習データ!AD7248*$B$37</f>
        <v>0</v>
      </c>
      <c r="AE7282" s="14"/>
      <c r="AF7282" s="14"/>
      <c r="AG7282" s="14"/>
      <c r="AH7282" s="29"/>
      <c r="AI7282" s="25"/>
      <c r="AJ7282" s="7">
        <v>12</v>
      </c>
      <c r="AK7282" s="36">
        <f t="shared" ca="1" si="38272"/>
        <v>0</v>
      </c>
      <c r="AL7282" s="36">
        <f t="shared" ca="1" si="38273"/>
        <v>0</v>
      </c>
      <c r="AM7282" s="36">
        <f t="shared" ca="1" si="38274"/>
        <v>0.42352941176470588</v>
      </c>
      <c r="AN7282" s="36">
        <f t="shared" ca="1" si="38275"/>
        <v>0.99215686274509807</v>
      </c>
      <c r="AO7282" s="36">
        <f t="shared" ca="1" si="38276"/>
        <v>0.99215686274509807</v>
      </c>
      <c r="AP7282" s="36">
        <f t="shared" ca="1" si="38277"/>
        <v>0.99215686274509807</v>
      </c>
      <c r="AQ7282" s="36">
        <f t="shared" ca="1" si="38278"/>
        <v>0.99215686274509807</v>
      </c>
      <c r="AR7282" s="36">
        <f t="shared" ca="1" si="38279"/>
        <v>0.77647058823529413</v>
      </c>
      <c r="AS7282" s="36">
        <f t="shared" ca="1" si="38280"/>
        <v>0</v>
      </c>
      <c r="AT7282" s="36">
        <f t="shared" ca="1" si="38281"/>
        <v>0</v>
      </c>
      <c r="AU7282" s="36">
        <f t="shared" ca="1" si="38282"/>
        <v>0</v>
      </c>
      <c r="AV7282" s="36">
        <f t="shared" ca="1" si="38283"/>
        <v>0</v>
      </c>
      <c r="AW7282" s="36">
        <f t="shared" ca="1" si="38284"/>
        <v>0</v>
      </c>
      <c r="AX7282" s="36">
        <f t="shared" ca="1" si="38285"/>
        <v>0</v>
      </c>
      <c r="AY7282" s="25"/>
      <c r="AZ7282" s="7">
        <v>12</v>
      </c>
      <c r="BA7282" s="36">
        <f t="shared" ca="1" si="38286"/>
        <v>0</v>
      </c>
      <c r="BB7282" s="36">
        <f t="shared" ca="1" si="38287"/>
        <v>0</v>
      </c>
      <c r="BC7282" s="36">
        <f t="shared" ca="1" si="38288"/>
        <v>0</v>
      </c>
      <c r="BD7282" s="36">
        <f t="shared" ca="1" si="38289"/>
        <v>0.99215686274509807</v>
      </c>
      <c r="BE7282" s="36">
        <f t="shared" ca="1" si="38290"/>
        <v>0.99215686274509807</v>
      </c>
      <c r="BF7282" s="36">
        <f t="shared" ca="1" si="38291"/>
        <v>0.99215686274509807</v>
      </c>
      <c r="BG7282" s="36">
        <f t="shared" ca="1" si="38292"/>
        <v>0.99215686274509807</v>
      </c>
      <c r="BH7282" s="36">
        <f t="shared" ca="1" si="38293"/>
        <v>0</v>
      </c>
      <c r="BI7282" s="36">
        <f t="shared" ca="1" si="38294"/>
        <v>0</v>
      </c>
      <c r="BJ7282" s="36">
        <f t="shared" ca="1" si="38295"/>
        <v>0</v>
      </c>
      <c r="BK7282" s="36">
        <f t="shared" ca="1" si="38296"/>
        <v>0</v>
      </c>
      <c r="BL7282" s="36">
        <f t="shared" ca="1" si="38297"/>
        <v>0</v>
      </c>
      <c r="BM7282" s="36">
        <f t="shared" ca="1" si="38298"/>
        <v>0</v>
      </c>
      <c r="BN7282" s="36">
        <f t="shared" ca="1" si="38299"/>
        <v>0</v>
      </c>
      <c r="BO7282" s="25"/>
      <c r="BP7282" s="25"/>
      <c r="BQ7282" s="23"/>
      <c r="BR7282" s="25"/>
      <c r="BS7282" s="25"/>
      <c r="BT7282" s="25"/>
      <c r="BU7282" s="25"/>
      <c r="BV7282" s="25"/>
      <c r="BW7282" s="25"/>
      <c r="BX7282" s="25"/>
      <c r="BY7282" s="25"/>
      <c r="BZ7282" s="25"/>
      <c r="CA7282" s="25"/>
      <c r="CB7282" s="25"/>
      <c r="CC7282" s="25"/>
      <c r="CD7282" s="25"/>
      <c r="CE7282" s="25"/>
      <c r="CF7282" s="25"/>
      <c r="CG7282" s="25"/>
      <c r="CH7282" s="25"/>
      <c r="CI7282" s="25"/>
      <c r="CJ7282" s="25"/>
      <c r="CK7282" s="25"/>
      <c r="CL7282" s="25"/>
      <c r="CM7282" s="25"/>
      <c r="CN7282" s="25"/>
      <c r="CO7282" s="25"/>
      <c r="CP7282" s="25"/>
      <c r="CQ7282" s="25"/>
      <c r="CR7282" s="25"/>
      <c r="CS7282" s="25"/>
      <c r="CT7282" s="25"/>
      <c r="CU7282" s="25"/>
      <c r="CV7282" s="25"/>
      <c r="CW7282" s="25"/>
      <c r="CX7282" s="25"/>
      <c r="CY7282" s="25"/>
      <c r="CZ7282" s="25"/>
      <c r="DA7282" s="25"/>
      <c r="DB7282" s="25"/>
      <c r="DC7282" s="25"/>
      <c r="DD7282" s="25"/>
      <c r="DE7282" s="40"/>
      <c r="DF7282" s="14"/>
      <c r="DG7282" s="14"/>
      <c r="DH7282" s="14"/>
      <c r="DI7282" s="14"/>
      <c r="DJ7282" s="14"/>
      <c r="DK7282" s="14"/>
      <c r="DL7282" s="14"/>
      <c r="DM7282" s="14"/>
      <c r="DN7282" s="25"/>
      <c r="DO7282" s="25"/>
      <c r="DP7282" s="25"/>
      <c r="DQ7282" s="25"/>
      <c r="DR7282" s="25"/>
      <c r="DS7282" s="25"/>
      <c r="DT7282" s="25"/>
      <c r="DU7282" s="25"/>
      <c r="DV7282" s="25"/>
      <c r="DW7282" s="25"/>
      <c r="DX7282" s="25"/>
      <c r="DY7282" s="25"/>
      <c r="DZ7282" s="25"/>
      <c r="EA7282" s="25"/>
      <c r="EB7282" s="25"/>
      <c r="EC7282" s="25"/>
      <c r="ED7282" s="25"/>
      <c r="EE7282" s="25"/>
      <c r="EF7282" s="29"/>
      <c r="EG7282" s="23"/>
      <c r="EH7282" s="50">
        <v>3</v>
      </c>
      <c r="EI7282" s="7">
        <v>0</v>
      </c>
      <c r="EJ7282" s="7">
        <v>1</v>
      </c>
      <c r="EK7282" s="7">
        <v>2</v>
      </c>
      <c r="EL7282" s="7">
        <v>3</v>
      </c>
      <c r="EM7282" s="7">
        <v>4</v>
      </c>
      <c r="EN7282" s="25"/>
      <c r="EO7282" s="50">
        <v>5</v>
      </c>
      <c r="EP7282" s="7">
        <v>1</v>
      </c>
      <c r="EQ7282" s="1">
        <f t="shared" ref="EQ7282" ca="1" si="38381">MAX(EJ7295:EK7296)</f>
        <v>0.61612492742521296</v>
      </c>
      <c r="ER7282" s="1">
        <f t="shared" ref="ER7282" ca="1" si="38382">MAX(EL7295:EM7296)</f>
        <v>5.4209439654593759E-2</v>
      </c>
      <c r="ES7282" s="25"/>
      <c r="ET7282" s="23"/>
      <c r="EU7282" s="14"/>
      <c r="EV7282" s="14"/>
      <c r="EW7282" s="14"/>
      <c r="EX7282" s="14"/>
      <c r="EY7282" s="14"/>
      <c r="EZ7282" s="14"/>
      <c r="FA7282" s="14"/>
      <c r="FB7282" s="14"/>
      <c r="FC7282" s="19"/>
    </row>
    <row r="7283" spans="1:159" x14ac:dyDescent="0.2">
      <c r="A7283" s="55"/>
      <c r="B7283" s="18">
        <v>13</v>
      </c>
      <c r="C7283" s="1">
        <f>学習データ!C7249*$B$37</f>
        <v>0</v>
      </c>
      <c r="D7283" s="1">
        <f>学習データ!D7249*$B$37</f>
        <v>0</v>
      </c>
      <c r="E7283" s="1">
        <f>学習データ!E7249*$B$37</f>
        <v>0</v>
      </c>
      <c r="F7283" s="1">
        <f>学習データ!F7249*$B$37</f>
        <v>0</v>
      </c>
      <c r="G7283" s="1">
        <f>学習データ!G7249*$B$37</f>
        <v>0</v>
      </c>
      <c r="H7283" s="1">
        <f>学習データ!H7249*$B$37</f>
        <v>0</v>
      </c>
      <c r="I7283" s="1">
        <f>学習データ!I7249*$B$37</f>
        <v>0</v>
      </c>
      <c r="J7283" s="1">
        <f>学習データ!J7249*$B$37</f>
        <v>0</v>
      </c>
      <c r="K7283" s="1">
        <f>学習データ!K7249*$B$37</f>
        <v>0</v>
      </c>
      <c r="L7283" s="1">
        <f>学習データ!L7249*$B$37</f>
        <v>156</v>
      </c>
      <c r="M7283" s="1">
        <f>学習データ!M7249*$B$37</f>
        <v>253</v>
      </c>
      <c r="N7283" s="1">
        <f>学習データ!N7249*$B$37</f>
        <v>253</v>
      </c>
      <c r="O7283" s="1">
        <f>学習データ!O7249*$B$37</f>
        <v>253</v>
      </c>
      <c r="P7283" s="1">
        <f>学習データ!P7249*$B$37</f>
        <v>249</v>
      </c>
      <c r="Q7283" s="1">
        <f>学習データ!Q7249*$B$37</f>
        <v>249</v>
      </c>
      <c r="R7283" s="1">
        <f>学習データ!R7249*$B$37</f>
        <v>253</v>
      </c>
      <c r="S7283" s="1">
        <f>学習データ!S7249*$B$37</f>
        <v>249</v>
      </c>
      <c r="T7283" s="1">
        <f>学習データ!T7249*$B$37</f>
        <v>233</v>
      </c>
      <c r="U7283" s="1">
        <f>学習データ!U7249*$B$37</f>
        <v>63</v>
      </c>
      <c r="V7283" s="1">
        <f>学習データ!V7249*$B$37</f>
        <v>0</v>
      </c>
      <c r="W7283" s="1">
        <f>学習データ!W7249*$B$37</f>
        <v>0</v>
      </c>
      <c r="X7283" s="1">
        <f>学習データ!X7249*$B$37</f>
        <v>0</v>
      </c>
      <c r="Y7283" s="1">
        <f>学習データ!Y7249*$B$37</f>
        <v>0</v>
      </c>
      <c r="Z7283" s="1">
        <f>学習データ!Z7249*$B$37</f>
        <v>0</v>
      </c>
      <c r="AA7283" s="1">
        <f>学習データ!AA7249*$B$37</f>
        <v>0</v>
      </c>
      <c r="AB7283" s="1">
        <f>学習データ!AB7249*$B$37</f>
        <v>0</v>
      </c>
      <c r="AC7283" s="1">
        <f>学習データ!AC7249*$B$37</f>
        <v>0</v>
      </c>
      <c r="AD7283" s="1">
        <f>学習データ!AD7249*$B$37</f>
        <v>0</v>
      </c>
      <c r="AE7283" s="14"/>
      <c r="AF7283" s="14"/>
      <c r="AG7283" s="14"/>
      <c r="AH7283" s="29"/>
      <c r="AI7283" s="25"/>
      <c r="AJ7283" s="7">
        <v>13</v>
      </c>
      <c r="AK7283" s="36">
        <f t="shared" ca="1" si="38272"/>
        <v>0</v>
      </c>
      <c r="AL7283" s="36">
        <f t="shared" ca="1" si="38273"/>
        <v>0</v>
      </c>
      <c r="AM7283" s="36">
        <f t="shared" ca="1" si="38274"/>
        <v>0</v>
      </c>
      <c r="AN7283" s="36">
        <f t="shared" ca="1" si="38275"/>
        <v>0</v>
      </c>
      <c r="AO7283" s="36">
        <f t="shared" ca="1" si="38276"/>
        <v>0</v>
      </c>
      <c r="AP7283" s="36">
        <f t="shared" ca="1" si="38277"/>
        <v>0</v>
      </c>
      <c r="AQ7283" s="36">
        <f t="shared" ca="1" si="38278"/>
        <v>0</v>
      </c>
      <c r="AR7283" s="36">
        <f t="shared" ca="1" si="38279"/>
        <v>0</v>
      </c>
      <c r="AS7283" s="36">
        <f t="shared" ca="1" si="38280"/>
        <v>0</v>
      </c>
      <c r="AT7283" s="36">
        <f t="shared" ca="1" si="38281"/>
        <v>0</v>
      </c>
      <c r="AU7283" s="36">
        <f t="shared" ca="1" si="38282"/>
        <v>0</v>
      </c>
      <c r="AV7283" s="36">
        <f t="shared" ca="1" si="38283"/>
        <v>0</v>
      </c>
      <c r="AW7283" s="36">
        <f t="shared" ca="1" si="38284"/>
        <v>0</v>
      </c>
      <c r="AX7283" s="36">
        <f t="shared" ca="1" si="38285"/>
        <v>0</v>
      </c>
      <c r="AY7283" s="25"/>
      <c r="AZ7283" s="7">
        <v>13</v>
      </c>
      <c r="BA7283" s="36">
        <f t="shared" ca="1" si="38286"/>
        <v>0</v>
      </c>
      <c r="BB7283" s="36">
        <f t="shared" ca="1" si="38287"/>
        <v>0</v>
      </c>
      <c r="BC7283" s="36">
        <f t="shared" ca="1" si="38288"/>
        <v>0</v>
      </c>
      <c r="BD7283" s="36">
        <f t="shared" ca="1" si="38289"/>
        <v>0</v>
      </c>
      <c r="BE7283" s="36">
        <f t="shared" ca="1" si="38290"/>
        <v>0</v>
      </c>
      <c r="BF7283" s="36">
        <f t="shared" ca="1" si="38291"/>
        <v>0</v>
      </c>
      <c r="BG7283" s="36">
        <f t="shared" ca="1" si="38292"/>
        <v>0</v>
      </c>
      <c r="BH7283" s="36">
        <f t="shared" ca="1" si="38293"/>
        <v>0</v>
      </c>
      <c r="BI7283" s="36">
        <f t="shared" ca="1" si="38294"/>
        <v>0</v>
      </c>
      <c r="BJ7283" s="36">
        <f t="shared" ca="1" si="38295"/>
        <v>0</v>
      </c>
      <c r="BK7283" s="36">
        <f t="shared" ca="1" si="38296"/>
        <v>0</v>
      </c>
      <c r="BL7283" s="36">
        <f t="shared" ca="1" si="38297"/>
        <v>0</v>
      </c>
      <c r="BM7283" s="36">
        <f t="shared" ca="1" si="38298"/>
        <v>0</v>
      </c>
      <c r="BN7283" s="36">
        <f t="shared" ca="1" si="38299"/>
        <v>0</v>
      </c>
      <c r="BO7283" s="25"/>
      <c r="BP7283" s="25"/>
      <c r="BQ7283" s="23"/>
      <c r="BR7283" s="25" t="s">
        <v>27</v>
      </c>
      <c r="BS7283" s="25"/>
      <c r="BT7283" s="25"/>
      <c r="BU7283" s="25"/>
      <c r="BV7283" s="25"/>
      <c r="BW7283" s="25"/>
      <c r="BX7283" s="25" t="s">
        <v>26</v>
      </c>
      <c r="BY7283" s="25"/>
      <c r="BZ7283" s="25"/>
      <c r="CA7283" s="25"/>
      <c r="CB7283" s="25"/>
      <c r="CC7283" s="25"/>
      <c r="CD7283" s="25"/>
      <c r="CE7283" s="25" t="s">
        <v>28</v>
      </c>
      <c r="CF7283" s="25"/>
      <c r="CG7283" s="25"/>
      <c r="CH7283" s="25"/>
      <c r="CI7283" s="25"/>
      <c r="CJ7283" s="25"/>
      <c r="CK7283" s="25" t="s">
        <v>26</v>
      </c>
      <c r="CL7283" s="25"/>
      <c r="CM7283" s="25"/>
      <c r="CN7283" s="25"/>
      <c r="CO7283" s="25"/>
      <c r="CP7283" s="25"/>
      <c r="CQ7283" s="25"/>
      <c r="CR7283" s="25"/>
      <c r="CS7283" s="25"/>
      <c r="CT7283" s="25"/>
      <c r="CU7283" s="25"/>
      <c r="CV7283" s="25"/>
      <c r="CW7283" s="25"/>
      <c r="CX7283" s="25"/>
      <c r="CY7283" s="25"/>
      <c r="CZ7283" s="25"/>
      <c r="DA7283" s="25"/>
      <c r="DB7283" s="25"/>
      <c r="DC7283" s="25"/>
      <c r="DD7283" s="25"/>
      <c r="DE7283" s="40"/>
      <c r="DF7283" s="25"/>
      <c r="DG7283" s="14" t="s">
        <v>29</v>
      </c>
      <c r="DH7283" s="14"/>
      <c r="DI7283" s="14"/>
      <c r="DJ7283" s="14"/>
      <c r="DK7283" s="14"/>
      <c r="DL7283" s="14"/>
      <c r="DM7283" s="14"/>
      <c r="DN7283" s="14"/>
      <c r="DO7283" s="25"/>
      <c r="DP7283" s="14" t="s">
        <v>29</v>
      </c>
      <c r="DQ7283" s="14"/>
      <c r="DR7283" s="14"/>
      <c r="DS7283" s="14"/>
      <c r="DT7283" s="14"/>
      <c r="DU7283" s="14"/>
      <c r="DV7283" s="14"/>
      <c r="DW7283" s="14"/>
      <c r="DX7283" s="14"/>
      <c r="DY7283" s="14"/>
      <c r="DZ7283" s="14"/>
      <c r="EA7283" s="14"/>
      <c r="EB7283" s="14"/>
      <c r="EC7283" s="14"/>
      <c r="ED7283" s="14"/>
      <c r="EE7283" s="14"/>
      <c r="EF7283" s="19"/>
      <c r="EG7283" s="23"/>
      <c r="EH7283" s="50"/>
      <c r="EI7283" s="7">
        <v>1</v>
      </c>
      <c r="EJ7283" s="1">
        <f t="shared" ref="EJ7283:EJ7286" ca="1" si="38383">1/(1+EXP(-SUMPRODUCT($EI$26:$EK$28,DZ7271:EB7273)+$EL$26))</f>
        <v>4.6928460010536056E-2</v>
      </c>
      <c r="EK7283" s="1">
        <f t="shared" ref="EK7283:EK7286" ca="1" si="38384">1/(1+EXP(-SUMPRODUCT($EI$26:$EK$28,EA7271:EC7273)+$EL$26))</f>
        <v>1.2868599955332141E-2</v>
      </c>
      <c r="EL7283" s="1">
        <f t="shared" ref="EL7283:EL7286" ca="1" si="38385">1/(1+EXP(-SUMPRODUCT($EI$26:$EK$28,EB7271:ED7273)+$EL$26))</f>
        <v>6.0552570265781529E-2</v>
      </c>
      <c r="EM7283" s="1">
        <f t="shared" ref="EM7283:EM7286" ca="1" si="38386">1/(1+EXP(-SUMPRODUCT($EI$26:$EK$28,EC7271:EE7273)+$EL$26))</f>
        <v>0.22158328950535675</v>
      </c>
      <c r="EN7283" s="25"/>
      <c r="EO7283" s="50"/>
      <c r="EP7283" s="7">
        <v>2</v>
      </c>
      <c r="EQ7283" s="1">
        <f t="shared" ref="EQ7283" ca="1" si="38387">MAX(EJ7297:EK7298)</f>
        <v>5.6176295064876168E-2</v>
      </c>
      <c r="ER7283" s="1">
        <f t="shared" ref="ER7283" ca="1" si="38388">MAX(EL7297:EM7298)</f>
        <v>5.2832357462196389E-2</v>
      </c>
      <c r="ES7283" s="25"/>
      <c r="ET7283" s="23"/>
      <c r="EU7283" s="14"/>
      <c r="EV7283" s="14"/>
      <c r="EW7283" s="14"/>
      <c r="EX7283" s="14"/>
      <c r="EY7283" s="14"/>
      <c r="EZ7283" s="14"/>
      <c r="FA7283" s="14"/>
      <c r="FB7283" s="14"/>
      <c r="FC7283" s="19"/>
    </row>
    <row r="7284" spans="1:159" x14ac:dyDescent="0.2">
      <c r="A7284" s="55"/>
      <c r="B7284" s="18">
        <v>14</v>
      </c>
      <c r="C7284" s="1">
        <f>学習データ!C7250*$B$37</f>
        <v>0</v>
      </c>
      <c r="D7284" s="1">
        <f>学習データ!D7250*$B$37</f>
        <v>0</v>
      </c>
      <c r="E7284" s="1">
        <f>学習データ!E7250*$B$37</f>
        <v>0</v>
      </c>
      <c r="F7284" s="1">
        <f>学習データ!F7250*$B$37</f>
        <v>0</v>
      </c>
      <c r="G7284" s="1">
        <f>学習データ!G7250*$B$37</f>
        <v>0</v>
      </c>
      <c r="H7284" s="1">
        <f>学習データ!H7250*$B$37</f>
        <v>0</v>
      </c>
      <c r="I7284" s="1">
        <f>学習データ!I7250*$B$37</f>
        <v>0</v>
      </c>
      <c r="J7284" s="1">
        <f>学習データ!J7250*$B$37</f>
        <v>0</v>
      </c>
      <c r="K7284" s="1">
        <f>学習データ!K7250*$B$37</f>
        <v>53</v>
      </c>
      <c r="L7284" s="1">
        <f>学習データ!L7250*$B$37</f>
        <v>205</v>
      </c>
      <c r="M7284" s="1">
        <f>学習データ!M7250*$B$37</f>
        <v>253</v>
      </c>
      <c r="N7284" s="1">
        <f>学習データ!N7250*$B$37</f>
        <v>253</v>
      </c>
      <c r="O7284" s="1">
        <f>学習データ!O7250*$B$37</f>
        <v>253</v>
      </c>
      <c r="P7284" s="1">
        <f>学習データ!P7250*$B$37</f>
        <v>253</v>
      </c>
      <c r="Q7284" s="1">
        <f>学習データ!Q7250*$B$37</f>
        <v>253</v>
      </c>
      <c r="R7284" s="1">
        <f>学習データ!R7250*$B$37</f>
        <v>202</v>
      </c>
      <c r="S7284" s="1">
        <f>学習データ!S7250*$B$37</f>
        <v>212</v>
      </c>
      <c r="T7284" s="1">
        <f>学習データ!T7250*$B$37</f>
        <v>253</v>
      </c>
      <c r="U7284" s="1">
        <f>学習データ!U7250*$B$37</f>
        <v>205</v>
      </c>
      <c r="V7284" s="1">
        <f>学習データ!V7250*$B$37</f>
        <v>89</v>
      </c>
      <c r="W7284" s="1">
        <f>学習データ!W7250*$B$37</f>
        <v>10</v>
      </c>
      <c r="X7284" s="1">
        <f>学習データ!X7250*$B$37</f>
        <v>0</v>
      </c>
      <c r="Y7284" s="1">
        <f>学習データ!Y7250*$B$37</f>
        <v>0</v>
      </c>
      <c r="Z7284" s="1">
        <f>学習データ!Z7250*$B$37</f>
        <v>0</v>
      </c>
      <c r="AA7284" s="1">
        <f>学習データ!AA7250*$B$37</f>
        <v>0</v>
      </c>
      <c r="AB7284" s="1">
        <f>学習データ!AB7250*$B$37</f>
        <v>0</v>
      </c>
      <c r="AC7284" s="1">
        <f>学習データ!AC7250*$B$37</f>
        <v>0</v>
      </c>
      <c r="AD7284" s="1">
        <f>学習データ!AD7250*$B$37</f>
        <v>0</v>
      </c>
      <c r="AE7284" s="14"/>
      <c r="AF7284" s="14"/>
      <c r="AG7284" s="14"/>
      <c r="AH7284" s="29"/>
      <c r="AI7284" s="25"/>
      <c r="AJ7284" s="7">
        <v>14</v>
      </c>
      <c r="AK7284" s="36">
        <f t="shared" ca="1" si="38272"/>
        <v>0</v>
      </c>
      <c r="AL7284" s="36">
        <f t="shared" ca="1" si="38273"/>
        <v>0</v>
      </c>
      <c r="AM7284" s="36">
        <f t="shared" ca="1" si="38274"/>
        <v>0</v>
      </c>
      <c r="AN7284" s="36">
        <f t="shared" ca="1" si="38275"/>
        <v>0</v>
      </c>
      <c r="AO7284" s="36">
        <f t="shared" ca="1" si="38276"/>
        <v>0</v>
      </c>
      <c r="AP7284" s="36">
        <f t="shared" ca="1" si="38277"/>
        <v>0</v>
      </c>
      <c r="AQ7284" s="36">
        <f t="shared" ca="1" si="38278"/>
        <v>0</v>
      </c>
      <c r="AR7284" s="36">
        <f t="shared" ca="1" si="38279"/>
        <v>0</v>
      </c>
      <c r="AS7284" s="36">
        <f t="shared" ca="1" si="38280"/>
        <v>0</v>
      </c>
      <c r="AT7284" s="36">
        <f t="shared" ca="1" si="38281"/>
        <v>0</v>
      </c>
      <c r="AU7284" s="36">
        <f t="shared" ca="1" si="38282"/>
        <v>0</v>
      </c>
      <c r="AV7284" s="36">
        <f t="shared" ca="1" si="38283"/>
        <v>0</v>
      </c>
      <c r="AW7284" s="36">
        <f t="shared" ca="1" si="38284"/>
        <v>0</v>
      </c>
      <c r="AX7284" s="36">
        <f t="shared" ca="1" si="38285"/>
        <v>0</v>
      </c>
      <c r="AY7284" s="25"/>
      <c r="AZ7284" s="7">
        <v>14</v>
      </c>
      <c r="BA7284" s="36">
        <f t="shared" ca="1" si="38286"/>
        <v>0</v>
      </c>
      <c r="BB7284" s="36">
        <f t="shared" ca="1" si="38287"/>
        <v>0</v>
      </c>
      <c r="BC7284" s="36">
        <f t="shared" ca="1" si="38288"/>
        <v>0</v>
      </c>
      <c r="BD7284" s="36">
        <f t="shared" ca="1" si="38289"/>
        <v>0</v>
      </c>
      <c r="BE7284" s="36">
        <f t="shared" ca="1" si="38290"/>
        <v>0</v>
      </c>
      <c r="BF7284" s="36">
        <f t="shared" ca="1" si="38291"/>
        <v>0</v>
      </c>
      <c r="BG7284" s="36">
        <f t="shared" ca="1" si="38292"/>
        <v>0</v>
      </c>
      <c r="BH7284" s="36">
        <f t="shared" ca="1" si="38293"/>
        <v>0</v>
      </c>
      <c r="BI7284" s="36">
        <f t="shared" ca="1" si="38294"/>
        <v>0</v>
      </c>
      <c r="BJ7284" s="36">
        <f t="shared" ca="1" si="38295"/>
        <v>0</v>
      </c>
      <c r="BK7284" s="36">
        <f t="shared" ca="1" si="38296"/>
        <v>0</v>
      </c>
      <c r="BL7284" s="36">
        <f t="shared" ca="1" si="38297"/>
        <v>0</v>
      </c>
      <c r="BM7284" s="36">
        <f t="shared" ca="1" si="38298"/>
        <v>0</v>
      </c>
      <c r="BN7284" s="36">
        <f t="shared" ca="1" si="38299"/>
        <v>0</v>
      </c>
      <c r="BO7284" s="25"/>
      <c r="BP7284" s="25"/>
      <c r="BQ7284" s="23"/>
      <c r="BR7284" s="7">
        <v>0</v>
      </c>
      <c r="BS7284" s="7">
        <v>1</v>
      </c>
      <c r="BT7284" s="7">
        <v>2</v>
      </c>
      <c r="BU7284" s="7">
        <v>3</v>
      </c>
      <c r="BV7284" s="7">
        <v>4</v>
      </c>
      <c r="BW7284" s="7">
        <v>5</v>
      </c>
      <c r="BX7284" s="7">
        <v>6</v>
      </c>
      <c r="BY7284" s="7">
        <v>7</v>
      </c>
      <c r="BZ7284" s="7">
        <v>8</v>
      </c>
      <c r="CA7284" s="7">
        <v>9</v>
      </c>
      <c r="CB7284" s="7">
        <v>10</v>
      </c>
      <c r="CC7284" s="7">
        <v>11</v>
      </c>
      <c r="CD7284" s="25"/>
      <c r="CE7284" s="7">
        <v>0</v>
      </c>
      <c r="CF7284" s="7">
        <v>1</v>
      </c>
      <c r="CG7284" s="7">
        <v>2</v>
      </c>
      <c r="CH7284" s="7">
        <v>3</v>
      </c>
      <c r="CI7284" s="7">
        <v>4</v>
      </c>
      <c r="CJ7284" s="7">
        <v>5</v>
      </c>
      <c r="CK7284" s="7">
        <v>6</v>
      </c>
      <c r="CL7284" s="7">
        <v>7</v>
      </c>
      <c r="CM7284" s="7">
        <v>8</v>
      </c>
      <c r="CN7284" s="7">
        <v>9</v>
      </c>
      <c r="CO7284" s="7">
        <v>10</v>
      </c>
      <c r="CP7284" s="7">
        <v>11</v>
      </c>
      <c r="CQ7284" s="25"/>
      <c r="CR7284" s="25"/>
      <c r="CS7284" s="25"/>
      <c r="CT7284" s="25"/>
      <c r="CU7284" s="25"/>
      <c r="CV7284" s="25"/>
      <c r="CW7284" s="25"/>
      <c r="CX7284" s="25"/>
      <c r="CY7284" s="25"/>
      <c r="CZ7284" s="25"/>
      <c r="DA7284" s="25"/>
      <c r="DB7284" s="25"/>
      <c r="DC7284" s="25"/>
      <c r="DD7284" s="25"/>
      <c r="DE7284" s="40"/>
      <c r="DF7284" s="50">
        <v>4</v>
      </c>
      <c r="DG7284" s="7">
        <v>0</v>
      </c>
      <c r="DH7284" s="7">
        <v>1</v>
      </c>
      <c r="DI7284" s="7">
        <v>2</v>
      </c>
      <c r="DJ7284" s="7">
        <v>3</v>
      </c>
      <c r="DK7284" s="7">
        <v>4</v>
      </c>
      <c r="DL7284" s="7">
        <v>5</v>
      </c>
      <c r="DM7284" s="7">
        <v>6</v>
      </c>
      <c r="DN7284" s="14"/>
      <c r="DO7284" s="50">
        <v>5</v>
      </c>
      <c r="DP7284" s="7">
        <v>0</v>
      </c>
      <c r="DQ7284" s="7">
        <v>1</v>
      </c>
      <c r="DR7284" s="7">
        <v>2</v>
      </c>
      <c r="DS7284" s="7">
        <v>3</v>
      </c>
      <c r="DT7284" s="7">
        <v>4</v>
      </c>
      <c r="DU7284" s="7">
        <v>5</v>
      </c>
      <c r="DV7284" s="7">
        <v>6</v>
      </c>
      <c r="DW7284" s="14"/>
      <c r="DX7284" s="14"/>
      <c r="DY7284" s="14"/>
      <c r="DZ7284" s="14"/>
      <c r="EA7284" s="14"/>
      <c r="EB7284" s="14"/>
      <c r="EC7284" s="14"/>
      <c r="ED7284" s="14"/>
      <c r="EE7284" s="14"/>
      <c r="EF7284" s="19"/>
      <c r="EG7284" s="23"/>
      <c r="EH7284" s="50"/>
      <c r="EI7284" s="7">
        <v>2</v>
      </c>
      <c r="EJ7284" s="1">
        <f t="shared" ca="1" si="38383"/>
        <v>1.6600352837749705E-2</v>
      </c>
      <c r="EK7284" s="1">
        <f t="shared" ca="1" si="38384"/>
        <v>1.0064677296167121E-2</v>
      </c>
      <c r="EL7284" s="1">
        <f t="shared" ca="1" si="38385"/>
        <v>5.4759943213614081E-5</v>
      </c>
      <c r="EM7284" s="1">
        <f t="shared" ca="1" si="38386"/>
        <v>0.1748665839357105</v>
      </c>
      <c r="EN7284" s="25"/>
      <c r="EO7284" s="25"/>
      <c r="EP7284" s="25"/>
      <c r="EQ7284" s="25"/>
      <c r="ER7284" s="25"/>
      <c r="ES7284" s="25"/>
      <c r="ET7284" s="23"/>
      <c r="EU7284" s="14"/>
      <c r="EV7284" s="14"/>
      <c r="EW7284" s="14"/>
      <c r="EX7284" s="14"/>
      <c r="EY7284" s="14"/>
      <c r="EZ7284" s="14"/>
      <c r="FA7284" s="14"/>
      <c r="FB7284" s="14"/>
      <c r="FC7284" s="19"/>
    </row>
    <row r="7285" spans="1:159" x14ac:dyDescent="0.2">
      <c r="A7285" s="55"/>
      <c r="B7285" s="18">
        <v>15</v>
      </c>
      <c r="C7285" s="1">
        <f>学習データ!C7251*$B$37</f>
        <v>0</v>
      </c>
      <c r="D7285" s="1">
        <f>学習データ!D7251*$B$37</f>
        <v>0</v>
      </c>
      <c r="E7285" s="1">
        <f>学習データ!E7251*$B$37</f>
        <v>0</v>
      </c>
      <c r="F7285" s="1">
        <f>学習データ!F7251*$B$37</f>
        <v>0</v>
      </c>
      <c r="G7285" s="1">
        <f>学習データ!G7251*$B$37</f>
        <v>0</v>
      </c>
      <c r="H7285" s="1">
        <f>学習データ!H7251*$B$37</f>
        <v>0</v>
      </c>
      <c r="I7285" s="1">
        <f>学習データ!I7251*$B$37</f>
        <v>0</v>
      </c>
      <c r="J7285" s="1">
        <f>学習データ!J7251*$B$37</f>
        <v>19</v>
      </c>
      <c r="K7285" s="1">
        <f>学習データ!K7251*$B$37</f>
        <v>194</v>
      </c>
      <c r="L7285" s="1">
        <f>学習データ!L7251*$B$37</f>
        <v>253</v>
      </c>
      <c r="M7285" s="1">
        <f>学習データ!M7251*$B$37</f>
        <v>253</v>
      </c>
      <c r="N7285" s="1">
        <f>学習データ!N7251*$B$37</f>
        <v>253</v>
      </c>
      <c r="O7285" s="1">
        <f>学習データ!O7251*$B$37</f>
        <v>248</v>
      </c>
      <c r="P7285" s="1">
        <f>学習データ!P7251*$B$37</f>
        <v>161</v>
      </c>
      <c r="Q7285" s="1">
        <f>学習データ!Q7251*$B$37</f>
        <v>76</v>
      </c>
      <c r="R7285" s="1">
        <f>学習データ!R7251*$B$37</f>
        <v>4</v>
      </c>
      <c r="S7285" s="1">
        <f>学習データ!S7251*$B$37</f>
        <v>39</v>
      </c>
      <c r="T7285" s="1">
        <f>学習データ!T7251*$B$37</f>
        <v>197</v>
      </c>
      <c r="U7285" s="1">
        <f>学習データ!U7251*$B$37</f>
        <v>253</v>
      </c>
      <c r="V7285" s="1">
        <f>学習データ!V7251*$B$37</f>
        <v>253</v>
      </c>
      <c r="W7285" s="1">
        <f>学習データ!W7251*$B$37</f>
        <v>82</v>
      </c>
      <c r="X7285" s="1">
        <f>学習データ!X7251*$B$37</f>
        <v>0</v>
      </c>
      <c r="Y7285" s="1">
        <f>学習データ!Y7251*$B$37</f>
        <v>0</v>
      </c>
      <c r="Z7285" s="1">
        <f>学習データ!Z7251*$B$37</f>
        <v>0</v>
      </c>
      <c r="AA7285" s="1">
        <f>学習データ!AA7251*$B$37</f>
        <v>0</v>
      </c>
      <c r="AB7285" s="1">
        <f>学習データ!AB7251*$B$37</f>
        <v>0</v>
      </c>
      <c r="AC7285" s="1">
        <f>学習データ!AC7251*$B$37</f>
        <v>0</v>
      </c>
      <c r="AD7285" s="1">
        <f>学習データ!AD7251*$B$37</f>
        <v>0</v>
      </c>
      <c r="AE7285" s="14"/>
      <c r="AF7285" s="14"/>
      <c r="AG7285" s="14"/>
      <c r="AH7285" s="29"/>
      <c r="AI7285" s="25"/>
      <c r="AJ7285" s="25"/>
      <c r="AK7285" s="25"/>
      <c r="AL7285" s="25"/>
      <c r="AM7285" s="25"/>
      <c r="AN7285" s="25"/>
      <c r="AO7285" s="25"/>
      <c r="AP7285" s="25"/>
      <c r="AQ7285" s="25"/>
      <c r="AR7285" s="25"/>
      <c r="AS7285" s="25"/>
      <c r="AT7285" s="25"/>
      <c r="AU7285" s="25"/>
      <c r="AV7285" s="25"/>
      <c r="AW7285" s="25"/>
      <c r="AX7285" s="25"/>
      <c r="AY7285" s="25"/>
      <c r="AZ7285" s="25"/>
      <c r="BA7285" s="25"/>
      <c r="BB7285" s="25"/>
      <c r="BC7285" s="25"/>
      <c r="BD7285" s="25"/>
      <c r="BE7285" s="25"/>
      <c r="BF7285" s="25"/>
      <c r="BG7285" s="25"/>
      <c r="BH7285" s="25"/>
      <c r="BI7285" s="25"/>
      <c r="BJ7285" s="25"/>
      <c r="BK7285" s="25"/>
      <c r="BL7285" s="25"/>
      <c r="BM7285" s="25"/>
      <c r="BN7285" s="25"/>
      <c r="BO7285" s="25"/>
      <c r="BP7285" s="25"/>
      <c r="BQ7285" s="23"/>
      <c r="BR7285" s="7">
        <v>1</v>
      </c>
      <c r="BS7285" s="1">
        <f t="shared" ref="BS7285:BS7295" ca="1" si="38389">1/(1+EXP(-SUMPRODUCT($BS$27:$BV$30,BA7271:BD7274)+$BW$27))</f>
        <v>0.23714300153605961</v>
      </c>
      <c r="BT7285" s="1">
        <f t="shared" ref="BT7285:BT7295" ca="1" si="38390">1/(1+EXP(-SUMPRODUCT($BS$27:$BV$30,BB7271:BE7274)+$BW$27))</f>
        <v>0.23714300153605961</v>
      </c>
      <c r="BU7285" s="1">
        <f t="shared" ref="BU7285:BU7295" ca="1" si="38391">1/(1+EXP(-SUMPRODUCT($BS$27:$BV$30,BC7271:BF7274)+$BW$27))</f>
        <v>0.23714300153605961</v>
      </c>
      <c r="BV7285" s="1">
        <f t="shared" ref="BV7285:BV7295" ca="1" si="38392">1/(1+EXP(-SUMPRODUCT($BS$27:$BV$30,BD7271:BG7274)+$BW$27))</f>
        <v>0.23714300153605961</v>
      </c>
      <c r="BW7285" s="1">
        <f t="shared" ref="BW7285:BW7295" ca="1" si="38393">1/(1+EXP(-SUMPRODUCT($BS$27:$BV$30,BE7271:BH7274)+$BW$27))</f>
        <v>0.18894077061719308</v>
      </c>
      <c r="BX7285" s="1">
        <f t="shared" ref="BX7285:BX7295" ca="1" si="38394">1/(1+EXP(-SUMPRODUCT($BS$27:$BV$30,BF7271:BI7274)+$BW$27))</f>
        <v>2.6472375587317698E-3</v>
      </c>
      <c r="BY7285" s="1">
        <f t="shared" ref="BY7285:BY7295" ca="1" si="38395">1/(1+EXP(-SUMPRODUCT($BS$27:$BV$30,BG7271:BJ7274)+$BW$27))</f>
        <v>0.13324585774105696</v>
      </c>
      <c r="BZ7285" s="1">
        <f t="shared" ref="BZ7285:BZ7295" ca="1" si="38396">1/(1+EXP(-SUMPRODUCT($BS$27:$BV$30,BH7271:BK7274)+$BW$27))</f>
        <v>0.93706347938779255</v>
      </c>
      <c r="CA7285" s="1">
        <f t="shared" ref="CA7285:CA7295" ca="1" si="38397">1/(1+EXP(-SUMPRODUCT($BS$27:$BV$30,BI7271:BL7274)+$BW$27))</f>
        <v>0.9972249682928398</v>
      </c>
      <c r="CB7285" s="1">
        <f t="shared" ref="CB7285:CB7295" ca="1" si="38398">1/(1+EXP(-SUMPRODUCT($BS$27:$BV$30,BJ7271:BM7274)+$BW$27))</f>
        <v>0.99701031390665584</v>
      </c>
      <c r="CC7285" s="1">
        <f t="shared" ref="CC7285:CC7295" ca="1" si="38399">1/(1+EXP(-SUMPRODUCT($BS$27:$BV$30,BK7271:BN7274)+$BW$27))</f>
        <v>0.91291219809292579</v>
      </c>
      <c r="CD7285" s="25"/>
      <c r="CE7285" s="7">
        <v>1</v>
      </c>
      <c r="CF7285" s="1">
        <f t="shared" ref="CF7285:CF7295" ca="1" si="38400">1/(1+EXP(-SUMPRODUCT($BS$31:$BV$34,BA7271:BD7274)+$BW$31))</f>
        <v>0.42673007297672289</v>
      </c>
      <c r="CG7285" s="1">
        <f t="shared" ref="CG7285:CG7295" ca="1" si="38401">1/(1+EXP(-SUMPRODUCT($BS$31:$BV$34,BB7271:BE7274)+$BW$31))</f>
        <v>0.42673007297672289</v>
      </c>
      <c r="CH7285" s="1">
        <f t="shared" ref="CH7285:CH7295" ca="1" si="38402">1/(1+EXP(-SUMPRODUCT($BS$31:$BV$34,BC7271:BF7274)+$BW$31))</f>
        <v>0.42673007297672289</v>
      </c>
      <c r="CI7285" s="1">
        <f t="shared" ref="CI7285:CI7295" ca="1" si="38403">1/(1+EXP(-SUMPRODUCT($BS$31:$BV$34,BD7271:BG7274)+$BW$31))</f>
        <v>0.42673007297672289</v>
      </c>
      <c r="CJ7285" s="1">
        <f t="shared" ref="CJ7285:CJ7295" ca="1" si="38404">1/(1+EXP(-SUMPRODUCT($BS$31:$BV$34,BE7271:BH7274)+$BW$31))</f>
        <v>0.42646581536631528</v>
      </c>
      <c r="CK7285" s="1">
        <f t="shared" ref="CK7285:CK7295" ca="1" si="38405">1/(1+EXP(-SUMPRODUCT($BS$31:$BV$34,BF7271:BI7274)+$BW$31))</f>
        <v>0.76497888631018884</v>
      </c>
      <c r="CL7285" s="1">
        <f t="shared" ref="CL7285:CL7295" ca="1" si="38406">1/(1+EXP(-SUMPRODUCT($BS$31:$BV$34,BG7271:BJ7274)+$BW$31))</f>
        <v>0.98124371273816147</v>
      </c>
      <c r="CM7285" s="1">
        <f t="shared" ref="CM7285:CM7295" ca="1" si="38407">1/(1+EXP(-SUMPRODUCT($BS$31:$BV$34,BH7271:BK7274)+$BW$31))</f>
        <v>0.99355428681436309</v>
      </c>
      <c r="CN7285" s="1">
        <f t="shared" ref="CN7285:CN7295" ca="1" si="38408">1/(1+EXP(-SUMPRODUCT($BS$31:$BV$34,BI7271:BL7274)+$BW$31))</f>
        <v>0.97761168179327662</v>
      </c>
      <c r="CO7285" s="1">
        <f t="shared" ref="CO7285:CO7295" ca="1" si="38409">1/(1+EXP(-SUMPRODUCT($BS$31:$BV$34,BJ7271:BM7274)+$BW$31))</f>
        <v>0.87255045017153432</v>
      </c>
      <c r="CP7285" s="1">
        <f t="shared" ref="CP7285:CP7295" ca="1" si="38410">1/(1+EXP(-SUMPRODUCT($BS$31:$BV$34,BK7271:BN7274)+$BW$31))</f>
        <v>0.86434175914094502</v>
      </c>
      <c r="CQ7285" s="25"/>
      <c r="CR7285" s="25"/>
      <c r="CS7285" s="25"/>
      <c r="CT7285" s="25"/>
      <c r="CU7285" s="25"/>
      <c r="CV7285" s="25"/>
      <c r="CW7285" s="25"/>
      <c r="CX7285" s="25"/>
      <c r="CY7285" s="25"/>
      <c r="CZ7285" s="25"/>
      <c r="DA7285" s="25"/>
      <c r="DB7285" s="25"/>
      <c r="DC7285" s="25"/>
      <c r="DD7285" s="25"/>
      <c r="DE7285" s="40"/>
      <c r="DF7285" s="50"/>
      <c r="DG7285" s="7">
        <v>1</v>
      </c>
      <c r="DH7285" s="1">
        <f t="shared" ref="DH7285:DH7290" ca="1" si="38411">MAX(OFFSET(BS7285,$BR7284,BR$54,2,2))*$DF$37</f>
        <v>0.23714300153605961</v>
      </c>
      <c r="DI7285" s="1">
        <f t="shared" ref="DI7285:DI7290" ca="1" si="38412">MAX(OFFSET(BT7285,$BR7284,BS$54,2,2))*$DF$37</f>
        <v>0.23714300153605961</v>
      </c>
      <c r="DJ7285" s="1">
        <f t="shared" ref="DJ7285:DJ7290" ca="1" si="38413">MAX(OFFSET(BU7285,$BR7284,BT$54,2,2))*$DF$37</f>
        <v>0.18894077061719308</v>
      </c>
      <c r="DK7285" s="1">
        <f t="shared" ref="DK7285:DK7290" ca="1" si="38414">MAX(OFFSET(BV7285,$BR7284,BU$54,2,2))*$DF$37</f>
        <v>0.93706347938779255</v>
      </c>
      <c r="DL7285" s="1">
        <f t="shared" ref="DL7285:DL7290" ca="1" si="38415">MAX(OFFSET(BW7285,$BR7284,BV$54,2,2))*$DF$37</f>
        <v>0.9972249682928398</v>
      </c>
      <c r="DM7285" s="1">
        <f t="shared" ref="DM7285:DM7290" ca="1" si="38416">MAX(OFFSET(BX7285,$BR7284,BW$54,2,2))*$DF$37</f>
        <v>0.91291219809292579</v>
      </c>
      <c r="DN7285" s="14"/>
      <c r="DO7285" s="50"/>
      <c r="DP7285" s="7">
        <v>1</v>
      </c>
      <c r="DQ7285" s="1">
        <f t="shared" ref="DQ7285:DQ7290" ca="1" si="38417">MAX(OFFSET(CF7285,$CE7284,CE$54,2,2))*$DF$37</f>
        <v>0.42673007297672289</v>
      </c>
      <c r="DR7285" s="1">
        <f t="shared" ref="DR7285:DR7290" ca="1" si="38418">MAX(OFFSET(CG7285,$CE7284,CF$54,2,2))*$DF$37</f>
        <v>0.42673007297672289</v>
      </c>
      <c r="DS7285" s="1">
        <f t="shared" ref="DS7285:DS7290" ca="1" si="38419">MAX(OFFSET(CH7285,$CE7284,CG$54,2,2))*$DF$37</f>
        <v>0.97778969795234916</v>
      </c>
      <c r="DT7285" s="1">
        <f t="shared" ref="DT7285:DT7290" ca="1" si="38420">MAX(OFFSET(CI7285,$CE7284,CH$54,2,2))*$DF$37</f>
        <v>0.99355428681436309</v>
      </c>
      <c r="DU7285" s="1">
        <f t="shared" ref="DU7285:DU7290" ca="1" si="38421">MAX(OFFSET(CJ7285,$CE7284,CI$54,2,2))*$DF$37</f>
        <v>0.99968087011253015</v>
      </c>
      <c r="DV7285" s="1">
        <f t="shared" ref="DV7285:DV7290" ca="1" si="38422">MAX(OFFSET(CK7285,$CE7284,CJ$54,2,2))*$DF$37</f>
        <v>0.9935464061128424</v>
      </c>
      <c r="DW7285" s="14"/>
      <c r="DX7285" s="14"/>
      <c r="DY7285" s="14"/>
      <c r="DZ7285" s="14"/>
      <c r="EA7285" s="14"/>
      <c r="EB7285" s="14"/>
      <c r="EC7285" s="14"/>
      <c r="ED7285" s="14"/>
      <c r="EE7285" s="14"/>
      <c r="EF7285" s="19"/>
      <c r="EG7285" s="23"/>
      <c r="EH7285" s="50"/>
      <c r="EI7285" s="7">
        <v>3</v>
      </c>
      <c r="EJ7285" s="1">
        <f t="shared" ca="1" si="38383"/>
        <v>0.96484470398019184</v>
      </c>
      <c r="EK7285" s="1">
        <f t="shared" ca="1" si="38384"/>
        <v>0.3025485301216298</v>
      </c>
      <c r="EL7285" s="1">
        <f t="shared" ca="1" si="38385"/>
        <v>1.609685303132872E-4</v>
      </c>
      <c r="EM7285" s="1">
        <f t="shared" ca="1" si="38386"/>
        <v>2.6775731910831045E-4</v>
      </c>
      <c r="EN7285" s="25"/>
      <c r="EO7285" s="25"/>
      <c r="EP7285" s="25"/>
      <c r="EQ7285" s="25"/>
      <c r="ER7285" s="25"/>
      <c r="ES7285" s="25"/>
      <c r="ET7285" s="23"/>
      <c r="EU7285" s="14"/>
      <c r="EV7285" s="14"/>
      <c r="EW7285" s="14"/>
      <c r="EX7285" s="14"/>
      <c r="EY7285" s="14"/>
      <c r="EZ7285" s="14"/>
      <c r="FA7285" s="14"/>
      <c r="FB7285" s="14"/>
      <c r="FC7285" s="19"/>
    </row>
    <row r="7286" spans="1:159" x14ac:dyDescent="0.2">
      <c r="A7286" s="55"/>
      <c r="B7286" s="18">
        <v>16</v>
      </c>
      <c r="C7286" s="1">
        <f>学習データ!C7252*$B$37</f>
        <v>0</v>
      </c>
      <c r="D7286" s="1">
        <f>学習データ!D7252*$B$37</f>
        <v>0</v>
      </c>
      <c r="E7286" s="1">
        <f>学習データ!E7252*$B$37</f>
        <v>0</v>
      </c>
      <c r="F7286" s="1">
        <f>学習データ!F7252*$B$37</f>
        <v>0</v>
      </c>
      <c r="G7286" s="1">
        <f>学習データ!G7252*$B$37</f>
        <v>0</v>
      </c>
      <c r="H7286" s="1">
        <f>学習データ!H7252*$B$37</f>
        <v>0</v>
      </c>
      <c r="I7286" s="1">
        <f>学習データ!I7252*$B$37</f>
        <v>0</v>
      </c>
      <c r="J7286" s="1">
        <f>学習データ!J7252*$B$37</f>
        <v>19</v>
      </c>
      <c r="K7286" s="1">
        <f>学習データ!K7252*$B$37</f>
        <v>154</v>
      </c>
      <c r="L7286" s="1">
        <f>学習データ!L7252*$B$37</f>
        <v>250</v>
      </c>
      <c r="M7286" s="1">
        <f>学習データ!M7252*$B$37</f>
        <v>232</v>
      </c>
      <c r="N7286" s="1">
        <f>学習データ!N7252*$B$37</f>
        <v>158</v>
      </c>
      <c r="O7286" s="1">
        <f>学習データ!O7252*$B$37</f>
        <v>15</v>
      </c>
      <c r="P7286" s="1">
        <f>学習データ!P7252*$B$37</f>
        <v>0</v>
      </c>
      <c r="Q7286" s="1">
        <f>学習データ!Q7252*$B$37</f>
        <v>0</v>
      </c>
      <c r="R7286" s="1">
        <f>学習データ!R7252*$B$37</f>
        <v>0</v>
      </c>
      <c r="S7286" s="1">
        <f>学習データ!S7252*$B$37</f>
        <v>6</v>
      </c>
      <c r="T7286" s="1">
        <f>学習データ!T7252*$B$37</f>
        <v>203</v>
      </c>
      <c r="U7286" s="1">
        <f>学習データ!U7252*$B$37</f>
        <v>253</v>
      </c>
      <c r="V7286" s="1">
        <f>学習データ!V7252*$B$37</f>
        <v>248</v>
      </c>
      <c r="W7286" s="1">
        <f>学習データ!W7252*$B$37</f>
        <v>92</v>
      </c>
      <c r="X7286" s="1">
        <f>学習データ!X7252*$B$37</f>
        <v>0</v>
      </c>
      <c r="Y7286" s="1">
        <f>学習データ!Y7252*$B$37</f>
        <v>0</v>
      </c>
      <c r="Z7286" s="1">
        <f>学習データ!Z7252*$B$37</f>
        <v>0</v>
      </c>
      <c r="AA7286" s="1">
        <f>学習データ!AA7252*$B$37</f>
        <v>0</v>
      </c>
      <c r="AB7286" s="1">
        <f>学習データ!AB7252*$B$37</f>
        <v>0</v>
      </c>
      <c r="AC7286" s="1">
        <f>学習データ!AC7252*$B$37</f>
        <v>0</v>
      </c>
      <c r="AD7286" s="1">
        <f>学習データ!AD7252*$B$37</f>
        <v>0</v>
      </c>
      <c r="AE7286" s="14"/>
      <c r="AF7286" s="14"/>
      <c r="AG7286" s="14"/>
      <c r="AH7286" s="29"/>
      <c r="AI7286" s="25"/>
      <c r="AJ7286" s="25"/>
      <c r="AK7286" s="25"/>
      <c r="AL7286" s="25"/>
      <c r="AM7286" s="25"/>
      <c r="AN7286" s="25"/>
      <c r="AO7286" s="25"/>
      <c r="AP7286" s="25"/>
      <c r="AQ7286" s="25"/>
      <c r="AR7286" s="25"/>
      <c r="AS7286" s="25"/>
      <c r="AT7286" s="25"/>
      <c r="AU7286" s="25"/>
      <c r="AV7286" s="25"/>
      <c r="AW7286" s="25"/>
      <c r="AX7286" s="25"/>
      <c r="AY7286" s="25"/>
      <c r="AZ7286" s="25"/>
      <c r="BA7286" s="25"/>
      <c r="BB7286" s="25"/>
      <c r="BC7286" s="25"/>
      <c r="BD7286" s="25"/>
      <c r="BE7286" s="25"/>
      <c r="BF7286" s="25"/>
      <c r="BG7286" s="25"/>
      <c r="BH7286" s="25"/>
      <c r="BI7286" s="25"/>
      <c r="BJ7286" s="25"/>
      <c r="BK7286" s="25"/>
      <c r="BL7286" s="25"/>
      <c r="BM7286" s="25"/>
      <c r="BN7286" s="25"/>
      <c r="BO7286" s="25"/>
      <c r="BP7286" s="25"/>
      <c r="BQ7286" s="23"/>
      <c r="BR7286" s="7">
        <v>2</v>
      </c>
      <c r="BS7286" s="1">
        <f t="shared" ca="1" si="38389"/>
        <v>0.23714300153605961</v>
      </c>
      <c r="BT7286" s="1">
        <f t="shared" ca="1" si="38390"/>
        <v>0.23714300153605961</v>
      </c>
      <c r="BU7286" s="1">
        <f t="shared" ca="1" si="38391"/>
        <v>0.23714300153605961</v>
      </c>
      <c r="BV7286" s="1">
        <f t="shared" ca="1" si="38392"/>
        <v>0.18894077061719308</v>
      </c>
      <c r="BW7286" s="1">
        <f t="shared" ca="1" si="38393"/>
        <v>2.644725858823754E-3</v>
      </c>
      <c r="BX7286" s="1">
        <f t="shared" ca="1" si="38394"/>
        <v>0.13245432569050092</v>
      </c>
      <c r="BY7286" s="1">
        <f t="shared" ca="1" si="38395"/>
        <v>0.77129193803959084</v>
      </c>
      <c r="BZ7286" s="1">
        <f t="shared" ca="1" si="38396"/>
        <v>0.90210215768551905</v>
      </c>
      <c r="CA7286" s="1">
        <f t="shared" ca="1" si="38397"/>
        <v>0.85762577460944567</v>
      </c>
      <c r="CB7286" s="1">
        <f t="shared" ca="1" si="38398"/>
        <v>0.15319359482081213</v>
      </c>
      <c r="CC7286" s="1">
        <f t="shared" ca="1" si="38399"/>
        <v>0.37927882976677674</v>
      </c>
      <c r="CD7286" s="25"/>
      <c r="CE7286" s="7">
        <v>2</v>
      </c>
      <c r="CF7286" s="1">
        <f t="shared" ca="1" si="38400"/>
        <v>0.42673007297672289</v>
      </c>
      <c r="CG7286" s="1">
        <f t="shared" ca="1" si="38401"/>
        <v>0.42673007297672289</v>
      </c>
      <c r="CH7286" s="1">
        <f t="shared" ca="1" si="38402"/>
        <v>0.42673007297672289</v>
      </c>
      <c r="CI7286" s="1">
        <f t="shared" ca="1" si="38403"/>
        <v>0.42646581536631528</v>
      </c>
      <c r="CJ7286" s="1">
        <f t="shared" ca="1" si="38404"/>
        <v>0.76371497685315315</v>
      </c>
      <c r="CK7286" s="1">
        <f t="shared" ca="1" si="38405"/>
        <v>0.97778969795234916</v>
      </c>
      <c r="CL7286" s="1">
        <f t="shared" ca="1" si="38406"/>
        <v>0.99193569735556897</v>
      </c>
      <c r="CM7286" s="1">
        <f t="shared" ca="1" si="38407"/>
        <v>0.99029512858063007</v>
      </c>
      <c r="CN7286" s="1">
        <f t="shared" ca="1" si="38408"/>
        <v>0.99968087011253015</v>
      </c>
      <c r="CO7286" s="1">
        <f t="shared" ca="1" si="38409"/>
        <v>0.99885327984043992</v>
      </c>
      <c r="CP7286" s="1">
        <f t="shared" ca="1" si="38410"/>
        <v>0.9935464061128424</v>
      </c>
      <c r="CQ7286" s="25"/>
      <c r="CR7286" s="25"/>
      <c r="CS7286" s="25"/>
      <c r="CT7286" s="25"/>
      <c r="CU7286" s="25"/>
      <c r="CV7286" s="25"/>
      <c r="CW7286" s="25"/>
      <c r="CX7286" s="25"/>
      <c r="CY7286" s="25"/>
      <c r="CZ7286" s="25"/>
      <c r="DA7286" s="25"/>
      <c r="DB7286" s="25"/>
      <c r="DC7286" s="25"/>
      <c r="DD7286" s="25"/>
      <c r="DE7286" s="40"/>
      <c r="DF7286" s="50"/>
      <c r="DG7286" s="7">
        <v>2</v>
      </c>
      <c r="DH7286" s="1">
        <f t="shared" ca="1" si="38411"/>
        <v>0.23714300153605961</v>
      </c>
      <c r="DI7286" s="1">
        <f t="shared" ca="1" si="38412"/>
        <v>0.2286217572311231</v>
      </c>
      <c r="DJ7286" s="1">
        <f t="shared" ca="1" si="38413"/>
        <v>0.99999984829242383</v>
      </c>
      <c r="DK7286" s="1">
        <f t="shared" ca="1" si="38414"/>
        <v>0.99999999949928897</v>
      </c>
      <c r="DL7286" s="1">
        <f t="shared" ca="1" si="38415"/>
        <v>0.99999991782309949</v>
      </c>
      <c r="DM7286" s="1">
        <f t="shared" ca="1" si="38416"/>
        <v>0.23714300153605961</v>
      </c>
      <c r="DN7286" s="14"/>
      <c r="DO7286" s="50"/>
      <c r="DP7286" s="7">
        <v>2</v>
      </c>
      <c r="DQ7286" s="1">
        <f t="shared" ca="1" si="38417"/>
        <v>0.42673007297672289</v>
      </c>
      <c r="DR7286" s="1">
        <f t="shared" ca="1" si="38418"/>
        <v>0.81442489569753618</v>
      </c>
      <c r="DS7286" s="1">
        <f t="shared" ca="1" si="38419"/>
        <v>0.99999037723008222</v>
      </c>
      <c r="DT7286" s="1">
        <f t="shared" ca="1" si="38420"/>
        <v>0.99999821090183116</v>
      </c>
      <c r="DU7286" s="1">
        <f t="shared" ca="1" si="38421"/>
        <v>0.99997693221751793</v>
      </c>
      <c r="DV7286" s="1">
        <f t="shared" ca="1" si="38422"/>
        <v>0.88907819633228158</v>
      </c>
      <c r="DW7286" s="14"/>
      <c r="DX7286" s="14"/>
      <c r="DY7286" s="14"/>
      <c r="DZ7286" s="14"/>
      <c r="EA7286" s="14"/>
      <c r="EB7286" s="14"/>
      <c r="EC7286" s="14"/>
      <c r="ED7286" s="14"/>
      <c r="EE7286" s="14"/>
      <c r="EF7286" s="19"/>
      <c r="EG7286" s="23"/>
      <c r="EH7286" s="50"/>
      <c r="EI7286" s="7">
        <v>4</v>
      </c>
      <c r="EJ7286" s="1">
        <f t="shared" ca="1" si="38383"/>
        <v>3.9968843704666062E-3</v>
      </c>
      <c r="EK7286" s="1">
        <f t="shared" ca="1" si="38384"/>
        <v>5.5343697102015433E-3</v>
      </c>
      <c r="EL7286" s="1">
        <f t="shared" ca="1" si="38385"/>
        <v>5.1432984041818513E-3</v>
      </c>
      <c r="EM7286" s="1">
        <f t="shared" ca="1" si="38386"/>
        <v>5.2934575389806498E-5</v>
      </c>
      <c r="EN7286" s="25"/>
      <c r="EO7286" s="25"/>
      <c r="EP7286" s="25"/>
      <c r="EQ7286" s="25"/>
      <c r="ER7286" s="25"/>
      <c r="ES7286" s="25"/>
      <c r="ET7286" s="23"/>
      <c r="EU7286" s="14"/>
      <c r="EV7286" s="14"/>
      <c r="EW7286" s="14"/>
      <c r="EX7286" s="14"/>
      <c r="EY7286" s="14"/>
      <c r="EZ7286" s="14"/>
      <c r="FA7286" s="14"/>
      <c r="FB7286" s="14"/>
      <c r="FC7286" s="19"/>
    </row>
    <row r="7287" spans="1:159" x14ac:dyDescent="0.2">
      <c r="A7287" s="55"/>
      <c r="B7287" s="18">
        <v>17</v>
      </c>
      <c r="C7287" s="1">
        <f>学習データ!C7253*$B$37</f>
        <v>0</v>
      </c>
      <c r="D7287" s="1">
        <f>学習データ!D7253*$B$37</f>
        <v>0</v>
      </c>
      <c r="E7287" s="1">
        <f>学習データ!E7253*$B$37</f>
        <v>0</v>
      </c>
      <c r="F7287" s="1">
        <f>学習データ!F7253*$B$37</f>
        <v>0</v>
      </c>
      <c r="G7287" s="1">
        <f>学習データ!G7253*$B$37</f>
        <v>0</v>
      </c>
      <c r="H7287" s="1">
        <f>学習データ!H7253*$B$37</f>
        <v>0</v>
      </c>
      <c r="I7287" s="1">
        <f>学習データ!I7253*$B$37</f>
        <v>0</v>
      </c>
      <c r="J7287" s="1">
        <f>学習データ!J7253*$B$37</f>
        <v>0</v>
      </c>
      <c r="K7287" s="1">
        <f>学習データ!K7253*$B$37</f>
        <v>0</v>
      </c>
      <c r="L7287" s="1">
        <f>学習データ!L7253*$B$37</f>
        <v>74</v>
      </c>
      <c r="M7287" s="1">
        <f>学習データ!M7253*$B$37</f>
        <v>0</v>
      </c>
      <c r="N7287" s="1">
        <f>学習データ!N7253*$B$37</f>
        <v>0</v>
      </c>
      <c r="O7287" s="1">
        <f>学習データ!O7253*$B$37</f>
        <v>0</v>
      </c>
      <c r="P7287" s="1">
        <f>学習データ!P7253*$B$37</f>
        <v>0</v>
      </c>
      <c r="Q7287" s="1">
        <f>学習データ!Q7253*$B$37</f>
        <v>0</v>
      </c>
      <c r="R7287" s="1">
        <f>学習データ!R7253*$B$37</f>
        <v>6</v>
      </c>
      <c r="S7287" s="1">
        <f>学習データ!S7253*$B$37</f>
        <v>106</v>
      </c>
      <c r="T7287" s="1">
        <f>学習データ!T7253*$B$37</f>
        <v>253</v>
      </c>
      <c r="U7287" s="1">
        <f>学習データ!U7253*$B$37</f>
        <v>253</v>
      </c>
      <c r="V7287" s="1">
        <f>学習データ!V7253*$B$37</f>
        <v>216</v>
      </c>
      <c r="W7287" s="1">
        <f>学習データ!W7253*$B$37</f>
        <v>19</v>
      </c>
      <c r="X7287" s="1">
        <f>学習データ!X7253*$B$37</f>
        <v>0</v>
      </c>
      <c r="Y7287" s="1">
        <f>学習データ!Y7253*$B$37</f>
        <v>0</v>
      </c>
      <c r="Z7287" s="1">
        <f>学習データ!Z7253*$B$37</f>
        <v>0</v>
      </c>
      <c r="AA7287" s="1">
        <f>学習データ!AA7253*$B$37</f>
        <v>0</v>
      </c>
      <c r="AB7287" s="1">
        <f>学習データ!AB7253*$B$37</f>
        <v>0</v>
      </c>
      <c r="AC7287" s="1">
        <f>学習データ!AC7253*$B$37</f>
        <v>0</v>
      </c>
      <c r="AD7287" s="1">
        <f>学習データ!AD7253*$B$37</f>
        <v>0</v>
      </c>
      <c r="AE7287" s="14"/>
      <c r="AF7287" s="7"/>
      <c r="AG7287" s="7" t="s">
        <v>3</v>
      </c>
      <c r="AH7287" s="29"/>
      <c r="AI7287" s="25"/>
      <c r="AJ7287" s="25"/>
      <c r="AK7287" s="25"/>
      <c r="AL7287" s="25"/>
      <c r="AM7287" s="25"/>
      <c r="AN7287" s="25"/>
      <c r="AO7287" s="25"/>
      <c r="AP7287" s="25"/>
      <c r="AQ7287" s="25"/>
      <c r="AR7287" s="25"/>
      <c r="AS7287" s="25"/>
      <c r="AT7287" s="25"/>
      <c r="AU7287" s="25"/>
      <c r="AV7287" s="25"/>
      <c r="AW7287" s="25"/>
      <c r="AX7287" s="25"/>
      <c r="AY7287" s="25"/>
      <c r="AZ7287" s="25"/>
      <c r="BA7287" s="25"/>
      <c r="BB7287" s="25"/>
      <c r="BC7287" s="25"/>
      <c r="BD7287" s="25"/>
      <c r="BE7287" s="25"/>
      <c r="BF7287" s="25"/>
      <c r="BG7287" s="25"/>
      <c r="BH7287" s="25"/>
      <c r="BI7287" s="25"/>
      <c r="BJ7287" s="25"/>
      <c r="BK7287" s="25"/>
      <c r="BL7287" s="25"/>
      <c r="BM7287" s="25"/>
      <c r="BN7287" s="25"/>
      <c r="BO7287" s="25"/>
      <c r="BP7287" s="25"/>
      <c r="BQ7287" s="23"/>
      <c r="BR7287" s="7">
        <v>3</v>
      </c>
      <c r="BS7287" s="1">
        <f t="shared" ca="1" si="38389"/>
        <v>0.23714300153605961</v>
      </c>
      <c r="BT7287" s="1">
        <f t="shared" ca="1" si="38390"/>
        <v>0.23714300153605961</v>
      </c>
      <c r="BU7287" s="1">
        <f t="shared" ca="1" si="38391"/>
        <v>0.18894077061719308</v>
      </c>
      <c r="BV7287" s="1">
        <f t="shared" ca="1" si="38392"/>
        <v>2.644725858823754E-3</v>
      </c>
      <c r="BW7287" s="1">
        <f t="shared" ca="1" si="38393"/>
        <v>0.13245041098208268</v>
      </c>
      <c r="BX7287" s="1">
        <f t="shared" ca="1" si="38394"/>
        <v>0.99999752813672982</v>
      </c>
      <c r="BY7287" s="1">
        <f t="shared" ca="1" si="38395"/>
        <v>0.99999999876745393</v>
      </c>
      <c r="BZ7287" s="1">
        <f t="shared" ca="1" si="38396"/>
        <v>0.99999999949928897</v>
      </c>
      <c r="CA7287" s="1">
        <f t="shared" ca="1" si="38397"/>
        <v>0.99999991782309949</v>
      </c>
      <c r="CB7287" s="1">
        <f t="shared" ca="1" si="38398"/>
        <v>0.99468215958372197</v>
      </c>
      <c r="CC7287" s="1">
        <f t="shared" ca="1" si="38399"/>
        <v>0.21357758863613308</v>
      </c>
      <c r="CD7287" s="25"/>
      <c r="CE7287" s="7">
        <v>3</v>
      </c>
      <c r="CF7287" s="1">
        <f t="shared" ca="1" si="38400"/>
        <v>0.42673007297672289</v>
      </c>
      <c r="CG7287" s="1">
        <f t="shared" ca="1" si="38401"/>
        <v>0.42673007297672289</v>
      </c>
      <c r="CH7287" s="1">
        <f t="shared" ca="1" si="38402"/>
        <v>0.42646581536631528</v>
      </c>
      <c r="CI7287" s="1">
        <f t="shared" ca="1" si="38403"/>
        <v>0.76371497685315315</v>
      </c>
      <c r="CJ7287" s="1">
        <f t="shared" ca="1" si="38404"/>
        <v>0.97780322590922097</v>
      </c>
      <c r="CK7287" s="1">
        <f t="shared" ca="1" si="38405"/>
        <v>0.99984608700716138</v>
      </c>
      <c r="CL7287" s="1">
        <f t="shared" ca="1" si="38406"/>
        <v>0.99989753957024663</v>
      </c>
      <c r="CM7287" s="1">
        <f t="shared" ca="1" si="38407"/>
        <v>0.99999821090183116</v>
      </c>
      <c r="CN7287" s="1">
        <f t="shared" ca="1" si="38408"/>
        <v>0.99997693221751793</v>
      </c>
      <c r="CO7287" s="1">
        <f t="shared" ca="1" si="38409"/>
        <v>0.92562917030240477</v>
      </c>
      <c r="CP7287" s="1">
        <f t="shared" ca="1" si="38410"/>
        <v>0.88907819633228158</v>
      </c>
      <c r="CQ7287" s="25"/>
      <c r="CR7287" s="25"/>
      <c r="CS7287" s="25"/>
      <c r="CT7287" s="25"/>
      <c r="CU7287" s="25"/>
      <c r="CV7287" s="25"/>
      <c r="CW7287" s="25"/>
      <c r="CX7287" s="25"/>
      <c r="CY7287" s="25"/>
      <c r="CZ7287" s="25"/>
      <c r="DA7287" s="25"/>
      <c r="DB7287" s="25"/>
      <c r="DC7287" s="25"/>
      <c r="DD7287" s="25"/>
      <c r="DE7287" s="40"/>
      <c r="DF7287" s="50"/>
      <c r="DG7287" s="7">
        <v>3</v>
      </c>
      <c r="DH7287" s="1">
        <f t="shared" ca="1" si="38411"/>
        <v>0.28340991235107005</v>
      </c>
      <c r="DI7287" s="1">
        <f t="shared" ca="1" si="38412"/>
        <v>0.99999999657415395</v>
      </c>
      <c r="DJ7287" s="1">
        <f t="shared" ca="1" si="38413"/>
        <v>0.99999991456324455</v>
      </c>
      <c r="DK7287" s="1">
        <f t="shared" ca="1" si="38414"/>
        <v>0.9901290353540243</v>
      </c>
      <c r="DL7287" s="1">
        <f t="shared" ca="1" si="38415"/>
        <v>0.9331352352138147</v>
      </c>
      <c r="DM7287" s="1">
        <f t="shared" ca="1" si="38416"/>
        <v>0.23714300153605961</v>
      </c>
      <c r="DN7287" s="14"/>
      <c r="DO7287" s="50"/>
      <c r="DP7287" s="7">
        <v>3</v>
      </c>
      <c r="DQ7287" s="1">
        <f t="shared" ca="1" si="38417"/>
        <v>0.81458811545490828</v>
      </c>
      <c r="DR7287" s="1">
        <f t="shared" ca="1" si="38418"/>
        <v>0.99992155167132346</v>
      </c>
      <c r="DS7287" s="1">
        <f t="shared" ca="1" si="38419"/>
        <v>0.99999950471821086</v>
      </c>
      <c r="DT7287" s="1">
        <f t="shared" ca="1" si="38420"/>
        <v>0.99993467980009521</v>
      </c>
      <c r="DU7287" s="1">
        <f t="shared" ca="1" si="38421"/>
        <v>0.99937488737988456</v>
      </c>
      <c r="DV7287" s="1">
        <f t="shared" ca="1" si="38422"/>
        <v>0.42673007297672289</v>
      </c>
      <c r="DW7287" s="14"/>
      <c r="DX7287" s="14"/>
      <c r="DY7287" s="14"/>
      <c r="DZ7287" s="14"/>
      <c r="EA7287" s="14"/>
      <c r="EB7287" s="14"/>
      <c r="EC7287" s="14"/>
      <c r="ED7287" s="14"/>
      <c r="EE7287" s="14"/>
      <c r="EF7287" s="19"/>
      <c r="EG7287" s="23"/>
      <c r="EH7287" s="14"/>
      <c r="EI7287" s="14"/>
      <c r="EJ7287" s="14"/>
      <c r="EK7287" s="14"/>
      <c r="EL7287" s="14"/>
      <c r="EM7287" s="14"/>
      <c r="EN7287" s="25"/>
      <c r="EO7287" s="25"/>
      <c r="EP7287" s="25"/>
      <c r="EQ7287" s="25"/>
      <c r="ER7287" s="25"/>
      <c r="ES7287" s="25"/>
      <c r="ET7287" s="23"/>
      <c r="EU7287" s="14"/>
      <c r="EV7287" s="14"/>
      <c r="EW7287" s="14"/>
      <c r="EX7287" s="14"/>
      <c r="EY7287" s="14"/>
      <c r="EZ7287" s="14"/>
      <c r="FA7287" s="14"/>
      <c r="FB7287" s="14"/>
      <c r="FC7287" s="19"/>
    </row>
    <row r="7288" spans="1:159" x14ac:dyDescent="0.2">
      <c r="A7288" s="55"/>
      <c r="B7288" s="18">
        <v>18</v>
      </c>
      <c r="C7288" s="1">
        <f>学習データ!C7254*$B$37</f>
        <v>0</v>
      </c>
      <c r="D7288" s="1">
        <f>学習データ!D7254*$B$37</f>
        <v>0</v>
      </c>
      <c r="E7288" s="1">
        <f>学習データ!E7254*$B$37</f>
        <v>0</v>
      </c>
      <c r="F7288" s="1">
        <f>学習データ!F7254*$B$37</f>
        <v>0</v>
      </c>
      <c r="G7288" s="1">
        <f>学習データ!G7254*$B$37</f>
        <v>0</v>
      </c>
      <c r="H7288" s="1">
        <f>学習データ!H7254*$B$37</f>
        <v>0</v>
      </c>
      <c r="I7288" s="1">
        <f>学習データ!I7254*$B$37</f>
        <v>0</v>
      </c>
      <c r="J7288" s="1">
        <f>学習データ!J7254*$B$37</f>
        <v>0</v>
      </c>
      <c r="K7288" s="1">
        <f>学習データ!K7254*$B$37</f>
        <v>0</v>
      </c>
      <c r="L7288" s="1">
        <f>学習データ!L7254*$B$37</f>
        <v>0</v>
      </c>
      <c r="M7288" s="1">
        <f>学習データ!M7254*$B$37</f>
        <v>0</v>
      </c>
      <c r="N7288" s="1">
        <f>学習データ!N7254*$B$37</f>
        <v>0</v>
      </c>
      <c r="O7288" s="1">
        <f>学習データ!O7254*$B$37</f>
        <v>0</v>
      </c>
      <c r="P7288" s="1">
        <f>学習データ!P7254*$B$37</f>
        <v>0</v>
      </c>
      <c r="Q7288" s="1">
        <f>学習データ!Q7254*$B$37</f>
        <v>0</v>
      </c>
      <c r="R7288" s="1">
        <f>学習データ!R7254*$B$37</f>
        <v>13</v>
      </c>
      <c r="S7288" s="1">
        <f>学習データ!S7254*$B$37</f>
        <v>217</v>
      </c>
      <c r="T7288" s="1">
        <f>学習データ!T7254*$B$37</f>
        <v>253</v>
      </c>
      <c r="U7288" s="1">
        <f>学習データ!U7254*$B$37</f>
        <v>253</v>
      </c>
      <c r="V7288" s="1">
        <f>学習データ!V7254*$B$37</f>
        <v>188</v>
      </c>
      <c r="W7288" s="1">
        <f>学習データ!W7254*$B$37</f>
        <v>0</v>
      </c>
      <c r="X7288" s="1">
        <f>学習データ!X7254*$B$37</f>
        <v>0</v>
      </c>
      <c r="Y7288" s="1">
        <f>学習データ!Y7254*$B$37</f>
        <v>0</v>
      </c>
      <c r="Z7288" s="1">
        <f>学習データ!Z7254*$B$37</f>
        <v>0</v>
      </c>
      <c r="AA7288" s="1">
        <f>学習データ!AA7254*$B$37</f>
        <v>0</v>
      </c>
      <c r="AB7288" s="1">
        <f>学習データ!AB7254*$B$37</f>
        <v>0</v>
      </c>
      <c r="AC7288" s="1">
        <f>学習データ!AC7254*$B$37</f>
        <v>0</v>
      </c>
      <c r="AD7288" s="1">
        <f>学習データ!AD7254*$B$37</f>
        <v>0</v>
      </c>
      <c r="AE7288" s="14"/>
      <c r="AF7288" s="7">
        <v>0</v>
      </c>
      <c r="AG7288" s="1">
        <f>IF(学習データ!AG7237=0,1,0)</f>
        <v>0</v>
      </c>
      <c r="AH7288" s="29"/>
      <c r="AI7288" s="25"/>
      <c r="AJ7288" s="25"/>
      <c r="AK7288" s="25"/>
      <c r="AL7288" s="25"/>
      <c r="AM7288" s="25"/>
      <c r="AN7288" s="25"/>
      <c r="AO7288" s="25"/>
      <c r="AP7288" s="25"/>
      <c r="AQ7288" s="25"/>
      <c r="AR7288" s="25"/>
      <c r="AS7288" s="25"/>
      <c r="AT7288" s="25"/>
      <c r="AU7288" s="25"/>
      <c r="AV7288" s="25"/>
      <c r="AW7288" s="25"/>
      <c r="AX7288" s="25"/>
      <c r="AY7288" s="25"/>
      <c r="AZ7288" s="25"/>
      <c r="BA7288" s="25"/>
      <c r="BB7288" s="25"/>
      <c r="BC7288" s="25"/>
      <c r="BD7288" s="25"/>
      <c r="BE7288" s="25"/>
      <c r="BF7288" s="25"/>
      <c r="BG7288" s="25"/>
      <c r="BH7288" s="25"/>
      <c r="BI7288" s="25"/>
      <c r="BJ7288" s="25"/>
      <c r="BK7288" s="25"/>
      <c r="BL7288" s="25"/>
      <c r="BM7288" s="25"/>
      <c r="BN7288" s="25"/>
      <c r="BO7288" s="25"/>
      <c r="BP7288" s="25"/>
      <c r="BQ7288" s="23"/>
      <c r="BR7288" s="7">
        <v>4</v>
      </c>
      <c r="BS7288" s="1">
        <f t="shared" ca="1" si="38389"/>
        <v>0.23714300153605961</v>
      </c>
      <c r="BT7288" s="1">
        <f t="shared" ca="1" si="38390"/>
        <v>0.23714300153605961</v>
      </c>
      <c r="BU7288" s="1">
        <f t="shared" ca="1" si="38391"/>
        <v>0.2286217572311231</v>
      </c>
      <c r="BV7288" s="1">
        <f t="shared" ca="1" si="38392"/>
        <v>7.7421949139666657E-2</v>
      </c>
      <c r="BW7288" s="1">
        <f t="shared" ca="1" si="38393"/>
        <v>0.99967309242213709</v>
      </c>
      <c r="BX7288" s="1">
        <f t="shared" ca="1" si="38394"/>
        <v>0.99999984829242383</v>
      </c>
      <c r="BY7288" s="1">
        <f t="shared" ca="1" si="38395"/>
        <v>0.99394154336981455</v>
      </c>
      <c r="BZ7288" s="1">
        <f t="shared" ca="1" si="38396"/>
        <v>0.14843339201908168</v>
      </c>
      <c r="CA7288" s="1">
        <f t="shared" ca="1" si="38397"/>
        <v>0.1677638430102302</v>
      </c>
      <c r="CB7288" s="1">
        <f t="shared" ca="1" si="38398"/>
        <v>0.23714300153605961</v>
      </c>
      <c r="CC7288" s="1">
        <f t="shared" ca="1" si="38399"/>
        <v>0.23714300153605961</v>
      </c>
      <c r="CD7288" s="25"/>
      <c r="CE7288" s="7">
        <v>4</v>
      </c>
      <c r="CF7288" s="1">
        <f t="shared" ca="1" si="38400"/>
        <v>0.42673007297672289</v>
      </c>
      <c r="CG7288" s="1">
        <f t="shared" ca="1" si="38401"/>
        <v>0.42673007297672289</v>
      </c>
      <c r="CH7288" s="1">
        <f t="shared" ca="1" si="38402"/>
        <v>0.81442489569753618</v>
      </c>
      <c r="CI7288" s="1">
        <f t="shared" ca="1" si="38403"/>
        <v>0.74628894697286741</v>
      </c>
      <c r="CJ7288" s="1">
        <f t="shared" ca="1" si="38404"/>
        <v>0.99976975264754153</v>
      </c>
      <c r="CK7288" s="1">
        <f t="shared" ca="1" si="38405"/>
        <v>0.99999037723008222</v>
      </c>
      <c r="CL7288" s="1">
        <f t="shared" ca="1" si="38406"/>
        <v>0.99999193976316192</v>
      </c>
      <c r="CM7288" s="1">
        <f t="shared" ca="1" si="38407"/>
        <v>0.99988320466222469</v>
      </c>
      <c r="CN7288" s="1">
        <f t="shared" ca="1" si="38408"/>
        <v>0.4517364866337798</v>
      </c>
      <c r="CO7288" s="1">
        <f t="shared" ca="1" si="38409"/>
        <v>0.42673007297672289</v>
      </c>
      <c r="CP7288" s="1">
        <f t="shared" ca="1" si="38410"/>
        <v>0.42673007297672289</v>
      </c>
      <c r="CQ7288" s="25"/>
      <c r="CR7288" s="25"/>
      <c r="CS7288" s="25"/>
      <c r="CT7288" s="25"/>
      <c r="CU7288" s="25"/>
      <c r="CV7288" s="25"/>
      <c r="CW7288" s="25"/>
      <c r="CX7288" s="25"/>
      <c r="CY7288" s="25"/>
      <c r="CZ7288" s="25"/>
      <c r="DA7288" s="25"/>
      <c r="DB7288" s="25"/>
      <c r="DC7288" s="25"/>
      <c r="DD7288" s="25"/>
      <c r="DE7288" s="40"/>
      <c r="DF7288" s="50"/>
      <c r="DG7288" s="7">
        <v>4</v>
      </c>
      <c r="DH7288" s="1">
        <f t="shared" ca="1" si="38411"/>
        <v>0.99769240169039297</v>
      </c>
      <c r="DI7288" s="1">
        <f t="shared" ca="1" si="38412"/>
        <v>0.99999996125866253</v>
      </c>
      <c r="DJ7288" s="1">
        <f t="shared" ca="1" si="38413"/>
        <v>0.99999992012147942</v>
      </c>
      <c r="DK7288" s="1">
        <f t="shared" ca="1" si="38414"/>
        <v>0.99999598566202696</v>
      </c>
      <c r="DL7288" s="1">
        <f t="shared" ca="1" si="38415"/>
        <v>0.97002289892394855</v>
      </c>
      <c r="DM7288" s="1">
        <f t="shared" ca="1" si="38416"/>
        <v>0.23714300153605961</v>
      </c>
      <c r="DN7288" s="14"/>
      <c r="DO7288" s="50"/>
      <c r="DP7288" s="7">
        <v>4</v>
      </c>
      <c r="DQ7288" s="1">
        <f t="shared" ca="1" si="38417"/>
        <v>0.99767320191950548</v>
      </c>
      <c r="DR7288" s="1">
        <f t="shared" ca="1" si="38418"/>
        <v>0.99896946926713714</v>
      </c>
      <c r="DS7288" s="1">
        <f t="shared" ca="1" si="38419"/>
        <v>0.9999985438714929</v>
      </c>
      <c r="DT7288" s="1">
        <f t="shared" ca="1" si="38420"/>
        <v>0.99997639338509126</v>
      </c>
      <c r="DU7288" s="1">
        <f t="shared" ca="1" si="38421"/>
        <v>0.99993168732099347</v>
      </c>
      <c r="DV7288" s="1">
        <f t="shared" ca="1" si="38422"/>
        <v>0.42673007297672289</v>
      </c>
      <c r="DW7288" s="14"/>
      <c r="DX7288" s="14"/>
      <c r="DY7288" s="14"/>
      <c r="DZ7288" s="14"/>
      <c r="EA7288" s="14"/>
      <c r="EB7288" s="14"/>
      <c r="EC7288" s="14"/>
      <c r="ED7288" s="14"/>
      <c r="EE7288" s="14"/>
      <c r="EF7288" s="19"/>
      <c r="EG7288" s="23"/>
      <c r="EH7288" s="50">
        <v>4</v>
      </c>
      <c r="EI7288" s="7">
        <v>0</v>
      </c>
      <c r="EJ7288" s="7">
        <v>1</v>
      </c>
      <c r="EK7288" s="7">
        <v>2</v>
      </c>
      <c r="EL7288" s="7">
        <v>3</v>
      </c>
      <c r="EM7288" s="7">
        <v>4</v>
      </c>
      <c r="EN7288" s="25"/>
      <c r="EO7288" s="25"/>
      <c r="EP7288" s="25"/>
      <c r="EQ7288" s="25"/>
      <c r="ER7288" s="25"/>
      <c r="ES7288" s="25"/>
      <c r="ET7288" s="23"/>
      <c r="EU7288" s="14"/>
      <c r="EV7288" s="14"/>
      <c r="EW7288" s="14"/>
      <c r="EX7288" s="14"/>
      <c r="EY7288" s="14"/>
      <c r="EZ7288" s="14"/>
      <c r="FA7288" s="14"/>
      <c r="FB7288" s="14"/>
      <c r="FC7288" s="19"/>
    </row>
    <row r="7289" spans="1:159" x14ac:dyDescent="0.2">
      <c r="A7289" s="55"/>
      <c r="B7289" s="18">
        <v>19</v>
      </c>
      <c r="C7289" s="1">
        <f>学習データ!C7255*$B$37</f>
        <v>0</v>
      </c>
      <c r="D7289" s="1">
        <f>学習データ!D7255*$B$37</f>
        <v>0</v>
      </c>
      <c r="E7289" s="1">
        <f>学習データ!E7255*$B$37</f>
        <v>0</v>
      </c>
      <c r="F7289" s="1">
        <f>学習データ!F7255*$B$37</f>
        <v>0</v>
      </c>
      <c r="G7289" s="1">
        <f>学習データ!G7255*$B$37</f>
        <v>0</v>
      </c>
      <c r="H7289" s="1">
        <f>学習データ!H7255*$B$37</f>
        <v>0</v>
      </c>
      <c r="I7289" s="1">
        <f>学習データ!I7255*$B$37</f>
        <v>12</v>
      </c>
      <c r="J7289" s="1">
        <f>学習データ!J7255*$B$37</f>
        <v>0</v>
      </c>
      <c r="K7289" s="1">
        <f>学習データ!K7255*$B$37</f>
        <v>0</v>
      </c>
      <c r="L7289" s="1">
        <f>学習データ!L7255*$B$37</f>
        <v>0</v>
      </c>
      <c r="M7289" s="1">
        <f>学習データ!M7255*$B$37</f>
        <v>0</v>
      </c>
      <c r="N7289" s="1">
        <f>学習データ!N7255*$B$37</f>
        <v>0</v>
      </c>
      <c r="O7289" s="1">
        <f>学習データ!O7255*$B$37</f>
        <v>0</v>
      </c>
      <c r="P7289" s="1">
        <f>学習データ!P7255*$B$37</f>
        <v>0</v>
      </c>
      <c r="Q7289" s="1">
        <f>学習データ!Q7255*$B$37</f>
        <v>0</v>
      </c>
      <c r="R7289" s="1">
        <f>学習データ!R7255*$B$37</f>
        <v>137</v>
      </c>
      <c r="S7289" s="1">
        <f>学習データ!S7255*$B$37</f>
        <v>253</v>
      </c>
      <c r="T7289" s="1">
        <f>学習データ!T7255*$B$37</f>
        <v>253</v>
      </c>
      <c r="U7289" s="1">
        <f>学習データ!U7255*$B$37</f>
        <v>251</v>
      </c>
      <c r="V7289" s="1">
        <f>学習データ!V7255*$B$37</f>
        <v>123</v>
      </c>
      <c r="W7289" s="1">
        <f>学習データ!W7255*$B$37</f>
        <v>0</v>
      </c>
      <c r="X7289" s="1">
        <f>学習データ!X7255*$B$37</f>
        <v>0</v>
      </c>
      <c r="Y7289" s="1">
        <f>学習データ!Y7255*$B$37</f>
        <v>0</v>
      </c>
      <c r="Z7289" s="1">
        <f>学習データ!Z7255*$B$37</f>
        <v>0</v>
      </c>
      <c r="AA7289" s="1">
        <f>学習データ!AA7255*$B$37</f>
        <v>0</v>
      </c>
      <c r="AB7289" s="1">
        <f>学習データ!AB7255*$B$37</f>
        <v>0</v>
      </c>
      <c r="AC7289" s="1">
        <f>学習データ!AC7255*$B$37</f>
        <v>0</v>
      </c>
      <c r="AD7289" s="1">
        <f>学習データ!AD7255*$B$37</f>
        <v>0</v>
      </c>
      <c r="AE7289" s="14"/>
      <c r="AF7289" s="7">
        <v>1</v>
      </c>
      <c r="AG7289" s="1">
        <f>IF(学習データ!AG7237=1,1,0)</f>
        <v>0</v>
      </c>
      <c r="AH7289" s="29"/>
      <c r="AI7289" s="25"/>
      <c r="AJ7289" s="25"/>
      <c r="AK7289" s="25"/>
      <c r="AL7289" s="25"/>
      <c r="AM7289" s="25"/>
      <c r="AN7289" s="25"/>
      <c r="AO7289" s="25"/>
      <c r="AP7289" s="25"/>
      <c r="AQ7289" s="25"/>
      <c r="AR7289" s="25"/>
      <c r="AS7289" s="25"/>
      <c r="AT7289" s="25"/>
      <c r="AU7289" s="25"/>
      <c r="AV7289" s="25"/>
      <c r="AW7289" s="25"/>
      <c r="AX7289" s="25"/>
      <c r="AY7289" s="25"/>
      <c r="AZ7289" s="25"/>
      <c r="BA7289" s="25"/>
      <c r="BB7289" s="25"/>
      <c r="BC7289" s="25"/>
      <c r="BD7289" s="25"/>
      <c r="BE7289" s="25"/>
      <c r="BF7289" s="25"/>
      <c r="BG7289" s="25"/>
      <c r="BH7289" s="25"/>
      <c r="BI7289" s="25"/>
      <c r="BJ7289" s="25"/>
      <c r="BK7289" s="25"/>
      <c r="BL7289" s="25"/>
      <c r="BM7289" s="25"/>
      <c r="BN7289" s="25"/>
      <c r="BO7289" s="25"/>
      <c r="BP7289" s="25"/>
      <c r="BQ7289" s="23"/>
      <c r="BR7289" s="7">
        <v>5</v>
      </c>
      <c r="BS7289" s="1">
        <f t="shared" ca="1" si="38389"/>
        <v>0.23714300153605961</v>
      </c>
      <c r="BT7289" s="1">
        <f t="shared" ca="1" si="38390"/>
        <v>0.18894077061719308</v>
      </c>
      <c r="BU7289" s="1">
        <f t="shared" ca="1" si="38391"/>
        <v>2.6675587271074151E-3</v>
      </c>
      <c r="BV7289" s="1">
        <f t="shared" ca="1" si="38392"/>
        <v>0.99974193345541584</v>
      </c>
      <c r="BW7289" s="1">
        <f t="shared" ca="1" si="38393"/>
        <v>0.99999991456324455</v>
      </c>
      <c r="BX7289" s="1">
        <f t="shared" ca="1" si="38394"/>
        <v>0.99999863903397712</v>
      </c>
      <c r="BY7289" s="1">
        <f t="shared" ca="1" si="38395"/>
        <v>0.9901290353540243</v>
      </c>
      <c r="BZ7289" s="1">
        <f t="shared" ca="1" si="38396"/>
        <v>6.6128086951258408E-2</v>
      </c>
      <c r="CA7289" s="1">
        <f t="shared" ca="1" si="38397"/>
        <v>0.9331352352138147</v>
      </c>
      <c r="CB7289" s="1">
        <f t="shared" ca="1" si="38398"/>
        <v>0.20844375052588732</v>
      </c>
      <c r="CC7289" s="1">
        <f t="shared" ca="1" si="38399"/>
        <v>0.23714300153605961</v>
      </c>
      <c r="CD7289" s="25"/>
      <c r="CE7289" s="7">
        <v>5</v>
      </c>
      <c r="CF7289" s="1">
        <f t="shared" ca="1" si="38400"/>
        <v>0.42673007297672289</v>
      </c>
      <c r="CG7289" s="1">
        <f t="shared" ca="1" si="38401"/>
        <v>0.42646581536631528</v>
      </c>
      <c r="CH7289" s="1">
        <f t="shared" ca="1" si="38402"/>
        <v>0.73409711128690014</v>
      </c>
      <c r="CI7289" s="1">
        <f t="shared" ca="1" si="38403"/>
        <v>0.99992155167132346</v>
      </c>
      <c r="CJ7289" s="1">
        <f t="shared" ca="1" si="38404"/>
        <v>0.99999356878322609</v>
      </c>
      <c r="CK7289" s="1">
        <f t="shared" ca="1" si="38405"/>
        <v>0.99999950471821086</v>
      </c>
      <c r="CL7289" s="1">
        <f t="shared" ca="1" si="38406"/>
        <v>0.99980681670980709</v>
      </c>
      <c r="CM7289" s="1">
        <f t="shared" ca="1" si="38407"/>
        <v>0.8265757357220942</v>
      </c>
      <c r="CN7289" s="1">
        <f t="shared" ca="1" si="38408"/>
        <v>0.97922533105166332</v>
      </c>
      <c r="CO7289" s="1">
        <f t="shared" ca="1" si="38409"/>
        <v>0.44646898556768094</v>
      </c>
      <c r="CP7289" s="1">
        <f t="shared" ca="1" si="38410"/>
        <v>0.42673007297672289</v>
      </c>
      <c r="CQ7289" s="25"/>
      <c r="CR7289" s="25"/>
      <c r="CS7289" s="25"/>
      <c r="CT7289" s="25"/>
      <c r="CU7289" s="25"/>
      <c r="CV7289" s="25"/>
      <c r="CW7289" s="25"/>
      <c r="CX7289" s="25"/>
      <c r="CY7289" s="25"/>
      <c r="CZ7289" s="25"/>
      <c r="DA7289" s="25"/>
      <c r="DB7289" s="25"/>
      <c r="DC7289" s="25"/>
      <c r="DD7289" s="25"/>
      <c r="DE7289" s="40"/>
      <c r="DF7289" s="50"/>
      <c r="DG7289" s="7">
        <v>5</v>
      </c>
      <c r="DH7289" s="1">
        <f t="shared" ca="1" si="38411"/>
        <v>0.92858863883665543</v>
      </c>
      <c r="DI7289" s="1">
        <f t="shared" ca="1" si="38412"/>
        <v>0.98582888160630655</v>
      </c>
      <c r="DJ7289" s="1">
        <f t="shared" ca="1" si="38413"/>
        <v>0.99999999769528669</v>
      </c>
      <c r="DK7289" s="1">
        <f t="shared" ca="1" si="38414"/>
        <v>0.9999999999552911</v>
      </c>
      <c r="DL7289" s="1">
        <f t="shared" ca="1" si="38415"/>
        <v>0.94583435663899929</v>
      </c>
      <c r="DM7289" s="1">
        <f t="shared" ca="1" si="38416"/>
        <v>0.23714300153605961</v>
      </c>
      <c r="DN7289" s="14"/>
      <c r="DO7289" s="50"/>
      <c r="DP7289" s="7">
        <v>5</v>
      </c>
      <c r="DQ7289" s="1">
        <f t="shared" ca="1" si="38417"/>
        <v>0.9876635078292425</v>
      </c>
      <c r="DR7289" s="1">
        <f t="shared" ca="1" si="38418"/>
        <v>0.99991730346929675</v>
      </c>
      <c r="DS7289" s="1">
        <f t="shared" ca="1" si="38419"/>
        <v>0.9999978066947075</v>
      </c>
      <c r="DT7289" s="1">
        <f t="shared" ca="1" si="38420"/>
        <v>0.99999964422968879</v>
      </c>
      <c r="DU7289" s="1">
        <f t="shared" ca="1" si="38421"/>
        <v>0.99985382030688441</v>
      </c>
      <c r="DV7289" s="1">
        <f t="shared" ca="1" si="38422"/>
        <v>0.42673007297672289</v>
      </c>
      <c r="DW7289" s="14"/>
      <c r="DX7289" s="14"/>
      <c r="DY7289" s="14"/>
      <c r="DZ7289" s="14"/>
      <c r="EA7289" s="14"/>
      <c r="EB7289" s="14"/>
      <c r="EC7289" s="14"/>
      <c r="ED7289" s="14"/>
      <c r="EE7289" s="14"/>
      <c r="EF7289" s="19"/>
      <c r="EG7289" s="23"/>
      <c r="EH7289" s="50"/>
      <c r="EI7289" s="7">
        <v>1</v>
      </c>
      <c r="EJ7289" s="1">
        <f t="shared" ref="EJ7289:EJ7292" ca="1" si="38423">1/(1+EXP(-SUMPRODUCT($EI$29:$EK$31,DH7285:DJ7287)+$EL$29))</f>
        <v>0.94502912657244065</v>
      </c>
      <c r="EK7289" s="1">
        <f t="shared" ref="EK7289:EK7292" ca="1" si="38424">1/(1+EXP(-SUMPRODUCT($EI$29:$EK$31,DI7285:DK7287)+$EL$29))</f>
        <v>0.68430067022550944</v>
      </c>
      <c r="EL7289" s="1">
        <f t="shared" ref="EL7289:EL7292" ca="1" si="38425">1/(1+EXP(-SUMPRODUCT($EI$29:$EK$31,DJ7285:DL7287)+$EL$29))</f>
        <v>0.1018312295009574</v>
      </c>
      <c r="EM7289" s="1">
        <f t="shared" ref="EM7289:EM7292" ca="1" si="38426">1/(1+EXP(-SUMPRODUCT($EI$29:$EK$31,DK7285:DM7287)+$EL$29))</f>
        <v>2.1598992624579572E-6</v>
      </c>
      <c r="EN7289" s="25"/>
      <c r="EO7289" s="25"/>
      <c r="EP7289" s="25"/>
      <c r="EQ7289" s="25"/>
      <c r="ER7289" s="25"/>
      <c r="ES7289" s="25"/>
      <c r="ET7289" s="23"/>
      <c r="EU7289" s="14"/>
      <c r="EV7289" s="14"/>
      <c r="EW7289" s="14"/>
      <c r="EX7289" s="14"/>
      <c r="EY7289" s="14"/>
      <c r="EZ7289" s="14"/>
      <c r="FA7289" s="14"/>
      <c r="FB7289" s="14"/>
      <c r="FC7289" s="19"/>
    </row>
    <row r="7290" spans="1:159" x14ac:dyDescent="0.2">
      <c r="A7290" s="55"/>
      <c r="B7290" s="18">
        <v>20</v>
      </c>
      <c r="C7290" s="1">
        <f>学習データ!C7256*$B$37</f>
        <v>0</v>
      </c>
      <c r="D7290" s="1">
        <f>学習データ!D7256*$B$37</f>
        <v>0</v>
      </c>
      <c r="E7290" s="1">
        <f>学習データ!E7256*$B$37</f>
        <v>0</v>
      </c>
      <c r="F7290" s="1">
        <f>学習データ!F7256*$B$37</f>
        <v>0</v>
      </c>
      <c r="G7290" s="1">
        <f>学習データ!G7256*$B$37</f>
        <v>10</v>
      </c>
      <c r="H7290" s="1">
        <f>学習データ!H7256*$B$37</f>
        <v>143</v>
      </c>
      <c r="I7290" s="1">
        <f>学習データ!I7256*$B$37</f>
        <v>204</v>
      </c>
      <c r="J7290" s="1">
        <f>学習データ!J7256*$B$37</f>
        <v>0</v>
      </c>
      <c r="K7290" s="1">
        <f>学習データ!K7256*$B$37</f>
        <v>0</v>
      </c>
      <c r="L7290" s="1">
        <f>学習データ!L7256*$B$37</f>
        <v>0</v>
      </c>
      <c r="M7290" s="1">
        <f>学習データ!M7256*$B$37</f>
        <v>0</v>
      </c>
      <c r="N7290" s="1">
        <f>学習データ!N7256*$B$37</f>
        <v>0</v>
      </c>
      <c r="O7290" s="1">
        <f>学習データ!O7256*$B$37</f>
        <v>0</v>
      </c>
      <c r="P7290" s="1">
        <f>学習データ!P7256*$B$37</f>
        <v>0</v>
      </c>
      <c r="Q7290" s="1">
        <f>学習データ!Q7256*$B$37</f>
        <v>91</v>
      </c>
      <c r="R7290" s="1">
        <f>学習データ!R7256*$B$37</f>
        <v>249</v>
      </c>
      <c r="S7290" s="1">
        <f>学習データ!S7256*$B$37</f>
        <v>253</v>
      </c>
      <c r="T7290" s="1">
        <f>学習データ!T7256*$B$37</f>
        <v>253</v>
      </c>
      <c r="U7290" s="1">
        <f>学習データ!U7256*$B$37</f>
        <v>152</v>
      </c>
      <c r="V7290" s="1">
        <f>学習データ!V7256*$B$37</f>
        <v>0</v>
      </c>
      <c r="W7290" s="1">
        <f>学習データ!W7256*$B$37</f>
        <v>0</v>
      </c>
      <c r="X7290" s="1">
        <f>学習データ!X7256*$B$37</f>
        <v>0</v>
      </c>
      <c r="Y7290" s="1">
        <f>学習データ!Y7256*$B$37</f>
        <v>0</v>
      </c>
      <c r="Z7290" s="1">
        <f>学習データ!Z7256*$B$37</f>
        <v>0</v>
      </c>
      <c r="AA7290" s="1">
        <f>学習データ!AA7256*$B$37</f>
        <v>0</v>
      </c>
      <c r="AB7290" s="1">
        <f>学習データ!AB7256*$B$37</f>
        <v>0</v>
      </c>
      <c r="AC7290" s="1">
        <f>学習データ!AC7256*$B$37</f>
        <v>0</v>
      </c>
      <c r="AD7290" s="1">
        <f>学習データ!AD7256*$B$37</f>
        <v>0</v>
      </c>
      <c r="AE7290" s="14"/>
      <c r="AF7290" s="7">
        <v>2</v>
      </c>
      <c r="AG7290" s="1">
        <f>IF(学習データ!AG7237=2,1,0)</f>
        <v>0</v>
      </c>
      <c r="AH7290" s="29"/>
      <c r="AI7290" s="25"/>
      <c r="AJ7290" s="25"/>
      <c r="AK7290" s="25"/>
      <c r="AL7290" s="25"/>
      <c r="AM7290" s="25"/>
      <c r="AN7290" s="25"/>
      <c r="AO7290" s="25"/>
      <c r="AP7290" s="25"/>
      <c r="AQ7290" s="25"/>
      <c r="AR7290" s="25"/>
      <c r="AS7290" s="25"/>
      <c r="AT7290" s="25"/>
      <c r="AU7290" s="25"/>
      <c r="AV7290" s="25"/>
      <c r="AW7290" s="25"/>
      <c r="AX7290" s="25"/>
      <c r="AY7290" s="25"/>
      <c r="AZ7290" s="25"/>
      <c r="BA7290" s="25"/>
      <c r="BB7290" s="25"/>
      <c r="BC7290" s="25"/>
      <c r="BD7290" s="25"/>
      <c r="BE7290" s="25"/>
      <c r="BF7290" s="25"/>
      <c r="BG7290" s="25"/>
      <c r="BH7290" s="25"/>
      <c r="BI7290" s="25"/>
      <c r="BJ7290" s="25"/>
      <c r="BK7290" s="25"/>
      <c r="BL7290" s="25"/>
      <c r="BM7290" s="25"/>
      <c r="BN7290" s="25"/>
      <c r="BO7290" s="25"/>
      <c r="BP7290" s="25"/>
      <c r="BQ7290" s="23"/>
      <c r="BR7290" s="7">
        <v>6</v>
      </c>
      <c r="BS7290" s="1">
        <f t="shared" ca="1" si="38389"/>
        <v>0.23714300153605961</v>
      </c>
      <c r="BT7290" s="1">
        <f t="shared" ca="1" si="38390"/>
        <v>0.28340991235107005</v>
      </c>
      <c r="BU7290" s="1">
        <f t="shared" ca="1" si="38391"/>
        <v>0.99999929928643583</v>
      </c>
      <c r="BV7290" s="1">
        <f t="shared" ca="1" si="38392"/>
        <v>0.99999999657415395</v>
      </c>
      <c r="BW7290" s="1">
        <f t="shared" ca="1" si="38393"/>
        <v>0.99999603429229522</v>
      </c>
      <c r="BX7290" s="1">
        <f t="shared" ca="1" si="38394"/>
        <v>0.79900483669856703</v>
      </c>
      <c r="BY7290" s="1">
        <f t="shared" ca="1" si="38395"/>
        <v>3.5019815165777367E-2</v>
      </c>
      <c r="BZ7290" s="1">
        <f t="shared" ca="1" si="38396"/>
        <v>0.18988492429845386</v>
      </c>
      <c r="CA7290" s="1">
        <f t="shared" ca="1" si="38397"/>
        <v>0.16757101112192721</v>
      </c>
      <c r="CB7290" s="1">
        <f t="shared" ca="1" si="38398"/>
        <v>0.89660107537752654</v>
      </c>
      <c r="CC7290" s="1">
        <f t="shared" ca="1" si="38399"/>
        <v>0.23714300153605961</v>
      </c>
      <c r="CD7290" s="25"/>
      <c r="CE7290" s="7">
        <v>6</v>
      </c>
      <c r="CF7290" s="1">
        <f t="shared" ca="1" si="38400"/>
        <v>0.42673007297672289</v>
      </c>
      <c r="CG7290" s="1">
        <f t="shared" ca="1" si="38401"/>
        <v>0.81458811545490828</v>
      </c>
      <c r="CH7290" s="1">
        <f t="shared" ca="1" si="38402"/>
        <v>0.99523889888794437</v>
      </c>
      <c r="CI7290" s="1">
        <f t="shared" ca="1" si="38403"/>
        <v>0.9997109403762795</v>
      </c>
      <c r="CJ7290" s="1">
        <f t="shared" ca="1" si="38404"/>
        <v>0.99937413628742477</v>
      </c>
      <c r="CK7290" s="1">
        <f t="shared" ca="1" si="38405"/>
        <v>0.9999845428238936</v>
      </c>
      <c r="CL7290" s="1">
        <f t="shared" ca="1" si="38406"/>
        <v>0.99993467980009521</v>
      </c>
      <c r="CM7290" s="1">
        <f t="shared" ca="1" si="38407"/>
        <v>0.99943774590505108</v>
      </c>
      <c r="CN7290" s="1">
        <f t="shared" ca="1" si="38408"/>
        <v>0.99937488737988456</v>
      </c>
      <c r="CO7290" s="1">
        <f t="shared" ca="1" si="38409"/>
        <v>0.77345435262429652</v>
      </c>
      <c r="CP7290" s="1">
        <f t="shared" ca="1" si="38410"/>
        <v>0.42673007297672289</v>
      </c>
      <c r="CQ7290" s="25"/>
      <c r="CR7290" s="25"/>
      <c r="CS7290" s="25"/>
      <c r="CT7290" s="25"/>
      <c r="CU7290" s="25"/>
      <c r="CV7290" s="25"/>
      <c r="CW7290" s="25"/>
      <c r="CX7290" s="25"/>
      <c r="CY7290" s="25"/>
      <c r="CZ7290" s="25"/>
      <c r="DA7290" s="25"/>
      <c r="DB7290" s="25"/>
      <c r="DC7290" s="25"/>
      <c r="DD7290" s="25"/>
      <c r="DE7290" s="40"/>
      <c r="DF7290" s="50"/>
      <c r="DG7290" s="7">
        <v>6</v>
      </c>
      <c r="DH7290" s="1">
        <f t="shared" ca="1" si="38411"/>
        <v>0.99999995940939657</v>
      </c>
      <c r="DI7290" s="1">
        <f t="shared" ca="1" si="38412"/>
        <v>0.9999998989306913</v>
      </c>
      <c r="DJ7290" s="1">
        <f t="shared" ca="1" si="38413"/>
        <v>0.99999997633876114</v>
      </c>
      <c r="DK7290" s="1">
        <f t="shared" ca="1" si="38414"/>
        <v>0.99047651805463133</v>
      </c>
      <c r="DL7290" s="1">
        <f t="shared" ca="1" si="38415"/>
        <v>0.23714300153605961</v>
      </c>
      <c r="DM7290" s="1">
        <f t="shared" ca="1" si="38416"/>
        <v>0.23714300153605961</v>
      </c>
      <c r="DN7290" s="14"/>
      <c r="DO7290" s="50"/>
      <c r="DP7290" s="7">
        <v>6</v>
      </c>
      <c r="DQ7290" s="1">
        <f t="shared" ca="1" si="38417"/>
        <v>0.98279237731467362</v>
      </c>
      <c r="DR7290" s="1">
        <f t="shared" ca="1" si="38418"/>
        <v>0.99998289756635161</v>
      </c>
      <c r="DS7290" s="1">
        <f t="shared" ca="1" si="38419"/>
        <v>0.99999854046308601</v>
      </c>
      <c r="DT7290" s="1">
        <f t="shared" ca="1" si="38420"/>
        <v>0.99877060883154845</v>
      </c>
      <c r="DU7290" s="1">
        <f t="shared" ca="1" si="38421"/>
        <v>0.43194642080260215</v>
      </c>
      <c r="DV7290" s="1">
        <f t="shared" ca="1" si="38422"/>
        <v>0.42673007297672289</v>
      </c>
      <c r="DW7290" s="14"/>
      <c r="DX7290" s="14"/>
      <c r="DY7290" s="14"/>
      <c r="DZ7290" s="14"/>
      <c r="EA7290" s="14"/>
      <c r="EB7290" s="14"/>
      <c r="EC7290" s="14"/>
      <c r="ED7290" s="14"/>
      <c r="EE7290" s="14"/>
      <c r="EF7290" s="19"/>
      <c r="EG7290" s="23"/>
      <c r="EH7290" s="50"/>
      <c r="EI7290" s="7">
        <v>2</v>
      </c>
      <c r="EJ7290" s="1">
        <f t="shared" ca="1" si="38423"/>
        <v>0.61421270248924109</v>
      </c>
      <c r="EK7290" s="1">
        <f t="shared" ca="1" si="38424"/>
        <v>5.4982097655229954E-2</v>
      </c>
      <c r="EL7290" s="1">
        <f t="shared" ca="1" si="38425"/>
        <v>2.3688634135761479E-2</v>
      </c>
      <c r="EM7290" s="1">
        <f t="shared" ca="1" si="38426"/>
        <v>1.050553346792037E-5</v>
      </c>
      <c r="EN7290" s="25"/>
      <c r="EO7290" s="25"/>
      <c r="EP7290" s="25"/>
      <c r="EQ7290" s="25"/>
      <c r="ER7290" s="25"/>
      <c r="ES7290" s="25"/>
      <c r="ET7290" s="23"/>
      <c r="EU7290" s="14"/>
      <c r="EV7290" s="14"/>
      <c r="EW7290" s="14"/>
      <c r="EX7290" s="14"/>
      <c r="EY7290" s="14"/>
      <c r="EZ7290" s="14"/>
      <c r="FA7290" s="14"/>
      <c r="FB7290" s="14"/>
      <c r="FC7290" s="19"/>
    </row>
    <row r="7291" spans="1:159" x14ac:dyDescent="0.2">
      <c r="A7291" s="55"/>
      <c r="B7291" s="18">
        <v>21</v>
      </c>
      <c r="C7291" s="1">
        <f>学習データ!C7257*$B$37</f>
        <v>0</v>
      </c>
      <c r="D7291" s="1">
        <f>学習データ!D7257*$B$37</f>
        <v>0</v>
      </c>
      <c r="E7291" s="1">
        <f>学習データ!E7257*$B$37</f>
        <v>0</v>
      </c>
      <c r="F7291" s="1">
        <f>学習データ!F7257*$B$37</f>
        <v>0</v>
      </c>
      <c r="G7291" s="1">
        <f>学習データ!G7257*$B$37</f>
        <v>128</v>
      </c>
      <c r="H7291" s="1">
        <f>学習データ!H7257*$B$37</f>
        <v>253</v>
      </c>
      <c r="I7291" s="1">
        <f>学習データ!I7257*$B$37</f>
        <v>204</v>
      </c>
      <c r="J7291" s="1">
        <f>学習データ!J7257*$B$37</f>
        <v>42</v>
      </c>
      <c r="K7291" s="1">
        <f>学習データ!K7257*$B$37</f>
        <v>0</v>
      </c>
      <c r="L7291" s="1">
        <f>学習データ!L7257*$B$37</f>
        <v>0</v>
      </c>
      <c r="M7291" s="1">
        <f>学習データ!M7257*$B$37</f>
        <v>0</v>
      </c>
      <c r="N7291" s="1">
        <f>学習データ!N7257*$B$37</f>
        <v>0</v>
      </c>
      <c r="O7291" s="1">
        <f>学習データ!O7257*$B$37</f>
        <v>102</v>
      </c>
      <c r="P7291" s="1">
        <f>学習データ!P7257*$B$37</f>
        <v>211</v>
      </c>
      <c r="Q7291" s="1">
        <f>学習データ!Q7257*$B$37</f>
        <v>245</v>
      </c>
      <c r="R7291" s="1">
        <f>学習データ!R7257*$B$37</f>
        <v>253</v>
      </c>
      <c r="S7291" s="1">
        <f>学習データ!S7257*$B$37</f>
        <v>253</v>
      </c>
      <c r="T7291" s="1">
        <f>学習データ!T7257*$B$37</f>
        <v>128</v>
      </c>
      <c r="U7291" s="1">
        <f>学習データ!U7257*$B$37</f>
        <v>20</v>
      </c>
      <c r="V7291" s="1">
        <f>学習データ!V7257*$B$37</f>
        <v>0</v>
      </c>
      <c r="W7291" s="1">
        <f>学習データ!W7257*$B$37</f>
        <v>0</v>
      </c>
      <c r="X7291" s="1">
        <f>学習データ!X7257*$B$37</f>
        <v>0</v>
      </c>
      <c r="Y7291" s="1">
        <f>学習データ!Y7257*$B$37</f>
        <v>0</v>
      </c>
      <c r="Z7291" s="1">
        <f>学習データ!Z7257*$B$37</f>
        <v>0</v>
      </c>
      <c r="AA7291" s="1">
        <f>学習データ!AA7257*$B$37</f>
        <v>0</v>
      </c>
      <c r="AB7291" s="1">
        <f>学習データ!AB7257*$B$37</f>
        <v>0</v>
      </c>
      <c r="AC7291" s="1">
        <f>学習データ!AC7257*$B$37</f>
        <v>0</v>
      </c>
      <c r="AD7291" s="1">
        <f>学習データ!AD7257*$B$37</f>
        <v>0</v>
      </c>
      <c r="AE7291" s="14"/>
      <c r="AF7291" s="7">
        <v>3</v>
      </c>
      <c r="AG7291" s="1">
        <f>IF(学習データ!AG7237=3,1,0)</f>
        <v>0</v>
      </c>
      <c r="AH7291" s="29"/>
      <c r="AI7291" s="25"/>
      <c r="AJ7291" s="25"/>
      <c r="AK7291" s="25"/>
      <c r="AL7291" s="25"/>
      <c r="AM7291" s="25"/>
      <c r="AN7291" s="25"/>
      <c r="AO7291" s="25"/>
      <c r="AP7291" s="25"/>
      <c r="AQ7291" s="25"/>
      <c r="AR7291" s="25"/>
      <c r="AS7291" s="25"/>
      <c r="AT7291" s="25"/>
      <c r="AU7291" s="25"/>
      <c r="AV7291" s="25"/>
      <c r="AW7291" s="25"/>
      <c r="AX7291" s="25"/>
      <c r="AY7291" s="25"/>
      <c r="AZ7291" s="25"/>
      <c r="BA7291" s="25"/>
      <c r="BB7291" s="25"/>
      <c r="BC7291" s="25"/>
      <c r="BD7291" s="25"/>
      <c r="BE7291" s="25"/>
      <c r="BF7291" s="25"/>
      <c r="BG7291" s="25"/>
      <c r="BH7291" s="25"/>
      <c r="BI7291" s="25"/>
      <c r="BJ7291" s="25"/>
      <c r="BK7291" s="25"/>
      <c r="BL7291" s="25"/>
      <c r="BM7291" s="25"/>
      <c r="BN7291" s="25"/>
      <c r="BO7291" s="25"/>
      <c r="BP7291" s="25"/>
      <c r="BQ7291" s="23"/>
      <c r="BR7291" s="7">
        <v>7</v>
      </c>
      <c r="BS7291" s="1">
        <f t="shared" ca="1" si="38389"/>
        <v>0.23714300153605961</v>
      </c>
      <c r="BT7291" s="1">
        <f t="shared" ca="1" si="38390"/>
        <v>0.23870579900032834</v>
      </c>
      <c r="BU7291" s="1">
        <f t="shared" ca="1" si="38391"/>
        <v>0.99990528182627403</v>
      </c>
      <c r="BV7291" s="1">
        <f t="shared" ca="1" si="38392"/>
        <v>0.99999996125866253</v>
      </c>
      <c r="BW7291" s="1">
        <f t="shared" ca="1" si="38393"/>
        <v>0.99999992012147942</v>
      </c>
      <c r="BX7291" s="1">
        <f t="shared" ca="1" si="38394"/>
        <v>0.99999734909266269</v>
      </c>
      <c r="BY7291" s="1">
        <f t="shared" ca="1" si="38395"/>
        <v>0.97476290858372217</v>
      </c>
      <c r="BZ7291" s="1">
        <f t="shared" ca="1" si="38396"/>
        <v>2.6628130266237057E-2</v>
      </c>
      <c r="CA7291" s="1">
        <f t="shared" ca="1" si="38397"/>
        <v>0.97002289892394855</v>
      </c>
      <c r="CB7291" s="1">
        <f t="shared" ca="1" si="38398"/>
        <v>0.82818408157342516</v>
      </c>
      <c r="CC7291" s="1">
        <f t="shared" ca="1" si="38399"/>
        <v>0.23714300153605961</v>
      </c>
      <c r="CD7291" s="25"/>
      <c r="CE7291" s="7">
        <v>7</v>
      </c>
      <c r="CF7291" s="1">
        <f t="shared" ca="1" si="38400"/>
        <v>0.42673007297672289</v>
      </c>
      <c r="CG7291" s="1">
        <f t="shared" ca="1" si="38401"/>
        <v>0.38868319931799378</v>
      </c>
      <c r="CH7291" s="1">
        <f t="shared" ca="1" si="38402"/>
        <v>0.99459944684900004</v>
      </c>
      <c r="CI7291" s="1">
        <f t="shared" ca="1" si="38403"/>
        <v>0.99886141827512809</v>
      </c>
      <c r="CJ7291" s="1">
        <f t="shared" ca="1" si="38404"/>
        <v>0.9999985438714929</v>
      </c>
      <c r="CK7291" s="1">
        <f t="shared" ca="1" si="38405"/>
        <v>0.99999821267222866</v>
      </c>
      <c r="CL7291" s="1">
        <f t="shared" ca="1" si="38406"/>
        <v>0.99997639338509126</v>
      </c>
      <c r="CM7291" s="1">
        <f t="shared" ca="1" si="38407"/>
        <v>0.99912122180434881</v>
      </c>
      <c r="CN7291" s="1">
        <f t="shared" ca="1" si="38408"/>
        <v>0.99685525862722912</v>
      </c>
      <c r="CO7291" s="1">
        <f t="shared" ca="1" si="38409"/>
        <v>0.99557195524557851</v>
      </c>
      <c r="CP7291" s="1">
        <f t="shared" ca="1" si="38410"/>
        <v>0.42673007297672289</v>
      </c>
      <c r="CQ7291" s="25"/>
      <c r="CR7291" s="25"/>
      <c r="CS7291" s="25"/>
      <c r="CT7291" s="25"/>
      <c r="CU7291" s="25"/>
      <c r="CV7291" s="25"/>
      <c r="CW7291" s="25"/>
      <c r="CX7291" s="25"/>
      <c r="CY7291" s="25"/>
      <c r="CZ7291" s="25"/>
      <c r="DA7291" s="25"/>
      <c r="DB7291" s="25"/>
      <c r="DC7291" s="25"/>
      <c r="DD7291" s="25"/>
      <c r="DE7291" s="40"/>
      <c r="DF7291" s="14"/>
      <c r="DG7291" s="14"/>
      <c r="DH7291" s="14"/>
      <c r="DI7291" s="14"/>
      <c r="DJ7291" s="14"/>
      <c r="DK7291" s="14"/>
      <c r="DL7291" s="14"/>
      <c r="DM7291" s="14"/>
      <c r="DN7291" s="14"/>
      <c r="DO7291" s="14"/>
      <c r="DP7291" s="14"/>
      <c r="DQ7291" s="14"/>
      <c r="DR7291" s="14"/>
      <c r="DS7291" s="14"/>
      <c r="DT7291" s="14"/>
      <c r="DU7291" s="14"/>
      <c r="DV7291" s="14"/>
      <c r="DW7291" s="14"/>
      <c r="DX7291" s="14"/>
      <c r="DY7291" s="14"/>
      <c r="DZ7291" s="14"/>
      <c r="EA7291" s="14"/>
      <c r="EB7291" s="14"/>
      <c r="EC7291" s="14"/>
      <c r="ED7291" s="14"/>
      <c r="EE7291" s="14"/>
      <c r="EF7291" s="19"/>
      <c r="EG7291" s="23"/>
      <c r="EH7291" s="50"/>
      <c r="EI7291" s="7">
        <v>3</v>
      </c>
      <c r="EJ7291" s="1">
        <f t="shared" ca="1" si="38423"/>
        <v>8.0316503461671532E-2</v>
      </c>
      <c r="EK7291" s="1">
        <f t="shared" ca="1" si="38424"/>
        <v>6.5565887473778742E-2</v>
      </c>
      <c r="EL7291" s="1">
        <f t="shared" ca="1" si="38425"/>
        <v>5.2996572526652255E-2</v>
      </c>
      <c r="EM7291" s="1">
        <f t="shared" ca="1" si="38426"/>
        <v>2.274210759385035E-5</v>
      </c>
      <c r="EN7291" s="25"/>
      <c r="EO7291" s="25"/>
      <c r="EP7291" s="25"/>
      <c r="EQ7291" s="25"/>
      <c r="ER7291" s="25"/>
      <c r="ES7291" s="25"/>
      <c r="ET7291" s="23"/>
      <c r="EU7291" s="14"/>
      <c r="EV7291" s="14"/>
      <c r="EW7291" s="14"/>
      <c r="EX7291" s="14"/>
      <c r="EY7291" s="14"/>
      <c r="EZ7291" s="14"/>
      <c r="FA7291" s="14"/>
      <c r="FB7291" s="14"/>
      <c r="FC7291" s="19"/>
    </row>
    <row r="7292" spans="1:159" x14ac:dyDescent="0.2">
      <c r="A7292" s="55"/>
      <c r="B7292" s="18">
        <v>22</v>
      </c>
      <c r="C7292" s="1">
        <f>学習データ!C7258*$B$37</f>
        <v>0</v>
      </c>
      <c r="D7292" s="1">
        <f>学習データ!D7258*$B$37</f>
        <v>0</v>
      </c>
      <c r="E7292" s="1">
        <f>学習データ!E7258*$B$37</f>
        <v>0</v>
      </c>
      <c r="F7292" s="1">
        <f>学習データ!F7258*$B$37</f>
        <v>0</v>
      </c>
      <c r="G7292" s="1">
        <f>学習データ!G7258*$B$37</f>
        <v>132</v>
      </c>
      <c r="H7292" s="1">
        <f>学習データ!H7258*$B$37</f>
        <v>253</v>
      </c>
      <c r="I7292" s="1">
        <f>学習データ!I7258*$B$37</f>
        <v>253</v>
      </c>
      <c r="J7292" s="1">
        <f>学習データ!J7258*$B$37</f>
        <v>232</v>
      </c>
      <c r="K7292" s="1">
        <f>学習データ!K7258*$B$37</f>
        <v>141</v>
      </c>
      <c r="L7292" s="1">
        <f>学習データ!L7258*$B$37</f>
        <v>141</v>
      </c>
      <c r="M7292" s="1">
        <f>学習データ!M7258*$B$37</f>
        <v>161</v>
      </c>
      <c r="N7292" s="1">
        <f>学習データ!N7258*$B$37</f>
        <v>249</v>
      </c>
      <c r="O7292" s="1">
        <f>学習データ!O7258*$B$37</f>
        <v>253</v>
      </c>
      <c r="P7292" s="1">
        <f>学習データ!P7258*$B$37</f>
        <v>253</v>
      </c>
      <c r="Q7292" s="1">
        <f>学習データ!Q7258*$B$37</f>
        <v>253</v>
      </c>
      <c r="R7292" s="1">
        <f>学習データ!R7258*$B$37</f>
        <v>237</v>
      </c>
      <c r="S7292" s="1">
        <f>学習データ!S7258*$B$37</f>
        <v>170</v>
      </c>
      <c r="T7292" s="1">
        <f>学習データ!T7258*$B$37</f>
        <v>1</v>
      </c>
      <c r="U7292" s="1">
        <f>学習データ!U7258*$B$37</f>
        <v>0</v>
      </c>
      <c r="V7292" s="1">
        <f>学習データ!V7258*$B$37</f>
        <v>0</v>
      </c>
      <c r="W7292" s="1">
        <f>学習データ!W7258*$B$37</f>
        <v>0</v>
      </c>
      <c r="X7292" s="1">
        <f>学習データ!X7258*$B$37</f>
        <v>0</v>
      </c>
      <c r="Y7292" s="1">
        <f>学習データ!Y7258*$B$37</f>
        <v>0</v>
      </c>
      <c r="Z7292" s="1">
        <f>学習データ!Z7258*$B$37</f>
        <v>0</v>
      </c>
      <c r="AA7292" s="1">
        <f>学習データ!AA7258*$B$37</f>
        <v>0</v>
      </c>
      <c r="AB7292" s="1">
        <f>学習データ!AB7258*$B$37</f>
        <v>0</v>
      </c>
      <c r="AC7292" s="1">
        <f>学習データ!AC7258*$B$37</f>
        <v>0</v>
      </c>
      <c r="AD7292" s="1">
        <f>学習データ!AD7258*$B$37</f>
        <v>0</v>
      </c>
      <c r="AE7292" s="14"/>
      <c r="AF7292" s="7">
        <v>4</v>
      </c>
      <c r="AG7292" s="1">
        <f>IF(学習データ!AG7237=4,1,0)</f>
        <v>0</v>
      </c>
      <c r="AH7292" s="29"/>
      <c r="AI7292" s="25"/>
      <c r="AJ7292" s="25"/>
      <c r="AK7292" s="25"/>
      <c r="AL7292" s="25"/>
      <c r="AM7292" s="25"/>
      <c r="AN7292" s="25"/>
      <c r="AO7292" s="25"/>
      <c r="AP7292" s="25"/>
      <c r="AQ7292" s="25"/>
      <c r="AR7292" s="25"/>
      <c r="AS7292" s="25"/>
      <c r="AT7292" s="25"/>
      <c r="AU7292" s="25"/>
      <c r="AV7292" s="25"/>
      <c r="AW7292" s="25"/>
      <c r="AX7292" s="25"/>
      <c r="AY7292" s="25"/>
      <c r="AZ7292" s="25"/>
      <c r="BA7292" s="25"/>
      <c r="BB7292" s="25"/>
      <c r="BC7292" s="25"/>
      <c r="BD7292" s="25"/>
      <c r="BE7292" s="25"/>
      <c r="BF7292" s="25"/>
      <c r="BG7292" s="25"/>
      <c r="BH7292" s="25"/>
      <c r="BI7292" s="25"/>
      <c r="BJ7292" s="25"/>
      <c r="BK7292" s="25"/>
      <c r="BL7292" s="25"/>
      <c r="BM7292" s="25"/>
      <c r="BN7292" s="25"/>
      <c r="BO7292" s="25"/>
      <c r="BP7292" s="25"/>
      <c r="BQ7292" s="23"/>
      <c r="BR7292" s="7">
        <v>8</v>
      </c>
      <c r="BS7292" s="1">
        <f t="shared" ca="1" si="38389"/>
        <v>2.0799335815137655E-3</v>
      </c>
      <c r="BT7292" s="1">
        <f t="shared" ca="1" si="38390"/>
        <v>0.99769240169039297</v>
      </c>
      <c r="BU7292" s="1">
        <f t="shared" ca="1" si="38391"/>
        <v>0.99999995290898669</v>
      </c>
      <c r="BV7292" s="1">
        <f t="shared" ca="1" si="38392"/>
        <v>0.99999262862666038</v>
      </c>
      <c r="BW7292" s="1">
        <f t="shared" ca="1" si="38393"/>
        <v>0.65495273603542281</v>
      </c>
      <c r="BX7292" s="1">
        <f t="shared" ca="1" si="38394"/>
        <v>7.4301942148054426E-2</v>
      </c>
      <c r="BY7292" s="1">
        <f t="shared" ca="1" si="38395"/>
        <v>0.99970400508293589</v>
      </c>
      <c r="BZ7292" s="1">
        <f t="shared" ca="1" si="38396"/>
        <v>0.99999598566202696</v>
      </c>
      <c r="CA7292" s="1">
        <f t="shared" ca="1" si="38397"/>
        <v>0.95171882138191777</v>
      </c>
      <c r="CB7292" s="1">
        <f t="shared" ca="1" si="38398"/>
        <v>0.80885294390305806</v>
      </c>
      <c r="CC7292" s="1">
        <f t="shared" ca="1" si="38399"/>
        <v>0.23714300153605961</v>
      </c>
      <c r="CD7292" s="25"/>
      <c r="CE7292" s="7">
        <v>8</v>
      </c>
      <c r="CF7292" s="1">
        <f t="shared" ca="1" si="38400"/>
        <v>0.35385150039597046</v>
      </c>
      <c r="CG7292" s="1">
        <f t="shared" ca="1" si="38401"/>
        <v>0.99767320191950548</v>
      </c>
      <c r="CH7292" s="1">
        <f t="shared" ca="1" si="38402"/>
        <v>0.99896946926713714</v>
      </c>
      <c r="CI7292" s="1">
        <f t="shared" ca="1" si="38403"/>
        <v>0.99786517452141277</v>
      </c>
      <c r="CJ7292" s="1">
        <f t="shared" ca="1" si="38404"/>
        <v>0.99865000850603514</v>
      </c>
      <c r="CK7292" s="1">
        <f t="shared" ca="1" si="38405"/>
        <v>0.99795885738853884</v>
      </c>
      <c r="CL7292" s="1">
        <f t="shared" ca="1" si="38406"/>
        <v>0.99996387771928796</v>
      </c>
      <c r="CM7292" s="1">
        <f t="shared" ca="1" si="38407"/>
        <v>0.99964454949780013</v>
      </c>
      <c r="CN7292" s="1">
        <f t="shared" ca="1" si="38408"/>
        <v>0.99993168732099347</v>
      </c>
      <c r="CO7292" s="1">
        <f t="shared" ca="1" si="38409"/>
        <v>0.99525364802684324</v>
      </c>
      <c r="CP7292" s="1">
        <f t="shared" ca="1" si="38410"/>
        <v>0.42673007297672289</v>
      </c>
      <c r="CQ7292" s="25"/>
      <c r="CR7292" s="25"/>
      <c r="CS7292" s="25"/>
      <c r="CT7292" s="25"/>
      <c r="CU7292" s="25"/>
      <c r="CV7292" s="25"/>
      <c r="CW7292" s="25"/>
      <c r="CX7292" s="25"/>
      <c r="CY7292" s="25"/>
      <c r="CZ7292" s="25"/>
      <c r="DA7292" s="25"/>
      <c r="DB7292" s="25"/>
      <c r="DC7292" s="25"/>
      <c r="DD7292" s="25"/>
      <c r="DE7292" s="40"/>
      <c r="DF7292" s="14"/>
      <c r="DG7292" s="14"/>
      <c r="DH7292" s="14"/>
      <c r="DI7292" s="14"/>
      <c r="DJ7292" s="14"/>
      <c r="DK7292" s="14"/>
      <c r="DL7292" s="14"/>
      <c r="DM7292" s="14"/>
      <c r="DN7292" s="14"/>
      <c r="DO7292" s="14"/>
      <c r="DP7292" s="14"/>
      <c r="DQ7292" s="14"/>
      <c r="DR7292" s="14"/>
      <c r="DS7292" s="14"/>
      <c r="DT7292" s="14"/>
      <c r="DU7292" s="14"/>
      <c r="DV7292" s="14"/>
      <c r="DW7292" s="14"/>
      <c r="DX7292" s="14"/>
      <c r="DY7292" s="14"/>
      <c r="DZ7292" s="14"/>
      <c r="EA7292" s="14"/>
      <c r="EB7292" s="14"/>
      <c r="EC7292" s="14"/>
      <c r="ED7292" s="14"/>
      <c r="EE7292" s="14"/>
      <c r="EF7292" s="19"/>
      <c r="EG7292" s="23"/>
      <c r="EH7292" s="50"/>
      <c r="EI7292" s="7">
        <v>4</v>
      </c>
      <c r="EJ7292" s="1">
        <f t="shared" ca="1" si="38423"/>
        <v>5.0953692238407081E-2</v>
      </c>
      <c r="EK7292" s="1">
        <f t="shared" ca="1" si="38424"/>
        <v>6.0071392658094337E-2</v>
      </c>
      <c r="EL7292" s="1">
        <f t="shared" ca="1" si="38425"/>
        <v>3.3557824085263442E-2</v>
      </c>
      <c r="EM7292" s="1">
        <f t="shared" ca="1" si="38426"/>
        <v>2.475643567948348E-2</v>
      </c>
      <c r="EN7292" s="14"/>
      <c r="EO7292" s="14"/>
      <c r="EP7292" s="14"/>
      <c r="EQ7292" s="14"/>
      <c r="ER7292" s="14"/>
      <c r="ES7292" s="14"/>
      <c r="ET7292" s="23"/>
      <c r="EU7292" s="14"/>
      <c r="EV7292" s="14"/>
      <c r="EW7292" s="14"/>
      <c r="EX7292" s="14"/>
      <c r="EY7292" s="14"/>
      <c r="EZ7292" s="14"/>
      <c r="FA7292" s="14"/>
      <c r="FB7292" s="14"/>
      <c r="FC7292" s="19"/>
    </row>
    <row r="7293" spans="1:159" x14ac:dyDescent="0.2">
      <c r="A7293" s="55"/>
      <c r="B7293" s="18">
        <v>23</v>
      </c>
      <c r="C7293" s="1">
        <f>学習データ!C7259*$B$37</f>
        <v>0</v>
      </c>
      <c r="D7293" s="1">
        <f>学習データ!D7259*$B$37</f>
        <v>0</v>
      </c>
      <c r="E7293" s="1">
        <f>学習データ!E7259*$B$37</f>
        <v>0</v>
      </c>
      <c r="F7293" s="1">
        <f>学習データ!F7259*$B$37</f>
        <v>0</v>
      </c>
      <c r="G7293" s="1">
        <f>学習データ!G7259*$B$37</f>
        <v>12</v>
      </c>
      <c r="H7293" s="1">
        <f>学習データ!H7259*$B$37</f>
        <v>108</v>
      </c>
      <c r="I7293" s="1">
        <f>学習データ!I7259*$B$37</f>
        <v>245</v>
      </c>
      <c r="J7293" s="1">
        <f>学習データ!J7259*$B$37</f>
        <v>253</v>
      </c>
      <c r="K7293" s="1">
        <f>学習データ!K7259*$B$37</f>
        <v>253</v>
      </c>
      <c r="L7293" s="1">
        <f>学習データ!L7259*$B$37</f>
        <v>253</v>
      </c>
      <c r="M7293" s="1">
        <f>学習データ!M7259*$B$37</f>
        <v>253</v>
      </c>
      <c r="N7293" s="1">
        <f>学習データ!N7259*$B$37</f>
        <v>253</v>
      </c>
      <c r="O7293" s="1">
        <f>学習データ!O7259*$B$37</f>
        <v>253</v>
      </c>
      <c r="P7293" s="1">
        <f>学習データ!P7259*$B$37</f>
        <v>253</v>
      </c>
      <c r="Q7293" s="1">
        <f>学習データ!Q7259*$B$37</f>
        <v>198</v>
      </c>
      <c r="R7293" s="1">
        <f>学習データ!R7259*$B$37</f>
        <v>90</v>
      </c>
      <c r="S7293" s="1">
        <f>学習データ!S7259*$B$37</f>
        <v>0</v>
      </c>
      <c r="T7293" s="1">
        <f>学習データ!T7259*$B$37</f>
        <v>0</v>
      </c>
      <c r="U7293" s="1">
        <f>学習データ!U7259*$B$37</f>
        <v>0</v>
      </c>
      <c r="V7293" s="1">
        <f>学習データ!V7259*$B$37</f>
        <v>0</v>
      </c>
      <c r="W7293" s="1">
        <f>学習データ!W7259*$B$37</f>
        <v>0</v>
      </c>
      <c r="X7293" s="1">
        <f>学習データ!X7259*$B$37</f>
        <v>0</v>
      </c>
      <c r="Y7293" s="1">
        <f>学習データ!Y7259*$B$37</f>
        <v>0</v>
      </c>
      <c r="Z7293" s="1">
        <f>学習データ!Z7259*$B$37</f>
        <v>0</v>
      </c>
      <c r="AA7293" s="1">
        <f>学習データ!AA7259*$B$37</f>
        <v>0</v>
      </c>
      <c r="AB7293" s="1">
        <f>学習データ!AB7259*$B$37</f>
        <v>0</v>
      </c>
      <c r="AC7293" s="1">
        <f>学習データ!AC7259*$B$37</f>
        <v>0</v>
      </c>
      <c r="AD7293" s="1">
        <f>学習データ!AD7259*$B$37</f>
        <v>0</v>
      </c>
      <c r="AE7293" s="14"/>
      <c r="AF7293" s="7">
        <v>5</v>
      </c>
      <c r="AG7293" s="1">
        <f>IF(学習データ!AG7237=5,1,0)</f>
        <v>1</v>
      </c>
      <c r="AH7293" s="29"/>
      <c r="AI7293" s="25"/>
      <c r="AJ7293" s="25"/>
      <c r="AK7293" s="25"/>
      <c r="AL7293" s="25"/>
      <c r="AM7293" s="25"/>
      <c r="AN7293" s="25"/>
      <c r="AO7293" s="25"/>
      <c r="AP7293" s="25"/>
      <c r="AQ7293" s="25"/>
      <c r="AR7293" s="25"/>
      <c r="AS7293" s="25"/>
      <c r="AT7293" s="25"/>
      <c r="AU7293" s="25"/>
      <c r="AV7293" s="25"/>
      <c r="AW7293" s="25"/>
      <c r="AX7293" s="25"/>
      <c r="AY7293" s="25"/>
      <c r="AZ7293" s="25"/>
      <c r="BA7293" s="25"/>
      <c r="BB7293" s="25"/>
      <c r="BC7293" s="25"/>
      <c r="BD7293" s="25"/>
      <c r="BE7293" s="25"/>
      <c r="BF7293" s="25"/>
      <c r="BG7293" s="25"/>
      <c r="BH7293" s="25"/>
      <c r="BI7293" s="25"/>
      <c r="BJ7293" s="25"/>
      <c r="BK7293" s="25"/>
      <c r="BL7293" s="25"/>
      <c r="BM7293" s="25"/>
      <c r="BN7293" s="25"/>
      <c r="BO7293" s="25"/>
      <c r="BP7293" s="25"/>
      <c r="BQ7293" s="23"/>
      <c r="BR7293" s="7">
        <v>9</v>
      </c>
      <c r="BS7293" s="1">
        <f t="shared" ca="1" si="38389"/>
        <v>0.90290336909957125</v>
      </c>
      <c r="BT7293" s="1">
        <f t="shared" ca="1" si="38390"/>
        <v>6.1957409330206457E-2</v>
      </c>
      <c r="BU7293" s="1">
        <f t="shared" ca="1" si="38391"/>
        <v>0.1069681447114092</v>
      </c>
      <c r="BV7293" s="1">
        <f t="shared" ca="1" si="38392"/>
        <v>0.74976463636786161</v>
      </c>
      <c r="BW7293" s="1">
        <f t="shared" ca="1" si="38393"/>
        <v>0.11550404006592545</v>
      </c>
      <c r="BX7293" s="1">
        <f t="shared" ca="1" si="38394"/>
        <v>0.99999993595608572</v>
      </c>
      <c r="BY7293" s="1">
        <f t="shared" ca="1" si="38395"/>
        <v>0.9999999999552911</v>
      </c>
      <c r="BZ7293" s="1">
        <f t="shared" ca="1" si="38396"/>
        <v>0.99979282068814046</v>
      </c>
      <c r="CA7293" s="1">
        <f t="shared" ca="1" si="38397"/>
        <v>0.94583435663899929</v>
      </c>
      <c r="CB7293" s="1">
        <f t="shared" ca="1" si="38398"/>
        <v>0.11717085550113204</v>
      </c>
      <c r="CC7293" s="1">
        <f t="shared" ca="1" si="38399"/>
        <v>0.23714300153605961</v>
      </c>
      <c r="CD7293" s="25"/>
      <c r="CE7293" s="7">
        <v>9</v>
      </c>
      <c r="CF7293" s="1">
        <f t="shared" ca="1" si="38400"/>
        <v>0.82381758173246966</v>
      </c>
      <c r="CG7293" s="1">
        <f t="shared" ca="1" si="38401"/>
        <v>0.53984484186150627</v>
      </c>
      <c r="CH7293" s="1">
        <f t="shared" ca="1" si="38402"/>
        <v>0.9975070277714837</v>
      </c>
      <c r="CI7293" s="1">
        <f t="shared" ca="1" si="38403"/>
        <v>0.99578150568421764</v>
      </c>
      <c r="CJ7293" s="1">
        <f t="shared" ca="1" si="38404"/>
        <v>0.98960037620537067</v>
      </c>
      <c r="CK7293" s="1">
        <f t="shared" ca="1" si="38405"/>
        <v>0.99999342103192479</v>
      </c>
      <c r="CL7293" s="1">
        <f t="shared" ca="1" si="38406"/>
        <v>0.9998816962678807</v>
      </c>
      <c r="CM7293" s="1">
        <f t="shared" ca="1" si="38407"/>
        <v>0.99999064480059607</v>
      </c>
      <c r="CN7293" s="1">
        <f t="shared" ca="1" si="38408"/>
        <v>0.99985382030688441</v>
      </c>
      <c r="CO7293" s="1">
        <f t="shared" ca="1" si="38409"/>
        <v>0.97978784758076887</v>
      </c>
      <c r="CP7293" s="1">
        <f t="shared" ca="1" si="38410"/>
        <v>0.42673007297672289</v>
      </c>
      <c r="CQ7293" s="25"/>
      <c r="CR7293" s="25"/>
      <c r="CS7293" s="25"/>
      <c r="CT7293" s="25"/>
      <c r="CU7293" s="25"/>
      <c r="CV7293" s="25"/>
      <c r="CW7293" s="25"/>
      <c r="CX7293" s="25"/>
      <c r="CY7293" s="25"/>
      <c r="CZ7293" s="25"/>
      <c r="DA7293" s="25"/>
      <c r="DB7293" s="25"/>
      <c r="DC7293" s="25"/>
      <c r="DD7293" s="25"/>
      <c r="DE7293" s="40"/>
      <c r="DF7293" s="14"/>
      <c r="DG7293" s="14"/>
      <c r="DH7293" s="14"/>
      <c r="DI7293" s="14"/>
      <c r="DJ7293" s="14"/>
      <c r="DK7293" s="14"/>
      <c r="DL7293" s="14"/>
      <c r="DM7293" s="14"/>
      <c r="DN7293" s="14"/>
      <c r="DO7293" s="14"/>
      <c r="DP7293" s="14"/>
      <c r="DQ7293" s="14"/>
      <c r="DR7293" s="14"/>
      <c r="DS7293" s="14"/>
      <c r="DT7293" s="14"/>
      <c r="DU7293" s="14"/>
      <c r="DV7293" s="14"/>
      <c r="DW7293" s="14"/>
      <c r="DX7293" s="14"/>
      <c r="DY7293" s="14"/>
      <c r="DZ7293" s="14"/>
      <c r="EA7293" s="14"/>
      <c r="EB7293" s="14"/>
      <c r="EC7293" s="14"/>
      <c r="ED7293" s="14"/>
      <c r="EE7293" s="14"/>
      <c r="EF7293" s="19"/>
      <c r="EG7293" s="23"/>
      <c r="EH7293" s="25"/>
      <c r="EI7293" s="25"/>
      <c r="EJ7293" s="25"/>
      <c r="EK7293" s="25"/>
      <c r="EL7293" s="25"/>
      <c r="EM7293" s="25"/>
      <c r="EN7293" s="14"/>
      <c r="EO7293" s="14"/>
      <c r="EP7293" s="14"/>
      <c r="EQ7293" s="14"/>
      <c r="ER7293" s="14"/>
      <c r="ES7293" s="14"/>
      <c r="ET7293" s="23"/>
      <c r="EU7293" s="14"/>
      <c r="EV7293" s="14"/>
      <c r="EW7293" s="14"/>
      <c r="EX7293" s="14"/>
      <c r="EY7293" s="14"/>
      <c r="EZ7293" s="14"/>
      <c r="FA7293" s="14"/>
      <c r="FB7293" s="14"/>
      <c r="FC7293" s="19"/>
    </row>
    <row r="7294" spans="1:159" x14ac:dyDescent="0.2">
      <c r="A7294" s="55"/>
      <c r="B7294" s="18">
        <v>24</v>
      </c>
      <c r="C7294" s="1">
        <f>学習データ!C7260*$B$37</f>
        <v>0</v>
      </c>
      <c r="D7294" s="1">
        <f>学習データ!D7260*$B$37</f>
        <v>0</v>
      </c>
      <c r="E7294" s="1">
        <f>学習データ!E7260*$B$37</f>
        <v>0</v>
      </c>
      <c r="F7294" s="1">
        <f>学習データ!F7260*$B$37</f>
        <v>0</v>
      </c>
      <c r="G7294" s="1">
        <f>学習データ!G7260*$B$37</f>
        <v>0</v>
      </c>
      <c r="H7294" s="1">
        <f>学習データ!H7260*$B$37</f>
        <v>0</v>
      </c>
      <c r="I7294" s="1">
        <f>学習データ!I7260*$B$37</f>
        <v>129</v>
      </c>
      <c r="J7294" s="1">
        <f>学習データ!J7260*$B$37</f>
        <v>253</v>
      </c>
      <c r="K7294" s="1">
        <f>学習データ!K7260*$B$37</f>
        <v>253</v>
      </c>
      <c r="L7294" s="1">
        <f>学習データ!L7260*$B$37</f>
        <v>253</v>
      </c>
      <c r="M7294" s="1">
        <f>学習データ!M7260*$B$37</f>
        <v>253</v>
      </c>
      <c r="N7294" s="1">
        <f>学習データ!N7260*$B$37</f>
        <v>253</v>
      </c>
      <c r="O7294" s="1">
        <f>学習データ!O7260*$B$37</f>
        <v>147</v>
      </c>
      <c r="P7294" s="1">
        <f>学習データ!P7260*$B$37</f>
        <v>37</v>
      </c>
      <c r="Q7294" s="1">
        <f>学習データ!Q7260*$B$37</f>
        <v>8</v>
      </c>
      <c r="R7294" s="1">
        <f>学習データ!R7260*$B$37</f>
        <v>0</v>
      </c>
      <c r="S7294" s="1">
        <f>学習データ!S7260*$B$37</f>
        <v>0</v>
      </c>
      <c r="T7294" s="1">
        <f>学習データ!T7260*$B$37</f>
        <v>0</v>
      </c>
      <c r="U7294" s="1">
        <f>学習データ!U7260*$B$37</f>
        <v>0</v>
      </c>
      <c r="V7294" s="1">
        <f>学習データ!V7260*$B$37</f>
        <v>0</v>
      </c>
      <c r="W7294" s="1">
        <f>学習データ!W7260*$B$37</f>
        <v>0</v>
      </c>
      <c r="X7294" s="1">
        <f>学習データ!X7260*$B$37</f>
        <v>0</v>
      </c>
      <c r="Y7294" s="1">
        <f>学習データ!Y7260*$B$37</f>
        <v>0</v>
      </c>
      <c r="Z7294" s="1">
        <f>学習データ!Z7260*$B$37</f>
        <v>0</v>
      </c>
      <c r="AA7294" s="1">
        <f>学習データ!AA7260*$B$37</f>
        <v>0</v>
      </c>
      <c r="AB7294" s="1">
        <f>学習データ!AB7260*$B$37</f>
        <v>0</v>
      </c>
      <c r="AC7294" s="1">
        <f>学習データ!AC7260*$B$37</f>
        <v>0</v>
      </c>
      <c r="AD7294" s="1">
        <f>学習データ!AD7260*$B$37</f>
        <v>0</v>
      </c>
      <c r="AE7294" s="14"/>
      <c r="AF7294" s="7">
        <v>6</v>
      </c>
      <c r="AG7294" s="1">
        <f>IF(学習データ!AG7237=6,1,0)</f>
        <v>0</v>
      </c>
      <c r="AH7294" s="29"/>
      <c r="AI7294" s="25"/>
      <c r="AJ7294" s="25"/>
      <c r="AK7294" s="25"/>
      <c r="AL7294" s="25"/>
      <c r="AM7294" s="25"/>
      <c r="AN7294" s="25"/>
      <c r="AO7294" s="25"/>
      <c r="AP7294" s="25"/>
      <c r="AQ7294" s="25"/>
      <c r="AR7294" s="25"/>
      <c r="AS7294" s="25"/>
      <c r="AT7294" s="25"/>
      <c r="AU7294" s="25"/>
      <c r="AV7294" s="25"/>
      <c r="AW7294" s="25"/>
      <c r="AX7294" s="25"/>
      <c r="AY7294" s="25"/>
      <c r="AZ7294" s="25"/>
      <c r="BA7294" s="25"/>
      <c r="BB7294" s="25"/>
      <c r="BC7294" s="25"/>
      <c r="BD7294" s="25"/>
      <c r="BE7294" s="25"/>
      <c r="BF7294" s="25"/>
      <c r="BG7294" s="25"/>
      <c r="BH7294" s="25"/>
      <c r="BI7294" s="25"/>
      <c r="BJ7294" s="25"/>
      <c r="BK7294" s="25"/>
      <c r="BL7294" s="25"/>
      <c r="BM7294" s="25"/>
      <c r="BN7294" s="25"/>
      <c r="BO7294" s="25"/>
      <c r="BP7294" s="25"/>
      <c r="BQ7294" s="23"/>
      <c r="BR7294" s="7">
        <v>10</v>
      </c>
      <c r="BS7294" s="1">
        <f t="shared" ca="1" si="38389"/>
        <v>0.10537962988563392</v>
      </c>
      <c r="BT7294" s="1">
        <f t="shared" ca="1" si="38390"/>
        <v>0.92858863883665543</v>
      </c>
      <c r="BU7294" s="1">
        <f t="shared" ca="1" si="38391"/>
        <v>0.96139432557790772</v>
      </c>
      <c r="BV7294" s="1">
        <f t="shared" ca="1" si="38392"/>
        <v>0.98582888160630655</v>
      </c>
      <c r="BW7294" s="1">
        <f t="shared" ca="1" si="38393"/>
        <v>0.99999996862842699</v>
      </c>
      <c r="BX7294" s="1">
        <f t="shared" ca="1" si="38394"/>
        <v>0.99999999769528669</v>
      </c>
      <c r="BY7294" s="1">
        <f t="shared" ca="1" si="38395"/>
        <v>0.99999999794457683</v>
      </c>
      <c r="BZ7294" s="1">
        <f t="shared" ca="1" si="38396"/>
        <v>0.99716712666630936</v>
      </c>
      <c r="CA7294" s="1">
        <f t="shared" ca="1" si="38397"/>
        <v>0.13101580991282619</v>
      </c>
      <c r="CB7294" s="1">
        <f t="shared" ca="1" si="38398"/>
        <v>0.19255050696489159</v>
      </c>
      <c r="CC7294" s="1">
        <f t="shared" ca="1" si="38399"/>
        <v>0.23714300153605961</v>
      </c>
      <c r="CD7294" s="25"/>
      <c r="CE7294" s="7">
        <v>10</v>
      </c>
      <c r="CF7294" s="1">
        <f t="shared" ca="1" si="38400"/>
        <v>0.95410889737774784</v>
      </c>
      <c r="CG7294" s="1">
        <f t="shared" ca="1" si="38401"/>
        <v>0.9876635078292425</v>
      </c>
      <c r="CH7294" s="1">
        <f t="shared" ca="1" si="38402"/>
        <v>0.99939041025991104</v>
      </c>
      <c r="CI7294" s="1">
        <f t="shared" ca="1" si="38403"/>
        <v>0.99991730346929675</v>
      </c>
      <c r="CJ7294" s="1">
        <f t="shared" ca="1" si="38404"/>
        <v>0.99978983784811282</v>
      </c>
      <c r="CK7294" s="1">
        <f t="shared" ca="1" si="38405"/>
        <v>0.9999978066947075</v>
      </c>
      <c r="CL7294" s="1">
        <f t="shared" ca="1" si="38406"/>
        <v>0.99999964422968879</v>
      </c>
      <c r="CM7294" s="1">
        <f t="shared" ca="1" si="38407"/>
        <v>0.99959993624606525</v>
      </c>
      <c r="CN7294" s="1">
        <f t="shared" ca="1" si="38408"/>
        <v>0.99807467052218046</v>
      </c>
      <c r="CO7294" s="1">
        <f t="shared" ca="1" si="38409"/>
        <v>0.43190512401936992</v>
      </c>
      <c r="CP7294" s="1">
        <f t="shared" ca="1" si="38410"/>
        <v>0.42673007297672289</v>
      </c>
      <c r="CQ7294" s="25"/>
      <c r="CR7294" s="25"/>
      <c r="CS7294" s="25"/>
      <c r="CT7294" s="25"/>
      <c r="CU7294" s="25"/>
      <c r="CV7294" s="25"/>
      <c r="CW7294" s="25"/>
      <c r="CX7294" s="25"/>
      <c r="CY7294" s="25"/>
      <c r="CZ7294" s="25"/>
      <c r="DA7294" s="25"/>
      <c r="DB7294" s="25"/>
      <c r="DC7294" s="25"/>
      <c r="DD7294" s="25"/>
      <c r="DE7294" s="40"/>
      <c r="DF7294" s="14"/>
      <c r="DG7294" s="14"/>
      <c r="DH7294" s="14"/>
      <c r="DI7294" s="14"/>
      <c r="DJ7294" s="14"/>
      <c r="DK7294" s="14"/>
      <c r="DL7294" s="14"/>
      <c r="DM7294" s="14"/>
      <c r="DN7294" s="14"/>
      <c r="DO7294" s="14"/>
      <c r="DP7294" s="14"/>
      <c r="DQ7294" s="14"/>
      <c r="DR7294" s="14"/>
      <c r="DS7294" s="14"/>
      <c r="DT7294" s="14"/>
      <c r="DU7294" s="14"/>
      <c r="DV7294" s="14"/>
      <c r="DW7294" s="14"/>
      <c r="DX7294" s="14"/>
      <c r="DY7294" s="14"/>
      <c r="DZ7294" s="14"/>
      <c r="EA7294" s="14"/>
      <c r="EB7294" s="14"/>
      <c r="EC7294" s="14"/>
      <c r="ED7294" s="14"/>
      <c r="EE7294" s="14"/>
      <c r="EF7294" s="19"/>
      <c r="EG7294" s="23"/>
      <c r="EH7294" s="50">
        <v>5</v>
      </c>
      <c r="EI7294" s="7">
        <v>0</v>
      </c>
      <c r="EJ7294" s="7">
        <v>1</v>
      </c>
      <c r="EK7294" s="7">
        <v>2</v>
      </c>
      <c r="EL7294" s="7">
        <v>3</v>
      </c>
      <c r="EM7294" s="7">
        <v>4</v>
      </c>
      <c r="EN7294" s="14"/>
      <c r="EO7294" s="14"/>
      <c r="EP7294" s="14"/>
      <c r="EQ7294" s="14"/>
      <c r="ER7294" s="14"/>
      <c r="ES7294" s="14"/>
      <c r="ET7294" s="23"/>
      <c r="EU7294" s="14"/>
      <c r="EV7294" s="14"/>
      <c r="EW7294" s="14"/>
      <c r="EX7294" s="14"/>
      <c r="EY7294" s="14"/>
      <c r="EZ7294" s="14"/>
      <c r="FA7294" s="14"/>
      <c r="FB7294" s="14"/>
      <c r="FC7294" s="19"/>
    </row>
    <row r="7295" spans="1:159" x14ac:dyDescent="0.2">
      <c r="A7295" s="55"/>
      <c r="B7295" s="18">
        <v>25</v>
      </c>
      <c r="C7295" s="1">
        <f>学習データ!C7261*$B$37</f>
        <v>0</v>
      </c>
      <c r="D7295" s="1">
        <f>学習データ!D7261*$B$37</f>
        <v>0</v>
      </c>
      <c r="E7295" s="1">
        <f>学習データ!E7261*$B$37</f>
        <v>0</v>
      </c>
      <c r="F7295" s="1">
        <f>学習データ!F7261*$B$37</f>
        <v>0</v>
      </c>
      <c r="G7295" s="1">
        <f>学習データ!G7261*$B$37</f>
        <v>0</v>
      </c>
      <c r="H7295" s="1">
        <f>学習データ!H7261*$B$37</f>
        <v>0</v>
      </c>
      <c r="I7295" s="1">
        <f>学習データ!I7261*$B$37</f>
        <v>0</v>
      </c>
      <c r="J7295" s="1">
        <f>学習データ!J7261*$B$37</f>
        <v>0</v>
      </c>
      <c r="K7295" s="1">
        <f>学習データ!K7261*$B$37</f>
        <v>0</v>
      </c>
      <c r="L7295" s="1">
        <f>学習データ!L7261*$B$37</f>
        <v>0</v>
      </c>
      <c r="M7295" s="1">
        <f>学習データ!M7261*$B$37</f>
        <v>0</v>
      </c>
      <c r="N7295" s="1">
        <f>学習データ!N7261*$B$37</f>
        <v>0</v>
      </c>
      <c r="O7295" s="1">
        <f>学習データ!O7261*$B$37</f>
        <v>0</v>
      </c>
      <c r="P7295" s="1">
        <f>学習データ!P7261*$B$37</f>
        <v>0</v>
      </c>
      <c r="Q7295" s="1">
        <f>学習データ!Q7261*$B$37</f>
        <v>0</v>
      </c>
      <c r="R7295" s="1">
        <f>学習データ!R7261*$B$37</f>
        <v>0</v>
      </c>
      <c r="S7295" s="1">
        <f>学習データ!S7261*$B$37</f>
        <v>0</v>
      </c>
      <c r="T7295" s="1">
        <f>学習データ!T7261*$B$37</f>
        <v>0</v>
      </c>
      <c r="U7295" s="1">
        <f>学習データ!U7261*$B$37</f>
        <v>0</v>
      </c>
      <c r="V7295" s="1">
        <f>学習データ!V7261*$B$37</f>
        <v>0</v>
      </c>
      <c r="W7295" s="1">
        <f>学習データ!W7261*$B$37</f>
        <v>0</v>
      </c>
      <c r="X7295" s="1">
        <f>学習データ!X7261*$B$37</f>
        <v>0</v>
      </c>
      <c r="Y7295" s="1">
        <f>学習データ!Y7261*$B$37</f>
        <v>0</v>
      </c>
      <c r="Z7295" s="1">
        <f>学習データ!Z7261*$B$37</f>
        <v>0</v>
      </c>
      <c r="AA7295" s="1">
        <f>学習データ!AA7261*$B$37</f>
        <v>0</v>
      </c>
      <c r="AB7295" s="1">
        <f>学習データ!AB7261*$B$37</f>
        <v>0</v>
      </c>
      <c r="AC7295" s="1">
        <f>学習データ!AC7261*$B$37</f>
        <v>0</v>
      </c>
      <c r="AD7295" s="1">
        <f>学習データ!AD7261*$B$37</f>
        <v>0</v>
      </c>
      <c r="AE7295" s="14"/>
      <c r="AF7295" s="7">
        <v>7</v>
      </c>
      <c r="AG7295" s="1">
        <f>IF(学習データ!AG7237=7,1,0)</f>
        <v>0</v>
      </c>
      <c r="AH7295" s="29"/>
      <c r="AI7295" s="25"/>
      <c r="AJ7295" s="25"/>
      <c r="AK7295" s="25"/>
      <c r="AL7295" s="25"/>
      <c r="AM7295" s="25"/>
      <c r="AN7295" s="25"/>
      <c r="AO7295" s="25"/>
      <c r="AP7295" s="25"/>
      <c r="AQ7295" s="25"/>
      <c r="AR7295" s="25"/>
      <c r="AS7295" s="25"/>
      <c r="AT7295" s="25"/>
      <c r="AU7295" s="25"/>
      <c r="AV7295" s="25"/>
      <c r="AW7295" s="25"/>
      <c r="AX7295" s="25"/>
      <c r="AY7295" s="25"/>
      <c r="AZ7295" s="25"/>
      <c r="BA7295" s="25"/>
      <c r="BB7295" s="25"/>
      <c r="BC7295" s="25"/>
      <c r="BD7295" s="25"/>
      <c r="BE7295" s="25"/>
      <c r="BF7295" s="25"/>
      <c r="BG7295" s="25"/>
      <c r="BH7295" s="25"/>
      <c r="BI7295" s="25"/>
      <c r="BJ7295" s="25"/>
      <c r="BK7295" s="25"/>
      <c r="BL7295" s="25"/>
      <c r="BM7295" s="25"/>
      <c r="BN7295" s="25"/>
      <c r="BO7295" s="25"/>
      <c r="BP7295" s="25"/>
      <c r="BQ7295" s="23"/>
      <c r="BR7295" s="7">
        <v>11</v>
      </c>
      <c r="BS7295" s="1">
        <f t="shared" ca="1" si="38389"/>
        <v>0.99999995940939657</v>
      </c>
      <c r="BT7295" s="1">
        <f t="shared" ca="1" si="38390"/>
        <v>0.9864663328381339</v>
      </c>
      <c r="BU7295" s="1">
        <f t="shared" ca="1" si="38391"/>
        <v>0.99996331191771559</v>
      </c>
      <c r="BV7295" s="1">
        <f t="shared" ca="1" si="38392"/>
        <v>0.9999998989306913</v>
      </c>
      <c r="BW7295" s="1">
        <f t="shared" ca="1" si="38393"/>
        <v>0.99999993826929812</v>
      </c>
      <c r="BX7295" s="1">
        <f t="shared" ca="1" si="38394"/>
        <v>0.99999997633876114</v>
      </c>
      <c r="BY7295" s="1">
        <f t="shared" ca="1" si="38395"/>
        <v>0.99047651805463133</v>
      </c>
      <c r="BZ7295" s="1">
        <f t="shared" ca="1" si="38396"/>
        <v>0.21375504971307513</v>
      </c>
      <c r="CA7295" s="1">
        <f t="shared" ca="1" si="38397"/>
        <v>0.19222228466808108</v>
      </c>
      <c r="CB7295" s="1">
        <f t="shared" ca="1" si="38398"/>
        <v>0.23714300153605961</v>
      </c>
      <c r="CC7295" s="1">
        <f t="shared" ca="1" si="38399"/>
        <v>0.23714300153605961</v>
      </c>
      <c r="CD7295" s="25"/>
      <c r="CE7295" s="7">
        <v>11</v>
      </c>
      <c r="CF7295" s="1">
        <f t="shared" ca="1" si="38400"/>
        <v>0.98081859676821304</v>
      </c>
      <c r="CG7295" s="1">
        <f t="shared" ca="1" si="38401"/>
        <v>0.98279237731467362</v>
      </c>
      <c r="CH7295" s="1">
        <f t="shared" ca="1" si="38402"/>
        <v>0.99982612241507429</v>
      </c>
      <c r="CI7295" s="1">
        <f t="shared" ca="1" si="38403"/>
        <v>0.99998289756635161</v>
      </c>
      <c r="CJ7295" s="1">
        <f t="shared" ca="1" si="38404"/>
        <v>0.99999854046308601</v>
      </c>
      <c r="CK7295" s="1">
        <f t="shared" ca="1" si="38405"/>
        <v>0.99999237088375215</v>
      </c>
      <c r="CL7295" s="1">
        <f t="shared" ca="1" si="38406"/>
        <v>0.99877060883154845</v>
      </c>
      <c r="CM7295" s="1">
        <f t="shared" ca="1" si="38407"/>
        <v>0.88906989700051442</v>
      </c>
      <c r="CN7295" s="1">
        <f t="shared" ca="1" si="38408"/>
        <v>0.43194642080260215</v>
      </c>
      <c r="CO7295" s="1">
        <f t="shared" ca="1" si="38409"/>
        <v>0.42673007297672289</v>
      </c>
      <c r="CP7295" s="1">
        <f t="shared" ca="1" si="38410"/>
        <v>0.42673007297672289</v>
      </c>
      <c r="CQ7295" s="14"/>
      <c r="CR7295" s="14"/>
      <c r="CS7295" s="14"/>
      <c r="CT7295" s="14"/>
      <c r="CU7295" s="14"/>
      <c r="CV7295" s="14"/>
      <c r="CW7295" s="14"/>
      <c r="CX7295" s="14"/>
      <c r="CY7295" s="14"/>
      <c r="CZ7295" s="14"/>
      <c r="DA7295" s="14"/>
      <c r="DB7295" s="14"/>
      <c r="DC7295" s="14"/>
      <c r="DD7295" s="14"/>
      <c r="DE7295" s="23"/>
      <c r="DF7295" s="14"/>
      <c r="DG7295" s="14"/>
      <c r="DH7295" s="14"/>
      <c r="DI7295" s="14"/>
      <c r="DJ7295" s="14"/>
      <c r="DK7295" s="14"/>
      <c r="DL7295" s="14"/>
      <c r="DM7295" s="14"/>
      <c r="DN7295" s="14"/>
      <c r="DO7295" s="14"/>
      <c r="DP7295" s="14"/>
      <c r="DQ7295" s="14"/>
      <c r="DR7295" s="14"/>
      <c r="DS7295" s="14"/>
      <c r="DT7295" s="14"/>
      <c r="DU7295" s="14"/>
      <c r="DV7295" s="14"/>
      <c r="DW7295" s="14"/>
      <c r="DX7295" s="14"/>
      <c r="DY7295" s="14"/>
      <c r="DZ7295" s="14"/>
      <c r="EA7295" s="14"/>
      <c r="EB7295" s="14"/>
      <c r="EC7295" s="14"/>
      <c r="ED7295" s="14"/>
      <c r="EE7295" s="14"/>
      <c r="EF7295" s="19"/>
      <c r="EG7295" s="23"/>
      <c r="EH7295" s="50"/>
      <c r="EI7295" s="7">
        <v>1</v>
      </c>
      <c r="EJ7295" s="1">
        <f t="shared" ref="EJ7295:EJ7298" ca="1" si="38427">1/(1+EXP(-SUMPRODUCT($EI$32:$EK$34,DQ7285:DS7287)+$EL$32))</f>
        <v>0.61612492742521296</v>
      </c>
      <c r="EK7295" s="1">
        <f t="shared" ref="EK7295:EK7298" ca="1" si="38428">1/(1+EXP(-SUMPRODUCT($EI$32:$EK$34,DR7285:DT7287)+$EL$32))</f>
        <v>7.3809282444161795E-2</v>
      </c>
      <c r="EL7295" s="1">
        <f t="shared" ref="EL7295:EL7298" ca="1" si="38429">1/(1+EXP(-SUMPRODUCT($EI$32:$EK$34,DS7285:DU7287)+$EL$32))</f>
        <v>5.4209439654593759E-2</v>
      </c>
      <c r="EM7295" s="1">
        <f t="shared" ref="EM7295:EM7298" ca="1" si="38430">1/(1+EXP(-SUMPRODUCT($EI$32:$EK$34,DT7285:DV7287)+$EL$32))</f>
        <v>3.6344338237475411E-2</v>
      </c>
      <c r="EN7295" s="14"/>
      <c r="EO7295" s="14"/>
      <c r="EP7295" s="14"/>
      <c r="EQ7295" s="14"/>
      <c r="ER7295" s="14"/>
      <c r="ES7295" s="14"/>
      <c r="ET7295" s="23"/>
      <c r="EU7295" s="14"/>
      <c r="EV7295" s="14"/>
      <c r="EW7295" s="14"/>
      <c r="EX7295" s="14"/>
      <c r="EY7295" s="14"/>
      <c r="EZ7295" s="14"/>
      <c r="FA7295" s="14"/>
      <c r="FB7295" s="14"/>
      <c r="FC7295" s="19"/>
    </row>
    <row r="7296" spans="1:159" x14ac:dyDescent="0.2">
      <c r="A7296" s="55"/>
      <c r="B7296" s="18">
        <v>26</v>
      </c>
      <c r="C7296" s="1">
        <f>学習データ!C7262*$B$37</f>
        <v>0</v>
      </c>
      <c r="D7296" s="1">
        <f>学習データ!D7262*$B$37</f>
        <v>0</v>
      </c>
      <c r="E7296" s="1">
        <f>学習データ!E7262*$B$37</f>
        <v>0</v>
      </c>
      <c r="F7296" s="1">
        <f>学習データ!F7262*$B$37</f>
        <v>0</v>
      </c>
      <c r="G7296" s="1">
        <f>学習データ!G7262*$B$37</f>
        <v>0</v>
      </c>
      <c r="H7296" s="1">
        <f>学習データ!H7262*$B$37</f>
        <v>0</v>
      </c>
      <c r="I7296" s="1">
        <f>学習データ!I7262*$B$37</f>
        <v>0</v>
      </c>
      <c r="J7296" s="1">
        <f>学習データ!J7262*$B$37</f>
        <v>0</v>
      </c>
      <c r="K7296" s="1">
        <f>学習データ!K7262*$B$37</f>
        <v>0</v>
      </c>
      <c r="L7296" s="1">
        <f>学習データ!L7262*$B$37</f>
        <v>0</v>
      </c>
      <c r="M7296" s="1">
        <f>学習データ!M7262*$B$37</f>
        <v>0</v>
      </c>
      <c r="N7296" s="1">
        <f>学習データ!N7262*$B$37</f>
        <v>0</v>
      </c>
      <c r="O7296" s="1">
        <f>学習データ!O7262*$B$37</f>
        <v>0</v>
      </c>
      <c r="P7296" s="1">
        <f>学習データ!P7262*$B$37</f>
        <v>0</v>
      </c>
      <c r="Q7296" s="1">
        <f>学習データ!Q7262*$B$37</f>
        <v>0</v>
      </c>
      <c r="R7296" s="1">
        <f>学習データ!R7262*$B$37</f>
        <v>0</v>
      </c>
      <c r="S7296" s="1">
        <f>学習データ!S7262*$B$37</f>
        <v>0</v>
      </c>
      <c r="T7296" s="1">
        <f>学習データ!T7262*$B$37</f>
        <v>0</v>
      </c>
      <c r="U7296" s="1">
        <f>学習データ!U7262*$B$37</f>
        <v>0</v>
      </c>
      <c r="V7296" s="1">
        <f>学習データ!V7262*$B$37</f>
        <v>0</v>
      </c>
      <c r="W7296" s="1">
        <f>学習データ!W7262*$B$37</f>
        <v>0</v>
      </c>
      <c r="X7296" s="1">
        <f>学習データ!X7262*$B$37</f>
        <v>0</v>
      </c>
      <c r="Y7296" s="1">
        <f>学習データ!Y7262*$B$37</f>
        <v>0</v>
      </c>
      <c r="Z7296" s="1">
        <f>学習データ!Z7262*$B$37</f>
        <v>0</v>
      </c>
      <c r="AA7296" s="1">
        <f>学習データ!AA7262*$B$37</f>
        <v>0</v>
      </c>
      <c r="AB7296" s="1">
        <f>学習データ!AB7262*$B$37</f>
        <v>0</v>
      </c>
      <c r="AC7296" s="1">
        <f>学習データ!AC7262*$B$37</f>
        <v>0</v>
      </c>
      <c r="AD7296" s="1">
        <f>学習データ!AD7262*$B$37</f>
        <v>0</v>
      </c>
      <c r="AE7296" s="14"/>
      <c r="AF7296" s="7">
        <v>8</v>
      </c>
      <c r="AG7296" s="1">
        <f>IF(学習データ!AG7237=8,1,0)</f>
        <v>0</v>
      </c>
      <c r="AH7296" s="29"/>
      <c r="AI7296" s="25"/>
      <c r="AJ7296" s="25"/>
      <c r="AK7296" s="25"/>
      <c r="AL7296" s="25"/>
      <c r="AM7296" s="25"/>
      <c r="AN7296" s="25"/>
      <c r="AO7296" s="25"/>
      <c r="AP7296" s="25"/>
      <c r="AQ7296" s="25"/>
      <c r="AR7296" s="25"/>
      <c r="AS7296" s="25"/>
      <c r="AT7296" s="25"/>
      <c r="AU7296" s="25"/>
      <c r="AV7296" s="25"/>
      <c r="AW7296" s="25"/>
      <c r="AX7296" s="25"/>
      <c r="AY7296" s="25"/>
      <c r="AZ7296" s="25"/>
      <c r="BA7296" s="25"/>
      <c r="BB7296" s="25"/>
      <c r="BC7296" s="25"/>
      <c r="BD7296" s="25"/>
      <c r="BE7296" s="25"/>
      <c r="BF7296" s="25"/>
      <c r="BG7296" s="25"/>
      <c r="BH7296" s="25"/>
      <c r="BI7296" s="25"/>
      <c r="BJ7296" s="25"/>
      <c r="BK7296" s="25"/>
      <c r="BL7296" s="25"/>
      <c r="BM7296" s="25"/>
      <c r="BN7296" s="25"/>
      <c r="BO7296" s="25"/>
      <c r="BP7296" s="25"/>
      <c r="BQ7296" s="23"/>
      <c r="BR7296" s="14"/>
      <c r="BS7296" s="14"/>
      <c r="BT7296" s="14"/>
      <c r="BU7296" s="14"/>
      <c r="BV7296" s="14"/>
      <c r="BW7296" s="14"/>
      <c r="BX7296" s="14"/>
      <c r="BY7296" s="14"/>
      <c r="BZ7296" s="14"/>
      <c r="CA7296" s="14"/>
      <c r="CB7296" s="14"/>
      <c r="CC7296" s="14"/>
      <c r="CD7296" s="14"/>
      <c r="CE7296" s="14"/>
      <c r="CF7296" s="14"/>
      <c r="CG7296" s="14"/>
      <c r="CH7296" s="14"/>
      <c r="CI7296" s="14"/>
      <c r="CJ7296" s="14"/>
      <c r="CK7296" s="14"/>
      <c r="CL7296" s="14"/>
      <c r="CM7296" s="14"/>
      <c r="CN7296" s="14"/>
      <c r="CO7296" s="14"/>
      <c r="CP7296" s="14"/>
      <c r="CQ7296" s="14"/>
      <c r="CR7296" s="14"/>
      <c r="CS7296" s="14"/>
      <c r="CT7296" s="14"/>
      <c r="CU7296" s="14"/>
      <c r="CV7296" s="14"/>
      <c r="CW7296" s="14"/>
      <c r="CX7296" s="14"/>
      <c r="CY7296" s="14"/>
      <c r="CZ7296" s="14"/>
      <c r="DA7296" s="14"/>
      <c r="DB7296" s="14"/>
      <c r="DC7296" s="14"/>
      <c r="DD7296" s="14"/>
      <c r="DE7296" s="23"/>
      <c r="DF7296" s="14"/>
      <c r="DG7296" s="14"/>
      <c r="DH7296" s="14"/>
      <c r="DI7296" s="14"/>
      <c r="DJ7296" s="14"/>
      <c r="DK7296" s="14"/>
      <c r="DL7296" s="14"/>
      <c r="DM7296" s="14"/>
      <c r="DN7296" s="14"/>
      <c r="DO7296" s="14"/>
      <c r="DP7296" s="14"/>
      <c r="DQ7296" s="14"/>
      <c r="DR7296" s="14"/>
      <c r="DS7296" s="14"/>
      <c r="DT7296" s="14"/>
      <c r="DU7296" s="14"/>
      <c r="DV7296" s="14"/>
      <c r="DW7296" s="14"/>
      <c r="DX7296" s="14"/>
      <c r="DY7296" s="14"/>
      <c r="DZ7296" s="14"/>
      <c r="EA7296" s="14"/>
      <c r="EB7296" s="14"/>
      <c r="EC7296" s="14"/>
      <c r="ED7296" s="14"/>
      <c r="EE7296" s="14"/>
      <c r="EF7296" s="19"/>
      <c r="EG7296" s="23"/>
      <c r="EH7296" s="50"/>
      <c r="EI7296" s="7">
        <v>2</v>
      </c>
      <c r="EJ7296" s="1">
        <f t="shared" ca="1" si="38427"/>
        <v>0.13149969462940883</v>
      </c>
      <c r="EK7296" s="1">
        <f t="shared" ca="1" si="38428"/>
        <v>5.3936664209729583E-2</v>
      </c>
      <c r="EL7296" s="1">
        <f t="shared" ca="1" si="38429"/>
        <v>5.2740582215597256E-2</v>
      </c>
      <c r="EM7296" s="1">
        <f t="shared" ca="1" si="38430"/>
        <v>1.0419335376487655E-2</v>
      </c>
      <c r="EN7296" s="14"/>
      <c r="EO7296" s="14"/>
      <c r="EP7296" s="14"/>
      <c r="EQ7296" s="14"/>
      <c r="ER7296" s="14"/>
      <c r="ES7296" s="14"/>
      <c r="ET7296" s="23"/>
      <c r="EU7296" s="14"/>
      <c r="EV7296" s="14"/>
      <c r="EW7296" s="14"/>
      <c r="EX7296" s="14"/>
      <c r="EY7296" s="14"/>
      <c r="EZ7296" s="14"/>
      <c r="FA7296" s="14"/>
      <c r="FB7296" s="14"/>
      <c r="FC7296" s="19"/>
    </row>
    <row r="7297" spans="1:159" x14ac:dyDescent="0.2">
      <c r="A7297" s="55"/>
      <c r="B7297" s="18">
        <v>27</v>
      </c>
      <c r="C7297" s="1">
        <f>学習データ!C7263*$B$37</f>
        <v>0</v>
      </c>
      <c r="D7297" s="1">
        <f>学習データ!D7263*$B$37</f>
        <v>0</v>
      </c>
      <c r="E7297" s="1">
        <f>学習データ!E7263*$B$37</f>
        <v>0</v>
      </c>
      <c r="F7297" s="1">
        <f>学習データ!F7263*$B$37</f>
        <v>0</v>
      </c>
      <c r="G7297" s="1">
        <f>学習データ!G7263*$B$37</f>
        <v>0</v>
      </c>
      <c r="H7297" s="1">
        <f>学習データ!H7263*$B$37</f>
        <v>0</v>
      </c>
      <c r="I7297" s="1">
        <f>学習データ!I7263*$B$37</f>
        <v>0</v>
      </c>
      <c r="J7297" s="1">
        <f>学習データ!J7263*$B$37</f>
        <v>0</v>
      </c>
      <c r="K7297" s="1">
        <f>学習データ!K7263*$B$37</f>
        <v>0</v>
      </c>
      <c r="L7297" s="1">
        <f>学習データ!L7263*$B$37</f>
        <v>0</v>
      </c>
      <c r="M7297" s="1">
        <f>学習データ!M7263*$B$37</f>
        <v>0</v>
      </c>
      <c r="N7297" s="1">
        <f>学習データ!N7263*$B$37</f>
        <v>0</v>
      </c>
      <c r="O7297" s="1">
        <f>学習データ!O7263*$B$37</f>
        <v>0</v>
      </c>
      <c r="P7297" s="1">
        <f>学習データ!P7263*$B$37</f>
        <v>0</v>
      </c>
      <c r="Q7297" s="1">
        <f>学習データ!Q7263*$B$37</f>
        <v>0</v>
      </c>
      <c r="R7297" s="1">
        <f>学習データ!R7263*$B$37</f>
        <v>0</v>
      </c>
      <c r="S7297" s="1">
        <f>学習データ!S7263*$B$37</f>
        <v>0</v>
      </c>
      <c r="T7297" s="1">
        <f>学習データ!T7263*$B$37</f>
        <v>0</v>
      </c>
      <c r="U7297" s="1">
        <f>学習データ!U7263*$B$37</f>
        <v>0</v>
      </c>
      <c r="V7297" s="1">
        <f>学習データ!V7263*$B$37</f>
        <v>0</v>
      </c>
      <c r="W7297" s="1">
        <f>学習データ!W7263*$B$37</f>
        <v>0</v>
      </c>
      <c r="X7297" s="1">
        <f>学習データ!X7263*$B$37</f>
        <v>0</v>
      </c>
      <c r="Y7297" s="1">
        <f>学習データ!Y7263*$B$37</f>
        <v>0</v>
      </c>
      <c r="Z7297" s="1">
        <f>学習データ!Z7263*$B$37</f>
        <v>0</v>
      </c>
      <c r="AA7297" s="1">
        <f>学習データ!AA7263*$B$37</f>
        <v>0</v>
      </c>
      <c r="AB7297" s="1">
        <f>学習データ!AB7263*$B$37</f>
        <v>0</v>
      </c>
      <c r="AC7297" s="1">
        <f>学習データ!AC7263*$B$37</f>
        <v>0</v>
      </c>
      <c r="AD7297" s="1">
        <f>学習データ!AD7263*$B$37</f>
        <v>0</v>
      </c>
      <c r="AE7297" s="14"/>
      <c r="AF7297" s="7">
        <v>9</v>
      </c>
      <c r="AG7297" s="1">
        <f>IF(学習データ!AG7237=9,1,0)</f>
        <v>0</v>
      </c>
      <c r="AH7297" s="29"/>
      <c r="AI7297" s="25"/>
      <c r="AJ7297" s="25"/>
      <c r="AK7297" s="25"/>
      <c r="AL7297" s="25"/>
      <c r="AM7297" s="25"/>
      <c r="AN7297" s="25"/>
      <c r="AO7297" s="25"/>
      <c r="AP7297" s="25"/>
      <c r="AQ7297" s="25"/>
      <c r="AR7297" s="25"/>
      <c r="AS7297" s="25"/>
      <c r="AT7297" s="25"/>
      <c r="AU7297" s="25"/>
      <c r="AV7297" s="25"/>
      <c r="AW7297" s="25"/>
      <c r="AX7297" s="25"/>
      <c r="AY7297" s="25"/>
      <c r="AZ7297" s="25"/>
      <c r="BA7297" s="25"/>
      <c r="BB7297" s="25"/>
      <c r="BC7297" s="25"/>
      <c r="BD7297" s="25"/>
      <c r="BE7297" s="25"/>
      <c r="BF7297" s="25"/>
      <c r="BG7297" s="25"/>
      <c r="BH7297" s="25"/>
      <c r="BI7297" s="25"/>
      <c r="BJ7297" s="25"/>
      <c r="BK7297" s="25"/>
      <c r="BL7297" s="25"/>
      <c r="BM7297" s="25"/>
      <c r="BN7297" s="25"/>
      <c r="BO7297" s="25"/>
      <c r="BP7297" s="25"/>
      <c r="BQ7297" s="23"/>
      <c r="BR7297" s="14"/>
      <c r="BS7297" s="14"/>
      <c r="BT7297" s="14"/>
      <c r="BU7297" s="14"/>
      <c r="BV7297" s="14"/>
      <c r="BW7297" s="14"/>
      <c r="BX7297" s="14"/>
      <c r="BY7297" s="14"/>
      <c r="BZ7297" s="14"/>
      <c r="CA7297" s="14"/>
      <c r="CB7297" s="14"/>
      <c r="CC7297" s="14"/>
      <c r="CD7297" s="14"/>
      <c r="CE7297" s="14"/>
      <c r="CF7297" s="14"/>
      <c r="CG7297" s="14"/>
      <c r="CH7297" s="14"/>
      <c r="CI7297" s="14"/>
      <c r="CJ7297" s="14"/>
      <c r="CK7297" s="14"/>
      <c r="CL7297" s="14"/>
      <c r="CM7297" s="14"/>
      <c r="CN7297" s="14"/>
      <c r="CO7297" s="14"/>
      <c r="CP7297" s="14"/>
      <c r="CQ7297" s="14"/>
      <c r="CR7297" s="14"/>
      <c r="CS7297" s="14"/>
      <c r="CT7297" s="14"/>
      <c r="CU7297" s="14"/>
      <c r="CV7297" s="14"/>
      <c r="CW7297" s="14"/>
      <c r="CX7297" s="14"/>
      <c r="CY7297" s="14"/>
      <c r="CZ7297" s="14"/>
      <c r="DA7297" s="14"/>
      <c r="DB7297" s="14"/>
      <c r="DC7297" s="14"/>
      <c r="DD7297" s="14"/>
      <c r="DE7297" s="23"/>
      <c r="DF7297" s="26"/>
      <c r="DG7297" s="25"/>
      <c r="DH7297" s="25"/>
      <c r="DI7297" s="25"/>
      <c r="DJ7297" s="25"/>
      <c r="DK7297" s="25"/>
      <c r="DL7297" s="25"/>
      <c r="DM7297" s="14"/>
      <c r="DN7297" s="14"/>
      <c r="DO7297" s="14"/>
      <c r="DP7297" s="14"/>
      <c r="DQ7297" s="14"/>
      <c r="DR7297" s="14"/>
      <c r="DS7297" s="14"/>
      <c r="DT7297" s="14"/>
      <c r="DU7297" s="14"/>
      <c r="DV7297" s="14"/>
      <c r="DW7297" s="14"/>
      <c r="DX7297" s="14"/>
      <c r="DY7297" s="14"/>
      <c r="DZ7297" s="14"/>
      <c r="EA7297" s="14"/>
      <c r="EB7297" s="14"/>
      <c r="EC7297" s="14"/>
      <c r="ED7297" s="14"/>
      <c r="EE7297" s="14"/>
      <c r="EF7297" s="19"/>
      <c r="EG7297" s="23"/>
      <c r="EH7297" s="50"/>
      <c r="EI7297" s="7">
        <v>3</v>
      </c>
      <c r="EJ7297" s="1">
        <f t="shared" ca="1" si="38427"/>
        <v>5.5655191156050852E-2</v>
      </c>
      <c r="EK7297" s="1">
        <f t="shared" ca="1" si="38428"/>
        <v>5.2896057635474815E-2</v>
      </c>
      <c r="EL7297" s="1">
        <f t="shared" ca="1" si="38429"/>
        <v>5.2832357462196389E-2</v>
      </c>
      <c r="EM7297" s="1">
        <f t="shared" ca="1" si="38430"/>
        <v>1.0660417866687741E-2</v>
      </c>
      <c r="EN7297" s="14"/>
      <c r="EO7297" s="14"/>
      <c r="EP7297" s="14"/>
      <c r="EQ7297" s="14"/>
      <c r="ER7297" s="14"/>
      <c r="ES7297" s="14"/>
      <c r="ET7297" s="23"/>
      <c r="EU7297" s="14"/>
      <c r="EV7297" s="14"/>
      <c r="EW7297" s="14"/>
      <c r="EX7297" s="14"/>
      <c r="EY7297" s="14"/>
      <c r="EZ7297" s="14"/>
      <c r="FA7297" s="14"/>
      <c r="FB7297" s="14"/>
      <c r="FC7297" s="19"/>
    </row>
    <row r="7298" spans="1:159" ht="13.8" thickBot="1" x14ac:dyDescent="0.25">
      <c r="A7298" s="56"/>
      <c r="B7298" s="20">
        <v>28</v>
      </c>
      <c r="C7298" s="6">
        <f>学習データ!C7264*$B$37</f>
        <v>0</v>
      </c>
      <c r="D7298" s="6">
        <f>学習データ!D7264*$B$37</f>
        <v>0</v>
      </c>
      <c r="E7298" s="6">
        <f>学習データ!E7264*$B$37</f>
        <v>0</v>
      </c>
      <c r="F7298" s="6">
        <f>学習データ!F7264*$B$37</f>
        <v>0</v>
      </c>
      <c r="G7298" s="6">
        <f>学習データ!G7264*$B$37</f>
        <v>0</v>
      </c>
      <c r="H7298" s="6">
        <f>学習データ!H7264*$B$37</f>
        <v>0</v>
      </c>
      <c r="I7298" s="6">
        <f>学習データ!I7264*$B$37</f>
        <v>0</v>
      </c>
      <c r="J7298" s="6">
        <f>学習データ!J7264*$B$37</f>
        <v>0</v>
      </c>
      <c r="K7298" s="6">
        <f>学習データ!K7264*$B$37</f>
        <v>0</v>
      </c>
      <c r="L7298" s="6">
        <f>学習データ!L7264*$B$37</f>
        <v>0</v>
      </c>
      <c r="M7298" s="6">
        <f>学習データ!M7264*$B$37</f>
        <v>0</v>
      </c>
      <c r="N7298" s="6">
        <f>学習データ!N7264*$B$37</f>
        <v>0</v>
      </c>
      <c r="O7298" s="6">
        <f>学習データ!O7264*$B$37</f>
        <v>0</v>
      </c>
      <c r="P7298" s="6">
        <f>学習データ!P7264*$B$37</f>
        <v>0</v>
      </c>
      <c r="Q7298" s="6">
        <f>学習データ!Q7264*$B$37</f>
        <v>0</v>
      </c>
      <c r="R7298" s="6">
        <f>学習データ!R7264*$B$37</f>
        <v>0</v>
      </c>
      <c r="S7298" s="6">
        <f>学習データ!S7264*$B$37</f>
        <v>0</v>
      </c>
      <c r="T7298" s="6">
        <f>学習データ!T7264*$B$37</f>
        <v>0</v>
      </c>
      <c r="U7298" s="6">
        <f>学習データ!U7264*$B$37</f>
        <v>0</v>
      </c>
      <c r="V7298" s="6">
        <f>学習データ!V7264*$B$37</f>
        <v>0</v>
      </c>
      <c r="W7298" s="6">
        <f>学習データ!W7264*$B$37</f>
        <v>0</v>
      </c>
      <c r="X7298" s="6">
        <f>学習データ!X7264*$B$37</f>
        <v>0</v>
      </c>
      <c r="Y7298" s="6">
        <f>学習データ!Y7264*$B$37</f>
        <v>0</v>
      </c>
      <c r="Z7298" s="6">
        <f>学習データ!Z7264*$B$37</f>
        <v>0</v>
      </c>
      <c r="AA7298" s="6">
        <f>学習データ!AA7264*$B$37</f>
        <v>0</v>
      </c>
      <c r="AB7298" s="6">
        <f>学習データ!AB7264*$B$37</f>
        <v>0</v>
      </c>
      <c r="AC7298" s="6">
        <f>学習データ!AC7264*$B$37</f>
        <v>0</v>
      </c>
      <c r="AD7298" s="6">
        <f>学習データ!AD7264*$B$37</f>
        <v>0</v>
      </c>
      <c r="AE7298" s="21"/>
      <c r="AF7298" s="21"/>
      <c r="AG7298" s="21"/>
      <c r="AH7298" s="30"/>
      <c r="AI7298" s="31"/>
      <c r="AJ7298" s="31"/>
      <c r="AK7298" s="31"/>
      <c r="AL7298" s="31"/>
      <c r="AM7298" s="31"/>
      <c r="AN7298" s="31"/>
      <c r="AO7298" s="31"/>
      <c r="AP7298" s="31"/>
      <c r="AQ7298" s="31"/>
      <c r="AR7298" s="31"/>
      <c r="AS7298" s="31"/>
      <c r="AT7298" s="31"/>
      <c r="AU7298" s="31"/>
      <c r="AV7298" s="31"/>
      <c r="AW7298" s="31"/>
      <c r="AX7298" s="31"/>
      <c r="AY7298" s="31"/>
      <c r="AZ7298" s="31"/>
      <c r="BA7298" s="31"/>
      <c r="BB7298" s="31"/>
      <c r="BC7298" s="31"/>
      <c r="BD7298" s="31"/>
      <c r="BE7298" s="31"/>
      <c r="BF7298" s="31"/>
      <c r="BG7298" s="31"/>
      <c r="BH7298" s="31"/>
      <c r="BI7298" s="31"/>
      <c r="BJ7298" s="31"/>
      <c r="BK7298" s="31"/>
      <c r="BL7298" s="31"/>
      <c r="BM7298" s="31"/>
      <c r="BN7298" s="31"/>
      <c r="BO7298" s="31"/>
      <c r="BP7298" s="31"/>
      <c r="BQ7298" s="24"/>
      <c r="BR7298" s="21"/>
      <c r="BS7298" s="21"/>
      <c r="BT7298" s="21"/>
      <c r="BU7298" s="21"/>
      <c r="BV7298" s="21"/>
      <c r="BW7298" s="21"/>
      <c r="BX7298" s="21"/>
      <c r="BY7298" s="21"/>
      <c r="BZ7298" s="21"/>
      <c r="CA7298" s="21"/>
      <c r="CB7298" s="21"/>
      <c r="CC7298" s="21"/>
      <c r="CD7298" s="21"/>
      <c r="CE7298" s="21"/>
      <c r="CF7298" s="21"/>
      <c r="CG7298" s="21"/>
      <c r="CH7298" s="21"/>
      <c r="CI7298" s="21"/>
      <c r="CJ7298" s="21"/>
      <c r="CK7298" s="21"/>
      <c r="CL7298" s="21"/>
      <c r="CM7298" s="21"/>
      <c r="CN7298" s="21"/>
      <c r="CO7298" s="21"/>
      <c r="CP7298" s="21"/>
      <c r="CQ7298" s="21"/>
      <c r="CR7298" s="21"/>
      <c r="CS7298" s="21"/>
      <c r="CT7298" s="21"/>
      <c r="CU7298" s="21"/>
      <c r="CV7298" s="21"/>
      <c r="CW7298" s="21"/>
      <c r="CX7298" s="21"/>
      <c r="CY7298" s="21"/>
      <c r="CZ7298" s="21"/>
      <c r="DA7298" s="21"/>
      <c r="DB7298" s="21"/>
      <c r="DC7298" s="21"/>
      <c r="DD7298" s="21"/>
      <c r="DE7298" s="24"/>
      <c r="DF7298" s="21"/>
      <c r="DG7298" s="21"/>
      <c r="DH7298" s="21"/>
      <c r="DI7298" s="21"/>
      <c r="DJ7298" s="21"/>
      <c r="DK7298" s="21"/>
      <c r="DL7298" s="21"/>
      <c r="DM7298" s="21"/>
      <c r="DN7298" s="21"/>
      <c r="DO7298" s="21"/>
      <c r="DP7298" s="21"/>
      <c r="DQ7298" s="21"/>
      <c r="DR7298" s="21"/>
      <c r="DS7298" s="21"/>
      <c r="DT7298" s="21"/>
      <c r="DU7298" s="21"/>
      <c r="DV7298" s="21"/>
      <c r="DW7298" s="21"/>
      <c r="DX7298" s="21"/>
      <c r="DY7298" s="21"/>
      <c r="DZ7298" s="21"/>
      <c r="EA7298" s="21"/>
      <c r="EB7298" s="21"/>
      <c r="EC7298" s="21"/>
      <c r="ED7298" s="21"/>
      <c r="EE7298" s="21"/>
      <c r="EF7298" s="22"/>
      <c r="EG7298" s="24"/>
      <c r="EH7298" s="50"/>
      <c r="EI7298" s="7">
        <v>4</v>
      </c>
      <c r="EJ7298" s="1">
        <f t="shared" ca="1" si="38427"/>
        <v>5.6176295064876168E-2</v>
      </c>
      <c r="EK7298" s="1">
        <f t="shared" ca="1" si="38428"/>
        <v>5.2832233345265787E-2</v>
      </c>
      <c r="EL7298" s="1">
        <f t="shared" ca="1" si="38429"/>
        <v>4.865678672098353E-2</v>
      </c>
      <c r="EM7298" s="1">
        <f t="shared" ca="1" si="38430"/>
        <v>8.2457356518419386E-3</v>
      </c>
      <c r="EN7298" s="21"/>
      <c r="EO7298" s="21"/>
      <c r="EP7298" s="21"/>
      <c r="EQ7298" s="21"/>
      <c r="ER7298" s="21"/>
      <c r="ES7298" s="21"/>
      <c r="ET7298" s="24"/>
      <c r="EU7298" s="21"/>
      <c r="EV7298" s="21"/>
      <c r="EW7298" s="21"/>
      <c r="EX7298" s="21"/>
      <c r="EY7298" s="21"/>
      <c r="EZ7298" s="21"/>
      <c r="FA7298" s="21"/>
      <c r="FB7298" s="21"/>
      <c r="FC7298" s="22"/>
    </row>
    <row r="7299" spans="1:159" x14ac:dyDescent="0.2">
      <c r="A7299" s="54">
        <v>243</v>
      </c>
      <c r="B7299" s="15" t="s">
        <v>12</v>
      </c>
      <c r="C7299" s="16"/>
      <c r="D7299" s="16"/>
      <c r="E7299" s="16"/>
      <c r="F7299" s="16"/>
      <c r="G7299" s="16"/>
      <c r="H7299" s="16"/>
      <c r="I7299" s="16"/>
      <c r="J7299" s="16"/>
      <c r="K7299" s="16"/>
      <c r="L7299" s="16"/>
      <c r="M7299" s="16"/>
      <c r="N7299" s="16"/>
      <c r="O7299" s="16"/>
      <c r="P7299" s="16"/>
      <c r="Q7299" s="16"/>
      <c r="R7299" s="16"/>
      <c r="S7299" s="16"/>
      <c r="T7299" s="16"/>
      <c r="U7299" s="16"/>
      <c r="V7299" s="16"/>
      <c r="W7299" s="16"/>
      <c r="X7299" s="16"/>
      <c r="Y7299" s="16"/>
      <c r="Z7299" s="16"/>
      <c r="AA7299" s="16"/>
      <c r="AB7299" s="16"/>
      <c r="AC7299" s="16"/>
      <c r="AD7299" s="16"/>
      <c r="AE7299" s="16"/>
      <c r="AF7299" s="16"/>
      <c r="AG7299" s="16"/>
      <c r="AH7299" s="28"/>
      <c r="AI7299" s="32"/>
      <c r="AJ7299" s="32"/>
      <c r="AK7299" s="32"/>
      <c r="AL7299" s="32"/>
      <c r="AM7299" s="32"/>
      <c r="AN7299" s="32"/>
      <c r="AO7299" s="32"/>
      <c r="AP7299" s="32"/>
      <c r="AQ7299" s="32"/>
      <c r="AR7299" s="32"/>
      <c r="AS7299" s="32"/>
      <c r="AT7299" s="32"/>
      <c r="AU7299" s="32"/>
      <c r="AV7299" s="32"/>
      <c r="AW7299" s="32"/>
      <c r="AX7299" s="32"/>
      <c r="AY7299" s="32"/>
      <c r="AZ7299" s="32"/>
      <c r="BA7299" s="32"/>
      <c r="BB7299" s="32"/>
      <c r="BC7299" s="32"/>
      <c r="BD7299" s="32"/>
      <c r="BE7299" s="32"/>
      <c r="BF7299" s="32"/>
      <c r="BG7299" s="32"/>
      <c r="BH7299" s="32"/>
      <c r="BI7299" s="32"/>
      <c r="BJ7299" s="32"/>
      <c r="BK7299" s="32"/>
      <c r="BL7299" s="32"/>
      <c r="BM7299" s="32"/>
      <c r="BN7299" s="32"/>
      <c r="BO7299" s="32"/>
      <c r="BP7299" s="32"/>
      <c r="BQ7299" s="15"/>
      <c r="BR7299" s="16" t="s">
        <v>9</v>
      </c>
      <c r="BS7299" s="16"/>
      <c r="BT7299" s="16"/>
      <c r="BU7299" s="16"/>
      <c r="BV7299" s="16"/>
      <c r="BW7299" s="16"/>
      <c r="BX7299" s="16" t="s">
        <v>16</v>
      </c>
      <c r="BY7299" s="16"/>
      <c r="BZ7299" s="16"/>
      <c r="CA7299" s="16"/>
      <c r="CB7299" s="16"/>
      <c r="CC7299" s="16"/>
      <c r="CD7299" s="16"/>
      <c r="CE7299" s="16" t="s">
        <v>13</v>
      </c>
      <c r="CF7299" s="16"/>
      <c r="CG7299" s="16"/>
      <c r="CH7299" s="16"/>
      <c r="CI7299" s="16"/>
      <c r="CJ7299" s="16"/>
      <c r="CK7299" s="16" t="s">
        <v>16</v>
      </c>
      <c r="CL7299" s="16"/>
      <c r="CM7299" s="16"/>
      <c r="CN7299" s="16"/>
      <c r="CO7299" s="16"/>
      <c r="CP7299" s="16"/>
      <c r="CQ7299" s="32"/>
      <c r="CR7299" s="16" t="s">
        <v>14</v>
      </c>
      <c r="CS7299" s="16"/>
      <c r="CT7299" s="16"/>
      <c r="CU7299" s="16"/>
      <c r="CV7299" s="16"/>
      <c r="CW7299" s="16"/>
      <c r="CX7299" s="16" t="s">
        <v>16</v>
      </c>
      <c r="CY7299" s="16"/>
      <c r="CZ7299" s="16"/>
      <c r="DA7299" s="16"/>
      <c r="DB7299" s="16"/>
      <c r="DC7299" s="32"/>
      <c r="DD7299" s="32"/>
      <c r="DE7299" s="39"/>
      <c r="DF7299" s="32"/>
      <c r="DG7299" s="16" t="s">
        <v>29</v>
      </c>
      <c r="DH7299" s="16"/>
      <c r="DI7299" s="16"/>
      <c r="DJ7299" s="16"/>
      <c r="DK7299" s="16"/>
      <c r="DL7299" s="16"/>
      <c r="DM7299" s="16"/>
      <c r="DN7299" s="16"/>
      <c r="DO7299" s="32"/>
      <c r="DP7299" s="16" t="s">
        <v>29</v>
      </c>
      <c r="DQ7299" s="16"/>
      <c r="DR7299" s="16"/>
      <c r="DS7299" s="16"/>
      <c r="DT7299" s="16"/>
      <c r="DU7299" s="16"/>
      <c r="DV7299" s="32"/>
      <c r="DW7299" s="16"/>
      <c r="DX7299" s="32"/>
      <c r="DY7299" s="16"/>
      <c r="DZ7299" s="16" t="s">
        <v>29</v>
      </c>
      <c r="EA7299" s="16"/>
      <c r="EB7299" s="16"/>
      <c r="EC7299" s="16"/>
      <c r="ED7299" s="16"/>
      <c r="EE7299" s="16"/>
      <c r="EF7299" s="17"/>
      <c r="EG7299" s="15"/>
      <c r="EH7299" s="32" t="s">
        <v>15</v>
      </c>
      <c r="EI7299" s="32"/>
      <c r="EJ7299" s="32"/>
      <c r="EK7299" s="32"/>
      <c r="EL7299" s="32"/>
      <c r="EM7299" s="32"/>
      <c r="EN7299" s="16"/>
      <c r="EO7299" s="16"/>
      <c r="EP7299" s="16"/>
      <c r="EQ7299" s="16"/>
      <c r="ER7299" s="16"/>
      <c r="ES7299" s="16"/>
      <c r="ET7299" s="15"/>
      <c r="EU7299" s="16"/>
      <c r="EV7299" s="16"/>
      <c r="EW7299" s="16"/>
      <c r="EX7299" s="16"/>
      <c r="EY7299" s="16"/>
      <c r="EZ7299" s="16"/>
      <c r="FA7299" s="16"/>
      <c r="FB7299" s="16"/>
      <c r="FC7299" s="17"/>
    </row>
    <row r="7300" spans="1:159" x14ac:dyDescent="0.2">
      <c r="A7300" s="55"/>
      <c r="B7300" s="18">
        <v>0</v>
      </c>
      <c r="C7300" s="7">
        <v>1</v>
      </c>
      <c r="D7300" s="7">
        <v>2</v>
      </c>
      <c r="E7300" s="7">
        <v>3</v>
      </c>
      <c r="F7300" s="7">
        <v>4</v>
      </c>
      <c r="G7300" s="7">
        <v>5</v>
      </c>
      <c r="H7300" s="7">
        <v>6</v>
      </c>
      <c r="I7300" s="7">
        <v>7</v>
      </c>
      <c r="J7300" s="7">
        <v>8</v>
      </c>
      <c r="K7300" s="7">
        <v>9</v>
      </c>
      <c r="L7300" s="7">
        <v>10</v>
      </c>
      <c r="M7300" s="7">
        <v>11</v>
      </c>
      <c r="N7300" s="7">
        <v>12</v>
      </c>
      <c r="O7300" s="7">
        <v>13</v>
      </c>
      <c r="P7300" s="7">
        <v>14</v>
      </c>
      <c r="Q7300" s="7">
        <v>15</v>
      </c>
      <c r="R7300" s="7">
        <v>16</v>
      </c>
      <c r="S7300" s="7">
        <v>17</v>
      </c>
      <c r="T7300" s="7">
        <v>18</v>
      </c>
      <c r="U7300" s="7">
        <v>19</v>
      </c>
      <c r="V7300" s="7">
        <v>20</v>
      </c>
      <c r="W7300" s="7">
        <v>21</v>
      </c>
      <c r="X7300" s="7">
        <v>22</v>
      </c>
      <c r="Y7300" s="7">
        <v>23</v>
      </c>
      <c r="Z7300" s="7">
        <v>24</v>
      </c>
      <c r="AA7300" s="7">
        <v>25</v>
      </c>
      <c r="AB7300" s="7">
        <v>26</v>
      </c>
      <c r="AC7300" s="7">
        <v>27</v>
      </c>
      <c r="AD7300" s="7">
        <v>28</v>
      </c>
      <c r="AE7300" s="14"/>
      <c r="AF7300" s="14"/>
      <c r="AG7300" s="14"/>
      <c r="AH7300" s="29"/>
      <c r="AI7300" s="25"/>
      <c r="AJ7300" s="7">
        <v>0</v>
      </c>
      <c r="AK7300" s="7">
        <v>1</v>
      </c>
      <c r="AL7300" s="7">
        <v>2</v>
      </c>
      <c r="AM7300" s="7">
        <v>3</v>
      </c>
      <c r="AN7300" s="7">
        <v>4</v>
      </c>
      <c r="AO7300" s="7">
        <v>5</v>
      </c>
      <c r="AP7300" s="7">
        <v>6</v>
      </c>
      <c r="AQ7300" s="7">
        <v>7</v>
      </c>
      <c r="AR7300" s="7">
        <v>8</v>
      </c>
      <c r="AS7300" s="7">
        <v>9</v>
      </c>
      <c r="AT7300" s="7">
        <v>10</v>
      </c>
      <c r="AU7300" s="7">
        <v>11</v>
      </c>
      <c r="AV7300" s="7">
        <v>12</v>
      </c>
      <c r="AW7300" s="7">
        <v>13</v>
      </c>
      <c r="AX7300" s="7">
        <v>14</v>
      </c>
      <c r="AY7300" s="25"/>
      <c r="AZ7300" s="7">
        <v>0</v>
      </c>
      <c r="BA7300" s="7">
        <v>1</v>
      </c>
      <c r="BB7300" s="7">
        <v>2</v>
      </c>
      <c r="BC7300" s="7">
        <v>3</v>
      </c>
      <c r="BD7300" s="7">
        <v>4</v>
      </c>
      <c r="BE7300" s="7">
        <v>5</v>
      </c>
      <c r="BF7300" s="7">
        <v>6</v>
      </c>
      <c r="BG7300" s="7">
        <v>7</v>
      </c>
      <c r="BH7300" s="7">
        <v>8</v>
      </c>
      <c r="BI7300" s="7">
        <v>9</v>
      </c>
      <c r="BJ7300" s="7">
        <v>10</v>
      </c>
      <c r="BK7300" s="7">
        <v>11</v>
      </c>
      <c r="BL7300" s="7">
        <v>12</v>
      </c>
      <c r="BM7300" s="7">
        <v>13</v>
      </c>
      <c r="BN7300" s="7">
        <v>14</v>
      </c>
      <c r="BO7300" s="25"/>
      <c r="BP7300" s="25"/>
      <c r="BQ7300" s="23"/>
      <c r="BR7300" s="7">
        <v>0</v>
      </c>
      <c r="BS7300" s="7">
        <v>1</v>
      </c>
      <c r="BT7300" s="7">
        <v>2</v>
      </c>
      <c r="BU7300" s="7">
        <v>3</v>
      </c>
      <c r="BV7300" s="7">
        <v>4</v>
      </c>
      <c r="BW7300" s="7">
        <v>5</v>
      </c>
      <c r="BX7300" s="7">
        <v>6</v>
      </c>
      <c r="BY7300" s="7">
        <v>7</v>
      </c>
      <c r="BZ7300" s="7">
        <v>8</v>
      </c>
      <c r="CA7300" s="7">
        <v>9</v>
      </c>
      <c r="CB7300" s="7">
        <v>10</v>
      </c>
      <c r="CC7300" s="7">
        <v>11</v>
      </c>
      <c r="CD7300" s="25"/>
      <c r="CE7300" s="7">
        <v>0</v>
      </c>
      <c r="CF7300" s="7">
        <v>1</v>
      </c>
      <c r="CG7300" s="7">
        <v>2</v>
      </c>
      <c r="CH7300" s="7">
        <v>3</v>
      </c>
      <c r="CI7300" s="7">
        <v>4</v>
      </c>
      <c r="CJ7300" s="7">
        <v>5</v>
      </c>
      <c r="CK7300" s="7">
        <v>6</v>
      </c>
      <c r="CL7300" s="7">
        <v>7</v>
      </c>
      <c r="CM7300" s="7">
        <v>8</v>
      </c>
      <c r="CN7300" s="7">
        <v>9</v>
      </c>
      <c r="CO7300" s="7">
        <v>10</v>
      </c>
      <c r="CP7300" s="7">
        <v>11</v>
      </c>
      <c r="CQ7300" s="25"/>
      <c r="CR7300" s="7">
        <v>0</v>
      </c>
      <c r="CS7300" s="7">
        <v>1</v>
      </c>
      <c r="CT7300" s="7">
        <v>2</v>
      </c>
      <c r="CU7300" s="7">
        <v>3</v>
      </c>
      <c r="CV7300" s="7">
        <v>4</v>
      </c>
      <c r="CW7300" s="7">
        <v>5</v>
      </c>
      <c r="CX7300" s="7">
        <v>6</v>
      </c>
      <c r="CY7300" s="7">
        <v>7</v>
      </c>
      <c r="CZ7300" s="7">
        <v>8</v>
      </c>
      <c r="DA7300" s="7">
        <v>9</v>
      </c>
      <c r="DB7300" s="7">
        <v>10</v>
      </c>
      <c r="DC7300" s="7">
        <v>11</v>
      </c>
      <c r="DD7300" s="25"/>
      <c r="DE7300" s="40"/>
      <c r="DF7300" s="50">
        <v>1</v>
      </c>
      <c r="DG7300" s="7">
        <v>0</v>
      </c>
      <c r="DH7300" s="7">
        <v>1</v>
      </c>
      <c r="DI7300" s="7">
        <v>2</v>
      </c>
      <c r="DJ7300" s="7">
        <v>3</v>
      </c>
      <c r="DK7300" s="7">
        <v>4</v>
      </c>
      <c r="DL7300" s="7">
        <v>5</v>
      </c>
      <c r="DM7300" s="7">
        <v>6</v>
      </c>
      <c r="DN7300" s="25"/>
      <c r="DO7300" s="50">
        <v>2</v>
      </c>
      <c r="DP7300" s="7">
        <v>0</v>
      </c>
      <c r="DQ7300" s="7">
        <v>1</v>
      </c>
      <c r="DR7300" s="7">
        <v>2</v>
      </c>
      <c r="DS7300" s="7">
        <v>3</v>
      </c>
      <c r="DT7300" s="7">
        <v>4</v>
      </c>
      <c r="DU7300" s="7">
        <v>5</v>
      </c>
      <c r="DV7300" s="7">
        <v>6</v>
      </c>
      <c r="DW7300" s="25"/>
      <c r="DX7300" s="50">
        <v>3</v>
      </c>
      <c r="DY7300" s="7">
        <v>0</v>
      </c>
      <c r="DZ7300" s="7">
        <v>1</v>
      </c>
      <c r="EA7300" s="7">
        <v>2</v>
      </c>
      <c r="EB7300" s="7">
        <v>3</v>
      </c>
      <c r="EC7300" s="7">
        <v>4</v>
      </c>
      <c r="ED7300" s="7">
        <v>5</v>
      </c>
      <c r="EE7300" s="7">
        <v>6</v>
      </c>
      <c r="EF7300" s="29"/>
      <c r="EG7300" s="23"/>
      <c r="EH7300" s="50">
        <v>1</v>
      </c>
      <c r="EI7300" s="7">
        <v>0</v>
      </c>
      <c r="EJ7300" s="7">
        <v>1</v>
      </c>
      <c r="EK7300" s="7">
        <v>2</v>
      </c>
      <c r="EL7300" s="7">
        <v>3</v>
      </c>
      <c r="EM7300" s="7">
        <v>4</v>
      </c>
      <c r="EN7300" s="14"/>
      <c r="EO7300" s="14"/>
      <c r="EP7300" s="14"/>
      <c r="EQ7300" s="14"/>
      <c r="ER7300" s="14"/>
      <c r="ES7300" s="14"/>
      <c r="ET7300" s="23"/>
      <c r="EU7300" s="7"/>
      <c r="EV7300" s="7" t="s">
        <v>1</v>
      </c>
      <c r="EW7300" s="14"/>
      <c r="EX7300" s="7"/>
      <c r="EY7300" s="7" t="s">
        <v>8</v>
      </c>
      <c r="EZ7300" s="14"/>
      <c r="FA7300" s="14"/>
      <c r="FB7300" s="14"/>
      <c r="FC7300" s="19"/>
    </row>
    <row r="7301" spans="1:159" x14ac:dyDescent="0.2">
      <c r="A7301" s="55"/>
      <c r="B7301" s="18">
        <v>1</v>
      </c>
      <c r="C7301" s="1">
        <f>学習データ!C7267*$B$37</f>
        <v>0</v>
      </c>
      <c r="D7301" s="1">
        <f>学習データ!D7267*$B$37</f>
        <v>0</v>
      </c>
      <c r="E7301" s="1">
        <f>学習データ!E7267*$B$37</f>
        <v>0</v>
      </c>
      <c r="F7301" s="1">
        <f>学習データ!F7267*$B$37</f>
        <v>0</v>
      </c>
      <c r="G7301" s="1">
        <f>学習データ!G7267*$B$37</f>
        <v>0</v>
      </c>
      <c r="H7301" s="1">
        <f>学習データ!H7267*$B$37</f>
        <v>0</v>
      </c>
      <c r="I7301" s="1">
        <f>学習データ!I7267*$B$37</f>
        <v>0</v>
      </c>
      <c r="J7301" s="1">
        <f>学習データ!J7267*$B$37</f>
        <v>0</v>
      </c>
      <c r="K7301" s="1">
        <f>学習データ!K7267*$B$37</f>
        <v>0</v>
      </c>
      <c r="L7301" s="1">
        <f>学習データ!L7267*$B$37</f>
        <v>0</v>
      </c>
      <c r="M7301" s="1">
        <f>学習データ!M7267*$B$37</f>
        <v>0</v>
      </c>
      <c r="N7301" s="1">
        <f>学習データ!N7267*$B$37</f>
        <v>0</v>
      </c>
      <c r="O7301" s="1">
        <f>学習データ!O7267*$B$37</f>
        <v>0</v>
      </c>
      <c r="P7301" s="1">
        <f>学習データ!P7267*$B$37</f>
        <v>0</v>
      </c>
      <c r="Q7301" s="1">
        <f>学習データ!Q7267*$B$37</f>
        <v>0</v>
      </c>
      <c r="R7301" s="1">
        <f>学習データ!R7267*$B$37</f>
        <v>0</v>
      </c>
      <c r="S7301" s="1">
        <f>学習データ!S7267*$B$37</f>
        <v>0</v>
      </c>
      <c r="T7301" s="1">
        <f>学習データ!T7267*$B$37</f>
        <v>0</v>
      </c>
      <c r="U7301" s="1">
        <f>学習データ!U7267*$B$37</f>
        <v>0</v>
      </c>
      <c r="V7301" s="1">
        <f>学習データ!V7267*$B$37</f>
        <v>0</v>
      </c>
      <c r="W7301" s="1">
        <f>学習データ!W7267*$B$37</f>
        <v>0</v>
      </c>
      <c r="X7301" s="1">
        <f>学習データ!X7267*$B$37</f>
        <v>0</v>
      </c>
      <c r="Y7301" s="1">
        <f>学習データ!Y7267*$B$37</f>
        <v>0</v>
      </c>
      <c r="Z7301" s="1">
        <f>学習データ!Z7267*$B$37</f>
        <v>0</v>
      </c>
      <c r="AA7301" s="1">
        <f>学習データ!AA7267*$B$37</f>
        <v>0</v>
      </c>
      <c r="AB7301" s="1">
        <f>学習データ!AB7267*$B$37</f>
        <v>0</v>
      </c>
      <c r="AC7301" s="1">
        <f>学習データ!AC7267*$B$37</f>
        <v>0</v>
      </c>
      <c r="AD7301" s="1">
        <f>学習データ!AD7267*$B$37</f>
        <v>0</v>
      </c>
      <c r="AE7301" s="14"/>
      <c r="AF7301" s="14"/>
      <c r="AG7301" s="14"/>
      <c r="AH7301" s="29"/>
      <c r="AI7301" s="25"/>
      <c r="AJ7301" s="7">
        <v>1</v>
      </c>
      <c r="AK7301" s="36">
        <f t="shared" ref="AK7301:AK7314" ca="1" si="38431">MAX(OFFSET(C7301,$B7300,B$40,2,2))*$AJ$37</f>
        <v>0</v>
      </c>
      <c r="AL7301" s="36">
        <f t="shared" ref="AL7301:AL7314" ca="1" si="38432">MAX(OFFSET(D7301,$B7300,C$40,2,2))*$AJ$37</f>
        <v>0</v>
      </c>
      <c r="AM7301" s="36">
        <f t="shared" ref="AM7301:AM7314" ca="1" si="38433">MAX(OFFSET(E7301,$B7300,D$40,2,2))*$AJ$37</f>
        <v>0</v>
      </c>
      <c r="AN7301" s="36">
        <f t="shared" ref="AN7301:AN7314" ca="1" si="38434">MAX(OFFSET(F7301,$B7300,E$40,2,2))*$AJ$37</f>
        <v>0</v>
      </c>
      <c r="AO7301" s="36">
        <f t="shared" ref="AO7301:AO7314" ca="1" si="38435">MAX(OFFSET(G7301,$B7300,F$40,2,2))*$AJ$37</f>
        <v>0</v>
      </c>
      <c r="AP7301" s="36">
        <f t="shared" ref="AP7301:AP7314" ca="1" si="38436">MAX(OFFSET(H7301,$B7300,G$40,2,2))*$AJ$37</f>
        <v>0</v>
      </c>
      <c r="AQ7301" s="36">
        <f t="shared" ref="AQ7301:AQ7314" ca="1" si="38437">MAX(OFFSET(I7301,$B7300,H$40,2,2))*$AJ$37</f>
        <v>0</v>
      </c>
      <c r="AR7301" s="36">
        <f t="shared" ref="AR7301:AR7314" ca="1" si="38438">MAX(OFFSET(J7301,$B7300,I$40,2,2))*$AJ$37</f>
        <v>0</v>
      </c>
      <c r="AS7301" s="36">
        <f t="shared" ref="AS7301:AS7314" ca="1" si="38439">MAX(OFFSET(K7301,$B7300,J$40,2,2))*$AJ$37</f>
        <v>0</v>
      </c>
      <c r="AT7301" s="36">
        <f t="shared" ref="AT7301:AT7314" ca="1" si="38440">MAX(OFFSET(L7301,$B7300,K$40,2,2))*$AJ$37</f>
        <v>0</v>
      </c>
      <c r="AU7301" s="36">
        <f t="shared" ref="AU7301:AU7314" ca="1" si="38441">MAX(OFFSET(M7301,$B7300,L$40,2,2))*$AJ$37</f>
        <v>0</v>
      </c>
      <c r="AV7301" s="36">
        <f t="shared" ref="AV7301:AV7314" ca="1" si="38442">MAX(OFFSET(N7301,$B7300,M$40,2,2))*$AJ$37</f>
        <v>0</v>
      </c>
      <c r="AW7301" s="36">
        <f t="shared" ref="AW7301:AW7314" ca="1" si="38443">MAX(OFFSET(O7301,$B7300,N$40,2,2))*$AJ$37</f>
        <v>0</v>
      </c>
      <c r="AX7301" s="36">
        <f t="shared" ref="AX7301:AX7314" ca="1" si="38444">MAX(OFFSET(P7301,$B7300,O$40,2,2))*$AJ$37</f>
        <v>0</v>
      </c>
      <c r="AY7301" s="25"/>
      <c r="AZ7301" s="7">
        <v>1</v>
      </c>
      <c r="BA7301" s="36">
        <f t="shared" ref="BA7301:BA7314" ca="1" si="38445">IF(AK7301&gt;$BA$37,AK7301*$BC$37,0)</f>
        <v>0</v>
      </c>
      <c r="BB7301" s="36">
        <f t="shared" ref="BB7301:BB7314" ca="1" si="38446">IF(AL7301&gt;$BA$37,AL7301*$BC$37,0)</f>
        <v>0</v>
      </c>
      <c r="BC7301" s="36">
        <f t="shared" ref="BC7301:BC7314" ca="1" si="38447">IF(AM7301&gt;$BA$37,AM7301*$BC$37,0)</f>
        <v>0</v>
      </c>
      <c r="BD7301" s="36">
        <f t="shared" ref="BD7301:BD7314" ca="1" si="38448">IF(AN7301&gt;$BA$37,AN7301*$BC$37,0)</f>
        <v>0</v>
      </c>
      <c r="BE7301" s="36">
        <f t="shared" ref="BE7301:BE7314" ca="1" si="38449">IF(AO7301&gt;$BA$37,AO7301*$BC$37,0)</f>
        <v>0</v>
      </c>
      <c r="BF7301" s="36">
        <f t="shared" ref="BF7301:BF7314" ca="1" si="38450">IF(AP7301&gt;$BA$37,AP7301*$BC$37,0)</f>
        <v>0</v>
      </c>
      <c r="BG7301" s="36">
        <f t="shared" ref="BG7301:BG7314" ca="1" si="38451">IF(AQ7301&gt;$BA$37,AQ7301*$BC$37,0)</f>
        <v>0</v>
      </c>
      <c r="BH7301" s="36">
        <f t="shared" ref="BH7301:BH7314" ca="1" si="38452">IF(AR7301&gt;$BA$37,AR7301*$BC$37,0)</f>
        <v>0</v>
      </c>
      <c r="BI7301" s="36">
        <f t="shared" ref="BI7301:BI7314" ca="1" si="38453">IF(AS7301&gt;$BA$37,AS7301*$BC$37,0)</f>
        <v>0</v>
      </c>
      <c r="BJ7301" s="36">
        <f t="shared" ref="BJ7301:BJ7314" ca="1" si="38454">IF(AT7301&gt;$BA$37,AT7301*$BC$37,0)</f>
        <v>0</v>
      </c>
      <c r="BK7301" s="36">
        <f t="shared" ref="BK7301:BK7314" ca="1" si="38455">IF(AU7301&gt;$BA$37,AU7301*$BC$37,0)</f>
        <v>0</v>
      </c>
      <c r="BL7301" s="36">
        <f t="shared" ref="BL7301:BL7314" ca="1" si="38456">IF(AV7301&gt;$BA$37,AV7301*$BC$37,0)</f>
        <v>0</v>
      </c>
      <c r="BM7301" s="36">
        <f t="shared" ref="BM7301:BM7314" ca="1" si="38457">IF(AW7301&gt;$BA$37,AW7301*$BC$37,0)</f>
        <v>0</v>
      </c>
      <c r="BN7301" s="36">
        <f t="shared" ref="BN7301:BN7314" ca="1" si="38458">IF(AX7301&gt;$BA$37,AX7301*$BC$37,0)</f>
        <v>0</v>
      </c>
      <c r="BO7301" s="25"/>
      <c r="BP7301" s="25"/>
      <c r="BQ7301" s="23"/>
      <c r="BR7301" s="7">
        <v>1</v>
      </c>
      <c r="BS7301" s="1">
        <f t="shared" ref="BS7301:BS7311" ca="1" si="38459">1/(1+EXP(-SUMPRODUCT($BS$15:$BV$18,BA7301:BD7304)+$BW$15))</f>
        <v>0.48160743256383232</v>
      </c>
      <c r="BT7301" s="1">
        <f t="shared" ref="BT7301:BT7311" ca="1" si="38460">1/(1+EXP(-SUMPRODUCT($BS$15:$BV$18,BB7301:BE7304)+$BW$15))</f>
        <v>0.48160743256383232</v>
      </c>
      <c r="BU7301" s="1">
        <f t="shared" ref="BU7301:BU7311" ca="1" si="38461">1/(1+EXP(-SUMPRODUCT($BS$15:$BV$18,BC7301:BF7304)+$BW$15))</f>
        <v>0.48160743256383232</v>
      </c>
      <c r="BV7301" s="1">
        <f t="shared" ref="BV7301:BV7311" ca="1" si="38462">1/(1+EXP(-SUMPRODUCT($BS$15:$BV$18,BD7301:BG7304)+$BW$15))</f>
        <v>0.71353409463330242</v>
      </c>
      <c r="BW7301" s="1">
        <f t="shared" ref="BW7301:BW7311" ca="1" si="38463">1/(1+EXP(-SUMPRODUCT($BS$15:$BV$18,BE7301:BH7304)+$BW$15))</f>
        <v>0.76921726094420639</v>
      </c>
      <c r="BX7301" s="1">
        <f t="shared" ref="BX7301:BX7311" ca="1" si="38464">1/(1+EXP(-SUMPRODUCT($BS$15:$BV$18,BF7301:BI7304)+$BW$15))</f>
        <v>0.84764562849151814</v>
      </c>
      <c r="BY7301" s="1">
        <f t="shared" ref="BY7301:BY7311" ca="1" si="38465">1/(1+EXP(-SUMPRODUCT($BS$15:$BV$18,BG7301:BJ7304)+$BW$15))</f>
        <v>0.71038589785670769</v>
      </c>
      <c r="BZ7301" s="1">
        <f t="shared" ref="BZ7301:BZ7311" ca="1" si="38466">1/(1+EXP(-SUMPRODUCT($BS$15:$BV$18,BH7301:BK7304)+$BW$15))</f>
        <v>0.65086770642977199</v>
      </c>
      <c r="CA7301" s="1">
        <f t="shared" ref="CA7301:CA7311" ca="1" si="38467">1/(1+EXP(-SUMPRODUCT($BS$15:$BV$18,BI7301:BL7304)+$BW$15))</f>
        <v>0.52574831402129163</v>
      </c>
      <c r="CB7301" s="1">
        <f t="shared" ref="CB7301:CB7311" ca="1" si="38468">1/(1+EXP(-SUMPRODUCT($BS$15:$BV$18,BJ7301:BM7304)+$BW$15))</f>
        <v>0.48160743256383232</v>
      </c>
      <c r="CC7301" s="1">
        <f t="shared" ref="CC7301:CC7311" ca="1" si="38469">1/(1+EXP(-SUMPRODUCT($BS$15:$BV$18,BK7301:BN7304)+$BW$15))</f>
        <v>0.48160743256383232</v>
      </c>
      <c r="CD7301" s="25"/>
      <c r="CE7301" s="7">
        <v>1</v>
      </c>
      <c r="CF7301" s="1">
        <f t="shared" ref="CF7301:CF7311" ca="1" si="38470">1/(1+EXP(-SUMPRODUCT($BS$19:$BV$22,BA7301:BD7304)+$BW$19))</f>
        <v>0.16845687140215862</v>
      </c>
      <c r="CG7301" s="1">
        <f t="shared" ref="CG7301:CG7311" ca="1" si="38471">1/(1+EXP(-SUMPRODUCT($BS$19:$BV$22,BB7301:BE7304)+$BW$19))</f>
        <v>0.16845687140215862</v>
      </c>
      <c r="CH7301" s="1">
        <f t="shared" ref="CH7301:CH7311" ca="1" si="38472">1/(1+EXP(-SUMPRODUCT($BS$19:$BV$22,BC7301:BF7304)+$BW$19))</f>
        <v>0.16845687140215862</v>
      </c>
      <c r="CI7301" s="1">
        <f t="shared" ref="CI7301:CI7311" ca="1" si="38473">1/(1+EXP(-SUMPRODUCT($BS$19:$BV$22,BD7301:BG7304)+$BW$19))</f>
        <v>8.9987269411362439E-3</v>
      </c>
      <c r="CJ7301" s="1">
        <f t="shared" ref="CJ7301:CJ7311" ca="1" si="38474">1/(1+EXP(-SUMPRODUCT($BS$19:$BV$22,BE7301:BH7304)+$BW$19))</f>
        <v>1.9725379064385183E-3</v>
      </c>
      <c r="CK7301" s="1">
        <f t="shared" ref="CK7301:CK7311" ca="1" si="38475">1/(1+EXP(-SUMPRODUCT($BS$19:$BV$22,BF7301:BI7304)+$BW$19))</f>
        <v>7.3729166097187744E-4</v>
      </c>
      <c r="CL7301" s="1">
        <f t="shared" ref="CL7301:CL7311" ca="1" si="38476">1/(1+EXP(-SUMPRODUCT($BS$19:$BV$22,BG7301:BJ7304)+$BW$19))</f>
        <v>2.5709794705722495E-2</v>
      </c>
      <c r="CM7301" s="1">
        <f t="shared" ref="CM7301:CM7311" ca="1" si="38477">1/(1+EXP(-SUMPRODUCT($BS$19:$BV$22,BH7301:BK7304)+$BW$19))</f>
        <v>0.10562501970002917</v>
      </c>
      <c r="CN7301" s="1">
        <f t="shared" ref="CN7301:CN7311" ca="1" si="38478">1/(1+EXP(-SUMPRODUCT($BS$19:$BV$22,BI7301:BL7304)+$BW$19))</f>
        <v>0.239761131377971</v>
      </c>
      <c r="CO7301" s="1">
        <f t="shared" ref="CO7301:CO7311" ca="1" si="38479">1/(1+EXP(-SUMPRODUCT($BS$19:$BV$22,BJ7301:BM7304)+$BW$19))</f>
        <v>0.16845687140215862</v>
      </c>
      <c r="CP7301" s="1">
        <f t="shared" ref="CP7301:CP7311" ca="1" si="38480">1/(1+EXP(-SUMPRODUCT($BS$19:$BV$22,BK7301:BN7304)+$BW$19))</f>
        <v>0.16845687140215862</v>
      </c>
      <c r="CQ7301" s="25"/>
      <c r="CR7301" s="7">
        <v>1</v>
      </c>
      <c r="CS7301" s="1">
        <f t="shared" ref="CS7301:CS7311" ca="1" si="38481">1/(1+EXP(-SUMPRODUCT($BS$23:$BV$26,BA7301:BD7304)+$BW$23))</f>
        <v>1.8689893644914347E-2</v>
      </c>
      <c r="CT7301" s="1">
        <f t="shared" ref="CT7301:CT7311" ca="1" si="38482">1/(1+EXP(-SUMPRODUCT($BS$23:$BV$26,BB7301:BE7304)+$BW$23))</f>
        <v>1.8689893644914347E-2</v>
      </c>
      <c r="CU7301" s="1">
        <f t="shared" ref="CU7301:CU7311" ca="1" si="38483">1/(1+EXP(-SUMPRODUCT($BS$23:$BV$26,BC7301:BF7304)+$BW$23))</f>
        <v>1.8689893644914347E-2</v>
      </c>
      <c r="CV7301" s="1">
        <f t="shared" ref="CV7301:CV7311" ca="1" si="38484">1/(1+EXP(-SUMPRODUCT($BS$23:$BV$26,BD7301:BG7304)+$BW$23))</f>
        <v>3.1790775878904366E-2</v>
      </c>
      <c r="CW7301" s="1">
        <f t="shared" ref="CW7301:CW7311" ca="1" si="38485">1/(1+EXP(-SUMPRODUCT($BS$23:$BV$26,BE7301:BH7304)+$BW$23))</f>
        <v>3.3841399539840569E-2</v>
      </c>
      <c r="CX7301" s="1">
        <f t="shared" ref="CX7301:CX7311" ca="1" si="38486">1/(1+EXP(-SUMPRODUCT($BS$23:$BV$26,BF7301:BI7304)+$BW$23))</f>
        <v>3.0180356476508158E-2</v>
      </c>
      <c r="CY7301" s="1">
        <f t="shared" ref="CY7301:CY7311" ca="1" si="38487">1/(1+EXP(-SUMPRODUCT($BS$23:$BV$26,BG7301:BJ7304)+$BW$23))</f>
        <v>5.2828817700622688E-3</v>
      </c>
      <c r="CZ7301" s="1">
        <f t="shared" ref="CZ7301:CZ7311" ca="1" si="38488">1/(1+EXP(-SUMPRODUCT($BS$23:$BV$26,BH7301:BK7304)+$BW$23))</f>
        <v>4.8863525492171917E-3</v>
      </c>
      <c r="DA7301" s="1">
        <f t="shared" ref="DA7301:DA7311" ca="1" si="38489">1/(1+EXP(-SUMPRODUCT($BS$23:$BV$26,BI7301:BL7304)+$BW$23))</f>
        <v>5.5274051422111213E-3</v>
      </c>
      <c r="DB7301" s="1">
        <f t="shared" ref="DB7301:DB7311" ca="1" si="38490">1/(1+EXP(-SUMPRODUCT($BS$23:$BV$26,BJ7301:BM7304)+$BW$23))</f>
        <v>1.8689893644914347E-2</v>
      </c>
      <c r="DC7301" s="1">
        <f t="shared" ref="DC7301:DC7311" ca="1" si="38491">1/(1+EXP(-SUMPRODUCT($BS$23:$BV$26,BK7301:BN7304)+$BW$23))</f>
        <v>1.8689893644914347E-2</v>
      </c>
      <c r="DD7301" s="25"/>
      <c r="DE7301" s="40"/>
      <c r="DF7301" s="50"/>
      <c r="DG7301" s="7">
        <v>1</v>
      </c>
      <c r="DH7301" s="1">
        <f t="shared" ref="DH7301:DH7306" ca="1" si="38492">MAX(OFFSET(BS7301,$BR7300,BR$40,2,2))*$DF$37</f>
        <v>0.48160743256383232</v>
      </c>
      <c r="DI7301" s="1">
        <f t="shared" ref="DI7301:DI7306" ca="1" si="38493">MAX(OFFSET(BT7301,$BR7300,BS$40,2,2))*$DF$37</f>
        <v>0.81804738760511431</v>
      </c>
      <c r="DJ7301" s="1">
        <f t="shared" ref="DJ7301:DJ7306" ca="1" si="38494">MAX(OFFSET(BU7301,$BR7300,BT$40,2,2))*$DF$37</f>
        <v>0.97386025535333431</v>
      </c>
      <c r="DK7301" s="1">
        <f t="shared" ref="DK7301:DK7306" ca="1" si="38495">MAX(OFFSET(BV7301,$BR7300,BU$40,2,2))*$DF$37</f>
        <v>0.98390771282089529</v>
      </c>
      <c r="DL7301" s="1">
        <f t="shared" ref="DL7301:DL7306" ca="1" si="38496">MAX(OFFSET(BW7301,$BR7300,BV$40,2,2))*$DF$37</f>
        <v>0.80863921518119963</v>
      </c>
      <c r="DM7301" s="1">
        <f t="shared" ref="DM7301:DM7306" ca="1" si="38497">MAX(OFFSET(BX7301,$BR7300,BW$40,2,2))*$DF$37</f>
        <v>0.48160743256383232</v>
      </c>
      <c r="DN7301" s="25"/>
      <c r="DO7301" s="50"/>
      <c r="DP7301" s="7">
        <v>1</v>
      </c>
      <c r="DQ7301" s="1">
        <f t="shared" ref="DQ7301:DQ7306" ca="1" si="38498">MAX(OFFSET(CF7301,$CE7300,CE$40,2,2))*$DF$37</f>
        <v>0.16845687140215862</v>
      </c>
      <c r="DR7301" s="1">
        <f t="shared" ref="DR7301:DR7306" ca="1" si="38499">MAX(OFFSET(CG7301,$CE7300,CF$40,2,2))*$DF$37</f>
        <v>0.16845687140215862</v>
      </c>
      <c r="DS7301" s="1">
        <f t="shared" ref="DS7301:DS7306" ca="1" si="38500">MAX(OFFSET(CH7301,$CE7300,CG$40,2,2))*$DF$37</f>
        <v>1.9725379064385183E-3</v>
      </c>
      <c r="DT7301" s="1">
        <f t="shared" ref="DT7301:DT7306" ca="1" si="38501">MAX(OFFSET(CI7301,$CE7300,CH$40,2,2))*$DF$37</f>
        <v>0.10562501970002917</v>
      </c>
      <c r="DU7301" s="1">
        <f t="shared" ref="DU7301:DU7306" ca="1" si="38502">MAX(OFFSET(CJ7301,$CE7300,CI$40,2,2))*$DF$37</f>
        <v>0.239761131377971</v>
      </c>
      <c r="DV7301" s="1">
        <f t="shared" ref="DV7301:DV7306" ca="1" si="38503">MAX(OFFSET(CK7301,$CE7300,CJ$40,2,2))*$DF$37</f>
        <v>0.16845687140215862</v>
      </c>
      <c r="DW7301" s="25"/>
      <c r="DX7301" s="50"/>
      <c r="DY7301" s="7">
        <v>1</v>
      </c>
      <c r="DZ7301" s="1">
        <f t="shared" ref="DZ7301:DZ7306" ca="1" si="38504">MAX(OFFSET(CS7301,$CR7300,CR$40,2,2))*$DF$37</f>
        <v>1.8689893644914347E-2</v>
      </c>
      <c r="EA7301" s="1">
        <f t="shared" ref="EA7301:EA7306" ca="1" si="38505">MAX(OFFSET(CT7301,$CR7300,CS$40,2,2))*$DF$37</f>
        <v>0.28257282794495947</v>
      </c>
      <c r="EB7301" s="1">
        <f t="shared" ref="EB7301:EB7306" ca="1" si="38506">MAX(OFFSET(CU7301,$CR7300,CT$40,2,2))*$DF$37</f>
        <v>0.36011797229334663</v>
      </c>
      <c r="EC7301" s="1">
        <f t="shared" ref="EC7301:EC7306" ca="1" si="38507">MAX(OFFSET(CV7301,$CR7300,CU$40,2,2))*$DF$37</f>
        <v>9.1647330157902177E-2</v>
      </c>
      <c r="ED7301" s="1">
        <f t="shared" ref="ED7301:ED7306" ca="1" si="38508">MAX(OFFSET(CW7301,$CR7300,CV$40,2,2))*$DF$37</f>
        <v>2.8911544190462605E-2</v>
      </c>
      <c r="EE7301" s="1">
        <f t="shared" ref="EE7301:EE7306" ca="1" si="38509">MAX(OFFSET(CX7301,$CR7300,CW$40,2,2))*$DF$37</f>
        <v>1.8689893644914347E-2</v>
      </c>
      <c r="EF7301" s="29"/>
      <c r="EG7301" s="23"/>
      <c r="EH7301" s="50"/>
      <c r="EI7301" s="7">
        <v>1</v>
      </c>
      <c r="EJ7301" s="1">
        <f t="shared" ref="EJ7301:EJ7304" ca="1" si="38510">1/(1+EXP(-SUMPRODUCT($EI$20:$EK$22,DH7301:DJ7303)+$EL$20))</f>
        <v>0.99876065240616996</v>
      </c>
      <c r="EK7301" s="1">
        <f t="shared" ref="EK7301:EK7304" ca="1" si="38511">1/(1+EXP(-SUMPRODUCT($EI$20:$EK$22,DI7301:DK7303)+$EL$20))</f>
        <v>0.99942481838714925</v>
      </c>
      <c r="EL7301" s="1">
        <f t="shared" ref="EL7301:EL7304" ca="1" si="38512">1/(1+EXP(-SUMPRODUCT($EI$20:$EK$22,DJ7301:DL7303)+$EL$20))</f>
        <v>0.99939190731305838</v>
      </c>
      <c r="EM7301" s="1">
        <f t="shared" ref="EM7301:EM7304" ca="1" si="38513">1/(1+EXP(-SUMPRODUCT($EI$20:$EK$22,DK7301:DM7303)+$EL$20))</f>
        <v>0.99806614198151256</v>
      </c>
      <c r="EN7301" s="14"/>
      <c r="EO7301" s="14"/>
      <c r="EP7301" s="14"/>
      <c r="EQ7301" s="14"/>
      <c r="ER7301" s="14"/>
      <c r="ES7301" s="14"/>
      <c r="ET7301" s="23"/>
      <c r="EU7301" s="7">
        <v>0</v>
      </c>
      <c r="EV7301" s="1"/>
      <c r="EW7301" s="14"/>
      <c r="EX7301" s="7">
        <v>0</v>
      </c>
      <c r="EY7301" s="1"/>
      <c r="EZ7301" s="14"/>
      <c r="FA7301" s="27" t="s">
        <v>10</v>
      </c>
      <c r="FB7301" s="1">
        <f t="shared" ref="FB7301" ca="1" si="38514">SUM(EY7301:EY7310)</f>
        <v>1.9998129792110333</v>
      </c>
      <c r="FC7301" s="19"/>
    </row>
    <row r="7302" spans="1:159" x14ac:dyDescent="0.2">
      <c r="A7302" s="55"/>
      <c r="B7302" s="18">
        <v>2</v>
      </c>
      <c r="C7302" s="1">
        <f>学習データ!C7268*$B$37</f>
        <v>0</v>
      </c>
      <c r="D7302" s="1">
        <f>学習データ!D7268*$B$37</f>
        <v>0</v>
      </c>
      <c r="E7302" s="1">
        <f>学習データ!E7268*$B$37</f>
        <v>0</v>
      </c>
      <c r="F7302" s="1">
        <f>学習データ!F7268*$B$37</f>
        <v>0</v>
      </c>
      <c r="G7302" s="1">
        <f>学習データ!G7268*$B$37</f>
        <v>0</v>
      </c>
      <c r="H7302" s="1">
        <f>学習データ!H7268*$B$37</f>
        <v>0</v>
      </c>
      <c r="I7302" s="1">
        <f>学習データ!I7268*$B$37</f>
        <v>0</v>
      </c>
      <c r="J7302" s="1">
        <f>学習データ!J7268*$B$37</f>
        <v>0</v>
      </c>
      <c r="K7302" s="1">
        <f>学習データ!K7268*$B$37</f>
        <v>0</v>
      </c>
      <c r="L7302" s="1">
        <f>学習データ!L7268*$B$37</f>
        <v>0</v>
      </c>
      <c r="M7302" s="1">
        <f>学習データ!M7268*$B$37</f>
        <v>0</v>
      </c>
      <c r="N7302" s="1">
        <f>学習データ!N7268*$B$37</f>
        <v>0</v>
      </c>
      <c r="O7302" s="1">
        <f>学習データ!O7268*$B$37</f>
        <v>0</v>
      </c>
      <c r="P7302" s="1">
        <f>学習データ!P7268*$B$37</f>
        <v>0</v>
      </c>
      <c r="Q7302" s="1">
        <f>学習データ!Q7268*$B$37</f>
        <v>0</v>
      </c>
      <c r="R7302" s="1">
        <f>学習データ!R7268*$B$37</f>
        <v>0</v>
      </c>
      <c r="S7302" s="1">
        <f>学習データ!S7268*$B$37</f>
        <v>0</v>
      </c>
      <c r="T7302" s="1">
        <f>学習データ!T7268*$B$37</f>
        <v>0</v>
      </c>
      <c r="U7302" s="1">
        <f>学習データ!U7268*$B$37</f>
        <v>0</v>
      </c>
      <c r="V7302" s="1">
        <f>学習データ!V7268*$B$37</f>
        <v>0</v>
      </c>
      <c r="W7302" s="1">
        <f>学習データ!W7268*$B$37</f>
        <v>0</v>
      </c>
      <c r="X7302" s="1">
        <f>学習データ!X7268*$B$37</f>
        <v>0</v>
      </c>
      <c r="Y7302" s="1">
        <f>学習データ!Y7268*$B$37</f>
        <v>0</v>
      </c>
      <c r="Z7302" s="1">
        <f>学習データ!Z7268*$B$37</f>
        <v>0</v>
      </c>
      <c r="AA7302" s="1">
        <f>学習データ!AA7268*$B$37</f>
        <v>0</v>
      </c>
      <c r="AB7302" s="1">
        <f>学習データ!AB7268*$B$37</f>
        <v>0</v>
      </c>
      <c r="AC7302" s="1">
        <f>学習データ!AC7268*$B$37</f>
        <v>0</v>
      </c>
      <c r="AD7302" s="1">
        <f>学習データ!AD7268*$B$37</f>
        <v>0</v>
      </c>
      <c r="AE7302" s="14"/>
      <c r="AF7302" s="14"/>
      <c r="AG7302" s="14"/>
      <c r="AH7302" s="29"/>
      <c r="AI7302" s="25"/>
      <c r="AJ7302" s="7">
        <v>2</v>
      </c>
      <c r="AK7302" s="36">
        <f t="shared" ca="1" si="38431"/>
        <v>0</v>
      </c>
      <c r="AL7302" s="36">
        <f t="shared" ca="1" si="38432"/>
        <v>0</v>
      </c>
      <c r="AM7302" s="36">
        <f t="shared" ca="1" si="38433"/>
        <v>0</v>
      </c>
      <c r="AN7302" s="36">
        <f t="shared" ca="1" si="38434"/>
        <v>0</v>
      </c>
      <c r="AO7302" s="36">
        <f t="shared" ca="1" si="38435"/>
        <v>0</v>
      </c>
      <c r="AP7302" s="36">
        <f t="shared" ca="1" si="38436"/>
        <v>0</v>
      </c>
      <c r="AQ7302" s="36">
        <f t="shared" ca="1" si="38437"/>
        <v>0</v>
      </c>
      <c r="AR7302" s="36">
        <f t="shared" ca="1" si="38438"/>
        <v>0</v>
      </c>
      <c r="AS7302" s="36">
        <f t="shared" ca="1" si="38439"/>
        <v>0</v>
      </c>
      <c r="AT7302" s="36">
        <f t="shared" ca="1" si="38440"/>
        <v>0</v>
      </c>
      <c r="AU7302" s="36">
        <f t="shared" ca="1" si="38441"/>
        <v>0</v>
      </c>
      <c r="AV7302" s="36">
        <f t="shared" ca="1" si="38442"/>
        <v>0</v>
      </c>
      <c r="AW7302" s="36">
        <f t="shared" ca="1" si="38443"/>
        <v>0</v>
      </c>
      <c r="AX7302" s="36">
        <f t="shared" ca="1" si="38444"/>
        <v>0</v>
      </c>
      <c r="AY7302" s="25"/>
      <c r="AZ7302" s="7">
        <v>2</v>
      </c>
      <c r="BA7302" s="36">
        <f t="shared" ca="1" si="38445"/>
        <v>0</v>
      </c>
      <c r="BB7302" s="36">
        <f t="shared" ca="1" si="38446"/>
        <v>0</v>
      </c>
      <c r="BC7302" s="36">
        <f t="shared" ca="1" si="38447"/>
        <v>0</v>
      </c>
      <c r="BD7302" s="36">
        <f t="shared" ca="1" si="38448"/>
        <v>0</v>
      </c>
      <c r="BE7302" s="36">
        <f t="shared" ca="1" si="38449"/>
        <v>0</v>
      </c>
      <c r="BF7302" s="36">
        <f t="shared" ca="1" si="38450"/>
        <v>0</v>
      </c>
      <c r="BG7302" s="36">
        <f t="shared" ca="1" si="38451"/>
        <v>0</v>
      </c>
      <c r="BH7302" s="36">
        <f t="shared" ca="1" si="38452"/>
        <v>0</v>
      </c>
      <c r="BI7302" s="36">
        <f t="shared" ca="1" si="38453"/>
        <v>0</v>
      </c>
      <c r="BJ7302" s="36">
        <f t="shared" ca="1" si="38454"/>
        <v>0</v>
      </c>
      <c r="BK7302" s="36">
        <f t="shared" ca="1" si="38455"/>
        <v>0</v>
      </c>
      <c r="BL7302" s="36">
        <f t="shared" ca="1" si="38456"/>
        <v>0</v>
      </c>
      <c r="BM7302" s="36">
        <f t="shared" ca="1" si="38457"/>
        <v>0</v>
      </c>
      <c r="BN7302" s="36">
        <f t="shared" ca="1" si="38458"/>
        <v>0</v>
      </c>
      <c r="BO7302" s="25"/>
      <c r="BP7302" s="25"/>
      <c r="BQ7302" s="23"/>
      <c r="BR7302" s="7">
        <v>2</v>
      </c>
      <c r="BS7302" s="1">
        <f t="shared" ca="1" si="38459"/>
        <v>0.48160743256383232</v>
      </c>
      <c r="BT7302" s="1">
        <f t="shared" ca="1" si="38460"/>
        <v>0.48160743256383232</v>
      </c>
      <c r="BU7302" s="1">
        <f t="shared" ca="1" si="38461"/>
        <v>0.71676142759400563</v>
      </c>
      <c r="BV7302" s="1">
        <f t="shared" ca="1" si="38462"/>
        <v>0.81804738760511431</v>
      </c>
      <c r="BW7302" s="1">
        <f t="shared" ca="1" si="38463"/>
        <v>0.93776168692270745</v>
      </c>
      <c r="BX7302" s="1">
        <f t="shared" ca="1" si="38464"/>
        <v>0.97386025535333431</v>
      </c>
      <c r="BY7302" s="1">
        <f t="shared" ca="1" si="38465"/>
        <v>0.98390771282089529</v>
      </c>
      <c r="BZ7302" s="1">
        <f t="shared" ca="1" si="38466"/>
        <v>0.91539104813921657</v>
      </c>
      <c r="CA7302" s="1">
        <f t="shared" ca="1" si="38467"/>
        <v>0.80863921518119963</v>
      </c>
      <c r="CB7302" s="1">
        <f t="shared" ca="1" si="38468"/>
        <v>0.52574831402129163</v>
      </c>
      <c r="CC7302" s="1">
        <f t="shared" ca="1" si="38469"/>
        <v>0.48160743256383232</v>
      </c>
      <c r="CD7302" s="25"/>
      <c r="CE7302" s="7">
        <v>2</v>
      </c>
      <c r="CF7302" s="1">
        <f t="shared" ca="1" si="38470"/>
        <v>0.16845687140215862</v>
      </c>
      <c r="CG7302" s="1">
        <f t="shared" ca="1" si="38471"/>
        <v>0.16845687140215862</v>
      </c>
      <c r="CH7302" s="1">
        <f t="shared" ca="1" si="38472"/>
        <v>8.5646311774845545E-3</v>
      </c>
      <c r="CI7302" s="1">
        <f t="shared" ca="1" si="38473"/>
        <v>2.8354741724710927E-3</v>
      </c>
      <c r="CJ7302" s="1">
        <f t="shared" ca="1" si="38474"/>
        <v>1.5165125325393714E-5</v>
      </c>
      <c r="CK7302" s="1">
        <f t="shared" ca="1" si="38475"/>
        <v>1.9737519893247584E-5</v>
      </c>
      <c r="CL7302" s="1">
        <f t="shared" ca="1" si="38476"/>
        <v>2.6104180730966222E-6</v>
      </c>
      <c r="CM7302" s="1">
        <f t="shared" ca="1" si="38477"/>
        <v>5.0587641060466249E-3</v>
      </c>
      <c r="CN7302" s="1">
        <f t="shared" ca="1" si="38478"/>
        <v>2.2113021525263656E-2</v>
      </c>
      <c r="CO7302" s="1">
        <f t="shared" ca="1" si="38479"/>
        <v>0.239761131377971</v>
      </c>
      <c r="CP7302" s="1">
        <f t="shared" ca="1" si="38480"/>
        <v>0.16845687140215862</v>
      </c>
      <c r="CQ7302" s="25"/>
      <c r="CR7302" s="7">
        <v>2</v>
      </c>
      <c r="CS7302" s="1">
        <f t="shared" ca="1" si="38481"/>
        <v>1.8689893644914347E-2</v>
      </c>
      <c r="CT7302" s="1">
        <f t="shared" ca="1" si="38482"/>
        <v>1.8689893644914347E-2</v>
      </c>
      <c r="CU7302" s="1">
        <f t="shared" ca="1" si="38483"/>
        <v>3.2061181253373816E-2</v>
      </c>
      <c r="CV7302" s="1">
        <f t="shared" ca="1" si="38484"/>
        <v>0.28257282794495947</v>
      </c>
      <c r="CW7302" s="1">
        <f t="shared" ca="1" si="38485"/>
        <v>0.36011797229334663</v>
      </c>
      <c r="CX7302" s="1">
        <f t="shared" ca="1" si="38486"/>
        <v>0.16574345503423082</v>
      </c>
      <c r="CY7302" s="1">
        <f t="shared" ca="1" si="38487"/>
        <v>9.1647330157902177E-2</v>
      </c>
      <c r="CZ7302" s="1">
        <f t="shared" ca="1" si="38488"/>
        <v>3.889576582387836E-2</v>
      </c>
      <c r="DA7302" s="1">
        <f t="shared" ca="1" si="38489"/>
        <v>2.8911544190462605E-2</v>
      </c>
      <c r="DB7302" s="1">
        <f t="shared" ca="1" si="38490"/>
        <v>5.5274051422111213E-3</v>
      </c>
      <c r="DC7302" s="1">
        <f t="shared" ca="1" si="38491"/>
        <v>1.8689893644914347E-2</v>
      </c>
      <c r="DD7302" s="25"/>
      <c r="DE7302" s="40"/>
      <c r="DF7302" s="50"/>
      <c r="DG7302" s="7">
        <v>2</v>
      </c>
      <c r="DH7302" s="1">
        <f t="shared" ca="1" si="38492"/>
        <v>0.81697444309160872</v>
      </c>
      <c r="DI7302" s="1">
        <f t="shared" ca="1" si="38493"/>
        <v>0.97895222499021262</v>
      </c>
      <c r="DJ7302" s="1">
        <f t="shared" ca="1" si="38494"/>
        <v>0.99213516595288698</v>
      </c>
      <c r="DK7302" s="1">
        <f t="shared" ca="1" si="38495"/>
        <v>0.99473938748072743</v>
      </c>
      <c r="DL7302" s="1">
        <f t="shared" ca="1" si="38496"/>
        <v>0.89981185144877107</v>
      </c>
      <c r="DM7302" s="1">
        <f t="shared" ca="1" si="38497"/>
        <v>0.48160743256383232</v>
      </c>
      <c r="DN7302" s="25"/>
      <c r="DO7302" s="50"/>
      <c r="DP7302" s="7">
        <v>2</v>
      </c>
      <c r="DQ7302" s="1">
        <f t="shared" ca="1" si="38498"/>
        <v>0.16845687140215862</v>
      </c>
      <c r="DR7302" s="1">
        <f t="shared" ca="1" si="38499"/>
        <v>0.85672774730885271</v>
      </c>
      <c r="DS7302" s="1">
        <f t="shared" ca="1" si="38500"/>
        <v>0.99999418230068748</v>
      </c>
      <c r="DT7302" s="1">
        <f t="shared" ca="1" si="38501"/>
        <v>0.99999998621803554</v>
      </c>
      <c r="DU7302" s="1">
        <f t="shared" ca="1" si="38502"/>
        <v>0.99836917844645767</v>
      </c>
      <c r="DV7302" s="1">
        <f t="shared" ca="1" si="38503"/>
        <v>0.16845687140215862</v>
      </c>
      <c r="DW7302" s="25"/>
      <c r="DX7302" s="50"/>
      <c r="DY7302" s="7">
        <v>2</v>
      </c>
      <c r="DZ7302" s="1">
        <f t="shared" ca="1" si="38504"/>
        <v>0.29003547163747168</v>
      </c>
      <c r="EA7302" s="1">
        <f t="shared" ca="1" si="38505"/>
        <v>0.64998176710474875</v>
      </c>
      <c r="EB7302" s="1">
        <f t="shared" ca="1" si="38506"/>
        <v>0.98777968588919096</v>
      </c>
      <c r="EC7302" s="1">
        <f t="shared" ca="1" si="38507"/>
        <v>0.99346374480789512</v>
      </c>
      <c r="ED7302" s="1">
        <f t="shared" ca="1" si="38508"/>
        <v>0.24384993911597205</v>
      </c>
      <c r="EE7302" s="1">
        <f t="shared" ca="1" si="38509"/>
        <v>1.8689893644914347E-2</v>
      </c>
      <c r="EF7302" s="29"/>
      <c r="EG7302" s="23"/>
      <c r="EH7302" s="50"/>
      <c r="EI7302" s="7">
        <v>2</v>
      </c>
      <c r="EJ7302" s="1">
        <f t="shared" ca="1" si="38510"/>
        <v>0.99916636311075202</v>
      </c>
      <c r="EK7302" s="1">
        <f t="shared" ca="1" si="38511"/>
        <v>0.99948132011006652</v>
      </c>
      <c r="EL7302" s="1">
        <f t="shared" ca="1" si="38512"/>
        <v>0.99940309916615822</v>
      </c>
      <c r="EM7302" s="1">
        <f t="shared" ca="1" si="38513"/>
        <v>0.99817150864301429</v>
      </c>
      <c r="EN7302" s="14"/>
      <c r="EO7302" s="14" t="s">
        <v>30</v>
      </c>
      <c r="EP7302" s="14"/>
      <c r="EQ7302" s="14"/>
      <c r="ER7302" s="14"/>
      <c r="ES7302" s="14"/>
      <c r="ET7302" s="23"/>
      <c r="EU7302" s="7">
        <v>1</v>
      </c>
      <c r="EV7302" s="1"/>
      <c r="EW7302" s="14"/>
      <c r="EX7302" s="7">
        <v>1</v>
      </c>
      <c r="EY7302" s="1"/>
      <c r="EZ7302" s="14"/>
      <c r="FA7302" s="14"/>
      <c r="FB7302" s="14"/>
      <c r="FC7302" s="19"/>
    </row>
    <row r="7303" spans="1:159" x14ac:dyDescent="0.2">
      <c r="A7303" s="55"/>
      <c r="B7303" s="18">
        <v>3</v>
      </c>
      <c r="C7303" s="1">
        <f>学習データ!C7269*$B$37</f>
        <v>0</v>
      </c>
      <c r="D7303" s="1">
        <f>学習データ!D7269*$B$37</f>
        <v>0</v>
      </c>
      <c r="E7303" s="1">
        <f>学習データ!E7269*$B$37</f>
        <v>0</v>
      </c>
      <c r="F7303" s="1">
        <f>学習データ!F7269*$B$37</f>
        <v>0</v>
      </c>
      <c r="G7303" s="1">
        <f>学習データ!G7269*$B$37</f>
        <v>0</v>
      </c>
      <c r="H7303" s="1">
        <f>学習データ!H7269*$B$37</f>
        <v>0</v>
      </c>
      <c r="I7303" s="1">
        <f>学習データ!I7269*$B$37</f>
        <v>0</v>
      </c>
      <c r="J7303" s="1">
        <f>学習データ!J7269*$B$37</f>
        <v>0</v>
      </c>
      <c r="K7303" s="1">
        <f>学習データ!K7269*$B$37</f>
        <v>0</v>
      </c>
      <c r="L7303" s="1">
        <f>学習データ!L7269*$B$37</f>
        <v>0</v>
      </c>
      <c r="M7303" s="1">
        <f>学習データ!M7269*$B$37</f>
        <v>0</v>
      </c>
      <c r="N7303" s="1">
        <f>学習データ!N7269*$B$37</f>
        <v>0</v>
      </c>
      <c r="O7303" s="1">
        <f>学習データ!O7269*$B$37</f>
        <v>0</v>
      </c>
      <c r="P7303" s="1">
        <f>学習データ!P7269*$B$37</f>
        <v>0</v>
      </c>
      <c r="Q7303" s="1">
        <f>学習データ!Q7269*$B$37</f>
        <v>0</v>
      </c>
      <c r="R7303" s="1">
        <f>学習データ!R7269*$B$37</f>
        <v>0</v>
      </c>
      <c r="S7303" s="1">
        <f>学習データ!S7269*$B$37</f>
        <v>0</v>
      </c>
      <c r="T7303" s="1">
        <f>学習データ!T7269*$B$37</f>
        <v>0</v>
      </c>
      <c r="U7303" s="1">
        <f>学習データ!U7269*$B$37</f>
        <v>0</v>
      </c>
      <c r="V7303" s="1">
        <f>学習データ!V7269*$B$37</f>
        <v>0</v>
      </c>
      <c r="W7303" s="1">
        <f>学習データ!W7269*$B$37</f>
        <v>0</v>
      </c>
      <c r="X7303" s="1">
        <f>学習データ!X7269*$B$37</f>
        <v>0</v>
      </c>
      <c r="Y7303" s="1">
        <f>学習データ!Y7269*$B$37</f>
        <v>0</v>
      </c>
      <c r="Z7303" s="1">
        <f>学習データ!Z7269*$B$37</f>
        <v>0</v>
      </c>
      <c r="AA7303" s="1">
        <f>学習データ!AA7269*$B$37</f>
        <v>0</v>
      </c>
      <c r="AB7303" s="1">
        <f>学習データ!AB7269*$B$37</f>
        <v>0</v>
      </c>
      <c r="AC7303" s="1">
        <f>学習データ!AC7269*$B$37</f>
        <v>0</v>
      </c>
      <c r="AD7303" s="1">
        <f>学習データ!AD7269*$B$37</f>
        <v>0</v>
      </c>
      <c r="AE7303" s="14"/>
      <c r="AF7303" s="14"/>
      <c r="AG7303" s="14"/>
      <c r="AH7303" s="29"/>
      <c r="AI7303" s="25"/>
      <c r="AJ7303" s="7">
        <v>3</v>
      </c>
      <c r="AK7303" s="36">
        <f t="shared" ca="1" si="38431"/>
        <v>0</v>
      </c>
      <c r="AL7303" s="36">
        <f t="shared" ca="1" si="38432"/>
        <v>0</v>
      </c>
      <c r="AM7303" s="36">
        <f t="shared" ca="1" si="38433"/>
        <v>0</v>
      </c>
      <c r="AN7303" s="36">
        <f t="shared" ca="1" si="38434"/>
        <v>0</v>
      </c>
      <c r="AO7303" s="36">
        <f t="shared" ca="1" si="38435"/>
        <v>0</v>
      </c>
      <c r="AP7303" s="36">
        <f t="shared" ca="1" si="38436"/>
        <v>0</v>
      </c>
      <c r="AQ7303" s="36">
        <f t="shared" ca="1" si="38437"/>
        <v>0</v>
      </c>
      <c r="AR7303" s="36">
        <f t="shared" ca="1" si="38438"/>
        <v>0</v>
      </c>
      <c r="AS7303" s="36">
        <f t="shared" ca="1" si="38439"/>
        <v>0</v>
      </c>
      <c r="AT7303" s="36">
        <f t="shared" ca="1" si="38440"/>
        <v>0</v>
      </c>
      <c r="AU7303" s="36">
        <f t="shared" ca="1" si="38441"/>
        <v>0</v>
      </c>
      <c r="AV7303" s="36">
        <f t="shared" ca="1" si="38442"/>
        <v>0</v>
      </c>
      <c r="AW7303" s="36">
        <f t="shared" ca="1" si="38443"/>
        <v>0</v>
      </c>
      <c r="AX7303" s="36">
        <f t="shared" ca="1" si="38444"/>
        <v>0</v>
      </c>
      <c r="AY7303" s="25"/>
      <c r="AZ7303" s="7">
        <v>3</v>
      </c>
      <c r="BA7303" s="36">
        <f t="shared" ca="1" si="38445"/>
        <v>0</v>
      </c>
      <c r="BB7303" s="36">
        <f t="shared" ca="1" si="38446"/>
        <v>0</v>
      </c>
      <c r="BC7303" s="36">
        <f t="shared" ca="1" si="38447"/>
        <v>0</v>
      </c>
      <c r="BD7303" s="36">
        <f t="shared" ca="1" si="38448"/>
        <v>0</v>
      </c>
      <c r="BE7303" s="36">
        <f t="shared" ca="1" si="38449"/>
        <v>0</v>
      </c>
      <c r="BF7303" s="36">
        <f t="shared" ca="1" si="38450"/>
        <v>0</v>
      </c>
      <c r="BG7303" s="36">
        <f t="shared" ca="1" si="38451"/>
        <v>0</v>
      </c>
      <c r="BH7303" s="36">
        <f t="shared" ca="1" si="38452"/>
        <v>0</v>
      </c>
      <c r="BI7303" s="36">
        <f t="shared" ca="1" si="38453"/>
        <v>0</v>
      </c>
      <c r="BJ7303" s="36">
        <f t="shared" ca="1" si="38454"/>
        <v>0</v>
      </c>
      <c r="BK7303" s="36">
        <f t="shared" ca="1" si="38455"/>
        <v>0</v>
      </c>
      <c r="BL7303" s="36">
        <f t="shared" ca="1" si="38456"/>
        <v>0</v>
      </c>
      <c r="BM7303" s="36">
        <f t="shared" ca="1" si="38457"/>
        <v>0</v>
      </c>
      <c r="BN7303" s="36">
        <f t="shared" ca="1" si="38458"/>
        <v>0</v>
      </c>
      <c r="BO7303" s="25"/>
      <c r="BP7303" s="25"/>
      <c r="BQ7303" s="23"/>
      <c r="BR7303" s="7">
        <v>3</v>
      </c>
      <c r="BS7303" s="1">
        <f t="shared" ca="1" si="38459"/>
        <v>0.48160743256383232</v>
      </c>
      <c r="BT7303" s="1">
        <f t="shared" ca="1" si="38460"/>
        <v>0.71676142759400563</v>
      </c>
      <c r="BU7303" s="1">
        <f t="shared" ca="1" si="38461"/>
        <v>0.81876094040880842</v>
      </c>
      <c r="BV7303" s="1">
        <f t="shared" ca="1" si="38462"/>
        <v>0.92194895272188715</v>
      </c>
      <c r="BW7303" s="1">
        <f t="shared" ca="1" si="38463"/>
        <v>0.98215803727251849</v>
      </c>
      <c r="BX7303" s="1">
        <f t="shared" ca="1" si="38464"/>
        <v>0.99213516595288698</v>
      </c>
      <c r="BY7303" s="1">
        <f t="shared" ca="1" si="38465"/>
        <v>0.99473938748072743</v>
      </c>
      <c r="BZ7303" s="1">
        <f t="shared" ca="1" si="38466"/>
        <v>0.96145485320670188</v>
      </c>
      <c r="CA7303" s="1">
        <f t="shared" ca="1" si="38467"/>
        <v>0.89981185144877107</v>
      </c>
      <c r="CB7303" s="1">
        <f t="shared" ca="1" si="38468"/>
        <v>0.7154737931508629</v>
      </c>
      <c r="CC7303" s="1">
        <f t="shared" ca="1" si="38469"/>
        <v>0.48160743256383232</v>
      </c>
      <c r="CD7303" s="25"/>
      <c r="CE7303" s="7">
        <v>3</v>
      </c>
      <c r="CF7303" s="1">
        <f t="shared" ca="1" si="38470"/>
        <v>0.16845687140215862</v>
      </c>
      <c r="CG7303" s="1">
        <f t="shared" ca="1" si="38471"/>
        <v>8.5646311774845545E-3</v>
      </c>
      <c r="CH7303" s="1">
        <f t="shared" ca="1" si="38472"/>
        <v>2.8525478248171243E-3</v>
      </c>
      <c r="CI7303" s="1">
        <f t="shared" ca="1" si="38473"/>
        <v>1.9842506359431461E-3</v>
      </c>
      <c r="CJ7303" s="1">
        <f t="shared" ca="1" si="38474"/>
        <v>0.85913697706531611</v>
      </c>
      <c r="CK7303" s="1">
        <f t="shared" ca="1" si="38475"/>
        <v>0.88015226020771342</v>
      </c>
      <c r="CL7303" s="1">
        <f t="shared" ca="1" si="38476"/>
        <v>6.9377696742834824E-2</v>
      </c>
      <c r="CM7303" s="1">
        <f t="shared" ca="1" si="38477"/>
        <v>6.656511380625646E-4</v>
      </c>
      <c r="CN7303" s="1">
        <f t="shared" ca="1" si="38478"/>
        <v>5.8629401192894469E-2</v>
      </c>
      <c r="CO7303" s="1">
        <f t="shared" ca="1" si="38479"/>
        <v>5.7041796910997637E-2</v>
      </c>
      <c r="CP7303" s="1">
        <f t="shared" ca="1" si="38480"/>
        <v>0.16845687140215862</v>
      </c>
      <c r="CQ7303" s="25"/>
      <c r="CR7303" s="7">
        <v>3</v>
      </c>
      <c r="CS7303" s="1">
        <f t="shared" ca="1" si="38481"/>
        <v>1.8689893644914347E-2</v>
      </c>
      <c r="CT7303" s="1">
        <f t="shared" ca="1" si="38482"/>
        <v>3.2061181253373816E-2</v>
      </c>
      <c r="CU7303" s="1">
        <f t="shared" ca="1" si="38483"/>
        <v>0.29052413617903089</v>
      </c>
      <c r="CV7303" s="1">
        <f t="shared" ca="1" si="38484"/>
        <v>0.64263712700593223</v>
      </c>
      <c r="CW7303" s="1">
        <f t="shared" ca="1" si="38485"/>
        <v>0.60014110213270433</v>
      </c>
      <c r="CX7303" s="1">
        <f t="shared" ca="1" si="38486"/>
        <v>0.98052907174234738</v>
      </c>
      <c r="CY7303" s="1">
        <f t="shared" ca="1" si="38487"/>
        <v>0.99346374480789512</v>
      </c>
      <c r="CZ7303" s="1">
        <f t="shared" ca="1" si="38488"/>
        <v>0.70173312718529435</v>
      </c>
      <c r="DA7303" s="1">
        <f t="shared" ca="1" si="38489"/>
        <v>0.24384993911597205</v>
      </c>
      <c r="DB7303" s="1">
        <f t="shared" ca="1" si="38490"/>
        <v>3.244808117042651E-2</v>
      </c>
      <c r="DC7303" s="1">
        <f t="shared" ca="1" si="38491"/>
        <v>1.8689893644914347E-2</v>
      </c>
      <c r="DD7303" s="25"/>
      <c r="DE7303" s="40"/>
      <c r="DF7303" s="50"/>
      <c r="DG7303" s="7">
        <v>3</v>
      </c>
      <c r="DH7303" s="1">
        <f t="shared" ca="1" si="38492"/>
        <v>0.93424206112905461</v>
      </c>
      <c r="DI7303" s="1">
        <f t="shared" ca="1" si="38493"/>
        <v>0.97442719827605317</v>
      </c>
      <c r="DJ7303" s="1">
        <f t="shared" ca="1" si="38494"/>
        <v>0.90182365455965174</v>
      </c>
      <c r="DK7303" s="1">
        <f t="shared" ca="1" si="38495"/>
        <v>0.93544924417832931</v>
      </c>
      <c r="DL7303" s="1">
        <f t="shared" ca="1" si="38496"/>
        <v>0.85493813758284964</v>
      </c>
      <c r="DM7303" s="1">
        <f t="shared" ca="1" si="38497"/>
        <v>0.48160743256383232</v>
      </c>
      <c r="DN7303" s="25"/>
      <c r="DO7303" s="50"/>
      <c r="DP7303" s="7">
        <v>3</v>
      </c>
      <c r="DQ7303" s="1">
        <f t="shared" ca="1" si="38498"/>
        <v>0.9990785794501279</v>
      </c>
      <c r="DR7303" s="1">
        <f t="shared" ca="1" si="38499"/>
        <v>0.99946485608104996</v>
      </c>
      <c r="DS7303" s="1">
        <f t="shared" ca="1" si="38500"/>
        <v>0.99989723595866586</v>
      </c>
      <c r="DT7303" s="1">
        <f t="shared" ca="1" si="38501"/>
        <v>0.99999477768128864</v>
      </c>
      <c r="DU7303" s="1">
        <f t="shared" ca="1" si="38502"/>
        <v>0.9991012253310827</v>
      </c>
      <c r="DV7303" s="1">
        <f t="shared" ca="1" si="38503"/>
        <v>0.16845687140215862</v>
      </c>
      <c r="DW7303" s="25"/>
      <c r="DX7303" s="50"/>
      <c r="DY7303" s="7">
        <v>3</v>
      </c>
      <c r="DZ7303" s="1">
        <f t="shared" ca="1" si="38504"/>
        <v>0.91743931753774488</v>
      </c>
      <c r="EA7303" s="1">
        <f t="shared" ca="1" si="38505"/>
        <v>0.66275816289247613</v>
      </c>
      <c r="EB7303" s="1">
        <f t="shared" ca="1" si="38506"/>
        <v>0.65342488726712444</v>
      </c>
      <c r="EC7303" s="1">
        <f t="shared" ca="1" si="38507"/>
        <v>0.85748124522395863</v>
      </c>
      <c r="ED7303" s="1">
        <f t="shared" ca="1" si="38508"/>
        <v>0.40559090314785518</v>
      </c>
      <c r="EE7303" s="1">
        <f t="shared" ca="1" si="38509"/>
        <v>1.8689893644914347E-2</v>
      </c>
      <c r="EF7303" s="29"/>
      <c r="EG7303" s="23"/>
      <c r="EH7303" s="50"/>
      <c r="EI7303" s="7">
        <v>3</v>
      </c>
      <c r="EJ7303" s="1">
        <f t="shared" ca="1" si="38510"/>
        <v>0.99874855179770161</v>
      </c>
      <c r="EK7303" s="1">
        <f t="shared" ca="1" si="38511"/>
        <v>0.9993488553228379</v>
      </c>
      <c r="EL7303" s="1">
        <f t="shared" ca="1" si="38512"/>
        <v>0.99932775318900313</v>
      </c>
      <c r="EM7303" s="1">
        <f t="shared" ca="1" si="38513"/>
        <v>0.99793188849258008</v>
      </c>
      <c r="EN7303" s="14"/>
      <c r="EO7303" s="7"/>
      <c r="EP7303" s="7">
        <v>0</v>
      </c>
      <c r="EQ7303" s="7">
        <v>1</v>
      </c>
      <c r="ER7303" s="7">
        <v>2</v>
      </c>
      <c r="ES7303" s="14"/>
      <c r="ET7303" s="23"/>
      <c r="EU7303" s="7">
        <v>2</v>
      </c>
      <c r="EV7303" s="1">
        <f t="shared" ref="EV7303" ca="1" si="38515">1/(1+EXP(-SUMPRODUCT($EV$5:$EW$14,EQ7304:ER7313)+$EX$5))</f>
        <v>7.2371231513960476E-6</v>
      </c>
      <c r="EW7303" s="14"/>
      <c r="EX7303" s="7">
        <v>2</v>
      </c>
      <c r="EY7303" s="1">
        <f t="shared" ref="EY7303:EY7304" ca="1" si="38516">(AG7320-EV7303)^2</f>
        <v>0.99998552580607314</v>
      </c>
      <c r="EZ7303" s="14"/>
      <c r="FA7303" s="14"/>
      <c r="FB7303" s="14"/>
      <c r="FC7303" s="19"/>
    </row>
    <row r="7304" spans="1:159" x14ac:dyDescent="0.2">
      <c r="A7304" s="55"/>
      <c r="B7304" s="18">
        <v>4</v>
      </c>
      <c r="C7304" s="1">
        <f>学習データ!C7270*$B$37</f>
        <v>0</v>
      </c>
      <c r="D7304" s="1">
        <f>学習データ!D7270*$B$37</f>
        <v>0</v>
      </c>
      <c r="E7304" s="1">
        <f>学習データ!E7270*$B$37</f>
        <v>0</v>
      </c>
      <c r="F7304" s="1">
        <f>学習データ!F7270*$B$37</f>
        <v>0</v>
      </c>
      <c r="G7304" s="1">
        <f>学習データ!G7270*$B$37</f>
        <v>0</v>
      </c>
      <c r="H7304" s="1">
        <f>学習データ!H7270*$B$37</f>
        <v>0</v>
      </c>
      <c r="I7304" s="1">
        <f>学習データ!I7270*$B$37</f>
        <v>0</v>
      </c>
      <c r="J7304" s="1">
        <f>学習データ!J7270*$B$37</f>
        <v>0</v>
      </c>
      <c r="K7304" s="1">
        <f>学習データ!K7270*$B$37</f>
        <v>0</v>
      </c>
      <c r="L7304" s="1">
        <f>学習データ!L7270*$B$37</f>
        <v>0</v>
      </c>
      <c r="M7304" s="1">
        <f>学習データ!M7270*$B$37</f>
        <v>0</v>
      </c>
      <c r="N7304" s="1">
        <f>学習データ!N7270*$B$37</f>
        <v>0</v>
      </c>
      <c r="O7304" s="1">
        <f>学習データ!O7270*$B$37</f>
        <v>0</v>
      </c>
      <c r="P7304" s="1">
        <f>学習データ!P7270*$B$37</f>
        <v>0</v>
      </c>
      <c r="Q7304" s="1">
        <f>学習データ!Q7270*$B$37</f>
        <v>0</v>
      </c>
      <c r="R7304" s="1">
        <f>学習データ!R7270*$B$37</f>
        <v>0</v>
      </c>
      <c r="S7304" s="1">
        <f>学習データ!S7270*$B$37</f>
        <v>0</v>
      </c>
      <c r="T7304" s="1">
        <f>学習データ!T7270*$B$37</f>
        <v>0</v>
      </c>
      <c r="U7304" s="1">
        <f>学習データ!U7270*$B$37</f>
        <v>0</v>
      </c>
      <c r="V7304" s="1">
        <f>学習データ!V7270*$B$37</f>
        <v>0</v>
      </c>
      <c r="W7304" s="1">
        <f>学習データ!W7270*$B$37</f>
        <v>0</v>
      </c>
      <c r="X7304" s="1">
        <f>学習データ!X7270*$B$37</f>
        <v>0</v>
      </c>
      <c r="Y7304" s="1">
        <f>学習データ!Y7270*$B$37</f>
        <v>0</v>
      </c>
      <c r="Z7304" s="1">
        <f>学習データ!Z7270*$B$37</f>
        <v>0</v>
      </c>
      <c r="AA7304" s="1">
        <f>学習データ!AA7270*$B$37</f>
        <v>0</v>
      </c>
      <c r="AB7304" s="1">
        <f>学習データ!AB7270*$B$37</f>
        <v>0</v>
      </c>
      <c r="AC7304" s="1">
        <f>学習データ!AC7270*$B$37</f>
        <v>0</v>
      </c>
      <c r="AD7304" s="1">
        <f>学習データ!AD7270*$B$37</f>
        <v>0</v>
      </c>
      <c r="AE7304" s="14"/>
      <c r="AF7304" s="14"/>
      <c r="AG7304" s="14"/>
      <c r="AH7304" s="29"/>
      <c r="AI7304" s="25"/>
      <c r="AJ7304" s="7">
        <v>4</v>
      </c>
      <c r="AK7304" s="36">
        <f t="shared" ca="1" si="38431"/>
        <v>0</v>
      </c>
      <c r="AL7304" s="36">
        <f t="shared" ca="1" si="38432"/>
        <v>0</v>
      </c>
      <c r="AM7304" s="36">
        <f t="shared" ca="1" si="38433"/>
        <v>0</v>
      </c>
      <c r="AN7304" s="36">
        <f t="shared" ca="1" si="38434"/>
        <v>0</v>
      </c>
      <c r="AO7304" s="36">
        <f t="shared" ca="1" si="38435"/>
        <v>0</v>
      </c>
      <c r="AP7304" s="36">
        <f t="shared" ca="1" si="38436"/>
        <v>0.26666666666666666</v>
      </c>
      <c r="AQ7304" s="36">
        <f t="shared" ca="1" si="38437"/>
        <v>0.97647058823529409</v>
      </c>
      <c r="AR7304" s="36">
        <f t="shared" ca="1" si="38438"/>
        <v>0.99607843137254903</v>
      </c>
      <c r="AS7304" s="36">
        <f t="shared" ca="1" si="38439"/>
        <v>0.99215686274509807</v>
      </c>
      <c r="AT7304" s="36">
        <f t="shared" ca="1" si="38440"/>
        <v>0.77647058823529413</v>
      </c>
      <c r="AU7304" s="36">
        <f t="shared" ca="1" si="38441"/>
        <v>0</v>
      </c>
      <c r="AV7304" s="36">
        <f t="shared" ca="1" si="38442"/>
        <v>0</v>
      </c>
      <c r="AW7304" s="36">
        <f t="shared" ca="1" si="38443"/>
        <v>0</v>
      </c>
      <c r="AX7304" s="36">
        <f t="shared" ca="1" si="38444"/>
        <v>0</v>
      </c>
      <c r="AY7304" s="25"/>
      <c r="AZ7304" s="7">
        <v>4</v>
      </c>
      <c r="BA7304" s="36">
        <f t="shared" ca="1" si="38445"/>
        <v>0</v>
      </c>
      <c r="BB7304" s="36">
        <f t="shared" ca="1" si="38446"/>
        <v>0</v>
      </c>
      <c r="BC7304" s="36">
        <f t="shared" ca="1" si="38447"/>
        <v>0</v>
      </c>
      <c r="BD7304" s="36">
        <f t="shared" ca="1" si="38448"/>
        <v>0</v>
      </c>
      <c r="BE7304" s="36">
        <f t="shared" ca="1" si="38449"/>
        <v>0</v>
      </c>
      <c r="BF7304" s="36">
        <f t="shared" ca="1" si="38450"/>
        <v>0</v>
      </c>
      <c r="BG7304" s="36">
        <f t="shared" ca="1" si="38451"/>
        <v>0.97647058823529409</v>
      </c>
      <c r="BH7304" s="36">
        <f t="shared" ca="1" si="38452"/>
        <v>0.99607843137254903</v>
      </c>
      <c r="BI7304" s="36">
        <f t="shared" ca="1" si="38453"/>
        <v>0.99215686274509807</v>
      </c>
      <c r="BJ7304" s="36">
        <f t="shared" ca="1" si="38454"/>
        <v>0</v>
      </c>
      <c r="BK7304" s="36">
        <f t="shared" ca="1" si="38455"/>
        <v>0</v>
      </c>
      <c r="BL7304" s="36">
        <f t="shared" ca="1" si="38456"/>
        <v>0</v>
      </c>
      <c r="BM7304" s="36">
        <f t="shared" ca="1" si="38457"/>
        <v>0</v>
      </c>
      <c r="BN7304" s="36">
        <f t="shared" ca="1" si="38458"/>
        <v>0</v>
      </c>
      <c r="BO7304" s="25"/>
      <c r="BP7304" s="25"/>
      <c r="BQ7304" s="23"/>
      <c r="BR7304" s="7">
        <v>4</v>
      </c>
      <c r="BS7304" s="1">
        <f t="shared" ca="1" si="38459"/>
        <v>0.70783365466653247</v>
      </c>
      <c r="BT7304" s="1">
        <f t="shared" ca="1" si="38460"/>
        <v>0.81697444309160872</v>
      </c>
      <c r="BU7304" s="1">
        <f t="shared" ca="1" si="38461"/>
        <v>0.92110271502856589</v>
      </c>
      <c r="BV7304" s="1">
        <f t="shared" ca="1" si="38462"/>
        <v>0.97895222499021262</v>
      </c>
      <c r="BW7304" s="1">
        <f t="shared" ca="1" si="38463"/>
        <v>0.98149489772941456</v>
      </c>
      <c r="BX7304" s="1">
        <f t="shared" ca="1" si="38464"/>
        <v>0.97465969246098938</v>
      </c>
      <c r="BY7304" s="1">
        <f t="shared" ca="1" si="38465"/>
        <v>0.98460527135699905</v>
      </c>
      <c r="BZ7304" s="1">
        <f t="shared" ca="1" si="38466"/>
        <v>0.95872754818216244</v>
      </c>
      <c r="CA7304" s="1">
        <f t="shared" ca="1" si="38467"/>
        <v>0.88364260094093872</v>
      </c>
      <c r="CB7304" s="1">
        <f t="shared" ca="1" si="38468"/>
        <v>0.76479355774539159</v>
      </c>
      <c r="CC7304" s="1">
        <f t="shared" ca="1" si="38469"/>
        <v>0.48160743256383232</v>
      </c>
      <c r="CD7304" s="25"/>
      <c r="CE7304" s="7">
        <v>4</v>
      </c>
      <c r="CF7304" s="1">
        <f t="shared" ca="1" si="38470"/>
        <v>9.8114751252870551E-3</v>
      </c>
      <c r="CG7304" s="1">
        <f t="shared" ca="1" si="38471"/>
        <v>3.0423481342417374E-3</v>
      </c>
      <c r="CH7304" s="1">
        <f t="shared" ca="1" si="38472"/>
        <v>2.1389233256674483E-3</v>
      </c>
      <c r="CI7304" s="1">
        <f t="shared" ca="1" si="38473"/>
        <v>0.85672774730885271</v>
      </c>
      <c r="CJ7304" s="1">
        <f t="shared" ca="1" si="38474"/>
        <v>0.99997784004241186</v>
      </c>
      <c r="CK7304" s="1">
        <f t="shared" ca="1" si="38475"/>
        <v>0.99999418230068748</v>
      </c>
      <c r="CL7304" s="1">
        <f t="shared" ca="1" si="38476"/>
        <v>0.99999998621803554</v>
      </c>
      <c r="CM7304" s="1">
        <f t="shared" ca="1" si="38477"/>
        <v>0.99966559549212275</v>
      </c>
      <c r="CN7304" s="1">
        <f t="shared" ca="1" si="38478"/>
        <v>0.99836917844645767</v>
      </c>
      <c r="CO7304" s="1">
        <f t="shared" ca="1" si="38479"/>
        <v>0.20082426294093422</v>
      </c>
      <c r="CP7304" s="1">
        <f t="shared" ca="1" si="38480"/>
        <v>0.16845687140215862</v>
      </c>
      <c r="CQ7304" s="25"/>
      <c r="CR7304" s="7">
        <v>4</v>
      </c>
      <c r="CS7304" s="1">
        <f t="shared" ca="1" si="38481"/>
        <v>3.1322865393137181E-2</v>
      </c>
      <c r="CT7304" s="1">
        <f t="shared" ca="1" si="38482"/>
        <v>0.29003547163747168</v>
      </c>
      <c r="CU7304" s="1">
        <f t="shared" ca="1" si="38483"/>
        <v>0.64998176710474875</v>
      </c>
      <c r="CV7304" s="1">
        <f t="shared" ca="1" si="38484"/>
        <v>0.33463610256077003</v>
      </c>
      <c r="CW7304" s="1">
        <f t="shared" ca="1" si="38485"/>
        <v>0.68636963292759656</v>
      </c>
      <c r="CX7304" s="1">
        <f t="shared" ca="1" si="38486"/>
        <v>0.98777968588919096</v>
      </c>
      <c r="CY7304" s="1">
        <f t="shared" ca="1" si="38487"/>
        <v>0.99115983582442946</v>
      </c>
      <c r="CZ7304" s="1">
        <f t="shared" ca="1" si="38488"/>
        <v>0.86596471838320543</v>
      </c>
      <c r="DA7304" s="1">
        <f t="shared" ca="1" si="38489"/>
        <v>0.22872420493151871</v>
      </c>
      <c r="DB7304" s="1">
        <f t="shared" ca="1" si="38490"/>
        <v>8.302614011299643E-2</v>
      </c>
      <c r="DC7304" s="1">
        <f t="shared" ca="1" si="38491"/>
        <v>1.8689893644914347E-2</v>
      </c>
      <c r="DD7304" s="25"/>
      <c r="DE7304" s="40"/>
      <c r="DF7304" s="50"/>
      <c r="DG7304" s="7">
        <v>4</v>
      </c>
      <c r="DH7304" s="1">
        <f t="shared" ca="1" si="38492"/>
        <v>0.69110247169223749</v>
      </c>
      <c r="DI7304" s="1">
        <f t="shared" ca="1" si="38493"/>
        <v>0.86672562596207059</v>
      </c>
      <c r="DJ7304" s="1">
        <f t="shared" ca="1" si="38494"/>
        <v>0.98624599405812508</v>
      </c>
      <c r="DK7304" s="1">
        <f t="shared" ca="1" si="38495"/>
        <v>0.98580341171358843</v>
      </c>
      <c r="DL7304" s="1">
        <f t="shared" ca="1" si="38496"/>
        <v>0.81444742319786889</v>
      </c>
      <c r="DM7304" s="1">
        <f t="shared" ca="1" si="38497"/>
        <v>0.48160743256383232</v>
      </c>
      <c r="DN7304" s="25"/>
      <c r="DO7304" s="50"/>
      <c r="DP7304" s="7">
        <v>4</v>
      </c>
      <c r="DQ7304" s="1">
        <f t="shared" ca="1" si="38498"/>
        <v>0.99531214400586998</v>
      </c>
      <c r="DR7304" s="1">
        <f t="shared" ca="1" si="38499"/>
        <v>0.99995319561014828</v>
      </c>
      <c r="DS7304" s="1">
        <f t="shared" ca="1" si="38500"/>
        <v>0.91062977559024549</v>
      </c>
      <c r="DT7304" s="1">
        <f t="shared" ca="1" si="38501"/>
        <v>0.95834838132042044</v>
      </c>
      <c r="DU7304" s="1">
        <f t="shared" ca="1" si="38502"/>
        <v>0.99689519083682665</v>
      </c>
      <c r="DV7304" s="1">
        <f t="shared" ca="1" si="38503"/>
        <v>0.16845687140215862</v>
      </c>
      <c r="DW7304" s="25"/>
      <c r="DX7304" s="50"/>
      <c r="DY7304" s="7">
        <v>4</v>
      </c>
      <c r="DZ7304" s="1">
        <f t="shared" ca="1" si="38504"/>
        <v>8.6482774331862786E-2</v>
      </c>
      <c r="EA7304" s="1">
        <f t="shared" ca="1" si="38505"/>
        <v>0.64724728095063833</v>
      </c>
      <c r="EB7304" s="1">
        <f t="shared" ca="1" si="38506"/>
        <v>0.92267471940488532</v>
      </c>
      <c r="EC7304" s="1">
        <f t="shared" ca="1" si="38507"/>
        <v>0.41807368638193937</v>
      </c>
      <c r="ED7304" s="1">
        <f t="shared" ca="1" si="38508"/>
        <v>0.3014372190104192</v>
      </c>
      <c r="EE7304" s="1">
        <f t="shared" ca="1" si="38509"/>
        <v>1.8689893644914347E-2</v>
      </c>
      <c r="EF7304" s="29"/>
      <c r="EG7304" s="23"/>
      <c r="EH7304" s="50"/>
      <c r="EI7304" s="7">
        <v>4</v>
      </c>
      <c r="EJ7304" s="1">
        <f t="shared" ca="1" si="38510"/>
        <v>0.99643380635078271</v>
      </c>
      <c r="EK7304" s="1">
        <f t="shared" ca="1" si="38511"/>
        <v>0.99880264166610699</v>
      </c>
      <c r="EL7304" s="1">
        <f t="shared" ca="1" si="38512"/>
        <v>0.99912430087854054</v>
      </c>
      <c r="EM7304" s="1">
        <f t="shared" ca="1" si="38513"/>
        <v>0.99751625013009793</v>
      </c>
      <c r="EN7304" s="14"/>
      <c r="EO7304" s="50">
        <v>1</v>
      </c>
      <c r="EP7304" s="7">
        <v>1</v>
      </c>
      <c r="EQ7304" s="1">
        <f t="shared" ref="EQ7304" ca="1" si="38517">MAX(EJ7301:EK7302)</f>
        <v>0.99948132011006652</v>
      </c>
      <c r="ER7304" s="1">
        <f t="shared" ref="ER7304" ca="1" si="38518">MAX(EL7301:EM7302)</f>
        <v>0.99940309916615822</v>
      </c>
      <c r="ES7304" s="14"/>
      <c r="ET7304" s="23"/>
      <c r="EU7304" s="7">
        <v>3</v>
      </c>
      <c r="EV7304" s="1">
        <f t="shared" ref="EV7304" ca="1" si="38519">1/(1+EXP(-SUMPRODUCT($EV$15:$EW$24,EQ7304:ER7313)+$EX$15))</f>
        <v>0.99991371503446758</v>
      </c>
      <c r="EW7304" s="14"/>
      <c r="EX7304" s="7">
        <v>3</v>
      </c>
      <c r="EY7304" s="1">
        <f t="shared" ca="1" si="38516"/>
        <v>0.99982743751403047</v>
      </c>
      <c r="EZ7304" s="14"/>
      <c r="FA7304" s="14"/>
      <c r="FB7304" s="14"/>
      <c r="FC7304" s="19"/>
    </row>
    <row r="7305" spans="1:159" x14ac:dyDescent="0.2">
      <c r="A7305" s="55"/>
      <c r="B7305" s="18">
        <v>5</v>
      </c>
      <c r="C7305" s="1">
        <f>学習データ!C7271*$B$37</f>
        <v>0</v>
      </c>
      <c r="D7305" s="1">
        <f>学習データ!D7271*$B$37</f>
        <v>0</v>
      </c>
      <c r="E7305" s="1">
        <f>学習データ!E7271*$B$37</f>
        <v>0</v>
      </c>
      <c r="F7305" s="1">
        <f>学習データ!F7271*$B$37</f>
        <v>0</v>
      </c>
      <c r="G7305" s="1">
        <f>学習データ!G7271*$B$37</f>
        <v>0</v>
      </c>
      <c r="H7305" s="1">
        <f>学習データ!H7271*$B$37</f>
        <v>0</v>
      </c>
      <c r="I7305" s="1">
        <f>学習データ!I7271*$B$37</f>
        <v>0</v>
      </c>
      <c r="J7305" s="1">
        <f>学習データ!J7271*$B$37</f>
        <v>0</v>
      </c>
      <c r="K7305" s="1">
        <f>学習データ!K7271*$B$37</f>
        <v>0</v>
      </c>
      <c r="L7305" s="1">
        <f>学習データ!L7271*$B$37</f>
        <v>0</v>
      </c>
      <c r="M7305" s="1">
        <f>学習データ!M7271*$B$37</f>
        <v>0</v>
      </c>
      <c r="N7305" s="1">
        <f>学習データ!N7271*$B$37</f>
        <v>0</v>
      </c>
      <c r="O7305" s="1">
        <f>学習データ!O7271*$B$37</f>
        <v>0</v>
      </c>
      <c r="P7305" s="1">
        <f>学習データ!P7271*$B$37</f>
        <v>0</v>
      </c>
      <c r="Q7305" s="1">
        <f>学習データ!Q7271*$B$37</f>
        <v>0</v>
      </c>
      <c r="R7305" s="1">
        <f>学習データ!R7271*$B$37</f>
        <v>0</v>
      </c>
      <c r="S7305" s="1">
        <f>学習データ!S7271*$B$37</f>
        <v>0</v>
      </c>
      <c r="T7305" s="1">
        <f>学習データ!T7271*$B$37</f>
        <v>0</v>
      </c>
      <c r="U7305" s="1">
        <f>学習データ!U7271*$B$37</f>
        <v>0</v>
      </c>
      <c r="V7305" s="1">
        <f>学習データ!V7271*$B$37</f>
        <v>0</v>
      </c>
      <c r="W7305" s="1">
        <f>学習データ!W7271*$B$37</f>
        <v>0</v>
      </c>
      <c r="X7305" s="1">
        <f>学習データ!X7271*$B$37</f>
        <v>0</v>
      </c>
      <c r="Y7305" s="1">
        <f>学習データ!Y7271*$B$37</f>
        <v>0</v>
      </c>
      <c r="Z7305" s="1">
        <f>学習データ!Z7271*$B$37</f>
        <v>0</v>
      </c>
      <c r="AA7305" s="1">
        <f>学習データ!AA7271*$B$37</f>
        <v>0</v>
      </c>
      <c r="AB7305" s="1">
        <f>学習データ!AB7271*$B$37</f>
        <v>0</v>
      </c>
      <c r="AC7305" s="1">
        <f>学習データ!AC7271*$B$37</f>
        <v>0</v>
      </c>
      <c r="AD7305" s="1">
        <f>学習データ!AD7271*$B$37</f>
        <v>0</v>
      </c>
      <c r="AE7305" s="14"/>
      <c r="AF7305" s="14"/>
      <c r="AG7305" s="14"/>
      <c r="AH7305" s="29"/>
      <c r="AI7305" s="25"/>
      <c r="AJ7305" s="7">
        <v>5</v>
      </c>
      <c r="AK7305" s="36">
        <f t="shared" ca="1" si="38431"/>
        <v>0</v>
      </c>
      <c r="AL7305" s="36">
        <f t="shared" ca="1" si="38432"/>
        <v>0</v>
      </c>
      <c r="AM7305" s="36">
        <f t="shared" ca="1" si="38433"/>
        <v>0</v>
      </c>
      <c r="AN7305" s="36">
        <f t="shared" ca="1" si="38434"/>
        <v>0</v>
      </c>
      <c r="AO7305" s="36">
        <f t="shared" ca="1" si="38435"/>
        <v>0.32941176470588235</v>
      </c>
      <c r="AP7305" s="36">
        <f t="shared" ca="1" si="38436"/>
        <v>0.99215686274509807</v>
      </c>
      <c r="AQ7305" s="36">
        <f t="shared" ca="1" si="38437"/>
        <v>0.99215686274509807</v>
      </c>
      <c r="AR7305" s="36">
        <f t="shared" ca="1" si="38438"/>
        <v>0.92156862745098034</v>
      </c>
      <c r="AS7305" s="36">
        <f t="shared" ca="1" si="38439"/>
        <v>0.99215686274509807</v>
      </c>
      <c r="AT7305" s="36">
        <f t="shared" ca="1" si="38440"/>
        <v>0.99215686274509807</v>
      </c>
      <c r="AU7305" s="36">
        <f t="shared" ca="1" si="38441"/>
        <v>3.9215686274509803E-2</v>
      </c>
      <c r="AV7305" s="36">
        <f t="shared" ca="1" si="38442"/>
        <v>0</v>
      </c>
      <c r="AW7305" s="36">
        <f t="shared" ca="1" si="38443"/>
        <v>0</v>
      </c>
      <c r="AX7305" s="36">
        <f t="shared" ca="1" si="38444"/>
        <v>0</v>
      </c>
      <c r="AY7305" s="25"/>
      <c r="AZ7305" s="7">
        <v>5</v>
      </c>
      <c r="BA7305" s="36">
        <f t="shared" ca="1" si="38445"/>
        <v>0</v>
      </c>
      <c r="BB7305" s="36">
        <f t="shared" ca="1" si="38446"/>
        <v>0</v>
      </c>
      <c r="BC7305" s="36">
        <f t="shared" ca="1" si="38447"/>
        <v>0</v>
      </c>
      <c r="BD7305" s="36">
        <f t="shared" ca="1" si="38448"/>
        <v>0</v>
      </c>
      <c r="BE7305" s="36">
        <f t="shared" ca="1" si="38449"/>
        <v>0</v>
      </c>
      <c r="BF7305" s="36">
        <f t="shared" ca="1" si="38450"/>
        <v>0.99215686274509807</v>
      </c>
      <c r="BG7305" s="36">
        <f t="shared" ca="1" si="38451"/>
        <v>0.99215686274509807</v>
      </c>
      <c r="BH7305" s="36">
        <f t="shared" ca="1" si="38452"/>
        <v>0.92156862745098034</v>
      </c>
      <c r="BI7305" s="36">
        <f t="shared" ca="1" si="38453"/>
        <v>0.99215686274509807</v>
      </c>
      <c r="BJ7305" s="36">
        <f t="shared" ca="1" si="38454"/>
        <v>0.99215686274509807</v>
      </c>
      <c r="BK7305" s="36">
        <f t="shared" ca="1" si="38455"/>
        <v>0</v>
      </c>
      <c r="BL7305" s="36">
        <f t="shared" ca="1" si="38456"/>
        <v>0</v>
      </c>
      <c r="BM7305" s="36">
        <f t="shared" ca="1" si="38457"/>
        <v>0</v>
      </c>
      <c r="BN7305" s="36">
        <f t="shared" ca="1" si="38458"/>
        <v>0</v>
      </c>
      <c r="BO7305" s="25"/>
      <c r="BP7305" s="25"/>
      <c r="BQ7305" s="23"/>
      <c r="BR7305" s="7">
        <v>5</v>
      </c>
      <c r="BS7305" s="1">
        <f t="shared" ca="1" si="38459"/>
        <v>0.55400628460398305</v>
      </c>
      <c r="BT7305" s="1">
        <f t="shared" ca="1" si="38460"/>
        <v>0.93424206112905461</v>
      </c>
      <c r="BU7305" s="1">
        <f t="shared" ca="1" si="38461"/>
        <v>0.96770160190943333</v>
      </c>
      <c r="BV7305" s="1">
        <f t="shared" ca="1" si="38462"/>
        <v>0.97442719827605317</v>
      </c>
      <c r="BW7305" s="1">
        <f t="shared" ca="1" si="38463"/>
        <v>0.90182365455965174</v>
      </c>
      <c r="BX7305" s="1">
        <f t="shared" ca="1" si="38464"/>
        <v>0.85427402725266621</v>
      </c>
      <c r="BY7305" s="1">
        <f t="shared" ca="1" si="38465"/>
        <v>0.85336093207328378</v>
      </c>
      <c r="BZ7305" s="1">
        <f t="shared" ca="1" si="38466"/>
        <v>0.93544924417832931</v>
      </c>
      <c r="CA7305" s="1">
        <f t="shared" ca="1" si="38467"/>
        <v>0.84874231265969402</v>
      </c>
      <c r="CB7305" s="1">
        <f t="shared" ca="1" si="38468"/>
        <v>0.75016286996752712</v>
      </c>
      <c r="CC7305" s="1">
        <f t="shared" ca="1" si="38469"/>
        <v>0.48160743256383232</v>
      </c>
      <c r="CD7305" s="25"/>
      <c r="CE7305" s="7">
        <v>5</v>
      </c>
      <c r="CF7305" s="1">
        <f t="shared" ca="1" si="38470"/>
        <v>0.22576820336661374</v>
      </c>
      <c r="CG7305" s="1">
        <f t="shared" ca="1" si="38471"/>
        <v>1.2604164567015903E-3</v>
      </c>
      <c r="CH7305" s="1">
        <f t="shared" ca="1" si="38472"/>
        <v>0.70388932392663772</v>
      </c>
      <c r="CI7305" s="1">
        <f t="shared" ca="1" si="38473"/>
        <v>0.99946485608104996</v>
      </c>
      <c r="CJ7305" s="1">
        <f t="shared" ca="1" si="38474"/>
        <v>0.9910078641899156</v>
      </c>
      <c r="CK7305" s="1">
        <f t="shared" ca="1" si="38475"/>
        <v>0.99989723595866586</v>
      </c>
      <c r="CL7305" s="1">
        <f t="shared" ca="1" si="38476"/>
        <v>0.99999477768128864</v>
      </c>
      <c r="CM7305" s="1">
        <f t="shared" ca="1" si="38477"/>
        <v>0.99998483126548243</v>
      </c>
      <c r="CN7305" s="1">
        <f t="shared" ca="1" si="38478"/>
        <v>0.9991012253310827</v>
      </c>
      <c r="CO7305" s="1">
        <f t="shared" ca="1" si="38479"/>
        <v>0.99514775975176828</v>
      </c>
      <c r="CP7305" s="1">
        <f t="shared" ca="1" si="38480"/>
        <v>0.16845687140215862</v>
      </c>
      <c r="CQ7305" s="25"/>
      <c r="CR7305" s="7">
        <v>5</v>
      </c>
      <c r="CS7305" s="1">
        <f t="shared" ca="1" si="38481"/>
        <v>0.16690267216091423</v>
      </c>
      <c r="CT7305" s="1">
        <f t="shared" ca="1" si="38482"/>
        <v>0.77048343868666147</v>
      </c>
      <c r="CU7305" s="1">
        <f t="shared" ca="1" si="38483"/>
        <v>0.66275816289247613</v>
      </c>
      <c r="CV7305" s="1">
        <f t="shared" ca="1" si="38484"/>
        <v>0.55203058762315893</v>
      </c>
      <c r="CW7305" s="1">
        <f t="shared" ca="1" si="38485"/>
        <v>0.59299125711913436</v>
      </c>
      <c r="CX7305" s="1">
        <f t="shared" ca="1" si="38486"/>
        <v>0.33735277150844417</v>
      </c>
      <c r="CY7305" s="1">
        <f t="shared" ca="1" si="38487"/>
        <v>0.85748124522395863</v>
      </c>
      <c r="CZ7305" s="1">
        <f t="shared" ca="1" si="38488"/>
        <v>0.11751555335102554</v>
      </c>
      <c r="DA7305" s="1">
        <f t="shared" ca="1" si="38489"/>
        <v>0.14592613721618353</v>
      </c>
      <c r="DB7305" s="1">
        <f t="shared" ca="1" si="38490"/>
        <v>0.28491145091094777</v>
      </c>
      <c r="DC7305" s="1">
        <f t="shared" ca="1" si="38491"/>
        <v>1.8689893644914347E-2</v>
      </c>
      <c r="DD7305" s="25"/>
      <c r="DE7305" s="40"/>
      <c r="DF7305" s="50"/>
      <c r="DG7305" s="7">
        <v>5</v>
      </c>
      <c r="DH7305" s="1">
        <f t="shared" ca="1" si="38492"/>
        <v>0.48160743256383232</v>
      </c>
      <c r="DI7305" s="1">
        <f t="shared" ca="1" si="38493"/>
        <v>0.71450584737604395</v>
      </c>
      <c r="DJ7305" s="1">
        <f t="shared" ca="1" si="38494"/>
        <v>0.99344349419682543</v>
      </c>
      <c r="DK7305" s="1">
        <f t="shared" ca="1" si="38495"/>
        <v>0.98728963928067048</v>
      </c>
      <c r="DL7305" s="1">
        <f t="shared" ca="1" si="38496"/>
        <v>0.83459558355847663</v>
      </c>
      <c r="DM7305" s="1">
        <f t="shared" ca="1" si="38497"/>
        <v>0.48160743256383232</v>
      </c>
      <c r="DN7305" s="25"/>
      <c r="DO7305" s="50"/>
      <c r="DP7305" s="7">
        <v>5</v>
      </c>
      <c r="DQ7305" s="1">
        <f t="shared" ca="1" si="38498"/>
        <v>0.16845687140215862</v>
      </c>
      <c r="DR7305" s="1">
        <f t="shared" ca="1" si="38499"/>
        <v>0.69754818538110452</v>
      </c>
      <c r="DS7305" s="1">
        <f t="shared" ca="1" si="38500"/>
        <v>0.99999802309586472</v>
      </c>
      <c r="DT7305" s="1">
        <f t="shared" ca="1" si="38501"/>
        <v>0.99998707725117175</v>
      </c>
      <c r="DU7305" s="1">
        <f t="shared" ca="1" si="38502"/>
        <v>0.99696442567583043</v>
      </c>
      <c r="DV7305" s="1">
        <f t="shared" ca="1" si="38503"/>
        <v>0.16845687140215862</v>
      </c>
      <c r="DW7305" s="25"/>
      <c r="DX7305" s="50"/>
      <c r="DY7305" s="7">
        <v>5</v>
      </c>
      <c r="DZ7305" s="1">
        <f t="shared" ca="1" si="38504"/>
        <v>1.8689893644914347E-2</v>
      </c>
      <c r="EA7305" s="1">
        <f t="shared" ca="1" si="38505"/>
        <v>0.55084764933581631</v>
      </c>
      <c r="EB7305" s="1">
        <f t="shared" ca="1" si="38506"/>
        <v>0.994033525041222</v>
      </c>
      <c r="EC7305" s="1">
        <f t="shared" ca="1" si="38507"/>
        <v>0.87026002004848202</v>
      </c>
      <c r="ED7305" s="1">
        <f t="shared" ca="1" si="38508"/>
        <v>0.261289567063692</v>
      </c>
      <c r="EE7305" s="1">
        <f t="shared" ca="1" si="38509"/>
        <v>1.8689893644914347E-2</v>
      </c>
      <c r="EF7305" s="29"/>
      <c r="EG7305" s="23"/>
      <c r="EH7305" s="26"/>
      <c r="EI7305" s="14"/>
      <c r="EJ7305" s="14"/>
      <c r="EK7305" s="14"/>
      <c r="EL7305" s="14"/>
      <c r="EM7305" s="14"/>
      <c r="EN7305" s="14"/>
      <c r="EO7305" s="50"/>
      <c r="EP7305" s="7">
        <v>2</v>
      </c>
      <c r="EQ7305" s="1">
        <f t="shared" ref="EQ7305" ca="1" si="38520">MAX(EJ7303:EK7304)</f>
        <v>0.9993488553228379</v>
      </c>
      <c r="ER7305" s="1">
        <f t="shared" ref="ER7305" ca="1" si="38521">MAX(EL7303:EM7304)</f>
        <v>0.99932775318900313</v>
      </c>
      <c r="ES7305" s="14"/>
      <c r="ET7305" s="23"/>
      <c r="EU7305" s="7">
        <v>4</v>
      </c>
      <c r="EV7305" s="1"/>
      <c r="EW7305" s="25"/>
      <c r="EX7305" s="7">
        <v>4</v>
      </c>
      <c r="EY7305" s="1"/>
      <c r="EZ7305" s="14"/>
      <c r="FA7305" s="14"/>
      <c r="FB7305" s="14"/>
      <c r="FC7305" s="19"/>
    </row>
    <row r="7306" spans="1:159" x14ac:dyDescent="0.2">
      <c r="A7306" s="55"/>
      <c r="B7306" s="18">
        <v>6</v>
      </c>
      <c r="C7306" s="1">
        <f>学習データ!C7272*$B$37</f>
        <v>0</v>
      </c>
      <c r="D7306" s="1">
        <f>学習データ!D7272*$B$37</f>
        <v>0</v>
      </c>
      <c r="E7306" s="1">
        <f>学習データ!E7272*$B$37</f>
        <v>0</v>
      </c>
      <c r="F7306" s="1">
        <f>学習データ!F7272*$B$37</f>
        <v>0</v>
      </c>
      <c r="G7306" s="1">
        <f>学習データ!G7272*$B$37</f>
        <v>0</v>
      </c>
      <c r="H7306" s="1">
        <f>学習データ!H7272*$B$37</f>
        <v>0</v>
      </c>
      <c r="I7306" s="1">
        <f>学習データ!I7272*$B$37</f>
        <v>0</v>
      </c>
      <c r="J7306" s="1">
        <f>学習データ!J7272*$B$37</f>
        <v>0</v>
      </c>
      <c r="K7306" s="1">
        <f>学習データ!K7272*$B$37</f>
        <v>0</v>
      </c>
      <c r="L7306" s="1">
        <f>学習データ!L7272*$B$37</f>
        <v>0</v>
      </c>
      <c r="M7306" s="1">
        <f>学習データ!M7272*$B$37</f>
        <v>0</v>
      </c>
      <c r="N7306" s="1">
        <f>学習データ!N7272*$B$37</f>
        <v>0</v>
      </c>
      <c r="O7306" s="1">
        <f>学習データ!O7272*$B$37</f>
        <v>0</v>
      </c>
      <c r="P7306" s="1">
        <f>学習データ!P7272*$B$37</f>
        <v>0</v>
      </c>
      <c r="Q7306" s="1">
        <f>学習データ!Q7272*$B$37</f>
        <v>0</v>
      </c>
      <c r="R7306" s="1">
        <f>学習データ!R7272*$B$37</f>
        <v>0</v>
      </c>
      <c r="S7306" s="1">
        <f>学習データ!S7272*$B$37</f>
        <v>0</v>
      </c>
      <c r="T7306" s="1">
        <f>学習データ!T7272*$B$37</f>
        <v>0</v>
      </c>
      <c r="U7306" s="1">
        <f>学習データ!U7272*$B$37</f>
        <v>0</v>
      </c>
      <c r="V7306" s="1">
        <f>学習データ!V7272*$B$37</f>
        <v>0</v>
      </c>
      <c r="W7306" s="1">
        <f>学習データ!W7272*$B$37</f>
        <v>0</v>
      </c>
      <c r="X7306" s="1">
        <f>学習データ!X7272*$B$37</f>
        <v>0</v>
      </c>
      <c r="Y7306" s="1">
        <f>学習データ!Y7272*$B$37</f>
        <v>0</v>
      </c>
      <c r="Z7306" s="1">
        <f>学習データ!Z7272*$B$37</f>
        <v>0</v>
      </c>
      <c r="AA7306" s="1">
        <f>学習データ!AA7272*$B$37</f>
        <v>0</v>
      </c>
      <c r="AB7306" s="1">
        <f>学習データ!AB7272*$B$37</f>
        <v>0</v>
      </c>
      <c r="AC7306" s="1">
        <f>学習データ!AC7272*$B$37</f>
        <v>0</v>
      </c>
      <c r="AD7306" s="1">
        <f>学習データ!AD7272*$B$37</f>
        <v>0</v>
      </c>
      <c r="AE7306" s="14"/>
      <c r="AF7306" s="14"/>
      <c r="AG7306" s="14"/>
      <c r="AH7306" s="29"/>
      <c r="AI7306" s="25"/>
      <c r="AJ7306" s="7">
        <v>6</v>
      </c>
      <c r="AK7306" s="36">
        <f t="shared" ca="1" si="38431"/>
        <v>0</v>
      </c>
      <c r="AL7306" s="36">
        <f t="shared" ca="1" si="38432"/>
        <v>0</v>
      </c>
      <c r="AM7306" s="36">
        <f t="shared" ca="1" si="38433"/>
        <v>0</v>
      </c>
      <c r="AN7306" s="36">
        <f t="shared" ca="1" si="38434"/>
        <v>0.28627450980392155</v>
      </c>
      <c r="AO7306" s="36">
        <f t="shared" ca="1" si="38435"/>
        <v>0.99215686274509807</v>
      </c>
      <c r="AP7306" s="36">
        <f t="shared" ca="1" si="38436"/>
        <v>0.99215686274509807</v>
      </c>
      <c r="AQ7306" s="36">
        <f t="shared" ca="1" si="38437"/>
        <v>0.32549019607843138</v>
      </c>
      <c r="AR7306" s="36">
        <f t="shared" ca="1" si="38438"/>
        <v>0</v>
      </c>
      <c r="AS7306" s="36">
        <f t="shared" ca="1" si="38439"/>
        <v>0.66274509803921566</v>
      </c>
      <c r="AT7306" s="36">
        <f t="shared" ca="1" si="38440"/>
        <v>0.99215686274509807</v>
      </c>
      <c r="AU7306" s="36">
        <f t="shared" ca="1" si="38441"/>
        <v>0.18823529411764706</v>
      </c>
      <c r="AV7306" s="36">
        <f t="shared" ca="1" si="38442"/>
        <v>0</v>
      </c>
      <c r="AW7306" s="36">
        <f t="shared" ca="1" si="38443"/>
        <v>0</v>
      </c>
      <c r="AX7306" s="36">
        <f t="shared" ca="1" si="38444"/>
        <v>0</v>
      </c>
      <c r="AY7306" s="25"/>
      <c r="AZ7306" s="7">
        <v>6</v>
      </c>
      <c r="BA7306" s="36">
        <f t="shared" ca="1" si="38445"/>
        <v>0</v>
      </c>
      <c r="BB7306" s="36">
        <f t="shared" ca="1" si="38446"/>
        <v>0</v>
      </c>
      <c r="BC7306" s="36">
        <f t="shared" ca="1" si="38447"/>
        <v>0</v>
      </c>
      <c r="BD7306" s="36">
        <f t="shared" ca="1" si="38448"/>
        <v>0</v>
      </c>
      <c r="BE7306" s="36">
        <f t="shared" ca="1" si="38449"/>
        <v>0.99215686274509807</v>
      </c>
      <c r="BF7306" s="36">
        <f t="shared" ca="1" si="38450"/>
        <v>0.99215686274509807</v>
      </c>
      <c r="BG7306" s="36">
        <f t="shared" ca="1" si="38451"/>
        <v>0</v>
      </c>
      <c r="BH7306" s="36">
        <f t="shared" ca="1" si="38452"/>
        <v>0</v>
      </c>
      <c r="BI7306" s="36">
        <f t="shared" ca="1" si="38453"/>
        <v>0</v>
      </c>
      <c r="BJ7306" s="36">
        <f t="shared" ca="1" si="38454"/>
        <v>0.99215686274509807</v>
      </c>
      <c r="BK7306" s="36">
        <f t="shared" ca="1" si="38455"/>
        <v>0</v>
      </c>
      <c r="BL7306" s="36">
        <f t="shared" ca="1" si="38456"/>
        <v>0</v>
      </c>
      <c r="BM7306" s="36">
        <f t="shared" ca="1" si="38457"/>
        <v>0</v>
      </c>
      <c r="BN7306" s="36">
        <f t="shared" ca="1" si="38458"/>
        <v>0</v>
      </c>
      <c r="BO7306" s="25"/>
      <c r="BP7306" s="25"/>
      <c r="BQ7306" s="23"/>
      <c r="BR7306" s="7">
        <v>6</v>
      </c>
      <c r="BS7306" s="1">
        <f t="shared" ca="1" si="38459"/>
        <v>0.64194343039701485</v>
      </c>
      <c r="BT7306" s="1">
        <f t="shared" ca="1" si="38460"/>
        <v>0.87790552901506802</v>
      </c>
      <c r="BU7306" s="1">
        <f t="shared" ca="1" si="38461"/>
        <v>0.91742190869665674</v>
      </c>
      <c r="BV7306" s="1">
        <f t="shared" ca="1" si="38462"/>
        <v>0.85595847794558622</v>
      </c>
      <c r="BW7306" s="1">
        <f t="shared" ca="1" si="38463"/>
        <v>0.80159181846366689</v>
      </c>
      <c r="BX7306" s="1">
        <f t="shared" ca="1" si="38464"/>
        <v>0.79135607709577771</v>
      </c>
      <c r="BY7306" s="1">
        <f t="shared" ca="1" si="38465"/>
        <v>0.8542596155286547</v>
      </c>
      <c r="BZ7306" s="1">
        <f t="shared" ca="1" si="38466"/>
        <v>0.89976468612513949</v>
      </c>
      <c r="CA7306" s="1">
        <f t="shared" ca="1" si="38467"/>
        <v>0.85493813758284964</v>
      </c>
      <c r="CB7306" s="1">
        <f t="shared" ca="1" si="38468"/>
        <v>0.56965555233849408</v>
      </c>
      <c r="CC7306" s="1">
        <f t="shared" ca="1" si="38469"/>
        <v>0.48160743256383232</v>
      </c>
      <c r="CD7306" s="25"/>
      <c r="CE7306" s="7">
        <v>6</v>
      </c>
      <c r="CF7306" s="1">
        <f t="shared" ca="1" si="38470"/>
        <v>0.59040952017006709</v>
      </c>
      <c r="CG7306" s="1">
        <f t="shared" ca="1" si="38471"/>
        <v>0.9990785794501279</v>
      </c>
      <c r="CH7306" s="1">
        <f t="shared" ca="1" si="38472"/>
        <v>0.99590256296873425</v>
      </c>
      <c r="CI7306" s="1">
        <f t="shared" ca="1" si="38473"/>
        <v>0.99642983126206708</v>
      </c>
      <c r="CJ7306" s="1">
        <f t="shared" ca="1" si="38474"/>
        <v>0.99731523556886759</v>
      </c>
      <c r="CK7306" s="1">
        <f t="shared" ca="1" si="38475"/>
        <v>0.9407008315206733</v>
      </c>
      <c r="CL7306" s="1">
        <f t="shared" ca="1" si="38476"/>
        <v>4.856778445955957E-3</v>
      </c>
      <c r="CM7306" s="1">
        <f t="shared" ca="1" si="38477"/>
        <v>0.99978508763619822</v>
      </c>
      <c r="CN7306" s="1">
        <f t="shared" ca="1" si="38478"/>
        <v>0.14006037699436824</v>
      </c>
      <c r="CO7306" s="1">
        <f t="shared" ca="1" si="38479"/>
        <v>0.99906562590622772</v>
      </c>
      <c r="CP7306" s="1">
        <f t="shared" ca="1" si="38480"/>
        <v>0.16845687140215862</v>
      </c>
      <c r="CQ7306" s="25"/>
      <c r="CR7306" s="7">
        <v>6</v>
      </c>
      <c r="CS7306" s="1">
        <f t="shared" ca="1" si="38481"/>
        <v>8.8655989006135305E-2</v>
      </c>
      <c r="CT7306" s="1">
        <f t="shared" ca="1" si="38482"/>
        <v>0.91743931753774488</v>
      </c>
      <c r="CU7306" s="1">
        <f t="shared" ca="1" si="38483"/>
        <v>0.24260767768313588</v>
      </c>
      <c r="CV7306" s="1">
        <f t="shared" ca="1" si="38484"/>
        <v>0.24250757177387613</v>
      </c>
      <c r="CW7306" s="1">
        <f t="shared" ca="1" si="38485"/>
        <v>0.65342488726712444</v>
      </c>
      <c r="CX7306" s="1">
        <f t="shared" ca="1" si="38486"/>
        <v>0.33289939965502774</v>
      </c>
      <c r="CY7306" s="1">
        <f t="shared" ca="1" si="38487"/>
        <v>0.35858384288717637</v>
      </c>
      <c r="CZ7306" s="1">
        <f t="shared" ca="1" si="38488"/>
        <v>1.5988095990920565E-2</v>
      </c>
      <c r="DA7306" s="1">
        <f t="shared" ca="1" si="38489"/>
        <v>0.40559090314785518</v>
      </c>
      <c r="DB7306" s="1">
        <f t="shared" ca="1" si="38490"/>
        <v>6.1943108605098107E-2</v>
      </c>
      <c r="DC7306" s="1">
        <f t="shared" ca="1" si="38491"/>
        <v>1.8689893644914347E-2</v>
      </c>
      <c r="DD7306" s="25"/>
      <c r="DE7306" s="40"/>
      <c r="DF7306" s="50"/>
      <c r="DG7306" s="7">
        <v>6</v>
      </c>
      <c r="DH7306" s="1">
        <f t="shared" ca="1" si="38492"/>
        <v>0.48160743256383232</v>
      </c>
      <c r="DI7306" s="1">
        <f t="shared" ca="1" si="38493"/>
        <v>0.50911702125131175</v>
      </c>
      <c r="DJ7306" s="1">
        <f t="shared" ca="1" si="38494"/>
        <v>0.75140362636013613</v>
      </c>
      <c r="DK7306" s="1">
        <f t="shared" ca="1" si="38495"/>
        <v>0.84534519382261841</v>
      </c>
      <c r="DL7306" s="1">
        <f t="shared" ca="1" si="38496"/>
        <v>0.721929870503075</v>
      </c>
      <c r="DM7306" s="1">
        <f t="shared" ca="1" si="38497"/>
        <v>0.48160743256383232</v>
      </c>
      <c r="DN7306" s="25"/>
      <c r="DO7306" s="50"/>
      <c r="DP7306" s="7">
        <v>6</v>
      </c>
      <c r="DQ7306" s="1">
        <f t="shared" ca="1" si="38498"/>
        <v>0.16845687140215862</v>
      </c>
      <c r="DR7306" s="1">
        <f t="shared" ca="1" si="38499"/>
        <v>0.20943406026794065</v>
      </c>
      <c r="DS7306" s="1">
        <f t="shared" ca="1" si="38500"/>
        <v>0.99793784050567902</v>
      </c>
      <c r="DT7306" s="1">
        <f t="shared" ca="1" si="38501"/>
        <v>0.99999997552648578</v>
      </c>
      <c r="DU7306" s="1">
        <f t="shared" ca="1" si="38502"/>
        <v>0.99909471274063566</v>
      </c>
      <c r="DV7306" s="1">
        <f t="shared" ca="1" si="38503"/>
        <v>0.16845687140215862</v>
      </c>
      <c r="DW7306" s="25"/>
      <c r="DX7306" s="50"/>
      <c r="DY7306" s="7">
        <v>6</v>
      </c>
      <c r="DZ7306" s="1">
        <f t="shared" ca="1" si="38504"/>
        <v>1.8689893644914347E-2</v>
      </c>
      <c r="EA7306" s="1">
        <f t="shared" ca="1" si="38505"/>
        <v>5.6500785202688843E-2</v>
      </c>
      <c r="EB7306" s="1">
        <f t="shared" ca="1" si="38506"/>
        <v>0.29633115579945901</v>
      </c>
      <c r="EC7306" s="1">
        <f t="shared" ca="1" si="38507"/>
        <v>0.52816106033837729</v>
      </c>
      <c r="ED7306" s="1">
        <f t="shared" ca="1" si="38508"/>
        <v>0.10307278755484205</v>
      </c>
      <c r="EE7306" s="1">
        <f t="shared" ca="1" si="38509"/>
        <v>1.8689893644914347E-2</v>
      </c>
      <c r="EF7306" s="29"/>
      <c r="EG7306" s="23"/>
      <c r="EH7306" s="50">
        <v>2</v>
      </c>
      <c r="EI7306" s="7">
        <v>0</v>
      </c>
      <c r="EJ7306" s="7">
        <v>1</v>
      </c>
      <c r="EK7306" s="7">
        <v>2</v>
      </c>
      <c r="EL7306" s="7">
        <v>3</v>
      </c>
      <c r="EM7306" s="7">
        <v>4</v>
      </c>
      <c r="EN7306" s="14"/>
      <c r="EO7306" s="50">
        <v>2</v>
      </c>
      <c r="EP7306" s="7">
        <v>1</v>
      </c>
      <c r="EQ7306" s="1">
        <f t="shared" ref="EQ7306" ca="1" si="38522">MAX(EJ7307:EK7308)</f>
        <v>0.99997749908239475</v>
      </c>
      <c r="ER7306" s="1">
        <f t="shared" ref="ER7306" ca="1" si="38523">MAX(EL7307:EM7308)</f>
        <v>0.99992007340674671</v>
      </c>
      <c r="ES7306" s="14"/>
      <c r="ET7306" s="23"/>
      <c r="EU7306" s="7">
        <v>5</v>
      </c>
      <c r="EV7306" s="1">
        <f t="shared" ref="EV7306" ca="1" si="38524">1/(1+EXP(-SUMPRODUCT($EV$25:$EW$34,EQ7304:ER7313)+$EX$25))</f>
        <v>1.260592304894868E-4</v>
      </c>
      <c r="EW7306" s="14"/>
      <c r="EX7306" s="7">
        <v>5</v>
      </c>
      <c r="EY7306" s="1">
        <f t="shared" ref="EY7306" ca="1" si="38525">(AG7323-EV7306)^2</f>
        <v>1.5890929591601556E-8</v>
      </c>
      <c r="EZ7306" s="14"/>
      <c r="FA7306" s="14"/>
      <c r="FB7306" s="14"/>
      <c r="FC7306" s="19"/>
    </row>
    <row r="7307" spans="1:159" x14ac:dyDescent="0.2">
      <c r="A7307" s="55"/>
      <c r="B7307" s="18">
        <v>7</v>
      </c>
      <c r="C7307" s="1">
        <f>学習データ!C7273*$B$37</f>
        <v>0</v>
      </c>
      <c r="D7307" s="1">
        <f>学習データ!D7273*$B$37</f>
        <v>0</v>
      </c>
      <c r="E7307" s="1">
        <f>学習データ!E7273*$B$37</f>
        <v>0</v>
      </c>
      <c r="F7307" s="1">
        <f>学習データ!F7273*$B$37</f>
        <v>0</v>
      </c>
      <c r="G7307" s="1">
        <f>学習データ!G7273*$B$37</f>
        <v>0</v>
      </c>
      <c r="H7307" s="1">
        <f>学習データ!H7273*$B$37</f>
        <v>0</v>
      </c>
      <c r="I7307" s="1">
        <f>学習データ!I7273*$B$37</f>
        <v>0</v>
      </c>
      <c r="J7307" s="1">
        <f>学習データ!J7273*$B$37</f>
        <v>0</v>
      </c>
      <c r="K7307" s="1">
        <f>学習データ!K7273*$B$37</f>
        <v>0</v>
      </c>
      <c r="L7307" s="1">
        <f>学習データ!L7273*$B$37</f>
        <v>0</v>
      </c>
      <c r="M7307" s="1">
        <f>学習データ!M7273*$B$37</f>
        <v>0</v>
      </c>
      <c r="N7307" s="1">
        <f>学習データ!N7273*$B$37</f>
        <v>0</v>
      </c>
      <c r="O7307" s="1">
        <f>学習データ!O7273*$B$37</f>
        <v>0</v>
      </c>
      <c r="P7307" s="1">
        <f>学習データ!P7273*$B$37</f>
        <v>12</v>
      </c>
      <c r="Q7307" s="1">
        <f>学習データ!Q7273*$B$37</f>
        <v>134</v>
      </c>
      <c r="R7307" s="1">
        <f>学習データ!R7273*$B$37</f>
        <v>203</v>
      </c>
      <c r="S7307" s="1">
        <f>学習データ!S7273*$B$37</f>
        <v>179</v>
      </c>
      <c r="T7307" s="1">
        <f>学習データ!T7273*$B$37</f>
        <v>111</v>
      </c>
      <c r="U7307" s="1">
        <f>学習データ!U7273*$B$37</f>
        <v>10</v>
      </c>
      <c r="V7307" s="1">
        <f>学習データ!V7273*$B$37</f>
        <v>0</v>
      </c>
      <c r="W7307" s="1">
        <f>学習データ!W7273*$B$37</f>
        <v>0</v>
      </c>
      <c r="X7307" s="1">
        <f>学習データ!X7273*$B$37</f>
        <v>0</v>
      </c>
      <c r="Y7307" s="1">
        <f>学習データ!Y7273*$B$37</f>
        <v>0</v>
      </c>
      <c r="Z7307" s="1">
        <f>学習データ!Z7273*$B$37</f>
        <v>0</v>
      </c>
      <c r="AA7307" s="1">
        <f>学習データ!AA7273*$B$37</f>
        <v>0</v>
      </c>
      <c r="AB7307" s="1">
        <f>学習データ!AB7273*$B$37</f>
        <v>0</v>
      </c>
      <c r="AC7307" s="1">
        <f>学習データ!AC7273*$B$37</f>
        <v>0</v>
      </c>
      <c r="AD7307" s="1">
        <f>学習データ!AD7273*$B$37</f>
        <v>0</v>
      </c>
      <c r="AE7307" s="14"/>
      <c r="AF7307" s="14"/>
      <c r="AG7307" s="14"/>
      <c r="AH7307" s="29"/>
      <c r="AI7307" s="25"/>
      <c r="AJ7307" s="7">
        <v>7</v>
      </c>
      <c r="AK7307" s="36">
        <f t="shared" ca="1" si="38431"/>
        <v>0</v>
      </c>
      <c r="AL7307" s="36">
        <f t="shared" ca="1" si="38432"/>
        <v>0</v>
      </c>
      <c r="AM7307" s="36">
        <f t="shared" ca="1" si="38433"/>
        <v>0</v>
      </c>
      <c r="AN7307" s="36">
        <f t="shared" ca="1" si="38434"/>
        <v>0.94901960784313721</v>
      </c>
      <c r="AO7307" s="36">
        <f t="shared" ca="1" si="38435"/>
        <v>0.99215686274509807</v>
      </c>
      <c r="AP7307" s="36">
        <f t="shared" ca="1" si="38436"/>
        <v>0.12549019607843137</v>
      </c>
      <c r="AQ7307" s="36">
        <f t="shared" ca="1" si="38437"/>
        <v>0</v>
      </c>
      <c r="AR7307" s="36">
        <f t="shared" ca="1" si="38438"/>
        <v>0</v>
      </c>
      <c r="AS7307" s="36">
        <f t="shared" ca="1" si="38439"/>
        <v>0.792156862745098</v>
      </c>
      <c r="AT7307" s="36">
        <f t="shared" ca="1" si="38440"/>
        <v>0.99215686274509807</v>
      </c>
      <c r="AU7307" s="36">
        <f t="shared" ca="1" si="38441"/>
        <v>0</v>
      </c>
      <c r="AV7307" s="36">
        <f t="shared" ca="1" si="38442"/>
        <v>0</v>
      </c>
      <c r="AW7307" s="36">
        <f t="shared" ca="1" si="38443"/>
        <v>0</v>
      </c>
      <c r="AX7307" s="36">
        <f t="shared" ca="1" si="38444"/>
        <v>0</v>
      </c>
      <c r="AY7307" s="25"/>
      <c r="AZ7307" s="7">
        <v>7</v>
      </c>
      <c r="BA7307" s="36">
        <f t="shared" ca="1" si="38445"/>
        <v>0</v>
      </c>
      <c r="BB7307" s="36">
        <f t="shared" ca="1" si="38446"/>
        <v>0</v>
      </c>
      <c r="BC7307" s="36">
        <f t="shared" ca="1" si="38447"/>
        <v>0</v>
      </c>
      <c r="BD7307" s="36">
        <f t="shared" ca="1" si="38448"/>
        <v>0.94901960784313721</v>
      </c>
      <c r="BE7307" s="36">
        <f t="shared" ca="1" si="38449"/>
        <v>0.99215686274509807</v>
      </c>
      <c r="BF7307" s="36">
        <f t="shared" ca="1" si="38450"/>
        <v>0</v>
      </c>
      <c r="BG7307" s="36">
        <f t="shared" ca="1" si="38451"/>
        <v>0</v>
      </c>
      <c r="BH7307" s="36">
        <f t="shared" ca="1" si="38452"/>
        <v>0</v>
      </c>
      <c r="BI7307" s="36">
        <f t="shared" ca="1" si="38453"/>
        <v>0</v>
      </c>
      <c r="BJ7307" s="36">
        <f t="shared" ca="1" si="38454"/>
        <v>0.99215686274509807</v>
      </c>
      <c r="BK7307" s="36">
        <f t="shared" ca="1" si="38455"/>
        <v>0</v>
      </c>
      <c r="BL7307" s="36">
        <f t="shared" ca="1" si="38456"/>
        <v>0</v>
      </c>
      <c r="BM7307" s="36">
        <f t="shared" ca="1" si="38457"/>
        <v>0</v>
      </c>
      <c r="BN7307" s="36">
        <f t="shared" ca="1" si="38458"/>
        <v>0</v>
      </c>
      <c r="BO7307" s="25"/>
      <c r="BP7307" s="25"/>
      <c r="BQ7307" s="23"/>
      <c r="BR7307" s="7">
        <v>7</v>
      </c>
      <c r="BS7307" s="1">
        <f t="shared" ca="1" si="38459"/>
        <v>0.50792089514838568</v>
      </c>
      <c r="BT7307" s="1">
        <f t="shared" ca="1" si="38460"/>
        <v>0.69110247169223749</v>
      </c>
      <c r="BU7307" s="1">
        <f t="shared" ca="1" si="38461"/>
        <v>0.783090429260063</v>
      </c>
      <c r="BV7307" s="1">
        <f t="shared" ca="1" si="38462"/>
        <v>0.86672562596207059</v>
      </c>
      <c r="BW7307" s="1">
        <f t="shared" ca="1" si="38463"/>
        <v>0.82668418761169349</v>
      </c>
      <c r="BX7307" s="1">
        <f t="shared" ca="1" si="38464"/>
        <v>0.93800104678587537</v>
      </c>
      <c r="BY7307" s="1">
        <f t="shared" ca="1" si="38465"/>
        <v>0.9409850467879306</v>
      </c>
      <c r="BZ7307" s="1">
        <f t="shared" ca="1" si="38466"/>
        <v>0.8741984692019561</v>
      </c>
      <c r="CA7307" s="1">
        <f t="shared" ca="1" si="38467"/>
        <v>0.81444742319786889</v>
      </c>
      <c r="CB7307" s="1">
        <f t="shared" ca="1" si="38468"/>
        <v>0.50585553955350626</v>
      </c>
      <c r="CC7307" s="1">
        <f t="shared" ca="1" si="38469"/>
        <v>0.48160743256383232</v>
      </c>
      <c r="CD7307" s="25"/>
      <c r="CE7307" s="7">
        <v>7</v>
      </c>
      <c r="CF7307" s="1">
        <f t="shared" ca="1" si="38470"/>
        <v>0.20750944228819518</v>
      </c>
      <c r="CG7307" s="1">
        <f t="shared" ca="1" si="38471"/>
        <v>0.99531214400586998</v>
      </c>
      <c r="CH7307" s="1">
        <f t="shared" ca="1" si="38472"/>
        <v>0.99995319561014828</v>
      </c>
      <c r="CI7307" s="1">
        <f t="shared" ca="1" si="38473"/>
        <v>0.95579280889824647</v>
      </c>
      <c r="CJ7307" s="1">
        <f t="shared" ca="1" si="38474"/>
        <v>0.91062977559024549</v>
      </c>
      <c r="CK7307" s="1">
        <f t="shared" ca="1" si="38475"/>
        <v>8.2146428266775193E-3</v>
      </c>
      <c r="CL7307" s="1">
        <f t="shared" ca="1" si="38476"/>
        <v>0.14441311000104814</v>
      </c>
      <c r="CM7307" s="1">
        <f t="shared" ca="1" si="38477"/>
        <v>0.95834838132042044</v>
      </c>
      <c r="CN7307" s="1">
        <f t="shared" ca="1" si="38478"/>
        <v>0.31138459447937239</v>
      </c>
      <c r="CO7307" s="1">
        <f t="shared" ca="1" si="38479"/>
        <v>0.99612995594509568</v>
      </c>
      <c r="CP7307" s="1">
        <f t="shared" ca="1" si="38480"/>
        <v>0.16845687140215862</v>
      </c>
      <c r="CQ7307" s="25"/>
      <c r="CR7307" s="7">
        <v>7</v>
      </c>
      <c r="CS7307" s="1">
        <f t="shared" ca="1" si="38481"/>
        <v>5.3903551407813839E-2</v>
      </c>
      <c r="CT7307" s="1">
        <f t="shared" ca="1" si="38482"/>
        <v>8.6482774331862786E-2</v>
      </c>
      <c r="CU7307" s="1">
        <f t="shared" ca="1" si="38483"/>
        <v>6.4694567772590542E-2</v>
      </c>
      <c r="CV7307" s="1">
        <f t="shared" ca="1" si="38484"/>
        <v>0.46244160039549914</v>
      </c>
      <c r="CW7307" s="1">
        <f t="shared" ca="1" si="38485"/>
        <v>0.10837296850660261</v>
      </c>
      <c r="CX7307" s="1">
        <f t="shared" ca="1" si="38486"/>
        <v>0.66883585204049945</v>
      </c>
      <c r="CY7307" s="1">
        <f t="shared" ca="1" si="38487"/>
        <v>7.3826898129572063E-2</v>
      </c>
      <c r="CZ7307" s="1">
        <f t="shared" ca="1" si="38488"/>
        <v>6.7045616027658931E-3</v>
      </c>
      <c r="DA7307" s="1">
        <f t="shared" ca="1" si="38489"/>
        <v>0.3014372190104192</v>
      </c>
      <c r="DB7307" s="1">
        <f t="shared" ca="1" si="38490"/>
        <v>2.3874072872253873E-2</v>
      </c>
      <c r="DC7307" s="1">
        <f t="shared" ca="1" si="38491"/>
        <v>1.8689893644914347E-2</v>
      </c>
      <c r="DD7307" s="25"/>
      <c r="DE7307" s="40"/>
      <c r="DF7307" s="26"/>
      <c r="DG7307" s="25"/>
      <c r="DH7307" s="25"/>
      <c r="DI7307" s="25"/>
      <c r="DJ7307" s="25"/>
      <c r="DK7307" s="25"/>
      <c r="DL7307" s="25"/>
      <c r="DM7307" s="25"/>
      <c r="DN7307" s="25"/>
      <c r="DO7307" s="25"/>
      <c r="DP7307" s="25"/>
      <c r="DQ7307" s="25"/>
      <c r="DR7307" s="25"/>
      <c r="DS7307" s="25"/>
      <c r="DT7307" s="25"/>
      <c r="DU7307" s="25"/>
      <c r="DV7307" s="25"/>
      <c r="DW7307" s="25"/>
      <c r="DX7307" s="25"/>
      <c r="DY7307" s="25"/>
      <c r="DZ7307" s="25"/>
      <c r="EA7307" s="25"/>
      <c r="EB7307" s="25"/>
      <c r="EC7307" s="25"/>
      <c r="ED7307" s="25"/>
      <c r="EE7307" s="25"/>
      <c r="EF7307" s="29"/>
      <c r="EG7307" s="23"/>
      <c r="EH7307" s="50"/>
      <c r="EI7307" s="7">
        <v>1</v>
      </c>
      <c r="EJ7307" s="1">
        <f t="shared" ref="EJ7307:EJ7310" ca="1" si="38526">1/(1+EXP(-SUMPRODUCT($EI$23:$EK$25,DQ7301:DS7303)+$EL$23))</f>
        <v>0.99978630587197836</v>
      </c>
      <c r="EK7307" s="1">
        <f t="shared" ref="EK7307:EK7310" ca="1" si="38527">1/(1+EXP(-SUMPRODUCT($EI$23:$EK$25,DR7301:DT7303)+$EL$23))</f>
        <v>0.99997749908239475</v>
      </c>
      <c r="EL7307" s="1">
        <f t="shared" ref="EL7307:EL7310" ca="1" si="38528">1/(1+EXP(-SUMPRODUCT($EI$23:$EK$25,DS7301:DU7303)+$EL$23))</f>
        <v>0.99992007340674671</v>
      </c>
      <c r="EM7307" s="1">
        <f t="shared" ref="EM7307:EM7310" ca="1" si="38529">1/(1+EXP(-SUMPRODUCT($EI$23:$EK$25,DT7301:DV7303)+$EL$23))</f>
        <v>0.99791739222442388</v>
      </c>
      <c r="EN7307" s="14"/>
      <c r="EO7307" s="50"/>
      <c r="EP7307" s="7">
        <v>2</v>
      </c>
      <c r="EQ7307" s="1">
        <f t="shared" ref="EQ7307" ca="1" si="38530">MAX(EJ7309:EK7310)</f>
        <v>0.32665897712628078</v>
      </c>
      <c r="ER7307" s="1">
        <f t="shared" ref="ER7307" ca="1" si="38531">MAX(EL7309:EM7310)</f>
        <v>0.39877791325621625</v>
      </c>
      <c r="ES7307" s="14"/>
      <c r="ET7307" s="23"/>
      <c r="EU7307" s="7">
        <v>6</v>
      </c>
      <c r="EV7307" s="1"/>
      <c r="EW7307" s="14"/>
      <c r="EX7307" s="7">
        <v>6</v>
      </c>
      <c r="EY7307" s="1"/>
      <c r="EZ7307" s="14"/>
      <c r="FA7307" s="14"/>
      <c r="FB7307" s="14"/>
      <c r="FC7307" s="19"/>
    </row>
    <row r="7308" spans="1:159" x14ac:dyDescent="0.2">
      <c r="A7308" s="55"/>
      <c r="B7308" s="18">
        <v>8</v>
      </c>
      <c r="C7308" s="1">
        <f>学習データ!C7274*$B$37</f>
        <v>0</v>
      </c>
      <c r="D7308" s="1">
        <f>学習データ!D7274*$B$37</f>
        <v>0</v>
      </c>
      <c r="E7308" s="1">
        <f>学習データ!E7274*$B$37</f>
        <v>0</v>
      </c>
      <c r="F7308" s="1">
        <f>学習データ!F7274*$B$37</f>
        <v>0</v>
      </c>
      <c r="G7308" s="1">
        <f>学習データ!G7274*$B$37</f>
        <v>0</v>
      </c>
      <c r="H7308" s="1">
        <f>学習データ!H7274*$B$37</f>
        <v>0</v>
      </c>
      <c r="I7308" s="1">
        <f>学習データ!I7274*$B$37</f>
        <v>0</v>
      </c>
      <c r="J7308" s="1">
        <f>学習データ!J7274*$B$37</f>
        <v>0</v>
      </c>
      <c r="K7308" s="1">
        <f>学習データ!K7274*$B$37</f>
        <v>0</v>
      </c>
      <c r="L7308" s="1">
        <f>学習データ!L7274*$B$37</f>
        <v>0</v>
      </c>
      <c r="M7308" s="1">
        <f>学習データ!M7274*$B$37</f>
        <v>0</v>
      </c>
      <c r="N7308" s="1">
        <f>学習データ!N7274*$B$37</f>
        <v>68</v>
      </c>
      <c r="O7308" s="1">
        <f>学習データ!O7274*$B$37</f>
        <v>145</v>
      </c>
      <c r="P7308" s="1">
        <f>学習データ!P7274*$B$37</f>
        <v>249</v>
      </c>
      <c r="Q7308" s="1">
        <f>学習データ!Q7274*$B$37</f>
        <v>254</v>
      </c>
      <c r="R7308" s="1">
        <f>学習データ!R7274*$B$37</f>
        <v>253</v>
      </c>
      <c r="S7308" s="1">
        <f>学習データ!S7274*$B$37</f>
        <v>253</v>
      </c>
      <c r="T7308" s="1">
        <f>学習データ!T7274*$B$37</f>
        <v>253</v>
      </c>
      <c r="U7308" s="1">
        <f>学習データ!U7274*$B$37</f>
        <v>198</v>
      </c>
      <c r="V7308" s="1">
        <f>学習データ!V7274*$B$37</f>
        <v>6</v>
      </c>
      <c r="W7308" s="1">
        <f>学習データ!W7274*$B$37</f>
        <v>0</v>
      </c>
      <c r="X7308" s="1">
        <f>学習データ!X7274*$B$37</f>
        <v>0</v>
      </c>
      <c r="Y7308" s="1">
        <f>学習データ!Y7274*$B$37</f>
        <v>0</v>
      </c>
      <c r="Z7308" s="1">
        <f>学習データ!Z7274*$B$37</f>
        <v>0</v>
      </c>
      <c r="AA7308" s="1">
        <f>学習データ!AA7274*$B$37</f>
        <v>0</v>
      </c>
      <c r="AB7308" s="1">
        <f>学習データ!AB7274*$B$37</f>
        <v>0</v>
      </c>
      <c r="AC7308" s="1">
        <f>学習データ!AC7274*$B$37</f>
        <v>0</v>
      </c>
      <c r="AD7308" s="1">
        <f>学習データ!AD7274*$B$37</f>
        <v>0</v>
      </c>
      <c r="AE7308" s="14"/>
      <c r="AF7308" s="14"/>
      <c r="AG7308" s="14"/>
      <c r="AH7308" s="29"/>
      <c r="AI7308" s="25"/>
      <c r="AJ7308" s="7">
        <v>8</v>
      </c>
      <c r="AK7308" s="36">
        <f t="shared" ca="1" si="38431"/>
        <v>0</v>
      </c>
      <c r="AL7308" s="36">
        <f t="shared" ca="1" si="38432"/>
        <v>0</v>
      </c>
      <c r="AM7308" s="36">
        <f t="shared" ca="1" si="38433"/>
        <v>0</v>
      </c>
      <c r="AN7308" s="36">
        <f t="shared" ca="1" si="38434"/>
        <v>0.85098039215686272</v>
      </c>
      <c r="AO7308" s="36">
        <f t="shared" ca="1" si="38435"/>
        <v>0.99215686274509807</v>
      </c>
      <c r="AP7308" s="36">
        <f t="shared" ca="1" si="38436"/>
        <v>0.1803921568627451</v>
      </c>
      <c r="AQ7308" s="36">
        <f t="shared" ca="1" si="38437"/>
        <v>0</v>
      </c>
      <c r="AR7308" s="36">
        <f t="shared" ca="1" si="38438"/>
        <v>0</v>
      </c>
      <c r="AS7308" s="36">
        <f t="shared" ca="1" si="38439"/>
        <v>0.99215686274509807</v>
      </c>
      <c r="AT7308" s="36">
        <f t="shared" ca="1" si="38440"/>
        <v>0.8901960784313725</v>
      </c>
      <c r="AU7308" s="36">
        <f t="shared" ca="1" si="38441"/>
        <v>0</v>
      </c>
      <c r="AV7308" s="36">
        <f t="shared" ca="1" si="38442"/>
        <v>0</v>
      </c>
      <c r="AW7308" s="36">
        <f t="shared" ca="1" si="38443"/>
        <v>0</v>
      </c>
      <c r="AX7308" s="36">
        <f t="shared" ca="1" si="38444"/>
        <v>0</v>
      </c>
      <c r="AY7308" s="25"/>
      <c r="AZ7308" s="7">
        <v>8</v>
      </c>
      <c r="BA7308" s="36">
        <f t="shared" ca="1" si="38445"/>
        <v>0</v>
      </c>
      <c r="BB7308" s="36">
        <f t="shared" ca="1" si="38446"/>
        <v>0</v>
      </c>
      <c r="BC7308" s="36">
        <f t="shared" ca="1" si="38447"/>
        <v>0</v>
      </c>
      <c r="BD7308" s="36">
        <f t="shared" ca="1" si="38448"/>
        <v>0</v>
      </c>
      <c r="BE7308" s="36">
        <f t="shared" ca="1" si="38449"/>
        <v>0.99215686274509807</v>
      </c>
      <c r="BF7308" s="36">
        <f t="shared" ca="1" si="38450"/>
        <v>0</v>
      </c>
      <c r="BG7308" s="36">
        <f t="shared" ca="1" si="38451"/>
        <v>0</v>
      </c>
      <c r="BH7308" s="36">
        <f t="shared" ca="1" si="38452"/>
        <v>0</v>
      </c>
      <c r="BI7308" s="36">
        <f t="shared" ca="1" si="38453"/>
        <v>0.99215686274509807</v>
      </c>
      <c r="BJ7308" s="36">
        <f t="shared" ca="1" si="38454"/>
        <v>0</v>
      </c>
      <c r="BK7308" s="36">
        <f t="shared" ca="1" si="38455"/>
        <v>0</v>
      </c>
      <c r="BL7308" s="36">
        <f t="shared" ca="1" si="38456"/>
        <v>0</v>
      </c>
      <c r="BM7308" s="36">
        <f t="shared" ca="1" si="38457"/>
        <v>0</v>
      </c>
      <c r="BN7308" s="36">
        <f t="shared" ca="1" si="38458"/>
        <v>0</v>
      </c>
      <c r="BO7308" s="25"/>
      <c r="BP7308" s="25"/>
      <c r="BQ7308" s="23"/>
      <c r="BR7308" s="7">
        <v>8</v>
      </c>
      <c r="BS7308" s="1">
        <f t="shared" ca="1" si="38459"/>
        <v>0.48160743256383232</v>
      </c>
      <c r="BT7308" s="1">
        <f t="shared" ca="1" si="38460"/>
        <v>0.50911702125131175</v>
      </c>
      <c r="BU7308" s="1">
        <f t="shared" ca="1" si="38461"/>
        <v>0.50290318999128703</v>
      </c>
      <c r="BV7308" s="1">
        <f t="shared" ca="1" si="38462"/>
        <v>0.82184875660542478</v>
      </c>
      <c r="BW7308" s="1">
        <f t="shared" ca="1" si="38463"/>
        <v>0.91512414408395659</v>
      </c>
      <c r="BX7308" s="1">
        <f t="shared" ca="1" si="38464"/>
        <v>0.98624599405812508</v>
      </c>
      <c r="BY7308" s="1">
        <f t="shared" ca="1" si="38465"/>
        <v>0.98580341171358843</v>
      </c>
      <c r="BZ7308" s="1">
        <f t="shared" ca="1" si="38466"/>
        <v>0.95129202162172255</v>
      </c>
      <c r="CA7308" s="1">
        <f t="shared" ca="1" si="38467"/>
        <v>0.78197021023410274</v>
      </c>
      <c r="CB7308" s="1">
        <f t="shared" ca="1" si="38468"/>
        <v>0.48160743256383232</v>
      </c>
      <c r="CC7308" s="1">
        <f t="shared" ca="1" si="38469"/>
        <v>0.48160743256383232</v>
      </c>
      <c r="CD7308" s="25"/>
      <c r="CE7308" s="7">
        <v>8</v>
      </c>
      <c r="CF7308" s="1">
        <f t="shared" ca="1" si="38470"/>
        <v>0.16845687140215862</v>
      </c>
      <c r="CG7308" s="1">
        <f t="shared" ca="1" si="38471"/>
        <v>0.20943406026794065</v>
      </c>
      <c r="CH7308" s="1">
        <f t="shared" ca="1" si="38472"/>
        <v>0.96263868525697105</v>
      </c>
      <c r="CI7308" s="1">
        <f t="shared" ca="1" si="38473"/>
        <v>2.2385714907237272E-2</v>
      </c>
      <c r="CJ7308" s="1">
        <f t="shared" ca="1" si="38474"/>
        <v>3.6466315253621324E-2</v>
      </c>
      <c r="CK7308" s="1">
        <f t="shared" ca="1" si="38475"/>
        <v>1.163431744974867E-4</v>
      </c>
      <c r="CL7308" s="1">
        <f t="shared" ca="1" si="38476"/>
        <v>0.77226055733353094</v>
      </c>
      <c r="CM7308" s="1">
        <f t="shared" ca="1" si="38477"/>
        <v>5.8851071335120297E-2</v>
      </c>
      <c r="CN7308" s="1">
        <f t="shared" ca="1" si="38478"/>
        <v>0.99689519083682665</v>
      </c>
      <c r="CO7308" s="1">
        <f t="shared" ca="1" si="38479"/>
        <v>0.16845687140215862</v>
      </c>
      <c r="CP7308" s="1">
        <f t="shared" ca="1" si="38480"/>
        <v>0.16845687140215862</v>
      </c>
      <c r="CQ7308" s="25"/>
      <c r="CR7308" s="7">
        <v>8</v>
      </c>
      <c r="CS7308" s="1">
        <f t="shared" ca="1" si="38481"/>
        <v>1.8689893644914347E-2</v>
      </c>
      <c r="CT7308" s="1">
        <f t="shared" ca="1" si="38482"/>
        <v>5.6500785202688843E-2</v>
      </c>
      <c r="CU7308" s="1">
        <f t="shared" ca="1" si="38483"/>
        <v>5.1455097094201697E-3</v>
      </c>
      <c r="CV7308" s="1">
        <f t="shared" ca="1" si="38484"/>
        <v>0.64724728095063833</v>
      </c>
      <c r="CW7308" s="1">
        <f t="shared" ca="1" si="38485"/>
        <v>0.46091963059618718</v>
      </c>
      <c r="CX7308" s="1">
        <f t="shared" ca="1" si="38486"/>
        <v>0.92267471940488532</v>
      </c>
      <c r="CY7308" s="1">
        <f t="shared" ca="1" si="38487"/>
        <v>4.6517912239214976E-2</v>
      </c>
      <c r="CZ7308" s="1">
        <f t="shared" ca="1" si="38488"/>
        <v>0.41807368638193937</v>
      </c>
      <c r="DA7308" s="1">
        <f t="shared" ca="1" si="38489"/>
        <v>0.1045284923648815</v>
      </c>
      <c r="DB7308" s="1">
        <f t="shared" ca="1" si="38490"/>
        <v>1.8689893644914347E-2</v>
      </c>
      <c r="DC7308" s="1">
        <f t="shared" ca="1" si="38491"/>
        <v>1.8689893644914347E-2</v>
      </c>
      <c r="DD7308" s="25"/>
      <c r="DE7308" s="40"/>
      <c r="DF7308" s="26"/>
      <c r="DG7308" s="25"/>
      <c r="DH7308" s="25"/>
      <c r="DI7308" s="25"/>
      <c r="DJ7308" s="25"/>
      <c r="DK7308" s="25"/>
      <c r="DL7308" s="25"/>
      <c r="DM7308" s="25"/>
      <c r="DN7308" s="25"/>
      <c r="DO7308" s="25"/>
      <c r="DP7308" s="25"/>
      <c r="DQ7308" s="25"/>
      <c r="DR7308" s="25"/>
      <c r="DS7308" s="25"/>
      <c r="DT7308" s="25"/>
      <c r="DU7308" s="25"/>
      <c r="DV7308" s="25"/>
      <c r="DW7308" s="25"/>
      <c r="DX7308" s="25"/>
      <c r="DY7308" s="25"/>
      <c r="DZ7308" s="25"/>
      <c r="EA7308" s="25"/>
      <c r="EB7308" s="25"/>
      <c r="EC7308" s="25"/>
      <c r="ED7308" s="25"/>
      <c r="EE7308" s="25"/>
      <c r="EF7308" s="29"/>
      <c r="EG7308" s="23"/>
      <c r="EH7308" s="50"/>
      <c r="EI7308" s="7">
        <v>2</v>
      </c>
      <c r="EJ7308" s="1">
        <f t="shared" ca="1" si="38526"/>
        <v>0.60066349052203827</v>
      </c>
      <c r="EK7308" s="1">
        <f t="shared" ca="1" si="38527"/>
        <v>0.15068403537839983</v>
      </c>
      <c r="EL7308" s="1">
        <f t="shared" ca="1" si="38528"/>
        <v>0.21291593671986922</v>
      </c>
      <c r="EM7308" s="1">
        <f t="shared" ca="1" si="38529"/>
        <v>9.4208025681777774E-2</v>
      </c>
      <c r="EN7308" s="25"/>
      <c r="EO7308" s="50">
        <v>3</v>
      </c>
      <c r="EP7308" s="7">
        <v>1</v>
      </c>
      <c r="EQ7308" s="1">
        <f t="shared" ref="EQ7308" ca="1" si="38532">MAX(EJ7313:EK7314)</f>
        <v>0.67612746056086115</v>
      </c>
      <c r="ER7308" s="1">
        <f t="shared" ref="ER7308" ca="1" si="38533">MAX(EL7313:EM7314)</f>
        <v>1.0724387557080751E-2</v>
      </c>
      <c r="ES7308" s="25"/>
      <c r="ET7308" s="23"/>
      <c r="EU7308" s="7">
        <v>7</v>
      </c>
      <c r="EV7308" s="1"/>
      <c r="EW7308" s="14"/>
      <c r="EX7308" s="7">
        <v>7</v>
      </c>
      <c r="EY7308" s="1"/>
      <c r="EZ7308" s="14"/>
      <c r="FA7308" s="14"/>
      <c r="FB7308" s="14"/>
      <c r="FC7308" s="19"/>
    </row>
    <row r="7309" spans="1:159" x14ac:dyDescent="0.2">
      <c r="A7309" s="55"/>
      <c r="B7309" s="18">
        <v>9</v>
      </c>
      <c r="C7309" s="1">
        <f>学習データ!C7275*$B$37</f>
        <v>0</v>
      </c>
      <c r="D7309" s="1">
        <f>学習データ!D7275*$B$37</f>
        <v>0</v>
      </c>
      <c r="E7309" s="1">
        <f>学習データ!E7275*$B$37</f>
        <v>0</v>
      </c>
      <c r="F7309" s="1">
        <f>学習データ!F7275*$B$37</f>
        <v>0</v>
      </c>
      <c r="G7309" s="1">
        <f>学習データ!G7275*$B$37</f>
        <v>0</v>
      </c>
      <c r="H7309" s="1">
        <f>学習データ!H7275*$B$37</f>
        <v>0</v>
      </c>
      <c r="I7309" s="1">
        <f>学習データ!I7275*$B$37</f>
        <v>0</v>
      </c>
      <c r="J7309" s="1">
        <f>学習データ!J7275*$B$37</f>
        <v>0</v>
      </c>
      <c r="K7309" s="1">
        <f>学習データ!K7275*$B$37</f>
        <v>0</v>
      </c>
      <c r="L7309" s="1">
        <f>学習データ!L7275*$B$37</f>
        <v>0</v>
      </c>
      <c r="M7309" s="1">
        <f>学習データ!M7275*$B$37</f>
        <v>71</v>
      </c>
      <c r="N7309" s="1">
        <f>学習データ!N7275*$B$37</f>
        <v>240</v>
      </c>
      <c r="O7309" s="1">
        <f>学習データ!O7275*$B$37</f>
        <v>253</v>
      </c>
      <c r="P7309" s="1">
        <f>学習データ!P7275*$B$37</f>
        <v>253</v>
      </c>
      <c r="Q7309" s="1">
        <f>学習データ!Q7275*$B$37</f>
        <v>235</v>
      </c>
      <c r="R7309" s="1">
        <f>学習データ!R7275*$B$37</f>
        <v>220</v>
      </c>
      <c r="S7309" s="1">
        <f>学習データ!S7275*$B$37</f>
        <v>253</v>
      </c>
      <c r="T7309" s="1">
        <f>学習データ!T7275*$B$37</f>
        <v>253</v>
      </c>
      <c r="U7309" s="1">
        <f>学習データ!U7275*$B$37</f>
        <v>253</v>
      </c>
      <c r="V7309" s="1">
        <f>学習データ!V7275*$B$37</f>
        <v>135</v>
      </c>
      <c r="W7309" s="1">
        <f>学習データ!W7275*$B$37</f>
        <v>0</v>
      </c>
      <c r="X7309" s="1">
        <f>学習データ!X7275*$B$37</f>
        <v>0</v>
      </c>
      <c r="Y7309" s="1">
        <f>学習データ!Y7275*$B$37</f>
        <v>0</v>
      </c>
      <c r="Z7309" s="1">
        <f>学習データ!Z7275*$B$37</f>
        <v>0</v>
      </c>
      <c r="AA7309" s="1">
        <f>学習データ!AA7275*$B$37</f>
        <v>0</v>
      </c>
      <c r="AB7309" s="1">
        <f>学習データ!AB7275*$B$37</f>
        <v>0</v>
      </c>
      <c r="AC7309" s="1">
        <f>学習データ!AC7275*$B$37</f>
        <v>0</v>
      </c>
      <c r="AD7309" s="1">
        <f>学習データ!AD7275*$B$37</f>
        <v>0</v>
      </c>
      <c r="AE7309" s="14"/>
      <c r="AF7309" s="14"/>
      <c r="AG7309" s="14"/>
      <c r="AH7309" s="29"/>
      <c r="AI7309" s="25"/>
      <c r="AJ7309" s="7">
        <v>9</v>
      </c>
      <c r="AK7309" s="36">
        <f t="shared" ca="1" si="38431"/>
        <v>0</v>
      </c>
      <c r="AL7309" s="36">
        <f t="shared" ca="1" si="38432"/>
        <v>0</v>
      </c>
      <c r="AM7309" s="36">
        <f t="shared" ca="1" si="38433"/>
        <v>0</v>
      </c>
      <c r="AN7309" s="36">
        <f t="shared" ca="1" si="38434"/>
        <v>0</v>
      </c>
      <c r="AO7309" s="36">
        <f t="shared" ca="1" si="38435"/>
        <v>0</v>
      </c>
      <c r="AP7309" s="36">
        <f t="shared" ca="1" si="38436"/>
        <v>0</v>
      </c>
      <c r="AQ7309" s="36">
        <f t="shared" ca="1" si="38437"/>
        <v>0</v>
      </c>
      <c r="AR7309" s="36">
        <f t="shared" ca="1" si="38438"/>
        <v>0.41176470588235292</v>
      </c>
      <c r="AS7309" s="36">
        <f t="shared" ca="1" si="38439"/>
        <v>0.99607843137254903</v>
      </c>
      <c r="AT7309" s="36">
        <f t="shared" ca="1" si="38440"/>
        <v>0.50980392156862742</v>
      </c>
      <c r="AU7309" s="36">
        <f t="shared" ca="1" si="38441"/>
        <v>0</v>
      </c>
      <c r="AV7309" s="36">
        <f t="shared" ca="1" si="38442"/>
        <v>0</v>
      </c>
      <c r="AW7309" s="36">
        <f t="shared" ca="1" si="38443"/>
        <v>0</v>
      </c>
      <c r="AX7309" s="36">
        <f t="shared" ca="1" si="38444"/>
        <v>0</v>
      </c>
      <c r="AY7309" s="25"/>
      <c r="AZ7309" s="7">
        <v>9</v>
      </c>
      <c r="BA7309" s="36">
        <f t="shared" ca="1" si="38445"/>
        <v>0</v>
      </c>
      <c r="BB7309" s="36">
        <f t="shared" ca="1" si="38446"/>
        <v>0</v>
      </c>
      <c r="BC7309" s="36">
        <f t="shared" ca="1" si="38447"/>
        <v>0</v>
      </c>
      <c r="BD7309" s="36">
        <f t="shared" ca="1" si="38448"/>
        <v>0</v>
      </c>
      <c r="BE7309" s="36">
        <f t="shared" ca="1" si="38449"/>
        <v>0</v>
      </c>
      <c r="BF7309" s="36">
        <f t="shared" ca="1" si="38450"/>
        <v>0</v>
      </c>
      <c r="BG7309" s="36">
        <f t="shared" ca="1" si="38451"/>
        <v>0</v>
      </c>
      <c r="BH7309" s="36">
        <f t="shared" ca="1" si="38452"/>
        <v>0</v>
      </c>
      <c r="BI7309" s="36">
        <f t="shared" ca="1" si="38453"/>
        <v>0.99607843137254903</v>
      </c>
      <c r="BJ7309" s="36">
        <f t="shared" ca="1" si="38454"/>
        <v>0</v>
      </c>
      <c r="BK7309" s="36">
        <f t="shared" ca="1" si="38455"/>
        <v>0</v>
      </c>
      <c r="BL7309" s="36">
        <f t="shared" ca="1" si="38456"/>
        <v>0</v>
      </c>
      <c r="BM7309" s="36">
        <f t="shared" ca="1" si="38457"/>
        <v>0</v>
      </c>
      <c r="BN7309" s="36">
        <f t="shared" ca="1" si="38458"/>
        <v>0</v>
      </c>
      <c r="BO7309" s="25"/>
      <c r="BP7309" s="25"/>
      <c r="BQ7309" s="23"/>
      <c r="BR7309" s="7">
        <v>9</v>
      </c>
      <c r="BS7309" s="1">
        <f t="shared" ca="1" si="38459"/>
        <v>0.48160743256383232</v>
      </c>
      <c r="BT7309" s="1">
        <f t="shared" ca="1" si="38460"/>
        <v>0.48160743256383232</v>
      </c>
      <c r="BU7309" s="1">
        <f t="shared" ca="1" si="38461"/>
        <v>0.48160743256383232</v>
      </c>
      <c r="BV7309" s="1">
        <f t="shared" ca="1" si="38462"/>
        <v>0.71450584737604395</v>
      </c>
      <c r="BW7309" s="1">
        <f t="shared" ca="1" si="38463"/>
        <v>0.93567142392510816</v>
      </c>
      <c r="BX7309" s="1">
        <f t="shared" ca="1" si="38464"/>
        <v>0.99344349419682543</v>
      </c>
      <c r="BY7309" s="1">
        <f t="shared" ca="1" si="38465"/>
        <v>0.98728963928067048</v>
      </c>
      <c r="BZ7309" s="1">
        <f t="shared" ca="1" si="38466"/>
        <v>0.9548521095694259</v>
      </c>
      <c r="CA7309" s="1">
        <f t="shared" ca="1" si="38467"/>
        <v>0.78186237215900278</v>
      </c>
      <c r="CB7309" s="1">
        <f t="shared" ca="1" si="38468"/>
        <v>0.48160743256383232</v>
      </c>
      <c r="CC7309" s="1">
        <f t="shared" ca="1" si="38469"/>
        <v>0.48160743256383232</v>
      </c>
      <c r="CD7309" s="25"/>
      <c r="CE7309" s="7">
        <v>9</v>
      </c>
      <c r="CF7309" s="1">
        <f t="shared" ca="1" si="38470"/>
        <v>0.16845687140215862</v>
      </c>
      <c r="CG7309" s="1">
        <f t="shared" ca="1" si="38471"/>
        <v>0.16845687140215862</v>
      </c>
      <c r="CH7309" s="1">
        <f t="shared" ca="1" si="38472"/>
        <v>0.16845687140215862</v>
      </c>
      <c r="CI7309" s="1">
        <f t="shared" ca="1" si="38473"/>
        <v>0.69754818538110452</v>
      </c>
      <c r="CJ7309" s="1">
        <f t="shared" ca="1" si="38474"/>
        <v>0.92010164008245821</v>
      </c>
      <c r="CK7309" s="1">
        <f t="shared" ca="1" si="38475"/>
        <v>0.49529455563870134</v>
      </c>
      <c r="CL7309" s="1">
        <f t="shared" ca="1" si="38476"/>
        <v>0.97292099126707965</v>
      </c>
      <c r="CM7309" s="1">
        <f t="shared" ca="1" si="38477"/>
        <v>0.14356987023008586</v>
      </c>
      <c r="CN7309" s="1">
        <f t="shared" ca="1" si="38478"/>
        <v>0.99696442567583043</v>
      </c>
      <c r="CO7309" s="1">
        <f t="shared" ca="1" si="38479"/>
        <v>0.16845687140215862</v>
      </c>
      <c r="CP7309" s="1">
        <f t="shared" ca="1" si="38480"/>
        <v>0.16845687140215862</v>
      </c>
      <c r="CQ7309" s="25"/>
      <c r="CR7309" s="7">
        <v>9</v>
      </c>
      <c r="CS7309" s="1">
        <f t="shared" ca="1" si="38481"/>
        <v>1.8689893644914347E-2</v>
      </c>
      <c r="CT7309" s="1">
        <f t="shared" ca="1" si="38482"/>
        <v>1.8689893644914347E-2</v>
      </c>
      <c r="CU7309" s="1">
        <f t="shared" ca="1" si="38483"/>
        <v>1.8689893644914347E-2</v>
      </c>
      <c r="CV7309" s="1">
        <f t="shared" ca="1" si="38484"/>
        <v>0.55084764933581631</v>
      </c>
      <c r="CW7309" s="1">
        <f t="shared" ca="1" si="38485"/>
        <v>0.85829983170956725</v>
      </c>
      <c r="CX7309" s="1">
        <f t="shared" ca="1" si="38486"/>
        <v>0.994033525041222</v>
      </c>
      <c r="CY7309" s="1">
        <f t="shared" ca="1" si="38487"/>
        <v>0.68647791277537318</v>
      </c>
      <c r="CZ7309" s="1">
        <f t="shared" ca="1" si="38488"/>
        <v>0.87026002004848202</v>
      </c>
      <c r="DA7309" s="1">
        <f t="shared" ca="1" si="38489"/>
        <v>0.1042538881965983</v>
      </c>
      <c r="DB7309" s="1">
        <f t="shared" ca="1" si="38490"/>
        <v>1.8689893644914347E-2</v>
      </c>
      <c r="DC7309" s="1">
        <f t="shared" ca="1" si="38491"/>
        <v>1.8689893644914347E-2</v>
      </c>
      <c r="DD7309" s="25"/>
      <c r="DE7309" s="40"/>
      <c r="DF7309" s="14"/>
      <c r="DG7309" s="14"/>
      <c r="DH7309" s="14"/>
      <c r="DI7309" s="14"/>
      <c r="DJ7309" s="14"/>
      <c r="DK7309" s="14"/>
      <c r="DL7309" s="14"/>
      <c r="DM7309" s="14"/>
      <c r="DN7309" s="25"/>
      <c r="DO7309" s="25"/>
      <c r="DP7309" s="25"/>
      <c r="DQ7309" s="25"/>
      <c r="DR7309" s="25"/>
      <c r="DS7309" s="25"/>
      <c r="DT7309" s="25"/>
      <c r="DU7309" s="25"/>
      <c r="DV7309" s="25"/>
      <c r="DW7309" s="25"/>
      <c r="DX7309" s="25"/>
      <c r="DY7309" s="25"/>
      <c r="DZ7309" s="25"/>
      <c r="EA7309" s="25"/>
      <c r="EB7309" s="25"/>
      <c r="EC7309" s="25"/>
      <c r="ED7309" s="25"/>
      <c r="EE7309" s="25"/>
      <c r="EF7309" s="29"/>
      <c r="EG7309" s="23"/>
      <c r="EH7309" s="50"/>
      <c r="EI7309" s="7">
        <v>3</v>
      </c>
      <c r="EJ7309" s="1">
        <f t="shared" ca="1" si="38526"/>
        <v>1.0158323618113032E-2</v>
      </c>
      <c r="EK7309" s="1">
        <f t="shared" ca="1" si="38527"/>
        <v>0.23841097033630285</v>
      </c>
      <c r="EL7309" s="1">
        <f t="shared" ca="1" si="38528"/>
        <v>0.29275455979816684</v>
      </c>
      <c r="EM7309" s="1">
        <f t="shared" ca="1" si="38529"/>
        <v>9.4613260928079229E-2</v>
      </c>
      <c r="EN7309" s="25"/>
      <c r="EO7309" s="50"/>
      <c r="EP7309" s="7">
        <v>2</v>
      </c>
      <c r="EQ7309" s="1">
        <f t="shared" ref="EQ7309" ca="1" si="38534">MAX(EJ7315:EK7316)</f>
        <v>0.8734858588119121</v>
      </c>
      <c r="ER7309" s="1">
        <f t="shared" ref="ER7309" ca="1" si="38535">MAX(EL7315:EM7316)</f>
        <v>0.1107354482744399</v>
      </c>
      <c r="ES7309" s="25"/>
      <c r="ET7309" s="23"/>
      <c r="EU7309" s="7">
        <v>8</v>
      </c>
      <c r="EV7309" s="1"/>
      <c r="EW7309" s="14"/>
      <c r="EX7309" s="7">
        <v>8</v>
      </c>
      <c r="EY7309" s="1"/>
      <c r="EZ7309" s="14"/>
      <c r="FA7309" s="14"/>
      <c r="FB7309" s="14"/>
      <c r="FC7309" s="19"/>
    </row>
    <row r="7310" spans="1:159" x14ac:dyDescent="0.2">
      <c r="A7310" s="55"/>
      <c r="B7310" s="18">
        <v>10</v>
      </c>
      <c r="C7310" s="1">
        <f>学習データ!C7276*$B$37</f>
        <v>0</v>
      </c>
      <c r="D7310" s="1">
        <f>学習データ!D7276*$B$37</f>
        <v>0</v>
      </c>
      <c r="E7310" s="1">
        <f>学習データ!E7276*$B$37</f>
        <v>0</v>
      </c>
      <c r="F7310" s="1">
        <f>学習データ!F7276*$B$37</f>
        <v>0</v>
      </c>
      <c r="G7310" s="1">
        <f>学習データ!G7276*$B$37</f>
        <v>0</v>
      </c>
      <c r="H7310" s="1">
        <f>学習データ!H7276*$B$37</f>
        <v>0</v>
      </c>
      <c r="I7310" s="1">
        <f>学習データ!I7276*$B$37</f>
        <v>0</v>
      </c>
      <c r="J7310" s="1">
        <f>学習データ!J7276*$B$37</f>
        <v>0</v>
      </c>
      <c r="K7310" s="1">
        <f>学習データ!K7276*$B$37</f>
        <v>12</v>
      </c>
      <c r="L7310" s="1">
        <f>学習データ!L7276*$B$37</f>
        <v>84</v>
      </c>
      <c r="M7310" s="1">
        <f>学習データ!M7276*$B$37</f>
        <v>238</v>
      </c>
      <c r="N7310" s="1">
        <f>学習データ!N7276*$B$37</f>
        <v>253</v>
      </c>
      <c r="O7310" s="1">
        <f>学習データ!O7276*$B$37</f>
        <v>253</v>
      </c>
      <c r="P7310" s="1">
        <f>学習データ!P7276*$B$37</f>
        <v>207</v>
      </c>
      <c r="Q7310" s="1">
        <f>学習データ!Q7276*$B$37</f>
        <v>41</v>
      </c>
      <c r="R7310" s="1">
        <f>学習データ!R7276*$B$37</f>
        <v>9</v>
      </c>
      <c r="S7310" s="1">
        <f>学習データ!S7276*$B$37</f>
        <v>102</v>
      </c>
      <c r="T7310" s="1">
        <f>学習データ!T7276*$B$37</f>
        <v>237</v>
      </c>
      <c r="U7310" s="1">
        <f>学習データ!U7276*$B$37</f>
        <v>253</v>
      </c>
      <c r="V7310" s="1">
        <f>学習データ!V7276*$B$37</f>
        <v>194</v>
      </c>
      <c r="W7310" s="1">
        <f>学習データ!W7276*$B$37</f>
        <v>10</v>
      </c>
      <c r="X7310" s="1">
        <f>学習データ!X7276*$B$37</f>
        <v>0</v>
      </c>
      <c r="Y7310" s="1">
        <f>学習データ!Y7276*$B$37</f>
        <v>0</v>
      </c>
      <c r="Z7310" s="1">
        <f>学習データ!Z7276*$B$37</f>
        <v>0</v>
      </c>
      <c r="AA7310" s="1">
        <f>学習データ!AA7276*$B$37</f>
        <v>0</v>
      </c>
      <c r="AB7310" s="1">
        <f>学習データ!AB7276*$B$37</f>
        <v>0</v>
      </c>
      <c r="AC7310" s="1">
        <f>学習データ!AC7276*$B$37</f>
        <v>0</v>
      </c>
      <c r="AD7310" s="1">
        <f>学習データ!AD7276*$B$37</f>
        <v>0</v>
      </c>
      <c r="AE7310" s="14"/>
      <c r="AF7310" s="14"/>
      <c r="AG7310" s="14"/>
      <c r="AH7310" s="29"/>
      <c r="AI7310" s="25"/>
      <c r="AJ7310" s="7">
        <v>10</v>
      </c>
      <c r="AK7310" s="36">
        <f t="shared" ca="1" si="38431"/>
        <v>0</v>
      </c>
      <c r="AL7310" s="36">
        <f t="shared" ca="1" si="38432"/>
        <v>0</v>
      </c>
      <c r="AM7310" s="36">
        <f t="shared" ca="1" si="38433"/>
        <v>0</v>
      </c>
      <c r="AN7310" s="36">
        <f t="shared" ca="1" si="38434"/>
        <v>0</v>
      </c>
      <c r="AO7310" s="36">
        <f t="shared" ca="1" si="38435"/>
        <v>0</v>
      </c>
      <c r="AP7310" s="36">
        <f t="shared" ca="1" si="38436"/>
        <v>0.34901960784313724</v>
      </c>
      <c r="AQ7310" s="36">
        <f t="shared" ca="1" si="38437"/>
        <v>0.99215686274509807</v>
      </c>
      <c r="AR7310" s="36">
        <f t="shared" ca="1" si="38438"/>
        <v>0.99607843137254903</v>
      </c>
      <c r="AS7310" s="36">
        <f t="shared" ca="1" si="38439"/>
        <v>0.99215686274509807</v>
      </c>
      <c r="AT7310" s="36">
        <f t="shared" ca="1" si="38440"/>
        <v>0</v>
      </c>
      <c r="AU7310" s="36">
        <f t="shared" ca="1" si="38441"/>
        <v>0</v>
      </c>
      <c r="AV7310" s="36">
        <f t="shared" ca="1" si="38442"/>
        <v>0</v>
      </c>
      <c r="AW7310" s="36">
        <f t="shared" ca="1" si="38443"/>
        <v>0</v>
      </c>
      <c r="AX7310" s="36">
        <f t="shared" ca="1" si="38444"/>
        <v>0</v>
      </c>
      <c r="AY7310" s="25"/>
      <c r="AZ7310" s="7">
        <v>10</v>
      </c>
      <c r="BA7310" s="36">
        <f t="shared" ca="1" si="38445"/>
        <v>0</v>
      </c>
      <c r="BB7310" s="36">
        <f t="shared" ca="1" si="38446"/>
        <v>0</v>
      </c>
      <c r="BC7310" s="36">
        <f t="shared" ca="1" si="38447"/>
        <v>0</v>
      </c>
      <c r="BD7310" s="36">
        <f t="shared" ca="1" si="38448"/>
        <v>0</v>
      </c>
      <c r="BE7310" s="36">
        <f t="shared" ca="1" si="38449"/>
        <v>0</v>
      </c>
      <c r="BF7310" s="36">
        <f t="shared" ca="1" si="38450"/>
        <v>0</v>
      </c>
      <c r="BG7310" s="36">
        <f t="shared" ca="1" si="38451"/>
        <v>0.99215686274509807</v>
      </c>
      <c r="BH7310" s="36">
        <f t="shared" ca="1" si="38452"/>
        <v>0.99607843137254903</v>
      </c>
      <c r="BI7310" s="36">
        <f t="shared" ca="1" si="38453"/>
        <v>0.99215686274509807</v>
      </c>
      <c r="BJ7310" s="36">
        <f t="shared" ca="1" si="38454"/>
        <v>0</v>
      </c>
      <c r="BK7310" s="36">
        <f t="shared" ca="1" si="38455"/>
        <v>0</v>
      </c>
      <c r="BL7310" s="36">
        <f t="shared" ca="1" si="38456"/>
        <v>0</v>
      </c>
      <c r="BM7310" s="36">
        <f t="shared" ca="1" si="38457"/>
        <v>0</v>
      </c>
      <c r="BN7310" s="36">
        <f t="shared" ca="1" si="38458"/>
        <v>0</v>
      </c>
      <c r="BO7310" s="25"/>
      <c r="BP7310" s="25"/>
      <c r="BQ7310" s="23"/>
      <c r="BR7310" s="7">
        <v>10</v>
      </c>
      <c r="BS7310" s="1">
        <f t="shared" ca="1" si="38459"/>
        <v>0.48160743256383232</v>
      </c>
      <c r="BT7310" s="1">
        <f t="shared" ca="1" si="38460"/>
        <v>0.48160743256383232</v>
      </c>
      <c r="BU7310" s="1">
        <f t="shared" ca="1" si="38461"/>
        <v>0.48160743256383232</v>
      </c>
      <c r="BV7310" s="1">
        <f t="shared" ca="1" si="38462"/>
        <v>0.67343603968070243</v>
      </c>
      <c r="BW7310" s="1">
        <f t="shared" ca="1" si="38463"/>
        <v>0.85819786363686712</v>
      </c>
      <c r="BX7310" s="1">
        <f t="shared" ca="1" si="38464"/>
        <v>0.95055674663333634</v>
      </c>
      <c r="BY7310" s="1">
        <f t="shared" ca="1" si="38465"/>
        <v>0.9816230079467495</v>
      </c>
      <c r="BZ7310" s="1">
        <f t="shared" ca="1" si="38466"/>
        <v>0.88917568012976245</v>
      </c>
      <c r="CA7310" s="1">
        <f t="shared" ca="1" si="38467"/>
        <v>0.83459558355847663</v>
      </c>
      <c r="CB7310" s="1">
        <f t="shared" ca="1" si="38468"/>
        <v>0.52574831402129163</v>
      </c>
      <c r="CC7310" s="1">
        <f t="shared" ca="1" si="38469"/>
        <v>0.48160743256383232</v>
      </c>
      <c r="CD7310" s="25"/>
      <c r="CE7310" s="7">
        <v>10</v>
      </c>
      <c r="CF7310" s="1">
        <f t="shared" ca="1" si="38470"/>
        <v>0.16845687140215862</v>
      </c>
      <c r="CG7310" s="1">
        <f t="shared" ca="1" si="38471"/>
        <v>0.16845687140215862</v>
      </c>
      <c r="CH7310" s="1">
        <f t="shared" ca="1" si="38472"/>
        <v>0.16845687140215862</v>
      </c>
      <c r="CI7310" s="1">
        <f t="shared" ca="1" si="38473"/>
        <v>0.67329271780803013</v>
      </c>
      <c r="CJ7310" s="1">
        <f t="shared" ca="1" si="38474"/>
        <v>0.99999195280142428</v>
      </c>
      <c r="CK7310" s="1">
        <f t="shared" ca="1" si="38475"/>
        <v>0.99999802309586472</v>
      </c>
      <c r="CL7310" s="1">
        <f t="shared" ca="1" si="38476"/>
        <v>0.99998707725117175</v>
      </c>
      <c r="CM7310" s="1">
        <f t="shared" ca="1" si="38477"/>
        <v>0.99856185229713135</v>
      </c>
      <c r="CN7310" s="1">
        <f t="shared" ca="1" si="38478"/>
        <v>0.98712438634429245</v>
      </c>
      <c r="CO7310" s="1">
        <f t="shared" ca="1" si="38479"/>
        <v>0.239761131377971</v>
      </c>
      <c r="CP7310" s="1">
        <f t="shared" ca="1" si="38480"/>
        <v>0.16845687140215862</v>
      </c>
      <c r="CQ7310" s="25"/>
      <c r="CR7310" s="7">
        <v>10</v>
      </c>
      <c r="CS7310" s="1">
        <f t="shared" ca="1" si="38481"/>
        <v>1.8689893644914347E-2</v>
      </c>
      <c r="CT7310" s="1">
        <f t="shared" ca="1" si="38482"/>
        <v>1.8689893644914347E-2</v>
      </c>
      <c r="CU7310" s="1">
        <f t="shared" ca="1" si="38483"/>
        <v>1.8689893644914347E-2</v>
      </c>
      <c r="CV7310" s="1">
        <f t="shared" ca="1" si="38484"/>
        <v>0.24778377584071937</v>
      </c>
      <c r="CW7310" s="1">
        <f t="shared" ca="1" si="38485"/>
        <v>0.21479405511824742</v>
      </c>
      <c r="CX7310" s="1">
        <f t="shared" ca="1" si="38486"/>
        <v>0.98477672104826941</v>
      </c>
      <c r="CY7310" s="1">
        <f t="shared" ca="1" si="38487"/>
        <v>0.75815750177397878</v>
      </c>
      <c r="CZ7310" s="1">
        <f t="shared" ca="1" si="38488"/>
        <v>0.62652672699839029</v>
      </c>
      <c r="DA7310" s="1">
        <f t="shared" ca="1" si="38489"/>
        <v>0.261289567063692</v>
      </c>
      <c r="DB7310" s="1">
        <f t="shared" ca="1" si="38490"/>
        <v>5.5274051422111213E-3</v>
      </c>
      <c r="DC7310" s="1">
        <f t="shared" ca="1" si="38491"/>
        <v>1.8689893644914347E-2</v>
      </c>
      <c r="DD7310" s="25"/>
      <c r="DE7310" s="40"/>
      <c r="DF7310" s="14"/>
      <c r="DG7310" s="14"/>
      <c r="DH7310" s="14"/>
      <c r="DI7310" s="14"/>
      <c r="DJ7310" s="14"/>
      <c r="DK7310" s="14"/>
      <c r="DL7310" s="14"/>
      <c r="DM7310" s="14"/>
      <c r="DN7310" s="25"/>
      <c r="DO7310" s="25"/>
      <c r="DP7310" s="25"/>
      <c r="DQ7310" s="25"/>
      <c r="DR7310" s="25"/>
      <c r="DS7310" s="25"/>
      <c r="DT7310" s="25"/>
      <c r="DU7310" s="25"/>
      <c r="DV7310" s="25"/>
      <c r="DW7310" s="25"/>
      <c r="DX7310" s="25"/>
      <c r="DY7310" s="25"/>
      <c r="DZ7310" s="25"/>
      <c r="EA7310" s="25"/>
      <c r="EB7310" s="25"/>
      <c r="EC7310" s="25"/>
      <c r="ED7310" s="25"/>
      <c r="EE7310" s="25"/>
      <c r="EF7310" s="29"/>
      <c r="EG7310" s="23"/>
      <c r="EH7310" s="50"/>
      <c r="EI7310" s="7">
        <v>4</v>
      </c>
      <c r="EJ7310" s="1">
        <f t="shared" ca="1" si="38526"/>
        <v>1.0467867831039283E-4</v>
      </c>
      <c r="EK7310" s="1">
        <f t="shared" ca="1" si="38527"/>
        <v>0.32665897712628078</v>
      </c>
      <c r="EL7310" s="1">
        <f t="shared" ca="1" si="38528"/>
        <v>0.39877791325621625</v>
      </c>
      <c r="EM7310" s="1">
        <f t="shared" ca="1" si="38529"/>
        <v>9.9065594625219577E-2</v>
      </c>
      <c r="EN7310" s="25"/>
      <c r="EO7310" s="50">
        <v>4</v>
      </c>
      <c r="EP7310" s="7">
        <v>1</v>
      </c>
      <c r="EQ7310" s="1">
        <f t="shared" ref="EQ7310" ca="1" si="38536">MAX(EJ7319:EK7320)</f>
        <v>0.98100916349836942</v>
      </c>
      <c r="ER7310" s="1">
        <f t="shared" ref="ER7310" ca="1" si="38537">MAX(EL7319:EM7320)</f>
        <v>0.11766271070131484</v>
      </c>
      <c r="ES7310" s="25"/>
      <c r="ET7310" s="23"/>
      <c r="EU7310" s="7">
        <v>9</v>
      </c>
      <c r="EV7310" s="1"/>
      <c r="EW7310" s="14"/>
      <c r="EX7310" s="7">
        <v>9</v>
      </c>
      <c r="EY7310" s="1"/>
      <c r="EZ7310" s="14"/>
      <c r="FA7310" s="14"/>
      <c r="FB7310" s="14"/>
      <c r="FC7310" s="19"/>
    </row>
    <row r="7311" spans="1:159" x14ac:dyDescent="0.2">
      <c r="A7311" s="55"/>
      <c r="B7311" s="18">
        <v>11</v>
      </c>
      <c r="C7311" s="1">
        <f>学習データ!C7277*$B$37</f>
        <v>0</v>
      </c>
      <c r="D7311" s="1">
        <f>学習データ!D7277*$B$37</f>
        <v>0</v>
      </c>
      <c r="E7311" s="1">
        <f>学習データ!E7277*$B$37</f>
        <v>0</v>
      </c>
      <c r="F7311" s="1">
        <f>学習データ!F7277*$B$37</f>
        <v>0</v>
      </c>
      <c r="G7311" s="1">
        <f>学習データ!G7277*$B$37</f>
        <v>0</v>
      </c>
      <c r="H7311" s="1">
        <f>学習データ!H7277*$B$37</f>
        <v>0</v>
      </c>
      <c r="I7311" s="1">
        <f>学習データ!I7277*$B$37</f>
        <v>0</v>
      </c>
      <c r="J7311" s="1">
        <f>学習データ!J7277*$B$37</f>
        <v>0</v>
      </c>
      <c r="K7311" s="1">
        <f>学習データ!K7277*$B$37</f>
        <v>90</v>
      </c>
      <c r="L7311" s="1">
        <f>学習データ!L7277*$B$37</f>
        <v>253</v>
      </c>
      <c r="M7311" s="1">
        <f>学習データ!M7277*$B$37</f>
        <v>253</v>
      </c>
      <c r="N7311" s="1">
        <f>学習データ!N7277*$B$37</f>
        <v>230</v>
      </c>
      <c r="O7311" s="1">
        <f>学習データ!O7277*$B$37</f>
        <v>83</v>
      </c>
      <c r="P7311" s="1">
        <f>学習データ!P7277*$B$37</f>
        <v>4</v>
      </c>
      <c r="Q7311" s="1">
        <f>学習データ!Q7277*$B$37</f>
        <v>0</v>
      </c>
      <c r="R7311" s="1">
        <f>学習データ!R7277*$B$37</f>
        <v>0</v>
      </c>
      <c r="S7311" s="1">
        <f>学習データ!S7277*$B$37</f>
        <v>0</v>
      </c>
      <c r="T7311" s="1">
        <f>学習データ!T7277*$B$37</f>
        <v>169</v>
      </c>
      <c r="U7311" s="1">
        <f>学習データ!U7277*$B$37</f>
        <v>253</v>
      </c>
      <c r="V7311" s="1">
        <f>学習データ!V7277*$B$37</f>
        <v>253</v>
      </c>
      <c r="W7311" s="1">
        <f>学習データ!W7277*$B$37</f>
        <v>48</v>
      </c>
      <c r="X7311" s="1">
        <f>学習データ!X7277*$B$37</f>
        <v>0</v>
      </c>
      <c r="Y7311" s="1">
        <f>学習データ!Y7277*$B$37</f>
        <v>0</v>
      </c>
      <c r="Z7311" s="1">
        <f>学習データ!Z7277*$B$37</f>
        <v>0</v>
      </c>
      <c r="AA7311" s="1">
        <f>学習データ!AA7277*$B$37</f>
        <v>0</v>
      </c>
      <c r="AB7311" s="1">
        <f>学習データ!AB7277*$B$37</f>
        <v>0</v>
      </c>
      <c r="AC7311" s="1">
        <f>学習データ!AC7277*$B$37</f>
        <v>0</v>
      </c>
      <c r="AD7311" s="1">
        <f>学習データ!AD7277*$B$37</f>
        <v>0</v>
      </c>
      <c r="AE7311" s="14"/>
      <c r="AF7311" s="14"/>
      <c r="AG7311" s="14"/>
      <c r="AH7311" s="29"/>
      <c r="AI7311" s="25"/>
      <c r="AJ7311" s="7">
        <v>11</v>
      </c>
      <c r="AK7311" s="36">
        <f t="shared" ca="1" si="38431"/>
        <v>0</v>
      </c>
      <c r="AL7311" s="36">
        <f t="shared" ca="1" si="38432"/>
        <v>0</v>
      </c>
      <c r="AM7311" s="36">
        <f t="shared" ca="1" si="38433"/>
        <v>0</v>
      </c>
      <c r="AN7311" s="36">
        <f t="shared" ca="1" si="38434"/>
        <v>0</v>
      </c>
      <c r="AO7311" s="36">
        <f t="shared" ca="1" si="38435"/>
        <v>0</v>
      </c>
      <c r="AP7311" s="36">
        <f t="shared" ca="1" si="38436"/>
        <v>0.85490196078431369</v>
      </c>
      <c r="AQ7311" s="36">
        <f t="shared" ca="1" si="38437"/>
        <v>0.99215686274509807</v>
      </c>
      <c r="AR7311" s="36">
        <f t="shared" ca="1" si="38438"/>
        <v>0.99607843137254903</v>
      </c>
      <c r="AS7311" s="36">
        <f t="shared" ca="1" si="38439"/>
        <v>0.99215686274509807</v>
      </c>
      <c r="AT7311" s="36">
        <f t="shared" ca="1" si="38440"/>
        <v>8.2352941176470587E-2</v>
      </c>
      <c r="AU7311" s="36">
        <f t="shared" ca="1" si="38441"/>
        <v>0</v>
      </c>
      <c r="AV7311" s="36">
        <f t="shared" ca="1" si="38442"/>
        <v>0</v>
      </c>
      <c r="AW7311" s="36">
        <f t="shared" ca="1" si="38443"/>
        <v>0</v>
      </c>
      <c r="AX7311" s="36">
        <f t="shared" ca="1" si="38444"/>
        <v>0</v>
      </c>
      <c r="AY7311" s="25"/>
      <c r="AZ7311" s="7">
        <v>11</v>
      </c>
      <c r="BA7311" s="36">
        <f t="shared" ca="1" si="38445"/>
        <v>0</v>
      </c>
      <c r="BB7311" s="36">
        <f t="shared" ca="1" si="38446"/>
        <v>0</v>
      </c>
      <c r="BC7311" s="36">
        <f t="shared" ca="1" si="38447"/>
        <v>0</v>
      </c>
      <c r="BD7311" s="36">
        <f t="shared" ca="1" si="38448"/>
        <v>0</v>
      </c>
      <c r="BE7311" s="36">
        <f t="shared" ca="1" si="38449"/>
        <v>0</v>
      </c>
      <c r="BF7311" s="36">
        <f t="shared" ca="1" si="38450"/>
        <v>0</v>
      </c>
      <c r="BG7311" s="36">
        <f t="shared" ca="1" si="38451"/>
        <v>0.99215686274509807</v>
      </c>
      <c r="BH7311" s="36">
        <f t="shared" ca="1" si="38452"/>
        <v>0.99607843137254903</v>
      </c>
      <c r="BI7311" s="36">
        <f t="shared" ca="1" si="38453"/>
        <v>0.99215686274509807</v>
      </c>
      <c r="BJ7311" s="36">
        <f t="shared" ca="1" si="38454"/>
        <v>0</v>
      </c>
      <c r="BK7311" s="36">
        <f t="shared" ca="1" si="38455"/>
        <v>0</v>
      </c>
      <c r="BL7311" s="36">
        <f t="shared" ca="1" si="38456"/>
        <v>0</v>
      </c>
      <c r="BM7311" s="36">
        <f t="shared" ca="1" si="38457"/>
        <v>0</v>
      </c>
      <c r="BN7311" s="36">
        <f t="shared" ca="1" si="38458"/>
        <v>0</v>
      </c>
      <c r="BO7311" s="25"/>
      <c r="BP7311" s="25"/>
      <c r="BQ7311" s="23"/>
      <c r="BR7311" s="7">
        <v>11</v>
      </c>
      <c r="BS7311" s="1">
        <f t="shared" ca="1" si="38459"/>
        <v>0.48160743256383232</v>
      </c>
      <c r="BT7311" s="1">
        <f t="shared" ca="1" si="38460"/>
        <v>0.48160743256383232</v>
      </c>
      <c r="BU7311" s="1">
        <f t="shared" ca="1" si="38461"/>
        <v>0.48160743256383232</v>
      </c>
      <c r="BV7311" s="1">
        <f t="shared" ca="1" si="38462"/>
        <v>0.50911702125131175</v>
      </c>
      <c r="BW7311" s="1">
        <f t="shared" ca="1" si="38463"/>
        <v>0.53049300623010454</v>
      </c>
      <c r="BX7311" s="1">
        <f t="shared" ca="1" si="38464"/>
        <v>0.75140362636013613</v>
      </c>
      <c r="BY7311" s="1">
        <f t="shared" ca="1" si="38465"/>
        <v>0.84534519382261841</v>
      </c>
      <c r="BZ7311" s="1">
        <f t="shared" ca="1" si="38466"/>
        <v>0.83788361548297419</v>
      </c>
      <c r="CA7311" s="1">
        <f t="shared" ca="1" si="38467"/>
        <v>0.721929870503075</v>
      </c>
      <c r="CB7311" s="1">
        <f t="shared" ca="1" si="38468"/>
        <v>0.67818247178692914</v>
      </c>
      <c r="CC7311" s="1">
        <f t="shared" ca="1" si="38469"/>
        <v>0.48160743256383232</v>
      </c>
      <c r="CD7311" s="25"/>
      <c r="CE7311" s="7">
        <v>11</v>
      </c>
      <c r="CF7311" s="1">
        <f t="shared" ca="1" si="38470"/>
        <v>0.16845687140215862</v>
      </c>
      <c r="CG7311" s="1">
        <f t="shared" ca="1" si="38471"/>
        <v>0.16845687140215862</v>
      </c>
      <c r="CH7311" s="1">
        <f t="shared" ca="1" si="38472"/>
        <v>0.16845687140215862</v>
      </c>
      <c r="CI7311" s="1">
        <f t="shared" ca="1" si="38473"/>
        <v>0.20943406026794065</v>
      </c>
      <c r="CJ7311" s="1">
        <f t="shared" ca="1" si="38474"/>
        <v>0.97120584287987122</v>
      </c>
      <c r="CK7311" s="1">
        <f t="shared" ca="1" si="38475"/>
        <v>0.99793784050567902</v>
      </c>
      <c r="CL7311" s="1">
        <f t="shared" ca="1" si="38476"/>
        <v>0.99999997552648578</v>
      </c>
      <c r="CM7311" s="1">
        <f t="shared" ca="1" si="38477"/>
        <v>0.88223616511186409</v>
      </c>
      <c r="CN7311" s="1">
        <f t="shared" ca="1" si="38478"/>
        <v>0.99909471274063566</v>
      </c>
      <c r="CO7311" s="1">
        <f t="shared" ca="1" si="38479"/>
        <v>3.7404165946832227E-2</v>
      </c>
      <c r="CP7311" s="1">
        <f t="shared" ca="1" si="38480"/>
        <v>0.16845687140215862</v>
      </c>
      <c r="CQ7311" s="25"/>
      <c r="CR7311" s="7">
        <v>11</v>
      </c>
      <c r="CS7311" s="1">
        <f t="shared" ca="1" si="38481"/>
        <v>1.8689893644914347E-2</v>
      </c>
      <c r="CT7311" s="1">
        <f t="shared" ca="1" si="38482"/>
        <v>1.8689893644914347E-2</v>
      </c>
      <c r="CU7311" s="1">
        <f t="shared" ca="1" si="38483"/>
        <v>1.8689893644914347E-2</v>
      </c>
      <c r="CV7311" s="1">
        <f t="shared" ca="1" si="38484"/>
        <v>5.6500785202688843E-2</v>
      </c>
      <c r="CW7311" s="1">
        <f t="shared" ca="1" si="38485"/>
        <v>1.6073495429063563E-2</v>
      </c>
      <c r="CX7311" s="1">
        <f t="shared" ca="1" si="38486"/>
        <v>0.29633115579945901</v>
      </c>
      <c r="CY7311" s="1">
        <f t="shared" ca="1" si="38487"/>
        <v>0.52816106033837729</v>
      </c>
      <c r="CZ7311" s="1">
        <f t="shared" ca="1" si="38488"/>
        <v>0.44575030643415181</v>
      </c>
      <c r="DA7311" s="1">
        <f t="shared" ca="1" si="38489"/>
        <v>7.176438657385352E-2</v>
      </c>
      <c r="DB7311" s="1">
        <f t="shared" ca="1" si="38490"/>
        <v>0.10307278755484205</v>
      </c>
      <c r="DC7311" s="1">
        <f t="shared" ca="1" si="38491"/>
        <v>1.8689893644914347E-2</v>
      </c>
      <c r="DD7311" s="25"/>
      <c r="DE7311" s="40"/>
      <c r="DF7311" s="14"/>
      <c r="DG7311" s="14"/>
      <c r="DH7311" s="14"/>
      <c r="DI7311" s="14"/>
      <c r="DJ7311" s="14"/>
      <c r="DK7311" s="14"/>
      <c r="DL7311" s="14"/>
      <c r="DM7311" s="14"/>
      <c r="DN7311" s="25"/>
      <c r="DO7311" s="25"/>
      <c r="DP7311" s="25"/>
      <c r="DQ7311" s="25"/>
      <c r="DR7311" s="25"/>
      <c r="DS7311" s="25"/>
      <c r="DT7311" s="25"/>
      <c r="DU7311" s="25"/>
      <c r="DV7311" s="25"/>
      <c r="DW7311" s="25"/>
      <c r="DX7311" s="25"/>
      <c r="DY7311" s="25"/>
      <c r="DZ7311" s="25"/>
      <c r="EA7311" s="25"/>
      <c r="EB7311" s="25"/>
      <c r="EC7311" s="25"/>
      <c r="ED7311" s="25"/>
      <c r="EE7311" s="25"/>
      <c r="EF7311" s="29"/>
      <c r="EG7311" s="23"/>
      <c r="EH7311" s="26"/>
      <c r="EI7311" s="14"/>
      <c r="EJ7311" s="14"/>
      <c r="EK7311" s="14"/>
      <c r="EL7311" s="14"/>
      <c r="EM7311" s="14"/>
      <c r="EN7311" s="25"/>
      <c r="EO7311" s="50"/>
      <c r="EP7311" s="7">
        <v>2</v>
      </c>
      <c r="EQ7311" s="1">
        <f t="shared" ref="EQ7311" ca="1" si="38538">MAX(EJ7321:EK7322)</f>
        <v>0.19440695125298169</v>
      </c>
      <c r="ER7311" s="1">
        <f t="shared" ref="ER7311" ca="1" si="38539">MAX(EL7321:EM7322)</f>
        <v>1.4368572544928158E-2</v>
      </c>
      <c r="ES7311" s="25"/>
      <c r="ET7311" s="23"/>
      <c r="EU7311" s="14"/>
      <c r="EV7311" s="14"/>
      <c r="EW7311" s="14"/>
      <c r="EX7311" s="14"/>
      <c r="EY7311" s="14"/>
      <c r="EZ7311" s="14"/>
      <c r="FA7311" s="14"/>
      <c r="FB7311" s="14"/>
      <c r="FC7311" s="19"/>
    </row>
    <row r="7312" spans="1:159" x14ac:dyDescent="0.2">
      <c r="A7312" s="55"/>
      <c r="B7312" s="18">
        <v>12</v>
      </c>
      <c r="C7312" s="1">
        <f>学習データ!C7278*$B$37</f>
        <v>0</v>
      </c>
      <c r="D7312" s="1">
        <f>学習データ!D7278*$B$37</f>
        <v>0</v>
      </c>
      <c r="E7312" s="1">
        <f>学習データ!E7278*$B$37</f>
        <v>0</v>
      </c>
      <c r="F7312" s="1">
        <f>学習データ!F7278*$B$37</f>
        <v>0</v>
      </c>
      <c r="G7312" s="1">
        <f>学習データ!G7278*$B$37</f>
        <v>0</v>
      </c>
      <c r="H7312" s="1">
        <f>学習データ!H7278*$B$37</f>
        <v>0</v>
      </c>
      <c r="I7312" s="1">
        <f>学習データ!I7278*$B$37</f>
        <v>0</v>
      </c>
      <c r="J7312" s="1">
        <f>学習データ!J7278*$B$37</f>
        <v>73</v>
      </c>
      <c r="K7312" s="1">
        <f>学習データ!K7278*$B$37</f>
        <v>236</v>
      </c>
      <c r="L7312" s="1">
        <f>学習データ!L7278*$B$37</f>
        <v>253</v>
      </c>
      <c r="M7312" s="1">
        <f>学習データ!M7278*$B$37</f>
        <v>194</v>
      </c>
      <c r="N7312" s="1">
        <f>学習データ!N7278*$B$37</f>
        <v>112</v>
      </c>
      <c r="O7312" s="1">
        <f>学習データ!O7278*$B$37</f>
        <v>0</v>
      </c>
      <c r="P7312" s="1">
        <f>学習データ!P7278*$B$37</f>
        <v>0</v>
      </c>
      <c r="Q7312" s="1">
        <f>学習データ!Q7278*$B$37</f>
        <v>0</v>
      </c>
      <c r="R7312" s="1">
        <f>学習データ!R7278*$B$37</f>
        <v>0</v>
      </c>
      <c r="S7312" s="1">
        <f>学習データ!S7278*$B$37</f>
        <v>0</v>
      </c>
      <c r="T7312" s="1">
        <f>学習データ!T7278*$B$37</f>
        <v>169</v>
      </c>
      <c r="U7312" s="1">
        <f>学習データ!U7278*$B$37</f>
        <v>253</v>
      </c>
      <c r="V7312" s="1">
        <f>学習データ!V7278*$B$37</f>
        <v>232</v>
      </c>
      <c r="W7312" s="1">
        <f>学習データ!W7278*$B$37</f>
        <v>34</v>
      </c>
      <c r="X7312" s="1">
        <f>学習データ!X7278*$B$37</f>
        <v>0</v>
      </c>
      <c r="Y7312" s="1">
        <f>学習データ!Y7278*$B$37</f>
        <v>0</v>
      </c>
      <c r="Z7312" s="1">
        <f>学習データ!Z7278*$B$37</f>
        <v>0</v>
      </c>
      <c r="AA7312" s="1">
        <f>学習データ!AA7278*$B$37</f>
        <v>0</v>
      </c>
      <c r="AB7312" s="1">
        <f>学習データ!AB7278*$B$37</f>
        <v>0</v>
      </c>
      <c r="AC7312" s="1">
        <f>学習データ!AC7278*$B$37</f>
        <v>0</v>
      </c>
      <c r="AD7312" s="1">
        <f>学習データ!AD7278*$B$37</f>
        <v>0</v>
      </c>
      <c r="AE7312" s="14"/>
      <c r="AF7312" s="14"/>
      <c r="AG7312" s="14"/>
      <c r="AH7312" s="29"/>
      <c r="AI7312" s="25"/>
      <c r="AJ7312" s="7">
        <v>12</v>
      </c>
      <c r="AK7312" s="36">
        <f t="shared" ca="1" si="38431"/>
        <v>0</v>
      </c>
      <c r="AL7312" s="36">
        <f t="shared" ca="1" si="38432"/>
        <v>0</v>
      </c>
      <c r="AM7312" s="36">
        <f t="shared" ca="1" si="38433"/>
        <v>0</v>
      </c>
      <c r="AN7312" s="36">
        <f t="shared" ca="1" si="38434"/>
        <v>0</v>
      </c>
      <c r="AO7312" s="36">
        <f t="shared" ca="1" si="38435"/>
        <v>0</v>
      </c>
      <c r="AP7312" s="36">
        <f t="shared" ca="1" si="38436"/>
        <v>0.16078431372549018</v>
      </c>
      <c r="AQ7312" s="36">
        <f t="shared" ca="1" si="38437"/>
        <v>0.18823529411764706</v>
      </c>
      <c r="AR7312" s="36">
        <f t="shared" ca="1" si="38438"/>
        <v>9.8039215686274508E-2</v>
      </c>
      <c r="AS7312" s="36">
        <f t="shared" ca="1" si="38439"/>
        <v>0.99215686274509807</v>
      </c>
      <c r="AT7312" s="36">
        <f t="shared" ca="1" si="38440"/>
        <v>0.84705882352941175</v>
      </c>
      <c r="AU7312" s="36">
        <f t="shared" ca="1" si="38441"/>
        <v>0</v>
      </c>
      <c r="AV7312" s="36">
        <f t="shared" ca="1" si="38442"/>
        <v>0</v>
      </c>
      <c r="AW7312" s="36">
        <f t="shared" ca="1" si="38443"/>
        <v>0</v>
      </c>
      <c r="AX7312" s="36">
        <f t="shared" ca="1" si="38444"/>
        <v>0</v>
      </c>
      <c r="AY7312" s="25"/>
      <c r="AZ7312" s="7">
        <v>12</v>
      </c>
      <c r="BA7312" s="36">
        <f t="shared" ca="1" si="38445"/>
        <v>0</v>
      </c>
      <c r="BB7312" s="36">
        <f t="shared" ca="1" si="38446"/>
        <v>0</v>
      </c>
      <c r="BC7312" s="36">
        <f t="shared" ca="1" si="38447"/>
        <v>0</v>
      </c>
      <c r="BD7312" s="36">
        <f t="shared" ca="1" si="38448"/>
        <v>0</v>
      </c>
      <c r="BE7312" s="36">
        <f t="shared" ca="1" si="38449"/>
        <v>0</v>
      </c>
      <c r="BF7312" s="36">
        <f t="shared" ca="1" si="38450"/>
        <v>0</v>
      </c>
      <c r="BG7312" s="36">
        <f t="shared" ca="1" si="38451"/>
        <v>0</v>
      </c>
      <c r="BH7312" s="36">
        <f t="shared" ca="1" si="38452"/>
        <v>0</v>
      </c>
      <c r="BI7312" s="36">
        <f t="shared" ca="1" si="38453"/>
        <v>0.99215686274509807</v>
      </c>
      <c r="BJ7312" s="36">
        <f t="shared" ca="1" si="38454"/>
        <v>0</v>
      </c>
      <c r="BK7312" s="36">
        <f t="shared" ca="1" si="38455"/>
        <v>0</v>
      </c>
      <c r="BL7312" s="36">
        <f t="shared" ca="1" si="38456"/>
        <v>0</v>
      </c>
      <c r="BM7312" s="36">
        <f t="shared" ca="1" si="38457"/>
        <v>0</v>
      </c>
      <c r="BN7312" s="36">
        <f t="shared" ca="1" si="38458"/>
        <v>0</v>
      </c>
      <c r="BO7312" s="25"/>
      <c r="BP7312" s="25"/>
      <c r="BQ7312" s="23"/>
      <c r="BR7312" s="25"/>
      <c r="BS7312" s="25"/>
      <c r="BT7312" s="25"/>
      <c r="BU7312" s="25"/>
      <c r="BV7312" s="25"/>
      <c r="BW7312" s="25"/>
      <c r="BX7312" s="25"/>
      <c r="BY7312" s="25"/>
      <c r="BZ7312" s="25"/>
      <c r="CA7312" s="25"/>
      <c r="CB7312" s="25"/>
      <c r="CC7312" s="25"/>
      <c r="CD7312" s="25"/>
      <c r="CE7312" s="25"/>
      <c r="CF7312" s="25"/>
      <c r="CG7312" s="25"/>
      <c r="CH7312" s="25"/>
      <c r="CI7312" s="25"/>
      <c r="CJ7312" s="25"/>
      <c r="CK7312" s="25"/>
      <c r="CL7312" s="25"/>
      <c r="CM7312" s="25"/>
      <c r="CN7312" s="25"/>
      <c r="CO7312" s="25"/>
      <c r="CP7312" s="25"/>
      <c r="CQ7312" s="25"/>
      <c r="CR7312" s="25"/>
      <c r="CS7312" s="25"/>
      <c r="CT7312" s="25"/>
      <c r="CU7312" s="25"/>
      <c r="CV7312" s="25"/>
      <c r="CW7312" s="25"/>
      <c r="CX7312" s="25"/>
      <c r="CY7312" s="25"/>
      <c r="CZ7312" s="25"/>
      <c r="DA7312" s="25"/>
      <c r="DB7312" s="25"/>
      <c r="DC7312" s="25"/>
      <c r="DD7312" s="25"/>
      <c r="DE7312" s="40"/>
      <c r="DF7312" s="14"/>
      <c r="DG7312" s="14"/>
      <c r="DH7312" s="14"/>
      <c r="DI7312" s="14"/>
      <c r="DJ7312" s="14"/>
      <c r="DK7312" s="14"/>
      <c r="DL7312" s="14"/>
      <c r="DM7312" s="14"/>
      <c r="DN7312" s="25"/>
      <c r="DO7312" s="25"/>
      <c r="DP7312" s="25"/>
      <c r="DQ7312" s="25"/>
      <c r="DR7312" s="25"/>
      <c r="DS7312" s="25"/>
      <c r="DT7312" s="25"/>
      <c r="DU7312" s="25"/>
      <c r="DV7312" s="25"/>
      <c r="DW7312" s="25"/>
      <c r="DX7312" s="25"/>
      <c r="DY7312" s="25"/>
      <c r="DZ7312" s="25"/>
      <c r="EA7312" s="25"/>
      <c r="EB7312" s="25"/>
      <c r="EC7312" s="25"/>
      <c r="ED7312" s="25"/>
      <c r="EE7312" s="25"/>
      <c r="EF7312" s="29"/>
      <c r="EG7312" s="23"/>
      <c r="EH7312" s="50">
        <v>3</v>
      </c>
      <c r="EI7312" s="7">
        <v>0</v>
      </c>
      <c r="EJ7312" s="7">
        <v>1</v>
      </c>
      <c r="EK7312" s="7">
        <v>2</v>
      </c>
      <c r="EL7312" s="7">
        <v>3</v>
      </c>
      <c r="EM7312" s="7">
        <v>4</v>
      </c>
      <c r="EN7312" s="25"/>
      <c r="EO7312" s="50">
        <v>5</v>
      </c>
      <c r="EP7312" s="7">
        <v>1</v>
      </c>
      <c r="EQ7312" s="1">
        <f t="shared" ref="EQ7312" ca="1" si="38540">MAX(EJ7325:EK7326)</f>
        <v>0.16547271638752786</v>
      </c>
      <c r="ER7312" s="1">
        <f t="shared" ref="ER7312" ca="1" si="38541">MAX(EL7325:EM7326)</f>
        <v>5.5452425979382852E-2</v>
      </c>
      <c r="ES7312" s="25"/>
      <c r="ET7312" s="23"/>
      <c r="EU7312" s="14"/>
      <c r="EV7312" s="14"/>
      <c r="EW7312" s="14"/>
      <c r="EX7312" s="14"/>
      <c r="EY7312" s="14"/>
      <c r="EZ7312" s="14"/>
      <c r="FA7312" s="14"/>
      <c r="FB7312" s="14"/>
      <c r="FC7312" s="19"/>
    </row>
    <row r="7313" spans="1:159" x14ac:dyDescent="0.2">
      <c r="A7313" s="55"/>
      <c r="B7313" s="18">
        <v>13</v>
      </c>
      <c r="C7313" s="1">
        <f>学習データ!C7279*$B$37</f>
        <v>0</v>
      </c>
      <c r="D7313" s="1">
        <f>学習データ!D7279*$B$37</f>
        <v>0</v>
      </c>
      <c r="E7313" s="1">
        <f>学習データ!E7279*$B$37</f>
        <v>0</v>
      </c>
      <c r="F7313" s="1">
        <f>学習データ!F7279*$B$37</f>
        <v>0</v>
      </c>
      <c r="G7313" s="1">
        <f>学習データ!G7279*$B$37</f>
        <v>0</v>
      </c>
      <c r="H7313" s="1">
        <f>学習データ!H7279*$B$37</f>
        <v>0</v>
      </c>
      <c r="I7313" s="1">
        <f>学習データ!I7279*$B$37</f>
        <v>0</v>
      </c>
      <c r="J7313" s="1">
        <f>学習データ!J7279*$B$37</f>
        <v>169</v>
      </c>
      <c r="K7313" s="1">
        <f>学習データ!K7279*$B$37</f>
        <v>253</v>
      </c>
      <c r="L7313" s="1">
        <f>学習データ!L7279*$B$37</f>
        <v>229</v>
      </c>
      <c r="M7313" s="1">
        <f>学習データ!M7279*$B$37</f>
        <v>32</v>
      </c>
      <c r="N7313" s="1">
        <f>学習データ!N7279*$B$37</f>
        <v>0</v>
      </c>
      <c r="O7313" s="1">
        <f>学習データ!O7279*$B$37</f>
        <v>0</v>
      </c>
      <c r="P7313" s="1">
        <f>学習データ!P7279*$B$37</f>
        <v>0</v>
      </c>
      <c r="Q7313" s="1">
        <f>学習データ!Q7279*$B$37</f>
        <v>0</v>
      </c>
      <c r="R7313" s="1">
        <f>学習データ!R7279*$B$37</f>
        <v>0</v>
      </c>
      <c r="S7313" s="1">
        <f>学習データ!S7279*$B$37</f>
        <v>0</v>
      </c>
      <c r="T7313" s="1">
        <f>学習データ!T7279*$B$37</f>
        <v>169</v>
      </c>
      <c r="U7313" s="1">
        <f>学習データ!U7279*$B$37</f>
        <v>253</v>
      </c>
      <c r="V7313" s="1">
        <f>学習データ!V7279*$B$37</f>
        <v>180</v>
      </c>
      <c r="W7313" s="1">
        <f>学習データ!W7279*$B$37</f>
        <v>0</v>
      </c>
      <c r="X7313" s="1">
        <f>学習データ!X7279*$B$37</f>
        <v>0</v>
      </c>
      <c r="Y7313" s="1">
        <f>学習データ!Y7279*$B$37</f>
        <v>0</v>
      </c>
      <c r="Z7313" s="1">
        <f>学習データ!Z7279*$B$37</f>
        <v>0</v>
      </c>
      <c r="AA7313" s="1">
        <f>学習データ!AA7279*$B$37</f>
        <v>0</v>
      </c>
      <c r="AB7313" s="1">
        <f>学習データ!AB7279*$B$37</f>
        <v>0</v>
      </c>
      <c r="AC7313" s="1">
        <f>学習データ!AC7279*$B$37</f>
        <v>0</v>
      </c>
      <c r="AD7313" s="1">
        <f>学習データ!AD7279*$B$37</f>
        <v>0</v>
      </c>
      <c r="AE7313" s="14"/>
      <c r="AF7313" s="14"/>
      <c r="AG7313" s="14"/>
      <c r="AH7313" s="29"/>
      <c r="AI7313" s="25"/>
      <c r="AJ7313" s="7">
        <v>13</v>
      </c>
      <c r="AK7313" s="36">
        <f t="shared" ca="1" si="38431"/>
        <v>0</v>
      </c>
      <c r="AL7313" s="36">
        <f t="shared" ca="1" si="38432"/>
        <v>0</v>
      </c>
      <c r="AM7313" s="36">
        <f t="shared" ca="1" si="38433"/>
        <v>0</v>
      </c>
      <c r="AN7313" s="36">
        <f t="shared" ca="1" si="38434"/>
        <v>0</v>
      </c>
      <c r="AO7313" s="36">
        <f t="shared" ca="1" si="38435"/>
        <v>0</v>
      </c>
      <c r="AP7313" s="36">
        <f t="shared" ca="1" si="38436"/>
        <v>0</v>
      </c>
      <c r="AQ7313" s="36">
        <f t="shared" ca="1" si="38437"/>
        <v>0</v>
      </c>
      <c r="AR7313" s="36">
        <f t="shared" ca="1" si="38438"/>
        <v>0</v>
      </c>
      <c r="AS7313" s="36">
        <f t="shared" ca="1" si="38439"/>
        <v>0.85098039215686272</v>
      </c>
      <c r="AT7313" s="36">
        <f t="shared" ca="1" si="38440"/>
        <v>0.99215686274509807</v>
      </c>
      <c r="AU7313" s="36">
        <f t="shared" ca="1" si="38441"/>
        <v>0.43529411764705883</v>
      </c>
      <c r="AV7313" s="36">
        <f t="shared" ca="1" si="38442"/>
        <v>0</v>
      </c>
      <c r="AW7313" s="36">
        <f t="shared" ca="1" si="38443"/>
        <v>0</v>
      </c>
      <c r="AX7313" s="36">
        <f t="shared" ca="1" si="38444"/>
        <v>0</v>
      </c>
      <c r="AY7313" s="25"/>
      <c r="AZ7313" s="7">
        <v>13</v>
      </c>
      <c r="BA7313" s="36">
        <f t="shared" ca="1" si="38445"/>
        <v>0</v>
      </c>
      <c r="BB7313" s="36">
        <f t="shared" ca="1" si="38446"/>
        <v>0</v>
      </c>
      <c r="BC7313" s="36">
        <f t="shared" ca="1" si="38447"/>
        <v>0</v>
      </c>
      <c r="BD7313" s="36">
        <f t="shared" ca="1" si="38448"/>
        <v>0</v>
      </c>
      <c r="BE7313" s="36">
        <f t="shared" ca="1" si="38449"/>
        <v>0</v>
      </c>
      <c r="BF7313" s="36">
        <f t="shared" ca="1" si="38450"/>
        <v>0</v>
      </c>
      <c r="BG7313" s="36">
        <f t="shared" ca="1" si="38451"/>
        <v>0</v>
      </c>
      <c r="BH7313" s="36">
        <f t="shared" ca="1" si="38452"/>
        <v>0</v>
      </c>
      <c r="BI7313" s="36">
        <f t="shared" ca="1" si="38453"/>
        <v>0</v>
      </c>
      <c r="BJ7313" s="36">
        <f t="shared" ca="1" si="38454"/>
        <v>0.99215686274509807</v>
      </c>
      <c r="BK7313" s="36">
        <f t="shared" ca="1" si="38455"/>
        <v>0</v>
      </c>
      <c r="BL7313" s="36">
        <f t="shared" ca="1" si="38456"/>
        <v>0</v>
      </c>
      <c r="BM7313" s="36">
        <f t="shared" ca="1" si="38457"/>
        <v>0</v>
      </c>
      <c r="BN7313" s="36">
        <f t="shared" ca="1" si="38458"/>
        <v>0</v>
      </c>
      <c r="BO7313" s="25"/>
      <c r="BP7313" s="25"/>
      <c r="BQ7313" s="23"/>
      <c r="BR7313" s="25" t="s">
        <v>27</v>
      </c>
      <c r="BS7313" s="25"/>
      <c r="BT7313" s="25"/>
      <c r="BU7313" s="25"/>
      <c r="BV7313" s="25"/>
      <c r="BW7313" s="25"/>
      <c r="BX7313" s="25" t="s">
        <v>26</v>
      </c>
      <c r="BY7313" s="25"/>
      <c r="BZ7313" s="25"/>
      <c r="CA7313" s="25"/>
      <c r="CB7313" s="25"/>
      <c r="CC7313" s="25"/>
      <c r="CD7313" s="25"/>
      <c r="CE7313" s="25" t="s">
        <v>28</v>
      </c>
      <c r="CF7313" s="25"/>
      <c r="CG7313" s="25"/>
      <c r="CH7313" s="25"/>
      <c r="CI7313" s="25"/>
      <c r="CJ7313" s="25"/>
      <c r="CK7313" s="25" t="s">
        <v>26</v>
      </c>
      <c r="CL7313" s="25"/>
      <c r="CM7313" s="25"/>
      <c r="CN7313" s="25"/>
      <c r="CO7313" s="25"/>
      <c r="CP7313" s="25"/>
      <c r="CQ7313" s="25"/>
      <c r="CR7313" s="25"/>
      <c r="CS7313" s="25"/>
      <c r="CT7313" s="25"/>
      <c r="CU7313" s="25"/>
      <c r="CV7313" s="25"/>
      <c r="CW7313" s="25"/>
      <c r="CX7313" s="25"/>
      <c r="CY7313" s="25"/>
      <c r="CZ7313" s="25"/>
      <c r="DA7313" s="25"/>
      <c r="DB7313" s="25"/>
      <c r="DC7313" s="25"/>
      <c r="DD7313" s="25"/>
      <c r="DE7313" s="40"/>
      <c r="DF7313" s="25"/>
      <c r="DG7313" s="14" t="s">
        <v>29</v>
      </c>
      <c r="DH7313" s="14"/>
      <c r="DI7313" s="14"/>
      <c r="DJ7313" s="14"/>
      <c r="DK7313" s="14"/>
      <c r="DL7313" s="14"/>
      <c r="DM7313" s="14"/>
      <c r="DN7313" s="14"/>
      <c r="DO7313" s="25"/>
      <c r="DP7313" s="14" t="s">
        <v>29</v>
      </c>
      <c r="DQ7313" s="14"/>
      <c r="DR7313" s="14"/>
      <c r="DS7313" s="14"/>
      <c r="DT7313" s="14"/>
      <c r="DU7313" s="14"/>
      <c r="DV7313" s="14"/>
      <c r="DW7313" s="14"/>
      <c r="DX7313" s="14"/>
      <c r="DY7313" s="14"/>
      <c r="DZ7313" s="14"/>
      <c r="EA7313" s="14"/>
      <c r="EB7313" s="14"/>
      <c r="EC7313" s="14"/>
      <c r="ED7313" s="14"/>
      <c r="EE7313" s="14"/>
      <c r="EF7313" s="19"/>
      <c r="EG7313" s="23"/>
      <c r="EH7313" s="50"/>
      <c r="EI7313" s="7">
        <v>1</v>
      </c>
      <c r="EJ7313" s="1">
        <f t="shared" ref="EJ7313:EJ7316" ca="1" si="38542">1/(1+EXP(-SUMPRODUCT($EI$26:$EK$28,DZ7301:EB7303)+$EL$26))</f>
        <v>8.3578755263775673E-3</v>
      </c>
      <c r="EK7313" s="1">
        <f t="shared" ref="EK7313:EK7316" ca="1" si="38543">1/(1+EXP(-SUMPRODUCT($EI$26:$EK$28,EA7301:EC7303)+$EL$26))</f>
        <v>2.1960137957413556E-5</v>
      </c>
      <c r="EL7313" s="1">
        <f t="shared" ref="EL7313:EL7316" ca="1" si="38544">1/(1+EXP(-SUMPRODUCT($EI$26:$EK$28,EB7301:ED7303)+$EL$26))</f>
        <v>1.9430917098741337E-6</v>
      </c>
      <c r="EM7313" s="1">
        <f t="shared" ref="EM7313:EM7316" ca="1" si="38545">1/(1+EXP(-SUMPRODUCT($EI$26:$EK$28,EC7301:EE7303)+$EL$26))</f>
        <v>2.0702982047181837E-3</v>
      </c>
      <c r="EN7313" s="25"/>
      <c r="EO7313" s="50"/>
      <c r="EP7313" s="7">
        <v>2</v>
      </c>
      <c r="EQ7313" s="1">
        <f t="shared" ref="EQ7313" ca="1" si="38546">MAX(EJ7327:EK7328)</f>
        <v>0.3456997818324638</v>
      </c>
      <c r="ER7313" s="1">
        <f t="shared" ref="ER7313" ca="1" si="38547">MAX(EL7327:EM7328)</f>
        <v>5.2967217724164559E-2</v>
      </c>
      <c r="ES7313" s="25"/>
      <c r="ET7313" s="23"/>
      <c r="EU7313" s="14"/>
      <c r="EV7313" s="14"/>
      <c r="EW7313" s="14"/>
      <c r="EX7313" s="14"/>
      <c r="EY7313" s="14"/>
      <c r="EZ7313" s="14"/>
      <c r="FA7313" s="14"/>
      <c r="FB7313" s="14"/>
      <c r="FC7313" s="19"/>
    </row>
    <row r="7314" spans="1:159" x14ac:dyDescent="0.2">
      <c r="A7314" s="55"/>
      <c r="B7314" s="18">
        <v>14</v>
      </c>
      <c r="C7314" s="1">
        <f>学習データ!C7280*$B$37</f>
        <v>0</v>
      </c>
      <c r="D7314" s="1">
        <f>学習データ!D7280*$B$37</f>
        <v>0</v>
      </c>
      <c r="E7314" s="1">
        <f>学習データ!E7280*$B$37</f>
        <v>0</v>
      </c>
      <c r="F7314" s="1">
        <f>学習データ!F7280*$B$37</f>
        <v>0</v>
      </c>
      <c r="G7314" s="1">
        <f>学習データ!G7280*$B$37</f>
        <v>0</v>
      </c>
      <c r="H7314" s="1">
        <f>学習データ!H7280*$B$37</f>
        <v>0</v>
      </c>
      <c r="I7314" s="1">
        <f>学習データ!I7280*$B$37</f>
        <v>32</v>
      </c>
      <c r="J7314" s="1">
        <f>学習データ!J7280*$B$37</f>
        <v>242</v>
      </c>
      <c r="K7314" s="1">
        <f>学習データ!K7280*$B$37</f>
        <v>230</v>
      </c>
      <c r="L7314" s="1">
        <f>学習データ!L7280*$B$37</f>
        <v>54</v>
      </c>
      <c r="M7314" s="1">
        <f>学習データ!M7280*$B$37</f>
        <v>0</v>
      </c>
      <c r="N7314" s="1">
        <f>学習データ!N7280*$B$37</f>
        <v>0</v>
      </c>
      <c r="O7314" s="1">
        <f>学習データ!O7280*$B$37</f>
        <v>0</v>
      </c>
      <c r="P7314" s="1">
        <f>学習データ!P7280*$B$37</f>
        <v>0</v>
      </c>
      <c r="Q7314" s="1">
        <f>学習データ!Q7280*$B$37</f>
        <v>0</v>
      </c>
      <c r="R7314" s="1">
        <f>学習データ!R7280*$B$37</f>
        <v>0</v>
      </c>
      <c r="S7314" s="1">
        <f>学習データ!S7280*$B$37</f>
        <v>14</v>
      </c>
      <c r="T7314" s="1">
        <f>学習データ!T7280*$B$37</f>
        <v>202</v>
      </c>
      <c r="U7314" s="1">
        <f>学習データ!U7280*$B$37</f>
        <v>253</v>
      </c>
      <c r="V7314" s="1">
        <f>学習データ!V7280*$B$37</f>
        <v>180</v>
      </c>
      <c r="W7314" s="1">
        <f>学習データ!W7280*$B$37</f>
        <v>0</v>
      </c>
      <c r="X7314" s="1">
        <f>学習データ!X7280*$B$37</f>
        <v>0</v>
      </c>
      <c r="Y7314" s="1">
        <f>学習データ!Y7280*$B$37</f>
        <v>0</v>
      </c>
      <c r="Z7314" s="1">
        <f>学習データ!Z7280*$B$37</f>
        <v>0</v>
      </c>
      <c r="AA7314" s="1">
        <f>学習データ!AA7280*$B$37</f>
        <v>0</v>
      </c>
      <c r="AB7314" s="1">
        <f>学習データ!AB7280*$B$37</f>
        <v>0</v>
      </c>
      <c r="AC7314" s="1">
        <f>学習データ!AC7280*$B$37</f>
        <v>0</v>
      </c>
      <c r="AD7314" s="1">
        <f>学習データ!AD7280*$B$37</f>
        <v>0</v>
      </c>
      <c r="AE7314" s="14"/>
      <c r="AF7314" s="14"/>
      <c r="AG7314" s="14"/>
      <c r="AH7314" s="29"/>
      <c r="AI7314" s="25"/>
      <c r="AJ7314" s="7">
        <v>14</v>
      </c>
      <c r="AK7314" s="36">
        <f t="shared" ca="1" si="38431"/>
        <v>0</v>
      </c>
      <c r="AL7314" s="36">
        <f t="shared" ca="1" si="38432"/>
        <v>0</v>
      </c>
      <c r="AM7314" s="36">
        <f t="shared" ca="1" si="38433"/>
        <v>0</v>
      </c>
      <c r="AN7314" s="36">
        <f t="shared" ca="1" si="38434"/>
        <v>0</v>
      </c>
      <c r="AO7314" s="36">
        <f t="shared" ca="1" si="38435"/>
        <v>0</v>
      </c>
      <c r="AP7314" s="36">
        <f t="shared" ca="1" si="38436"/>
        <v>0</v>
      </c>
      <c r="AQ7314" s="36">
        <f t="shared" ca="1" si="38437"/>
        <v>0</v>
      </c>
      <c r="AR7314" s="36">
        <f t="shared" ca="1" si="38438"/>
        <v>0</v>
      </c>
      <c r="AS7314" s="36">
        <f t="shared" ca="1" si="38439"/>
        <v>0</v>
      </c>
      <c r="AT7314" s="36">
        <f t="shared" ca="1" si="38440"/>
        <v>0</v>
      </c>
      <c r="AU7314" s="36">
        <f t="shared" ca="1" si="38441"/>
        <v>0</v>
      </c>
      <c r="AV7314" s="36">
        <f t="shared" ca="1" si="38442"/>
        <v>0</v>
      </c>
      <c r="AW7314" s="36">
        <f t="shared" ca="1" si="38443"/>
        <v>0</v>
      </c>
      <c r="AX7314" s="36">
        <f t="shared" ca="1" si="38444"/>
        <v>0</v>
      </c>
      <c r="AY7314" s="25"/>
      <c r="AZ7314" s="7">
        <v>14</v>
      </c>
      <c r="BA7314" s="36">
        <f t="shared" ca="1" si="38445"/>
        <v>0</v>
      </c>
      <c r="BB7314" s="36">
        <f t="shared" ca="1" si="38446"/>
        <v>0</v>
      </c>
      <c r="BC7314" s="36">
        <f t="shared" ca="1" si="38447"/>
        <v>0</v>
      </c>
      <c r="BD7314" s="36">
        <f t="shared" ca="1" si="38448"/>
        <v>0</v>
      </c>
      <c r="BE7314" s="36">
        <f t="shared" ca="1" si="38449"/>
        <v>0</v>
      </c>
      <c r="BF7314" s="36">
        <f t="shared" ca="1" si="38450"/>
        <v>0</v>
      </c>
      <c r="BG7314" s="36">
        <f t="shared" ca="1" si="38451"/>
        <v>0</v>
      </c>
      <c r="BH7314" s="36">
        <f t="shared" ca="1" si="38452"/>
        <v>0</v>
      </c>
      <c r="BI7314" s="36">
        <f t="shared" ca="1" si="38453"/>
        <v>0</v>
      </c>
      <c r="BJ7314" s="36">
        <f t="shared" ca="1" si="38454"/>
        <v>0</v>
      </c>
      <c r="BK7314" s="36">
        <f t="shared" ca="1" si="38455"/>
        <v>0</v>
      </c>
      <c r="BL7314" s="36">
        <f t="shared" ca="1" si="38456"/>
        <v>0</v>
      </c>
      <c r="BM7314" s="36">
        <f t="shared" ca="1" si="38457"/>
        <v>0</v>
      </c>
      <c r="BN7314" s="36">
        <f t="shared" ca="1" si="38458"/>
        <v>0</v>
      </c>
      <c r="BO7314" s="25"/>
      <c r="BP7314" s="25"/>
      <c r="BQ7314" s="23"/>
      <c r="BR7314" s="7">
        <v>0</v>
      </c>
      <c r="BS7314" s="7">
        <v>1</v>
      </c>
      <c r="BT7314" s="7">
        <v>2</v>
      </c>
      <c r="BU7314" s="7">
        <v>3</v>
      </c>
      <c r="BV7314" s="7">
        <v>4</v>
      </c>
      <c r="BW7314" s="7">
        <v>5</v>
      </c>
      <c r="BX7314" s="7">
        <v>6</v>
      </c>
      <c r="BY7314" s="7">
        <v>7</v>
      </c>
      <c r="BZ7314" s="7">
        <v>8</v>
      </c>
      <c r="CA7314" s="7">
        <v>9</v>
      </c>
      <c r="CB7314" s="7">
        <v>10</v>
      </c>
      <c r="CC7314" s="7">
        <v>11</v>
      </c>
      <c r="CD7314" s="25"/>
      <c r="CE7314" s="7">
        <v>0</v>
      </c>
      <c r="CF7314" s="7">
        <v>1</v>
      </c>
      <c r="CG7314" s="7">
        <v>2</v>
      </c>
      <c r="CH7314" s="7">
        <v>3</v>
      </c>
      <c r="CI7314" s="7">
        <v>4</v>
      </c>
      <c r="CJ7314" s="7">
        <v>5</v>
      </c>
      <c r="CK7314" s="7">
        <v>6</v>
      </c>
      <c r="CL7314" s="7">
        <v>7</v>
      </c>
      <c r="CM7314" s="7">
        <v>8</v>
      </c>
      <c r="CN7314" s="7">
        <v>9</v>
      </c>
      <c r="CO7314" s="7">
        <v>10</v>
      </c>
      <c r="CP7314" s="7">
        <v>11</v>
      </c>
      <c r="CQ7314" s="25"/>
      <c r="CR7314" s="25"/>
      <c r="CS7314" s="25"/>
      <c r="CT7314" s="25"/>
      <c r="CU7314" s="25"/>
      <c r="CV7314" s="25"/>
      <c r="CW7314" s="25"/>
      <c r="CX7314" s="25"/>
      <c r="CY7314" s="25"/>
      <c r="CZ7314" s="25"/>
      <c r="DA7314" s="25"/>
      <c r="DB7314" s="25"/>
      <c r="DC7314" s="25"/>
      <c r="DD7314" s="25"/>
      <c r="DE7314" s="40"/>
      <c r="DF7314" s="50">
        <v>4</v>
      </c>
      <c r="DG7314" s="7">
        <v>0</v>
      </c>
      <c r="DH7314" s="7">
        <v>1</v>
      </c>
      <c r="DI7314" s="7">
        <v>2</v>
      </c>
      <c r="DJ7314" s="7">
        <v>3</v>
      </c>
      <c r="DK7314" s="7">
        <v>4</v>
      </c>
      <c r="DL7314" s="7">
        <v>5</v>
      </c>
      <c r="DM7314" s="7">
        <v>6</v>
      </c>
      <c r="DN7314" s="14"/>
      <c r="DO7314" s="50">
        <v>5</v>
      </c>
      <c r="DP7314" s="7">
        <v>0</v>
      </c>
      <c r="DQ7314" s="7">
        <v>1</v>
      </c>